6"/>
      <c r="ERJ141" s="186"/>
      <c r="ERK141" s="186"/>
      <c r="ERL141" s="186"/>
      <c r="ERM141" s="186"/>
      <c r="ERN141" s="186"/>
      <c r="ERO141" s="186"/>
      <c r="ERP141" s="186"/>
      <c r="ERQ141" s="186"/>
      <c r="ERR141" s="186"/>
      <c r="ERS141" s="186"/>
      <c r="ERT141" s="186"/>
      <c r="ERU141" s="186"/>
      <c r="ERV141" s="186"/>
      <c r="ERW141" s="186"/>
      <c r="ERX141" s="186"/>
      <c r="ERY141" s="186"/>
      <c r="ERZ141" s="186"/>
      <c r="ESA141" s="186"/>
      <c r="ESB141" s="186"/>
      <c r="ESC141" s="186"/>
      <c r="ESD141" s="186"/>
      <c r="ESE141" s="186"/>
      <c r="ESF141" s="186"/>
      <c r="ESG141" s="186"/>
      <c r="ESH141" s="186"/>
      <c r="ESI141" s="186"/>
      <c r="ESJ141" s="186"/>
      <c r="ESK141" s="186"/>
      <c r="ESL141" s="186"/>
      <c r="ESM141" s="186"/>
      <c r="ESN141" s="186"/>
      <c r="ESO141" s="186"/>
      <c r="ESP141" s="186"/>
      <c r="ESQ141" s="186"/>
      <c r="ESR141" s="186"/>
      <c r="ESS141" s="186"/>
      <c r="EST141" s="186"/>
      <c r="ESU141" s="186"/>
      <c r="ESV141" s="186"/>
      <c r="ESW141" s="186"/>
      <c r="ESX141" s="186"/>
      <c r="ESY141" s="186"/>
      <c r="ESZ141" s="186"/>
      <c r="ETA141" s="186"/>
      <c r="ETB141" s="186"/>
      <c r="ETC141" s="186"/>
      <c r="ETD141" s="186"/>
      <c r="ETE141" s="186"/>
      <c r="ETF141" s="186"/>
      <c r="ETG141" s="186"/>
      <c r="ETH141" s="186"/>
      <c r="ETI141" s="186"/>
      <c r="ETJ141" s="186"/>
      <c r="ETK141" s="186"/>
      <c r="ETL141" s="186"/>
      <c r="ETM141" s="186"/>
      <c r="ETN141" s="186"/>
      <c r="ETO141" s="186"/>
      <c r="ETP141" s="186"/>
      <c r="ETQ141" s="186"/>
      <c r="ETR141" s="186"/>
      <c r="ETS141" s="186"/>
      <c r="ETT141" s="186"/>
      <c r="ETU141" s="186"/>
      <c r="ETV141" s="186"/>
      <c r="ETW141" s="186"/>
      <c r="ETX141" s="186"/>
      <c r="ETY141" s="186"/>
      <c r="ETZ141" s="186"/>
      <c r="EUA141" s="186"/>
      <c r="EUB141" s="186"/>
      <c r="EUC141" s="186"/>
      <c r="EUD141" s="186"/>
      <c r="EUE141" s="186"/>
      <c r="EUF141" s="186"/>
      <c r="EUG141" s="186"/>
      <c r="EUH141" s="186"/>
      <c r="EUI141" s="186"/>
      <c r="EUJ141" s="186"/>
      <c r="EUK141" s="186"/>
      <c r="EUL141" s="186"/>
      <c r="EUM141" s="186"/>
      <c r="EUN141" s="186"/>
      <c r="EUO141" s="186"/>
      <c r="EUP141" s="186"/>
      <c r="EUQ141" s="186"/>
      <c r="EUR141" s="186"/>
      <c r="EUS141" s="186"/>
      <c r="EUT141" s="186"/>
      <c r="EUU141" s="186"/>
      <c r="EUV141" s="186"/>
      <c r="EUW141" s="186"/>
      <c r="EUX141" s="186"/>
      <c r="EUY141" s="186"/>
      <c r="EUZ141" s="186"/>
      <c r="EVA141" s="186"/>
      <c r="EVB141" s="186"/>
      <c r="EVC141" s="186"/>
      <c r="EVD141" s="186"/>
      <c r="EVE141" s="186"/>
      <c r="EVF141" s="186"/>
      <c r="EVG141" s="186"/>
      <c r="EVH141" s="186"/>
      <c r="EVI141" s="186"/>
      <c r="EVJ141" s="186"/>
      <c r="EVK141" s="186"/>
      <c r="EVL141" s="186"/>
      <c r="EVM141" s="186"/>
      <c r="EVN141" s="186"/>
      <c r="EVO141" s="186"/>
      <c r="EVP141" s="186"/>
      <c r="EVQ141" s="186"/>
      <c r="EVR141" s="186"/>
      <c r="EVS141" s="186"/>
      <c r="EVT141" s="186"/>
      <c r="EVU141" s="186"/>
      <c r="EVV141" s="186"/>
      <c r="EVW141" s="186"/>
      <c r="EVX141" s="186"/>
      <c r="EVY141" s="186"/>
      <c r="EVZ141" s="186"/>
      <c r="EWA141" s="186"/>
      <c r="EWB141" s="186"/>
      <c r="EWC141" s="186"/>
      <c r="EWD141" s="186"/>
      <c r="EWE141" s="186"/>
      <c r="EWF141" s="186"/>
      <c r="EWG141" s="186"/>
      <c r="EWH141" s="186"/>
      <c r="EWI141" s="186"/>
      <c r="EWJ141" s="186"/>
      <c r="EWK141" s="186"/>
      <c r="EWL141" s="186"/>
      <c r="EWM141" s="186"/>
      <c r="EWN141" s="186"/>
      <c r="EWO141" s="186"/>
      <c r="EWP141" s="186"/>
      <c r="EWQ141" s="186"/>
      <c r="EWR141" s="186"/>
      <c r="EWS141" s="186"/>
      <c r="EWT141" s="186"/>
      <c r="EWU141" s="186"/>
      <c r="EWV141" s="186"/>
      <c r="EWW141" s="186"/>
      <c r="EWX141" s="186"/>
      <c r="EWY141" s="186"/>
      <c r="EWZ141" s="186"/>
      <c r="EXA141" s="186"/>
      <c r="EXB141" s="186"/>
      <c r="EXC141" s="186"/>
      <c r="EXD141" s="186"/>
      <c r="EXE141" s="186"/>
      <c r="EXF141" s="186"/>
      <c r="EXG141" s="186"/>
      <c r="EXH141" s="186"/>
      <c r="EXI141" s="186"/>
      <c r="EXJ141" s="186"/>
      <c r="EXK141" s="186"/>
      <c r="EXL141" s="186"/>
      <c r="EXM141" s="186"/>
      <c r="EXN141" s="186"/>
      <c r="EXO141" s="186"/>
      <c r="EXP141" s="186"/>
      <c r="EXQ141" s="186"/>
      <c r="EXR141" s="186"/>
      <c r="EXS141" s="186"/>
      <c r="EXT141" s="186"/>
      <c r="EXU141" s="186"/>
      <c r="EXV141" s="186"/>
      <c r="EXW141" s="186"/>
      <c r="EXX141" s="186"/>
      <c r="EXY141" s="186"/>
      <c r="EXZ141" s="186"/>
      <c r="EYA141" s="186"/>
      <c r="EYB141" s="186"/>
      <c r="EYC141" s="186"/>
      <c r="EYD141" s="186"/>
      <c r="EYE141" s="186"/>
      <c r="EYF141" s="186"/>
      <c r="EYG141" s="186"/>
      <c r="EYH141" s="186"/>
      <c r="EYI141" s="186"/>
      <c r="EYJ141" s="186"/>
      <c r="EYK141" s="186"/>
      <c r="EYL141" s="186"/>
      <c r="EYM141" s="186"/>
      <c r="EYN141" s="186"/>
      <c r="EYO141" s="186"/>
      <c r="EYP141" s="186"/>
      <c r="EYQ141" s="186"/>
      <c r="EYR141" s="186"/>
      <c r="EYS141" s="186"/>
      <c r="EYT141" s="186"/>
      <c r="EYU141" s="186"/>
      <c r="EYV141" s="186"/>
      <c r="EYW141" s="186"/>
      <c r="EYX141" s="186"/>
      <c r="EYY141" s="186"/>
      <c r="EYZ141" s="186"/>
      <c r="EZA141" s="186"/>
      <c r="EZB141" s="186"/>
      <c r="EZC141" s="186"/>
      <c r="EZD141" s="186"/>
      <c r="EZE141" s="186"/>
      <c r="EZF141" s="186"/>
      <c r="EZG141" s="186"/>
      <c r="EZH141" s="186"/>
      <c r="EZI141" s="186"/>
      <c r="EZJ141" s="186"/>
      <c r="EZK141" s="186"/>
      <c r="EZL141" s="186"/>
      <c r="EZM141" s="186"/>
      <c r="EZN141" s="186"/>
      <c r="EZO141" s="186"/>
      <c r="EZP141" s="186"/>
      <c r="EZQ141" s="186"/>
      <c r="EZR141" s="186"/>
      <c r="EZS141" s="186"/>
      <c r="EZT141" s="186"/>
      <c r="EZU141" s="186"/>
      <c r="EZV141" s="186"/>
      <c r="EZW141" s="186"/>
      <c r="EZX141" s="186"/>
      <c r="EZY141" s="186"/>
      <c r="EZZ141" s="186"/>
      <c r="FAA141" s="186"/>
      <c r="FAB141" s="186"/>
      <c r="FAC141" s="186"/>
      <c r="FAD141" s="186"/>
      <c r="FAE141" s="186"/>
      <c r="FAF141" s="186"/>
      <c r="FAG141" s="186"/>
      <c r="FAH141" s="186"/>
      <c r="FAI141" s="186"/>
      <c r="FAJ141" s="186"/>
      <c r="FAK141" s="186"/>
      <c r="FAL141" s="186"/>
      <c r="FAM141" s="186"/>
      <c r="FAN141" s="186"/>
      <c r="FAO141" s="186"/>
      <c r="FAP141" s="186"/>
      <c r="FAQ141" s="186"/>
      <c r="FAR141" s="186"/>
      <c r="FAS141" s="186"/>
      <c r="FAT141" s="186"/>
      <c r="FAU141" s="186"/>
      <c r="FAV141" s="186"/>
      <c r="FAW141" s="186"/>
      <c r="FAX141" s="186"/>
      <c r="FAY141" s="186"/>
      <c r="FAZ141" s="186"/>
      <c r="FBA141" s="186"/>
      <c r="FBB141" s="186"/>
      <c r="FBC141" s="186"/>
      <c r="FBD141" s="186"/>
      <c r="FBE141" s="186"/>
      <c r="FBF141" s="186"/>
      <c r="FBG141" s="186"/>
      <c r="FBH141" s="186"/>
      <c r="FBI141" s="186"/>
      <c r="FBJ141" s="186"/>
      <c r="FBK141" s="186"/>
      <c r="FBL141" s="186"/>
      <c r="FBM141" s="186"/>
      <c r="FBN141" s="186"/>
      <c r="FBO141" s="186"/>
      <c r="FBP141" s="186"/>
      <c r="FBQ141" s="186"/>
      <c r="FBR141" s="186"/>
      <c r="FBS141" s="186"/>
      <c r="FBT141" s="186"/>
      <c r="FBU141" s="186"/>
      <c r="FBV141" s="186"/>
      <c r="FBW141" s="186"/>
      <c r="FBX141" s="186"/>
      <c r="FBY141" s="186"/>
      <c r="FBZ141" s="186"/>
      <c r="FCA141" s="186"/>
      <c r="FCB141" s="186"/>
      <c r="FCC141" s="186"/>
      <c r="FCD141" s="186"/>
      <c r="FCE141" s="186"/>
      <c r="FCF141" s="186"/>
      <c r="FCG141" s="186"/>
      <c r="FCH141" s="186"/>
      <c r="FCI141" s="186"/>
      <c r="FCJ141" s="186"/>
      <c r="FCK141" s="186"/>
      <c r="FCL141" s="186"/>
      <c r="FCM141" s="186"/>
      <c r="FCN141" s="186"/>
      <c r="FCO141" s="186"/>
      <c r="FCP141" s="186"/>
      <c r="FCQ141" s="186"/>
      <c r="FCR141" s="186"/>
      <c r="FCS141" s="186"/>
      <c r="FCT141" s="186"/>
      <c r="FCU141" s="186"/>
      <c r="FCV141" s="186"/>
      <c r="FCW141" s="186"/>
      <c r="FCX141" s="186"/>
      <c r="FCY141" s="186"/>
      <c r="FCZ141" s="186"/>
      <c r="FDA141" s="186"/>
      <c r="FDB141" s="186"/>
      <c r="FDC141" s="186"/>
      <c r="FDD141" s="186"/>
      <c r="FDE141" s="186"/>
      <c r="FDF141" s="186"/>
      <c r="FDG141" s="186"/>
      <c r="FDH141" s="186"/>
      <c r="FDI141" s="186"/>
      <c r="FDJ141" s="186"/>
      <c r="FDK141" s="186"/>
      <c r="FDL141" s="186"/>
      <c r="FDM141" s="186"/>
      <c r="FDN141" s="186"/>
      <c r="FDO141" s="186"/>
      <c r="FDP141" s="186"/>
      <c r="FDQ141" s="186"/>
      <c r="FDR141" s="186"/>
      <c r="FDS141" s="186"/>
      <c r="FDT141" s="186"/>
      <c r="FDU141" s="186"/>
      <c r="FDV141" s="186"/>
      <c r="FDW141" s="186"/>
      <c r="FDX141" s="186"/>
      <c r="FDY141" s="186"/>
      <c r="FDZ141" s="186"/>
      <c r="FEA141" s="186"/>
      <c r="FEB141" s="186"/>
      <c r="FEC141" s="186"/>
      <c r="FED141" s="186"/>
      <c r="FEE141" s="186"/>
      <c r="FEF141" s="186"/>
      <c r="FEG141" s="186"/>
      <c r="FEH141" s="186"/>
      <c r="FEI141" s="186"/>
      <c r="FEJ141" s="186"/>
      <c r="FEK141" s="186"/>
      <c r="FEL141" s="186"/>
      <c r="FEM141" s="186"/>
      <c r="FEN141" s="186"/>
      <c r="FEO141" s="186"/>
      <c r="FEP141" s="186"/>
      <c r="FEQ141" s="186"/>
      <c r="FER141" s="186"/>
      <c r="FES141" s="186"/>
      <c r="FET141" s="186"/>
      <c r="FEU141" s="186"/>
      <c r="FEV141" s="186"/>
      <c r="FEW141" s="186"/>
      <c r="FEX141" s="186"/>
      <c r="FEY141" s="186"/>
      <c r="FEZ141" s="186"/>
      <c r="FFA141" s="186"/>
      <c r="FFB141" s="186"/>
      <c r="FFC141" s="186"/>
      <c r="FFD141" s="186"/>
      <c r="FFE141" s="186"/>
      <c r="FFF141" s="186"/>
      <c r="FFG141" s="186"/>
      <c r="FFH141" s="186"/>
      <c r="FFI141" s="186"/>
      <c r="FFJ141" s="186"/>
      <c r="FFK141" s="186"/>
      <c r="FFL141" s="186"/>
      <c r="FFM141" s="186"/>
      <c r="FFN141" s="186"/>
      <c r="FFO141" s="186"/>
      <c r="FFP141" s="186"/>
      <c r="FFQ141" s="186"/>
      <c r="FFR141" s="186"/>
      <c r="FFS141" s="186"/>
      <c r="FFT141" s="186"/>
      <c r="FFU141" s="186"/>
      <c r="FFV141" s="186"/>
      <c r="FFW141" s="186"/>
      <c r="FFX141" s="186"/>
      <c r="FFY141" s="186"/>
      <c r="FFZ141" s="186"/>
      <c r="FGA141" s="186"/>
      <c r="FGB141" s="186"/>
      <c r="FGC141" s="186"/>
      <c r="FGD141" s="186"/>
      <c r="FGE141" s="186"/>
      <c r="FGF141" s="186"/>
      <c r="FGG141" s="186"/>
      <c r="FGH141" s="186"/>
      <c r="FGI141" s="186"/>
      <c r="FGJ141" s="186"/>
      <c r="FGK141" s="186"/>
      <c r="FGL141" s="186"/>
      <c r="FGM141" s="186"/>
      <c r="FGN141" s="186"/>
      <c r="FGO141" s="186"/>
      <c r="FGP141" s="186"/>
      <c r="FGQ141" s="186"/>
      <c r="FGR141" s="186"/>
      <c r="FGS141" s="186"/>
      <c r="FGT141" s="186"/>
      <c r="FGU141" s="186"/>
      <c r="FGV141" s="186"/>
      <c r="FGW141" s="186"/>
      <c r="FGX141" s="186"/>
      <c r="FGY141" s="186"/>
      <c r="FGZ141" s="186"/>
      <c r="FHA141" s="186"/>
      <c r="FHB141" s="186"/>
      <c r="FHC141" s="186"/>
      <c r="FHD141" s="186"/>
      <c r="FHE141" s="186"/>
      <c r="FHF141" s="186"/>
      <c r="FHG141" s="186"/>
      <c r="FHH141" s="186"/>
      <c r="FHI141" s="186"/>
      <c r="FHJ141" s="186"/>
      <c r="FHK141" s="186"/>
      <c r="FHL141" s="186"/>
      <c r="FHM141" s="186"/>
      <c r="FHN141" s="186"/>
      <c r="FHO141" s="186"/>
      <c r="FHP141" s="186"/>
      <c r="FHQ141" s="186"/>
      <c r="FHR141" s="186"/>
      <c r="FHS141" s="186"/>
      <c r="FHT141" s="186"/>
      <c r="FHU141" s="186"/>
      <c r="FHV141" s="186"/>
      <c r="FHW141" s="186"/>
      <c r="FHX141" s="186"/>
      <c r="FHY141" s="186"/>
      <c r="FHZ141" s="186"/>
      <c r="FIA141" s="186"/>
      <c r="FIB141" s="186"/>
      <c r="FIC141" s="186"/>
      <c r="FID141" s="186"/>
      <c r="FIE141" s="186"/>
      <c r="FIF141" s="186"/>
      <c r="FIG141" s="186"/>
      <c r="FIH141" s="186"/>
      <c r="FII141" s="186"/>
      <c r="FIJ141" s="186"/>
      <c r="FIK141" s="186"/>
      <c r="FIL141" s="186"/>
      <c r="FIM141" s="186"/>
      <c r="FIN141" s="186"/>
      <c r="FIO141" s="186"/>
      <c r="FIP141" s="186"/>
      <c r="FIQ141" s="186"/>
      <c r="FIR141" s="186"/>
      <c r="FIS141" s="186"/>
      <c r="FIT141" s="186"/>
      <c r="FIU141" s="186"/>
      <c r="FIV141" s="186"/>
      <c r="FIW141" s="186"/>
      <c r="FIX141" s="186"/>
      <c r="FIY141" s="186"/>
      <c r="FIZ141" s="186"/>
      <c r="FJA141" s="186"/>
      <c r="FJB141" s="186"/>
      <c r="FJC141" s="186"/>
      <c r="FJD141" s="186"/>
      <c r="FJE141" s="186"/>
      <c r="FJF141" s="186"/>
      <c r="FJG141" s="186"/>
      <c r="FJH141" s="186"/>
      <c r="FJI141" s="186"/>
      <c r="FJJ141" s="186"/>
      <c r="FJK141" s="186"/>
      <c r="FJL141" s="186"/>
      <c r="FJM141" s="186"/>
      <c r="FJN141" s="186"/>
      <c r="FJO141" s="186"/>
      <c r="FJP141" s="186"/>
      <c r="FJQ141" s="186"/>
      <c r="FJR141" s="186"/>
      <c r="FJS141" s="186"/>
      <c r="FJT141" s="186"/>
      <c r="FJU141" s="186"/>
      <c r="FJV141" s="186"/>
      <c r="FJW141" s="186"/>
      <c r="FJX141" s="186"/>
      <c r="FJY141" s="186"/>
      <c r="FJZ141" s="186"/>
      <c r="FKA141" s="186"/>
      <c r="FKB141" s="186"/>
      <c r="FKC141" s="186"/>
      <c r="FKD141" s="186"/>
      <c r="FKE141" s="186"/>
      <c r="FKF141" s="186"/>
      <c r="FKG141" s="186"/>
      <c r="FKH141" s="186"/>
      <c r="FKI141" s="186"/>
      <c r="FKJ141" s="186"/>
      <c r="FKK141" s="186"/>
      <c r="FKL141" s="186"/>
      <c r="FKM141" s="186"/>
      <c r="FKN141" s="186"/>
      <c r="FKO141" s="186"/>
      <c r="FKP141" s="186"/>
      <c r="FKQ141" s="186"/>
      <c r="FKR141" s="186"/>
      <c r="FKS141" s="186"/>
      <c r="FKT141" s="186"/>
      <c r="FKU141" s="186"/>
      <c r="FKV141" s="186"/>
      <c r="FKW141" s="186"/>
      <c r="FKX141" s="186"/>
      <c r="FKY141" s="186"/>
      <c r="FKZ141" s="186"/>
      <c r="FLA141" s="186"/>
      <c r="FLB141" s="186"/>
      <c r="FLC141" s="186"/>
      <c r="FLD141" s="186"/>
      <c r="FLE141" s="186"/>
      <c r="FLF141" s="186"/>
      <c r="FLG141" s="186"/>
      <c r="FLH141" s="186"/>
      <c r="FLI141" s="186"/>
      <c r="FLJ141" s="186"/>
      <c r="FLK141" s="186"/>
      <c r="FLL141" s="186"/>
      <c r="FLM141" s="186"/>
      <c r="FLN141" s="186"/>
      <c r="FLO141" s="186"/>
      <c r="FLP141" s="186"/>
      <c r="FLQ141" s="186"/>
      <c r="FLR141" s="186"/>
      <c r="FLS141" s="186"/>
      <c r="FLT141" s="186"/>
      <c r="FLU141" s="186"/>
      <c r="FLV141" s="186"/>
      <c r="FLW141" s="186"/>
      <c r="FLX141" s="186"/>
      <c r="FLY141" s="186"/>
      <c r="FLZ141" s="186"/>
      <c r="FMA141" s="186"/>
      <c r="FMB141" s="186"/>
      <c r="FMC141" s="186"/>
      <c r="FMD141" s="186"/>
      <c r="FME141" s="186"/>
      <c r="FMF141" s="186"/>
      <c r="FMG141" s="186"/>
      <c r="FMH141" s="186"/>
      <c r="FMI141" s="186"/>
      <c r="FMJ141" s="186"/>
      <c r="FMK141" s="186"/>
      <c r="FML141" s="186"/>
      <c r="FMM141" s="186"/>
      <c r="FMN141" s="186"/>
      <c r="FMO141" s="186"/>
      <c r="FMP141" s="186"/>
      <c r="FMQ141" s="186"/>
      <c r="FMR141" s="186"/>
      <c r="FMS141" s="186"/>
      <c r="FMT141" s="186"/>
      <c r="FMU141" s="186"/>
      <c r="FMV141" s="186"/>
      <c r="FMW141" s="186"/>
      <c r="FMX141" s="186"/>
      <c r="FMY141" s="186"/>
      <c r="FMZ141" s="186"/>
      <c r="FNA141" s="186"/>
      <c r="FNB141" s="186"/>
      <c r="FNC141" s="186"/>
      <c r="FND141" s="186"/>
      <c r="FNE141" s="186"/>
      <c r="FNF141" s="186"/>
      <c r="FNG141" s="186"/>
      <c r="FNH141" s="186"/>
      <c r="FNI141" s="186"/>
      <c r="FNJ141" s="186"/>
      <c r="FNK141" s="186"/>
      <c r="FNL141" s="186"/>
      <c r="FNM141" s="186"/>
      <c r="FNN141" s="186"/>
      <c r="FNO141" s="186"/>
      <c r="FNP141" s="186"/>
      <c r="FNQ141" s="186"/>
      <c r="FNR141" s="186"/>
      <c r="FNS141" s="186"/>
      <c r="FNT141" s="186"/>
      <c r="FNU141" s="186"/>
      <c r="FNV141" s="186"/>
      <c r="FNW141" s="186"/>
      <c r="FNX141" s="186"/>
      <c r="FNY141" s="186"/>
      <c r="FNZ141" s="186"/>
      <c r="FOA141" s="186"/>
      <c r="FOB141" s="186"/>
      <c r="FOC141" s="186"/>
      <c r="FOD141" s="186"/>
      <c r="FOE141" s="186"/>
      <c r="FOF141" s="186"/>
      <c r="FOG141" s="186"/>
      <c r="FOH141" s="186"/>
      <c r="FOI141" s="186"/>
      <c r="FOJ141" s="186"/>
      <c r="FOK141" s="186"/>
      <c r="FOL141" s="186"/>
      <c r="FOM141" s="186"/>
      <c r="FON141" s="186"/>
      <c r="FOO141" s="186"/>
      <c r="FOP141" s="186"/>
      <c r="FOQ141" s="186"/>
      <c r="FOR141" s="186"/>
      <c r="FOS141" s="186"/>
      <c r="FOT141" s="186"/>
      <c r="FOU141" s="186"/>
      <c r="FOV141" s="186"/>
      <c r="FOW141" s="186"/>
      <c r="FOX141" s="186"/>
      <c r="FOY141" s="186"/>
      <c r="FOZ141" s="186"/>
      <c r="FPA141" s="186"/>
      <c r="FPB141" s="186"/>
      <c r="FPC141" s="186"/>
      <c r="FPD141" s="186"/>
      <c r="FPE141" s="186"/>
      <c r="FPF141" s="186"/>
      <c r="FPG141" s="186"/>
      <c r="FPH141" s="186"/>
      <c r="FPI141" s="186"/>
      <c r="FPJ141" s="186"/>
      <c r="FPK141" s="186"/>
      <c r="FPL141" s="186"/>
      <c r="FPM141" s="186"/>
      <c r="FPN141" s="186"/>
      <c r="FPO141" s="186"/>
      <c r="FPP141" s="186"/>
      <c r="FPQ141" s="186"/>
      <c r="FPR141" s="186"/>
      <c r="FPS141" s="186"/>
      <c r="FPT141" s="186"/>
      <c r="FPU141" s="186"/>
      <c r="FPV141" s="186"/>
      <c r="FPW141" s="186"/>
      <c r="FPX141" s="186"/>
      <c r="FPY141" s="186"/>
      <c r="FPZ141" s="186"/>
      <c r="FQA141" s="186"/>
      <c r="FQB141" s="186"/>
      <c r="FQC141" s="186"/>
      <c r="FQD141" s="186"/>
      <c r="FQE141" s="186"/>
      <c r="FQF141" s="186"/>
      <c r="FQG141" s="186"/>
      <c r="FQH141" s="186"/>
      <c r="FQI141" s="186"/>
      <c r="FQJ141" s="186"/>
      <c r="FQK141" s="186"/>
      <c r="FQL141" s="186"/>
      <c r="FQM141" s="186"/>
      <c r="FQN141" s="186"/>
      <c r="FQO141" s="186"/>
      <c r="FQP141" s="186"/>
      <c r="FQQ141" s="186"/>
      <c r="FQR141" s="186"/>
      <c r="FQS141" s="186"/>
      <c r="FQT141" s="186"/>
      <c r="FQU141" s="186"/>
      <c r="FQV141" s="186"/>
      <c r="FQW141" s="186"/>
      <c r="FQX141" s="186"/>
      <c r="FQY141" s="186"/>
      <c r="FQZ141" s="186"/>
      <c r="FRA141" s="186"/>
      <c r="FRB141" s="186"/>
      <c r="FRC141" s="186"/>
      <c r="FRD141" s="186"/>
      <c r="FRE141" s="186"/>
      <c r="FRF141" s="186"/>
      <c r="FRG141" s="186"/>
      <c r="FRH141" s="186"/>
      <c r="FRI141" s="186"/>
      <c r="FRJ141" s="186"/>
      <c r="FRK141" s="186"/>
      <c r="FRL141" s="186"/>
      <c r="FRM141" s="186"/>
      <c r="FRN141" s="186"/>
      <c r="FRO141" s="186"/>
      <c r="FRP141" s="186"/>
      <c r="FRQ141" s="186"/>
      <c r="FRR141" s="186"/>
      <c r="FRS141" s="186"/>
      <c r="FRT141" s="186"/>
      <c r="FRU141" s="186"/>
      <c r="FRV141" s="186"/>
      <c r="FRW141" s="186"/>
      <c r="FRX141" s="186"/>
      <c r="FRY141" s="186"/>
      <c r="FRZ141" s="186"/>
      <c r="FSA141" s="186"/>
      <c r="FSB141" s="186"/>
      <c r="FSC141" s="186"/>
      <c r="FSD141" s="186"/>
      <c r="FSE141" s="186"/>
      <c r="FSF141" s="186"/>
      <c r="FSG141" s="186"/>
      <c r="FSH141" s="186"/>
      <c r="FSI141" s="186"/>
      <c r="FSJ141" s="186"/>
      <c r="FSK141" s="186"/>
      <c r="FSL141" s="186"/>
      <c r="FSM141" s="186"/>
      <c r="FSN141" s="186"/>
      <c r="FSO141" s="186"/>
      <c r="FSP141" s="186"/>
      <c r="FSQ141" s="186"/>
      <c r="FSR141" s="186"/>
      <c r="FSS141" s="186"/>
      <c r="FST141" s="186"/>
      <c r="FSU141" s="186"/>
      <c r="FSV141" s="186"/>
      <c r="FSW141" s="186"/>
      <c r="FSX141" s="186"/>
      <c r="FSY141" s="186"/>
      <c r="FSZ141" s="186"/>
      <c r="FTA141" s="186"/>
      <c r="FTB141" s="186"/>
      <c r="FTC141" s="186"/>
      <c r="FTD141" s="186"/>
      <c r="FTE141" s="186"/>
      <c r="FTF141" s="186"/>
      <c r="FTG141" s="186"/>
      <c r="FTH141" s="186"/>
      <c r="FTI141" s="186"/>
      <c r="FTJ141" s="186"/>
      <c r="FTK141" s="186"/>
      <c r="FTL141" s="186"/>
      <c r="FTM141" s="186"/>
      <c r="FTN141" s="186"/>
      <c r="FTO141" s="186"/>
      <c r="FTP141" s="186"/>
      <c r="FTQ141" s="186"/>
      <c r="FTR141" s="186"/>
      <c r="FTS141" s="186"/>
      <c r="FTT141" s="186"/>
      <c r="FTU141" s="186"/>
      <c r="FTV141" s="186"/>
      <c r="FTW141" s="186"/>
      <c r="FTX141" s="186"/>
      <c r="FTY141" s="186"/>
      <c r="FTZ141" s="186"/>
      <c r="FUA141" s="186"/>
      <c r="FUB141" s="186"/>
      <c r="FUC141" s="186"/>
      <c r="FUD141" s="186"/>
      <c r="FUE141" s="186"/>
      <c r="FUF141" s="186"/>
      <c r="FUG141" s="186"/>
      <c r="FUH141" s="186"/>
      <c r="FUI141" s="186"/>
      <c r="FUJ141" s="186"/>
      <c r="FUK141" s="186"/>
      <c r="FUL141" s="186"/>
      <c r="FUM141" s="186"/>
      <c r="FUN141" s="186"/>
      <c r="FUO141" s="186"/>
      <c r="FUP141" s="186"/>
      <c r="FUQ141" s="186"/>
      <c r="FUR141" s="186"/>
      <c r="FUS141" s="186"/>
      <c r="FUT141" s="186"/>
      <c r="FUU141" s="186"/>
      <c r="FUV141" s="186"/>
      <c r="FUW141" s="186"/>
      <c r="FUX141" s="186"/>
      <c r="FUY141" s="186"/>
      <c r="FUZ141" s="186"/>
      <c r="FVA141" s="186"/>
      <c r="FVB141" s="186"/>
      <c r="FVC141" s="186"/>
      <c r="FVD141" s="186"/>
      <c r="FVE141" s="186"/>
      <c r="FVF141" s="186"/>
      <c r="FVG141" s="186"/>
      <c r="FVH141" s="186"/>
      <c r="FVI141" s="186"/>
      <c r="FVJ141" s="186"/>
      <c r="FVK141" s="186"/>
      <c r="FVL141" s="186"/>
      <c r="FVM141" s="186"/>
      <c r="FVN141" s="186"/>
      <c r="FVO141" s="186"/>
      <c r="FVP141" s="186"/>
      <c r="FVQ141" s="186"/>
      <c r="FVR141" s="186"/>
      <c r="FVS141" s="186"/>
      <c r="FVT141" s="186"/>
      <c r="FVU141" s="186"/>
      <c r="FVV141" s="186"/>
      <c r="FVW141" s="186"/>
      <c r="FVX141" s="186"/>
      <c r="FVY141" s="186"/>
      <c r="FVZ141" s="186"/>
      <c r="FWA141" s="186"/>
      <c r="FWB141" s="186"/>
      <c r="FWC141" s="186"/>
      <c r="FWD141" s="186"/>
      <c r="FWE141" s="186"/>
      <c r="FWF141" s="186"/>
      <c r="FWG141" s="186"/>
      <c r="FWH141" s="186"/>
      <c r="FWI141" s="186"/>
      <c r="FWJ141" s="186"/>
      <c r="FWK141" s="186"/>
      <c r="FWL141" s="186"/>
      <c r="FWM141" s="186"/>
      <c r="FWN141" s="186"/>
      <c r="FWO141" s="186"/>
      <c r="FWP141" s="186"/>
      <c r="FWQ141" s="186"/>
      <c r="FWR141" s="186"/>
      <c r="FWS141" s="186"/>
      <c r="FWT141" s="186"/>
      <c r="FWU141" s="186"/>
      <c r="FWV141" s="186"/>
      <c r="FWW141" s="186"/>
      <c r="FWX141" s="186"/>
      <c r="FWY141" s="186"/>
      <c r="FWZ141" s="186"/>
      <c r="FXA141" s="186"/>
      <c r="FXB141" s="186"/>
      <c r="FXC141" s="186"/>
      <c r="FXD141" s="186"/>
      <c r="FXE141" s="186"/>
      <c r="FXF141" s="186"/>
      <c r="FXG141" s="186"/>
      <c r="FXH141" s="186"/>
      <c r="FXI141" s="186"/>
      <c r="FXJ141" s="186"/>
      <c r="FXK141" s="186"/>
      <c r="FXL141" s="186"/>
      <c r="FXM141" s="186"/>
      <c r="FXN141" s="186"/>
      <c r="FXO141" s="186"/>
      <c r="FXP141" s="186"/>
      <c r="FXQ141" s="186"/>
      <c r="FXR141" s="186"/>
      <c r="FXS141" s="186"/>
      <c r="FXT141" s="186"/>
      <c r="FXU141" s="186"/>
      <c r="FXV141" s="186"/>
      <c r="FXW141" s="186"/>
      <c r="FXX141" s="186"/>
      <c r="FXY141" s="186"/>
      <c r="FXZ141" s="186"/>
      <c r="FYA141" s="186"/>
      <c r="FYB141" s="186"/>
      <c r="FYC141" s="186"/>
      <c r="FYD141" s="186"/>
      <c r="FYE141" s="186"/>
      <c r="FYF141" s="186"/>
      <c r="FYG141" s="186"/>
      <c r="FYH141" s="186"/>
      <c r="FYI141" s="186"/>
      <c r="FYJ141" s="186"/>
      <c r="FYK141" s="186"/>
      <c r="FYL141" s="186"/>
      <c r="FYM141" s="186"/>
      <c r="FYN141" s="186"/>
      <c r="FYO141" s="186"/>
      <c r="FYP141" s="186"/>
      <c r="FYQ141" s="186"/>
      <c r="FYR141" s="186"/>
      <c r="FYS141" s="186"/>
      <c r="FYT141" s="186"/>
      <c r="FYU141" s="186"/>
      <c r="FYV141" s="186"/>
      <c r="FYW141" s="186"/>
      <c r="FYX141" s="186"/>
      <c r="FYY141" s="186"/>
      <c r="FYZ141" s="186"/>
      <c r="FZA141" s="186"/>
      <c r="FZB141" s="186"/>
      <c r="FZC141" s="186"/>
      <c r="FZD141" s="186"/>
      <c r="FZE141" s="186"/>
      <c r="FZF141" s="186"/>
      <c r="FZG141" s="186"/>
      <c r="FZH141" s="186"/>
      <c r="FZI141" s="186"/>
      <c r="FZJ141" s="186"/>
      <c r="FZK141" s="186"/>
      <c r="FZL141" s="186"/>
      <c r="FZM141" s="186"/>
      <c r="FZN141" s="186"/>
      <c r="FZO141" s="186"/>
      <c r="FZP141" s="186"/>
      <c r="FZQ141" s="186"/>
      <c r="FZR141" s="186"/>
      <c r="FZS141" s="186"/>
      <c r="FZT141" s="186"/>
      <c r="FZU141" s="186"/>
      <c r="FZV141" s="186"/>
      <c r="FZW141" s="186"/>
      <c r="FZX141" s="186"/>
      <c r="FZY141" s="186"/>
      <c r="FZZ141" s="186"/>
      <c r="GAA141" s="186"/>
      <c r="GAB141" s="186"/>
      <c r="GAC141" s="186"/>
      <c r="GAD141" s="186"/>
      <c r="GAE141" s="186"/>
      <c r="GAF141" s="186"/>
      <c r="GAG141" s="186"/>
      <c r="GAH141" s="186"/>
      <c r="GAI141" s="186"/>
      <c r="GAJ141" s="186"/>
      <c r="GAK141" s="186"/>
      <c r="GAL141" s="186"/>
      <c r="GAM141" s="186"/>
      <c r="GAN141" s="186"/>
      <c r="GAO141" s="186"/>
      <c r="GAP141" s="186"/>
      <c r="GAQ141" s="186"/>
      <c r="GAR141" s="186"/>
      <c r="GAS141" s="186"/>
      <c r="GAT141" s="186"/>
      <c r="GAU141" s="186"/>
      <c r="GAV141" s="186"/>
      <c r="GAW141" s="186"/>
      <c r="GAX141" s="186"/>
      <c r="GAY141" s="186"/>
      <c r="GAZ141" s="186"/>
      <c r="GBA141" s="186"/>
      <c r="GBB141" s="186"/>
      <c r="GBC141" s="186"/>
      <c r="GBD141" s="186"/>
      <c r="GBE141" s="186"/>
      <c r="GBF141" s="186"/>
      <c r="GBG141" s="186"/>
      <c r="GBH141" s="186"/>
      <c r="GBI141" s="186"/>
      <c r="GBJ141" s="186"/>
      <c r="GBK141" s="186"/>
      <c r="GBL141" s="186"/>
      <c r="GBM141" s="186"/>
      <c r="GBN141" s="186"/>
      <c r="GBO141" s="186"/>
      <c r="GBP141" s="186"/>
      <c r="GBQ141" s="186"/>
      <c r="GBR141" s="186"/>
      <c r="GBS141" s="186"/>
      <c r="GBT141" s="186"/>
      <c r="GBU141" s="186"/>
      <c r="GBV141" s="186"/>
      <c r="GBW141" s="186"/>
      <c r="GBX141" s="186"/>
      <c r="GBY141" s="186"/>
      <c r="GBZ141" s="186"/>
      <c r="GCA141" s="186"/>
      <c r="GCB141" s="186"/>
      <c r="GCC141" s="186"/>
      <c r="GCD141" s="186"/>
      <c r="GCE141" s="186"/>
      <c r="GCF141" s="186"/>
      <c r="GCG141" s="186"/>
      <c r="GCH141" s="186"/>
      <c r="GCI141" s="186"/>
      <c r="GCJ141" s="186"/>
      <c r="GCK141" s="186"/>
      <c r="GCL141" s="186"/>
      <c r="GCM141" s="186"/>
      <c r="GCN141" s="186"/>
      <c r="GCO141" s="186"/>
      <c r="GCP141" s="186"/>
      <c r="GCQ141" s="186"/>
      <c r="GCR141" s="186"/>
      <c r="GCS141" s="186"/>
      <c r="GCT141" s="186"/>
      <c r="GCU141" s="186"/>
      <c r="GCV141" s="186"/>
      <c r="GCW141" s="186"/>
      <c r="GCX141" s="186"/>
      <c r="GCY141" s="186"/>
      <c r="GCZ141" s="186"/>
      <c r="GDA141" s="186"/>
      <c r="GDB141" s="186"/>
      <c r="GDC141" s="186"/>
      <c r="GDD141" s="186"/>
      <c r="GDE141" s="186"/>
      <c r="GDF141" s="186"/>
      <c r="GDG141" s="186"/>
      <c r="GDH141" s="186"/>
      <c r="GDI141" s="186"/>
      <c r="GDJ141" s="186"/>
      <c r="GDK141" s="186"/>
      <c r="GDL141" s="186"/>
      <c r="GDM141" s="186"/>
      <c r="GDN141" s="186"/>
      <c r="GDO141" s="186"/>
      <c r="GDP141" s="186"/>
      <c r="GDQ141" s="186"/>
      <c r="GDR141" s="186"/>
      <c r="GDS141" s="186"/>
      <c r="GDT141" s="186"/>
      <c r="GDU141" s="186"/>
      <c r="GDV141" s="186"/>
      <c r="GDW141" s="186"/>
      <c r="GDX141" s="186"/>
      <c r="GDY141" s="186"/>
      <c r="GDZ141" s="186"/>
      <c r="GEA141" s="186"/>
      <c r="GEB141" s="186"/>
      <c r="GEC141" s="186"/>
      <c r="GED141" s="186"/>
      <c r="GEE141" s="186"/>
      <c r="GEF141" s="186"/>
      <c r="GEG141" s="186"/>
      <c r="GEH141" s="186"/>
      <c r="GEI141" s="186"/>
      <c r="GEJ141" s="186"/>
      <c r="GEK141" s="186"/>
      <c r="GEL141" s="186"/>
      <c r="GEM141" s="186"/>
      <c r="GEN141" s="186"/>
      <c r="GEO141" s="186"/>
      <c r="GEP141" s="186"/>
      <c r="GEQ141" s="186"/>
      <c r="GER141" s="186"/>
      <c r="GES141" s="186"/>
      <c r="GET141" s="186"/>
      <c r="GEU141" s="186"/>
      <c r="GEV141" s="186"/>
      <c r="GEW141" s="186"/>
      <c r="GEX141" s="186"/>
      <c r="GEY141" s="186"/>
      <c r="GEZ141" s="186"/>
      <c r="GFA141" s="186"/>
      <c r="GFB141" s="186"/>
      <c r="GFC141" s="186"/>
      <c r="GFD141" s="186"/>
      <c r="GFE141" s="186"/>
      <c r="GFF141" s="186"/>
      <c r="GFG141" s="186"/>
      <c r="GFH141" s="186"/>
      <c r="GFI141" s="186"/>
      <c r="GFJ141" s="186"/>
      <c r="GFK141" s="186"/>
      <c r="GFL141" s="186"/>
      <c r="GFM141" s="186"/>
      <c r="GFN141" s="186"/>
      <c r="GFO141" s="186"/>
      <c r="GFP141" s="186"/>
      <c r="GFQ141" s="186"/>
      <c r="GFR141" s="186"/>
      <c r="GFS141" s="186"/>
      <c r="GFT141" s="186"/>
      <c r="GFU141" s="186"/>
      <c r="GFV141" s="186"/>
      <c r="GFW141" s="186"/>
      <c r="GFX141" s="186"/>
      <c r="GFY141" s="186"/>
      <c r="GFZ141" s="186"/>
      <c r="GGA141" s="186"/>
      <c r="GGB141" s="186"/>
      <c r="GGC141" s="186"/>
      <c r="GGD141" s="186"/>
      <c r="GGE141" s="186"/>
      <c r="GGF141" s="186"/>
      <c r="GGG141" s="186"/>
      <c r="GGH141" s="186"/>
      <c r="GGI141" s="186"/>
      <c r="GGJ141" s="186"/>
      <c r="GGK141" s="186"/>
      <c r="GGL141" s="186"/>
      <c r="GGM141" s="186"/>
      <c r="GGN141" s="186"/>
      <c r="GGO141" s="186"/>
      <c r="GGP141" s="186"/>
      <c r="GGQ141" s="186"/>
      <c r="GGR141" s="186"/>
      <c r="GGS141" s="186"/>
      <c r="GGT141" s="186"/>
      <c r="GGU141" s="186"/>
      <c r="GGV141" s="186"/>
      <c r="GGW141" s="186"/>
      <c r="GGX141" s="186"/>
      <c r="GGY141" s="186"/>
      <c r="GGZ141" s="186"/>
      <c r="GHA141" s="186"/>
      <c r="GHB141" s="186"/>
      <c r="GHC141" s="186"/>
      <c r="GHD141" s="186"/>
      <c r="GHE141" s="186"/>
      <c r="GHF141" s="186"/>
      <c r="GHG141" s="186"/>
      <c r="GHH141" s="186"/>
      <c r="GHI141" s="186"/>
      <c r="GHJ141" s="186"/>
      <c r="GHK141" s="186"/>
      <c r="GHL141" s="186"/>
      <c r="GHM141" s="186"/>
      <c r="GHN141" s="186"/>
      <c r="GHO141" s="186"/>
      <c r="GHP141" s="186"/>
      <c r="GHQ141" s="186"/>
      <c r="GHR141" s="186"/>
      <c r="GHS141" s="186"/>
      <c r="GHT141" s="186"/>
      <c r="GHU141" s="186"/>
      <c r="GHV141" s="186"/>
      <c r="GHW141" s="186"/>
      <c r="GHX141" s="186"/>
      <c r="GHY141" s="186"/>
      <c r="GHZ141" s="186"/>
      <c r="GIA141" s="186"/>
      <c r="GIB141" s="186"/>
      <c r="GIC141" s="186"/>
      <c r="GID141" s="186"/>
      <c r="GIE141" s="186"/>
      <c r="GIF141" s="186"/>
      <c r="GIG141" s="186"/>
      <c r="GIH141" s="186"/>
      <c r="GII141" s="186"/>
      <c r="GIJ141" s="186"/>
      <c r="GIK141" s="186"/>
      <c r="GIL141" s="186"/>
      <c r="GIM141" s="186"/>
      <c r="GIN141" s="186"/>
      <c r="GIO141" s="186"/>
      <c r="GIP141" s="186"/>
      <c r="GIQ141" s="186"/>
      <c r="GIR141" s="186"/>
      <c r="GIS141" s="186"/>
      <c r="GIT141" s="186"/>
      <c r="GIU141" s="186"/>
      <c r="GIV141" s="186"/>
      <c r="GIW141" s="186"/>
      <c r="GIX141" s="186"/>
      <c r="GIY141" s="186"/>
      <c r="GIZ141" s="186"/>
      <c r="GJA141" s="186"/>
      <c r="GJB141" s="186"/>
      <c r="GJC141" s="186"/>
      <c r="GJD141" s="186"/>
      <c r="GJE141" s="186"/>
      <c r="GJF141" s="186"/>
      <c r="GJG141" s="186"/>
      <c r="GJH141" s="186"/>
      <c r="GJI141" s="186"/>
      <c r="GJJ141" s="186"/>
      <c r="GJK141" s="186"/>
      <c r="GJL141" s="186"/>
      <c r="GJM141" s="186"/>
      <c r="GJN141" s="186"/>
      <c r="GJO141" s="186"/>
      <c r="GJP141" s="186"/>
      <c r="GJQ141" s="186"/>
      <c r="GJR141" s="186"/>
      <c r="GJS141" s="186"/>
      <c r="GJT141" s="186"/>
      <c r="GJU141" s="186"/>
      <c r="GJV141" s="186"/>
      <c r="GJW141" s="186"/>
      <c r="GJX141" s="186"/>
      <c r="GJY141" s="186"/>
      <c r="GJZ141" s="186"/>
      <c r="GKA141" s="186"/>
      <c r="GKB141" s="186"/>
      <c r="GKC141" s="186"/>
      <c r="GKD141" s="186"/>
      <c r="GKE141" s="186"/>
      <c r="GKF141" s="186"/>
      <c r="GKG141" s="186"/>
      <c r="GKH141" s="186"/>
      <c r="GKI141" s="186"/>
      <c r="GKJ141" s="186"/>
      <c r="GKK141" s="186"/>
      <c r="GKL141" s="186"/>
      <c r="GKM141" s="186"/>
      <c r="GKN141" s="186"/>
      <c r="GKO141" s="186"/>
      <c r="GKP141" s="186"/>
      <c r="GKQ141" s="186"/>
      <c r="GKR141" s="186"/>
      <c r="GKS141" s="186"/>
      <c r="GKT141" s="186"/>
      <c r="GKU141" s="186"/>
      <c r="GKV141" s="186"/>
      <c r="GKW141" s="186"/>
      <c r="GKX141" s="186"/>
      <c r="GKY141" s="186"/>
      <c r="GKZ141" s="186"/>
      <c r="GLA141" s="186"/>
      <c r="GLB141" s="186"/>
      <c r="GLC141" s="186"/>
      <c r="GLD141" s="186"/>
      <c r="GLE141" s="186"/>
      <c r="GLF141" s="186"/>
      <c r="GLG141" s="186"/>
      <c r="GLH141" s="186"/>
      <c r="GLI141" s="186"/>
      <c r="GLJ141" s="186"/>
      <c r="GLK141" s="186"/>
      <c r="GLL141" s="186"/>
      <c r="GLM141" s="186"/>
      <c r="GLN141" s="186"/>
      <c r="GLO141" s="186"/>
      <c r="GLP141" s="186"/>
      <c r="GLQ141" s="186"/>
      <c r="GLR141" s="186"/>
      <c r="GLS141" s="186"/>
      <c r="GLT141" s="186"/>
      <c r="GLU141" s="186"/>
      <c r="GLV141" s="186"/>
      <c r="GLW141" s="186"/>
      <c r="GLX141" s="186"/>
      <c r="GLY141" s="186"/>
      <c r="GLZ141" s="186"/>
      <c r="GMA141" s="186"/>
      <c r="GMB141" s="186"/>
      <c r="GMC141" s="186"/>
      <c r="GMD141" s="186"/>
      <c r="GME141" s="186"/>
      <c r="GMF141" s="186"/>
      <c r="GMG141" s="186"/>
      <c r="GMH141" s="186"/>
      <c r="GMI141" s="186"/>
      <c r="GMJ141" s="186"/>
      <c r="GMK141" s="186"/>
      <c r="GML141" s="186"/>
      <c r="GMM141" s="186"/>
      <c r="GMN141" s="186"/>
      <c r="GMO141" s="186"/>
      <c r="GMP141" s="186"/>
      <c r="GMQ141" s="186"/>
      <c r="GMR141" s="186"/>
      <c r="GMS141" s="186"/>
      <c r="GMT141" s="186"/>
      <c r="GMU141" s="186"/>
      <c r="GMV141" s="186"/>
      <c r="GMW141" s="186"/>
      <c r="GMX141" s="186"/>
      <c r="GMY141" s="186"/>
      <c r="GMZ141" s="186"/>
      <c r="GNA141" s="186"/>
      <c r="GNB141" s="186"/>
      <c r="GNC141" s="186"/>
      <c r="GND141" s="186"/>
      <c r="GNE141" s="186"/>
      <c r="GNF141" s="186"/>
      <c r="GNG141" s="186"/>
      <c r="GNH141" s="186"/>
      <c r="GNI141" s="186"/>
      <c r="GNJ141" s="186"/>
      <c r="GNK141" s="186"/>
      <c r="GNL141" s="186"/>
      <c r="GNM141" s="186"/>
      <c r="GNN141" s="186"/>
      <c r="GNO141" s="186"/>
      <c r="GNP141" s="186"/>
      <c r="GNQ141" s="186"/>
      <c r="GNR141" s="186"/>
      <c r="GNS141" s="186"/>
      <c r="GNT141" s="186"/>
      <c r="GNU141" s="186"/>
      <c r="GNV141" s="186"/>
      <c r="GNW141" s="186"/>
      <c r="GNX141" s="186"/>
      <c r="GNY141" s="186"/>
      <c r="GNZ141" s="186"/>
      <c r="GOA141" s="186"/>
      <c r="GOB141" s="186"/>
      <c r="GOC141" s="186"/>
      <c r="GOD141" s="186"/>
      <c r="GOE141" s="186"/>
      <c r="GOF141" s="186"/>
      <c r="GOG141" s="186"/>
      <c r="GOH141" s="186"/>
      <c r="GOI141" s="186"/>
      <c r="GOJ141" s="186"/>
      <c r="GOK141" s="186"/>
      <c r="GOL141" s="186"/>
      <c r="GOM141" s="186"/>
      <c r="GON141" s="186"/>
      <c r="GOO141" s="186"/>
      <c r="GOP141" s="186"/>
      <c r="GOQ141" s="186"/>
      <c r="GOR141" s="186"/>
      <c r="GOS141" s="186"/>
      <c r="GOT141" s="186"/>
      <c r="GOU141" s="186"/>
      <c r="GOV141" s="186"/>
      <c r="GOW141" s="186"/>
      <c r="GOX141" s="186"/>
      <c r="GOY141" s="186"/>
      <c r="GOZ141" s="186"/>
      <c r="GPA141" s="186"/>
      <c r="GPB141" s="186"/>
      <c r="GPC141" s="186"/>
      <c r="GPD141" s="186"/>
      <c r="GPE141" s="186"/>
      <c r="GPF141" s="186"/>
      <c r="GPG141" s="186"/>
      <c r="GPH141" s="186"/>
      <c r="GPI141" s="186"/>
      <c r="GPJ141" s="186"/>
      <c r="GPK141" s="186"/>
      <c r="GPL141" s="186"/>
      <c r="GPM141" s="186"/>
      <c r="GPN141" s="186"/>
      <c r="GPO141" s="186"/>
      <c r="GPP141" s="186"/>
      <c r="GPQ141" s="186"/>
      <c r="GPR141" s="186"/>
      <c r="GPS141" s="186"/>
      <c r="GPT141" s="186"/>
      <c r="GPU141" s="186"/>
      <c r="GPV141" s="186"/>
      <c r="GPW141" s="186"/>
      <c r="GPX141" s="186"/>
      <c r="GPY141" s="186"/>
      <c r="GPZ141" s="186"/>
      <c r="GQA141" s="186"/>
      <c r="GQB141" s="186"/>
      <c r="GQC141" s="186"/>
      <c r="GQD141" s="186"/>
      <c r="GQE141" s="186"/>
      <c r="GQF141" s="186"/>
      <c r="GQG141" s="186"/>
      <c r="GQH141" s="186"/>
      <c r="GQI141" s="186"/>
      <c r="GQJ141" s="186"/>
      <c r="GQK141" s="186"/>
      <c r="GQL141" s="186"/>
      <c r="GQM141" s="186"/>
      <c r="GQN141" s="186"/>
      <c r="GQO141" s="186"/>
      <c r="GQP141" s="186"/>
      <c r="GQQ141" s="186"/>
      <c r="GQR141" s="186"/>
      <c r="GQS141" s="186"/>
      <c r="GQT141" s="186"/>
      <c r="GQU141" s="186"/>
      <c r="GQV141" s="186"/>
      <c r="GQW141" s="186"/>
      <c r="GQX141" s="186"/>
      <c r="GQY141" s="186"/>
      <c r="GQZ141" s="186"/>
      <c r="GRA141" s="186"/>
      <c r="GRB141" s="186"/>
      <c r="GRC141" s="186"/>
      <c r="GRD141" s="186"/>
      <c r="GRE141" s="186"/>
      <c r="GRF141" s="186"/>
      <c r="GRG141" s="186"/>
      <c r="GRH141" s="186"/>
      <c r="GRI141" s="186"/>
      <c r="GRJ141" s="186"/>
      <c r="GRK141" s="186"/>
      <c r="GRL141" s="186"/>
      <c r="GRM141" s="186"/>
      <c r="GRN141" s="186"/>
      <c r="GRO141" s="186"/>
      <c r="GRP141" s="186"/>
      <c r="GRQ141" s="186"/>
      <c r="GRR141" s="186"/>
      <c r="GRS141" s="186"/>
      <c r="GRT141" s="186"/>
      <c r="GRU141" s="186"/>
      <c r="GRV141" s="186"/>
      <c r="GRW141" s="186"/>
      <c r="GRX141" s="186"/>
      <c r="GRY141" s="186"/>
      <c r="GRZ141" s="186"/>
      <c r="GSA141" s="186"/>
      <c r="GSB141" s="186"/>
      <c r="GSC141" s="186"/>
      <c r="GSD141" s="186"/>
      <c r="GSE141" s="186"/>
      <c r="GSF141" s="186"/>
      <c r="GSG141" s="186"/>
      <c r="GSH141" s="186"/>
      <c r="GSI141" s="186"/>
      <c r="GSJ141" s="186"/>
      <c r="GSK141" s="186"/>
      <c r="GSL141" s="186"/>
      <c r="GSM141" s="186"/>
      <c r="GSN141" s="186"/>
      <c r="GSO141" s="186"/>
      <c r="GSP141" s="186"/>
      <c r="GSQ141" s="186"/>
      <c r="GSR141" s="186"/>
      <c r="GSS141" s="186"/>
      <c r="GST141" s="186"/>
      <c r="GSU141" s="186"/>
      <c r="GSV141" s="186"/>
      <c r="GSW141" s="186"/>
      <c r="GSX141" s="186"/>
      <c r="GSY141" s="186"/>
      <c r="GSZ141" s="186"/>
      <c r="GTA141" s="186"/>
      <c r="GTB141" s="186"/>
      <c r="GTC141" s="186"/>
      <c r="GTD141" s="186"/>
      <c r="GTE141" s="186"/>
      <c r="GTF141" s="186"/>
      <c r="GTG141" s="186"/>
      <c r="GTH141" s="186"/>
      <c r="GTI141" s="186"/>
      <c r="GTJ141" s="186"/>
      <c r="GTK141" s="186"/>
      <c r="GTL141" s="186"/>
      <c r="GTM141" s="186"/>
      <c r="GTN141" s="186"/>
      <c r="GTO141" s="186"/>
      <c r="GTP141" s="186"/>
      <c r="GTQ141" s="186"/>
      <c r="GTR141" s="186"/>
      <c r="GTS141" s="186"/>
      <c r="GTT141" s="186"/>
      <c r="GTU141" s="186"/>
      <c r="GTV141" s="186"/>
      <c r="GTW141" s="186"/>
      <c r="GTX141" s="186"/>
      <c r="GTY141" s="186"/>
      <c r="GTZ141" s="186"/>
      <c r="GUA141" s="186"/>
      <c r="GUB141" s="186"/>
      <c r="GUC141" s="186"/>
      <c r="GUD141" s="186"/>
      <c r="GUE141" s="186"/>
      <c r="GUF141" s="186"/>
      <c r="GUG141" s="186"/>
      <c r="GUH141" s="186"/>
      <c r="GUI141" s="186"/>
      <c r="GUJ141" s="186"/>
      <c r="GUK141" s="186"/>
      <c r="GUL141" s="186"/>
      <c r="GUM141" s="186"/>
      <c r="GUN141" s="186"/>
      <c r="GUO141" s="186"/>
      <c r="GUP141" s="186"/>
      <c r="GUQ141" s="186"/>
      <c r="GUR141" s="186"/>
      <c r="GUS141" s="186"/>
      <c r="GUT141" s="186"/>
      <c r="GUU141" s="186"/>
      <c r="GUV141" s="186"/>
      <c r="GUW141" s="186"/>
      <c r="GUX141" s="186"/>
      <c r="GUY141" s="186"/>
      <c r="GUZ141" s="186"/>
      <c r="GVA141" s="186"/>
      <c r="GVB141" s="186"/>
      <c r="GVC141" s="186"/>
      <c r="GVD141" s="186"/>
      <c r="GVE141" s="186"/>
      <c r="GVF141" s="186"/>
      <c r="GVG141" s="186"/>
      <c r="GVH141" s="186"/>
      <c r="GVI141" s="186"/>
      <c r="GVJ141" s="186"/>
      <c r="GVK141" s="186"/>
      <c r="GVL141" s="186"/>
      <c r="GVM141" s="186"/>
      <c r="GVN141" s="186"/>
      <c r="GVO141" s="186"/>
      <c r="GVP141" s="186"/>
      <c r="GVQ141" s="186"/>
      <c r="GVR141" s="186"/>
      <c r="GVS141" s="186"/>
      <c r="GVT141" s="186"/>
      <c r="GVU141" s="186"/>
      <c r="GVV141" s="186"/>
      <c r="GVW141" s="186"/>
      <c r="GVX141" s="186"/>
      <c r="GVY141" s="186"/>
      <c r="GVZ141" s="186"/>
      <c r="GWA141" s="186"/>
      <c r="GWB141" s="186"/>
      <c r="GWC141" s="186"/>
      <c r="GWD141" s="186"/>
      <c r="GWE141" s="186"/>
      <c r="GWF141" s="186"/>
      <c r="GWG141" s="186"/>
      <c r="GWH141" s="186"/>
      <c r="GWI141" s="186"/>
      <c r="GWJ141" s="186"/>
      <c r="GWK141" s="186"/>
      <c r="GWL141" s="186"/>
      <c r="GWM141" s="186"/>
      <c r="GWN141" s="186"/>
      <c r="GWO141" s="186"/>
      <c r="GWP141" s="186"/>
      <c r="GWQ141" s="186"/>
      <c r="GWR141" s="186"/>
      <c r="GWS141" s="186"/>
      <c r="GWT141" s="186"/>
      <c r="GWU141" s="186"/>
      <c r="GWV141" s="186"/>
      <c r="GWW141" s="186"/>
      <c r="GWX141" s="186"/>
      <c r="GWY141" s="186"/>
      <c r="GWZ141" s="186"/>
      <c r="GXA141" s="186"/>
      <c r="GXB141" s="186"/>
      <c r="GXC141" s="186"/>
      <c r="GXD141" s="186"/>
      <c r="GXE141" s="186"/>
      <c r="GXF141" s="186"/>
      <c r="GXG141" s="186"/>
      <c r="GXH141" s="186"/>
      <c r="GXI141" s="186"/>
      <c r="GXJ141" s="186"/>
      <c r="GXK141" s="186"/>
      <c r="GXL141" s="186"/>
      <c r="GXM141" s="186"/>
      <c r="GXN141" s="186"/>
      <c r="GXO141" s="186"/>
      <c r="GXP141" s="186"/>
      <c r="GXQ141" s="186"/>
      <c r="GXR141" s="186"/>
      <c r="GXS141" s="186"/>
      <c r="GXT141" s="186"/>
      <c r="GXU141" s="186"/>
      <c r="GXV141" s="186"/>
      <c r="GXW141" s="186"/>
      <c r="GXX141" s="186"/>
      <c r="GXY141" s="186"/>
      <c r="GXZ141" s="186"/>
      <c r="GYA141" s="186"/>
      <c r="GYB141" s="186"/>
      <c r="GYC141" s="186"/>
      <c r="GYD141" s="186"/>
      <c r="GYE141" s="186"/>
      <c r="GYF141" s="186"/>
      <c r="GYG141" s="186"/>
      <c r="GYH141" s="186"/>
      <c r="GYI141" s="186"/>
      <c r="GYJ141" s="186"/>
      <c r="GYK141" s="186"/>
      <c r="GYL141" s="186"/>
      <c r="GYM141" s="186"/>
      <c r="GYN141" s="186"/>
      <c r="GYO141" s="186"/>
      <c r="GYP141" s="186"/>
      <c r="GYQ141" s="186"/>
      <c r="GYR141" s="186"/>
      <c r="GYS141" s="186"/>
      <c r="GYT141" s="186"/>
      <c r="GYU141" s="186"/>
      <c r="GYV141" s="186"/>
      <c r="GYW141" s="186"/>
      <c r="GYX141" s="186"/>
      <c r="GYY141" s="186"/>
      <c r="GYZ141" s="186"/>
      <c r="GZA141" s="186"/>
      <c r="GZB141" s="186"/>
      <c r="GZC141" s="186"/>
      <c r="GZD141" s="186"/>
      <c r="GZE141" s="186"/>
      <c r="GZF141" s="186"/>
      <c r="GZG141" s="186"/>
      <c r="GZH141" s="186"/>
      <c r="GZI141" s="186"/>
      <c r="GZJ141" s="186"/>
      <c r="GZK141" s="186"/>
      <c r="GZL141" s="186"/>
      <c r="GZM141" s="186"/>
      <c r="GZN141" s="186"/>
      <c r="GZO141" s="186"/>
      <c r="GZP141" s="186"/>
      <c r="GZQ141" s="186"/>
      <c r="GZR141" s="186"/>
      <c r="GZS141" s="186"/>
      <c r="GZT141" s="186"/>
      <c r="GZU141" s="186"/>
      <c r="GZV141" s="186"/>
      <c r="GZW141" s="186"/>
      <c r="GZX141" s="186"/>
      <c r="GZY141" s="186"/>
      <c r="GZZ141" s="186"/>
      <c r="HAA141" s="186"/>
      <c r="HAB141" s="186"/>
      <c r="HAC141" s="186"/>
      <c r="HAD141" s="186"/>
      <c r="HAE141" s="186"/>
      <c r="HAF141" s="186"/>
      <c r="HAG141" s="186"/>
      <c r="HAH141" s="186"/>
      <c r="HAI141" s="186"/>
      <c r="HAJ141" s="186"/>
      <c r="HAK141" s="186"/>
      <c r="HAL141" s="186"/>
      <c r="HAM141" s="186"/>
      <c r="HAN141" s="186"/>
      <c r="HAO141" s="186"/>
      <c r="HAP141" s="186"/>
      <c r="HAQ141" s="186"/>
      <c r="HAR141" s="186"/>
      <c r="HAS141" s="186"/>
      <c r="HAT141" s="186"/>
      <c r="HAU141" s="186"/>
      <c r="HAV141" s="186"/>
      <c r="HAW141" s="186"/>
      <c r="HAX141" s="186"/>
      <c r="HAY141" s="186"/>
      <c r="HAZ141" s="186"/>
      <c r="HBA141" s="186"/>
      <c r="HBB141" s="186"/>
      <c r="HBC141" s="186"/>
      <c r="HBD141" s="186"/>
      <c r="HBE141" s="186"/>
      <c r="HBF141" s="186"/>
      <c r="HBG141" s="186"/>
      <c r="HBH141" s="186"/>
      <c r="HBI141" s="186"/>
      <c r="HBJ141" s="186"/>
      <c r="HBK141" s="186"/>
      <c r="HBL141" s="186"/>
      <c r="HBM141" s="186"/>
      <c r="HBN141" s="186"/>
      <c r="HBO141" s="186"/>
      <c r="HBP141" s="186"/>
      <c r="HBQ141" s="186"/>
      <c r="HBR141" s="186"/>
      <c r="HBS141" s="186"/>
      <c r="HBT141" s="186"/>
      <c r="HBU141" s="186"/>
      <c r="HBV141" s="186"/>
      <c r="HBW141" s="186"/>
      <c r="HBX141" s="186"/>
      <c r="HBY141" s="186"/>
      <c r="HBZ141" s="186"/>
      <c r="HCA141" s="186"/>
      <c r="HCB141" s="186"/>
      <c r="HCC141" s="186"/>
      <c r="HCD141" s="186"/>
      <c r="HCE141" s="186"/>
      <c r="HCF141" s="186"/>
      <c r="HCG141" s="186"/>
      <c r="HCH141" s="186"/>
      <c r="HCI141" s="186"/>
      <c r="HCJ141" s="186"/>
      <c r="HCK141" s="186"/>
      <c r="HCL141" s="186"/>
      <c r="HCM141" s="186"/>
      <c r="HCN141" s="186"/>
      <c r="HCO141" s="186"/>
      <c r="HCP141" s="186"/>
      <c r="HCQ141" s="186"/>
      <c r="HCR141" s="186"/>
      <c r="HCS141" s="186"/>
      <c r="HCT141" s="186"/>
      <c r="HCU141" s="186"/>
      <c r="HCV141" s="186"/>
      <c r="HCW141" s="186"/>
      <c r="HCX141" s="186"/>
      <c r="HCY141" s="186"/>
      <c r="HCZ141" s="186"/>
      <c r="HDA141" s="186"/>
      <c r="HDB141" s="186"/>
      <c r="HDC141" s="186"/>
      <c r="HDD141" s="186"/>
      <c r="HDE141" s="186"/>
      <c r="HDF141" s="186"/>
      <c r="HDG141" s="186"/>
      <c r="HDH141" s="186"/>
      <c r="HDI141" s="186"/>
      <c r="HDJ141" s="186"/>
      <c r="HDK141" s="186"/>
      <c r="HDL141" s="186"/>
      <c r="HDM141" s="186"/>
      <c r="HDN141" s="186"/>
      <c r="HDO141" s="186"/>
      <c r="HDP141" s="186"/>
      <c r="HDQ141" s="186"/>
      <c r="HDR141" s="186"/>
      <c r="HDS141" s="186"/>
      <c r="HDT141" s="186"/>
      <c r="HDU141" s="186"/>
      <c r="HDV141" s="186"/>
      <c r="HDW141" s="186"/>
      <c r="HDX141" s="186"/>
      <c r="HDY141" s="186"/>
      <c r="HDZ141" s="186"/>
      <c r="HEA141" s="186"/>
      <c r="HEB141" s="186"/>
      <c r="HEC141" s="186"/>
      <c r="HED141" s="186"/>
      <c r="HEE141" s="186"/>
      <c r="HEF141" s="186"/>
      <c r="HEG141" s="186"/>
      <c r="HEH141" s="186"/>
      <c r="HEI141" s="186"/>
      <c r="HEJ141" s="186"/>
      <c r="HEK141" s="186"/>
      <c r="HEL141" s="186"/>
      <c r="HEM141" s="186"/>
      <c r="HEN141" s="186"/>
      <c r="HEO141" s="186"/>
      <c r="HEP141" s="186"/>
      <c r="HEQ141" s="186"/>
      <c r="HER141" s="186"/>
      <c r="HES141" s="186"/>
      <c r="HET141" s="186"/>
      <c r="HEU141" s="186"/>
      <c r="HEV141" s="186"/>
      <c r="HEW141" s="186"/>
      <c r="HEX141" s="186"/>
      <c r="HEY141" s="186"/>
      <c r="HEZ141" s="186"/>
      <c r="HFA141" s="186"/>
      <c r="HFB141" s="186"/>
      <c r="HFC141" s="186"/>
      <c r="HFD141" s="186"/>
      <c r="HFE141" s="186"/>
      <c r="HFF141" s="186"/>
      <c r="HFG141" s="186"/>
      <c r="HFH141" s="186"/>
      <c r="HFI141" s="186"/>
      <c r="HFJ141" s="186"/>
      <c r="HFK141" s="186"/>
      <c r="HFL141" s="186"/>
      <c r="HFM141" s="186"/>
      <c r="HFN141" s="186"/>
      <c r="HFO141" s="186"/>
      <c r="HFP141" s="186"/>
      <c r="HFQ141" s="186"/>
      <c r="HFR141" s="186"/>
      <c r="HFS141" s="186"/>
      <c r="HFT141" s="186"/>
      <c r="HFU141" s="186"/>
      <c r="HFV141" s="186"/>
      <c r="HFW141" s="186"/>
      <c r="HFX141" s="186"/>
      <c r="HFY141" s="186"/>
      <c r="HFZ141" s="186"/>
      <c r="HGA141" s="186"/>
      <c r="HGB141" s="186"/>
      <c r="HGC141" s="186"/>
      <c r="HGD141" s="186"/>
      <c r="HGE141" s="186"/>
      <c r="HGF141" s="186"/>
      <c r="HGG141" s="186"/>
      <c r="HGH141" s="186"/>
      <c r="HGI141" s="186"/>
      <c r="HGJ141" s="186"/>
      <c r="HGK141" s="186"/>
      <c r="HGL141" s="186"/>
      <c r="HGM141" s="186"/>
      <c r="HGN141" s="186"/>
      <c r="HGO141" s="186"/>
      <c r="HGP141" s="186"/>
      <c r="HGQ141" s="186"/>
      <c r="HGR141" s="186"/>
      <c r="HGS141" s="186"/>
      <c r="HGT141" s="186"/>
      <c r="HGU141" s="186"/>
      <c r="HGV141" s="186"/>
      <c r="HGW141" s="186"/>
      <c r="HGX141" s="186"/>
      <c r="HGY141" s="186"/>
      <c r="HGZ141" s="186"/>
      <c r="HHA141" s="186"/>
      <c r="HHB141" s="186"/>
      <c r="HHC141" s="186"/>
      <c r="HHD141" s="186"/>
      <c r="HHE141" s="186"/>
      <c r="HHF141" s="186"/>
      <c r="HHG141" s="186"/>
      <c r="HHH141" s="186"/>
      <c r="HHI141" s="186"/>
      <c r="HHJ141" s="186"/>
      <c r="HHK141" s="186"/>
      <c r="HHL141" s="186"/>
      <c r="HHM141" s="186"/>
      <c r="HHN141" s="186"/>
      <c r="HHO141" s="186"/>
      <c r="HHP141" s="186"/>
      <c r="HHQ141" s="186"/>
      <c r="HHR141" s="186"/>
      <c r="HHS141" s="186"/>
      <c r="HHT141" s="186"/>
      <c r="HHU141" s="186"/>
      <c r="HHV141" s="186"/>
      <c r="HHW141" s="186"/>
      <c r="HHX141" s="186"/>
      <c r="HHY141" s="186"/>
      <c r="HHZ141" s="186"/>
      <c r="HIA141" s="186"/>
      <c r="HIB141" s="186"/>
      <c r="HIC141" s="186"/>
      <c r="HID141" s="186"/>
      <c r="HIE141" s="186"/>
      <c r="HIF141" s="186"/>
      <c r="HIG141" s="186"/>
      <c r="HIH141" s="186"/>
      <c r="HII141" s="186"/>
      <c r="HIJ141" s="186"/>
      <c r="HIK141" s="186"/>
      <c r="HIL141" s="186"/>
      <c r="HIM141" s="186"/>
      <c r="HIN141" s="186"/>
      <c r="HIO141" s="186"/>
      <c r="HIP141" s="186"/>
      <c r="HIQ141" s="186"/>
      <c r="HIR141" s="186"/>
      <c r="HIS141" s="186"/>
      <c r="HIT141" s="186"/>
      <c r="HIU141" s="186"/>
      <c r="HIV141" s="186"/>
      <c r="HIW141" s="186"/>
      <c r="HIX141" s="186"/>
      <c r="HIY141" s="186"/>
      <c r="HIZ141" s="186"/>
      <c r="HJA141" s="186"/>
      <c r="HJB141" s="186"/>
      <c r="HJC141" s="186"/>
      <c r="HJD141" s="186"/>
      <c r="HJE141" s="186"/>
      <c r="HJF141" s="186"/>
      <c r="HJG141" s="186"/>
      <c r="HJH141" s="186"/>
      <c r="HJI141" s="186"/>
      <c r="HJJ141" s="186"/>
      <c r="HJK141" s="186"/>
      <c r="HJL141" s="186"/>
      <c r="HJM141" s="186"/>
      <c r="HJN141" s="186"/>
      <c r="HJO141" s="186"/>
      <c r="HJP141" s="186"/>
      <c r="HJQ141" s="186"/>
      <c r="HJR141" s="186"/>
      <c r="HJS141" s="186"/>
      <c r="HJT141" s="186"/>
      <c r="HJU141" s="186"/>
      <c r="HJV141" s="186"/>
      <c r="HJW141" s="186"/>
      <c r="HJX141" s="186"/>
      <c r="HJY141" s="186"/>
      <c r="HJZ141" s="186"/>
      <c r="HKA141" s="186"/>
      <c r="HKB141" s="186"/>
      <c r="HKC141" s="186"/>
      <c r="HKD141" s="186"/>
      <c r="HKE141" s="186"/>
      <c r="HKF141" s="186"/>
      <c r="HKG141" s="186"/>
      <c r="HKH141" s="186"/>
      <c r="HKI141" s="186"/>
      <c r="HKJ141" s="186"/>
      <c r="HKK141" s="186"/>
      <c r="HKL141" s="186"/>
      <c r="HKM141" s="186"/>
      <c r="HKN141" s="186"/>
      <c r="HKO141" s="186"/>
      <c r="HKP141" s="186"/>
      <c r="HKQ141" s="186"/>
      <c r="HKR141" s="186"/>
      <c r="HKS141" s="186"/>
      <c r="HKT141" s="186"/>
      <c r="HKU141" s="186"/>
      <c r="HKV141" s="186"/>
      <c r="HKW141" s="186"/>
      <c r="HKX141" s="186"/>
      <c r="HKY141" s="186"/>
      <c r="HKZ141" s="186"/>
      <c r="HLA141" s="186"/>
      <c r="HLB141" s="186"/>
      <c r="HLC141" s="186"/>
      <c r="HLD141" s="186"/>
      <c r="HLE141" s="186"/>
      <c r="HLF141" s="186"/>
      <c r="HLG141" s="186"/>
      <c r="HLH141" s="186"/>
      <c r="HLI141" s="186"/>
      <c r="HLJ141" s="186"/>
      <c r="HLK141" s="186"/>
      <c r="HLL141" s="186"/>
      <c r="HLM141" s="186"/>
      <c r="HLN141" s="186"/>
      <c r="HLO141" s="186"/>
      <c r="HLP141" s="186"/>
      <c r="HLQ141" s="186"/>
      <c r="HLR141" s="186"/>
      <c r="HLS141" s="186"/>
      <c r="HLT141" s="186"/>
      <c r="HLU141" s="186"/>
      <c r="HLV141" s="186"/>
      <c r="HLW141" s="186"/>
      <c r="HLX141" s="186"/>
      <c r="HLY141" s="186"/>
      <c r="HLZ141" s="186"/>
      <c r="HMA141" s="186"/>
      <c r="HMB141" s="186"/>
      <c r="HMC141" s="186"/>
      <c r="HMD141" s="186"/>
      <c r="HME141" s="186"/>
      <c r="HMF141" s="186"/>
      <c r="HMG141" s="186"/>
      <c r="HMH141" s="186"/>
      <c r="HMI141" s="186"/>
      <c r="HMJ141" s="186"/>
      <c r="HMK141" s="186"/>
      <c r="HML141" s="186"/>
      <c r="HMM141" s="186"/>
      <c r="HMN141" s="186"/>
      <c r="HMO141" s="186"/>
      <c r="HMP141" s="186"/>
      <c r="HMQ141" s="186"/>
      <c r="HMR141" s="186"/>
      <c r="HMS141" s="186"/>
      <c r="HMT141" s="186"/>
      <c r="HMU141" s="186"/>
      <c r="HMV141" s="186"/>
      <c r="HMW141" s="186"/>
      <c r="HMX141" s="186"/>
      <c r="HMY141" s="186"/>
      <c r="HMZ141" s="186"/>
      <c r="HNA141" s="186"/>
      <c r="HNB141" s="186"/>
      <c r="HNC141" s="186"/>
      <c r="HND141" s="186"/>
      <c r="HNE141" s="186"/>
      <c r="HNF141" s="186"/>
      <c r="HNG141" s="186"/>
      <c r="HNH141" s="186"/>
      <c r="HNI141" s="186"/>
      <c r="HNJ141" s="186"/>
      <c r="HNK141" s="186"/>
      <c r="HNL141" s="186"/>
      <c r="HNM141" s="186"/>
      <c r="HNN141" s="186"/>
      <c r="HNO141" s="186"/>
      <c r="HNP141" s="186"/>
      <c r="HNQ141" s="186"/>
      <c r="HNR141" s="186"/>
      <c r="HNS141" s="186"/>
      <c r="HNT141" s="186"/>
      <c r="HNU141" s="186"/>
      <c r="HNV141" s="186"/>
      <c r="HNW141" s="186"/>
      <c r="HNX141" s="186"/>
      <c r="HNY141" s="186"/>
      <c r="HNZ141" s="186"/>
      <c r="HOA141" s="186"/>
      <c r="HOB141" s="186"/>
      <c r="HOC141" s="186"/>
      <c r="HOD141" s="186"/>
      <c r="HOE141" s="186"/>
      <c r="HOF141" s="186"/>
      <c r="HOG141" s="186"/>
      <c r="HOH141" s="186"/>
      <c r="HOI141" s="186"/>
      <c r="HOJ141" s="186"/>
      <c r="HOK141" s="186"/>
      <c r="HOL141" s="186"/>
      <c r="HOM141" s="186"/>
      <c r="HON141" s="186"/>
      <c r="HOO141" s="186"/>
      <c r="HOP141" s="186"/>
      <c r="HOQ141" s="186"/>
      <c r="HOR141" s="186"/>
      <c r="HOS141" s="186"/>
      <c r="HOT141" s="186"/>
      <c r="HOU141" s="186"/>
      <c r="HOV141" s="186"/>
      <c r="HOW141" s="186"/>
      <c r="HOX141" s="186"/>
      <c r="HOY141" s="186"/>
      <c r="HOZ141" s="186"/>
      <c r="HPA141" s="186"/>
      <c r="HPB141" s="186"/>
      <c r="HPC141" s="186"/>
      <c r="HPD141" s="186"/>
      <c r="HPE141" s="186"/>
      <c r="HPF141" s="186"/>
      <c r="HPG141" s="186"/>
      <c r="HPH141" s="186"/>
      <c r="HPI141" s="186"/>
      <c r="HPJ141" s="186"/>
      <c r="HPK141" s="186"/>
      <c r="HPL141" s="186"/>
      <c r="HPM141" s="186"/>
      <c r="HPN141" s="186"/>
      <c r="HPO141" s="186"/>
      <c r="HPP141" s="186"/>
      <c r="HPQ141" s="186"/>
      <c r="HPR141" s="186"/>
      <c r="HPS141" s="186"/>
      <c r="HPT141" s="186"/>
      <c r="HPU141" s="186"/>
      <c r="HPV141" s="186"/>
      <c r="HPW141" s="186"/>
      <c r="HPX141" s="186"/>
      <c r="HPY141" s="186"/>
      <c r="HPZ141" s="186"/>
      <c r="HQA141" s="186"/>
      <c r="HQB141" s="186"/>
      <c r="HQC141" s="186"/>
      <c r="HQD141" s="186"/>
      <c r="HQE141" s="186"/>
      <c r="HQF141" s="186"/>
      <c r="HQG141" s="186"/>
      <c r="HQH141" s="186"/>
      <c r="HQI141" s="186"/>
      <c r="HQJ141" s="186"/>
      <c r="HQK141" s="186"/>
      <c r="HQL141" s="186"/>
      <c r="HQM141" s="186"/>
      <c r="HQN141" s="186"/>
      <c r="HQO141" s="186"/>
      <c r="HQP141" s="186"/>
      <c r="HQQ141" s="186"/>
      <c r="HQR141" s="186"/>
      <c r="HQS141" s="186"/>
      <c r="HQT141" s="186"/>
      <c r="HQU141" s="186"/>
      <c r="HQV141" s="186"/>
      <c r="HQW141" s="186"/>
      <c r="HQX141" s="186"/>
      <c r="HQY141" s="186"/>
      <c r="HQZ141" s="186"/>
      <c r="HRA141" s="186"/>
      <c r="HRB141" s="186"/>
      <c r="HRC141" s="186"/>
      <c r="HRD141" s="186"/>
      <c r="HRE141" s="186"/>
      <c r="HRF141" s="186"/>
      <c r="HRG141" s="186"/>
      <c r="HRH141" s="186"/>
      <c r="HRI141" s="186"/>
      <c r="HRJ141" s="186"/>
      <c r="HRK141" s="186"/>
      <c r="HRL141" s="186"/>
      <c r="HRM141" s="186"/>
      <c r="HRN141" s="186"/>
      <c r="HRO141" s="186"/>
      <c r="HRP141" s="186"/>
      <c r="HRQ141" s="186"/>
      <c r="HRR141" s="186"/>
      <c r="HRS141" s="186"/>
      <c r="HRT141" s="186"/>
      <c r="HRU141" s="186"/>
      <c r="HRV141" s="186"/>
      <c r="HRW141" s="186"/>
      <c r="HRX141" s="186"/>
      <c r="HRY141" s="186"/>
      <c r="HRZ141" s="186"/>
      <c r="HSA141" s="186"/>
      <c r="HSB141" s="186"/>
      <c r="HSC141" s="186"/>
      <c r="HSD141" s="186"/>
      <c r="HSE141" s="186"/>
      <c r="HSF141" s="186"/>
      <c r="HSG141" s="186"/>
      <c r="HSH141" s="186"/>
      <c r="HSI141" s="186"/>
      <c r="HSJ141" s="186"/>
      <c r="HSK141" s="186"/>
      <c r="HSL141" s="186"/>
      <c r="HSM141" s="186"/>
      <c r="HSN141" s="186"/>
      <c r="HSO141" s="186"/>
      <c r="HSP141" s="186"/>
      <c r="HSQ141" s="186"/>
      <c r="HSR141" s="186"/>
      <c r="HSS141" s="186"/>
      <c r="HST141" s="186"/>
      <c r="HSU141" s="186"/>
      <c r="HSV141" s="186"/>
      <c r="HSW141" s="186"/>
      <c r="HSX141" s="186"/>
      <c r="HSY141" s="186"/>
      <c r="HSZ141" s="186"/>
      <c r="HTA141" s="186"/>
      <c r="HTB141" s="186"/>
      <c r="HTC141" s="186"/>
      <c r="HTD141" s="186"/>
      <c r="HTE141" s="186"/>
      <c r="HTF141" s="186"/>
      <c r="HTG141" s="186"/>
      <c r="HTH141" s="186"/>
      <c r="HTI141" s="186"/>
      <c r="HTJ141" s="186"/>
      <c r="HTK141" s="186"/>
      <c r="HTL141" s="186"/>
      <c r="HTM141" s="186"/>
      <c r="HTN141" s="186"/>
      <c r="HTO141" s="186"/>
      <c r="HTP141" s="186"/>
      <c r="HTQ141" s="186"/>
      <c r="HTR141" s="186"/>
      <c r="HTS141" s="186"/>
      <c r="HTT141" s="186"/>
      <c r="HTU141" s="186"/>
      <c r="HTV141" s="186"/>
      <c r="HTW141" s="186"/>
      <c r="HTX141" s="186"/>
      <c r="HTY141" s="186"/>
      <c r="HTZ141" s="186"/>
      <c r="HUA141" s="186"/>
      <c r="HUB141" s="186"/>
      <c r="HUC141" s="186"/>
      <c r="HUD141" s="186"/>
      <c r="HUE141" s="186"/>
      <c r="HUF141" s="186"/>
      <c r="HUG141" s="186"/>
      <c r="HUH141" s="186"/>
      <c r="HUI141" s="186"/>
      <c r="HUJ141" s="186"/>
      <c r="HUK141" s="186"/>
      <c r="HUL141" s="186"/>
      <c r="HUM141" s="186"/>
      <c r="HUN141" s="186"/>
      <c r="HUO141" s="186"/>
      <c r="HUP141" s="186"/>
      <c r="HUQ141" s="186"/>
      <c r="HUR141" s="186"/>
      <c r="HUS141" s="186"/>
      <c r="HUT141" s="186"/>
      <c r="HUU141" s="186"/>
      <c r="HUV141" s="186"/>
      <c r="HUW141" s="186"/>
      <c r="HUX141" s="186"/>
      <c r="HUY141" s="186"/>
      <c r="HUZ141" s="186"/>
      <c r="HVA141" s="186"/>
      <c r="HVB141" s="186"/>
      <c r="HVC141" s="186"/>
      <c r="HVD141" s="186"/>
      <c r="HVE141" s="186"/>
      <c r="HVF141" s="186"/>
      <c r="HVG141" s="186"/>
      <c r="HVH141" s="186"/>
      <c r="HVI141" s="186"/>
      <c r="HVJ141" s="186"/>
      <c r="HVK141" s="186"/>
      <c r="HVL141" s="186"/>
      <c r="HVM141" s="186"/>
      <c r="HVN141" s="186"/>
      <c r="HVO141" s="186"/>
      <c r="HVP141" s="186"/>
      <c r="HVQ141" s="186"/>
      <c r="HVR141" s="186"/>
      <c r="HVS141" s="186"/>
      <c r="HVT141" s="186"/>
      <c r="HVU141" s="186"/>
      <c r="HVV141" s="186"/>
      <c r="HVW141" s="186"/>
      <c r="HVX141" s="186"/>
      <c r="HVY141" s="186"/>
      <c r="HVZ141" s="186"/>
      <c r="HWA141" s="186"/>
      <c r="HWB141" s="186"/>
      <c r="HWC141" s="186"/>
      <c r="HWD141" s="186"/>
      <c r="HWE141" s="186"/>
      <c r="HWF141" s="186"/>
      <c r="HWG141" s="186"/>
      <c r="HWH141" s="186"/>
      <c r="HWI141" s="186"/>
      <c r="HWJ141" s="186"/>
      <c r="HWK141" s="186"/>
      <c r="HWL141" s="186"/>
      <c r="HWM141" s="186"/>
      <c r="HWN141" s="186"/>
      <c r="HWO141" s="186"/>
      <c r="HWP141" s="186"/>
      <c r="HWQ141" s="186"/>
      <c r="HWR141" s="186"/>
      <c r="HWS141" s="186"/>
      <c r="HWT141" s="186"/>
      <c r="HWU141" s="186"/>
      <c r="HWV141" s="186"/>
      <c r="HWW141" s="186"/>
      <c r="HWX141" s="186"/>
      <c r="HWY141" s="186"/>
      <c r="HWZ141" s="186"/>
      <c r="HXA141" s="186"/>
      <c r="HXB141" s="186"/>
      <c r="HXC141" s="186"/>
      <c r="HXD141" s="186"/>
      <c r="HXE141" s="186"/>
      <c r="HXF141" s="186"/>
      <c r="HXG141" s="186"/>
      <c r="HXH141" s="186"/>
      <c r="HXI141" s="186"/>
      <c r="HXJ141" s="186"/>
      <c r="HXK141" s="186"/>
      <c r="HXL141" s="186"/>
      <c r="HXM141" s="186"/>
      <c r="HXN141" s="186"/>
      <c r="HXO141" s="186"/>
      <c r="HXP141" s="186"/>
      <c r="HXQ141" s="186"/>
      <c r="HXR141" s="186"/>
      <c r="HXS141" s="186"/>
      <c r="HXT141" s="186"/>
      <c r="HXU141" s="186"/>
      <c r="HXV141" s="186"/>
      <c r="HXW141" s="186"/>
      <c r="HXX141" s="186"/>
      <c r="HXY141" s="186"/>
      <c r="HXZ141" s="186"/>
      <c r="HYA141" s="186"/>
      <c r="HYB141" s="186"/>
      <c r="HYC141" s="186"/>
      <c r="HYD141" s="186"/>
      <c r="HYE141" s="186"/>
      <c r="HYF141" s="186"/>
      <c r="HYG141" s="186"/>
      <c r="HYH141" s="186"/>
      <c r="HYI141" s="186"/>
      <c r="HYJ141" s="186"/>
      <c r="HYK141" s="186"/>
      <c r="HYL141" s="186"/>
      <c r="HYM141" s="186"/>
      <c r="HYN141" s="186"/>
      <c r="HYO141" s="186"/>
      <c r="HYP141" s="186"/>
      <c r="HYQ141" s="186"/>
      <c r="HYR141" s="186"/>
      <c r="HYS141" s="186"/>
      <c r="HYT141" s="186"/>
      <c r="HYU141" s="186"/>
      <c r="HYV141" s="186"/>
      <c r="HYW141" s="186"/>
      <c r="HYX141" s="186"/>
      <c r="HYY141" s="186"/>
      <c r="HYZ141" s="186"/>
      <c r="HZA141" s="186"/>
      <c r="HZB141" s="186"/>
      <c r="HZC141" s="186"/>
      <c r="HZD141" s="186"/>
      <c r="HZE141" s="186"/>
      <c r="HZF141" s="186"/>
      <c r="HZG141" s="186"/>
      <c r="HZH141" s="186"/>
      <c r="HZI141" s="186"/>
      <c r="HZJ141" s="186"/>
      <c r="HZK141" s="186"/>
      <c r="HZL141" s="186"/>
      <c r="HZM141" s="186"/>
      <c r="HZN141" s="186"/>
      <c r="HZO141" s="186"/>
      <c r="HZP141" s="186"/>
      <c r="HZQ141" s="186"/>
      <c r="HZR141" s="186"/>
      <c r="HZS141" s="186"/>
      <c r="HZT141" s="186"/>
      <c r="HZU141" s="186"/>
      <c r="HZV141" s="186"/>
      <c r="HZW141" s="186"/>
      <c r="HZX141" s="186"/>
      <c r="HZY141" s="186"/>
      <c r="HZZ141" s="186"/>
      <c r="IAA141" s="186"/>
      <c r="IAB141" s="186"/>
      <c r="IAC141" s="186"/>
      <c r="IAD141" s="186"/>
      <c r="IAE141" s="186"/>
      <c r="IAF141" s="186"/>
      <c r="IAG141" s="186"/>
      <c r="IAH141" s="186"/>
      <c r="IAI141" s="186"/>
      <c r="IAJ141" s="186"/>
      <c r="IAK141" s="186"/>
      <c r="IAL141" s="186"/>
      <c r="IAM141" s="186"/>
      <c r="IAN141" s="186"/>
      <c r="IAO141" s="186"/>
      <c r="IAP141" s="186"/>
      <c r="IAQ141" s="186"/>
      <c r="IAR141" s="186"/>
      <c r="IAS141" s="186"/>
      <c r="IAT141" s="186"/>
      <c r="IAU141" s="186"/>
      <c r="IAV141" s="186"/>
      <c r="IAW141" s="186"/>
      <c r="IAX141" s="186"/>
      <c r="IAY141" s="186"/>
      <c r="IAZ141" s="186"/>
      <c r="IBA141" s="186"/>
      <c r="IBB141" s="186"/>
      <c r="IBC141" s="186"/>
      <c r="IBD141" s="186"/>
      <c r="IBE141" s="186"/>
      <c r="IBF141" s="186"/>
      <c r="IBG141" s="186"/>
      <c r="IBH141" s="186"/>
      <c r="IBI141" s="186"/>
      <c r="IBJ141" s="186"/>
      <c r="IBK141" s="186"/>
      <c r="IBL141" s="186"/>
      <c r="IBM141" s="186"/>
      <c r="IBN141" s="186"/>
      <c r="IBO141" s="186"/>
      <c r="IBP141" s="186"/>
      <c r="IBQ141" s="186"/>
      <c r="IBR141" s="186"/>
      <c r="IBS141" s="186"/>
      <c r="IBT141" s="186"/>
      <c r="IBU141" s="186"/>
      <c r="IBV141" s="186"/>
      <c r="IBW141" s="186"/>
      <c r="IBX141" s="186"/>
      <c r="IBY141" s="186"/>
      <c r="IBZ141" s="186"/>
      <c r="ICA141" s="186"/>
      <c r="ICB141" s="186"/>
      <c r="ICC141" s="186"/>
      <c r="ICD141" s="186"/>
      <c r="ICE141" s="186"/>
      <c r="ICF141" s="186"/>
      <c r="ICG141" s="186"/>
      <c r="ICH141" s="186"/>
      <c r="ICI141" s="186"/>
      <c r="ICJ141" s="186"/>
      <c r="ICK141" s="186"/>
      <c r="ICL141" s="186"/>
      <c r="ICM141" s="186"/>
      <c r="ICN141" s="186"/>
      <c r="ICO141" s="186"/>
      <c r="ICP141" s="186"/>
      <c r="ICQ141" s="186"/>
      <c r="ICR141" s="186"/>
      <c r="ICS141" s="186"/>
      <c r="ICT141" s="186"/>
      <c r="ICU141" s="186"/>
      <c r="ICV141" s="186"/>
      <c r="ICW141" s="186"/>
      <c r="ICX141" s="186"/>
      <c r="ICY141" s="186"/>
      <c r="ICZ141" s="186"/>
      <c r="IDA141" s="186"/>
      <c r="IDB141" s="186"/>
      <c r="IDC141" s="186"/>
      <c r="IDD141" s="186"/>
      <c r="IDE141" s="186"/>
      <c r="IDF141" s="186"/>
      <c r="IDG141" s="186"/>
      <c r="IDH141" s="186"/>
      <c r="IDI141" s="186"/>
      <c r="IDJ141" s="186"/>
      <c r="IDK141" s="186"/>
      <c r="IDL141" s="186"/>
      <c r="IDM141" s="186"/>
      <c r="IDN141" s="186"/>
      <c r="IDO141" s="186"/>
      <c r="IDP141" s="186"/>
      <c r="IDQ141" s="186"/>
      <c r="IDR141" s="186"/>
      <c r="IDS141" s="186"/>
      <c r="IDT141" s="186"/>
      <c r="IDU141" s="186"/>
      <c r="IDV141" s="186"/>
      <c r="IDW141" s="186"/>
      <c r="IDX141" s="186"/>
      <c r="IDY141" s="186"/>
      <c r="IDZ141" s="186"/>
      <c r="IEA141" s="186"/>
      <c r="IEB141" s="186"/>
      <c r="IEC141" s="186"/>
      <c r="IED141" s="186"/>
      <c r="IEE141" s="186"/>
      <c r="IEF141" s="186"/>
      <c r="IEG141" s="186"/>
      <c r="IEH141" s="186"/>
      <c r="IEI141" s="186"/>
      <c r="IEJ141" s="186"/>
      <c r="IEK141" s="186"/>
      <c r="IEL141" s="186"/>
      <c r="IEM141" s="186"/>
      <c r="IEN141" s="186"/>
      <c r="IEO141" s="186"/>
      <c r="IEP141" s="186"/>
      <c r="IEQ141" s="186"/>
      <c r="IER141" s="186"/>
      <c r="IES141" s="186"/>
      <c r="IET141" s="186"/>
      <c r="IEU141" s="186"/>
      <c r="IEV141" s="186"/>
      <c r="IEW141" s="186"/>
      <c r="IEX141" s="186"/>
      <c r="IEY141" s="186"/>
      <c r="IEZ141" s="186"/>
      <c r="IFA141" s="186"/>
      <c r="IFB141" s="186"/>
      <c r="IFC141" s="186"/>
      <c r="IFD141" s="186"/>
      <c r="IFE141" s="186"/>
      <c r="IFF141" s="186"/>
      <c r="IFG141" s="186"/>
      <c r="IFH141" s="186"/>
      <c r="IFI141" s="186"/>
      <c r="IFJ141" s="186"/>
      <c r="IFK141" s="186"/>
      <c r="IFL141" s="186"/>
      <c r="IFM141" s="186"/>
      <c r="IFN141" s="186"/>
      <c r="IFO141" s="186"/>
      <c r="IFP141" s="186"/>
      <c r="IFQ141" s="186"/>
      <c r="IFR141" s="186"/>
      <c r="IFS141" s="186"/>
      <c r="IFT141" s="186"/>
      <c r="IFU141" s="186"/>
      <c r="IFV141" s="186"/>
      <c r="IFW141" s="186"/>
      <c r="IFX141" s="186"/>
      <c r="IFY141" s="186"/>
      <c r="IFZ141" s="186"/>
      <c r="IGA141" s="186"/>
      <c r="IGB141" s="186"/>
      <c r="IGC141" s="186"/>
      <c r="IGD141" s="186"/>
      <c r="IGE141" s="186"/>
      <c r="IGF141" s="186"/>
      <c r="IGG141" s="186"/>
      <c r="IGH141" s="186"/>
      <c r="IGI141" s="186"/>
      <c r="IGJ141" s="186"/>
      <c r="IGK141" s="186"/>
      <c r="IGL141" s="186"/>
      <c r="IGM141" s="186"/>
      <c r="IGN141" s="186"/>
      <c r="IGO141" s="186"/>
      <c r="IGP141" s="186"/>
      <c r="IGQ141" s="186"/>
      <c r="IGR141" s="186"/>
      <c r="IGS141" s="186"/>
      <c r="IGT141" s="186"/>
      <c r="IGU141" s="186"/>
      <c r="IGV141" s="186"/>
      <c r="IGW141" s="186"/>
      <c r="IGX141" s="186"/>
      <c r="IGY141" s="186"/>
      <c r="IGZ141" s="186"/>
      <c r="IHA141" s="186"/>
      <c r="IHB141" s="186"/>
      <c r="IHC141" s="186"/>
      <c r="IHD141" s="186"/>
      <c r="IHE141" s="186"/>
      <c r="IHF141" s="186"/>
      <c r="IHG141" s="186"/>
      <c r="IHH141" s="186"/>
      <c r="IHI141" s="186"/>
      <c r="IHJ141" s="186"/>
      <c r="IHK141" s="186"/>
      <c r="IHL141" s="186"/>
      <c r="IHM141" s="186"/>
      <c r="IHN141" s="186"/>
      <c r="IHO141" s="186"/>
      <c r="IHP141" s="186"/>
      <c r="IHQ141" s="186"/>
      <c r="IHR141" s="186"/>
      <c r="IHS141" s="186"/>
      <c r="IHT141" s="186"/>
      <c r="IHU141" s="186"/>
      <c r="IHV141" s="186"/>
      <c r="IHW141" s="186"/>
      <c r="IHX141" s="186"/>
      <c r="IHY141" s="186"/>
      <c r="IHZ141" s="186"/>
      <c r="IIA141" s="186"/>
      <c r="IIB141" s="186"/>
      <c r="IIC141" s="186"/>
      <c r="IID141" s="186"/>
      <c r="IIE141" s="186"/>
      <c r="IIF141" s="186"/>
      <c r="IIG141" s="186"/>
      <c r="IIH141" s="186"/>
      <c r="III141" s="186"/>
      <c r="IIJ141" s="186"/>
      <c r="IIK141" s="186"/>
      <c r="IIL141" s="186"/>
      <c r="IIM141" s="186"/>
      <c r="IIN141" s="186"/>
      <c r="IIO141" s="186"/>
      <c r="IIP141" s="186"/>
      <c r="IIQ141" s="186"/>
      <c r="IIR141" s="186"/>
      <c r="IIS141" s="186"/>
      <c r="IIT141" s="186"/>
      <c r="IIU141" s="186"/>
      <c r="IIV141" s="186"/>
      <c r="IIW141" s="186"/>
      <c r="IIX141" s="186"/>
      <c r="IIY141" s="186"/>
      <c r="IIZ141" s="186"/>
      <c r="IJA141" s="186"/>
      <c r="IJB141" s="186"/>
      <c r="IJC141" s="186"/>
      <c r="IJD141" s="186"/>
      <c r="IJE141" s="186"/>
      <c r="IJF141" s="186"/>
      <c r="IJG141" s="186"/>
      <c r="IJH141" s="186"/>
      <c r="IJI141" s="186"/>
      <c r="IJJ141" s="186"/>
      <c r="IJK141" s="186"/>
      <c r="IJL141" s="186"/>
      <c r="IJM141" s="186"/>
      <c r="IJN141" s="186"/>
      <c r="IJO141" s="186"/>
      <c r="IJP141" s="186"/>
      <c r="IJQ141" s="186"/>
      <c r="IJR141" s="186"/>
      <c r="IJS141" s="186"/>
      <c r="IJT141" s="186"/>
      <c r="IJU141" s="186"/>
      <c r="IJV141" s="186"/>
      <c r="IJW141" s="186"/>
      <c r="IJX141" s="186"/>
      <c r="IJY141" s="186"/>
      <c r="IJZ141" s="186"/>
      <c r="IKA141" s="186"/>
      <c r="IKB141" s="186"/>
      <c r="IKC141" s="186"/>
      <c r="IKD141" s="186"/>
      <c r="IKE141" s="186"/>
      <c r="IKF141" s="186"/>
      <c r="IKG141" s="186"/>
      <c r="IKH141" s="186"/>
      <c r="IKI141" s="186"/>
      <c r="IKJ141" s="186"/>
      <c r="IKK141" s="186"/>
      <c r="IKL141" s="186"/>
      <c r="IKM141" s="186"/>
      <c r="IKN141" s="186"/>
      <c r="IKO141" s="186"/>
      <c r="IKP141" s="186"/>
      <c r="IKQ141" s="186"/>
      <c r="IKR141" s="186"/>
      <c r="IKS141" s="186"/>
      <c r="IKT141" s="186"/>
      <c r="IKU141" s="186"/>
      <c r="IKV141" s="186"/>
      <c r="IKW141" s="186"/>
      <c r="IKX141" s="186"/>
      <c r="IKY141" s="186"/>
      <c r="IKZ141" s="186"/>
      <c r="ILA141" s="186"/>
      <c r="ILB141" s="186"/>
      <c r="ILC141" s="186"/>
      <c r="ILD141" s="186"/>
      <c r="ILE141" s="186"/>
      <c r="ILF141" s="186"/>
      <c r="ILG141" s="186"/>
      <c r="ILH141" s="186"/>
      <c r="ILI141" s="186"/>
      <c r="ILJ141" s="186"/>
      <c r="ILK141" s="186"/>
      <c r="ILL141" s="186"/>
      <c r="ILM141" s="186"/>
      <c r="ILN141" s="186"/>
      <c r="ILO141" s="186"/>
      <c r="ILP141" s="186"/>
      <c r="ILQ141" s="186"/>
      <c r="ILR141" s="186"/>
      <c r="ILS141" s="186"/>
      <c r="ILT141" s="186"/>
      <c r="ILU141" s="186"/>
      <c r="ILV141" s="186"/>
      <c r="ILW141" s="186"/>
      <c r="ILX141" s="186"/>
      <c r="ILY141" s="186"/>
      <c r="ILZ141" s="186"/>
      <c r="IMA141" s="186"/>
      <c r="IMB141" s="186"/>
      <c r="IMC141" s="186"/>
      <c r="IMD141" s="186"/>
      <c r="IME141" s="186"/>
      <c r="IMF141" s="186"/>
      <c r="IMG141" s="186"/>
      <c r="IMH141" s="186"/>
      <c r="IMI141" s="186"/>
      <c r="IMJ141" s="186"/>
      <c r="IMK141" s="186"/>
      <c r="IML141" s="186"/>
      <c r="IMM141" s="186"/>
      <c r="IMN141" s="186"/>
      <c r="IMO141" s="186"/>
      <c r="IMP141" s="186"/>
      <c r="IMQ141" s="186"/>
      <c r="IMR141" s="186"/>
      <c r="IMS141" s="186"/>
      <c r="IMT141" s="186"/>
      <c r="IMU141" s="186"/>
      <c r="IMV141" s="186"/>
      <c r="IMW141" s="186"/>
      <c r="IMX141" s="186"/>
      <c r="IMY141" s="186"/>
      <c r="IMZ141" s="186"/>
      <c r="INA141" s="186"/>
      <c r="INB141" s="186"/>
      <c r="INC141" s="186"/>
      <c r="IND141" s="186"/>
      <c r="INE141" s="186"/>
      <c r="INF141" s="186"/>
      <c r="ING141" s="186"/>
      <c r="INH141" s="186"/>
      <c r="INI141" s="186"/>
      <c r="INJ141" s="186"/>
      <c r="INK141" s="186"/>
      <c r="INL141" s="186"/>
      <c r="INM141" s="186"/>
      <c r="INN141" s="186"/>
      <c r="INO141" s="186"/>
      <c r="INP141" s="186"/>
      <c r="INQ141" s="186"/>
      <c r="INR141" s="186"/>
      <c r="INS141" s="186"/>
      <c r="INT141" s="186"/>
      <c r="INU141" s="186"/>
      <c r="INV141" s="186"/>
      <c r="INW141" s="186"/>
      <c r="INX141" s="186"/>
      <c r="INY141" s="186"/>
      <c r="INZ141" s="186"/>
      <c r="IOA141" s="186"/>
      <c r="IOB141" s="186"/>
      <c r="IOC141" s="186"/>
      <c r="IOD141" s="186"/>
      <c r="IOE141" s="186"/>
      <c r="IOF141" s="186"/>
      <c r="IOG141" s="186"/>
      <c r="IOH141" s="186"/>
      <c r="IOI141" s="186"/>
      <c r="IOJ141" s="186"/>
      <c r="IOK141" s="186"/>
      <c r="IOL141" s="186"/>
      <c r="IOM141" s="186"/>
      <c r="ION141" s="186"/>
      <c r="IOO141" s="186"/>
      <c r="IOP141" s="186"/>
      <c r="IOQ141" s="186"/>
      <c r="IOR141" s="186"/>
      <c r="IOS141" s="186"/>
      <c r="IOT141" s="186"/>
      <c r="IOU141" s="186"/>
      <c r="IOV141" s="186"/>
      <c r="IOW141" s="186"/>
      <c r="IOX141" s="186"/>
      <c r="IOY141" s="186"/>
      <c r="IOZ141" s="186"/>
      <c r="IPA141" s="186"/>
      <c r="IPB141" s="186"/>
      <c r="IPC141" s="186"/>
      <c r="IPD141" s="186"/>
      <c r="IPE141" s="186"/>
      <c r="IPF141" s="186"/>
      <c r="IPG141" s="186"/>
      <c r="IPH141" s="186"/>
      <c r="IPI141" s="186"/>
      <c r="IPJ141" s="186"/>
      <c r="IPK141" s="186"/>
      <c r="IPL141" s="186"/>
      <c r="IPM141" s="186"/>
      <c r="IPN141" s="186"/>
      <c r="IPO141" s="186"/>
      <c r="IPP141" s="186"/>
      <c r="IPQ141" s="186"/>
      <c r="IPR141" s="186"/>
      <c r="IPS141" s="186"/>
      <c r="IPT141" s="186"/>
      <c r="IPU141" s="186"/>
      <c r="IPV141" s="186"/>
      <c r="IPW141" s="186"/>
      <c r="IPX141" s="186"/>
      <c r="IPY141" s="186"/>
      <c r="IPZ141" s="186"/>
      <c r="IQA141" s="186"/>
      <c r="IQB141" s="186"/>
      <c r="IQC141" s="186"/>
      <c r="IQD141" s="186"/>
      <c r="IQE141" s="186"/>
      <c r="IQF141" s="186"/>
      <c r="IQG141" s="186"/>
      <c r="IQH141" s="186"/>
      <c r="IQI141" s="186"/>
      <c r="IQJ141" s="186"/>
      <c r="IQK141" s="186"/>
      <c r="IQL141" s="186"/>
      <c r="IQM141" s="186"/>
      <c r="IQN141" s="186"/>
      <c r="IQO141" s="186"/>
      <c r="IQP141" s="186"/>
      <c r="IQQ141" s="186"/>
      <c r="IQR141" s="186"/>
      <c r="IQS141" s="186"/>
      <c r="IQT141" s="186"/>
      <c r="IQU141" s="186"/>
      <c r="IQV141" s="186"/>
      <c r="IQW141" s="186"/>
      <c r="IQX141" s="186"/>
      <c r="IQY141" s="186"/>
      <c r="IQZ141" s="186"/>
      <c r="IRA141" s="186"/>
      <c r="IRB141" s="186"/>
      <c r="IRC141" s="186"/>
      <c r="IRD141" s="186"/>
      <c r="IRE141" s="186"/>
      <c r="IRF141" s="186"/>
      <c r="IRG141" s="186"/>
      <c r="IRH141" s="186"/>
      <c r="IRI141" s="186"/>
      <c r="IRJ141" s="186"/>
      <c r="IRK141" s="186"/>
      <c r="IRL141" s="186"/>
      <c r="IRM141" s="186"/>
      <c r="IRN141" s="186"/>
      <c r="IRO141" s="186"/>
      <c r="IRP141" s="186"/>
      <c r="IRQ141" s="186"/>
      <c r="IRR141" s="186"/>
      <c r="IRS141" s="186"/>
      <c r="IRT141" s="186"/>
      <c r="IRU141" s="186"/>
      <c r="IRV141" s="186"/>
      <c r="IRW141" s="186"/>
      <c r="IRX141" s="186"/>
      <c r="IRY141" s="186"/>
      <c r="IRZ141" s="186"/>
      <c r="ISA141" s="186"/>
      <c r="ISB141" s="186"/>
      <c r="ISC141" s="186"/>
      <c r="ISD141" s="186"/>
      <c r="ISE141" s="186"/>
      <c r="ISF141" s="186"/>
      <c r="ISG141" s="186"/>
      <c r="ISH141" s="186"/>
      <c r="ISI141" s="186"/>
      <c r="ISJ141" s="186"/>
      <c r="ISK141" s="186"/>
      <c r="ISL141" s="186"/>
      <c r="ISM141" s="186"/>
      <c r="ISN141" s="186"/>
      <c r="ISO141" s="186"/>
      <c r="ISP141" s="186"/>
      <c r="ISQ141" s="186"/>
      <c r="ISR141" s="186"/>
      <c r="ISS141" s="186"/>
      <c r="IST141" s="186"/>
      <c r="ISU141" s="186"/>
      <c r="ISV141" s="186"/>
      <c r="ISW141" s="186"/>
      <c r="ISX141" s="186"/>
      <c r="ISY141" s="186"/>
      <c r="ISZ141" s="186"/>
      <c r="ITA141" s="186"/>
      <c r="ITB141" s="186"/>
      <c r="ITC141" s="186"/>
      <c r="ITD141" s="186"/>
      <c r="ITE141" s="186"/>
      <c r="ITF141" s="186"/>
      <c r="ITG141" s="186"/>
      <c r="ITH141" s="186"/>
      <c r="ITI141" s="186"/>
      <c r="ITJ141" s="186"/>
      <c r="ITK141" s="186"/>
      <c r="ITL141" s="186"/>
      <c r="ITM141" s="186"/>
      <c r="ITN141" s="186"/>
      <c r="ITO141" s="186"/>
      <c r="ITP141" s="186"/>
      <c r="ITQ141" s="186"/>
      <c r="ITR141" s="186"/>
      <c r="ITS141" s="186"/>
      <c r="ITT141" s="186"/>
      <c r="ITU141" s="186"/>
      <c r="ITV141" s="186"/>
      <c r="ITW141" s="186"/>
      <c r="ITX141" s="186"/>
      <c r="ITY141" s="186"/>
      <c r="ITZ141" s="186"/>
      <c r="IUA141" s="186"/>
      <c r="IUB141" s="186"/>
      <c r="IUC141" s="186"/>
      <c r="IUD141" s="186"/>
      <c r="IUE141" s="186"/>
      <c r="IUF141" s="186"/>
      <c r="IUG141" s="186"/>
      <c r="IUH141" s="186"/>
      <c r="IUI141" s="186"/>
      <c r="IUJ141" s="186"/>
      <c r="IUK141" s="186"/>
      <c r="IUL141" s="186"/>
      <c r="IUM141" s="186"/>
      <c r="IUN141" s="186"/>
      <c r="IUO141" s="186"/>
      <c r="IUP141" s="186"/>
      <c r="IUQ141" s="186"/>
      <c r="IUR141" s="186"/>
      <c r="IUS141" s="186"/>
      <c r="IUT141" s="186"/>
      <c r="IUU141" s="186"/>
      <c r="IUV141" s="186"/>
      <c r="IUW141" s="186"/>
      <c r="IUX141" s="186"/>
      <c r="IUY141" s="186"/>
      <c r="IUZ141" s="186"/>
      <c r="IVA141" s="186"/>
      <c r="IVB141" s="186"/>
      <c r="IVC141" s="186"/>
      <c r="IVD141" s="186"/>
      <c r="IVE141" s="186"/>
      <c r="IVF141" s="186"/>
      <c r="IVG141" s="186"/>
      <c r="IVH141" s="186"/>
      <c r="IVI141" s="186"/>
      <c r="IVJ141" s="186"/>
      <c r="IVK141" s="186"/>
      <c r="IVL141" s="186"/>
      <c r="IVM141" s="186"/>
      <c r="IVN141" s="186"/>
      <c r="IVO141" s="186"/>
      <c r="IVP141" s="186"/>
      <c r="IVQ141" s="186"/>
      <c r="IVR141" s="186"/>
      <c r="IVS141" s="186"/>
      <c r="IVT141" s="186"/>
      <c r="IVU141" s="186"/>
      <c r="IVV141" s="186"/>
      <c r="IVW141" s="186"/>
      <c r="IVX141" s="186"/>
      <c r="IVY141" s="186"/>
      <c r="IVZ141" s="186"/>
      <c r="IWA141" s="186"/>
      <c r="IWB141" s="186"/>
      <c r="IWC141" s="186"/>
      <c r="IWD141" s="186"/>
      <c r="IWE141" s="186"/>
      <c r="IWF141" s="186"/>
      <c r="IWG141" s="186"/>
      <c r="IWH141" s="186"/>
      <c r="IWI141" s="186"/>
      <c r="IWJ141" s="186"/>
      <c r="IWK141" s="186"/>
      <c r="IWL141" s="186"/>
      <c r="IWM141" s="186"/>
      <c r="IWN141" s="186"/>
      <c r="IWO141" s="186"/>
      <c r="IWP141" s="186"/>
      <c r="IWQ141" s="186"/>
      <c r="IWR141" s="186"/>
      <c r="IWS141" s="186"/>
      <c r="IWT141" s="186"/>
      <c r="IWU141" s="186"/>
      <c r="IWV141" s="186"/>
      <c r="IWW141" s="186"/>
      <c r="IWX141" s="186"/>
      <c r="IWY141" s="186"/>
      <c r="IWZ141" s="186"/>
      <c r="IXA141" s="186"/>
      <c r="IXB141" s="186"/>
      <c r="IXC141" s="186"/>
      <c r="IXD141" s="186"/>
      <c r="IXE141" s="186"/>
      <c r="IXF141" s="186"/>
      <c r="IXG141" s="186"/>
      <c r="IXH141" s="186"/>
      <c r="IXI141" s="186"/>
      <c r="IXJ141" s="186"/>
      <c r="IXK141" s="186"/>
      <c r="IXL141" s="186"/>
      <c r="IXM141" s="186"/>
      <c r="IXN141" s="186"/>
      <c r="IXO141" s="186"/>
      <c r="IXP141" s="186"/>
      <c r="IXQ141" s="186"/>
      <c r="IXR141" s="186"/>
      <c r="IXS141" s="186"/>
      <c r="IXT141" s="186"/>
      <c r="IXU141" s="186"/>
      <c r="IXV141" s="186"/>
      <c r="IXW141" s="186"/>
      <c r="IXX141" s="186"/>
      <c r="IXY141" s="186"/>
      <c r="IXZ141" s="186"/>
      <c r="IYA141" s="186"/>
      <c r="IYB141" s="186"/>
      <c r="IYC141" s="186"/>
      <c r="IYD141" s="186"/>
      <c r="IYE141" s="186"/>
      <c r="IYF141" s="186"/>
      <c r="IYG141" s="186"/>
      <c r="IYH141" s="186"/>
      <c r="IYI141" s="186"/>
      <c r="IYJ141" s="186"/>
      <c r="IYK141" s="186"/>
      <c r="IYL141" s="186"/>
      <c r="IYM141" s="186"/>
      <c r="IYN141" s="186"/>
      <c r="IYO141" s="186"/>
      <c r="IYP141" s="186"/>
      <c r="IYQ141" s="186"/>
      <c r="IYR141" s="186"/>
      <c r="IYS141" s="186"/>
      <c r="IYT141" s="186"/>
      <c r="IYU141" s="186"/>
      <c r="IYV141" s="186"/>
      <c r="IYW141" s="186"/>
      <c r="IYX141" s="186"/>
      <c r="IYY141" s="186"/>
      <c r="IYZ141" s="186"/>
      <c r="IZA141" s="186"/>
      <c r="IZB141" s="186"/>
      <c r="IZC141" s="186"/>
      <c r="IZD141" s="186"/>
      <c r="IZE141" s="186"/>
      <c r="IZF141" s="186"/>
      <c r="IZG141" s="186"/>
      <c r="IZH141" s="186"/>
      <c r="IZI141" s="186"/>
      <c r="IZJ141" s="186"/>
      <c r="IZK141" s="186"/>
      <c r="IZL141" s="186"/>
      <c r="IZM141" s="186"/>
      <c r="IZN141" s="186"/>
      <c r="IZO141" s="186"/>
      <c r="IZP141" s="186"/>
      <c r="IZQ141" s="186"/>
      <c r="IZR141" s="186"/>
      <c r="IZS141" s="186"/>
      <c r="IZT141" s="186"/>
      <c r="IZU141" s="186"/>
      <c r="IZV141" s="186"/>
      <c r="IZW141" s="186"/>
      <c r="IZX141" s="186"/>
      <c r="IZY141" s="186"/>
      <c r="IZZ141" s="186"/>
      <c r="JAA141" s="186"/>
      <c r="JAB141" s="186"/>
      <c r="JAC141" s="186"/>
      <c r="JAD141" s="186"/>
      <c r="JAE141" s="186"/>
      <c r="JAF141" s="186"/>
      <c r="JAG141" s="186"/>
      <c r="JAH141" s="186"/>
      <c r="JAI141" s="186"/>
      <c r="JAJ141" s="186"/>
      <c r="JAK141" s="186"/>
      <c r="JAL141" s="186"/>
      <c r="JAM141" s="186"/>
      <c r="JAN141" s="186"/>
      <c r="JAO141" s="186"/>
      <c r="JAP141" s="186"/>
      <c r="JAQ141" s="186"/>
      <c r="JAR141" s="186"/>
      <c r="JAS141" s="186"/>
      <c r="JAT141" s="186"/>
      <c r="JAU141" s="186"/>
      <c r="JAV141" s="186"/>
      <c r="JAW141" s="186"/>
      <c r="JAX141" s="186"/>
      <c r="JAY141" s="186"/>
      <c r="JAZ141" s="186"/>
      <c r="JBA141" s="186"/>
      <c r="JBB141" s="186"/>
      <c r="JBC141" s="186"/>
      <c r="JBD141" s="186"/>
      <c r="JBE141" s="186"/>
      <c r="JBF141" s="186"/>
      <c r="JBG141" s="186"/>
      <c r="JBH141" s="186"/>
      <c r="JBI141" s="186"/>
      <c r="JBJ141" s="186"/>
      <c r="JBK141" s="186"/>
      <c r="JBL141" s="186"/>
      <c r="JBM141" s="186"/>
      <c r="JBN141" s="186"/>
      <c r="JBO141" s="186"/>
      <c r="JBP141" s="186"/>
      <c r="JBQ141" s="186"/>
      <c r="JBR141" s="186"/>
      <c r="JBS141" s="186"/>
      <c r="JBT141" s="186"/>
      <c r="JBU141" s="186"/>
      <c r="JBV141" s="186"/>
      <c r="JBW141" s="186"/>
      <c r="JBX141" s="186"/>
      <c r="JBY141" s="186"/>
      <c r="JBZ141" s="186"/>
      <c r="JCA141" s="186"/>
      <c r="JCB141" s="186"/>
      <c r="JCC141" s="186"/>
      <c r="JCD141" s="186"/>
      <c r="JCE141" s="186"/>
      <c r="JCF141" s="186"/>
      <c r="JCG141" s="186"/>
      <c r="JCH141" s="186"/>
      <c r="JCI141" s="186"/>
      <c r="JCJ141" s="186"/>
      <c r="JCK141" s="186"/>
      <c r="JCL141" s="186"/>
      <c r="JCM141" s="186"/>
      <c r="JCN141" s="186"/>
      <c r="JCO141" s="186"/>
      <c r="JCP141" s="186"/>
      <c r="JCQ141" s="186"/>
      <c r="JCR141" s="186"/>
      <c r="JCS141" s="186"/>
      <c r="JCT141" s="186"/>
      <c r="JCU141" s="186"/>
      <c r="JCV141" s="186"/>
      <c r="JCW141" s="186"/>
      <c r="JCX141" s="186"/>
      <c r="JCY141" s="186"/>
      <c r="JCZ141" s="186"/>
      <c r="JDA141" s="186"/>
      <c r="JDB141" s="186"/>
      <c r="JDC141" s="186"/>
      <c r="JDD141" s="186"/>
      <c r="JDE141" s="186"/>
      <c r="JDF141" s="186"/>
      <c r="JDG141" s="186"/>
      <c r="JDH141" s="186"/>
      <c r="JDI141" s="186"/>
      <c r="JDJ141" s="186"/>
      <c r="JDK141" s="186"/>
      <c r="JDL141" s="186"/>
      <c r="JDM141" s="186"/>
      <c r="JDN141" s="186"/>
      <c r="JDO141" s="186"/>
      <c r="JDP141" s="186"/>
      <c r="JDQ141" s="186"/>
      <c r="JDR141" s="186"/>
      <c r="JDS141" s="186"/>
      <c r="JDT141" s="186"/>
      <c r="JDU141" s="186"/>
      <c r="JDV141" s="186"/>
      <c r="JDW141" s="186"/>
      <c r="JDX141" s="186"/>
      <c r="JDY141" s="186"/>
      <c r="JDZ141" s="186"/>
      <c r="JEA141" s="186"/>
      <c r="JEB141" s="186"/>
      <c r="JEC141" s="186"/>
      <c r="JED141" s="186"/>
      <c r="JEE141" s="186"/>
      <c r="JEF141" s="186"/>
      <c r="JEG141" s="186"/>
      <c r="JEH141" s="186"/>
      <c r="JEI141" s="186"/>
      <c r="JEJ141" s="186"/>
      <c r="JEK141" s="186"/>
      <c r="JEL141" s="186"/>
      <c r="JEM141" s="186"/>
      <c r="JEN141" s="186"/>
      <c r="JEO141" s="186"/>
      <c r="JEP141" s="186"/>
      <c r="JEQ141" s="186"/>
      <c r="JER141" s="186"/>
      <c r="JES141" s="186"/>
      <c r="JET141" s="186"/>
      <c r="JEU141" s="186"/>
      <c r="JEV141" s="186"/>
      <c r="JEW141" s="186"/>
      <c r="JEX141" s="186"/>
      <c r="JEY141" s="186"/>
      <c r="JEZ141" s="186"/>
      <c r="JFA141" s="186"/>
      <c r="JFB141" s="186"/>
      <c r="JFC141" s="186"/>
      <c r="JFD141" s="186"/>
      <c r="JFE141" s="186"/>
      <c r="JFF141" s="186"/>
      <c r="JFG141" s="186"/>
      <c r="JFH141" s="186"/>
      <c r="JFI141" s="186"/>
      <c r="JFJ141" s="186"/>
      <c r="JFK141" s="186"/>
      <c r="JFL141" s="186"/>
      <c r="JFM141" s="186"/>
      <c r="JFN141" s="186"/>
      <c r="JFO141" s="186"/>
      <c r="JFP141" s="186"/>
      <c r="JFQ141" s="186"/>
      <c r="JFR141" s="186"/>
      <c r="JFS141" s="186"/>
      <c r="JFT141" s="186"/>
      <c r="JFU141" s="186"/>
      <c r="JFV141" s="186"/>
      <c r="JFW141" s="186"/>
      <c r="JFX141" s="186"/>
      <c r="JFY141" s="186"/>
      <c r="JFZ141" s="186"/>
      <c r="JGA141" s="186"/>
      <c r="JGB141" s="186"/>
      <c r="JGC141" s="186"/>
      <c r="JGD141" s="186"/>
      <c r="JGE141" s="186"/>
      <c r="JGF141" s="186"/>
      <c r="JGG141" s="186"/>
      <c r="JGH141" s="186"/>
      <c r="JGI141" s="186"/>
      <c r="JGJ141" s="186"/>
      <c r="JGK141" s="186"/>
      <c r="JGL141" s="186"/>
      <c r="JGM141" s="186"/>
      <c r="JGN141" s="186"/>
      <c r="JGO141" s="186"/>
      <c r="JGP141" s="186"/>
      <c r="JGQ141" s="186"/>
      <c r="JGR141" s="186"/>
      <c r="JGS141" s="186"/>
      <c r="JGT141" s="186"/>
      <c r="JGU141" s="186"/>
      <c r="JGV141" s="186"/>
      <c r="JGW141" s="186"/>
      <c r="JGX141" s="186"/>
      <c r="JGY141" s="186"/>
      <c r="JGZ141" s="186"/>
      <c r="JHA141" s="186"/>
      <c r="JHB141" s="186"/>
      <c r="JHC141" s="186"/>
      <c r="JHD141" s="186"/>
      <c r="JHE141" s="186"/>
      <c r="JHF141" s="186"/>
      <c r="JHG141" s="186"/>
      <c r="JHH141" s="186"/>
      <c r="JHI141" s="186"/>
      <c r="JHJ141" s="186"/>
      <c r="JHK141" s="186"/>
      <c r="JHL141" s="186"/>
      <c r="JHM141" s="186"/>
      <c r="JHN141" s="186"/>
      <c r="JHO141" s="186"/>
      <c r="JHP141" s="186"/>
      <c r="JHQ141" s="186"/>
      <c r="JHR141" s="186"/>
      <c r="JHS141" s="186"/>
      <c r="JHT141" s="186"/>
      <c r="JHU141" s="186"/>
      <c r="JHV141" s="186"/>
      <c r="JHW141" s="186"/>
      <c r="JHX141" s="186"/>
      <c r="JHY141" s="186"/>
      <c r="JHZ141" s="186"/>
      <c r="JIA141" s="186"/>
      <c r="JIB141" s="186"/>
      <c r="JIC141" s="186"/>
      <c r="JID141" s="186"/>
      <c r="JIE141" s="186"/>
      <c r="JIF141" s="186"/>
      <c r="JIG141" s="186"/>
      <c r="JIH141" s="186"/>
      <c r="JII141" s="186"/>
      <c r="JIJ141" s="186"/>
      <c r="JIK141" s="186"/>
      <c r="JIL141" s="186"/>
      <c r="JIM141" s="186"/>
      <c r="JIN141" s="186"/>
      <c r="JIO141" s="186"/>
      <c r="JIP141" s="186"/>
      <c r="JIQ141" s="186"/>
      <c r="JIR141" s="186"/>
      <c r="JIS141" s="186"/>
      <c r="JIT141" s="186"/>
      <c r="JIU141" s="186"/>
      <c r="JIV141" s="186"/>
      <c r="JIW141" s="186"/>
      <c r="JIX141" s="186"/>
      <c r="JIY141" s="186"/>
      <c r="JIZ141" s="186"/>
      <c r="JJA141" s="186"/>
      <c r="JJB141" s="186"/>
      <c r="JJC141" s="186"/>
      <c r="JJD141" s="186"/>
      <c r="JJE141" s="186"/>
      <c r="JJF141" s="186"/>
      <c r="JJG141" s="186"/>
      <c r="JJH141" s="186"/>
      <c r="JJI141" s="186"/>
      <c r="JJJ141" s="186"/>
      <c r="JJK141" s="186"/>
      <c r="JJL141" s="186"/>
      <c r="JJM141" s="186"/>
      <c r="JJN141" s="186"/>
      <c r="JJO141" s="186"/>
      <c r="JJP141" s="186"/>
      <c r="JJQ141" s="186"/>
      <c r="JJR141" s="186"/>
      <c r="JJS141" s="186"/>
      <c r="JJT141" s="186"/>
      <c r="JJU141" s="186"/>
      <c r="JJV141" s="186"/>
      <c r="JJW141" s="186"/>
      <c r="JJX141" s="186"/>
      <c r="JJY141" s="186"/>
      <c r="JJZ141" s="186"/>
      <c r="JKA141" s="186"/>
      <c r="JKB141" s="186"/>
      <c r="JKC141" s="186"/>
      <c r="JKD141" s="186"/>
      <c r="JKE141" s="186"/>
      <c r="JKF141" s="186"/>
      <c r="JKG141" s="186"/>
      <c r="JKH141" s="186"/>
      <c r="JKI141" s="186"/>
      <c r="JKJ141" s="186"/>
      <c r="JKK141" s="186"/>
      <c r="JKL141" s="186"/>
      <c r="JKM141" s="186"/>
      <c r="JKN141" s="186"/>
      <c r="JKO141" s="186"/>
      <c r="JKP141" s="186"/>
      <c r="JKQ141" s="186"/>
      <c r="JKR141" s="186"/>
      <c r="JKS141" s="186"/>
      <c r="JKT141" s="186"/>
      <c r="JKU141" s="186"/>
      <c r="JKV141" s="186"/>
      <c r="JKW141" s="186"/>
      <c r="JKX141" s="186"/>
      <c r="JKY141" s="186"/>
      <c r="JKZ141" s="186"/>
      <c r="JLA141" s="186"/>
      <c r="JLB141" s="186"/>
      <c r="JLC141" s="186"/>
      <c r="JLD141" s="186"/>
      <c r="JLE141" s="186"/>
      <c r="JLF141" s="186"/>
      <c r="JLG141" s="186"/>
      <c r="JLH141" s="186"/>
      <c r="JLI141" s="186"/>
      <c r="JLJ141" s="186"/>
      <c r="JLK141" s="186"/>
      <c r="JLL141" s="186"/>
      <c r="JLM141" s="186"/>
      <c r="JLN141" s="186"/>
      <c r="JLO141" s="186"/>
      <c r="JLP141" s="186"/>
      <c r="JLQ141" s="186"/>
      <c r="JLR141" s="186"/>
      <c r="JLS141" s="186"/>
      <c r="JLT141" s="186"/>
      <c r="JLU141" s="186"/>
      <c r="JLV141" s="186"/>
      <c r="JLW141" s="186"/>
      <c r="JLX141" s="186"/>
      <c r="JLY141" s="186"/>
      <c r="JLZ141" s="186"/>
      <c r="JMA141" s="186"/>
      <c r="JMB141" s="186"/>
      <c r="JMC141" s="186"/>
      <c r="JMD141" s="186"/>
      <c r="JME141" s="186"/>
      <c r="JMF141" s="186"/>
      <c r="JMG141" s="186"/>
      <c r="JMH141" s="186"/>
      <c r="JMI141" s="186"/>
      <c r="JMJ141" s="186"/>
      <c r="JMK141" s="186"/>
      <c r="JML141" s="186"/>
      <c r="JMM141" s="186"/>
      <c r="JMN141" s="186"/>
      <c r="JMO141" s="186"/>
      <c r="JMP141" s="186"/>
      <c r="JMQ141" s="186"/>
      <c r="JMR141" s="186"/>
      <c r="JMS141" s="186"/>
      <c r="JMT141" s="186"/>
      <c r="JMU141" s="186"/>
      <c r="JMV141" s="186"/>
      <c r="JMW141" s="186"/>
      <c r="JMX141" s="186"/>
      <c r="JMY141" s="186"/>
      <c r="JMZ141" s="186"/>
      <c r="JNA141" s="186"/>
      <c r="JNB141" s="186"/>
      <c r="JNC141" s="186"/>
      <c r="JND141" s="186"/>
      <c r="JNE141" s="186"/>
      <c r="JNF141" s="186"/>
      <c r="JNG141" s="186"/>
      <c r="JNH141" s="186"/>
      <c r="JNI141" s="186"/>
      <c r="JNJ141" s="186"/>
      <c r="JNK141" s="186"/>
      <c r="JNL141" s="186"/>
      <c r="JNM141" s="186"/>
      <c r="JNN141" s="186"/>
      <c r="JNO141" s="186"/>
      <c r="JNP141" s="186"/>
      <c r="JNQ141" s="186"/>
      <c r="JNR141" s="186"/>
      <c r="JNS141" s="186"/>
      <c r="JNT141" s="186"/>
      <c r="JNU141" s="186"/>
      <c r="JNV141" s="186"/>
      <c r="JNW141" s="186"/>
      <c r="JNX141" s="186"/>
      <c r="JNY141" s="186"/>
      <c r="JNZ141" s="186"/>
      <c r="JOA141" s="186"/>
      <c r="JOB141" s="186"/>
      <c r="JOC141" s="186"/>
      <c r="JOD141" s="186"/>
      <c r="JOE141" s="186"/>
      <c r="JOF141" s="186"/>
      <c r="JOG141" s="186"/>
      <c r="JOH141" s="186"/>
      <c r="JOI141" s="186"/>
      <c r="JOJ141" s="186"/>
      <c r="JOK141" s="186"/>
      <c r="JOL141" s="186"/>
      <c r="JOM141" s="186"/>
      <c r="JON141" s="186"/>
      <c r="JOO141" s="186"/>
      <c r="JOP141" s="186"/>
      <c r="JOQ141" s="186"/>
      <c r="JOR141" s="186"/>
      <c r="JOS141" s="186"/>
      <c r="JOT141" s="186"/>
      <c r="JOU141" s="186"/>
      <c r="JOV141" s="186"/>
      <c r="JOW141" s="186"/>
      <c r="JOX141" s="186"/>
      <c r="JOY141" s="186"/>
      <c r="JOZ141" s="186"/>
      <c r="JPA141" s="186"/>
      <c r="JPB141" s="186"/>
      <c r="JPC141" s="186"/>
      <c r="JPD141" s="186"/>
      <c r="JPE141" s="186"/>
      <c r="JPF141" s="186"/>
      <c r="JPG141" s="186"/>
      <c r="JPH141" s="186"/>
      <c r="JPI141" s="186"/>
      <c r="JPJ141" s="186"/>
      <c r="JPK141" s="186"/>
      <c r="JPL141" s="186"/>
      <c r="JPM141" s="186"/>
      <c r="JPN141" s="186"/>
      <c r="JPO141" s="186"/>
      <c r="JPP141" s="186"/>
      <c r="JPQ141" s="186"/>
      <c r="JPR141" s="186"/>
      <c r="JPS141" s="186"/>
      <c r="JPT141" s="186"/>
      <c r="JPU141" s="186"/>
      <c r="JPV141" s="186"/>
      <c r="JPW141" s="186"/>
      <c r="JPX141" s="186"/>
      <c r="JPY141" s="186"/>
      <c r="JPZ141" s="186"/>
      <c r="JQA141" s="186"/>
      <c r="JQB141" s="186"/>
      <c r="JQC141" s="186"/>
      <c r="JQD141" s="186"/>
      <c r="JQE141" s="186"/>
      <c r="JQF141" s="186"/>
      <c r="JQG141" s="186"/>
      <c r="JQH141" s="186"/>
      <c r="JQI141" s="186"/>
      <c r="JQJ141" s="186"/>
      <c r="JQK141" s="186"/>
      <c r="JQL141" s="186"/>
      <c r="JQM141" s="186"/>
      <c r="JQN141" s="186"/>
      <c r="JQO141" s="186"/>
      <c r="JQP141" s="186"/>
      <c r="JQQ141" s="186"/>
      <c r="JQR141" s="186"/>
      <c r="JQS141" s="186"/>
      <c r="JQT141" s="186"/>
      <c r="JQU141" s="186"/>
      <c r="JQV141" s="186"/>
      <c r="JQW141" s="186"/>
      <c r="JQX141" s="186"/>
      <c r="JQY141" s="186"/>
      <c r="JQZ141" s="186"/>
      <c r="JRA141" s="186"/>
      <c r="JRB141" s="186"/>
      <c r="JRC141" s="186"/>
      <c r="JRD141" s="186"/>
      <c r="JRE141" s="186"/>
      <c r="JRF141" s="186"/>
      <c r="JRG141" s="186"/>
      <c r="JRH141" s="186"/>
      <c r="JRI141" s="186"/>
      <c r="JRJ141" s="186"/>
      <c r="JRK141" s="186"/>
      <c r="JRL141" s="186"/>
      <c r="JRM141" s="186"/>
      <c r="JRN141" s="186"/>
      <c r="JRO141" s="186"/>
      <c r="JRP141" s="186"/>
      <c r="JRQ141" s="186"/>
      <c r="JRR141" s="186"/>
      <c r="JRS141" s="186"/>
      <c r="JRT141" s="186"/>
      <c r="JRU141" s="186"/>
      <c r="JRV141" s="186"/>
      <c r="JRW141" s="186"/>
      <c r="JRX141" s="186"/>
      <c r="JRY141" s="186"/>
      <c r="JRZ141" s="186"/>
      <c r="JSA141" s="186"/>
      <c r="JSB141" s="186"/>
      <c r="JSC141" s="186"/>
      <c r="JSD141" s="186"/>
      <c r="JSE141" s="186"/>
      <c r="JSF141" s="186"/>
      <c r="JSG141" s="186"/>
      <c r="JSH141" s="186"/>
      <c r="JSI141" s="186"/>
      <c r="JSJ141" s="186"/>
      <c r="JSK141" s="186"/>
      <c r="JSL141" s="186"/>
      <c r="JSM141" s="186"/>
      <c r="JSN141" s="186"/>
      <c r="JSO141" s="186"/>
      <c r="JSP141" s="186"/>
      <c r="JSQ141" s="186"/>
      <c r="JSR141" s="186"/>
      <c r="JSS141" s="186"/>
      <c r="JST141" s="186"/>
      <c r="JSU141" s="186"/>
      <c r="JSV141" s="186"/>
      <c r="JSW141" s="186"/>
      <c r="JSX141" s="186"/>
      <c r="JSY141" s="186"/>
      <c r="JSZ141" s="186"/>
      <c r="JTA141" s="186"/>
      <c r="JTB141" s="186"/>
      <c r="JTC141" s="186"/>
      <c r="JTD141" s="186"/>
      <c r="JTE141" s="186"/>
      <c r="JTF141" s="186"/>
      <c r="JTG141" s="186"/>
      <c r="JTH141" s="186"/>
      <c r="JTI141" s="186"/>
      <c r="JTJ141" s="186"/>
      <c r="JTK141" s="186"/>
      <c r="JTL141" s="186"/>
      <c r="JTM141" s="186"/>
      <c r="JTN141" s="186"/>
      <c r="JTO141" s="186"/>
      <c r="JTP141" s="186"/>
      <c r="JTQ141" s="186"/>
      <c r="JTR141" s="186"/>
      <c r="JTS141" s="186"/>
      <c r="JTT141" s="186"/>
      <c r="JTU141" s="186"/>
      <c r="JTV141" s="186"/>
      <c r="JTW141" s="186"/>
      <c r="JTX141" s="186"/>
      <c r="JTY141" s="186"/>
      <c r="JTZ141" s="186"/>
      <c r="JUA141" s="186"/>
      <c r="JUB141" s="186"/>
      <c r="JUC141" s="186"/>
      <c r="JUD141" s="186"/>
      <c r="JUE141" s="186"/>
      <c r="JUF141" s="186"/>
      <c r="JUG141" s="186"/>
      <c r="JUH141" s="186"/>
      <c r="JUI141" s="186"/>
      <c r="JUJ141" s="186"/>
      <c r="JUK141" s="186"/>
      <c r="JUL141" s="186"/>
      <c r="JUM141" s="186"/>
      <c r="JUN141" s="186"/>
      <c r="JUO141" s="186"/>
      <c r="JUP141" s="186"/>
      <c r="JUQ141" s="186"/>
      <c r="JUR141" s="186"/>
      <c r="JUS141" s="186"/>
      <c r="JUT141" s="186"/>
      <c r="JUU141" s="186"/>
      <c r="JUV141" s="186"/>
      <c r="JUW141" s="186"/>
      <c r="JUX141" s="186"/>
      <c r="JUY141" s="186"/>
      <c r="JUZ141" s="186"/>
      <c r="JVA141" s="186"/>
      <c r="JVB141" s="186"/>
      <c r="JVC141" s="186"/>
      <c r="JVD141" s="186"/>
      <c r="JVE141" s="186"/>
      <c r="JVF141" s="186"/>
      <c r="JVG141" s="186"/>
      <c r="JVH141" s="186"/>
      <c r="JVI141" s="186"/>
      <c r="JVJ141" s="186"/>
      <c r="JVK141" s="186"/>
      <c r="JVL141" s="186"/>
      <c r="JVM141" s="186"/>
      <c r="JVN141" s="186"/>
      <c r="JVO141" s="186"/>
      <c r="JVP141" s="186"/>
      <c r="JVQ141" s="186"/>
      <c r="JVR141" s="186"/>
      <c r="JVS141" s="186"/>
      <c r="JVT141" s="186"/>
      <c r="JVU141" s="186"/>
      <c r="JVV141" s="186"/>
      <c r="JVW141" s="186"/>
      <c r="JVX141" s="186"/>
      <c r="JVY141" s="186"/>
      <c r="JVZ141" s="186"/>
      <c r="JWA141" s="186"/>
      <c r="JWB141" s="186"/>
      <c r="JWC141" s="186"/>
      <c r="JWD141" s="186"/>
      <c r="JWE141" s="186"/>
      <c r="JWF141" s="186"/>
      <c r="JWG141" s="186"/>
      <c r="JWH141" s="186"/>
      <c r="JWI141" s="186"/>
      <c r="JWJ141" s="186"/>
      <c r="JWK141" s="186"/>
      <c r="JWL141" s="186"/>
      <c r="JWM141" s="186"/>
      <c r="JWN141" s="186"/>
      <c r="JWO141" s="186"/>
      <c r="JWP141" s="186"/>
      <c r="JWQ141" s="186"/>
      <c r="JWR141" s="186"/>
      <c r="JWS141" s="186"/>
      <c r="JWT141" s="186"/>
      <c r="JWU141" s="186"/>
      <c r="JWV141" s="186"/>
      <c r="JWW141" s="186"/>
      <c r="JWX141" s="186"/>
      <c r="JWY141" s="186"/>
      <c r="JWZ141" s="186"/>
      <c r="JXA141" s="186"/>
      <c r="JXB141" s="186"/>
      <c r="JXC141" s="186"/>
      <c r="JXD141" s="186"/>
      <c r="JXE141" s="186"/>
      <c r="JXF141" s="186"/>
      <c r="JXG141" s="186"/>
      <c r="JXH141" s="186"/>
      <c r="JXI141" s="186"/>
      <c r="JXJ141" s="186"/>
      <c r="JXK141" s="186"/>
      <c r="JXL141" s="186"/>
      <c r="JXM141" s="186"/>
      <c r="JXN141" s="186"/>
      <c r="JXO141" s="186"/>
      <c r="JXP141" s="186"/>
      <c r="JXQ141" s="186"/>
      <c r="JXR141" s="186"/>
      <c r="JXS141" s="186"/>
      <c r="JXT141" s="186"/>
      <c r="JXU141" s="186"/>
      <c r="JXV141" s="186"/>
      <c r="JXW141" s="186"/>
      <c r="JXX141" s="186"/>
      <c r="JXY141" s="186"/>
      <c r="JXZ141" s="186"/>
      <c r="JYA141" s="186"/>
      <c r="JYB141" s="186"/>
      <c r="JYC141" s="186"/>
      <c r="JYD141" s="186"/>
      <c r="JYE141" s="186"/>
      <c r="JYF141" s="186"/>
      <c r="JYG141" s="186"/>
      <c r="JYH141" s="186"/>
      <c r="JYI141" s="186"/>
      <c r="JYJ141" s="186"/>
      <c r="JYK141" s="186"/>
      <c r="JYL141" s="186"/>
      <c r="JYM141" s="186"/>
      <c r="JYN141" s="186"/>
      <c r="JYO141" s="186"/>
      <c r="JYP141" s="186"/>
      <c r="JYQ141" s="186"/>
      <c r="JYR141" s="186"/>
      <c r="JYS141" s="186"/>
      <c r="JYT141" s="186"/>
      <c r="JYU141" s="186"/>
      <c r="JYV141" s="186"/>
      <c r="JYW141" s="186"/>
      <c r="JYX141" s="186"/>
      <c r="JYY141" s="186"/>
      <c r="JYZ141" s="186"/>
      <c r="JZA141" s="186"/>
      <c r="JZB141" s="186"/>
      <c r="JZC141" s="186"/>
      <c r="JZD141" s="186"/>
      <c r="JZE141" s="186"/>
      <c r="JZF141" s="186"/>
      <c r="JZG141" s="186"/>
      <c r="JZH141" s="186"/>
      <c r="JZI141" s="186"/>
      <c r="JZJ141" s="186"/>
      <c r="JZK141" s="186"/>
      <c r="JZL141" s="186"/>
      <c r="JZM141" s="186"/>
      <c r="JZN141" s="186"/>
      <c r="JZO141" s="186"/>
      <c r="JZP141" s="186"/>
      <c r="JZQ141" s="186"/>
      <c r="JZR141" s="186"/>
      <c r="JZS141" s="186"/>
      <c r="JZT141" s="186"/>
      <c r="JZU141" s="186"/>
      <c r="JZV141" s="186"/>
      <c r="JZW141" s="186"/>
      <c r="JZX141" s="186"/>
      <c r="JZY141" s="186"/>
      <c r="JZZ141" s="186"/>
      <c r="KAA141" s="186"/>
      <c r="KAB141" s="186"/>
      <c r="KAC141" s="186"/>
      <c r="KAD141" s="186"/>
      <c r="KAE141" s="186"/>
      <c r="KAF141" s="186"/>
      <c r="KAG141" s="186"/>
      <c r="KAH141" s="186"/>
      <c r="KAI141" s="186"/>
      <c r="KAJ141" s="186"/>
      <c r="KAK141" s="186"/>
      <c r="KAL141" s="186"/>
      <c r="KAM141" s="186"/>
      <c r="KAN141" s="186"/>
      <c r="KAO141" s="186"/>
      <c r="KAP141" s="186"/>
      <c r="KAQ141" s="186"/>
      <c r="KAR141" s="186"/>
      <c r="KAS141" s="186"/>
      <c r="KAT141" s="186"/>
      <c r="KAU141" s="186"/>
      <c r="KAV141" s="186"/>
      <c r="KAW141" s="186"/>
      <c r="KAX141" s="186"/>
      <c r="KAY141" s="186"/>
      <c r="KAZ141" s="186"/>
      <c r="KBA141" s="186"/>
      <c r="KBB141" s="186"/>
      <c r="KBC141" s="186"/>
      <c r="KBD141" s="186"/>
      <c r="KBE141" s="186"/>
      <c r="KBF141" s="186"/>
      <c r="KBG141" s="186"/>
      <c r="KBH141" s="186"/>
      <c r="KBI141" s="186"/>
      <c r="KBJ141" s="186"/>
      <c r="KBK141" s="186"/>
      <c r="KBL141" s="186"/>
      <c r="KBM141" s="186"/>
      <c r="KBN141" s="186"/>
      <c r="KBO141" s="186"/>
      <c r="KBP141" s="186"/>
      <c r="KBQ141" s="186"/>
      <c r="KBR141" s="186"/>
      <c r="KBS141" s="186"/>
      <c r="KBT141" s="186"/>
      <c r="KBU141" s="186"/>
      <c r="KBV141" s="186"/>
      <c r="KBW141" s="186"/>
      <c r="KBX141" s="186"/>
      <c r="KBY141" s="186"/>
      <c r="KBZ141" s="186"/>
      <c r="KCA141" s="186"/>
      <c r="KCB141" s="186"/>
      <c r="KCC141" s="186"/>
      <c r="KCD141" s="186"/>
      <c r="KCE141" s="186"/>
      <c r="KCF141" s="186"/>
      <c r="KCG141" s="186"/>
      <c r="KCH141" s="186"/>
      <c r="KCI141" s="186"/>
      <c r="KCJ141" s="186"/>
      <c r="KCK141" s="186"/>
      <c r="KCL141" s="186"/>
      <c r="KCM141" s="186"/>
      <c r="KCN141" s="186"/>
      <c r="KCO141" s="186"/>
      <c r="KCP141" s="186"/>
      <c r="KCQ141" s="186"/>
      <c r="KCR141" s="186"/>
      <c r="KCS141" s="186"/>
      <c r="KCT141" s="186"/>
      <c r="KCU141" s="186"/>
      <c r="KCV141" s="186"/>
      <c r="KCW141" s="186"/>
      <c r="KCX141" s="186"/>
      <c r="KCY141" s="186"/>
      <c r="KCZ141" s="186"/>
      <c r="KDA141" s="186"/>
      <c r="KDB141" s="186"/>
      <c r="KDC141" s="186"/>
      <c r="KDD141" s="186"/>
      <c r="KDE141" s="186"/>
      <c r="KDF141" s="186"/>
      <c r="KDG141" s="186"/>
      <c r="KDH141" s="186"/>
      <c r="KDI141" s="186"/>
      <c r="KDJ141" s="186"/>
      <c r="KDK141" s="186"/>
      <c r="KDL141" s="186"/>
      <c r="KDM141" s="186"/>
      <c r="KDN141" s="186"/>
      <c r="KDO141" s="186"/>
      <c r="KDP141" s="186"/>
      <c r="KDQ141" s="186"/>
      <c r="KDR141" s="186"/>
      <c r="KDS141" s="186"/>
      <c r="KDT141" s="186"/>
      <c r="KDU141" s="186"/>
      <c r="KDV141" s="186"/>
      <c r="KDW141" s="186"/>
      <c r="KDX141" s="186"/>
      <c r="KDY141" s="186"/>
      <c r="KDZ141" s="186"/>
      <c r="KEA141" s="186"/>
      <c r="KEB141" s="186"/>
      <c r="KEC141" s="186"/>
      <c r="KED141" s="186"/>
      <c r="KEE141" s="186"/>
      <c r="KEF141" s="186"/>
      <c r="KEG141" s="186"/>
      <c r="KEH141" s="186"/>
      <c r="KEI141" s="186"/>
      <c r="KEJ141" s="186"/>
      <c r="KEK141" s="186"/>
      <c r="KEL141" s="186"/>
      <c r="KEM141" s="186"/>
      <c r="KEN141" s="186"/>
      <c r="KEO141" s="186"/>
      <c r="KEP141" s="186"/>
      <c r="KEQ141" s="186"/>
      <c r="KER141" s="186"/>
      <c r="KES141" s="186"/>
      <c r="KET141" s="186"/>
      <c r="KEU141" s="186"/>
      <c r="KEV141" s="186"/>
      <c r="KEW141" s="186"/>
      <c r="KEX141" s="186"/>
      <c r="KEY141" s="186"/>
      <c r="KEZ141" s="186"/>
      <c r="KFA141" s="186"/>
      <c r="KFB141" s="186"/>
      <c r="KFC141" s="186"/>
      <c r="KFD141" s="186"/>
      <c r="KFE141" s="186"/>
      <c r="KFF141" s="186"/>
      <c r="KFG141" s="186"/>
      <c r="KFH141" s="186"/>
      <c r="KFI141" s="186"/>
      <c r="KFJ141" s="186"/>
      <c r="KFK141" s="186"/>
      <c r="KFL141" s="186"/>
      <c r="KFM141" s="186"/>
      <c r="KFN141" s="186"/>
      <c r="KFO141" s="186"/>
      <c r="KFP141" s="186"/>
      <c r="KFQ141" s="186"/>
      <c r="KFR141" s="186"/>
      <c r="KFS141" s="186"/>
      <c r="KFT141" s="186"/>
      <c r="KFU141" s="186"/>
      <c r="KFV141" s="186"/>
      <c r="KFW141" s="186"/>
      <c r="KFX141" s="186"/>
      <c r="KFY141" s="186"/>
      <c r="KFZ141" s="186"/>
      <c r="KGA141" s="186"/>
      <c r="KGB141" s="186"/>
      <c r="KGC141" s="186"/>
      <c r="KGD141" s="186"/>
      <c r="KGE141" s="186"/>
      <c r="KGF141" s="186"/>
      <c r="KGG141" s="186"/>
      <c r="KGH141" s="186"/>
      <c r="KGI141" s="186"/>
      <c r="KGJ141" s="186"/>
      <c r="KGK141" s="186"/>
      <c r="KGL141" s="186"/>
      <c r="KGM141" s="186"/>
      <c r="KGN141" s="186"/>
      <c r="KGO141" s="186"/>
      <c r="KGP141" s="186"/>
      <c r="KGQ141" s="186"/>
      <c r="KGR141" s="186"/>
      <c r="KGS141" s="186"/>
      <c r="KGT141" s="186"/>
      <c r="KGU141" s="186"/>
      <c r="KGV141" s="186"/>
      <c r="KGW141" s="186"/>
      <c r="KGX141" s="186"/>
      <c r="KGY141" s="186"/>
      <c r="KGZ141" s="186"/>
      <c r="KHA141" s="186"/>
      <c r="KHB141" s="186"/>
      <c r="KHC141" s="186"/>
      <c r="KHD141" s="186"/>
      <c r="KHE141" s="186"/>
      <c r="KHF141" s="186"/>
      <c r="KHG141" s="186"/>
      <c r="KHH141" s="186"/>
      <c r="KHI141" s="186"/>
      <c r="KHJ141" s="186"/>
      <c r="KHK141" s="186"/>
      <c r="KHL141" s="186"/>
      <c r="KHM141" s="186"/>
      <c r="KHN141" s="186"/>
      <c r="KHO141" s="186"/>
      <c r="KHP141" s="186"/>
      <c r="KHQ141" s="186"/>
      <c r="KHR141" s="186"/>
      <c r="KHS141" s="186"/>
      <c r="KHT141" s="186"/>
      <c r="KHU141" s="186"/>
      <c r="KHV141" s="186"/>
      <c r="KHW141" s="186"/>
      <c r="KHX141" s="186"/>
      <c r="KHY141" s="186"/>
      <c r="KHZ141" s="186"/>
      <c r="KIA141" s="186"/>
      <c r="KIB141" s="186"/>
      <c r="KIC141" s="186"/>
      <c r="KID141" s="186"/>
      <c r="KIE141" s="186"/>
      <c r="KIF141" s="186"/>
      <c r="KIG141" s="186"/>
      <c r="KIH141" s="186"/>
      <c r="KII141" s="186"/>
      <c r="KIJ141" s="186"/>
      <c r="KIK141" s="186"/>
      <c r="KIL141" s="186"/>
      <c r="KIM141" s="186"/>
      <c r="KIN141" s="186"/>
      <c r="KIO141" s="186"/>
      <c r="KIP141" s="186"/>
      <c r="KIQ141" s="186"/>
      <c r="KIR141" s="186"/>
      <c r="KIS141" s="186"/>
      <c r="KIT141" s="186"/>
      <c r="KIU141" s="186"/>
      <c r="KIV141" s="186"/>
      <c r="KIW141" s="186"/>
      <c r="KIX141" s="186"/>
      <c r="KIY141" s="186"/>
      <c r="KIZ141" s="186"/>
      <c r="KJA141" s="186"/>
      <c r="KJB141" s="186"/>
      <c r="KJC141" s="186"/>
      <c r="KJD141" s="186"/>
      <c r="KJE141" s="186"/>
      <c r="KJF141" s="186"/>
      <c r="KJG141" s="186"/>
      <c r="KJH141" s="186"/>
      <c r="KJI141" s="186"/>
      <c r="KJJ141" s="186"/>
      <c r="KJK141" s="186"/>
      <c r="KJL141" s="186"/>
      <c r="KJM141" s="186"/>
      <c r="KJN141" s="186"/>
      <c r="KJO141" s="186"/>
      <c r="KJP141" s="186"/>
      <c r="KJQ141" s="186"/>
      <c r="KJR141" s="186"/>
      <c r="KJS141" s="186"/>
      <c r="KJT141" s="186"/>
      <c r="KJU141" s="186"/>
      <c r="KJV141" s="186"/>
      <c r="KJW141" s="186"/>
      <c r="KJX141" s="186"/>
      <c r="KJY141" s="186"/>
      <c r="KJZ141" s="186"/>
      <c r="KKA141" s="186"/>
      <c r="KKB141" s="186"/>
      <c r="KKC141" s="186"/>
      <c r="KKD141" s="186"/>
      <c r="KKE141" s="186"/>
      <c r="KKF141" s="186"/>
      <c r="KKG141" s="186"/>
      <c r="KKH141" s="186"/>
      <c r="KKI141" s="186"/>
      <c r="KKJ141" s="186"/>
      <c r="KKK141" s="186"/>
      <c r="KKL141" s="186"/>
      <c r="KKM141" s="186"/>
      <c r="KKN141" s="186"/>
      <c r="KKO141" s="186"/>
      <c r="KKP141" s="186"/>
      <c r="KKQ141" s="186"/>
      <c r="KKR141" s="186"/>
      <c r="KKS141" s="186"/>
      <c r="KKT141" s="186"/>
      <c r="KKU141" s="186"/>
      <c r="KKV141" s="186"/>
      <c r="KKW141" s="186"/>
      <c r="KKX141" s="186"/>
      <c r="KKY141" s="186"/>
      <c r="KKZ141" s="186"/>
      <c r="KLA141" s="186"/>
      <c r="KLB141" s="186"/>
      <c r="KLC141" s="186"/>
      <c r="KLD141" s="186"/>
      <c r="KLE141" s="186"/>
      <c r="KLF141" s="186"/>
      <c r="KLG141" s="186"/>
      <c r="KLH141" s="186"/>
      <c r="KLI141" s="186"/>
      <c r="KLJ141" s="186"/>
      <c r="KLK141" s="186"/>
      <c r="KLL141" s="186"/>
      <c r="KLM141" s="186"/>
      <c r="KLN141" s="186"/>
      <c r="KLO141" s="186"/>
      <c r="KLP141" s="186"/>
      <c r="KLQ141" s="186"/>
      <c r="KLR141" s="186"/>
      <c r="KLS141" s="186"/>
      <c r="KLT141" s="186"/>
      <c r="KLU141" s="186"/>
      <c r="KLV141" s="186"/>
      <c r="KLW141" s="186"/>
      <c r="KLX141" s="186"/>
      <c r="KLY141" s="186"/>
      <c r="KLZ141" s="186"/>
      <c r="KMA141" s="186"/>
      <c r="KMB141" s="186"/>
      <c r="KMC141" s="186"/>
      <c r="KMD141" s="186"/>
      <c r="KME141" s="186"/>
      <c r="KMF141" s="186"/>
      <c r="KMG141" s="186"/>
      <c r="KMH141" s="186"/>
      <c r="KMI141" s="186"/>
      <c r="KMJ141" s="186"/>
      <c r="KMK141" s="186"/>
      <c r="KML141" s="186"/>
      <c r="KMM141" s="186"/>
      <c r="KMN141" s="186"/>
      <c r="KMO141" s="186"/>
      <c r="KMP141" s="186"/>
      <c r="KMQ141" s="186"/>
      <c r="KMR141" s="186"/>
      <c r="KMS141" s="186"/>
      <c r="KMT141" s="186"/>
      <c r="KMU141" s="186"/>
      <c r="KMV141" s="186"/>
      <c r="KMW141" s="186"/>
      <c r="KMX141" s="186"/>
      <c r="KMY141" s="186"/>
      <c r="KMZ141" s="186"/>
      <c r="KNA141" s="186"/>
      <c r="KNB141" s="186"/>
      <c r="KNC141" s="186"/>
      <c r="KND141" s="186"/>
      <c r="KNE141" s="186"/>
      <c r="KNF141" s="186"/>
      <c r="KNG141" s="186"/>
      <c r="KNH141" s="186"/>
      <c r="KNI141" s="186"/>
      <c r="KNJ141" s="186"/>
      <c r="KNK141" s="186"/>
      <c r="KNL141" s="186"/>
      <c r="KNM141" s="186"/>
      <c r="KNN141" s="186"/>
      <c r="KNO141" s="186"/>
      <c r="KNP141" s="186"/>
      <c r="KNQ141" s="186"/>
      <c r="KNR141" s="186"/>
      <c r="KNS141" s="186"/>
      <c r="KNT141" s="186"/>
      <c r="KNU141" s="186"/>
      <c r="KNV141" s="186"/>
      <c r="KNW141" s="186"/>
      <c r="KNX141" s="186"/>
      <c r="KNY141" s="186"/>
      <c r="KNZ141" s="186"/>
      <c r="KOA141" s="186"/>
      <c r="KOB141" s="186"/>
      <c r="KOC141" s="186"/>
      <c r="KOD141" s="186"/>
      <c r="KOE141" s="186"/>
      <c r="KOF141" s="186"/>
      <c r="KOG141" s="186"/>
      <c r="KOH141" s="186"/>
      <c r="KOI141" s="186"/>
      <c r="KOJ141" s="186"/>
      <c r="KOK141" s="186"/>
      <c r="KOL141" s="186"/>
      <c r="KOM141" s="186"/>
      <c r="KON141" s="186"/>
      <c r="KOO141" s="186"/>
      <c r="KOP141" s="186"/>
      <c r="KOQ141" s="186"/>
      <c r="KOR141" s="186"/>
      <c r="KOS141" s="186"/>
      <c r="KOT141" s="186"/>
      <c r="KOU141" s="186"/>
      <c r="KOV141" s="186"/>
      <c r="KOW141" s="186"/>
      <c r="KOX141" s="186"/>
      <c r="KOY141" s="186"/>
      <c r="KOZ141" s="186"/>
      <c r="KPA141" s="186"/>
      <c r="KPB141" s="186"/>
      <c r="KPC141" s="186"/>
      <c r="KPD141" s="186"/>
      <c r="KPE141" s="186"/>
      <c r="KPF141" s="186"/>
      <c r="KPG141" s="186"/>
      <c r="KPH141" s="186"/>
      <c r="KPI141" s="186"/>
      <c r="KPJ141" s="186"/>
      <c r="KPK141" s="186"/>
      <c r="KPL141" s="186"/>
      <c r="KPM141" s="186"/>
      <c r="KPN141" s="186"/>
      <c r="KPO141" s="186"/>
      <c r="KPP141" s="186"/>
      <c r="KPQ141" s="186"/>
      <c r="KPR141" s="186"/>
      <c r="KPS141" s="186"/>
      <c r="KPT141" s="186"/>
      <c r="KPU141" s="186"/>
      <c r="KPV141" s="186"/>
      <c r="KPW141" s="186"/>
      <c r="KPX141" s="186"/>
      <c r="KPY141" s="186"/>
      <c r="KPZ141" s="186"/>
      <c r="KQA141" s="186"/>
      <c r="KQB141" s="186"/>
      <c r="KQC141" s="186"/>
      <c r="KQD141" s="186"/>
      <c r="KQE141" s="186"/>
      <c r="KQF141" s="186"/>
      <c r="KQG141" s="186"/>
      <c r="KQH141" s="186"/>
      <c r="KQI141" s="186"/>
      <c r="KQJ141" s="186"/>
      <c r="KQK141" s="186"/>
      <c r="KQL141" s="186"/>
      <c r="KQM141" s="186"/>
      <c r="KQN141" s="186"/>
      <c r="KQO141" s="186"/>
      <c r="KQP141" s="186"/>
      <c r="KQQ141" s="186"/>
      <c r="KQR141" s="186"/>
      <c r="KQS141" s="186"/>
      <c r="KQT141" s="186"/>
      <c r="KQU141" s="186"/>
      <c r="KQV141" s="186"/>
      <c r="KQW141" s="186"/>
      <c r="KQX141" s="186"/>
      <c r="KQY141" s="186"/>
      <c r="KQZ141" s="186"/>
      <c r="KRA141" s="186"/>
      <c r="KRB141" s="186"/>
      <c r="KRC141" s="186"/>
      <c r="KRD141" s="186"/>
      <c r="KRE141" s="186"/>
      <c r="KRF141" s="186"/>
      <c r="KRG141" s="186"/>
      <c r="KRH141" s="186"/>
      <c r="KRI141" s="186"/>
      <c r="KRJ141" s="186"/>
      <c r="KRK141" s="186"/>
      <c r="KRL141" s="186"/>
      <c r="KRM141" s="186"/>
      <c r="KRN141" s="186"/>
      <c r="KRO141" s="186"/>
      <c r="KRP141" s="186"/>
      <c r="KRQ141" s="186"/>
      <c r="KRR141" s="186"/>
      <c r="KRS141" s="186"/>
      <c r="KRT141" s="186"/>
      <c r="KRU141" s="186"/>
      <c r="KRV141" s="186"/>
      <c r="KRW141" s="186"/>
      <c r="KRX141" s="186"/>
      <c r="KRY141" s="186"/>
      <c r="KRZ141" s="186"/>
      <c r="KSA141" s="186"/>
      <c r="KSB141" s="186"/>
      <c r="KSC141" s="186"/>
      <c r="KSD141" s="186"/>
      <c r="KSE141" s="186"/>
      <c r="KSF141" s="186"/>
      <c r="KSG141" s="186"/>
      <c r="KSH141" s="186"/>
      <c r="KSI141" s="186"/>
      <c r="KSJ141" s="186"/>
      <c r="KSK141" s="186"/>
      <c r="KSL141" s="186"/>
      <c r="KSM141" s="186"/>
      <c r="KSN141" s="186"/>
      <c r="KSO141" s="186"/>
      <c r="KSP141" s="186"/>
      <c r="KSQ141" s="186"/>
      <c r="KSR141" s="186"/>
      <c r="KSS141" s="186"/>
      <c r="KST141" s="186"/>
      <c r="KSU141" s="186"/>
      <c r="KSV141" s="186"/>
      <c r="KSW141" s="186"/>
      <c r="KSX141" s="186"/>
      <c r="KSY141" s="186"/>
      <c r="KSZ141" s="186"/>
      <c r="KTA141" s="186"/>
      <c r="KTB141" s="186"/>
      <c r="KTC141" s="186"/>
      <c r="KTD141" s="186"/>
      <c r="KTE141" s="186"/>
      <c r="KTF141" s="186"/>
      <c r="KTG141" s="186"/>
      <c r="KTH141" s="186"/>
      <c r="KTI141" s="186"/>
      <c r="KTJ141" s="186"/>
      <c r="KTK141" s="186"/>
      <c r="KTL141" s="186"/>
      <c r="KTM141" s="186"/>
      <c r="KTN141" s="186"/>
      <c r="KTO141" s="186"/>
      <c r="KTP141" s="186"/>
      <c r="KTQ141" s="186"/>
      <c r="KTR141" s="186"/>
      <c r="KTS141" s="186"/>
      <c r="KTT141" s="186"/>
      <c r="KTU141" s="186"/>
      <c r="KTV141" s="186"/>
      <c r="KTW141" s="186"/>
      <c r="KTX141" s="186"/>
      <c r="KTY141" s="186"/>
      <c r="KTZ141" s="186"/>
      <c r="KUA141" s="186"/>
      <c r="KUB141" s="186"/>
      <c r="KUC141" s="186"/>
      <c r="KUD141" s="186"/>
      <c r="KUE141" s="186"/>
      <c r="KUF141" s="186"/>
      <c r="KUG141" s="186"/>
      <c r="KUH141" s="186"/>
      <c r="KUI141" s="186"/>
      <c r="KUJ141" s="186"/>
      <c r="KUK141" s="186"/>
      <c r="KUL141" s="186"/>
      <c r="KUM141" s="186"/>
      <c r="KUN141" s="186"/>
      <c r="KUO141" s="186"/>
      <c r="KUP141" s="186"/>
      <c r="KUQ141" s="186"/>
      <c r="KUR141" s="186"/>
      <c r="KUS141" s="186"/>
      <c r="KUT141" s="186"/>
      <c r="KUU141" s="186"/>
      <c r="KUV141" s="186"/>
      <c r="KUW141" s="186"/>
      <c r="KUX141" s="186"/>
      <c r="KUY141" s="186"/>
      <c r="KUZ141" s="186"/>
      <c r="KVA141" s="186"/>
      <c r="KVB141" s="186"/>
      <c r="KVC141" s="186"/>
      <c r="KVD141" s="186"/>
      <c r="KVE141" s="186"/>
      <c r="KVF141" s="186"/>
      <c r="KVG141" s="186"/>
      <c r="KVH141" s="186"/>
      <c r="KVI141" s="186"/>
      <c r="KVJ141" s="186"/>
      <c r="KVK141" s="186"/>
      <c r="KVL141" s="186"/>
      <c r="KVM141" s="186"/>
      <c r="KVN141" s="186"/>
      <c r="KVO141" s="186"/>
      <c r="KVP141" s="186"/>
      <c r="KVQ141" s="186"/>
      <c r="KVR141" s="186"/>
      <c r="KVS141" s="186"/>
      <c r="KVT141" s="186"/>
      <c r="KVU141" s="186"/>
      <c r="KVV141" s="186"/>
      <c r="KVW141" s="186"/>
      <c r="KVX141" s="186"/>
      <c r="KVY141" s="186"/>
      <c r="KVZ141" s="186"/>
      <c r="KWA141" s="186"/>
      <c r="KWB141" s="186"/>
      <c r="KWC141" s="186"/>
      <c r="KWD141" s="186"/>
      <c r="KWE141" s="186"/>
      <c r="KWF141" s="186"/>
      <c r="KWG141" s="186"/>
      <c r="KWH141" s="186"/>
      <c r="KWI141" s="186"/>
      <c r="KWJ141" s="186"/>
      <c r="KWK141" s="186"/>
      <c r="KWL141" s="186"/>
      <c r="KWM141" s="186"/>
      <c r="KWN141" s="186"/>
      <c r="KWO141" s="186"/>
      <c r="KWP141" s="186"/>
      <c r="KWQ141" s="186"/>
      <c r="KWR141" s="186"/>
      <c r="KWS141" s="186"/>
      <c r="KWT141" s="186"/>
      <c r="KWU141" s="186"/>
      <c r="KWV141" s="186"/>
      <c r="KWW141" s="186"/>
      <c r="KWX141" s="186"/>
      <c r="KWY141" s="186"/>
      <c r="KWZ141" s="186"/>
      <c r="KXA141" s="186"/>
      <c r="KXB141" s="186"/>
      <c r="KXC141" s="186"/>
      <c r="KXD141" s="186"/>
      <c r="KXE141" s="186"/>
      <c r="KXF141" s="186"/>
      <c r="KXG141" s="186"/>
      <c r="KXH141" s="186"/>
      <c r="KXI141" s="186"/>
      <c r="KXJ141" s="186"/>
      <c r="KXK141" s="186"/>
      <c r="KXL141" s="186"/>
      <c r="KXM141" s="186"/>
      <c r="KXN141" s="186"/>
      <c r="KXO141" s="186"/>
      <c r="KXP141" s="186"/>
      <c r="KXQ141" s="186"/>
      <c r="KXR141" s="186"/>
      <c r="KXS141" s="186"/>
      <c r="KXT141" s="186"/>
      <c r="KXU141" s="186"/>
      <c r="KXV141" s="186"/>
      <c r="KXW141" s="186"/>
      <c r="KXX141" s="186"/>
      <c r="KXY141" s="186"/>
      <c r="KXZ141" s="186"/>
      <c r="KYA141" s="186"/>
      <c r="KYB141" s="186"/>
      <c r="KYC141" s="186"/>
      <c r="KYD141" s="186"/>
      <c r="KYE141" s="186"/>
      <c r="KYF141" s="186"/>
      <c r="KYG141" s="186"/>
      <c r="KYH141" s="186"/>
      <c r="KYI141" s="186"/>
      <c r="KYJ141" s="186"/>
      <c r="KYK141" s="186"/>
      <c r="KYL141" s="186"/>
      <c r="KYM141" s="186"/>
      <c r="KYN141" s="186"/>
      <c r="KYO141" s="186"/>
      <c r="KYP141" s="186"/>
      <c r="KYQ141" s="186"/>
      <c r="KYR141" s="186"/>
      <c r="KYS141" s="186"/>
      <c r="KYT141" s="186"/>
      <c r="KYU141" s="186"/>
      <c r="KYV141" s="186"/>
      <c r="KYW141" s="186"/>
      <c r="KYX141" s="186"/>
      <c r="KYY141" s="186"/>
      <c r="KYZ141" s="186"/>
      <c r="KZA141" s="186"/>
      <c r="KZB141" s="186"/>
      <c r="KZC141" s="186"/>
      <c r="KZD141" s="186"/>
      <c r="KZE141" s="186"/>
      <c r="KZF141" s="186"/>
      <c r="KZG141" s="186"/>
      <c r="KZH141" s="186"/>
      <c r="KZI141" s="186"/>
      <c r="KZJ141" s="186"/>
      <c r="KZK141" s="186"/>
      <c r="KZL141" s="186"/>
      <c r="KZM141" s="186"/>
      <c r="KZN141" s="186"/>
      <c r="KZO141" s="186"/>
      <c r="KZP141" s="186"/>
      <c r="KZQ141" s="186"/>
      <c r="KZR141" s="186"/>
      <c r="KZS141" s="186"/>
      <c r="KZT141" s="186"/>
      <c r="KZU141" s="186"/>
      <c r="KZV141" s="186"/>
      <c r="KZW141" s="186"/>
      <c r="KZX141" s="186"/>
      <c r="KZY141" s="186"/>
      <c r="KZZ141" s="186"/>
      <c r="LAA141" s="186"/>
      <c r="LAB141" s="186"/>
      <c r="LAC141" s="186"/>
      <c r="LAD141" s="186"/>
      <c r="LAE141" s="186"/>
      <c r="LAF141" s="186"/>
      <c r="LAG141" s="186"/>
      <c r="LAH141" s="186"/>
      <c r="LAI141" s="186"/>
      <c r="LAJ141" s="186"/>
      <c r="LAK141" s="186"/>
      <c r="LAL141" s="186"/>
      <c r="LAM141" s="186"/>
      <c r="LAN141" s="186"/>
      <c r="LAO141" s="186"/>
      <c r="LAP141" s="186"/>
      <c r="LAQ141" s="186"/>
      <c r="LAR141" s="186"/>
      <c r="LAS141" s="186"/>
      <c r="LAT141" s="186"/>
      <c r="LAU141" s="186"/>
      <c r="LAV141" s="186"/>
      <c r="LAW141" s="186"/>
      <c r="LAX141" s="186"/>
      <c r="LAY141" s="186"/>
      <c r="LAZ141" s="186"/>
      <c r="LBA141" s="186"/>
      <c r="LBB141" s="186"/>
      <c r="LBC141" s="186"/>
      <c r="LBD141" s="186"/>
      <c r="LBE141" s="186"/>
      <c r="LBF141" s="186"/>
      <c r="LBG141" s="186"/>
      <c r="LBH141" s="186"/>
      <c r="LBI141" s="186"/>
      <c r="LBJ141" s="186"/>
      <c r="LBK141" s="186"/>
      <c r="LBL141" s="186"/>
      <c r="LBM141" s="186"/>
      <c r="LBN141" s="186"/>
      <c r="LBO141" s="186"/>
      <c r="LBP141" s="186"/>
      <c r="LBQ141" s="186"/>
      <c r="LBR141" s="186"/>
      <c r="LBS141" s="186"/>
      <c r="LBT141" s="186"/>
      <c r="LBU141" s="186"/>
      <c r="LBV141" s="186"/>
      <c r="LBW141" s="186"/>
      <c r="LBX141" s="186"/>
      <c r="LBY141" s="186"/>
      <c r="LBZ141" s="186"/>
      <c r="LCA141" s="186"/>
      <c r="LCB141" s="186"/>
      <c r="LCC141" s="186"/>
      <c r="LCD141" s="186"/>
      <c r="LCE141" s="186"/>
      <c r="LCF141" s="186"/>
      <c r="LCG141" s="186"/>
      <c r="LCH141" s="186"/>
      <c r="LCI141" s="186"/>
      <c r="LCJ141" s="186"/>
      <c r="LCK141" s="186"/>
      <c r="LCL141" s="186"/>
      <c r="LCM141" s="186"/>
      <c r="LCN141" s="186"/>
      <c r="LCO141" s="186"/>
      <c r="LCP141" s="186"/>
      <c r="LCQ141" s="186"/>
      <c r="LCR141" s="186"/>
      <c r="LCS141" s="186"/>
      <c r="LCT141" s="186"/>
      <c r="LCU141" s="186"/>
      <c r="LCV141" s="186"/>
      <c r="LCW141" s="186"/>
      <c r="LCX141" s="186"/>
      <c r="LCY141" s="186"/>
      <c r="LCZ141" s="186"/>
      <c r="LDA141" s="186"/>
      <c r="LDB141" s="186"/>
      <c r="LDC141" s="186"/>
      <c r="LDD141" s="186"/>
      <c r="LDE141" s="186"/>
      <c r="LDF141" s="186"/>
      <c r="LDG141" s="186"/>
      <c r="LDH141" s="186"/>
      <c r="LDI141" s="186"/>
      <c r="LDJ141" s="186"/>
      <c r="LDK141" s="186"/>
      <c r="LDL141" s="186"/>
      <c r="LDM141" s="186"/>
      <c r="LDN141" s="186"/>
      <c r="LDO141" s="186"/>
      <c r="LDP141" s="186"/>
      <c r="LDQ141" s="186"/>
      <c r="LDR141" s="186"/>
      <c r="LDS141" s="186"/>
      <c r="LDT141" s="186"/>
      <c r="LDU141" s="186"/>
      <c r="LDV141" s="186"/>
      <c r="LDW141" s="186"/>
      <c r="LDX141" s="186"/>
      <c r="LDY141" s="186"/>
      <c r="LDZ141" s="186"/>
      <c r="LEA141" s="186"/>
      <c r="LEB141" s="186"/>
      <c r="LEC141" s="186"/>
      <c r="LED141" s="186"/>
      <c r="LEE141" s="186"/>
      <c r="LEF141" s="186"/>
      <c r="LEG141" s="186"/>
      <c r="LEH141" s="186"/>
      <c r="LEI141" s="186"/>
      <c r="LEJ141" s="186"/>
      <c r="LEK141" s="186"/>
      <c r="LEL141" s="186"/>
      <c r="LEM141" s="186"/>
      <c r="LEN141" s="186"/>
      <c r="LEO141" s="186"/>
      <c r="LEP141" s="186"/>
      <c r="LEQ141" s="186"/>
      <c r="LER141" s="186"/>
      <c r="LES141" s="186"/>
      <c r="LET141" s="186"/>
      <c r="LEU141" s="186"/>
      <c r="LEV141" s="186"/>
      <c r="LEW141" s="186"/>
      <c r="LEX141" s="186"/>
      <c r="LEY141" s="186"/>
      <c r="LEZ141" s="186"/>
      <c r="LFA141" s="186"/>
      <c r="LFB141" s="186"/>
      <c r="LFC141" s="186"/>
      <c r="LFD141" s="186"/>
      <c r="LFE141" s="186"/>
      <c r="LFF141" s="186"/>
      <c r="LFG141" s="186"/>
      <c r="LFH141" s="186"/>
      <c r="LFI141" s="186"/>
      <c r="LFJ141" s="186"/>
      <c r="LFK141" s="186"/>
      <c r="LFL141" s="186"/>
      <c r="LFM141" s="186"/>
      <c r="LFN141" s="186"/>
      <c r="LFO141" s="186"/>
      <c r="LFP141" s="186"/>
      <c r="LFQ141" s="186"/>
      <c r="LFR141" s="186"/>
      <c r="LFS141" s="186"/>
      <c r="LFT141" s="186"/>
      <c r="LFU141" s="186"/>
      <c r="LFV141" s="186"/>
      <c r="LFW141" s="186"/>
      <c r="LFX141" s="186"/>
      <c r="LFY141" s="186"/>
      <c r="LFZ141" s="186"/>
      <c r="LGA141" s="186"/>
      <c r="LGB141" s="186"/>
      <c r="LGC141" s="186"/>
      <c r="LGD141" s="186"/>
      <c r="LGE141" s="186"/>
      <c r="LGF141" s="186"/>
      <c r="LGG141" s="186"/>
      <c r="LGH141" s="186"/>
      <c r="LGI141" s="186"/>
      <c r="LGJ141" s="186"/>
      <c r="LGK141" s="186"/>
      <c r="LGL141" s="186"/>
      <c r="LGM141" s="186"/>
      <c r="LGN141" s="186"/>
      <c r="LGO141" s="186"/>
      <c r="LGP141" s="186"/>
      <c r="LGQ141" s="186"/>
      <c r="LGR141" s="186"/>
      <c r="LGS141" s="186"/>
      <c r="LGT141" s="186"/>
      <c r="LGU141" s="186"/>
      <c r="LGV141" s="186"/>
      <c r="LGW141" s="186"/>
      <c r="LGX141" s="186"/>
      <c r="LGY141" s="186"/>
      <c r="LGZ141" s="186"/>
      <c r="LHA141" s="186"/>
      <c r="LHB141" s="186"/>
      <c r="LHC141" s="186"/>
      <c r="LHD141" s="186"/>
      <c r="LHE141" s="186"/>
      <c r="LHF141" s="186"/>
      <c r="LHG141" s="186"/>
      <c r="LHH141" s="186"/>
      <c r="LHI141" s="186"/>
      <c r="LHJ141" s="186"/>
      <c r="LHK141" s="186"/>
      <c r="LHL141" s="186"/>
      <c r="LHM141" s="186"/>
      <c r="LHN141" s="186"/>
      <c r="LHO141" s="186"/>
      <c r="LHP141" s="186"/>
      <c r="LHQ141" s="186"/>
      <c r="LHR141" s="186"/>
      <c r="LHS141" s="186"/>
      <c r="LHT141" s="186"/>
      <c r="LHU141" s="186"/>
      <c r="LHV141" s="186"/>
      <c r="LHW141" s="186"/>
      <c r="LHX141" s="186"/>
      <c r="LHY141" s="186"/>
      <c r="LHZ141" s="186"/>
      <c r="LIA141" s="186"/>
      <c r="LIB141" s="186"/>
      <c r="LIC141" s="186"/>
      <c r="LID141" s="186"/>
      <c r="LIE141" s="186"/>
      <c r="LIF141" s="186"/>
      <c r="LIG141" s="186"/>
      <c r="LIH141" s="186"/>
      <c r="LII141" s="186"/>
      <c r="LIJ141" s="186"/>
      <c r="LIK141" s="186"/>
      <c r="LIL141" s="186"/>
      <c r="LIM141" s="186"/>
      <c r="LIN141" s="186"/>
      <c r="LIO141" s="186"/>
      <c r="LIP141" s="186"/>
      <c r="LIQ141" s="186"/>
      <c r="LIR141" s="186"/>
      <c r="LIS141" s="186"/>
      <c r="LIT141" s="186"/>
      <c r="LIU141" s="186"/>
      <c r="LIV141" s="186"/>
      <c r="LIW141" s="186"/>
      <c r="LIX141" s="186"/>
      <c r="LIY141" s="186"/>
      <c r="LIZ141" s="186"/>
      <c r="LJA141" s="186"/>
      <c r="LJB141" s="186"/>
      <c r="LJC141" s="186"/>
      <c r="LJD141" s="186"/>
      <c r="LJE141" s="186"/>
      <c r="LJF141" s="186"/>
      <c r="LJG141" s="186"/>
      <c r="LJH141" s="186"/>
      <c r="LJI141" s="186"/>
      <c r="LJJ141" s="186"/>
      <c r="LJK141" s="186"/>
      <c r="LJL141" s="186"/>
      <c r="LJM141" s="186"/>
      <c r="LJN141" s="186"/>
      <c r="LJO141" s="186"/>
      <c r="LJP141" s="186"/>
      <c r="LJQ141" s="186"/>
      <c r="LJR141" s="186"/>
      <c r="LJS141" s="186"/>
      <c r="LJT141" s="186"/>
      <c r="LJU141" s="186"/>
      <c r="LJV141" s="186"/>
      <c r="LJW141" s="186"/>
      <c r="LJX141" s="186"/>
      <c r="LJY141" s="186"/>
      <c r="LJZ141" s="186"/>
      <c r="LKA141" s="186"/>
      <c r="LKB141" s="186"/>
      <c r="LKC141" s="186"/>
      <c r="LKD141" s="186"/>
      <c r="LKE141" s="186"/>
      <c r="LKF141" s="186"/>
      <c r="LKG141" s="186"/>
      <c r="LKH141" s="186"/>
      <c r="LKI141" s="186"/>
      <c r="LKJ141" s="186"/>
      <c r="LKK141" s="186"/>
      <c r="LKL141" s="186"/>
      <c r="LKM141" s="186"/>
      <c r="LKN141" s="186"/>
      <c r="LKO141" s="186"/>
      <c r="LKP141" s="186"/>
      <c r="LKQ141" s="186"/>
      <c r="LKR141" s="186"/>
      <c r="LKS141" s="186"/>
      <c r="LKT141" s="186"/>
      <c r="LKU141" s="186"/>
      <c r="LKV141" s="186"/>
      <c r="LKW141" s="186"/>
      <c r="LKX141" s="186"/>
      <c r="LKY141" s="186"/>
      <c r="LKZ141" s="186"/>
      <c r="LLA141" s="186"/>
      <c r="LLB141" s="186"/>
      <c r="LLC141" s="186"/>
      <c r="LLD141" s="186"/>
      <c r="LLE141" s="186"/>
      <c r="LLF141" s="186"/>
      <c r="LLG141" s="186"/>
      <c r="LLH141" s="186"/>
      <c r="LLI141" s="186"/>
      <c r="LLJ141" s="186"/>
      <c r="LLK141" s="186"/>
      <c r="LLL141" s="186"/>
      <c r="LLM141" s="186"/>
      <c r="LLN141" s="186"/>
      <c r="LLO141" s="186"/>
      <c r="LLP141" s="186"/>
      <c r="LLQ141" s="186"/>
      <c r="LLR141" s="186"/>
      <c r="LLS141" s="186"/>
      <c r="LLT141" s="186"/>
      <c r="LLU141" s="186"/>
      <c r="LLV141" s="186"/>
      <c r="LLW141" s="186"/>
      <c r="LLX141" s="186"/>
      <c r="LLY141" s="186"/>
      <c r="LLZ141" s="186"/>
      <c r="LMA141" s="186"/>
      <c r="LMB141" s="186"/>
      <c r="LMC141" s="186"/>
      <c r="LMD141" s="186"/>
      <c r="LME141" s="186"/>
      <c r="LMF141" s="186"/>
      <c r="LMG141" s="186"/>
      <c r="LMH141" s="186"/>
      <c r="LMI141" s="186"/>
      <c r="LMJ141" s="186"/>
      <c r="LMK141" s="186"/>
      <c r="LML141" s="186"/>
      <c r="LMM141" s="186"/>
      <c r="LMN141" s="186"/>
      <c r="LMO141" s="186"/>
      <c r="LMP141" s="186"/>
      <c r="LMQ141" s="186"/>
      <c r="LMR141" s="186"/>
      <c r="LMS141" s="186"/>
      <c r="LMT141" s="186"/>
      <c r="LMU141" s="186"/>
      <c r="LMV141" s="186"/>
      <c r="LMW141" s="186"/>
      <c r="LMX141" s="186"/>
      <c r="LMY141" s="186"/>
      <c r="LMZ141" s="186"/>
      <c r="LNA141" s="186"/>
      <c r="LNB141" s="186"/>
      <c r="LNC141" s="186"/>
      <c r="LND141" s="186"/>
      <c r="LNE141" s="186"/>
      <c r="LNF141" s="186"/>
      <c r="LNG141" s="186"/>
      <c r="LNH141" s="186"/>
      <c r="LNI141" s="186"/>
      <c r="LNJ141" s="186"/>
      <c r="LNK141" s="186"/>
      <c r="LNL141" s="186"/>
      <c r="LNM141" s="186"/>
      <c r="LNN141" s="186"/>
      <c r="LNO141" s="186"/>
      <c r="LNP141" s="186"/>
      <c r="LNQ141" s="186"/>
      <c r="LNR141" s="186"/>
      <c r="LNS141" s="186"/>
      <c r="LNT141" s="186"/>
      <c r="LNU141" s="186"/>
      <c r="LNV141" s="186"/>
      <c r="LNW141" s="186"/>
      <c r="LNX141" s="186"/>
      <c r="LNY141" s="186"/>
      <c r="LNZ141" s="186"/>
      <c r="LOA141" s="186"/>
      <c r="LOB141" s="186"/>
      <c r="LOC141" s="186"/>
      <c r="LOD141" s="186"/>
      <c r="LOE141" s="186"/>
      <c r="LOF141" s="186"/>
      <c r="LOG141" s="186"/>
      <c r="LOH141" s="186"/>
      <c r="LOI141" s="186"/>
      <c r="LOJ141" s="186"/>
      <c r="LOK141" s="186"/>
      <c r="LOL141" s="186"/>
      <c r="LOM141" s="186"/>
      <c r="LON141" s="186"/>
      <c r="LOO141" s="186"/>
      <c r="LOP141" s="186"/>
      <c r="LOQ141" s="186"/>
      <c r="LOR141" s="186"/>
      <c r="LOS141" s="186"/>
      <c r="LOT141" s="186"/>
      <c r="LOU141" s="186"/>
      <c r="LOV141" s="186"/>
      <c r="LOW141" s="186"/>
      <c r="LOX141" s="186"/>
      <c r="LOY141" s="186"/>
      <c r="LOZ141" s="186"/>
      <c r="LPA141" s="186"/>
      <c r="LPB141" s="186"/>
      <c r="LPC141" s="186"/>
      <c r="LPD141" s="186"/>
      <c r="LPE141" s="186"/>
      <c r="LPF141" s="186"/>
      <c r="LPG141" s="186"/>
      <c r="LPH141" s="186"/>
      <c r="LPI141" s="186"/>
      <c r="LPJ141" s="186"/>
      <c r="LPK141" s="186"/>
      <c r="LPL141" s="186"/>
      <c r="LPM141" s="186"/>
      <c r="LPN141" s="186"/>
      <c r="LPO141" s="186"/>
      <c r="LPP141" s="186"/>
      <c r="LPQ141" s="186"/>
      <c r="LPR141" s="186"/>
      <c r="LPS141" s="186"/>
      <c r="LPT141" s="186"/>
      <c r="LPU141" s="186"/>
      <c r="LPV141" s="186"/>
      <c r="LPW141" s="186"/>
      <c r="LPX141" s="186"/>
      <c r="LPY141" s="186"/>
      <c r="LPZ141" s="186"/>
      <c r="LQA141" s="186"/>
      <c r="LQB141" s="186"/>
      <c r="LQC141" s="186"/>
      <c r="LQD141" s="186"/>
      <c r="LQE141" s="186"/>
      <c r="LQF141" s="186"/>
      <c r="LQG141" s="186"/>
      <c r="LQH141" s="186"/>
      <c r="LQI141" s="186"/>
      <c r="LQJ141" s="186"/>
      <c r="LQK141" s="186"/>
      <c r="LQL141" s="186"/>
      <c r="LQM141" s="186"/>
      <c r="LQN141" s="186"/>
      <c r="LQO141" s="186"/>
      <c r="LQP141" s="186"/>
      <c r="LQQ141" s="186"/>
      <c r="LQR141" s="186"/>
      <c r="LQS141" s="186"/>
      <c r="LQT141" s="186"/>
      <c r="LQU141" s="186"/>
      <c r="LQV141" s="186"/>
      <c r="LQW141" s="186"/>
      <c r="LQX141" s="186"/>
      <c r="LQY141" s="186"/>
      <c r="LQZ141" s="186"/>
      <c r="LRA141" s="186"/>
      <c r="LRB141" s="186"/>
      <c r="LRC141" s="186"/>
      <c r="LRD141" s="186"/>
      <c r="LRE141" s="186"/>
      <c r="LRF141" s="186"/>
      <c r="LRG141" s="186"/>
      <c r="LRH141" s="186"/>
      <c r="LRI141" s="186"/>
      <c r="LRJ141" s="186"/>
      <c r="LRK141" s="186"/>
      <c r="LRL141" s="186"/>
      <c r="LRM141" s="186"/>
      <c r="LRN141" s="186"/>
      <c r="LRO141" s="186"/>
      <c r="LRP141" s="186"/>
      <c r="LRQ141" s="186"/>
      <c r="LRR141" s="186"/>
      <c r="LRS141" s="186"/>
      <c r="LRT141" s="186"/>
      <c r="LRU141" s="186"/>
      <c r="LRV141" s="186"/>
      <c r="LRW141" s="186"/>
      <c r="LRX141" s="186"/>
      <c r="LRY141" s="186"/>
      <c r="LRZ141" s="186"/>
      <c r="LSA141" s="186"/>
      <c r="LSB141" s="186"/>
      <c r="LSC141" s="186"/>
      <c r="LSD141" s="186"/>
      <c r="LSE141" s="186"/>
      <c r="LSF141" s="186"/>
      <c r="LSG141" s="186"/>
      <c r="LSH141" s="186"/>
      <c r="LSI141" s="186"/>
      <c r="LSJ141" s="186"/>
      <c r="LSK141" s="186"/>
      <c r="LSL141" s="186"/>
      <c r="LSM141" s="186"/>
      <c r="LSN141" s="186"/>
      <c r="LSO141" s="186"/>
      <c r="LSP141" s="186"/>
      <c r="LSQ141" s="186"/>
      <c r="LSR141" s="186"/>
      <c r="LSS141" s="186"/>
      <c r="LST141" s="186"/>
      <c r="LSU141" s="186"/>
      <c r="LSV141" s="186"/>
      <c r="LSW141" s="186"/>
      <c r="LSX141" s="186"/>
      <c r="LSY141" s="186"/>
      <c r="LSZ141" s="186"/>
      <c r="LTA141" s="186"/>
      <c r="LTB141" s="186"/>
      <c r="LTC141" s="186"/>
      <c r="LTD141" s="186"/>
      <c r="LTE141" s="186"/>
      <c r="LTF141" s="186"/>
      <c r="LTG141" s="186"/>
      <c r="LTH141" s="186"/>
      <c r="LTI141" s="186"/>
      <c r="LTJ141" s="186"/>
      <c r="LTK141" s="186"/>
      <c r="LTL141" s="186"/>
      <c r="LTM141" s="186"/>
      <c r="LTN141" s="186"/>
      <c r="LTO141" s="186"/>
      <c r="LTP141" s="186"/>
      <c r="LTQ141" s="186"/>
      <c r="LTR141" s="186"/>
      <c r="LTS141" s="186"/>
      <c r="LTT141" s="186"/>
      <c r="LTU141" s="186"/>
      <c r="LTV141" s="186"/>
      <c r="LTW141" s="186"/>
      <c r="LTX141" s="186"/>
      <c r="LTY141" s="186"/>
      <c r="LTZ141" s="186"/>
      <c r="LUA141" s="186"/>
      <c r="LUB141" s="186"/>
      <c r="LUC141" s="186"/>
      <c r="LUD141" s="186"/>
      <c r="LUE141" s="186"/>
      <c r="LUF141" s="186"/>
      <c r="LUG141" s="186"/>
      <c r="LUH141" s="186"/>
      <c r="LUI141" s="186"/>
      <c r="LUJ141" s="186"/>
      <c r="LUK141" s="186"/>
      <c r="LUL141" s="186"/>
      <c r="LUM141" s="186"/>
      <c r="LUN141" s="186"/>
      <c r="LUO141" s="186"/>
      <c r="LUP141" s="186"/>
      <c r="LUQ141" s="186"/>
      <c r="LUR141" s="186"/>
      <c r="LUS141" s="186"/>
      <c r="LUT141" s="186"/>
      <c r="LUU141" s="186"/>
      <c r="LUV141" s="186"/>
      <c r="LUW141" s="186"/>
      <c r="LUX141" s="186"/>
      <c r="LUY141" s="186"/>
      <c r="LUZ141" s="186"/>
      <c r="LVA141" s="186"/>
      <c r="LVB141" s="186"/>
      <c r="LVC141" s="186"/>
      <c r="LVD141" s="186"/>
      <c r="LVE141" s="186"/>
      <c r="LVF141" s="186"/>
      <c r="LVG141" s="186"/>
      <c r="LVH141" s="186"/>
      <c r="LVI141" s="186"/>
      <c r="LVJ141" s="186"/>
      <c r="LVK141" s="186"/>
      <c r="LVL141" s="186"/>
      <c r="LVM141" s="186"/>
      <c r="LVN141" s="186"/>
      <c r="LVO141" s="186"/>
      <c r="LVP141" s="186"/>
      <c r="LVQ141" s="186"/>
      <c r="LVR141" s="186"/>
      <c r="LVS141" s="186"/>
      <c r="LVT141" s="186"/>
      <c r="LVU141" s="186"/>
      <c r="LVV141" s="186"/>
      <c r="LVW141" s="186"/>
      <c r="LVX141" s="186"/>
      <c r="LVY141" s="186"/>
      <c r="LVZ141" s="186"/>
      <c r="LWA141" s="186"/>
      <c r="LWB141" s="186"/>
      <c r="LWC141" s="186"/>
      <c r="LWD141" s="186"/>
      <c r="LWE141" s="186"/>
      <c r="LWF141" s="186"/>
      <c r="LWG141" s="186"/>
      <c r="LWH141" s="186"/>
      <c r="LWI141" s="186"/>
      <c r="LWJ141" s="186"/>
      <c r="LWK141" s="186"/>
      <c r="LWL141" s="186"/>
      <c r="LWM141" s="186"/>
      <c r="LWN141" s="186"/>
      <c r="LWO141" s="186"/>
      <c r="LWP141" s="186"/>
      <c r="LWQ141" s="186"/>
      <c r="LWR141" s="186"/>
      <c r="LWS141" s="186"/>
      <c r="LWT141" s="186"/>
      <c r="LWU141" s="186"/>
      <c r="LWV141" s="186"/>
      <c r="LWW141" s="186"/>
      <c r="LWX141" s="186"/>
      <c r="LWY141" s="186"/>
      <c r="LWZ141" s="186"/>
      <c r="LXA141" s="186"/>
      <c r="LXB141" s="186"/>
      <c r="LXC141" s="186"/>
      <c r="LXD141" s="186"/>
      <c r="LXE141" s="186"/>
      <c r="LXF141" s="186"/>
      <c r="LXG141" s="186"/>
      <c r="LXH141" s="186"/>
      <c r="LXI141" s="186"/>
      <c r="LXJ141" s="186"/>
      <c r="LXK141" s="186"/>
      <c r="LXL141" s="186"/>
      <c r="LXM141" s="186"/>
      <c r="LXN141" s="186"/>
      <c r="LXO141" s="186"/>
      <c r="LXP141" s="186"/>
      <c r="LXQ141" s="186"/>
      <c r="LXR141" s="186"/>
      <c r="LXS141" s="186"/>
      <c r="LXT141" s="186"/>
      <c r="LXU141" s="186"/>
      <c r="LXV141" s="186"/>
      <c r="LXW141" s="186"/>
      <c r="LXX141" s="186"/>
      <c r="LXY141" s="186"/>
      <c r="LXZ141" s="186"/>
      <c r="LYA141" s="186"/>
      <c r="LYB141" s="186"/>
      <c r="LYC141" s="186"/>
      <c r="LYD141" s="186"/>
      <c r="LYE141" s="186"/>
      <c r="LYF141" s="186"/>
      <c r="LYG141" s="186"/>
      <c r="LYH141" s="186"/>
      <c r="LYI141" s="186"/>
      <c r="LYJ141" s="186"/>
      <c r="LYK141" s="186"/>
      <c r="LYL141" s="186"/>
      <c r="LYM141" s="186"/>
      <c r="LYN141" s="186"/>
      <c r="LYO141" s="186"/>
      <c r="LYP141" s="186"/>
      <c r="LYQ141" s="186"/>
      <c r="LYR141" s="186"/>
      <c r="LYS141" s="186"/>
      <c r="LYT141" s="186"/>
      <c r="LYU141" s="186"/>
      <c r="LYV141" s="186"/>
      <c r="LYW141" s="186"/>
      <c r="LYX141" s="186"/>
      <c r="LYY141" s="186"/>
      <c r="LYZ141" s="186"/>
      <c r="LZA141" s="186"/>
      <c r="LZB141" s="186"/>
      <c r="LZC141" s="186"/>
      <c r="LZD141" s="186"/>
      <c r="LZE141" s="186"/>
      <c r="LZF141" s="186"/>
      <c r="LZG141" s="186"/>
      <c r="LZH141" s="186"/>
      <c r="LZI141" s="186"/>
      <c r="LZJ141" s="186"/>
      <c r="LZK141" s="186"/>
      <c r="LZL141" s="186"/>
      <c r="LZM141" s="186"/>
      <c r="LZN141" s="186"/>
      <c r="LZO141" s="186"/>
      <c r="LZP141" s="186"/>
      <c r="LZQ141" s="186"/>
      <c r="LZR141" s="186"/>
      <c r="LZS141" s="186"/>
      <c r="LZT141" s="186"/>
      <c r="LZU141" s="186"/>
      <c r="LZV141" s="186"/>
      <c r="LZW141" s="186"/>
      <c r="LZX141" s="186"/>
      <c r="LZY141" s="186"/>
      <c r="LZZ141" s="186"/>
      <c r="MAA141" s="186"/>
      <c r="MAB141" s="186"/>
      <c r="MAC141" s="186"/>
      <c r="MAD141" s="186"/>
      <c r="MAE141" s="186"/>
      <c r="MAF141" s="186"/>
      <c r="MAG141" s="186"/>
      <c r="MAH141" s="186"/>
      <c r="MAI141" s="186"/>
      <c r="MAJ141" s="186"/>
      <c r="MAK141" s="186"/>
      <c r="MAL141" s="186"/>
      <c r="MAM141" s="186"/>
      <c r="MAN141" s="186"/>
      <c r="MAO141" s="186"/>
      <c r="MAP141" s="186"/>
      <c r="MAQ141" s="186"/>
      <c r="MAR141" s="186"/>
      <c r="MAS141" s="186"/>
      <c r="MAT141" s="186"/>
      <c r="MAU141" s="186"/>
      <c r="MAV141" s="186"/>
      <c r="MAW141" s="186"/>
      <c r="MAX141" s="186"/>
      <c r="MAY141" s="186"/>
      <c r="MAZ141" s="186"/>
      <c r="MBA141" s="186"/>
      <c r="MBB141" s="186"/>
      <c r="MBC141" s="186"/>
      <c r="MBD141" s="186"/>
      <c r="MBE141" s="186"/>
      <c r="MBF141" s="186"/>
      <c r="MBG141" s="186"/>
      <c r="MBH141" s="186"/>
      <c r="MBI141" s="186"/>
      <c r="MBJ141" s="186"/>
      <c r="MBK141" s="186"/>
      <c r="MBL141" s="186"/>
      <c r="MBM141" s="186"/>
      <c r="MBN141" s="186"/>
      <c r="MBO141" s="186"/>
      <c r="MBP141" s="186"/>
      <c r="MBQ141" s="186"/>
      <c r="MBR141" s="186"/>
      <c r="MBS141" s="186"/>
      <c r="MBT141" s="186"/>
      <c r="MBU141" s="186"/>
      <c r="MBV141" s="186"/>
      <c r="MBW141" s="186"/>
      <c r="MBX141" s="186"/>
      <c r="MBY141" s="186"/>
      <c r="MBZ141" s="186"/>
      <c r="MCA141" s="186"/>
      <c r="MCB141" s="186"/>
      <c r="MCC141" s="186"/>
      <c r="MCD141" s="186"/>
      <c r="MCE141" s="186"/>
      <c r="MCF141" s="186"/>
      <c r="MCG141" s="186"/>
      <c r="MCH141" s="186"/>
      <c r="MCI141" s="186"/>
      <c r="MCJ141" s="186"/>
      <c r="MCK141" s="186"/>
      <c r="MCL141" s="186"/>
      <c r="MCM141" s="186"/>
      <c r="MCN141" s="186"/>
      <c r="MCO141" s="186"/>
      <c r="MCP141" s="186"/>
      <c r="MCQ141" s="186"/>
      <c r="MCR141" s="186"/>
      <c r="MCS141" s="186"/>
      <c r="MCT141" s="186"/>
      <c r="MCU141" s="186"/>
      <c r="MCV141" s="186"/>
      <c r="MCW141" s="186"/>
      <c r="MCX141" s="186"/>
      <c r="MCY141" s="186"/>
      <c r="MCZ141" s="186"/>
      <c r="MDA141" s="186"/>
      <c r="MDB141" s="186"/>
      <c r="MDC141" s="186"/>
      <c r="MDD141" s="186"/>
      <c r="MDE141" s="186"/>
      <c r="MDF141" s="186"/>
      <c r="MDG141" s="186"/>
      <c r="MDH141" s="186"/>
      <c r="MDI141" s="186"/>
      <c r="MDJ141" s="186"/>
      <c r="MDK141" s="186"/>
      <c r="MDL141" s="186"/>
      <c r="MDM141" s="186"/>
      <c r="MDN141" s="186"/>
      <c r="MDO141" s="186"/>
      <c r="MDP141" s="186"/>
      <c r="MDQ141" s="186"/>
      <c r="MDR141" s="186"/>
      <c r="MDS141" s="186"/>
      <c r="MDT141" s="186"/>
      <c r="MDU141" s="186"/>
      <c r="MDV141" s="186"/>
      <c r="MDW141" s="186"/>
      <c r="MDX141" s="186"/>
      <c r="MDY141" s="186"/>
      <c r="MDZ141" s="186"/>
      <c r="MEA141" s="186"/>
      <c r="MEB141" s="186"/>
      <c r="MEC141" s="186"/>
      <c r="MED141" s="186"/>
      <c r="MEE141" s="186"/>
      <c r="MEF141" s="186"/>
      <c r="MEG141" s="186"/>
      <c r="MEH141" s="186"/>
      <c r="MEI141" s="186"/>
      <c r="MEJ141" s="186"/>
      <c r="MEK141" s="186"/>
      <c r="MEL141" s="186"/>
      <c r="MEM141" s="186"/>
      <c r="MEN141" s="186"/>
      <c r="MEO141" s="186"/>
      <c r="MEP141" s="186"/>
      <c r="MEQ141" s="186"/>
      <c r="MER141" s="186"/>
      <c r="MES141" s="186"/>
      <c r="MET141" s="186"/>
      <c r="MEU141" s="186"/>
      <c r="MEV141" s="186"/>
      <c r="MEW141" s="186"/>
      <c r="MEX141" s="186"/>
      <c r="MEY141" s="186"/>
      <c r="MEZ141" s="186"/>
      <c r="MFA141" s="186"/>
      <c r="MFB141" s="186"/>
      <c r="MFC141" s="186"/>
      <c r="MFD141" s="186"/>
      <c r="MFE141" s="186"/>
      <c r="MFF141" s="186"/>
      <c r="MFG141" s="186"/>
      <c r="MFH141" s="186"/>
      <c r="MFI141" s="186"/>
      <c r="MFJ141" s="186"/>
      <c r="MFK141" s="186"/>
      <c r="MFL141" s="186"/>
      <c r="MFM141" s="186"/>
      <c r="MFN141" s="186"/>
      <c r="MFO141" s="186"/>
      <c r="MFP141" s="186"/>
      <c r="MFQ141" s="186"/>
      <c r="MFR141" s="186"/>
      <c r="MFS141" s="186"/>
      <c r="MFT141" s="186"/>
      <c r="MFU141" s="186"/>
      <c r="MFV141" s="186"/>
      <c r="MFW141" s="186"/>
      <c r="MFX141" s="186"/>
      <c r="MFY141" s="186"/>
      <c r="MFZ141" s="186"/>
      <c r="MGA141" s="186"/>
      <c r="MGB141" s="186"/>
      <c r="MGC141" s="186"/>
      <c r="MGD141" s="186"/>
      <c r="MGE141" s="186"/>
      <c r="MGF141" s="186"/>
      <c r="MGG141" s="186"/>
      <c r="MGH141" s="186"/>
      <c r="MGI141" s="186"/>
      <c r="MGJ141" s="186"/>
      <c r="MGK141" s="186"/>
      <c r="MGL141" s="186"/>
      <c r="MGM141" s="186"/>
      <c r="MGN141" s="186"/>
      <c r="MGO141" s="186"/>
      <c r="MGP141" s="186"/>
      <c r="MGQ141" s="186"/>
      <c r="MGR141" s="186"/>
      <c r="MGS141" s="186"/>
      <c r="MGT141" s="186"/>
      <c r="MGU141" s="186"/>
      <c r="MGV141" s="186"/>
      <c r="MGW141" s="186"/>
      <c r="MGX141" s="186"/>
      <c r="MGY141" s="186"/>
      <c r="MGZ141" s="186"/>
      <c r="MHA141" s="186"/>
      <c r="MHB141" s="186"/>
      <c r="MHC141" s="186"/>
      <c r="MHD141" s="186"/>
      <c r="MHE141" s="186"/>
      <c r="MHF141" s="186"/>
      <c r="MHG141" s="186"/>
      <c r="MHH141" s="186"/>
      <c r="MHI141" s="186"/>
      <c r="MHJ141" s="186"/>
      <c r="MHK141" s="186"/>
      <c r="MHL141" s="186"/>
      <c r="MHM141" s="186"/>
      <c r="MHN141" s="186"/>
      <c r="MHO141" s="186"/>
      <c r="MHP141" s="186"/>
      <c r="MHQ141" s="186"/>
      <c r="MHR141" s="186"/>
      <c r="MHS141" s="186"/>
      <c r="MHT141" s="186"/>
      <c r="MHU141" s="186"/>
      <c r="MHV141" s="186"/>
      <c r="MHW141" s="186"/>
      <c r="MHX141" s="186"/>
      <c r="MHY141" s="186"/>
      <c r="MHZ141" s="186"/>
      <c r="MIA141" s="186"/>
      <c r="MIB141" s="186"/>
      <c r="MIC141" s="186"/>
      <c r="MID141" s="186"/>
      <c r="MIE141" s="186"/>
      <c r="MIF141" s="186"/>
      <c r="MIG141" s="186"/>
      <c r="MIH141" s="186"/>
      <c r="MII141" s="186"/>
      <c r="MIJ141" s="186"/>
      <c r="MIK141" s="186"/>
      <c r="MIL141" s="186"/>
      <c r="MIM141" s="186"/>
      <c r="MIN141" s="186"/>
      <c r="MIO141" s="186"/>
      <c r="MIP141" s="186"/>
      <c r="MIQ141" s="186"/>
      <c r="MIR141" s="186"/>
      <c r="MIS141" s="186"/>
      <c r="MIT141" s="186"/>
      <c r="MIU141" s="186"/>
      <c r="MIV141" s="186"/>
      <c r="MIW141" s="186"/>
      <c r="MIX141" s="186"/>
      <c r="MIY141" s="186"/>
      <c r="MIZ141" s="186"/>
      <c r="MJA141" s="186"/>
      <c r="MJB141" s="186"/>
      <c r="MJC141" s="186"/>
      <c r="MJD141" s="186"/>
      <c r="MJE141" s="186"/>
      <c r="MJF141" s="186"/>
      <c r="MJG141" s="186"/>
      <c r="MJH141" s="186"/>
      <c r="MJI141" s="186"/>
      <c r="MJJ141" s="186"/>
      <c r="MJK141" s="186"/>
      <c r="MJL141" s="186"/>
      <c r="MJM141" s="186"/>
      <c r="MJN141" s="186"/>
      <c r="MJO141" s="186"/>
      <c r="MJP141" s="186"/>
      <c r="MJQ141" s="186"/>
      <c r="MJR141" s="186"/>
      <c r="MJS141" s="186"/>
      <c r="MJT141" s="186"/>
      <c r="MJU141" s="186"/>
      <c r="MJV141" s="186"/>
      <c r="MJW141" s="186"/>
      <c r="MJX141" s="186"/>
      <c r="MJY141" s="186"/>
      <c r="MJZ141" s="186"/>
      <c r="MKA141" s="186"/>
      <c r="MKB141" s="186"/>
      <c r="MKC141" s="186"/>
      <c r="MKD141" s="186"/>
      <c r="MKE141" s="186"/>
      <c r="MKF141" s="186"/>
      <c r="MKG141" s="186"/>
      <c r="MKH141" s="186"/>
      <c r="MKI141" s="186"/>
      <c r="MKJ141" s="186"/>
      <c r="MKK141" s="186"/>
      <c r="MKL141" s="186"/>
      <c r="MKM141" s="186"/>
      <c r="MKN141" s="186"/>
      <c r="MKO141" s="186"/>
      <c r="MKP141" s="186"/>
      <c r="MKQ141" s="186"/>
      <c r="MKR141" s="186"/>
      <c r="MKS141" s="186"/>
      <c r="MKT141" s="186"/>
      <c r="MKU141" s="186"/>
      <c r="MKV141" s="186"/>
      <c r="MKW141" s="186"/>
      <c r="MKX141" s="186"/>
      <c r="MKY141" s="186"/>
      <c r="MKZ141" s="186"/>
      <c r="MLA141" s="186"/>
      <c r="MLB141" s="186"/>
      <c r="MLC141" s="186"/>
      <c r="MLD141" s="186"/>
      <c r="MLE141" s="186"/>
      <c r="MLF141" s="186"/>
      <c r="MLG141" s="186"/>
      <c r="MLH141" s="186"/>
      <c r="MLI141" s="186"/>
      <c r="MLJ141" s="186"/>
      <c r="MLK141" s="186"/>
      <c r="MLL141" s="186"/>
      <c r="MLM141" s="186"/>
      <c r="MLN141" s="186"/>
      <c r="MLO141" s="186"/>
      <c r="MLP141" s="186"/>
      <c r="MLQ141" s="186"/>
      <c r="MLR141" s="186"/>
      <c r="MLS141" s="186"/>
      <c r="MLT141" s="186"/>
      <c r="MLU141" s="186"/>
      <c r="MLV141" s="186"/>
      <c r="MLW141" s="186"/>
      <c r="MLX141" s="186"/>
      <c r="MLY141" s="186"/>
      <c r="MLZ141" s="186"/>
      <c r="MMA141" s="186"/>
      <c r="MMB141" s="186"/>
      <c r="MMC141" s="186"/>
      <c r="MMD141" s="186"/>
      <c r="MME141" s="186"/>
      <c r="MMF141" s="186"/>
      <c r="MMG141" s="186"/>
      <c r="MMH141" s="186"/>
      <c r="MMI141" s="186"/>
      <c r="MMJ141" s="186"/>
      <c r="MMK141" s="186"/>
      <c r="MML141" s="186"/>
      <c r="MMM141" s="186"/>
      <c r="MMN141" s="186"/>
      <c r="MMO141" s="186"/>
      <c r="MMP141" s="186"/>
      <c r="MMQ141" s="186"/>
      <c r="MMR141" s="186"/>
      <c r="MMS141" s="186"/>
      <c r="MMT141" s="186"/>
      <c r="MMU141" s="186"/>
      <c r="MMV141" s="186"/>
      <c r="MMW141" s="186"/>
      <c r="MMX141" s="186"/>
      <c r="MMY141" s="186"/>
      <c r="MMZ141" s="186"/>
      <c r="MNA141" s="186"/>
      <c r="MNB141" s="186"/>
      <c r="MNC141" s="186"/>
      <c r="MND141" s="186"/>
      <c r="MNE141" s="186"/>
      <c r="MNF141" s="186"/>
      <c r="MNG141" s="186"/>
      <c r="MNH141" s="186"/>
      <c r="MNI141" s="186"/>
      <c r="MNJ141" s="186"/>
      <c r="MNK141" s="186"/>
      <c r="MNL141" s="186"/>
      <c r="MNM141" s="186"/>
      <c r="MNN141" s="186"/>
      <c r="MNO141" s="186"/>
      <c r="MNP141" s="186"/>
      <c r="MNQ141" s="186"/>
      <c r="MNR141" s="186"/>
      <c r="MNS141" s="186"/>
      <c r="MNT141" s="186"/>
      <c r="MNU141" s="186"/>
      <c r="MNV141" s="186"/>
      <c r="MNW141" s="186"/>
      <c r="MNX141" s="186"/>
      <c r="MNY141" s="186"/>
      <c r="MNZ141" s="186"/>
      <c r="MOA141" s="186"/>
      <c r="MOB141" s="186"/>
      <c r="MOC141" s="186"/>
      <c r="MOD141" s="186"/>
      <c r="MOE141" s="186"/>
      <c r="MOF141" s="186"/>
      <c r="MOG141" s="186"/>
      <c r="MOH141" s="186"/>
      <c r="MOI141" s="186"/>
      <c r="MOJ141" s="186"/>
      <c r="MOK141" s="186"/>
      <c r="MOL141" s="186"/>
      <c r="MOM141" s="186"/>
      <c r="MON141" s="186"/>
      <c r="MOO141" s="186"/>
      <c r="MOP141" s="186"/>
      <c r="MOQ141" s="186"/>
      <c r="MOR141" s="186"/>
      <c r="MOS141" s="186"/>
      <c r="MOT141" s="186"/>
      <c r="MOU141" s="186"/>
      <c r="MOV141" s="186"/>
      <c r="MOW141" s="186"/>
      <c r="MOX141" s="186"/>
      <c r="MOY141" s="186"/>
      <c r="MOZ141" s="186"/>
      <c r="MPA141" s="186"/>
      <c r="MPB141" s="186"/>
      <c r="MPC141" s="186"/>
      <c r="MPD141" s="186"/>
      <c r="MPE141" s="186"/>
      <c r="MPF141" s="186"/>
      <c r="MPG141" s="186"/>
      <c r="MPH141" s="186"/>
      <c r="MPI141" s="186"/>
      <c r="MPJ141" s="186"/>
      <c r="MPK141" s="186"/>
      <c r="MPL141" s="186"/>
      <c r="MPM141" s="186"/>
      <c r="MPN141" s="186"/>
      <c r="MPO141" s="186"/>
      <c r="MPP141" s="186"/>
      <c r="MPQ141" s="186"/>
      <c r="MPR141" s="186"/>
      <c r="MPS141" s="186"/>
      <c r="MPT141" s="186"/>
      <c r="MPU141" s="186"/>
      <c r="MPV141" s="186"/>
      <c r="MPW141" s="186"/>
      <c r="MPX141" s="186"/>
      <c r="MPY141" s="186"/>
      <c r="MPZ141" s="186"/>
      <c r="MQA141" s="186"/>
      <c r="MQB141" s="186"/>
      <c r="MQC141" s="186"/>
      <c r="MQD141" s="186"/>
      <c r="MQE141" s="186"/>
      <c r="MQF141" s="186"/>
      <c r="MQG141" s="186"/>
      <c r="MQH141" s="186"/>
      <c r="MQI141" s="186"/>
      <c r="MQJ141" s="186"/>
      <c r="MQK141" s="186"/>
      <c r="MQL141" s="186"/>
      <c r="MQM141" s="186"/>
      <c r="MQN141" s="186"/>
      <c r="MQO141" s="186"/>
      <c r="MQP141" s="186"/>
      <c r="MQQ141" s="186"/>
      <c r="MQR141" s="186"/>
      <c r="MQS141" s="186"/>
      <c r="MQT141" s="186"/>
      <c r="MQU141" s="186"/>
      <c r="MQV141" s="186"/>
      <c r="MQW141" s="186"/>
      <c r="MQX141" s="186"/>
      <c r="MQY141" s="186"/>
      <c r="MQZ141" s="186"/>
      <c r="MRA141" s="186"/>
      <c r="MRB141" s="186"/>
      <c r="MRC141" s="186"/>
      <c r="MRD141" s="186"/>
      <c r="MRE141" s="186"/>
      <c r="MRF141" s="186"/>
      <c r="MRG141" s="186"/>
      <c r="MRH141" s="186"/>
      <c r="MRI141" s="186"/>
      <c r="MRJ141" s="186"/>
      <c r="MRK141" s="186"/>
      <c r="MRL141" s="186"/>
      <c r="MRM141" s="186"/>
      <c r="MRN141" s="186"/>
      <c r="MRO141" s="186"/>
      <c r="MRP141" s="186"/>
      <c r="MRQ141" s="186"/>
      <c r="MRR141" s="186"/>
      <c r="MRS141" s="186"/>
      <c r="MRT141" s="186"/>
      <c r="MRU141" s="186"/>
      <c r="MRV141" s="186"/>
      <c r="MRW141" s="186"/>
      <c r="MRX141" s="186"/>
      <c r="MRY141" s="186"/>
      <c r="MRZ141" s="186"/>
      <c r="MSA141" s="186"/>
      <c r="MSB141" s="186"/>
      <c r="MSC141" s="186"/>
      <c r="MSD141" s="186"/>
      <c r="MSE141" s="186"/>
      <c r="MSF141" s="186"/>
      <c r="MSG141" s="186"/>
      <c r="MSH141" s="186"/>
      <c r="MSI141" s="186"/>
      <c r="MSJ141" s="186"/>
      <c r="MSK141" s="186"/>
      <c r="MSL141" s="186"/>
      <c r="MSM141" s="186"/>
      <c r="MSN141" s="186"/>
      <c r="MSO141" s="186"/>
      <c r="MSP141" s="186"/>
      <c r="MSQ141" s="186"/>
      <c r="MSR141" s="186"/>
      <c r="MSS141" s="186"/>
      <c r="MST141" s="186"/>
      <c r="MSU141" s="186"/>
      <c r="MSV141" s="186"/>
      <c r="MSW141" s="186"/>
      <c r="MSX141" s="186"/>
      <c r="MSY141" s="186"/>
      <c r="MSZ141" s="186"/>
      <c r="MTA141" s="186"/>
      <c r="MTB141" s="186"/>
      <c r="MTC141" s="186"/>
      <c r="MTD141" s="186"/>
      <c r="MTE141" s="186"/>
      <c r="MTF141" s="186"/>
      <c r="MTG141" s="186"/>
      <c r="MTH141" s="186"/>
      <c r="MTI141" s="186"/>
      <c r="MTJ141" s="186"/>
      <c r="MTK141" s="186"/>
      <c r="MTL141" s="186"/>
      <c r="MTM141" s="186"/>
      <c r="MTN141" s="186"/>
      <c r="MTO141" s="186"/>
      <c r="MTP141" s="186"/>
      <c r="MTQ141" s="186"/>
      <c r="MTR141" s="186"/>
      <c r="MTS141" s="186"/>
      <c r="MTT141" s="186"/>
      <c r="MTU141" s="186"/>
      <c r="MTV141" s="186"/>
      <c r="MTW141" s="186"/>
      <c r="MTX141" s="186"/>
      <c r="MTY141" s="186"/>
      <c r="MTZ141" s="186"/>
      <c r="MUA141" s="186"/>
      <c r="MUB141" s="186"/>
      <c r="MUC141" s="186"/>
      <c r="MUD141" s="186"/>
      <c r="MUE141" s="186"/>
      <c r="MUF141" s="186"/>
      <c r="MUG141" s="186"/>
      <c r="MUH141" s="186"/>
      <c r="MUI141" s="186"/>
      <c r="MUJ141" s="186"/>
      <c r="MUK141" s="186"/>
      <c r="MUL141" s="186"/>
      <c r="MUM141" s="186"/>
      <c r="MUN141" s="186"/>
      <c r="MUO141" s="186"/>
      <c r="MUP141" s="186"/>
      <c r="MUQ141" s="186"/>
      <c r="MUR141" s="186"/>
      <c r="MUS141" s="186"/>
      <c r="MUT141" s="186"/>
      <c r="MUU141" s="186"/>
      <c r="MUV141" s="186"/>
      <c r="MUW141" s="186"/>
      <c r="MUX141" s="186"/>
      <c r="MUY141" s="186"/>
      <c r="MUZ141" s="186"/>
      <c r="MVA141" s="186"/>
      <c r="MVB141" s="186"/>
      <c r="MVC141" s="186"/>
      <c r="MVD141" s="186"/>
      <c r="MVE141" s="186"/>
      <c r="MVF141" s="186"/>
      <c r="MVG141" s="186"/>
      <c r="MVH141" s="186"/>
      <c r="MVI141" s="186"/>
      <c r="MVJ141" s="186"/>
      <c r="MVK141" s="186"/>
      <c r="MVL141" s="186"/>
      <c r="MVM141" s="186"/>
      <c r="MVN141" s="186"/>
      <c r="MVO141" s="186"/>
      <c r="MVP141" s="186"/>
      <c r="MVQ141" s="186"/>
      <c r="MVR141" s="186"/>
      <c r="MVS141" s="186"/>
      <c r="MVT141" s="186"/>
      <c r="MVU141" s="186"/>
      <c r="MVV141" s="186"/>
      <c r="MVW141" s="186"/>
      <c r="MVX141" s="186"/>
      <c r="MVY141" s="186"/>
      <c r="MVZ141" s="186"/>
      <c r="MWA141" s="186"/>
      <c r="MWB141" s="186"/>
      <c r="MWC141" s="186"/>
      <c r="MWD141" s="186"/>
      <c r="MWE141" s="186"/>
      <c r="MWF141" s="186"/>
      <c r="MWG141" s="186"/>
      <c r="MWH141" s="186"/>
      <c r="MWI141" s="186"/>
      <c r="MWJ141" s="186"/>
      <c r="MWK141" s="186"/>
      <c r="MWL141" s="186"/>
      <c r="MWM141" s="186"/>
      <c r="MWN141" s="186"/>
      <c r="MWO141" s="186"/>
      <c r="MWP141" s="186"/>
      <c r="MWQ141" s="186"/>
      <c r="MWR141" s="186"/>
      <c r="MWS141" s="186"/>
      <c r="MWT141" s="186"/>
      <c r="MWU141" s="186"/>
      <c r="MWV141" s="186"/>
      <c r="MWW141" s="186"/>
      <c r="MWX141" s="186"/>
      <c r="MWY141" s="186"/>
      <c r="MWZ141" s="186"/>
      <c r="MXA141" s="186"/>
      <c r="MXB141" s="186"/>
      <c r="MXC141" s="186"/>
      <c r="MXD141" s="186"/>
      <c r="MXE141" s="186"/>
      <c r="MXF141" s="186"/>
      <c r="MXG141" s="186"/>
      <c r="MXH141" s="186"/>
      <c r="MXI141" s="186"/>
      <c r="MXJ141" s="186"/>
      <c r="MXK141" s="186"/>
      <c r="MXL141" s="186"/>
      <c r="MXM141" s="186"/>
      <c r="MXN141" s="186"/>
      <c r="MXO141" s="186"/>
      <c r="MXP141" s="186"/>
      <c r="MXQ141" s="186"/>
      <c r="MXR141" s="186"/>
      <c r="MXS141" s="186"/>
      <c r="MXT141" s="186"/>
      <c r="MXU141" s="186"/>
      <c r="MXV141" s="186"/>
      <c r="MXW141" s="186"/>
      <c r="MXX141" s="186"/>
      <c r="MXY141" s="186"/>
      <c r="MXZ141" s="186"/>
      <c r="MYA141" s="186"/>
      <c r="MYB141" s="186"/>
      <c r="MYC141" s="186"/>
      <c r="MYD141" s="186"/>
      <c r="MYE141" s="186"/>
      <c r="MYF141" s="186"/>
      <c r="MYG141" s="186"/>
      <c r="MYH141" s="186"/>
      <c r="MYI141" s="186"/>
      <c r="MYJ141" s="186"/>
      <c r="MYK141" s="186"/>
      <c r="MYL141" s="186"/>
      <c r="MYM141" s="186"/>
      <c r="MYN141" s="186"/>
      <c r="MYO141" s="186"/>
      <c r="MYP141" s="186"/>
      <c r="MYQ141" s="186"/>
      <c r="MYR141" s="186"/>
      <c r="MYS141" s="186"/>
      <c r="MYT141" s="186"/>
      <c r="MYU141" s="186"/>
      <c r="MYV141" s="186"/>
      <c r="MYW141" s="186"/>
      <c r="MYX141" s="186"/>
      <c r="MYY141" s="186"/>
      <c r="MYZ141" s="186"/>
      <c r="MZA141" s="186"/>
      <c r="MZB141" s="186"/>
      <c r="MZC141" s="186"/>
      <c r="MZD141" s="186"/>
      <c r="MZE141" s="186"/>
      <c r="MZF141" s="186"/>
      <c r="MZG141" s="186"/>
      <c r="MZH141" s="186"/>
      <c r="MZI141" s="186"/>
      <c r="MZJ141" s="186"/>
      <c r="MZK141" s="186"/>
      <c r="MZL141" s="186"/>
      <c r="MZM141" s="186"/>
      <c r="MZN141" s="186"/>
      <c r="MZO141" s="186"/>
      <c r="MZP141" s="186"/>
      <c r="MZQ141" s="186"/>
      <c r="MZR141" s="186"/>
      <c r="MZS141" s="186"/>
      <c r="MZT141" s="186"/>
      <c r="MZU141" s="186"/>
      <c r="MZV141" s="186"/>
      <c r="MZW141" s="186"/>
      <c r="MZX141" s="186"/>
      <c r="MZY141" s="186"/>
      <c r="MZZ141" s="186"/>
      <c r="NAA141" s="186"/>
      <c r="NAB141" s="186"/>
      <c r="NAC141" s="186"/>
      <c r="NAD141" s="186"/>
      <c r="NAE141" s="186"/>
      <c r="NAF141" s="186"/>
      <c r="NAG141" s="186"/>
      <c r="NAH141" s="186"/>
      <c r="NAI141" s="186"/>
      <c r="NAJ141" s="186"/>
      <c r="NAK141" s="186"/>
      <c r="NAL141" s="186"/>
      <c r="NAM141" s="186"/>
      <c r="NAN141" s="186"/>
      <c r="NAO141" s="186"/>
      <c r="NAP141" s="186"/>
      <c r="NAQ141" s="186"/>
      <c r="NAR141" s="186"/>
      <c r="NAS141" s="186"/>
      <c r="NAT141" s="186"/>
      <c r="NAU141" s="186"/>
      <c r="NAV141" s="186"/>
      <c r="NAW141" s="186"/>
      <c r="NAX141" s="186"/>
      <c r="NAY141" s="186"/>
      <c r="NAZ141" s="186"/>
      <c r="NBA141" s="186"/>
      <c r="NBB141" s="186"/>
      <c r="NBC141" s="186"/>
      <c r="NBD141" s="186"/>
      <c r="NBE141" s="186"/>
      <c r="NBF141" s="186"/>
      <c r="NBG141" s="186"/>
      <c r="NBH141" s="186"/>
      <c r="NBI141" s="186"/>
      <c r="NBJ141" s="186"/>
      <c r="NBK141" s="186"/>
      <c r="NBL141" s="186"/>
      <c r="NBM141" s="186"/>
      <c r="NBN141" s="186"/>
      <c r="NBO141" s="186"/>
      <c r="NBP141" s="186"/>
      <c r="NBQ141" s="186"/>
      <c r="NBR141" s="186"/>
      <c r="NBS141" s="186"/>
      <c r="NBT141" s="186"/>
      <c r="NBU141" s="186"/>
      <c r="NBV141" s="186"/>
      <c r="NBW141" s="186"/>
      <c r="NBX141" s="186"/>
      <c r="NBY141" s="186"/>
      <c r="NBZ141" s="186"/>
      <c r="NCA141" s="186"/>
      <c r="NCB141" s="186"/>
      <c r="NCC141" s="186"/>
      <c r="NCD141" s="186"/>
      <c r="NCE141" s="186"/>
      <c r="NCF141" s="186"/>
      <c r="NCG141" s="186"/>
      <c r="NCH141" s="186"/>
      <c r="NCI141" s="186"/>
      <c r="NCJ141" s="186"/>
      <c r="NCK141" s="186"/>
      <c r="NCL141" s="186"/>
      <c r="NCM141" s="186"/>
      <c r="NCN141" s="186"/>
      <c r="NCO141" s="186"/>
      <c r="NCP141" s="186"/>
      <c r="NCQ141" s="186"/>
      <c r="NCR141" s="186"/>
      <c r="NCS141" s="186"/>
      <c r="NCT141" s="186"/>
      <c r="NCU141" s="186"/>
      <c r="NCV141" s="186"/>
      <c r="NCW141" s="186"/>
      <c r="NCX141" s="186"/>
      <c r="NCY141" s="186"/>
      <c r="NCZ141" s="186"/>
      <c r="NDA141" s="186"/>
      <c r="NDB141" s="186"/>
      <c r="NDC141" s="186"/>
      <c r="NDD141" s="186"/>
      <c r="NDE141" s="186"/>
      <c r="NDF141" s="186"/>
      <c r="NDG141" s="186"/>
      <c r="NDH141" s="186"/>
      <c r="NDI141" s="186"/>
      <c r="NDJ141" s="186"/>
      <c r="NDK141" s="186"/>
      <c r="NDL141" s="186"/>
      <c r="NDM141" s="186"/>
      <c r="NDN141" s="186"/>
      <c r="NDO141" s="186"/>
      <c r="NDP141" s="186"/>
      <c r="NDQ141" s="186"/>
      <c r="NDR141" s="186"/>
      <c r="NDS141" s="186"/>
      <c r="NDT141" s="186"/>
      <c r="NDU141" s="186"/>
      <c r="NDV141" s="186"/>
      <c r="NDW141" s="186"/>
      <c r="NDX141" s="186"/>
      <c r="NDY141" s="186"/>
      <c r="NDZ141" s="186"/>
      <c r="NEA141" s="186"/>
      <c r="NEB141" s="186"/>
      <c r="NEC141" s="186"/>
      <c r="NED141" s="186"/>
      <c r="NEE141" s="186"/>
      <c r="NEF141" s="186"/>
      <c r="NEG141" s="186"/>
      <c r="NEH141" s="186"/>
      <c r="NEI141" s="186"/>
      <c r="NEJ141" s="186"/>
      <c r="NEK141" s="186"/>
      <c r="NEL141" s="186"/>
      <c r="NEM141" s="186"/>
      <c r="NEN141" s="186"/>
      <c r="NEO141" s="186"/>
      <c r="NEP141" s="186"/>
      <c r="NEQ141" s="186"/>
      <c r="NER141" s="186"/>
      <c r="NES141" s="186"/>
      <c r="NET141" s="186"/>
      <c r="NEU141" s="186"/>
      <c r="NEV141" s="186"/>
      <c r="NEW141" s="186"/>
      <c r="NEX141" s="186"/>
      <c r="NEY141" s="186"/>
      <c r="NEZ141" s="186"/>
      <c r="NFA141" s="186"/>
      <c r="NFB141" s="186"/>
      <c r="NFC141" s="186"/>
      <c r="NFD141" s="186"/>
      <c r="NFE141" s="186"/>
      <c r="NFF141" s="186"/>
      <c r="NFG141" s="186"/>
      <c r="NFH141" s="186"/>
      <c r="NFI141" s="186"/>
      <c r="NFJ141" s="186"/>
      <c r="NFK141" s="186"/>
      <c r="NFL141" s="186"/>
      <c r="NFM141" s="186"/>
      <c r="NFN141" s="186"/>
      <c r="NFO141" s="186"/>
      <c r="NFP141" s="186"/>
      <c r="NFQ141" s="186"/>
      <c r="NFR141" s="186"/>
      <c r="NFS141" s="186"/>
      <c r="NFT141" s="186"/>
      <c r="NFU141" s="186"/>
      <c r="NFV141" s="186"/>
      <c r="NFW141" s="186"/>
      <c r="NFX141" s="186"/>
      <c r="NFY141" s="186"/>
      <c r="NFZ141" s="186"/>
      <c r="NGA141" s="186"/>
      <c r="NGB141" s="186"/>
      <c r="NGC141" s="186"/>
      <c r="NGD141" s="186"/>
      <c r="NGE141" s="186"/>
      <c r="NGF141" s="186"/>
      <c r="NGG141" s="186"/>
      <c r="NGH141" s="186"/>
      <c r="NGI141" s="186"/>
      <c r="NGJ141" s="186"/>
      <c r="NGK141" s="186"/>
      <c r="NGL141" s="186"/>
      <c r="NGM141" s="186"/>
      <c r="NGN141" s="186"/>
      <c r="NGO141" s="186"/>
      <c r="NGP141" s="186"/>
      <c r="NGQ141" s="186"/>
      <c r="NGR141" s="186"/>
      <c r="NGS141" s="186"/>
      <c r="NGT141" s="186"/>
      <c r="NGU141" s="186"/>
      <c r="NGV141" s="186"/>
      <c r="NGW141" s="186"/>
      <c r="NGX141" s="186"/>
      <c r="NGY141" s="186"/>
      <c r="NGZ141" s="186"/>
      <c r="NHA141" s="186"/>
      <c r="NHB141" s="186"/>
      <c r="NHC141" s="186"/>
      <c r="NHD141" s="186"/>
      <c r="NHE141" s="186"/>
      <c r="NHF141" s="186"/>
      <c r="NHG141" s="186"/>
      <c r="NHH141" s="186"/>
      <c r="NHI141" s="186"/>
      <c r="NHJ141" s="186"/>
      <c r="NHK141" s="186"/>
      <c r="NHL141" s="186"/>
      <c r="NHM141" s="186"/>
      <c r="NHN141" s="186"/>
      <c r="NHO141" s="186"/>
      <c r="NHP141" s="186"/>
      <c r="NHQ141" s="186"/>
      <c r="NHR141" s="186"/>
      <c r="NHS141" s="186"/>
      <c r="NHT141" s="186"/>
      <c r="NHU141" s="186"/>
      <c r="NHV141" s="186"/>
      <c r="NHW141" s="186"/>
      <c r="NHX141" s="186"/>
      <c r="NHY141" s="186"/>
      <c r="NHZ141" s="186"/>
      <c r="NIA141" s="186"/>
      <c r="NIB141" s="186"/>
      <c r="NIC141" s="186"/>
      <c r="NID141" s="186"/>
      <c r="NIE141" s="186"/>
      <c r="NIF141" s="186"/>
      <c r="NIG141" s="186"/>
      <c r="NIH141" s="186"/>
      <c r="NII141" s="186"/>
      <c r="NIJ141" s="186"/>
      <c r="NIK141" s="186"/>
      <c r="NIL141" s="186"/>
      <c r="NIM141" s="186"/>
      <c r="NIN141" s="186"/>
      <c r="NIO141" s="186"/>
      <c r="NIP141" s="186"/>
      <c r="NIQ141" s="186"/>
      <c r="NIR141" s="186"/>
      <c r="NIS141" s="186"/>
      <c r="NIT141" s="186"/>
      <c r="NIU141" s="186"/>
      <c r="NIV141" s="186"/>
      <c r="NIW141" s="186"/>
      <c r="NIX141" s="186"/>
      <c r="NIY141" s="186"/>
      <c r="NIZ141" s="186"/>
      <c r="NJA141" s="186"/>
      <c r="NJB141" s="186"/>
      <c r="NJC141" s="186"/>
      <c r="NJD141" s="186"/>
      <c r="NJE141" s="186"/>
      <c r="NJF141" s="186"/>
      <c r="NJG141" s="186"/>
      <c r="NJH141" s="186"/>
      <c r="NJI141" s="186"/>
      <c r="NJJ141" s="186"/>
      <c r="NJK141" s="186"/>
      <c r="NJL141" s="186"/>
      <c r="NJM141" s="186"/>
      <c r="NJN141" s="186"/>
      <c r="NJO141" s="186"/>
      <c r="NJP141" s="186"/>
      <c r="NJQ141" s="186"/>
      <c r="NJR141" s="186"/>
      <c r="NJS141" s="186"/>
      <c r="NJT141" s="186"/>
      <c r="NJU141" s="186"/>
      <c r="NJV141" s="186"/>
      <c r="NJW141" s="186"/>
      <c r="NJX141" s="186"/>
      <c r="NJY141" s="186"/>
      <c r="NJZ141" s="186"/>
      <c r="NKA141" s="186"/>
      <c r="NKB141" s="186"/>
      <c r="NKC141" s="186"/>
      <c r="NKD141" s="186"/>
      <c r="NKE141" s="186"/>
      <c r="NKF141" s="186"/>
      <c r="NKG141" s="186"/>
      <c r="NKH141" s="186"/>
      <c r="NKI141" s="186"/>
      <c r="NKJ141" s="186"/>
      <c r="NKK141" s="186"/>
      <c r="NKL141" s="186"/>
      <c r="NKM141" s="186"/>
      <c r="NKN141" s="186"/>
      <c r="NKO141" s="186"/>
      <c r="NKP141" s="186"/>
      <c r="NKQ141" s="186"/>
      <c r="NKR141" s="186"/>
      <c r="NKS141" s="186"/>
      <c r="NKT141" s="186"/>
      <c r="NKU141" s="186"/>
      <c r="NKV141" s="186"/>
      <c r="NKW141" s="186"/>
      <c r="NKX141" s="186"/>
      <c r="NKY141" s="186"/>
      <c r="NKZ141" s="186"/>
      <c r="NLA141" s="186"/>
      <c r="NLB141" s="186"/>
      <c r="NLC141" s="186"/>
      <c r="NLD141" s="186"/>
      <c r="NLE141" s="186"/>
      <c r="NLF141" s="186"/>
      <c r="NLG141" s="186"/>
      <c r="NLH141" s="186"/>
      <c r="NLI141" s="186"/>
      <c r="NLJ141" s="186"/>
      <c r="NLK141" s="186"/>
      <c r="NLL141" s="186"/>
      <c r="NLM141" s="186"/>
      <c r="NLN141" s="186"/>
      <c r="NLO141" s="186"/>
      <c r="NLP141" s="186"/>
      <c r="NLQ141" s="186"/>
      <c r="NLR141" s="186"/>
      <c r="NLS141" s="186"/>
      <c r="NLT141" s="186"/>
      <c r="NLU141" s="186"/>
      <c r="NLV141" s="186"/>
      <c r="NLW141" s="186"/>
      <c r="NLX141" s="186"/>
      <c r="NLY141" s="186"/>
      <c r="NLZ141" s="186"/>
      <c r="NMA141" s="186"/>
      <c r="NMB141" s="186"/>
      <c r="NMC141" s="186"/>
      <c r="NMD141" s="186"/>
      <c r="NME141" s="186"/>
      <c r="NMF141" s="186"/>
      <c r="NMG141" s="186"/>
      <c r="NMH141" s="186"/>
      <c r="NMI141" s="186"/>
      <c r="NMJ141" s="186"/>
      <c r="NMK141" s="186"/>
      <c r="NML141" s="186"/>
      <c r="NMM141" s="186"/>
      <c r="NMN141" s="186"/>
      <c r="NMO141" s="186"/>
      <c r="NMP141" s="186"/>
      <c r="NMQ141" s="186"/>
      <c r="NMR141" s="186"/>
      <c r="NMS141" s="186"/>
      <c r="NMT141" s="186"/>
      <c r="NMU141" s="186"/>
      <c r="NMV141" s="186"/>
      <c r="NMW141" s="186"/>
      <c r="NMX141" s="186"/>
      <c r="NMY141" s="186"/>
      <c r="NMZ141" s="186"/>
      <c r="NNA141" s="186"/>
      <c r="NNB141" s="186"/>
      <c r="NNC141" s="186"/>
      <c r="NND141" s="186"/>
      <c r="NNE141" s="186"/>
      <c r="NNF141" s="186"/>
      <c r="NNG141" s="186"/>
      <c r="NNH141" s="186"/>
      <c r="NNI141" s="186"/>
      <c r="NNJ141" s="186"/>
      <c r="NNK141" s="186"/>
      <c r="NNL141" s="186"/>
      <c r="NNM141" s="186"/>
      <c r="NNN141" s="186"/>
      <c r="NNO141" s="186"/>
      <c r="NNP141" s="186"/>
      <c r="NNQ141" s="186"/>
      <c r="NNR141" s="186"/>
      <c r="NNS141" s="186"/>
      <c r="NNT141" s="186"/>
      <c r="NNU141" s="186"/>
      <c r="NNV141" s="186"/>
      <c r="NNW141" s="186"/>
      <c r="NNX141" s="186"/>
      <c r="NNY141" s="186"/>
      <c r="NNZ141" s="186"/>
      <c r="NOA141" s="186"/>
      <c r="NOB141" s="186"/>
      <c r="NOC141" s="186"/>
      <c r="NOD141" s="186"/>
      <c r="NOE141" s="186"/>
      <c r="NOF141" s="186"/>
      <c r="NOG141" s="186"/>
      <c r="NOH141" s="186"/>
      <c r="NOI141" s="186"/>
      <c r="NOJ141" s="186"/>
      <c r="NOK141" s="186"/>
      <c r="NOL141" s="186"/>
      <c r="NOM141" s="186"/>
      <c r="NON141" s="186"/>
      <c r="NOO141" s="186"/>
      <c r="NOP141" s="186"/>
      <c r="NOQ141" s="186"/>
      <c r="NOR141" s="186"/>
      <c r="NOS141" s="186"/>
      <c r="NOT141" s="186"/>
      <c r="NOU141" s="186"/>
      <c r="NOV141" s="186"/>
      <c r="NOW141" s="186"/>
      <c r="NOX141" s="186"/>
      <c r="NOY141" s="186"/>
      <c r="NOZ141" s="186"/>
      <c r="NPA141" s="186"/>
      <c r="NPB141" s="186"/>
      <c r="NPC141" s="186"/>
      <c r="NPD141" s="186"/>
      <c r="NPE141" s="186"/>
      <c r="NPF141" s="186"/>
      <c r="NPG141" s="186"/>
      <c r="NPH141" s="186"/>
      <c r="NPI141" s="186"/>
      <c r="NPJ141" s="186"/>
      <c r="NPK141" s="186"/>
      <c r="NPL141" s="186"/>
      <c r="NPM141" s="186"/>
      <c r="NPN141" s="186"/>
      <c r="NPO141" s="186"/>
      <c r="NPP141" s="186"/>
      <c r="NPQ141" s="186"/>
      <c r="NPR141" s="186"/>
      <c r="NPS141" s="186"/>
      <c r="NPT141" s="186"/>
      <c r="NPU141" s="186"/>
      <c r="NPV141" s="186"/>
      <c r="NPW141" s="186"/>
      <c r="NPX141" s="186"/>
      <c r="NPY141" s="186"/>
      <c r="NPZ141" s="186"/>
      <c r="NQA141" s="186"/>
      <c r="NQB141" s="186"/>
      <c r="NQC141" s="186"/>
      <c r="NQD141" s="186"/>
      <c r="NQE141" s="186"/>
      <c r="NQF141" s="186"/>
      <c r="NQG141" s="186"/>
      <c r="NQH141" s="186"/>
      <c r="NQI141" s="186"/>
      <c r="NQJ141" s="186"/>
      <c r="NQK141" s="186"/>
      <c r="NQL141" s="186"/>
      <c r="NQM141" s="186"/>
      <c r="NQN141" s="186"/>
      <c r="NQO141" s="186"/>
      <c r="NQP141" s="186"/>
      <c r="NQQ141" s="186"/>
      <c r="NQR141" s="186"/>
      <c r="NQS141" s="186"/>
      <c r="NQT141" s="186"/>
      <c r="NQU141" s="186"/>
      <c r="NQV141" s="186"/>
      <c r="NQW141" s="186"/>
      <c r="NQX141" s="186"/>
      <c r="NQY141" s="186"/>
      <c r="NQZ141" s="186"/>
      <c r="NRA141" s="186"/>
      <c r="NRB141" s="186"/>
      <c r="NRC141" s="186"/>
      <c r="NRD141" s="186"/>
      <c r="NRE141" s="186"/>
      <c r="NRF141" s="186"/>
      <c r="NRG141" s="186"/>
      <c r="NRH141" s="186"/>
      <c r="NRI141" s="186"/>
      <c r="NRJ141" s="186"/>
      <c r="NRK141" s="186"/>
      <c r="NRL141" s="186"/>
      <c r="NRM141" s="186"/>
      <c r="NRN141" s="186"/>
      <c r="NRO141" s="186"/>
      <c r="NRP141" s="186"/>
      <c r="NRQ141" s="186"/>
      <c r="NRR141" s="186"/>
      <c r="NRS141" s="186"/>
      <c r="NRT141" s="186"/>
      <c r="NRU141" s="186"/>
      <c r="NRV141" s="186"/>
      <c r="NRW141" s="186"/>
      <c r="NRX141" s="186"/>
      <c r="NRY141" s="186"/>
      <c r="NRZ141" s="186"/>
      <c r="NSA141" s="186"/>
      <c r="NSB141" s="186"/>
      <c r="NSC141" s="186"/>
      <c r="NSD141" s="186"/>
      <c r="NSE141" s="186"/>
      <c r="NSF141" s="186"/>
      <c r="NSG141" s="186"/>
      <c r="NSH141" s="186"/>
      <c r="NSI141" s="186"/>
      <c r="NSJ141" s="186"/>
      <c r="NSK141" s="186"/>
      <c r="NSL141" s="186"/>
      <c r="NSM141" s="186"/>
      <c r="NSN141" s="186"/>
      <c r="NSO141" s="186"/>
      <c r="NSP141" s="186"/>
      <c r="NSQ141" s="186"/>
      <c r="NSR141" s="186"/>
      <c r="NSS141" s="186"/>
      <c r="NST141" s="186"/>
      <c r="NSU141" s="186"/>
      <c r="NSV141" s="186"/>
      <c r="NSW141" s="186"/>
      <c r="NSX141" s="186"/>
      <c r="NSY141" s="186"/>
      <c r="NSZ141" s="186"/>
      <c r="NTA141" s="186"/>
      <c r="NTB141" s="186"/>
      <c r="NTC141" s="186"/>
      <c r="NTD141" s="186"/>
      <c r="NTE141" s="186"/>
      <c r="NTF141" s="186"/>
      <c r="NTG141" s="186"/>
      <c r="NTH141" s="186"/>
      <c r="NTI141" s="186"/>
      <c r="NTJ141" s="186"/>
      <c r="NTK141" s="186"/>
      <c r="NTL141" s="186"/>
      <c r="NTM141" s="186"/>
      <c r="NTN141" s="186"/>
      <c r="NTO141" s="186"/>
      <c r="NTP141" s="186"/>
      <c r="NTQ141" s="186"/>
      <c r="NTR141" s="186"/>
      <c r="NTS141" s="186"/>
      <c r="NTT141" s="186"/>
      <c r="NTU141" s="186"/>
      <c r="NTV141" s="186"/>
      <c r="NTW141" s="186"/>
      <c r="NTX141" s="186"/>
      <c r="NTY141" s="186"/>
      <c r="NTZ141" s="186"/>
      <c r="NUA141" s="186"/>
      <c r="NUB141" s="186"/>
      <c r="NUC141" s="186"/>
      <c r="NUD141" s="186"/>
      <c r="NUE141" s="186"/>
      <c r="NUF141" s="186"/>
      <c r="NUG141" s="186"/>
      <c r="NUH141" s="186"/>
      <c r="NUI141" s="186"/>
      <c r="NUJ141" s="186"/>
      <c r="NUK141" s="186"/>
      <c r="NUL141" s="186"/>
      <c r="NUM141" s="186"/>
      <c r="NUN141" s="186"/>
      <c r="NUO141" s="186"/>
      <c r="NUP141" s="186"/>
      <c r="NUQ141" s="186"/>
      <c r="NUR141" s="186"/>
      <c r="NUS141" s="186"/>
      <c r="NUT141" s="186"/>
      <c r="NUU141" s="186"/>
      <c r="NUV141" s="186"/>
      <c r="NUW141" s="186"/>
      <c r="NUX141" s="186"/>
      <c r="NUY141" s="186"/>
      <c r="NUZ141" s="186"/>
      <c r="NVA141" s="186"/>
      <c r="NVB141" s="186"/>
      <c r="NVC141" s="186"/>
      <c r="NVD141" s="186"/>
      <c r="NVE141" s="186"/>
      <c r="NVF141" s="186"/>
      <c r="NVG141" s="186"/>
      <c r="NVH141" s="186"/>
      <c r="NVI141" s="186"/>
      <c r="NVJ141" s="186"/>
      <c r="NVK141" s="186"/>
      <c r="NVL141" s="186"/>
      <c r="NVM141" s="186"/>
      <c r="NVN141" s="186"/>
      <c r="NVO141" s="186"/>
      <c r="NVP141" s="186"/>
      <c r="NVQ141" s="186"/>
      <c r="NVR141" s="186"/>
      <c r="NVS141" s="186"/>
      <c r="NVT141" s="186"/>
      <c r="NVU141" s="186"/>
      <c r="NVV141" s="186"/>
      <c r="NVW141" s="186"/>
      <c r="NVX141" s="186"/>
      <c r="NVY141" s="186"/>
      <c r="NVZ141" s="186"/>
      <c r="NWA141" s="186"/>
      <c r="NWB141" s="186"/>
      <c r="NWC141" s="186"/>
      <c r="NWD141" s="186"/>
      <c r="NWE141" s="186"/>
      <c r="NWF141" s="186"/>
      <c r="NWG141" s="186"/>
      <c r="NWH141" s="186"/>
      <c r="NWI141" s="186"/>
      <c r="NWJ141" s="186"/>
      <c r="NWK141" s="186"/>
      <c r="NWL141" s="186"/>
      <c r="NWM141" s="186"/>
      <c r="NWN141" s="186"/>
      <c r="NWO141" s="186"/>
      <c r="NWP141" s="186"/>
      <c r="NWQ141" s="186"/>
      <c r="NWR141" s="186"/>
      <c r="NWS141" s="186"/>
      <c r="NWT141" s="186"/>
      <c r="NWU141" s="186"/>
      <c r="NWV141" s="186"/>
      <c r="NWW141" s="186"/>
      <c r="NWX141" s="186"/>
      <c r="NWY141" s="186"/>
      <c r="NWZ141" s="186"/>
      <c r="NXA141" s="186"/>
      <c r="NXB141" s="186"/>
      <c r="NXC141" s="186"/>
      <c r="NXD141" s="186"/>
      <c r="NXE141" s="186"/>
      <c r="NXF141" s="186"/>
      <c r="NXG141" s="186"/>
      <c r="NXH141" s="186"/>
      <c r="NXI141" s="186"/>
      <c r="NXJ141" s="186"/>
      <c r="NXK141" s="186"/>
      <c r="NXL141" s="186"/>
      <c r="NXM141" s="186"/>
      <c r="NXN141" s="186"/>
      <c r="NXO141" s="186"/>
      <c r="NXP141" s="186"/>
      <c r="NXQ141" s="186"/>
      <c r="NXR141" s="186"/>
      <c r="NXS141" s="186"/>
      <c r="NXT141" s="186"/>
      <c r="NXU141" s="186"/>
      <c r="NXV141" s="186"/>
      <c r="NXW141" s="186"/>
      <c r="NXX141" s="186"/>
      <c r="NXY141" s="186"/>
      <c r="NXZ141" s="186"/>
      <c r="NYA141" s="186"/>
      <c r="NYB141" s="186"/>
      <c r="NYC141" s="186"/>
      <c r="NYD141" s="186"/>
      <c r="NYE141" s="186"/>
      <c r="NYF141" s="186"/>
      <c r="NYG141" s="186"/>
      <c r="NYH141" s="186"/>
      <c r="NYI141" s="186"/>
      <c r="NYJ141" s="186"/>
      <c r="NYK141" s="186"/>
      <c r="NYL141" s="186"/>
      <c r="NYM141" s="186"/>
      <c r="NYN141" s="186"/>
      <c r="NYO141" s="186"/>
      <c r="NYP141" s="186"/>
      <c r="NYQ141" s="186"/>
      <c r="NYR141" s="186"/>
      <c r="NYS141" s="186"/>
      <c r="NYT141" s="186"/>
      <c r="NYU141" s="186"/>
      <c r="NYV141" s="186"/>
      <c r="NYW141" s="186"/>
      <c r="NYX141" s="186"/>
      <c r="NYY141" s="186"/>
      <c r="NYZ141" s="186"/>
      <c r="NZA141" s="186"/>
      <c r="NZB141" s="186"/>
      <c r="NZC141" s="186"/>
      <c r="NZD141" s="186"/>
      <c r="NZE141" s="186"/>
      <c r="NZF141" s="186"/>
      <c r="NZG141" s="186"/>
      <c r="NZH141" s="186"/>
      <c r="NZI141" s="186"/>
      <c r="NZJ141" s="186"/>
      <c r="NZK141" s="186"/>
      <c r="NZL141" s="186"/>
      <c r="NZM141" s="186"/>
      <c r="NZN141" s="186"/>
      <c r="NZO141" s="186"/>
      <c r="NZP141" s="186"/>
      <c r="NZQ141" s="186"/>
      <c r="NZR141" s="186"/>
      <c r="NZS141" s="186"/>
      <c r="NZT141" s="186"/>
      <c r="NZU141" s="186"/>
      <c r="NZV141" s="186"/>
      <c r="NZW141" s="186"/>
      <c r="NZX141" s="186"/>
      <c r="NZY141" s="186"/>
      <c r="NZZ141" s="186"/>
      <c r="OAA141" s="186"/>
      <c r="OAB141" s="186"/>
      <c r="OAC141" s="186"/>
      <c r="OAD141" s="186"/>
      <c r="OAE141" s="186"/>
      <c r="OAF141" s="186"/>
      <c r="OAG141" s="186"/>
      <c r="OAH141" s="186"/>
      <c r="OAI141" s="186"/>
      <c r="OAJ141" s="186"/>
      <c r="OAK141" s="186"/>
      <c r="OAL141" s="186"/>
      <c r="OAM141" s="186"/>
      <c r="OAN141" s="186"/>
      <c r="OAO141" s="186"/>
      <c r="OAP141" s="186"/>
      <c r="OAQ141" s="186"/>
      <c r="OAR141" s="186"/>
      <c r="OAS141" s="186"/>
      <c r="OAT141" s="186"/>
      <c r="OAU141" s="186"/>
      <c r="OAV141" s="186"/>
      <c r="OAW141" s="186"/>
      <c r="OAX141" s="186"/>
      <c r="OAY141" s="186"/>
      <c r="OAZ141" s="186"/>
      <c r="OBA141" s="186"/>
      <c r="OBB141" s="186"/>
      <c r="OBC141" s="186"/>
      <c r="OBD141" s="186"/>
      <c r="OBE141" s="186"/>
      <c r="OBF141" s="186"/>
      <c r="OBG141" s="186"/>
      <c r="OBH141" s="186"/>
      <c r="OBI141" s="186"/>
      <c r="OBJ141" s="186"/>
      <c r="OBK141" s="186"/>
      <c r="OBL141" s="186"/>
      <c r="OBM141" s="186"/>
      <c r="OBN141" s="186"/>
      <c r="OBO141" s="186"/>
      <c r="OBP141" s="186"/>
      <c r="OBQ141" s="186"/>
      <c r="OBR141" s="186"/>
      <c r="OBS141" s="186"/>
      <c r="OBT141" s="186"/>
      <c r="OBU141" s="186"/>
      <c r="OBV141" s="186"/>
      <c r="OBW141" s="186"/>
      <c r="OBX141" s="186"/>
      <c r="OBY141" s="186"/>
      <c r="OBZ141" s="186"/>
      <c r="OCA141" s="186"/>
      <c r="OCB141" s="186"/>
      <c r="OCC141" s="186"/>
      <c r="OCD141" s="186"/>
      <c r="OCE141" s="186"/>
      <c r="OCF141" s="186"/>
      <c r="OCG141" s="186"/>
      <c r="OCH141" s="186"/>
      <c r="OCI141" s="186"/>
      <c r="OCJ141" s="186"/>
      <c r="OCK141" s="186"/>
      <c r="OCL141" s="186"/>
      <c r="OCM141" s="186"/>
      <c r="OCN141" s="186"/>
      <c r="OCO141" s="186"/>
      <c r="OCP141" s="186"/>
      <c r="OCQ141" s="186"/>
      <c r="OCR141" s="186"/>
      <c r="OCS141" s="186"/>
      <c r="OCT141" s="186"/>
      <c r="OCU141" s="186"/>
      <c r="OCV141" s="186"/>
      <c r="OCW141" s="186"/>
      <c r="OCX141" s="186"/>
      <c r="OCY141" s="186"/>
      <c r="OCZ141" s="186"/>
      <c r="ODA141" s="186"/>
      <c r="ODB141" s="186"/>
      <c r="ODC141" s="186"/>
      <c r="ODD141" s="186"/>
      <c r="ODE141" s="186"/>
      <c r="ODF141" s="186"/>
      <c r="ODG141" s="186"/>
      <c r="ODH141" s="186"/>
      <c r="ODI141" s="186"/>
      <c r="ODJ141" s="186"/>
      <c r="ODK141" s="186"/>
      <c r="ODL141" s="186"/>
      <c r="ODM141" s="186"/>
      <c r="ODN141" s="186"/>
      <c r="ODO141" s="186"/>
      <c r="ODP141" s="186"/>
      <c r="ODQ141" s="186"/>
      <c r="ODR141" s="186"/>
      <c r="ODS141" s="186"/>
      <c r="ODT141" s="186"/>
      <c r="ODU141" s="186"/>
      <c r="ODV141" s="186"/>
      <c r="ODW141" s="186"/>
      <c r="ODX141" s="186"/>
      <c r="ODY141" s="186"/>
      <c r="ODZ141" s="186"/>
      <c r="OEA141" s="186"/>
      <c r="OEB141" s="186"/>
      <c r="OEC141" s="186"/>
      <c r="OED141" s="186"/>
      <c r="OEE141" s="186"/>
      <c r="OEF141" s="186"/>
      <c r="OEG141" s="186"/>
      <c r="OEH141" s="186"/>
      <c r="OEI141" s="186"/>
      <c r="OEJ141" s="186"/>
      <c r="OEK141" s="186"/>
      <c r="OEL141" s="186"/>
      <c r="OEM141" s="186"/>
      <c r="OEN141" s="186"/>
      <c r="OEO141" s="186"/>
      <c r="OEP141" s="186"/>
      <c r="OEQ141" s="186"/>
      <c r="OER141" s="186"/>
      <c r="OES141" s="186"/>
      <c r="OET141" s="186"/>
      <c r="OEU141" s="186"/>
      <c r="OEV141" s="186"/>
      <c r="OEW141" s="186"/>
      <c r="OEX141" s="186"/>
      <c r="OEY141" s="186"/>
      <c r="OEZ141" s="186"/>
      <c r="OFA141" s="186"/>
      <c r="OFB141" s="186"/>
      <c r="OFC141" s="186"/>
      <c r="OFD141" s="186"/>
      <c r="OFE141" s="186"/>
      <c r="OFF141" s="186"/>
      <c r="OFG141" s="186"/>
      <c r="OFH141" s="186"/>
      <c r="OFI141" s="186"/>
      <c r="OFJ141" s="186"/>
      <c r="OFK141" s="186"/>
      <c r="OFL141" s="186"/>
      <c r="OFM141" s="186"/>
      <c r="OFN141" s="186"/>
      <c r="OFO141" s="186"/>
      <c r="OFP141" s="186"/>
      <c r="OFQ141" s="186"/>
      <c r="OFR141" s="186"/>
      <c r="OFS141" s="186"/>
      <c r="OFT141" s="186"/>
      <c r="OFU141" s="186"/>
      <c r="OFV141" s="186"/>
      <c r="OFW141" s="186"/>
      <c r="OFX141" s="186"/>
      <c r="OFY141" s="186"/>
      <c r="OFZ141" s="186"/>
      <c r="OGA141" s="186"/>
      <c r="OGB141" s="186"/>
      <c r="OGC141" s="186"/>
      <c r="OGD141" s="186"/>
      <c r="OGE141" s="186"/>
      <c r="OGF141" s="186"/>
      <c r="OGG141" s="186"/>
      <c r="OGH141" s="186"/>
      <c r="OGI141" s="186"/>
      <c r="OGJ141" s="186"/>
      <c r="OGK141" s="186"/>
      <c r="OGL141" s="186"/>
      <c r="OGM141" s="186"/>
      <c r="OGN141" s="186"/>
      <c r="OGO141" s="186"/>
      <c r="OGP141" s="186"/>
      <c r="OGQ141" s="186"/>
      <c r="OGR141" s="186"/>
      <c r="OGS141" s="186"/>
      <c r="OGT141" s="186"/>
      <c r="OGU141" s="186"/>
      <c r="OGV141" s="186"/>
      <c r="OGW141" s="186"/>
      <c r="OGX141" s="186"/>
      <c r="OGY141" s="186"/>
      <c r="OGZ141" s="186"/>
      <c r="OHA141" s="186"/>
      <c r="OHB141" s="186"/>
      <c r="OHC141" s="186"/>
      <c r="OHD141" s="186"/>
      <c r="OHE141" s="186"/>
      <c r="OHF141" s="186"/>
      <c r="OHG141" s="186"/>
      <c r="OHH141" s="186"/>
      <c r="OHI141" s="186"/>
      <c r="OHJ141" s="186"/>
      <c r="OHK141" s="186"/>
      <c r="OHL141" s="186"/>
      <c r="OHM141" s="186"/>
      <c r="OHN141" s="186"/>
      <c r="OHO141" s="186"/>
      <c r="OHP141" s="186"/>
      <c r="OHQ141" s="186"/>
      <c r="OHR141" s="186"/>
      <c r="OHS141" s="186"/>
      <c r="OHT141" s="186"/>
      <c r="OHU141" s="186"/>
      <c r="OHV141" s="186"/>
      <c r="OHW141" s="186"/>
      <c r="OHX141" s="186"/>
      <c r="OHY141" s="186"/>
      <c r="OHZ141" s="186"/>
      <c r="OIA141" s="186"/>
      <c r="OIB141" s="186"/>
      <c r="OIC141" s="186"/>
      <c r="OID141" s="186"/>
      <c r="OIE141" s="186"/>
      <c r="OIF141" s="186"/>
      <c r="OIG141" s="186"/>
      <c r="OIH141" s="186"/>
      <c r="OII141" s="186"/>
      <c r="OIJ141" s="186"/>
      <c r="OIK141" s="186"/>
      <c r="OIL141" s="186"/>
      <c r="OIM141" s="186"/>
      <c r="OIN141" s="186"/>
      <c r="OIO141" s="186"/>
      <c r="OIP141" s="186"/>
      <c r="OIQ141" s="186"/>
      <c r="OIR141" s="186"/>
      <c r="OIS141" s="186"/>
      <c r="OIT141" s="186"/>
      <c r="OIU141" s="186"/>
      <c r="OIV141" s="186"/>
      <c r="OIW141" s="186"/>
      <c r="OIX141" s="186"/>
      <c r="OIY141" s="186"/>
      <c r="OIZ141" s="186"/>
      <c r="OJA141" s="186"/>
      <c r="OJB141" s="186"/>
      <c r="OJC141" s="186"/>
      <c r="OJD141" s="186"/>
      <c r="OJE141" s="186"/>
      <c r="OJF141" s="186"/>
      <c r="OJG141" s="186"/>
      <c r="OJH141" s="186"/>
      <c r="OJI141" s="186"/>
      <c r="OJJ141" s="186"/>
      <c r="OJK141" s="186"/>
      <c r="OJL141" s="186"/>
      <c r="OJM141" s="186"/>
      <c r="OJN141" s="186"/>
      <c r="OJO141" s="186"/>
      <c r="OJP141" s="186"/>
      <c r="OJQ141" s="186"/>
      <c r="OJR141" s="186"/>
      <c r="OJS141" s="186"/>
      <c r="OJT141" s="186"/>
      <c r="OJU141" s="186"/>
      <c r="OJV141" s="186"/>
      <c r="OJW141" s="186"/>
      <c r="OJX141" s="186"/>
      <c r="OJY141" s="186"/>
      <c r="OJZ141" s="186"/>
      <c r="OKA141" s="186"/>
      <c r="OKB141" s="186"/>
      <c r="OKC141" s="186"/>
      <c r="OKD141" s="186"/>
      <c r="OKE141" s="186"/>
      <c r="OKF141" s="186"/>
      <c r="OKG141" s="186"/>
      <c r="OKH141" s="186"/>
      <c r="OKI141" s="186"/>
      <c r="OKJ141" s="186"/>
      <c r="OKK141" s="186"/>
      <c r="OKL141" s="186"/>
      <c r="OKM141" s="186"/>
      <c r="OKN141" s="186"/>
      <c r="OKO141" s="186"/>
      <c r="OKP141" s="186"/>
      <c r="OKQ141" s="186"/>
      <c r="OKR141" s="186"/>
      <c r="OKS141" s="186"/>
      <c r="OKT141" s="186"/>
      <c r="OKU141" s="186"/>
      <c r="OKV141" s="186"/>
      <c r="OKW141" s="186"/>
      <c r="OKX141" s="186"/>
      <c r="OKY141" s="186"/>
      <c r="OKZ141" s="186"/>
      <c r="OLA141" s="186"/>
      <c r="OLB141" s="186"/>
      <c r="OLC141" s="186"/>
      <c r="OLD141" s="186"/>
      <c r="OLE141" s="186"/>
      <c r="OLF141" s="186"/>
      <c r="OLG141" s="186"/>
      <c r="OLH141" s="186"/>
      <c r="OLI141" s="186"/>
      <c r="OLJ141" s="186"/>
      <c r="OLK141" s="186"/>
      <c r="OLL141" s="186"/>
      <c r="OLM141" s="186"/>
      <c r="OLN141" s="186"/>
      <c r="OLO141" s="186"/>
      <c r="OLP141" s="186"/>
      <c r="OLQ141" s="186"/>
      <c r="OLR141" s="186"/>
      <c r="OLS141" s="186"/>
      <c r="OLT141" s="186"/>
      <c r="OLU141" s="186"/>
      <c r="OLV141" s="186"/>
      <c r="OLW141" s="186"/>
      <c r="OLX141" s="186"/>
      <c r="OLY141" s="186"/>
      <c r="OLZ141" s="186"/>
      <c r="OMA141" s="186"/>
      <c r="OMB141" s="186"/>
      <c r="OMC141" s="186"/>
      <c r="OMD141" s="186"/>
      <c r="OME141" s="186"/>
      <c r="OMF141" s="186"/>
      <c r="OMG141" s="186"/>
      <c r="OMH141" s="186"/>
      <c r="OMI141" s="186"/>
      <c r="OMJ141" s="186"/>
      <c r="OMK141" s="186"/>
      <c r="OML141" s="186"/>
      <c r="OMM141" s="186"/>
      <c r="OMN141" s="186"/>
      <c r="OMO141" s="186"/>
      <c r="OMP141" s="186"/>
      <c r="OMQ141" s="186"/>
      <c r="OMR141" s="186"/>
      <c r="OMS141" s="186"/>
      <c r="OMT141" s="186"/>
      <c r="OMU141" s="186"/>
      <c r="OMV141" s="186"/>
      <c r="OMW141" s="186"/>
      <c r="OMX141" s="186"/>
      <c r="OMY141" s="186"/>
      <c r="OMZ141" s="186"/>
      <c r="ONA141" s="186"/>
      <c r="ONB141" s="186"/>
      <c r="ONC141" s="186"/>
      <c r="OND141" s="186"/>
      <c r="ONE141" s="186"/>
      <c r="ONF141" s="186"/>
      <c r="ONG141" s="186"/>
      <c r="ONH141" s="186"/>
      <c r="ONI141" s="186"/>
      <c r="ONJ141" s="186"/>
      <c r="ONK141" s="186"/>
      <c r="ONL141" s="186"/>
      <c r="ONM141" s="186"/>
      <c r="ONN141" s="186"/>
      <c r="ONO141" s="186"/>
      <c r="ONP141" s="186"/>
      <c r="ONQ141" s="186"/>
      <c r="ONR141" s="186"/>
      <c r="ONS141" s="186"/>
      <c r="ONT141" s="186"/>
      <c r="ONU141" s="186"/>
      <c r="ONV141" s="186"/>
      <c r="ONW141" s="186"/>
      <c r="ONX141" s="186"/>
      <c r="ONY141" s="186"/>
      <c r="ONZ141" s="186"/>
      <c r="OOA141" s="186"/>
      <c r="OOB141" s="186"/>
      <c r="OOC141" s="186"/>
      <c r="OOD141" s="186"/>
      <c r="OOE141" s="186"/>
      <c r="OOF141" s="186"/>
      <c r="OOG141" s="186"/>
      <c r="OOH141" s="186"/>
      <c r="OOI141" s="186"/>
      <c r="OOJ141" s="186"/>
      <c r="OOK141" s="186"/>
      <c r="OOL141" s="186"/>
      <c r="OOM141" s="186"/>
      <c r="OON141" s="186"/>
      <c r="OOO141" s="186"/>
      <c r="OOP141" s="186"/>
      <c r="OOQ141" s="186"/>
      <c r="OOR141" s="186"/>
      <c r="OOS141" s="186"/>
      <c r="OOT141" s="186"/>
      <c r="OOU141" s="186"/>
      <c r="OOV141" s="186"/>
      <c r="OOW141" s="186"/>
      <c r="OOX141" s="186"/>
      <c r="OOY141" s="186"/>
      <c r="OOZ141" s="186"/>
      <c r="OPA141" s="186"/>
      <c r="OPB141" s="186"/>
      <c r="OPC141" s="186"/>
      <c r="OPD141" s="186"/>
      <c r="OPE141" s="186"/>
      <c r="OPF141" s="186"/>
      <c r="OPG141" s="186"/>
      <c r="OPH141" s="186"/>
      <c r="OPI141" s="186"/>
      <c r="OPJ141" s="186"/>
      <c r="OPK141" s="186"/>
      <c r="OPL141" s="186"/>
      <c r="OPM141" s="186"/>
      <c r="OPN141" s="186"/>
      <c r="OPO141" s="186"/>
      <c r="OPP141" s="186"/>
      <c r="OPQ141" s="186"/>
      <c r="OPR141" s="186"/>
      <c r="OPS141" s="186"/>
      <c r="OPT141" s="186"/>
      <c r="OPU141" s="186"/>
      <c r="OPV141" s="186"/>
      <c r="OPW141" s="186"/>
      <c r="OPX141" s="186"/>
      <c r="OPY141" s="186"/>
      <c r="OPZ141" s="186"/>
      <c r="OQA141" s="186"/>
      <c r="OQB141" s="186"/>
      <c r="OQC141" s="186"/>
      <c r="OQD141" s="186"/>
      <c r="OQE141" s="186"/>
      <c r="OQF141" s="186"/>
      <c r="OQG141" s="186"/>
      <c r="OQH141" s="186"/>
      <c r="OQI141" s="186"/>
      <c r="OQJ141" s="186"/>
      <c r="OQK141" s="186"/>
      <c r="OQL141" s="186"/>
      <c r="OQM141" s="186"/>
      <c r="OQN141" s="186"/>
      <c r="OQO141" s="186"/>
      <c r="OQP141" s="186"/>
      <c r="OQQ141" s="186"/>
      <c r="OQR141" s="186"/>
      <c r="OQS141" s="186"/>
      <c r="OQT141" s="186"/>
      <c r="OQU141" s="186"/>
      <c r="OQV141" s="186"/>
      <c r="OQW141" s="186"/>
      <c r="OQX141" s="186"/>
      <c r="OQY141" s="186"/>
      <c r="OQZ141" s="186"/>
      <c r="ORA141" s="186"/>
      <c r="ORB141" s="186"/>
      <c r="ORC141" s="186"/>
      <c r="ORD141" s="186"/>
      <c r="ORE141" s="186"/>
      <c r="ORF141" s="186"/>
      <c r="ORG141" s="186"/>
      <c r="ORH141" s="186"/>
      <c r="ORI141" s="186"/>
      <c r="ORJ141" s="186"/>
      <c r="ORK141" s="186"/>
      <c r="ORL141" s="186"/>
      <c r="ORM141" s="186"/>
      <c r="ORN141" s="186"/>
      <c r="ORO141" s="186"/>
      <c r="ORP141" s="186"/>
      <c r="ORQ141" s="186"/>
      <c r="ORR141" s="186"/>
      <c r="ORS141" s="186"/>
      <c r="ORT141" s="186"/>
      <c r="ORU141" s="186"/>
      <c r="ORV141" s="186"/>
      <c r="ORW141" s="186"/>
      <c r="ORX141" s="186"/>
      <c r="ORY141" s="186"/>
      <c r="ORZ141" s="186"/>
      <c r="OSA141" s="186"/>
      <c r="OSB141" s="186"/>
      <c r="OSC141" s="186"/>
      <c r="OSD141" s="186"/>
      <c r="OSE141" s="186"/>
      <c r="OSF141" s="186"/>
      <c r="OSG141" s="186"/>
      <c r="OSH141" s="186"/>
      <c r="OSI141" s="186"/>
      <c r="OSJ141" s="186"/>
      <c r="OSK141" s="186"/>
      <c r="OSL141" s="186"/>
      <c r="OSM141" s="186"/>
      <c r="OSN141" s="186"/>
      <c r="OSO141" s="186"/>
      <c r="OSP141" s="186"/>
      <c r="OSQ141" s="186"/>
      <c r="OSR141" s="186"/>
      <c r="OSS141" s="186"/>
      <c r="OST141" s="186"/>
      <c r="OSU141" s="186"/>
      <c r="OSV141" s="186"/>
      <c r="OSW141" s="186"/>
      <c r="OSX141" s="186"/>
      <c r="OSY141" s="186"/>
      <c r="OSZ141" s="186"/>
      <c r="OTA141" s="186"/>
      <c r="OTB141" s="186"/>
      <c r="OTC141" s="186"/>
      <c r="OTD141" s="186"/>
      <c r="OTE141" s="186"/>
      <c r="OTF141" s="186"/>
      <c r="OTG141" s="186"/>
      <c r="OTH141" s="186"/>
      <c r="OTI141" s="186"/>
      <c r="OTJ141" s="186"/>
      <c r="OTK141" s="186"/>
      <c r="OTL141" s="186"/>
      <c r="OTM141" s="186"/>
      <c r="OTN141" s="186"/>
      <c r="OTO141" s="186"/>
      <c r="OTP141" s="186"/>
      <c r="OTQ141" s="186"/>
      <c r="OTR141" s="186"/>
      <c r="OTS141" s="186"/>
      <c r="OTT141" s="186"/>
      <c r="OTU141" s="186"/>
      <c r="OTV141" s="186"/>
      <c r="OTW141" s="186"/>
      <c r="OTX141" s="186"/>
      <c r="OTY141" s="186"/>
      <c r="OTZ141" s="186"/>
      <c r="OUA141" s="186"/>
      <c r="OUB141" s="186"/>
      <c r="OUC141" s="186"/>
      <c r="OUD141" s="186"/>
      <c r="OUE141" s="186"/>
      <c r="OUF141" s="186"/>
      <c r="OUG141" s="186"/>
      <c r="OUH141" s="186"/>
      <c r="OUI141" s="186"/>
      <c r="OUJ141" s="186"/>
      <c r="OUK141" s="186"/>
      <c r="OUL141" s="186"/>
      <c r="OUM141" s="186"/>
      <c r="OUN141" s="186"/>
      <c r="OUO141" s="186"/>
      <c r="OUP141" s="186"/>
      <c r="OUQ141" s="186"/>
      <c r="OUR141" s="186"/>
      <c r="OUS141" s="186"/>
      <c r="OUT141" s="186"/>
      <c r="OUU141" s="186"/>
      <c r="OUV141" s="186"/>
      <c r="OUW141" s="186"/>
      <c r="OUX141" s="186"/>
      <c r="OUY141" s="186"/>
      <c r="OUZ141" s="186"/>
      <c r="OVA141" s="186"/>
      <c r="OVB141" s="186"/>
      <c r="OVC141" s="186"/>
      <c r="OVD141" s="186"/>
      <c r="OVE141" s="186"/>
      <c r="OVF141" s="186"/>
      <c r="OVG141" s="186"/>
      <c r="OVH141" s="186"/>
      <c r="OVI141" s="186"/>
      <c r="OVJ141" s="186"/>
      <c r="OVK141" s="186"/>
      <c r="OVL141" s="186"/>
      <c r="OVM141" s="186"/>
      <c r="OVN141" s="186"/>
      <c r="OVO141" s="186"/>
      <c r="OVP141" s="186"/>
      <c r="OVQ141" s="186"/>
      <c r="OVR141" s="186"/>
      <c r="OVS141" s="186"/>
      <c r="OVT141" s="186"/>
      <c r="OVU141" s="186"/>
      <c r="OVV141" s="186"/>
      <c r="OVW141" s="186"/>
      <c r="OVX141" s="186"/>
      <c r="OVY141" s="186"/>
      <c r="OVZ141" s="186"/>
      <c r="OWA141" s="186"/>
      <c r="OWB141" s="186"/>
      <c r="OWC141" s="186"/>
      <c r="OWD141" s="186"/>
      <c r="OWE141" s="186"/>
      <c r="OWF141" s="186"/>
      <c r="OWG141" s="186"/>
      <c r="OWH141" s="186"/>
      <c r="OWI141" s="186"/>
      <c r="OWJ141" s="186"/>
      <c r="OWK141" s="186"/>
      <c r="OWL141" s="186"/>
      <c r="OWM141" s="186"/>
      <c r="OWN141" s="186"/>
      <c r="OWO141" s="186"/>
      <c r="OWP141" s="186"/>
      <c r="OWQ141" s="186"/>
      <c r="OWR141" s="186"/>
      <c r="OWS141" s="186"/>
      <c r="OWT141" s="186"/>
      <c r="OWU141" s="186"/>
      <c r="OWV141" s="186"/>
      <c r="OWW141" s="186"/>
      <c r="OWX141" s="186"/>
      <c r="OWY141" s="186"/>
      <c r="OWZ141" s="186"/>
      <c r="OXA141" s="186"/>
      <c r="OXB141" s="186"/>
      <c r="OXC141" s="186"/>
      <c r="OXD141" s="186"/>
      <c r="OXE141" s="186"/>
      <c r="OXF141" s="186"/>
      <c r="OXG141" s="186"/>
      <c r="OXH141" s="186"/>
      <c r="OXI141" s="186"/>
      <c r="OXJ141" s="186"/>
      <c r="OXK141" s="186"/>
      <c r="OXL141" s="186"/>
      <c r="OXM141" s="186"/>
      <c r="OXN141" s="186"/>
      <c r="OXO141" s="186"/>
      <c r="OXP141" s="186"/>
      <c r="OXQ141" s="186"/>
      <c r="OXR141" s="186"/>
      <c r="OXS141" s="186"/>
      <c r="OXT141" s="186"/>
      <c r="OXU141" s="186"/>
      <c r="OXV141" s="186"/>
      <c r="OXW141" s="186"/>
      <c r="OXX141" s="186"/>
      <c r="OXY141" s="186"/>
      <c r="OXZ141" s="186"/>
      <c r="OYA141" s="186"/>
      <c r="OYB141" s="186"/>
      <c r="OYC141" s="186"/>
      <c r="OYD141" s="186"/>
      <c r="OYE141" s="186"/>
      <c r="OYF141" s="186"/>
      <c r="OYG141" s="186"/>
      <c r="OYH141" s="186"/>
      <c r="OYI141" s="186"/>
      <c r="OYJ141" s="186"/>
      <c r="OYK141" s="186"/>
      <c r="OYL141" s="186"/>
      <c r="OYM141" s="186"/>
      <c r="OYN141" s="186"/>
      <c r="OYO141" s="186"/>
      <c r="OYP141" s="186"/>
      <c r="OYQ141" s="186"/>
      <c r="OYR141" s="186"/>
      <c r="OYS141" s="186"/>
      <c r="OYT141" s="186"/>
      <c r="OYU141" s="186"/>
      <c r="OYV141" s="186"/>
      <c r="OYW141" s="186"/>
      <c r="OYX141" s="186"/>
      <c r="OYY141" s="186"/>
      <c r="OYZ141" s="186"/>
      <c r="OZA141" s="186"/>
      <c r="OZB141" s="186"/>
      <c r="OZC141" s="186"/>
      <c r="OZD141" s="186"/>
      <c r="OZE141" s="186"/>
      <c r="OZF141" s="186"/>
      <c r="OZG141" s="186"/>
      <c r="OZH141" s="186"/>
      <c r="OZI141" s="186"/>
      <c r="OZJ141" s="186"/>
      <c r="OZK141" s="186"/>
      <c r="OZL141" s="186"/>
      <c r="OZM141" s="186"/>
      <c r="OZN141" s="186"/>
      <c r="OZO141" s="186"/>
      <c r="OZP141" s="186"/>
      <c r="OZQ141" s="186"/>
      <c r="OZR141" s="186"/>
      <c r="OZS141" s="186"/>
      <c r="OZT141" s="186"/>
      <c r="OZU141" s="186"/>
      <c r="OZV141" s="186"/>
      <c r="OZW141" s="186"/>
      <c r="OZX141" s="186"/>
      <c r="OZY141" s="186"/>
      <c r="OZZ141" s="186"/>
      <c r="PAA141" s="186"/>
      <c r="PAB141" s="186"/>
      <c r="PAC141" s="186"/>
      <c r="PAD141" s="186"/>
      <c r="PAE141" s="186"/>
      <c r="PAF141" s="186"/>
      <c r="PAG141" s="186"/>
      <c r="PAH141" s="186"/>
      <c r="PAI141" s="186"/>
      <c r="PAJ141" s="186"/>
      <c r="PAK141" s="186"/>
      <c r="PAL141" s="186"/>
      <c r="PAM141" s="186"/>
      <c r="PAN141" s="186"/>
      <c r="PAO141" s="186"/>
      <c r="PAP141" s="186"/>
      <c r="PAQ141" s="186"/>
      <c r="PAR141" s="186"/>
      <c r="PAS141" s="186"/>
      <c r="PAT141" s="186"/>
      <c r="PAU141" s="186"/>
      <c r="PAV141" s="186"/>
      <c r="PAW141" s="186"/>
      <c r="PAX141" s="186"/>
      <c r="PAY141" s="186"/>
      <c r="PAZ141" s="186"/>
      <c r="PBA141" s="186"/>
      <c r="PBB141" s="186"/>
      <c r="PBC141" s="186"/>
      <c r="PBD141" s="186"/>
      <c r="PBE141" s="186"/>
      <c r="PBF141" s="186"/>
      <c r="PBG141" s="186"/>
      <c r="PBH141" s="186"/>
      <c r="PBI141" s="186"/>
      <c r="PBJ141" s="186"/>
      <c r="PBK141" s="186"/>
      <c r="PBL141" s="186"/>
      <c r="PBM141" s="186"/>
      <c r="PBN141" s="186"/>
      <c r="PBO141" s="186"/>
      <c r="PBP141" s="186"/>
      <c r="PBQ141" s="186"/>
      <c r="PBR141" s="186"/>
      <c r="PBS141" s="186"/>
      <c r="PBT141" s="186"/>
      <c r="PBU141" s="186"/>
      <c r="PBV141" s="186"/>
      <c r="PBW141" s="186"/>
      <c r="PBX141" s="186"/>
      <c r="PBY141" s="186"/>
      <c r="PBZ141" s="186"/>
      <c r="PCA141" s="186"/>
      <c r="PCB141" s="186"/>
      <c r="PCC141" s="186"/>
      <c r="PCD141" s="186"/>
      <c r="PCE141" s="186"/>
      <c r="PCF141" s="186"/>
      <c r="PCG141" s="186"/>
      <c r="PCH141" s="186"/>
      <c r="PCI141" s="186"/>
      <c r="PCJ141" s="186"/>
      <c r="PCK141" s="186"/>
      <c r="PCL141" s="186"/>
      <c r="PCM141" s="186"/>
      <c r="PCN141" s="186"/>
      <c r="PCO141" s="186"/>
      <c r="PCP141" s="186"/>
      <c r="PCQ141" s="186"/>
      <c r="PCR141" s="186"/>
      <c r="PCS141" s="186"/>
      <c r="PCT141" s="186"/>
      <c r="PCU141" s="186"/>
      <c r="PCV141" s="186"/>
      <c r="PCW141" s="186"/>
      <c r="PCX141" s="186"/>
      <c r="PCY141" s="186"/>
      <c r="PCZ141" s="186"/>
      <c r="PDA141" s="186"/>
      <c r="PDB141" s="186"/>
      <c r="PDC141" s="186"/>
      <c r="PDD141" s="186"/>
      <c r="PDE141" s="186"/>
      <c r="PDF141" s="186"/>
      <c r="PDG141" s="186"/>
      <c r="PDH141" s="186"/>
      <c r="PDI141" s="186"/>
      <c r="PDJ141" s="186"/>
      <c r="PDK141" s="186"/>
      <c r="PDL141" s="186"/>
      <c r="PDM141" s="186"/>
      <c r="PDN141" s="186"/>
      <c r="PDO141" s="186"/>
      <c r="PDP141" s="186"/>
      <c r="PDQ141" s="186"/>
      <c r="PDR141" s="186"/>
      <c r="PDS141" s="186"/>
      <c r="PDT141" s="186"/>
      <c r="PDU141" s="186"/>
      <c r="PDV141" s="186"/>
      <c r="PDW141" s="186"/>
      <c r="PDX141" s="186"/>
      <c r="PDY141" s="186"/>
      <c r="PDZ141" s="186"/>
      <c r="PEA141" s="186"/>
      <c r="PEB141" s="186"/>
      <c r="PEC141" s="186"/>
      <c r="PED141" s="186"/>
      <c r="PEE141" s="186"/>
      <c r="PEF141" s="186"/>
      <c r="PEG141" s="186"/>
      <c r="PEH141" s="186"/>
      <c r="PEI141" s="186"/>
      <c r="PEJ141" s="186"/>
      <c r="PEK141" s="186"/>
      <c r="PEL141" s="186"/>
      <c r="PEM141" s="186"/>
      <c r="PEN141" s="186"/>
      <c r="PEO141" s="186"/>
      <c r="PEP141" s="186"/>
      <c r="PEQ141" s="186"/>
      <c r="PER141" s="186"/>
      <c r="PES141" s="186"/>
      <c r="PET141" s="186"/>
      <c r="PEU141" s="186"/>
      <c r="PEV141" s="186"/>
      <c r="PEW141" s="186"/>
      <c r="PEX141" s="186"/>
      <c r="PEY141" s="186"/>
      <c r="PEZ141" s="186"/>
      <c r="PFA141" s="186"/>
      <c r="PFB141" s="186"/>
      <c r="PFC141" s="186"/>
      <c r="PFD141" s="186"/>
      <c r="PFE141" s="186"/>
      <c r="PFF141" s="186"/>
      <c r="PFG141" s="186"/>
      <c r="PFH141" s="186"/>
      <c r="PFI141" s="186"/>
      <c r="PFJ141" s="186"/>
      <c r="PFK141" s="186"/>
      <c r="PFL141" s="186"/>
      <c r="PFM141" s="186"/>
      <c r="PFN141" s="186"/>
      <c r="PFO141" s="186"/>
      <c r="PFP141" s="186"/>
      <c r="PFQ141" s="186"/>
      <c r="PFR141" s="186"/>
      <c r="PFS141" s="186"/>
      <c r="PFT141" s="186"/>
      <c r="PFU141" s="186"/>
      <c r="PFV141" s="186"/>
      <c r="PFW141" s="186"/>
      <c r="PFX141" s="186"/>
      <c r="PFY141" s="186"/>
      <c r="PFZ141" s="186"/>
      <c r="PGA141" s="186"/>
      <c r="PGB141" s="186"/>
      <c r="PGC141" s="186"/>
      <c r="PGD141" s="186"/>
      <c r="PGE141" s="186"/>
      <c r="PGF141" s="186"/>
      <c r="PGG141" s="186"/>
      <c r="PGH141" s="186"/>
      <c r="PGI141" s="186"/>
      <c r="PGJ141" s="186"/>
      <c r="PGK141" s="186"/>
      <c r="PGL141" s="186"/>
      <c r="PGM141" s="186"/>
      <c r="PGN141" s="186"/>
      <c r="PGO141" s="186"/>
      <c r="PGP141" s="186"/>
      <c r="PGQ141" s="186"/>
      <c r="PGR141" s="186"/>
      <c r="PGS141" s="186"/>
      <c r="PGT141" s="186"/>
      <c r="PGU141" s="186"/>
      <c r="PGV141" s="186"/>
      <c r="PGW141" s="186"/>
      <c r="PGX141" s="186"/>
      <c r="PGY141" s="186"/>
      <c r="PGZ141" s="186"/>
      <c r="PHA141" s="186"/>
      <c r="PHB141" s="186"/>
      <c r="PHC141" s="186"/>
      <c r="PHD141" s="186"/>
      <c r="PHE141" s="186"/>
      <c r="PHF141" s="186"/>
      <c r="PHG141" s="186"/>
      <c r="PHH141" s="186"/>
      <c r="PHI141" s="186"/>
      <c r="PHJ141" s="186"/>
      <c r="PHK141" s="186"/>
      <c r="PHL141" s="186"/>
      <c r="PHM141" s="186"/>
      <c r="PHN141" s="186"/>
      <c r="PHO141" s="186"/>
      <c r="PHP141" s="186"/>
      <c r="PHQ141" s="186"/>
      <c r="PHR141" s="186"/>
      <c r="PHS141" s="186"/>
      <c r="PHT141" s="186"/>
      <c r="PHU141" s="186"/>
      <c r="PHV141" s="186"/>
      <c r="PHW141" s="186"/>
      <c r="PHX141" s="186"/>
      <c r="PHY141" s="186"/>
      <c r="PHZ141" s="186"/>
      <c r="PIA141" s="186"/>
      <c r="PIB141" s="186"/>
      <c r="PIC141" s="186"/>
      <c r="PID141" s="186"/>
      <c r="PIE141" s="186"/>
      <c r="PIF141" s="186"/>
      <c r="PIG141" s="186"/>
      <c r="PIH141" s="186"/>
      <c r="PII141" s="186"/>
      <c r="PIJ141" s="186"/>
      <c r="PIK141" s="186"/>
      <c r="PIL141" s="186"/>
      <c r="PIM141" s="186"/>
      <c r="PIN141" s="186"/>
      <c r="PIO141" s="186"/>
      <c r="PIP141" s="186"/>
      <c r="PIQ141" s="186"/>
      <c r="PIR141" s="186"/>
      <c r="PIS141" s="186"/>
      <c r="PIT141" s="186"/>
      <c r="PIU141" s="186"/>
      <c r="PIV141" s="186"/>
      <c r="PIW141" s="186"/>
      <c r="PIX141" s="186"/>
      <c r="PIY141" s="186"/>
      <c r="PIZ141" s="186"/>
      <c r="PJA141" s="186"/>
      <c r="PJB141" s="186"/>
      <c r="PJC141" s="186"/>
      <c r="PJD141" s="186"/>
      <c r="PJE141" s="186"/>
      <c r="PJF141" s="186"/>
      <c r="PJG141" s="186"/>
      <c r="PJH141" s="186"/>
      <c r="PJI141" s="186"/>
      <c r="PJJ141" s="186"/>
      <c r="PJK141" s="186"/>
      <c r="PJL141" s="186"/>
      <c r="PJM141" s="186"/>
      <c r="PJN141" s="186"/>
      <c r="PJO141" s="186"/>
      <c r="PJP141" s="186"/>
      <c r="PJQ141" s="186"/>
      <c r="PJR141" s="186"/>
      <c r="PJS141" s="186"/>
      <c r="PJT141" s="186"/>
      <c r="PJU141" s="186"/>
      <c r="PJV141" s="186"/>
      <c r="PJW141" s="186"/>
      <c r="PJX141" s="186"/>
      <c r="PJY141" s="186"/>
      <c r="PJZ141" s="186"/>
      <c r="PKA141" s="186"/>
      <c r="PKB141" s="186"/>
      <c r="PKC141" s="186"/>
      <c r="PKD141" s="186"/>
      <c r="PKE141" s="186"/>
      <c r="PKF141" s="186"/>
      <c r="PKG141" s="186"/>
      <c r="PKH141" s="186"/>
      <c r="PKI141" s="186"/>
      <c r="PKJ141" s="186"/>
      <c r="PKK141" s="186"/>
      <c r="PKL141" s="186"/>
      <c r="PKM141" s="186"/>
      <c r="PKN141" s="186"/>
      <c r="PKO141" s="186"/>
      <c r="PKP141" s="186"/>
      <c r="PKQ141" s="186"/>
      <c r="PKR141" s="186"/>
      <c r="PKS141" s="186"/>
      <c r="PKT141" s="186"/>
      <c r="PKU141" s="186"/>
      <c r="PKV141" s="186"/>
      <c r="PKW141" s="186"/>
      <c r="PKX141" s="186"/>
      <c r="PKY141" s="186"/>
      <c r="PKZ141" s="186"/>
      <c r="PLA141" s="186"/>
      <c r="PLB141" s="186"/>
      <c r="PLC141" s="186"/>
      <c r="PLD141" s="186"/>
      <c r="PLE141" s="186"/>
      <c r="PLF141" s="186"/>
      <c r="PLG141" s="186"/>
      <c r="PLH141" s="186"/>
      <c r="PLI141" s="186"/>
      <c r="PLJ141" s="186"/>
      <c r="PLK141" s="186"/>
      <c r="PLL141" s="186"/>
      <c r="PLM141" s="186"/>
      <c r="PLN141" s="186"/>
      <c r="PLO141" s="186"/>
      <c r="PLP141" s="186"/>
      <c r="PLQ141" s="186"/>
      <c r="PLR141" s="186"/>
      <c r="PLS141" s="186"/>
      <c r="PLT141" s="186"/>
      <c r="PLU141" s="186"/>
      <c r="PLV141" s="186"/>
      <c r="PLW141" s="186"/>
      <c r="PLX141" s="186"/>
      <c r="PLY141" s="186"/>
      <c r="PLZ141" s="186"/>
      <c r="PMA141" s="186"/>
      <c r="PMB141" s="186"/>
      <c r="PMC141" s="186"/>
      <c r="PMD141" s="186"/>
      <c r="PME141" s="186"/>
      <c r="PMF141" s="186"/>
      <c r="PMG141" s="186"/>
      <c r="PMH141" s="186"/>
      <c r="PMI141" s="186"/>
      <c r="PMJ141" s="186"/>
      <c r="PMK141" s="186"/>
      <c r="PML141" s="186"/>
      <c r="PMM141" s="186"/>
      <c r="PMN141" s="186"/>
      <c r="PMO141" s="186"/>
      <c r="PMP141" s="186"/>
      <c r="PMQ141" s="186"/>
      <c r="PMR141" s="186"/>
      <c r="PMS141" s="186"/>
      <c r="PMT141" s="186"/>
      <c r="PMU141" s="186"/>
      <c r="PMV141" s="186"/>
      <c r="PMW141" s="186"/>
      <c r="PMX141" s="186"/>
      <c r="PMY141" s="186"/>
      <c r="PMZ141" s="186"/>
      <c r="PNA141" s="186"/>
      <c r="PNB141" s="186"/>
      <c r="PNC141" s="186"/>
      <c r="PND141" s="186"/>
      <c r="PNE141" s="186"/>
      <c r="PNF141" s="186"/>
      <c r="PNG141" s="186"/>
      <c r="PNH141" s="186"/>
      <c r="PNI141" s="186"/>
      <c r="PNJ141" s="186"/>
      <c r="PNK141" s="186"/>
      <c r="PNL141" s="186"/>
      <c r="PNM141" s="186"/>
      <c r="PNN141" s="186"/>
      <c r="PNO141" s="186"/>
      <c r="PNP141" s="186"/>
      <c r="PNQ141" s="186"/>
      <c r="PNR141" s="186"/>
      <c r="PNS141" s="186"/>
      <c r="PNT141" s="186"/>
      <c r="PNU141" s="186"/>
      <c r="PNV141" s="186"/>
      <c r="PNW141" s="186"/>
      <c r="PNX141" s="186"/>
      <c r="PNY141" s="186"/>
      <c r="PNZ141" s="186"/>
      <c r="POA141" s="186"/>
      <c r="POB141" s="186"/>
      <c r="POC141" s="186"/>
      <c r="POD141" s="186"/>
      <c r="POE141" s="186"/>
      <c r="POF141" s="186"/>
      <c r="POG141" s="186"/>
      <c r="POH141" s="186"/>
      <c r="POI141" s="186"/>
      <c r="POJ141" s="186"/>
      <c r="POK141" s="186"/>
      <c r="POL141" s="186"/>
      <c r="POM141" s="186"/>
      <c r="PON141" s="186"/>
      <c r="POO141" s="186"/>
      <c r="POP141" s="186"/>
      <c r="POQ141" s="186"/>
      <c r="POR141" s="186"/>
      <c r="POS141" s="186"/>
      <c r="POT141" s="186"/>
      <c r="POU141" s="186"/>
      <c r="POV141" s="186"/>
      <c r="POW141" s="186"/>
      <c r="POX141" s="186"/>
      <c r="POY141" s="186"/>
      <c r="POZ141" s="186"/>
      <c r="PPA141" s="186"/>
      <c r="PPB141" s="186"/>
      <c r="PPC141" s="186"/>
      <c r="PPD141" s="186"/>
      <c r="PPE141" s="186"/>
      <c r="PPF141" s="186"/>
      <c r="PPG141" s="186"/>
      <c r="PPH141" s="186"/>
      <c r="PPI141" s="186"/>
      <c r="PPJ141" s="186"/>
      <c r="PPK141" s="186"/>
      <c r="PPL141" s="186"/>
      <c r="PPM141" s="186"/>
      <c r="PPN141" s="186"/>
      <c r="PPO141" s="186"/>
      <c r="PPP141" s="186"/>
      <c r="PPQ141" s="186"/>
      <c r="PPR141" s="186"/>
      <c r="PPS141" s="186"/>
      <c r="PPT141" s="186"/>
      <c r="PPU141" s="186"/>
      <c r="PPV141" s="186"/>
      <c r="PPW141" s="186"/>
      <c r="PPX141" s="186"/>
      <c r="PPY141" s="186"/>
      <c r="PPZ141" s="186"/>
      <c r="PQA141" s="186"/>
      <c r="PQB141" s="186"/>
      <c r="PQC141" s="186"/>
      <c r="PQD141" s="186"/>
      <c r="PQE141" s="186"/>
      <c r="PQF141" s="186"/>
      <c r="PQG141" s="186"/>
      <c r="PQH141" s="186"/>
      <c r="PQI141" s="186"/>
      <c r="PQJ141" s="186"/>
      <c r="PQK141" s="186"/>
      <c r="PQL141" s="186"/>
      <c r="PQM141" s="186"/>
      <c r="PQN141" s="186"/>
      <c r="PQO141" s="186"/>
      <c r="PQP141" s="186"/>
      <c r="PQQ141" s="186"/>
      <c r="PQR141" s="186"/>
      <c r="PQS141" s="186"/>
      <c r="PQT141" s="186"/>
      <c r="PQU141" s="186"/>
      <c r="PQV141" s="186"/>
      <c r="PQW141" s="186"/>
      <c r="PQX141" s="186"/>
      <c r="PQY141" s="186"/>
      <c r="PQZ141" s="186"/>
      <c r="PRA141" s="186"/>
      <c r="PRB141" s="186"/>
      <c r="PRC141" s="186"/>
      <c r="PRD141" s="186"/>
      <c r="PRE141" s="186"/>
      <c r="PRF141" s="186"/>
      <c r="PRG141" s="186"/>
      <c r="PRH141" s="186"/>
      <c r="PRI141" s="186"/>
      <c r="PRJ141" s="186"/>
      <c r="PRK141" s="186"/>
      <c r="PRL141" s="186"/>
      <c r="PRM141" s="186"/>
      <c r="PRN141" s="186"/>
      <c r="PRO141" s="186"/>
      <c r="PRP141" s="186"/>
      <c r="PRQ141" s="186"/>
      <c r="PRR141" s="186"/>
      <c r="PRS141" s="186"/>
      <c r="PRT141" s="186"/>
      <c r="PRU141" s="186"/>
      <c r="PRV141" s="186"/>
      <c r="PRW141" s="186"/>
      <c r="PRX141" s="186"/>
      <c r="PRY141" s="186"/>
      <c r="PRZ141" s="186"/>
      <c r="PSA141" s="186"/>
      <c r="PSB141" s="186"/>
      <c r="PSC141" s="186"/>
      <c r="PSD141" s="186"/>
      <c r="PSE141" s="186"/>
      <c r="PSF141" s="186"/>
      <c r="PSG141" s="186"/>
      <c r="PSH141" s="186"/>
      <c r="PSI141" s="186"/>
      <c r="PSJ141" s="186"/>
      <c r="PSK141" s="186"/>
      <c r="PSL141" s="186"/>
      <c r="PSM141" s="186"/>
      <c r="PSN141" s="186"/>
      <c r="PSO141" s="186"/>
      <c r="PSP141" s="186"/>
      <c r="PSQ141" s="186"/>
      <c r="PSR141" s="186"/>
      <c r="PSS141" s="186"/>
      <c r="PST141" s="186"/>
      <c r="PSU141" s="186"/>
      <c r="PSV141" s="186"/>
      <c r="PSW141" s="186"/>
      <c r="PSX141" s="186"/>
      <c r="PSY141" s="186"/>
      <c r="PSZ141" s="186"/>
      <c r="PTA141" s="186"/>
      <c r="PTB141" s="186"/>
      <c r="PTC141" s="186"/>
      <c r="PTD141" s="186"/>
      <c r="PTE141" s="186"/>
      <c r="PTF141" s="186"/>
      <c r="PTG141" s="186"/>
      <c r="PTH141" s="186"/>
      <c r="PTI141" s="186"/>
      <c r="PTJ141" s="186"/>
      <c r="PTK141" s="186"/>
      <c r="PTL141" s="186"/>
      <c r="PTM141" s="186"/>
      <c r="PTN141" s="186"/>
      <c r="PTO141" s="186"/>
      <c r="PTP141" s="186"/>
      <c r="PTQ141" s="186"/>
      <c r="PTR141" s="186"/>
      <c r="PTS141" s="186"/>
      <c r="PTT141" s="186"/>
      <c r="PTU141" s="186"/>
      <c r="PTV141" s="186"/>
      <c r="PTW141" s="186"/>
      <c r="PTX141" s="186"/>
      <c r="PTY141" s="186"/>
      <c r="PTZ141" s="186"/>
      <c r="PUA141" s="186"/>
      <c r="PUB141" s="186"/>
      <c r="PUC141" s="186"/>
      <c r="PUD141" s="186"/>
      <c r="PUE141" s="186"/>
      <c r="PUF141" s="186"/>
      <c r="PUG141" s="186"/>
      <c r="PUH141" s="186"/>
      <c r="PUI141" s="186"/>
      <c r="PUJ141" s="186"/>
      <c r="PUK141" s="186"/>
      <c r="PUL141" s="186"/>
      <c r="PUM141" s="186"/>
      <c r="PUN141" s="186"/>
      <c r="PUO141" s="186"/>
      <c r="PUP141" s="186"/>
      <c r="PUQ141" s="186"/>
      <c r="PUR141" s="186"/>
      <c r="PUS141" s="186"/>
      <c r="PUT141" s="186"/>
      <c r="PUU141" s="186"/>
      <c r="PUV141" s="186"/>
      <c r="PUW141" s="186"/>
      <c r="PUX141" s="186"/>
      <c r="PUY141" s="186"/>
      <c r="PUZ141" s="186"/>
      <c r="PVA141" s="186"/>
      <c r="PVB141" s="186"/>
      <c r="PVC141" s="186"/>
      <c r="PVD141" s="186"/>
      <c r="PVE141" s="186"/>
      <c r="PVF141" s="186"/>
      <c r="PVG141" s="186"/>
      <c r="PVH141" s="186"/>
      <c r="PVI141" s="186"/>
      <c r="PVJ141" s="186"/>
      <c r="PVK141" s="186"/>
      <c r="PVL141" s="186"/>
      <c r="PVM141" s="186"/>
      <c r="PVN141" s="186"/>
      <c r="PVO141" s="186"/>
      <c r="PVP141" s="186"/>
      <c r="PVQ141" s="186"/>
      <c r="PVR141" s="186"/>
      <c r="PVS141" s="186"/>
      <c r="PVT141" s="186"/>
      <c r="PVU141" s="186"/>
      <c r="PVV141" s="186"/>
      <c r="PVW141" s="186"/>
      <c r="PVX141" s="186"/>
      <c r="PVY141" s="186"/>
      <c r="PVZ141" s="186"/>
      <c r="PWA141" s="186"/>
      <c r="PWB141" s="186"/>
      <c r="PWC141" s="186"/>
      <c r="PWD141" s="186"/>
      <c r="PWE141" s="186"/>
      <c r="PWF141" s="186"/>
      <c r="PWG141" s="186"/>
      <c r="PWH141" s="186"/>
      <c r="PWI141" s="186"/>
      <c r="PWJ141" s="186"/>
      <c r="PWK141" s="186"/>
      <c r="PWL141" s="186"/>
      <c r="PWM141" s="186"/>
      <c r="PWN141" s="186"/>
      <c r="PWO141" s="186"/>
      <c r="PWP141" s="186"/>
      <c r="PWQ141" s="186"/>
      <c r="PWR141" s="186"/>
      <c r="PWS141" s="186"/>
      <c r="PWT141" s="186"/>
      <c r="PWU141" s="186"/>
      <c r="PWV141" s="186"/>
      <c r="PWW141" s="186"/>
      <c r="PWX141" s="186"/>
      <c r="PWY141" s="186"/>
      <c r="PWZ141" s="186"/>
      <c r="PXA141" s="186"/>
      <c r="PXB141" s="186"/>
      <c r="PXC141" s="186"/>
      <c r="PXD141" s="186"/>
      <c r="PXE141" s="186"/>
      <c r="PXF141" s="186"/>
      <c r="PXG141" s="186"/>
      <c r="PXH141" s="186"/>
      <c r="PXI141" s="186"/>
      <c r="PXJ141" s="186"/>
      <c r="PXK141" s="186"/>
      <c r="PXL141" s="186"/>
      <c r="PXM141" s="186"/>
      <c r="PXN141" s="186"/>
      <c r="PXO141" s="186"/>
      <c r="PXP141" s="186"/>
      <c r="PXQ141" s="186"/>
      <c r="PXR141" s="186"/>
      <c r="PXS141" s="186"/>
      <c r="PXT141" s="186"/>
      <c r="PXU141" s="186"/>
      <c r="PXV141" s="186"/>
      <c r="PXW141" s="186"/>
      <c r="PXX141" s="186"/>
      <c r="PXY141" s="186"/>
      <c r="PXZ141" s="186"/>
      <c r="PYA141" s="186"/>
      <c r="PYB141" s="186"/>
      <c r="PYC141" s="186"/>
      <c r="PYD141" s="186"/>
      <c r="PYE141" s="186"/>
      <c r="PYF141" s="186"/>
      <c r="PYG141" s="186"/>
      <c r="PYH141" s="186"/>
      <c r="PYI141" s="186"/>
      <c r="PYJ141" s="186"/>
      <c r="PYK141" s="186"/>
      <c r="PYL141" s="186"/>
      <c r="PYM141" s="186"/>
      <c r="PYN141" s="186"/>
      <c r="PYO141" s="186"/>
      <c r="PYP141" s="186"/>
      <c r="PYQ141" s="186"/>
      <c r="PYR141" s="186"/>
      <c r="PYS141" s="186"/>
      <c r="PYT141" s="186"/>
      <c r="PYU141" s="186"/>
      <c r="PYV141" s="186"/>
      <c r="PYW141" s="186"/>
      <c r="PYX141" s="186"/>
      <c r="PYY141" s="186"/>
      <c r="PYZ141" s="186"/>
      <c r="PZA141" s="186"/>
      <c r="PZB141" s="186"/>
      <c r="PZC141" s="186"/>
      <c r="PZD141" s="186"/>
      <c r="PZE141" s="186"/>
      <c r="PZF141" s="186"/>
      <c r="PZG141" s="186"/>
      <c r="PZH141" s="186"/>
      <c r="PZI141" s="186"/>
      <c r="PZJ141" s="186"/>
      <c r="PZK141" s="186"/>
      <c r="PZL141" s="186"/>
      <c r="PZM141" s="186"/>
      <c r="PZN141" s="186"/>
      <c r="PZO141" s="186"/>
      <c r="PZP141" s="186"/>
      <c r="PZQ141" s="186"/>
      <c r="PZR141" s="186"/>
      <c r="PZS141" s="186"/>
      <c r="PZT141" s="186"/>
      <c r="PZU141" s="186"/>
      <c r="PZV141" s="186"/>
      <c r="PZW141" s="186"/>
      <c r="PZX141" s="186"/>
      <c r="PZY141" s="186"/>
      <c r="PZZ141" s="186"/>
      <c r="QAA141" s="186"/>
      <c r="QAB141" s="186"/>
      <c r="QAC141" s="186"/>
      <c r="QAD141" s="186"/>
      <c r="QAE141" s="186"/>
      <c r="QAF141" s="186"/>
      <c r="QAG141" s="186"/>
      <c r="QAH141" s="186"/>
      <c r="QAI141" s="186"/>
      <c r="QAJ141" s="186"/>
      <c r="QAK141" s="186"/>
      <c r="QAL141" s="186"/>
      <c r="QAM141" s="186"/>
      <c r="QAN141" s="186"/>
      <c r="QAO141" s="186"/>
      <c r="QAP141" s="186"/>
      <c r="QAQ141" s="186"/>
      <c r="QAR141" s="186"/>
      <c r="QAS141" s="186"/>
      <c r="QAT141" s="186"/>
      <c r="QAU141" s="186"/>
      <c r="QAV141" s="186"/>
      <c r="QAW141" s="186"/>
      <c r="QAX141" s="186"/>
      <c r="QAY141" s="186"/>
      <c r="QAZ141" s="186"/>
      <c r="QBA141" s="186"/>
      <c r="QBB141" s="186"/>
      <c r="QBC141" s="186"/>
      <c r="QBD141" s="186"/>
      <c r="QBE141" s="186"/>
      <c r="QBF141" s="186"/>
      <c r="QBG141" s="186"/>
      <c r="QBH141" s="186"/>
      <c r="QBI141" s="186"/>
      <c r="QBJ141" s="186"/>
      <c r="QBK141" s="186"/>
      <c r="QBL141" s="186"/>
      <c r="QBM141" s="186"/>
      <c r="QBN141" s="186"/>
      <c r="QBO141" s="186"/>
      <c r="QBP141" s="186"/>
      <c r="QBQ141" s="186"/>
      <c r="QBR141" s="186"/>
      <c r="QBS141" s="186"/>
      <c r="QBT141" s="186"/>
      <c r="QBU141" s="186"/>
      <c r="QBV141" s="186"/>
      <c r="QBW141" s="186"/>
      <c r="QBX141" s="186"/>
      <c r="QBY141" s="186"/>
      <c r="QBZ141" s="186"/>
      <c r="QCA141" s="186"/>
      <c r="QCB141" s="186"/>
      <c r="QCC141" s="186"/>
      <c r="QCD141" s="186"/>
      <c r="QCE141" s="186"/>
      <c r="QCF141" s="186"/>
      <c r="QCG141" s="186"/>
      <c r="QCH141" s="186"/>
      <c r="QCI141" s="186"/>
      <c r="QCJ141" s="186"/>
      <c r="QCK141" s="186"/>
      <c r="QCL141" s="186"/>
      <c r="QCM141" s="186"/>
      <c r="QCN141" s="186"/>
      <c r="QCO141" s="186"/>
      <c r="QCP141" s="186"/>
      <c r="QCQ141" s="186"/>
      <c r="QCR141" s="186"/>
      <c r="QCS141" s="186"/>
      <c r="QCT141" s="186"/>
      <c r="QCU141" s="186"/>
      <c r="QCV141" s="186"/>
      <c r="QCW141" s="186"/>
      <c r="QCX141" s="186"/>
      <c r="QCY141" s="186"/>
      <c r="QCZ141" s="186"/>
      <c r="QDA141" s="186"/>
      <c r="QDB141" s="186"/>
      <c r="QDC141" s="186"/>
      <c r="QDD141" s="186"/>
      <c r="QDE141" s="186"/>
      <c r="QDF141" s="186"/>
      <c r="QDG141" s="186"/>
      <c r="QDH141" s="186"/>
      <c r="QDI141" s="186"/>
      <c r="QDJ141" s="186"/>
      <c r="QDK141" s="186"/>
      <c r="QDL141" s="186"/>
      <c r="QDM141" s="186"/>
      <c r="QDN141" s="186"/>
      <c r="QDO141" s="186"/>
      <c r="QDP141" s="186"/>
      <c r="QDQ141" s="186"/>
      <c r="QDR141" s="186"/>
      <c r="QDS141" s="186"/>
      <c r="QDT141" s="186"/>
      <c r="QDU141" s="186"/>
      <c r="QDV141" s="186"/>
      <c r="QDW141" s="186"/>
      <c r="QDX141" s="186"/>
      <c r="QDY141" s="186"/>
      <c r="QDZ141" s="186"/>
      <c r="QEA141" s="186"/>
      <c r="QEB141" s="186"/>
      <c r="QEC141" s="186"/>
      <c r="QED141" s="186"/>
      <c r="QEE141" s="186"/>
      <c r="QEF141" s="186"/>
      <c r="QEG141" s="186"/>
      <c r="QEH141" s="186"/>
      <c r="QEI141" s="186"/>
      <c r="QEJ141" s="186"/>
      <c r="QEK141" s="186"/>
      <c r="QEL141" s="186"/>
      <c r="QEM141" s="186"/>
      <c r="QEN141" s="186"/>
      <c r="QEO141" s="186"/>
      <c r="QEP141" s="186"/>
      <c r="QEQ141" s="186"/>
      <c r="QER141" s="186"/>
      <c r="QES141" s="186"/>
      <c r="QET141" s="186"/>
      <c r="QEU141" s="186"/>
      <c r="QEV141" s="186"/>
      <c r="QEW141" s="186"/>
      <c r="QEX141" s="186"/>
      <c r="QEY141" s="186"/>
      <c r="QEZ141" s="186"/>
      <c r="QFA141" s="186"/>
      <c r="QFB141" s="186"/>
      <c r="QFC141" s="186"/>
      <c r="QFD141" s="186"/>
      <c r="QFE141" s="186"/>
      <c r="QFF141" s="186"/>
      <c r="QFG141" s="186"/>
      <c r="QFH141" s="186"/>
      <c r="QFI141" s="186"/>
      <c r="QFJ141" s="186"/>
      <c r="QFK141" s="186"/>
      <c r="QFL141" s="186"/>
      <c r="QFM141" s="186"/>
      <c r="QFN141" s="186"/>
      <c r="QFO141" s="186"/>
      <c r="QFP141" s="186"/>
      <c r="QFQ141" s="186"/>
      <c r="QFR141" s="186"/>
      <c r="QFS141" s="186"/>
      <c r="QFT141" s="186"/>
      <c r="QFU141" s="186"/>
      <c r="QFV141" s="186"/>
      <c r="QFW141" s="186"/>
      <c r="QFX141" s="186"/>
      <c r="QFY141" s="186"/>
      <c r="QFZ141" s="186"/>
      <c r="QGA141" s="186"/>
      <c r="QGB141" s="186"/>
      <c r="QGC141" s="186"/>
      <c r="QGD141" s="186"/>
      <c r="QGE141" s="186"/>
      <c r="QGF141" s="186"/>
      <c r="QGG141" s="186"/>
      <c r="QGH141" s="186"/>
      <c r="QGI141" s="186"/>
      <c r="QGJ141" s="186"/>
      <c r="QGK141" s="186"/>
      <c r="QGL141" s="186"/>
      <c r="QGM141" s="186"/>
      <c r="QGN141" s="186"/>
      <c r="QGO141" s="186"/>
      <c r="QGP141" s="186"/>
      <c r="QGQ141" s="186"/>
      <c r="QGR141" s="186"/>
      <c r="QGS141" s="186"/>
      <c r="QGT141" s="186"/>
      <c r="QGU141" s="186"/>
      <c r="QGV141" s="186"/>
      <c r="QGW141" s="186"/>
      <c r="QGX141" s="186"/>
      <c r="QGY141" s="186"/>
      <c r="QGZ141" s="186"/>
      <c r="QHA141" s="186"/>
      <c r="QHB141" s="186"/>
      <c r="QHC141" s="186"/>
      <c r="QHD141" s="186"/>
      <c r="QHE141" s="186"/>
      <c r="QHF141" s="186"/>
      <c r="QHG141" s="186"/>
      <c r="QHH141" s="186"/>
      <c r="QHI141" s="186"/>
      <c r="QHJ141" s="186"/>
      <c r="QHK141" s="186"/>
      <c r="QHL141" s="186"/>
      <c r="QHM141" s="186"/>
      <c r="QHN141" s="186"/>
      <c r="QHO141" s="186"/>
      <c r="QHP141" s="186"/>
      <c r="QHQ141" s="186"/>
      <c r="QHR141" s="186"/>
      <c r="QHS141" s="186"/>
      <c r="QHT141" s="186"/>
      <c r="QHU141" s="186"/>
      <c r="QHV141" s="186"/>
      <c r="QHW141" s="186"/>
      <c r="QHX141" s="186"/>
      <c r="QHY141" s="186"/>
      <c r="QHZ141" s="186"/>
      <c r="QIA141" s="186"/>
      <c r="QIB141" s="186"/>
      <c r="QIC141" s="186"/>
      <c r="QID141" s="186"/>
      <c r="QIE141" s="186"/>
      <c r="QIF141" s="186"/>
      <c r="QIG141" s="186"/>
      <c r="QIH141" s="186"/>
      <c r="QII141" s="186"/>
      <c r="QIJ141" s="186"/>
      <c r="QIK141" s="186"/>
      <c r="QIL141" s="186"/>
      <c r="QIM141" s="186"/>
      <c r="QIN141" s="186"/>
      <c r="QIO141" s="186"/>
      <c r="QIP141" s="186"/>
      <c r="QIQ141" s="186"/>
      <c r="QIR141" s="186"/>
      <c r="QIS141" s="186"/>
      <c r="QIT141" s="186"/>
      <c r="QIU141" s="186"/>
      <c r="QIV141" s="186"/>
      <c r="QIW141" s="186"/>
      <c r="QIX141" s="186"/>
      <c r="QIY141" s="186"/>
      <c r="QIZ141" s="186"/>
      <c r="QJA141" s="186"/>
      <c r="QJB141" s="186"/>
      <c r="QJC141" s="186"/>
      <c r="QJD141" s="186"/>
      <c r="QJE141" s="186"/>
      <c r="QJF141" s="186"/>
      <c r="QJG141" s="186"/>
      <c r="QJH141" s="186"/>
      <c r="QJI141" s="186"/>
      <c r="QJJ141" s="186"/>
      <c r="QJK141" s="186"/>
      <c r="QJL141" s="186"/>
      <c r="QJM141" s="186"/>
      <c r="QJN141" s="186"/>
      <c r="QJO141" s="186"/>
      <c r="QJP141" s="186"/>
      <c r="QJQ141" s="186"/>
      <c r="QJR141" s="186"/>
      <c r="QJS141" s="186"/>
      <c r="QJT141" s="186"/>
      <c r="QJU141" s="186"/>
      <c r="QJV141" s="186"/>
      <c r="QJW141" s="186"/>
      <c r="QJX141" s="186"/>
      <c r="QJY141" s="186"/>
      <c r="QJZ141" s="186"/>
      <c r="QKA141" s="186"/>
      <c r="QKB141" s="186"/>
      <c r="QKC141" s="186"/>
      <c r="QKD141" s="186"/>
      <c r="QKE141" s="186"/>
      <c r="QKF141" s="186"/>
      <c r="QKG141" s="186"/>
      <c r="QKH141" s="186"/>
      <c r="QKI141" s="186"/>
      <c r="QKJ141" s="186"/>
      <c r="QKK141" s="186"/>
      <c r="QKL141" s="186"/>
      <c r="QKM141" s="186"/>
      <c r="QKN141" s="186"/>
      <c r="QKO141" s="186"/>
      <c r="QKP141" s="186"/>
      <c r="QKQ141" s="186"/>
      <c r="QKR141" s="186"/>
      <c r="QKS141" s="186"/>
      <c r="QKT141" s="186"/>
      <c r="QKU141" s="186"/>
      <c r="QKV141" s="186"/>
      <c r="QKW141" s="186"/>
      <c r="QKX141" s="186"/>
      <c r="QKY141" s="186"/>
      <c r="QKZ141" s="186"/>
      <c r="QLA141" s="186"/>
      <c r="QLB141" s="186"/>
      <c r="QLC141" s="186"/>
      <c r="QLD141" s="186"/>
      <c r="QLE141" s="186"/>
      <c r="QLF141" s="186"/>
      <c r="QLG141" s="186"/>
      <c r="QLH141" s="186"/>
      <c r="QLI141" s="186"/>
      <c r="QLJ141" s="186"/>
      <c r="QLK141" s="186"/>
      <c r="QLL141" s="186"/>
      <c r="QLM141" s="186"/>
      <c r="QLN141" s="186"/>
      <c r="QLO141" s="186"/>
      <c r="QLP141" s="186"/>
      <c r="QLQ141" s="186"/>
      <c r="QLR141" s="186"/>
      <c r="QLS141" s="186"/>
      <c r="QLT141" s="186"/>
      <c r="QLU141" s="186"/>
      <c r="QLV141" s="186"/>
      <c r="QLW141" s="186"/>
      <c r="QLX141" s="186"/>
      <c r="QLY141" s="186"/>
      <c r="QLZ141" s="186"/>
      <c r="QMA141" s="186"/>
      <c r="QMB141" s="186"/>
      <c r="QMC141" s="186"/>
      <c r="QMD141" s="186"/>
      <c r="QME141" s="186"/>
      <c r="QMF141" s="186"/>
      <c r="QMG141" s="186"/>
      <c r="QMH141" s="186"/>
      <c r="QMI141" s="186"/>
      <c r="QMJ141" s="186"/>
      <c r="QMK141" s="186"/>
      <c r="QML141" s="186"/>
      <c r="QMM141" s="186"/>
      <c r="QMN141" s="186"/>
      <c r="QMO141" s="186"/>
      <c r="QMP141" s="186"/>
      <c r="QMQ141" s="186"/>
      <c r="QMR141" s="186"/>
      <c r="QMS141" s="186"/>
      <c r="QMT141" s="186"/>
      <c r="QMU141" s="186"/>
      <c r="QMV141" s="186"/>
      <c r="QMW141" s="186"/>
      <c r="QMX141" s="186"/>
      <c r="QMY141" s="186"/>
      <c r="QMZ141" s="186"/>
      <c r="QNA141" s="186"/>
      <c r="QNB141" s="186"/>
      <c r="QNC141" s="186"/>
      <c r="QND141" s="186"/>
      <c r="QNE141" s="186"/>
      <c r="QNF141" s="186"/>
      <c r="QNG141" s="186"/>
      <c r="QNH141" s="186"/>
      <c r="QNI141" s="186"/>
      <c r="QNJ141" s="186"/>
      <c r="QNK141" s="186"/>
      <c r="QNL141" s="186"/>
      <c r="QNM141" s="186"/>
      <c r="QNN141" s="186"/>
      <c r="QNO141" s="186"/>
      <c r="QNP141" s="186"/>
      <c r="QNQ141" s="186"/>
      <c r="QNR141" s="186"/>
      <c r="QNS141" s="186"/>
      <c r="QNT141" s="186"/>
      <c r="QNU141" s="186"/>
      <c r="QNV141" s="186"/>
      <c r="QNW141" s="186"/>
      <c r="QNX141" s="186"/>
      <c r="QNY141" s="186"/>
      <c r="QNZ141" s="186"/>
      <c r="QOA141" s="186"/>
      <c r="QOB141" s="186"/>
      <c r="QOC141" s="186"/>
      <c r="QOD141" s="186"/>
      <c r="QOE141" s="186"/>
      <c r="QOF141" s="186"/>
      <c r="QOG141" s="186"/>
      <c r="QOH141" s="186"/>
      <c r="QOI141" s="186"/>
      <c r="QOJ141" s="186"/>
      <c r="QOK141" s="186"/>
      <c r="QOL141" s="186"/>
      <c r="QOM141" s="186"/>
      <c r="QON141" s="186"/>
      <c r="QOO141" s="186"/>
      <c r="QOP141" s="186"/>
      <c r="QOQ141" s="186"/>
      <c r="QOR141" s="186"/>
      <c r="QOS141" s="186"/>
      <c r="QOT141" s="186"/>
      <c r="QOU141" s="186"/>
      <c r="QOV141" s="186"/>
      <c r="QOW141" s="186"/>
      <c r="QOX141" s="186"/>
      <c r="QOY141" s="186"/>
      <c r="QOZ141" s="186"/>
      <c r="QPA141" s="186"/>
      <c r="QPB141" s="186"/>
      <c r="QPC141" s="186"/>
      <c r="QPD141" s="186"/>
      <c r="QPE141" s="186"/>
      <c r="QPF141" s="186"/>
      <c r="QPG141" s="186"/>
      <c r="QPH141" s="186"/>
      <c r="QPI141" s="186"/>
      <c r="QPJ141" s="186"/>
      <c r="QPK141" s="186"/>
      <c r="QPL141" s="186"/>
      <c r="QPM141" s="186"/>
      <c r="QPN141" s="186"/>
      <c r="QPO141" s="186"/>
      <c r="QPP141" s="186"/>
      <c r="QPQ141" s="186"/>
      <c r="QPR141" s="186"/>
      <c r="QPS141" s="186"/>
      <c r="QPT141" s="186"/>
      <c r="QPU141" s="186"/>
      <c r="QPV141" s="186"/>
      <c r="QPW141" s="186"/>
      <c r="QPX141" s="186"/>
      <c r="QPY141" s="186"/>
      <c r="QPZ141" s="186"/>
      <c r="QQA141" s="186"/>
      <c r="QQB141" s="186"/>
      <c r="QQC141" s="186"/>
      <c r="QQD141" s="186"/>
      <c r="QQE141" s="186"/>
      <c r="QQF141" s="186"/>
      <c r="QQG141" s="186"/>
      <c r="QQH141" s="186"/>
      <c r="QQI141" s="186"/>
      <c r="QQJ141" s="186"/>
      <c r="QQK141" s="186"/>
      <c r="QQL141" s="186"/>
      <c r="QQM141" s="186"/>
      <c r="QQN141" s="186"/>
      <c r="QQO141" s="186"/>
      <c r="QQP141" s="186"/>
      <c r="QQQ141" s="186"/>
      <c r="QQR141" s="186"/>
      <c r="QQS141" s="186"/>
      <c r="QQT141" s="186"/>
      <c r="QQU141" s="186"/>
      <c r="QQV141" s="186"/>
      <c r="QQW141" s="186"/>
      <c r="QQX141" s="186"/>
      <c r="QQY141" s="186"/>
      <c r="QQZ141" s="186"/>
      <c r="QRA141" s="186"/>
      <c r="QRB141" s="186"/>
      <c r="QRC141" s="186"/>
      <c r="QRD141" s="186"/>
      <c r="QRE141" s="186"/>
      <c r="QRF141" s="186"/>
      <c r="QRG141" s="186"/>
      <c r="QRH141" s="186"/>
      <c r="QRI141" s="186"/>
      <c r="QRJ141" s="186"/>
      <c r="QRK141" s="186"/>
      <c r="QRL141" s="186"/>
      <c r="QRM141" s="186"/>
      <c r="QRN141" s="186"/>
      <c r="QRO141" s="186"/>
      <c r="QRP141" s="186"/>
      <c r="QRQ141" s="186"/>
      <c r="QRR141" s="186"/>
      <c r="QRS141" s="186"/>
      <c r="QRT141" s="186"/>
      <c r="QRU141" s="186"/>
      <c r="QRV141" s="186"/>
      <c r="QRW141" s="186"/>
      <c r="QRX141" s="186"/>
      <c r="QRY141" s="186"/>
      <c r="QRZ141" s="186"/>
      <c r="QSA141" s="186"/>
      <c r="QSB141" s="186"/>
      <c r="QSC141" s="186"/>
      <c r="QSD141" s="186"/>
      <c r="QSE141" s="186"/>
      <c r="QSF141" s="186"/>
      <c r="QSG141" s="186"/>
      <c r="QSH141" s="186"/>
      <c r="QSI141" s="186"/>
      <c r="QSJ141" s="186"/>
      <c r="QSK141" s="186"/>
      <c r="QSL141" s="186"/>
      <c r="QSM141" s="186"/>
      <c r="QSN141" s="186"/>
      <c r="QSO141" s="186"/>
      <c r="QSP141" s="186"/>
      <c r="QSQ141" s="186"/>
      <c r="QSR141" s="186"/>
      <c r="QSS141" s="186"/>
      <c r="QST141" s="186"/>
      <c r="QSU141" s="186"/>
      <c r="QSV141" s="186"/>
      <c r="QSW141" s="186"/>
      <c r="QSX141" s="186"/>
      <c r="QSY141" s="186"/>
      <c r="QSZ141" s="186"/>
      <c r="QTA141" s="186"/>
      <c r="QTB141" s="186"/>
      <c r="QTC141" s="186"/>
      <c r="QTD141" s="186"/>
      <c r="QTE141" s="186"/>
      <c r="QTF141" s="186"/>
      <c r="QTG141" s="186"/>
      <c r="QTH141" s="186"/>
      <c r="QTI141" s="186"/>
      <c r="QTJ141" s="186"/>
      <c r="QTK141" s="186"/>
      <c r="QTL141" s="186"/>
      <c r="QTM141" s="186"/>
      <c r="QTN141" s="186"/>
      <c r="QTO141" s="186"/>
      <c r="QTP141" s="186"/>
      <c r="QTQ141" s="186"/>
      <c r="QTR141" s="186"/>
      <c r="QTS141" s="186"/>
      <c r="QTT141" s="186"/>
      <c r="QTU141" s="186"/>
      <c r="QTV141" s="186"/>
      <c r="QTW141" s="186"/>
      <c r="QTX141" s="186"/>
      <c r="QTY141" s="186"/>
      <c r="QTZ141" s="186"/>
      <c r="QUA141" s="186"/>
      <c r="QUB141" s="186"/>
      <c r="QUC141" s="186"/>
      <c r="QUD141" s="186"/>
      <c r="QUE141" s="186"/>
      <c r="QUF141" s="186"/>
      <c r="QUG141" s="186"/>
      <c r="QUH141" s="186"/>
      <c r="QUI141" s="186"/>
      <c r="QUJ141" s="186"/>
      <c r="QUK141" s="186"/>
      <c r="QUL141" s="186"/>
      <c r="QUM141" s="186"/>
      <c r="QUN141" s="186"/>
      <c r="QUO141" s="186"/>
      <c r="QUP141" s="186"/>
      <c r="QUQ141" s="186"/>
      <c r="QUR141" s="186"/>
      <c r="QUS141" s="186"/>
      <c r="QUT141" s="186"/>
      <c r="QUU141" s="186"/>
      <c r="QUV141" s="186"/>
      <c r="QUW141" s="186"/>
      <c r="QUX141" s="186"/>
      <c r="QUY141" s="186"/>
      <c r="QUZ141" s="186"/>
      <c r="QVA141" s="186"/>
      <c r="QVB141" s="186"/>
      <c r="QVC141" s="186"/>
      <c r="QVD141" s="186"/>
      <c r="QVE141" s="186"/>
      <c r="QVF141" s="186"/>
      <c r="QVG141" s="186"/>
      <c r="QVH141" s="186"/>
      <c r="QVI141" s="186"/>
      <c r="QVJ141" s="186"/>
      <c r="QVK141" s="186"/>
      <c r="QVL141" s="186"/>
      <c r="QVM141" s="186"/>
      <c r="QVN141" s="186"/>
      <c r="QVO141" s="186"/>
      <c r="QVP141" s="186"/>
      <c r="QVQ141" s="186"/>
      <c r="QVR141" s="186"/>
      <c r="QVS141" s="186"/>
      <c r="QVT141" s="186"/>
      <c r="QVU141" s="186"/>
      <c r="QVV141" s="186"/>
      <c r="QVW141" s="186"/>
      <c r="QVX141" s="186"/>
      <c r="QVY141" s="186"/>
      <c r="QVZ141" s="186"/>
      <c r="QWA141" s="186"/>
      <c r="QWB141" s="186"/>
      <c r="QWC141" s="186"/>
      <c r="QWD141" s="186"/>
      <c r="QWE141" s="186"/>
      <c r="QWF141" s="186"/>
      <c r="QWG141" s="186"/>
      <c r="QWH141" s="186"/>
      <c r="QWI141" s="186"/>
      <c r="QWJ141" s="186"/>
      <c r="QWK141" s="186"/>
      <c r="QWL141" s="186"/>
      <c r="QWM141" s="186"/>
      <c r="QWN141" s="186"/>
      <c r="QWO141" s="186"/>
      <c r="QWP141" s="186"/>
      <c r="QWQ141" s="186"/>
      <c r="QWR141" s="186"/>
      <c r="QWS141" s="186"/>
      <c r="QWT141" s="186"/>
      <c r="QWU141" s="186"/>
      <c r="QWV141" s="186"/>
      <c r="QWW141" s="186"/>
      <c r="QWX141" s="186"/>
      <c r="QWY141" s="186"/>
      <c r="QWZ141" s="186"/>
      <c r="QXA141" s="186"/>
      <c r="QXB141" s="186"/>
      <c r="QXC141" s="186"/>
      <c r="QXD141" s="186"/>
      <c r="QXE141" s="186"/>
      <c r="QXF141" s="186"/>
      <c r="QXG141" s="186"/>
      <c r="QXH141" s="186"/>
      <c r="QXI141" s="186"/>
      <c r="QXJ141" s="186"/>
      <c r="QXK141" s="186"/>
      <c r="QXL141" s="186"/>
      <c r="QXM141" s="186"/>
      <c r="QXN141" s="186"/>
      <c r="QXO141" s="186"/>
      <c r="QXP141" s="186"/>
      <c r="QXQ141" s="186"/>
      <c r="QXR141" s="186"/>
      <c r="QXS141" s="186"/>
      <c r="QXT141" s="186"/>
      <c r="QXU141" s="186"/>
      <c r="QXV141" s="186"/>
      <c r="QXW141" s="186"/>
      <c r="QXX141" s="186"/>
      <c r="QXY141" s="186"/>
      <c r="QXZ141" s="186"/>
      <c r="QYA141" s="186"/>
      <c r="QYB141" s="186"/>
      <c r="QYC141" s="186"/>
      <c r="QYD141" s="186"/>
      <c r="QYE141" s="186"/>
      <c r="QYF141" s="186"/>
      <c r="QYG141" s="186"/>
      <c r="QYH141" s="186"/>
      <c r="QYI141" s="186"/>
      <c r="QYJ141" s="186"/>
      <c r="QYK141" s="186"/>
      <c r="QYL141" s="186"/>
      <c r="QYM141" s="186"/>
      <c r="QYN141" s="186"/>
      <c r="QYO141" s="186"/>
      <c r="QYP141" s="186"/>
      <c r="QYQ141" s="186"/>
      <c r="QYR141" s="186"/>
      <c r="QYS141" s="186"/>
      <c r="QYT141" s="186"/>
      <c r="QYU141" s="186"/>
      <c r="QYV141" s="186"/>
      <c r="QYW141" s="186"/>
      <c r="QYX141" s="186"/>
      <c r="QYY141" s="186"/>
      <c r="QYZ141" s="186"/>
      <c r="QZA141" s="186"/>
      <c r="QZB141" s="186"/>
      <c r="QZC141" s="186"/>
      <c r="QZD141" s="186"/>
      <c r="QZE141" s="186"/>
      <c r="QZF141" s="186"/>
      <c r="QZG141" s="186"/>
      <c r="QZH141" s="186"/>
      <c r="QZI141" s="186"/>
      <c r="QZJ141" s="186"/>
      <c r="QZK141" s="186"/>
      <c r="QZL141" s="186"/>
      <c r="QZM141" s="186"/>
      <c r="QZN141" s="186"/>
      <c r="QZO141" s="186"/>
      <c r="QZP141" s="186"/>
      <c r="QZQ141" s="186"/>
      <c r="QZR141" s="186"/>
      <c r="QZS141" s="186"/>
      <c r="QZT141" s="186"/>
      <c r="QZU141" s="186"/>
      <c r="QZV141" s="186"/>
      <c r="QZW141" s="186"/>
      <c r="QZX141" s="186"/>
      <c r="QZY141" s="186"/>
      <c r="QZZ141" s="186"/>
      <c r="RAA141" s="186"/>
      <c r="RAB141" s="186"/>
      <c r="RAC141" s="186"/>
      <c r="RAD141" s="186"/>
      <c r="RAE141" s="186"/>
      <c r="RAF141" s="186"/>
      <c r="RAG141" s="186"/>
      <c r="RAH141" s="186"/>
      <c r="RAI141" s="186"/>
      <c r="RAJ141" s="186"/>
      <c r="RAK141" s="186"/>
      <c r="RAL141" s="186"/>
      <c r="RAM141" s="186"/>
      <c r="RAN141" s="186"/>
      <c r="RAO141" s="186"/>
      <c r="RAP141" s="186"/>
      <c r="RAQ141" s="186"/>
      <c r="RAR141" s="186"/>
      <c r="RAS141" s="186"/>
      <c r="RAT141" s="186"/>
      <c r="RAU141" s="186"/>
      <c r="RAV141" s="186"/>
      <c r="RAW141" s="186"/>
      <c r="RAX141" s="186"/>
      <c r="RAY141" s="186"/>
      <c r="RAZ141" s="186"/>
      <c r="RBA141" s="186"/>
      <c r="RBB141" s="186"/>
      <c r="RBC141" s="186"/>
      <c r="RBD141" s="186"/>
      <c r="RBE141" s="186"/>
      <c r="RBF141" s="186"/>
      <c r="RBG141" s="186"/>
      <c r="RBH141" s="186"/>
      <c r="RBI141" s="186"/>
      <c r="RBJ141" s="186"/>
      <c r="RBK141" s="186"/>
      <c r="RBL141" s="186"/>
      <c r="RBM141" s="186"/>
      <c r="RBN141" s="186"/>
      <c r="RBO141" s="186"/>
      <c r="RBP141" s="186"/>
      <c r="RBQ141" s="186"/>
      <c r="RBR141" s="186"/>
      <c r="RBS141" s="186"/>
      <c r="RBT141" s="186"/>
      <c r="RBU141" s="186"/>
      <c r="RBV141" s="186"/>
      <c r="RBW141" s="186"/>
      <c r="RBX141" s="186"/>
      <c r="RBY141" s="186"/>
      <c r="RBZ141" s="186"/>
      <c r="RCA141" s="186"/>
      <c r="RCB141" s="186"/>
      <c r="RCC141" s="186"/>
      <c r="RCD141" s="186"/>
      <c r="RCE141" s="186"/>
      <c r="RCF141" s="186"/>
      <c r="RCG141" s="186"/>
      <c r="RCH141" s="186"/>
      <c r="RCI141" s="186"/>
      <c r="RCJ141" s="186"/>
      <c r="RCK141" s="186"/>
      <c r="RCL141" s="186"/>
      <c r="RCM141" s="186"/>
      <c r="RCN141" s="186"/>
      <c r="RCO141" s="186"/>
      <c r="RCP141" s="186"/>
      <c r="RCQ141" s="186"/>
      <c r="RCR141" s="186"/>
      <c r="RCS141" s="186"/>
      <c r="RCT141" s="186"/>
      <c r="RCU141" s="186"/>
      <c r="RCV141" s="186"/>
      <c r="RCW141" s="186"/>
      <c r="RCX141" s="186"/>
      <c r="RCY141" s="186"/>
      <c r="RCZ141" s="186"/>
      <c r="RDA141" s="186"/>
      <c r="RDB141" s="186"/>
      <c r="RDC141" s="186"/>
      <c r="RDD141" s="186"/>
      <c r="RDE141" s="186"/>
      <c r="RDF141" s="186"/>
      <c r="RDG141" s="186"/>
      <c r="RDH141" s="186"/>
      <c r="RDI141" s="186"/>
      <c r="RDJ141" s="186"/>
      <c r="RDK141" s="186"/>
      <c r="RDL141" s="186"/>
      <c r="RDM141" s="186"/>
      <c r="RDN141" s="186"/>
      <c r="RDO141" s="186"/>
      <c r="RDP141" s="186"/>
      <c r="RDQ141" s="186"/>
      <c r="RDR141" s="186"/>
      <c r="RDS141" s="186"/>
      <c r="RDT141" s="186"/>
      <c r="RDU141" s="186"/>
      <c r="RDV141" s="186"/>
      <c r="RDW141" s="186"/>
      <c r="RDX141" s="186"/>
      <c r="RDY141" s="186"/>
      <c r="RDZ141" s="186"/>
      <c r="REA141" s="186"/>
      <c r="REB141" s="186"/>
      <c r="REC141" s="186"/>
      <c r="RED141" s="186"/>
      <c r="REE141" s="186"/>
      <c r="REF141" s="186"/>
      <c r="REG141" s="186"/>
      <c r="REH141" s="186"/>
      <c r="REI141" s="186"/>
      <c r="REJ141" s="186"/>
      <c r="REK141" s="186"/>
      <c r="REL141" s="186"/>
      <c r="REM141" s="186"/>
      <c r="REN141" s="186"/>
      <c r="REO141" s="186"/>
      <c r="REP141" s="186"/>
      <c r="REQ141" s="186"/>
      <c r="RER141" s="186"/>
      <c r="RES141" s="186"/>
      <c r="RET141" s="186"/>
      <c r="REU141" s="186"/>
      <c r="REV141" s="186"/>
      <c r="REW141" s="186"/>
      <c r="REX141" s="186"/>
      <c r="REY141" s="186"/>
      <c r="REZ141" s="186"/>
      <c r="RFA141" s="186"/>
      <c r="RFB141" s="186"/>
      <c r="RFC141" s="186"/>
      <c r="RFD141" s="186"/>
      <c r="RFE141" s="186"/>
      <c r="RFF141" s="186"/>
      <c r="RFG141" s="186"/>
      <c r="RFH141" s="186"/>
      <c r="RFI141" s="186"/>
      <c r="RFJ141" s="186"/>
      <c r="RFK141" s="186"/>
      <c r="RFL141" s="186"/>
      <c r="RFM141" s="186"/>
      <c r="RFN141" s="186"/>
      <c r="RFO141" s="186"/>
      <c r="RFP141" s="186"/>
      <c r="RFQ141" s="186"/>
      <c r="RFR141" s="186"/>
      <c r="RFS141" s="186"/>
      <c r="RFT141" s="186"/>
      <c r="RFU141" s="186"/>
      <c r="RFV141" s="186"/>
      <c r="RFW141" s="186"/>
      <c r="RFX141" s="186"/>
      <c r="RFY141" s="186"/>
      <c r="RFZ141" s="186"/>
      <c r="RGA141" s="186"/>
      <c r="RGB141" s="186"/>
      <c r="RGC141" s="186"/>
      <c r="RGD141" s="186"/>
      <c r="RGE141" s="186"/>
      <c r="RGF141" s="186"/>
      <c r="RGG141" s="186"/>
      <c r="RGH141" s="186"/>
      <c r="RGI141" s="186"/>
      <c r="RGJ141" s="186"/>
      <c r="RGK141" s="186"/>
      <c r="RGL141" s="186"/>
      <c r="RGM141" s="186"/>
      <c r="RGN141" s="186"/>
      <c r="RGO141" s="186"/>
      <c r="RGP141" s="186"/>
      <c r="RGQ141" s="186"/>
      <c r="RGR141" s="186"/>
      <c r="RGS141" s="186"/>
      <c r="RGT141" s="186"/>
      <c r="RGU141" s="186"/>
      <c r="RGV141" s="186"/>
      <c r="RGW141" s="186"/>
      <c r="RGX141" s="186"/>
      <c r="RGY141" s="186"/>
      <c r="RGZ141" s="186"/>
      <c r="RHA141" s="186"/>
      <c r="RHB141" s="186"/>
      <c r="RHC141" s="186"/>
      <c r="RHD141" s="186"/>
      <c r="RHE141" s="186"/>
      <c r="RHF141" s="186"/>
      <c r="RHG141" s="186"/>
      <c r="RHH141" s="186"/>
      <c r="RHI141" s="186"/>
      <c r="RHJ141" s="186"/>
      <c r="RHK141" s="186"/>
      <c r="RHL141" s="186"/>
      <c r="RHM141" s="186"/>
      <c r="RHN141" s="186"/>
      <c r="RHO141" s="186"/>
      <c r="RHP141" s="186"/>
      <c r="RHQ141" s="186"/>
      <c r="RHR141" s="186"/>
      <c r="RHS141" s="186"/>
      <c r="RHT141" s="186"/>
      <c r="RHU141" s="186"/>
      <c r="RHV141" s="186"/>
      <c r="RHW141" s="186"/>
      <c r="RHX141" s="186"/>
      <c r="RHY141" s="186"/>
      <c r="RHZ141" s="186"/>
      <c r="RIA141" s="186"/>
      <c r="RIB141" s="186"/>
      <c r="RIC141" s="186"/>
      <c r="RID141" s="186"/>
      <c r="RIE141" s="186"/>
      <c r="RIF141" s="186"/>
      <c r="RIG141" s="186"/>
      <c r="RIH141" s="186"/>
      <c r="RII141" s="186"/>
      <c r="RIJ141" s="186"/>
      <c r="RIK141" s="186"/>
      <c r="RIL141" s="186"/>
      <c r="RIM141" s="186"/>
      <c r="RIN141" s="186"/>
      <c r="RIO141" s="186"/>
      <c r="RIP141" s="186"/>
      <c r="RIQ141" s="186"/>
      <c r="RIR141" s="186"/>
      <c r="RIS141" s="186"/>
      <c r="RIT141" s="186"/>
      <c r="RIU141" s="186"/>
      <c r="RIV141" s="186"/>
      <c r="RIW141" s="186"/>
      <c r="RIX141" s="186"/>
      <c r="RIY141" s="186"/>
      <c r="RIZ141" s="186"/>
      <c r="RJA141" s="186"/>
      <c r="RJB141" s="186"/>
      <c r="RJC141" s="186"/>
      <c r="RJD141" s="186"/>
      <c r="RJE141" s="186"/>
      <c r="RJF141" s="186"/>
      <c r="RJG141" s="186"/>
      <c r="RJH141" s="186"/>
      <c r="RJI141" s="186"/>
      <c r="RJJ141" s="186"/>
      <c r="RJK141" s="186"/>
      <c r="RJL141" s="186"/>
      <c r="RJM141" s="186"/>
      <c r="RJN141" s="186"/>
      <c r="RJO141" s="186"/>
      <c r="RJP141" s="186"/>
      <c r="RJQ141" s="186"/>
      <c r="RJR141" s="186"/>
      <c r="RJS141" s="186"/>
      <c r="RJT141" s="186"/>
      <c r="RJU141" s="186"/>
      <c r="RJV141" s="186"/>
      <c r="RJW141" s="186"/>
      <c r="RJX141" s="186"/>
      <c r="RJY141" s="186"/>
      <c r="RJZ141" s="186"/>
      <c r="RKA141" s="186"/>
      <c r="RKB141" s="186"/>
      <c r="RKC141" s="186"/>
      <c r="RKD141" s="186"/>
      <c r="RKE141" s="186"/>
      <c r="RKF141" s="186"/>
      <c r="RKG141" s="186"/>
      <c r="RKH141" s="186"/>
      <c r="RKI141" s="186"/>
      <c r="RKJ141" s="186"/>
      <c r="RKK141" s="186"/>
      <c r="RKL141" s="186"/>
      <c r="RKM141" s="186"/>
      <c r="RKN141" s="186"/>
      <c r="RKO141" s="186"/>
      <c r="RKP141" s="186"/>
      <c r="RKQ141" s="186"/>
      <c r="RKR141" s="186"/>
      <c r="RKS141" s="186"/>
      <c r="RKT141" s="186"/>
      <c r="RKU141" s="186"/>
      <c r="RKV141" s="186"/>
      <c r="RKW141" s="186"/>
      <c r="RKX141" s="186"/>
      <c r="RKY141" s="186"/>
      <c r="RKZ141" s="186"/>
      <c r="RLA141" s="186"/>
      <c r="RLB141" s="186"/>
      <c r="RLC141" s="186"/>
      <c r="RLD141" s="186"/>
      <c r="RLE141" s="186"/>
      <c r="RLF141" s="186"/>
      <c r="RLG141" s="186"/>
      <c r="RLH141" s="186"/>
      <c r="RLI141" s="186"/>
      <c r="RLJ141" s="186"/>
      <c r="RLK141" s="186"/>
      <c r="RLL141" s="186"/>
      <c r="RLM141" s="186"/>
      <c r="RLN141" s="186"/>
      <c r="RLO141" s="186"/>
      <c r="RLP141" s="186"/>
      <c r="RLQ141" s="186"/>
      <c r="RLR141" s="186"/>
      <c r="RLS141" s="186"/>
      <c r="RLT141" s="186"/>
      <c r="RLU141" s="186"/>
      <c r="RLV141" s="186"/>
      <c r="RLW141" s="186"/>
      <c r="RLX141" s="186"/>
      <c r="RLY141" s="186"/>
      <c r="RLZ141" s="186"/>
      <c r="RMA141" s="186"/>
      <c r="RMB141" s="186"/>
      <c r="RMC141" s="186"/>
      <c r="RMD141" s="186"/>
      <c r="RME141" s="186"/>
      <c r="RMF141" s="186"/>
      <c r="RMG141" s="186"/>
      <c r="RMH141" s="186"/>
      <c r="RMI141" s="186"/>
      <c r="RMJ141" s="186"/>
      <c r="RMK141" s="186"/>
      <c r="RML141" s="186"/>
      <c r="RMM141" s="186"/>
      <c r="RMN141" s="186"/>
      <c r="RMO141" s="186"/>
      <c r="RMP141" s="186"/>
      <c r="RMQ141" s="186"/>
      <c r="RMR141" s="186"/>
      <c r="RMS141" s="186"/>
      <c r="RMT141" s="186"/>
      <c r="RMU141" s="186"/>
      <c r="RMV141" s="186"/>
      <c r="RMW141" s="186"/>
      <c r="RMX141" s="186"/>
      <c r="RMY141" s="186"/>
      <c r="RMZ141" s="186"/>
      <c r="RNA141" s="186"/>
      <c r="RNB141" s="186"/>
      <c r="RNC141" s="186"/>
      <c r="RND141" s="186"/>
      <c r="RNE141" s="186"/>
      <c r="RNF141" s="186"/>
      <c r="RNG141" s="186"/>
      <c r="RNH141" s="186"/>
      <c r="RNI141" s="186"/>
      <c r="RNJ141" s="186"/>
      <c r="RNK141" s="186"/>
      <c r="RNL141" s="186"/>
      <c r="RNM141" s="186"/>
      <c r="RNN141" s="186"/>
      <c r="RNO141" s="186"/>
      <c r="RNP141" s="186"/>
      <c r="RNQ141" s="186"/>
      <c r="RNR141" s="186"/>
      <c r="RNS141" s="186"/>
      <c r="RNT141" s="186"/>
      <c r="RNU141" s="186"/>
      <c r="RNV141" s="186"/>
      <c r="RNW141" s="186"/>
      <c r="RNX141" s="186"/>
      <c r="RNY141" s="186"/>
      <c r="RNZ141" s="186"/>
      <c r="ROA141" s="186"/>
      <c r="ROB141" s="186"/>
      <c r="ROC141" s="186"/>
      <c r="ROD141" s="186"/>
      <c r="ROE141" s="186"/>
      <c r="ROF141" s="186"/>
      <c r="ROG141" s="186"/>
      <c r="ROH141" s="186"/>
      <c r="ROI141" s="186"/>
      <c r="ROJ141" s="186"/>
      <c r="ROK141" s="186"/>
      <c r="ROL141" s="186"/>
      <c r="ROM141" s="186"/>
      <c r="RON141" s="186"/>
      <c r="ROO141" s="186"/>
      <c r="ROP141" s="186"/>
      <c r="ROQ141" s="186"/>
      <c r="ROR141" s="186"/>
      <c r="ROS141" s="186"/>
      <c r="ROT141" s="186"/>
      <c r="ROU141" s="186"/>
      <c r="ROV141" s="186"/>
      <c r="ROW141" s="186"/>
      <c r="ROX141" s="186"/>
      <c r="ROY141" s="186"/>
      <c r="ROZ141" s="186"/>
      <c r="RPA141" s="186"/>
      <c r="RPB141" s="186"/>
      <c r="RPC141" s="186"/>
      <c r="RPD141" s="186"/>
      <c r="RPE141" s="186"/>
      <c r="RPF141" s="186"/>
      <c r="RPG141" s="186"/>
      <c r="RPH141" s="186"/>
      <c r="RPI141" s="186"/>
      <c r="RPJ141" s="186"/>
      <c r="RPK141" s="186"/>
      <c r="RPL141" s="186"/>
      <c r="RPM141" s="186"/>
      <c r="RPN141" s="186"/>
      <c r="RPO141" s="186"/>
      <c r="RPP141" s="186"/>
      <c r="RPQ141" s="186"/>
      <c r="RPR141" s="186"/>
      <c r="RPS141" s="186"/>
      <c r="RPT141" s="186"/>
      <c r="RPU141" s="186"/>
      <c r="RPV141" s="186"/>
      <c r="RPW141" s="186"/>
      <c r="RPX141" s="186"/>
      <c r="RPY141" s="186"/>
      <c r="RPZ141" s="186"/>
      <c r="RQA141" s="186"/>
      <c r="RQB141" s="186"/>
      <c r="RQC141" s="186"/>
      <c r="RQD141" s="186"/>
      <c r="RQE141" s="186"/>
      <c r="RQF141" s="186"/>
      <c r="RQG141" s="186"/>
      <c r="RQH141" s="186"/>
      <c r="RQI141" s="186"/>
      <c r="RQJ141" s="186"/>
      <c r="RQK141" s="186"/>
      <c r="RQL141" s="186"/>
      <c r="RQM141" s="186"/>
      <c r="RQN141" s="186"/>
      <c r="RQO141" s="186"/>
      <c r="RQP141" s="186"/>
      <c r="RQQ141" s="186"/>
      <c r="RQR141" s="186"/>
      <c r="RQS141" s="186"/>
      <c r="RQT141" s="186"/>
      <c r="RQU141" s="186"/>
      <c r="RQV141" s="186"/>
      <c r="RQW141" s="186"/>
      <c r="RQX141" s="186"/>
      <c r="RQY141" s="186"/>
      <c r="RQZ141" s="186"/>
      <c r="RRA141" s="186"/>
      <c r="RRB141" s="186"/>
      <c r="RRC141" s="186"/>
      <c r="RRD141" s="186"/>
      <c r="RRE141" s="186"/>
      <c r="RRF141" s="186"/>
      <c r="RRG141" s="186"/>
      <c r="RRH141" s="186"/>
      <c r="RRI141" s="186"/>
      <c r="RRJ141" s="186"/>
      <c r="RRK141" s="186"/>
      <c r="RRL141" s="186"/>
      <c r="RRM141" s="186"/>
      <c r="RRN141" s="186"/>
      <c r="RRO141" s="186"/>
      <c r="RRP141" s="186"/>
      <c r="RRQ141" s="186"/>
      <c r="RRR141" s="186"/>
      <c r="RRS141" s="186"/>
      <c r="RRT141" s="186"/>
      <c r="RRU141" s="186"/>
      <c r="RRV141" s="186"/>
      <c r="RRW141" s="186"/>
      <c r="RRX141" s="186"/>
      <c r="RRY141" s="186"/>
      <c r="RRZ141" s="186"/>
      <c r="RSA141" s="186"/>
      <c r="RSB141" s="186"/>
      <c r="RSC141" s="186"/>
      <c r="RSD141" s="186"/>
      <c r="RSE141" s="186"/>
      <c r="RSF141" s="186"/>
      <c r="RSG141" s="186"/>
      <c r="RSH141" s="186"/>
      <c r="RSI141" s="186"/>
      <c r="RSJ141" s="186"/>
      <c r="RSK141" s="186"/>
      <c r="RSL141" s="186"/>
      <c r="RSM141" s="186"/>
      <c r="RSN141" s="186"/>
      <c r="RSO141" s="186"/>
      <c r="RSP141" s="186"/>
      <c r="RSQ141" s="186"/>
      <c r="RSR141" s="186"/>
      <c r="RSS141" s="186"/>
      <c r="RST141" s="186"/>
      <c r="RSU141" s="186"/>
      <c r="RSV141" s="186"/>
      <c r="RSW141" s="186"/>
      <c r="RSX141" s="186"/>
      <c r="RSY141" s="186"/>
      <c r="RSZ141" s="186"/>
      <c r="RTA141" s="186"/>
      <c r="RTB141" s="186"/>
      <c r="RTC141" s="186"/>
      <c r="RTD141" s="186"/>
      <c r="RTE141" s="186"/>
      <c r="RTF141" s="186"/>
      <c r="RTG141" s="186"/>
      <c r="RTH141" s="186"/>
      <c r="RTI141" s="186"/>
      <c r="RTJ141" s="186"/>
      <c r="RTK141" s="186"/>
      <c r="RTL141" s="186"/>
      <c r="RTM141" s="186"/>
      <c r="RTN141" s="186"/>
      <c r="RTO141" s="186"/>
      <c r="RTP141" s="186"/>
      <c r="RTQ141" s="186"/>
      <c r="RTR141" s="186"/>
      <c r="RTS141" s="186"/>
      <c r="RTT141" s="186"/>
      <c r="RTU141" s="186"/>
      <c r="RTV141" s="186"/>
      <c r="RTW141" s="186"/>
      <c r="RTX141" s="186"/>
      <c r="RTY141" s="186"/>
      <c r="RTZ141" s="186"/>
      <c r="RUA141" s="186"/>
      <c r="RUB141" s="186"/>
      <c r="RUC141" s="186"/>
      <c r="RUD141" s="186"/>
      <c r="RUE141" s="186"/>
      <c r="RUF141" s="186"/>
      <c r="RUG141" s="186"/>
      <c r="RUH141" s="186"/>
      <c r="RUI141" s="186"/>
      <c r="RUJ141" s="186"/>
      <c r="RUK141" s="186"/>
      <c r="RUL141" s="186"/>
      <c r="RUM141" s="186"/>
      <c r="RUN141" s="186"/>
      <c r="RUO141" s="186"/>
      <c r="RUP141" s="186"/>
      <c r="RUQ141" s="186"/>
      <c r="RUR141" s="186"/>
      <c r="RUS141" s="186"/>
      <c r="RUT141" s="186"/>
      <c r="RUU141" s="186"/>
      <c r="RUV141" s="186"/>
      <c r="RUW141" s="186"/>
      <c r="RUX141" s="186"/>
      <c r="RUY141" s="186"/>
      <c r="RUZ141" s="186"/>
      <c r="RVA141" s="186"/>
      <c r="RVB141" s="186"/>
      <c r="RVC141" s="186"/>
      <c r="RVD141" s="186"/>
      <c r="RVE141" s="186"/>
      <c r="RVF141" s="186"/>
      <c r="RVG141" s="186"/>
      <c r="RVH141" s="186"/>
      <c r="RVI141" s="186"/>
      <c r="RVJ141" s="186"/>
      <c r="RVK141" s="186"/>
      <c r="RVL141" s="186"/>
      <c r="RVM141" s="186"/>
      <c r="RVN141" s="186"/>
      <c r="RVO141" s="186"/>
      <c r="RVP141" s="186"/>
      <c r="RVQ141" s="186"/>
      <c r="RVR141" s="186"/>
      <c r="RVS141" s="186"/>
      <c r="RVT141" s="186"/>
      <c r="RVU141" s="186"/>
      <c r="RVV141" s="186"/>
      <c r="RVW141" s="186"/>
      <c r="RVX141" s="186"/>
      <c r="RVY141" s="186"/>
      <c r="RVZ141" s="186"/>
      <c r="RWA141" s="186"/>
      <c r="RWB141" s="186"/>
      <c r="RWC141" s="186"/>
      <c r="RWD141" s="186"/>
      <c r="RWE141" s="186"/>
      <c r="RWF141" s="186"/>
      <c r="RWG141" s="186"/>
      <c r="RWH141" s="186"/>
      <c r="RWI141" s="186"/>
      <c r="RWJ141" s="186"/>
      <c r="RWK141" s="186"/>
      <c r="RWL141" s="186"/>
      <c r="RWM141" s="186"/>
      <c r="RWN141" s="186"/>
      <c r="RWO141" s="186"/>
      <c r="RWP141" s="186"/>
      <c r="RWQ141" s="186"/>
      <c r="RWR141" s="186"/>
      <c r="RWS141" s="186"/>
      <c r="RWT141" s="186"/>
      <c r="RWU141" s="186"/>
      <c r="RWV141" s="186"/>
      <c r="RWW141" s="186"/>
      <c r="RWX141" s="186"/>
      <c r="RWY141" s="186"/>
      <c r="RWZ141" s="186"/>
      <c r="RXA141" s="186"/>
      <c r="RXB141" s="186"/>
      <c r="RXC141" s="186"/>
      <c r="RXD141" s="186"/>
      <c r="RXE141" s="186"/>
      <c r="RXF141" s="186"/>
      <c r="RXG141" s="186"/>
      <c r="RXH141" s="186"/>
      <c r="RXI141" s="186"/>
      <c r="RXJ141" s="186"/>
      <c r="RXK141" s="186"/>
      <c r="RXL141" s="186"/>
      <c r="RXM141" s="186"/>
      <c r="RXN141" s="186"/>
      <c r="RXO141" s="186"/>
      <c r="RXP141" s="186"/>
      <c r="RXQ141" s="186"/>
      <c r="RXR141" s="186"/>
      <c r="RXS141" s="186"/>
      <c r="RXT141" s="186"/>
      <c r="RXU141" s="186"/>
      <c r="RXV141" s="186"/>
      <c r="RXW141" s="186"/>
      <c r="RXX141" s="186"/>
      <c r="RXY141" s="186"/>
      <c r="RXZ141" s="186"/>
      <c r="RYA141" s="186"/>
      <c r="RYB141" s="186"/>
      <c r="RYC141" s="186"/>
      <c r="RYD141" s="186"/>
      <c r="RYE141" s="186"/>
      <c r="RYF141" s="186"/>
      <c r="RYG141" s="186"/>
      <c r="RYH141" s="186"/>
      <c r="RYI141" s="186"/>
      <c r="RYJ141" s="186"/>
      <c r="RYK141" s="186"/>
      <c r="RYL141" s="186"/>
      <c r="RYM141" s="186"/>
      <c r="RYN141" s="186"/>
      <c r="RYO141" s="186"/>
      <c r="RYP141" s="186"/>
      <c r="RYQ141" s="186"/>
      <c r="RYR141" s="186"/>
      <c r="RYS141" s="186"/>
      <c r="RYT141" s="186"/>
      <c r="RYU141" s="186"/>
      <c r="RYV141" s="186"/>
      <c r="RYW141" s="186"/>
      <c r="RYX141" s="186"/>
      <c r="RYY141" s="186"/>
      <c r="RYZ141" s="186"/>
      <c r="RZA141" s="186"/>
      <c r="RZB141" s="186"/>
      <c r="RZC141" s="186"/>
      <c r="RZD141" s="186"/>
      <c r="RZE141" s="186"/>
      <c r="RZF141" s="186"/>
      <c r="RZG141" s="186"/>
      <c r="RZH141" s="186"/>
      <c r="RZI141" s="186"/>
      <c r="RZJ141" s="186"/>
      <c r="RZK141" s="186"/>
      <c r="RZL141" s="186"/>
      <c r="RZM141" s="186"/>
      <c r="RZN141" s="186"/>
      <c r="RZO141" s="186"/>
      <c r="RZP141" s="186"/>
      <c r="RZQ141" s="186"/>
      <c r="RZR141" s="186"/>
      <c r="RZS141" s="186"/>
      <c r="RZT141" s="186"/>
      <c r="RZU141" s="186"/>
      <c r="RZV141" s="186"/>
      <c r="RZW141" s="186"/>
      <c r="RZX141" s="186"/>
      <c r="RZY141" s="186"/>
      <c r="RZZ141" s="186"/>
      <c r="SAA141" s="186"/>
      <c r="SAB141" s="186"/>
      <c r="SAC141" s="186"/>
      <c r="SAD141" s="186"/>
      <c r="SAE141" s="186"/>
      <c r="SAF141" s="186"/>
      <c r="SAG141" s="186"/>
      <c r="SAH141" s="186"/>
      <c r="SAI141" s="186"/>
      <c r="SAJ141" s="186"/>
      <c r="SAK141" s="186"/>
      <c r="SAL141" s="186"/>
      <c r="SAM141" s="186"/>
      <c r="SAN141" s="186"/>
      <c r="SAO141" s="186"/>
      <c r="SAP141" s="186"/>
      <c r="SAQ141" s="186"/>
      <c r="SAR141" s="186"/>
      <c r="SAS141" s="186"/>
      <c r="SAT141" s="186"/>
      <c r="SAU141" s="186"/>
      <c r="SAV141" s="186"/>
      <c r="SAW141" s="186"/>
      <c r="SAX141" s="186"/>
      <c r="SAY141" s="186"/>
      <c r="SAZ141" s="186"/>
      <c r="SBA141" s="186"/>
      <c r="SBB141" s="186"/>
      <c r="SBC141" s="186"/>
      <c r="SBD141" s="186"/>
      <c r="SBE141" s="186"/>
      <c r="SBF141" s="186"/>
      <c r="SBG141" s="186"/>
      <c r="SBH141" s="186"/>
      <c r="SBI141" s="186"/>
      <c r="SBJ141" s="186"/>
      <c r="SBK141" s="186"/>
      <c r="SBL141" s="186"/>
      <c r="SBM141" s="186"/>
      <c r="SBN141" s="186"/>
      <c r="SBO141" s="186"/>
      <c r="SBP141" s="186"/>
      <c r="SBQ141" s="186"/>
      <c r="SBR141" s="186"/>
      <c r="SBS141" s="186"/>
      <c r="SBT141" s="186"/>
      <c r="SBU141" s="186"/>
      <c r="SBV141" s="186"/>
      <c r="SBW141" s="186"/>
      <c r="SBX141" s="186"/>
      <c r="SBY141" s="186"/>
      <c r="SBZ141" s="186"/>
      <c r="SCA141" s="186"/>
      <c r="SCB141" s="186"/>
      <c r="SCC141" s="186"/>
      <c r="SCD141" s="186"/>
      <c r="SCE141" s="186"/>
      <c r="SCF141" s="186"/>
      <c r="SCG141" s="186"/>
      <c r="SCH141" s="186"/>
      <c r="SCI141" s="186"/>
      <c r="SCJ141" s="186"/>
      <c r="SCK141" s="186"/>
      <c r="SCL141" s="186"/>
      <c r="SCM141" s="186"/>
      <c r="SCN141" s="186"/>
      <c r="SCO141" s="186"/>
      <c r="SCP141" s="186"/>
      <c r="SCQ141" s="186"/>
      <c r="SCR141" s="186"/>
      <c r="SCS141" s="186"/>
      <c r="SCT141" s="186"/>
      <c r="SCU141" s="186"/>
      <c r="SCV141" s="186"/>
      <c r="SCW141" s="186"/>
      <c r="SCX141" s="186"/>
      <c r="SCY141" s="186"/>
      <c r="SCZ141" s="186"/>
      <c r="SDA141" s="186"/>
      <c r="SDB141" s="186"/>
      <c r="SDC141" s="186"/>
      <c r="SDD141" s="186"/>
      <c r="SDE141" s="186"/>
      <c r="SDF141" s="186"/>
      <c r="SDG141" s="186"/>
      <c r="SDH141" s="186"/>
      <c r="SDI141" s="186"/>
      <c r="SDJ141" s="186"/>
      <c r="SDK141" s="186"/>
      <c r="SDL141" s="186"/>
      <c r="SDM141" s="186"/>
      <c r="SDN141" s="186"/>
      <c r="SDO141" s="186"/>
      <c r="SDP141" s="186"/>
      <c r="SDQ141" s="186"/>
      <c r="SDR141" s="186"/>
      <c r="SDS141" s="186"/>
      <c r="SDT141" s="186"/>
      <c r="SDU141" s="186"/>
      <c r="SDV141" s="186"/>
      <c r="SDW141" s="186"/>
      <c r="SDX141" s="186"/>
      <c r="SDY141" s="186"/>
      <c r="SDZ141" s="186"/>
      <c r="SEA141" s="186"/>
      <c r="SEB141" s="186"/>
      <c r="SEC141" s="186"/>
      <c r="SED141" s="186"/>
      <c r="SEE141" s="186"/>
      <c r="SEF141" s="186"/>
      <c r="SEG141" s="186"/>
      <c r="SEH141" s="186"/>
      <c r="SEI141" s="186"/>
      <c r="SEJ141" s="186"/>
      <c r="SEK141" s="186"/>
      <c r="SEL141" s="186"/>
      <c r="SEM141" s="186"/>
      <c r="SEN141" s="186"/>
      <c r="SEO141" s="186"/>
      <c r="SEP141" s="186"/>
      <c r="SEQ141" s="186"/>
      <c r="SER141" s="186"/>
      <c r="SES141" s="186"/>
      <c r="SET141" s="186"/>
      <c r="SEU141" s="186"/>
      <c r="SEV141" s="186"/>
      <c r="SEW141" s="186"/>
      <c r="SEX141" s="186"/>
      <c r="SEY141" s="186"/>
      <c r="SEZ141" s="186"/>
      <c r="SFA141" s="186"/>
      <c r="SFB141" s="186"/>
      <c r="SFC141" s="186"/>
      <c r="SFD141" s="186"/>
      <c r="SFE141" s="186"/>
      <c r="SFF141" s="186"/>
      <c r="SFG141" s="186"/>
      <c r="SFH141" s="186"/>
      <c r="SFI141" s="186"/>
      <c r="SFJ141" s="186"/>
      <c r="SFK141" s="186"/>
      <c r="SFL141" s="186"/>
      <c r="SFM141" s="186"/>
      <c r="SFN141" s="186"/>
      <c r="SFO141" s="186"/>
      <c r="SFP141" s="186"/>
      <c r="SFQ141" s="186"/>
      <c r="SFR141" s="186"/>
      <c r="SFS141" s="186"/>
      <c r="SFT141" s="186"/>
      <c r="SFU141" s="186"/>
      <c r="SFV141" s="186"/>
      <c r="SFW141" s="186"/>
      <c r="SFX141" s="186"/>
      <c r="SFY141" s="186"/>
      <c r="SFZ141" s="186"/>
      <c r="SGA141" s="186"/>
      <c r="SGB141" s="186"/>
      <c r="SGC141" s="186"/>
      <c r="SGD141" s="186"/>
      <c r="SGE141" s="186"/>
      <c r="SGF141" s="186"/>
      <c r="SGG141" s="186"/>
      <c r="SGH141" s="186"/>
      <c r="SGI141" s="186"/>
      <c r="SGJ141" s="186"/>
      <c r="SGK141" s="186"/>
      <c r="SGL141" s="186"/>
      <c r="SGM141" s="186"/>
      <c r="SGN141" s="186"/>
      <c r="SGO141" s="186"/>
      <c r="SGP141" s="186"/>
      <c r="SGQ141" s="186"/>
      <c r="SGR141" s="186"/>
      <c r="SGS141" s="186"/>
      <c r="SGT141" s="186"/>
      <c r="SGU141" s="186"/>
      <c r="SGV141" s="186"/>
      <c r="SGW141" s="186"/>
      <c r="SGX141" s="186"/>
      <c r="SGY141" s="186"/>
      <c r="SGZ141" s="186"/>
      <c r="SHA141" s="186"/>
      <c r="SHB141" s="186"/>
      <c r="SHC141" s="186"/>
      <c r="SHD141" s="186"/>
      <c r="SHE141" s="186"/>
      <c r="SHF141" s="186"/>
      <c r="SHG141" s="186"/>
      <c r="SHH141" s="186"/>
      <c r="SHI141" s="186"/>
      <c r="SHJ141" s="186"/>
      <c r="SHK141" s="186"/>
      <c r="SHL141" s="186"/>
      <c r="SHM141" s="186"/>
      <c r="SHN141" s="186"/>
      <c r="SHO141" s="186"/>
      <c r="SHP141" s="186"/>
      <c r="SHQ141" s="186"/>
      <c r="SHR141" s="186"/>
      <c r="SHS141" s="186"/>
      <c r="SHT141" s="186"/>
      <c r="SHU141" s="186"/>
      <c r="SHV141" s="186"/>
      <c r="SHW141" s="186"/>
      <c r="SHX141" s="186"/>
      <c r="SHY141" s="186"/>
      <c r="SHZ141" s="186"/>
      <c r="SIA141" s="186"/>
      <c r="SIB141" s="186"/>
      <c r="SIC141" s="186"/>
      <c r="SID141" s="186"/>
      <c r="SIE141" s="186"/>
      <c r="SIF141" s="186"/>
      <c r="SIG141" s="186"/>
      <c r="SIH141" s="186"/>
      <c r="SII141" s="186"/>
      <c r="SIJ141" s="186"/>
      <c r="SIK141" s="186"/>
      <c r="SIL141" s="186"/>
      <c r="SIM141" s="186"/>
      <c r="SIN141" s="186"/>
      <c r="SIO141" s="186"/>
      <c r="SIP141" s="186"/>
      <c r="SIQ141" s="186"/>
      <c r="SIR141" s="186"/>
      <c r="SIS141" s="186"/>
      <c r="SIT141" s="186"/>
      <c r="SIU141" s="186"/>
      <c r="SIV141" s="186"/>
      <c r="SIW141" s="186"/>
      <c r="SIX141" s="186"/>
      <c r="SIY141" s="186"/>
      <c r="SIZ141" s="186"/>
      <c r="SJA141" s="186"/>
      <c r="SJB141" s="186"/>
      <c r="SJC141" s="186"/>
      <c r="SJD141" s="186"/>
      <c r="SJE141" s="186"/>
      <c r="SJF141" s="186"/>
      <c r="SJG141" s="186"/>
      <c r="SJH141" s="186"/>
      <c r="SJI141" s="186"/>
      <c r="SJJ141" s="186"/>
      <c r="SJK141" s="186"/>
      <c r="SJL141" s="186"/>
      <c r="SJM141" s="186"/>
      <c r="SJN141" s="186"/>
      <c r="SJO141" s="186"/>
      <c r="SJP141" s="186"/>
      <c r="SJQ141" s="186"/>
      <c r="SJR141" s="186"/>
      <c r="SJS141" s="186"/>
      <c r="SJT141" s="186"/>
      <c r="SJU141" s="186"/>
      <c r="SJV141" s="186"/>
      <c r="SJW141" s="186"/>
      <c r="SJX141" s="186"/>
      <c r="SJY141" s="186"/>
      <c r="SJZ141" s="186"/>
      <c r="SKA141" s="186"/>
      <c r="SKB141" s="186"/>
      <c r="SKC141" s="186"/>
      <c r="SKD141" s="186"/>
      <c r="SKE141" s="186"/>
      <c r="SKF141" s="186"/>
      <c r="SKG141" s="186"/>
      <c r="SKH141" s="186"/>
      <c r="SKI141" s="186"/>
      <c r="SKJ141" s="186"/>
      <c r="SKK141" s="186"/>
      <c r="SKL141" s="186"/>
      <c r="SKM141" s="186"/>
      <c r="SKN141" s="186"/>
      <c r="SKO141" s="186"/>
      <c r="SKP141" s="186"/>
      <c r="SKQ141" s="186"/>
      <c r="SKR141" s="186"/>
      <c r="SKS141" s="186"/>
      <c r="SKT141" s="186"/>
      <c r="SKU141" s="186"/>
      <c r="SKV141" s="186"/>
      <c r="SKW141" s="186"/>
      <c r="SKX141" s="186"/>
      <c r="SKY141" s="186"/>
      <c r="SKZ141" s="186"/>
      <c r="SLA141" s="186"/>
      <c r="SLB141" s="186"/>
      <c r="SLC141" s="186"/>
      <c r="SLD141" s="186"/>
      <c r="SLE141" s="186"/>
      <c r="SLF141" s="186"/>
      <c r="SLG141" s="186"/>
      <c r="SLH141" s="186"/>
      <c r="SLI141" s="186"/>
      <c r="SLJ141" s="186"/>
      <c r="SLK141" s="186"/>
      <c r="SLL141" s="186"/>
      <c r="SLM141" s="186"/>
      <c r="SLN141" s="186"/>
      <c r="SLO141" s="186"/>
      <c r="SLP141" s="186"/>
      <c r="SLQ141" s="186"/>
      <c r="SLR141" s="186"/>
      <c r="SLS141" s="186"/>
      <c r="SLT141" s="186"/>
      <c r="SLU141" s="186"/>
      <c r="SLV141" s="186"/>
      <c r="SLW141" s="186"/>
      <c r="SLX141" s="186"/>
      <c r="SLY141" s="186"/>
      <c r="SLZ141" s="186"/>
      <c r="SMA141" s="186"/>
      <c r="SMB141" s="186"/>
      <c r="SMC141" s="186"/>
      <c r="SMD141" s="186"/>
      <c r="SME141" s="186"/>
      <c r="SMF141" s="186"/>
      <c r="SMG141" s="186"/>
      <c r="SMH141" s="186"/>
      <c r="SMI141" s="186"/>
      <c r="SMJ141" s="186"/>
      <c r="SMK141" s="186"/>
      <c r="SML141" s="186"/>
      <c r="SMM141" s="186"/>
      <c r="SMN141" s="186"/>
      <c r="SMO141" s="186"/>
      <c r="SMP141" s="186"/>
      <c r="SMQ141" s="186"/>
      <c r="SMR141" s="186"/>
      <c r="SMS141" s="186"/>
      <c r="SMT141" s="186"/>
      <c r="SMU141" s="186"/>
      <c r="SMV141" s="186"/>
      <c r="SMW141" s="186"/>
      <c r="SMX141" s="186"/>
      <c r="SMY141" s="186"/>
      <c r="SMZ141" s="186"/>
      <c r="SNA141" s="186"/>
      <c r="SNB141" s="186"/>
      <c r="SNC141" s="186"/>
      <c r="SND141" s="186"/>
      <c r="SNE141" s="186"/>
      <c r="SNF141" s="186"/>
      <c r="SNG141" s="186"/>
      <c r="SNH141" s="186"/>
      <c r="SNI141" s="186"/>
      <c r="SNJ141" s="186"/>
      <c r="SNK141" s="186"/>
      <c r="SNL141" s="186"/>
      <c r="SNM141" s="186"/>
      <c r="SNN141" s="186"/>
      <c r="SNO141" s="186"/>
      <c r="SNP141" s="186"/>
      <c r="SNQ141" s="186"/>
      <c r="SNR141" s="186"/>
      <c r="SNS141" s="186"/>
      <c r="SNT141" s="186"/>
      <c r="SNU141" s="186"/>
      <c r="SNV141" s="186"/>
      <c r="SNW141" s="186"/>
      <c r="SNX141" s="186"/>
      <c r="SNY141" s="186"/>
      <c r="SNZ141" s="186"/>
      <c r="SOA141" s="186"/>
      <c r="SOB141" s="186"/>
      <c r="SOC141" s="186"/>
      <c r="SOD141" s="186"/>
      <c r="SOE141" s="186"/>
      <c r="SOF141" s="186"/>
      <c r="SOG141" s="186"/>
      <c r="SOH141" s="186"/>
      <c r="SOI141" s="186"/>
      <c r="SOJ141" s="186"/>
      <c r="SOK141" s="186"/>
      <c r="SOL141" s="186"/>
      <c r="SOM141" s="186"/>
      <c r="SON141" s="186"/>
      <c r="SOO141" s="186"/>
      <c r="SOP141" s="186"/>
      <c r="SOQ141" s="186"/>
      <c r="SOR141" s="186"/>
      <c r="SOS141" s="186"/>
      <c r="SOT141" s="186"/>
      <c r="SOU141" s="186"/>
      <c r="SOV141" s="186"/>
      <c r="SOW141" s="186"/>
      <c r="SOX141" s="186"/>
      <c r="SOY141" s="186"/>
      <c r="SOZ141" s="186"/>
      <c r="SPA141" s="186"/>
      <c r="SPB141" s="186"/>
      <c r="SPC141" s="186"/>
      <c r="SPD141" s="186"/>
      <c r="SPE141" s="186"/>
      <c r="SPF141" s="186"/>
      <c r="SPG141" s="186"/>
      <c r="SPH141" s="186"/>
      <c r="SPI141" s="186"/>
      <c r="SPJ141" s="186"/>
      <c r="SPK141" s="186"/>
      <c r="SPL141" s="186"/>
      <c r="SPM141" s="186"/>
      <c r="SPN141" s="186"/>
      <c r="SPO141" s="186"/>
      <c r="SPP141" s="186"/>
      <c r="SPQ141" s="186"/>
      <c r="SPR141" s="186"/>
      <c r="SPS141" s="186"/>
      <c r="SPT141" s="186"/>
      <c r="SPU141" s="186"/>
      <c r="SPV141" s="186"/>
      <c r="SPW141" s="186"/>
      <c r="SPX141" s="186"/>
      <c r="SPY141" s="186"/>
      <c r="SPZ141" s="186"/>
      <c r="SQA141" s="186"/>
      <c r="SQB141" s="186"/>
      <c r="SQC141" s="186"/>
      <c r="SQD141" s="186"/>
      <c r="SQE141" s="186"/>
      <c r="SQF141" s="186"/>
      <c r="SQG141" s="186"/>
      <c r="SQH141" s="186"/>
      <c r="SQI141" s="186"/>
      <c r="SQJ141" s="186"/>
      <c r="SQK141" s="186"/>
      <c r="SQL141" s="186"/>
      <c r="SQM141" s="186"/>
      <c r="SQN141" s="186"/>
      <c r="SQO141" s="186"/>
      <c r="SQP141" s="186"/>
      <c r="SQQ141" s="186"/>
      <c r="SQR141" s="186"/>
      <c r="SQS141" s="186"/>
      <c r="SQT141" s="186"/>
      <c r="SQU141" s="186"/>
      <c r="SQV141" s="186"/>
      <c r="SQW141" s="186"/>
      <c r="SQX141" s="186"/>
      <c r="SQY141" s="186"/>
      <c r="SQZ141" s="186"/>
      <c r="SRA141" s="186"/>
      <c r="SRB141" s="186"/>
      <c r="SRC141" s="186"/>
      <c r="SRD141" s="186"/>
      <c r="SRE141" s="186"/>
      <c r="SRF141" s="186"/>
      <c r="SRG141" s="186"/>
      <c r="SRH141" s="186"/>
      <c r="SRI141" s="186"/>
      <c r="SRJ141" s="186"/>
      <c r="SRK141" s="186"/>
      <c r="SRL141" s="186"/>
      <c r="SRM141" s="186"/>
      <c r="SRN141" s="186"/>
      <c r="SRO141" s="186"/>
      <c r="SRP141" s="186"/>
      <c r="SRQ141" s="186"/>
      <c r="SRR141" s="186"/>
      <c r="SRS141" s="186"/>
      <c r="SRT141" s="186"/>
      <c r="SRU141" s="186"/>
      <c r="SRV141" s="186"/>
      <c r="SRW141" s="186"/>
      <c r="SRX141" s="186"/>
      <c r="SRY141" s="186"/>
      <c r="SRZ141" s="186"/>
      <c r="SSA141" s="186"/>
      <c r="SSB141" s="186"/>
      <c r="SSC141" s="186"/>
      <c r="SSD141" s="186"/>
      <c r="SSE141" s="186"/>
      <c r="SSF141" s="186"/>
      <c r="SSG141" s="186"/>
      <c r="SSH141" s="186"/>
      <c r="SSI141" s="186"/>
      <c r="SSJ141" s="186"/>
      <c r="SSK141" s="186"/>
      <c r="SSL141" s="186"/>
      <c r="SSM141" s="186"/>
      <c r="SSN141" s="186"/>
      <c r="SSO141" s="186"/>
      <c r="SSP141" s="186"/>
      <c r="SSQ141" s="186"/>
      <c r="SSR141" s="186"/>
      <c r="SSS141" s="186"/>
      <c r="SST141" s="186"/>
      <c r="SSU141" s="186"/>
      <c r="SSV141" s="186"/>
      <c r="SSW141" s="186"/>
      <c r="SSX141" s="186"/>
      <c r="SSY141" s="186"/>
      <c r="SSZ141" s="186"/>
      <c r="STA141" s="186"/>
      <c r="STB141" s="186"/>
      <c r="STC141" s="186"/>
      <c r="STD141" s="186"/>
      <c r="STE141" s="186"/>
      <c r="STF141" s="186"/>
      <c r="STG141" s="186"/>
      <c r="STH141" s="186"/>
      <c r="STI141" s="186"/>
      <c r="STJ141" s="186"/>
      <c r="STK141" s="186"/>
      <c r="STL141" s="186"/>
      <c r="STM141" s="186"/>
      <c r="STN141" s="186"/>
      <c r="STO141" s="186"/>
      <c r="STP141" s="186"/>
      <c r="STQ141" s="186"/>
      <c r="STR141" s="186"/>
      <c r="STS141" s="186"/>
      <c r="STT141" s="186"/>
      <c r="STU141" s="186"/>
      <c r="STV141" s="186"/>
      <c r="STW141" s="186"/>
      <c r="STX141" s="186"/>
      <c r="STY141" s="186"/>
      <c r="STZ141" s="186"/>
      <c r="SUA141" s="186"/>
      <c r="SUB141" s="186"/>
      <c r="SUC141" s="186"/>
      <c r="SUD141" s="186"/>
      <c r="SUE141" s="186"/>
      <c r="SUF141" s="186"/>
      <c r="SUG141" s="186"/>
      <c r="SUH141" s="186"/>
      <c r="SUI141" s="186"/>
      <c r="SUJ141" s="186"/>
      <c r="SUK141" s="186"/>
      <c r="SUL141" s="186"/>
      <c r="SUM141" s="186"/>
      <c r="SUN141" s="186"/>
      <c r="SUO141" s="186"/>
      <c r="SUP141" s="186"/>
      <c r="SUQ141" s="186"/>
      <c r="SUR141" s="186"/>
      <c r="SUS141" s="186"/>
      <c r="SUT141" s="186"/>
      <c r="SUU141" s="186"/>
      <c r="SUV141" s="186"/>
      <c r="SUW141" s="186"/>
      <c r="SUX141" s="186"/>
      <c r="SUY141" s="186"/>
      <c r="SUZ141" s="186"/>
      <c r="SVA141" s="186"/>
      <c r="SVB141" s="186"/>
      <c r="SVC141" s="186"/>
      <c r="SVD141" s="186"/>
      <c r="SVE141" s="186"/>
      <c r="SVF141" s="186"/>
      <c r="SVG141" s="186"/>
      <c r="SVH141" s="186"/>
      <c r="SVI141" s="186"/>
      <c r="SVJ141" s="186"/>
      <c r="SVK141" s="186"/>
      <c r="SVL141" s="186"/>
      <c r="SVM141" s="186"/>
      <c r="SVN141" s="186"/>
      <c r="SVO141" s="186"/>
      <c r="SVP141" s="186"/>
      <c r="SVQ141" s="186"/>
      <c r="SVR141" s="186"/>
      <c r="SVS141" s="186"/>
      <c r="SVT141" s="186"/>
      <c r="SVU141" s="186"/>
      <c r="SVV141" s="186"/>
      <c r="SVW141" s="186"/>
      <c r="SVX141" s="186"/>
      <c r="SVY141" s="186"/>
      <c r="SVZ141" s="186"/>
      <c r="SWA141" s="186"/>
      <c r="SWB141" s="186"/>
      <c r="SWC141" s="186"/>
      <c r="SWD141" s="186"/>
      <c r="SWE141" s="186"/>
      <c r="SWF141" s="186"/>
      <c r="SWG141" s="186"/>
      <c r="SWH141" s="186"/>
      <c r="SWI141" s="186"/>
      <c r="SWJ141" s="186"/>
      <c r="SWK141" s="186"/>
      <c r="SWL141" s="186"/>
      <c r="SWM141" s="186"/>
      <c r="SWN141" s="186"/>
      <c r="SWO141" s="186"/>
      <c r="SWP141" s="186"/>
      <c r="SWQ141" s="186"/>
      <c r="SWR141" s="186"/>
      <c r="SWS141" s="186"/>
      <c r="SWT141" s="186"/>
      <c r="SWU141" s="186"/>
      <c r="SWV141" s="186"/>
      <c r="SWW141" s="186"/>
      <c r="SWX141" s="186"/>
      <c r="SWY141" s="186"/>
      <c r="SWZ141" s="186"/>
      <c r="SXA141" s="186"/>
      <c r="SXB141" s="186"/>
      <c r="SXC141" s="186"/>
      <c r="SXD141" s="186"/>
      <c r="SXE141" s="186"/>
      <c r="SXF141" s="186"/>
      <c r="SXG141" s="186"/>
      <c r="SXH141" s="186"/>
      <c r="SXI141" s="186"/>
      <c r="SXJ141" s="186"/>
      <c r="SXK141" s="186"/>
      <c r="SXL141" s="186"/>
      <c r="SXM141" s="186"/>
      <c r="SXN141" s="186"/>
      <c r="SXO141" s="186"/>
      <c r="SXP141" s="186"/>
      <c r="SXQ141" s="186"/>
      <c r="SXR141" s="186"/>
      <c r="SXS141" s="186"/>
      <c r="SXT141" s="186"/>
      <c r="SXU141" s="186"/>
      <c r="SXV141" s="186"/>
      <c r="SXW141" s="186"/>
      <c r="SXX141" s="186"/>
      <c r="SXY141" s="186"/>
      <c r="SXZ141" s="186"/>
      <c r="SYA141" s="186"/>
      <c r="SYB141" s="186"/>
      <c r="SYC141" s="186"/>
      <c r="SYD141" s="186"/>
      <c r="SYE141" s="186"/>
      <c r="SYF141" s="186"/>
      <c r="SYG141" s="186"/>
      <c r="SYH141" s="186"/>
      <c r="SYI141" s="186"/>
      <c r="SYJ141" s="186"/>
      <c r="SYK141" s="186"/>
      <c r="SYL141" s="186"/>
      <c r="SYM141" s="186"/>
      <c r="SYN141" s="186"/>
      <c r="SYO141" s="186"/>
      <c r="SYP141" s="186"/>
      <c r="SYQ141" s="186"/>
      <c r="SYR141" s="186"/>
      <c r="SYS141" s="186"/>
      <c r="SYT141" s="186"/>
      <c r="SYU141" s="186"/>
      <c r="SYV141" s="186"/>
      <c r="SYW141" s="186"/>
      <c r="SYX141" s="186"/>
      <c r="SYY141" s="186"/>
      <c r="SYZ141" s="186"/>
      <c r="SZA141" s="186"/>
      <c r="SZB141" s="186"/>
      <c r="SZC141" s="186"/>
      <c r="SZD141" s="186"/>
      <c r="SZE141" s="186"/>
      <c r="SZF141" s="186"/>
      <c r="SZG141" s="186"/>
      <c r="SZH141" s="186"/>
      <c r="SZI141" s="186"/>
      <c r="SZJ141" s="186"/>
      <c r="SZK141" s="186"/>
      <c r="SZL141" s="186"/>
      <c r="SZM141" s="186"/>
      <c r="SZN141" s="186"/>
      <c r="SZO141" s="186"/>
      <c r="SZP141" s="186"/>
      <c r="SZQ141" s="186"/>
      <c r="SZR141" s="186"/>
      <c r="SZS141" s="186"/>
      <c r="SZT141" s="186"/>
      <c r="SZU141" s="186"/>
      <c r="SZV141" s="186"/>
      <c r="SZW141" s="186"/>
      <c r="SZX141" s="186"/>
      <c r="SZY141" s="186"/>
      <c r="SZZ141" s="186"/>
      <c r="TAA141" s="186"/>
      <c r="TAB141" s="186"/>
      <c r="TAC141" s="186"/>
      <c r="TAD141" s="186"/>
      <c r="TAE141" s="186"/>
      <c r="TAF141" s="186"/>
      <c r="TAG141" s="186"/>
      <c r="TAH141" s="186"/>
      <c r="TAI141" s="186"/>
      <c r="TAJ141" s="186"/>
      <c r="TAK141" s="186"/>
      <c r="TAL141" s="186"/>
      <c r="TAM141" s="186"/>
      <c r="TAN141" s="186"/>
      <c r="TAO141" s="186"/>
      <c r="TAP141" s="186"/>
      <c r="TAQ141" s="186"/>
      <c r="TAR141" s="186"/>
      <c r="TAS141" s="186"/>
      <c r="TAT141" s="186"/>
      <c r="TAU141" s="186"/>
      <c r="TAV141" s="186"/>
      <c r="TAW141" s="186"/>
      <c r="TAX141" s="186"/>
      <c r="TAY141" s="186"/>
      <c r="TAZ141" s="186"/>
      <c r="TBA141" s="186"/>
      <c r="TBB141" s="186"/>
      <c r="TBC141" s="186"/>
      <c r="TBD141" s="186"/>
      <c r="TBE141" s="186"/>
      <c r="TBF141" s="186"/>
      <c r="TBG141" s="186"/>
      <c r="TBH141" s="186"/>
      <c r="TBI141" s="186"/>
      <c r="TBJ141" s="186"/>
      <c r="TBK141" s="186"/>
      <c r="TBL141" s="186"/>
      <c r="TBM141" s="186"/>
      <c r="TBN141" s="186"/>
      <c r="TBO141" s="186"/>
      <c r="TBP141" s="186"/>
      <c r="TBQ141" s="186"/>
      <c r="TBR141" s="186"/>
      <c r="TBS141" s="186"/>
      <c r="TBT141" s="186"/>
      <c r="TBU141" s="186"/>
      <c r="TBV141" s="186"/>
      <c r="TBW141" s="186"/>
      <c r="TBX141" s="186"/>
      <c r="TBY141" s="186"/>
      <c r="TBZ141" s="186"/>
      <c r="TCA141" s="186"/>
      <c r="TCB141" s="186"/>
      <c r="TCC141" s="186"/>
      <c r="TCD141" s="186"/>
      <c r="TCE141" s="186"/>
      <c r="TCF141" s="186"/>
      <c r="TCG141" s="186"/>
      <c r="TCH141" s="186"/>
      <c r="TCI141" s="186"/>
      <c r="TCJ141" s="186"/>
      <c r="TCK141" s="186"/>
      <c r="TCL141" s="186"/>
      <c r="TCM141" s="186"/>
      <c r="TCN141" s="186"/>
      <c r="TCO141" s="186"/>
      <c r="TCP141" s="186"/>
      <c r="TCQ141" s="186"/>
      <c r="TCR141" s="186"/>
      <c r="TCS141" s="186"/>
      <c r="TCT141" s="186"/>
      <c r="TCU141" s="186"/>
      <c r="TCV141" s="186"/>
      <c r="TCW141" s="186"/>
      <c r="TCX141" s="186"/>
      <c r="TCY141" s="186"/>
      <c r="TCZ141" s="186"/>
      <c r="TDA141" s="186"/>
      <c r="TDB141" s="186"/>
      <c r="TDC141" s="186"/>
      <c r="TDD141" s="186"/>
      <c r="TDE141" s="186"/>
      <c r="TDF141" s="186"/>
      <c r="TDG141" s="186"/>
      <c r="TDH141" s="186"/>
      <c r="TDI141" s="186"/>
      <c r="TDJ141" s="186"/>
      <c r="TDK141" s="186"/>
      <c r="TDL141" s="186"/>
      <c r="TDM141" s="186"/>
      <c r="TDN141" s="186"/>
      <c r="TDO141" s="186"/>
      <c r="TDP141" s="186"/>
      <c r="TDQ141" s="186"/>
      <c r="TDR141" s="186"/>
      <c r="TDS141" s="186"/>
      <c r="TDT141" s="186"/>
      <c r="TDU141" s="186"/>
      <c r="TDV141" s="186"/>
      <c r="TDW141" s="186"/>
      <c r="TDX141" s="186"/>
      <c r="TDY141" s="186"/>
      <c r="TDZ141" s="186"/>
      <c r="TEA141" s="186"/>
      <c r="TEB141" s="186"/>
      <c r="TEC141" s="186"/>
      <c r="TED141" s="186"/>
      <c r="TEE141" s="186"/>
      <c r="TEF141" s="186"/>
      <c r="TEG141" s="186"/>
      <c r="TEH141" s="186"/>
      <c r="TEI141" s="186"/>
      <c r="TEJ141" s="186"/>
      <c r="TEK141" s="186"/>
      <c r="TEL141" s="186"/>
      <c r="TEM141" s="186"/>
      <c r="TEN141" s="186"/>
      <c r="TEO141" s="186"/>
      <c r="TEP141" s="186"/>
      <c r="TEQ141" s="186"/>
      <c r="TER141" s="186"/>
      <c r="TES141" s="186"/>
      <c r="TET141" s="186"/>
      <c r="TEU141" s="186"/>
      <c r="TEV141" s="186"/>
      <c r="TEW141" s="186"/>
      <c r="TEX141" s="186"/>
      <c r="TEY141" s="186"/>
      <c r="TEZ141" s="186"/>
      <c r="TFA141" s="186"/>
      <c r="TFB141" s="186"/>
      <c r="TFC141" s="186"/>
      <c r="TFD141" s="186"/>
      <c r="TFE141" s="186"/>
      <c r="TFF141" s="186"/>
      <c r="TFG141" s="186"/>
      <c r="TFH141" s="186"/>
      <c r="TFI141" s="186"/>
      <c r="TFJ141" s="186"/>
      <c r="TFK141" s="186"/>
      <c r="TFL141" s="186"/>
      <c r="TFM141" s="186"/>
      <c r="TFN141" s="186"/>
      <c r="TFO141" s="186"/>
      <c r="TFP141" s="186"/>
      <c r="TFQ141" s="186"/>
      <c r="TFR141" s="186"/>
      <c r="TFS141" s="186"/>
      <c r="TFT141" s="186"/>
      <c r="TFU141" s="186"/>
      <c r="TFV141" s="186"/>
      <c r="TFW141" s="186"/>
      <c r="TFX141" s="186"/>
      <c r="TFY141" s="186"/>
      <c r="TFZ141" s="186"/>
      <c r="TGA141" s="186"/>
      <c r="TGB141" s="186"/>
      <c r="TGC141" s="186"/>
      <c r="TGD141" s="186"/>
      <c r="TGE141" s="186"/>
      <c r="TGF141" s="186"/>
      <c r="TGG141" s="186"/>
      <c r="TGH141" s="186"/>
      <c r="TGI141" s="186"/>
      <c r="TGJ141" s="186"/>
      <c r="TGK141" s="186"/>
      <c r="TGL141" s="186"/>
      <c r="TGM141" s="186"/>
      <c r="TGN141" s="186"/>
      <c r="TGO141" s="186"/>
      <c r="TGP141" s="186"/>
      <c r="TGQ141" s="186"/>
      <c r="TGR141" s="186"/>
      <c r="TGS141" s="186"/>
      <c r="TGT141" s="186"/>
      <c r="TGU141" s="186"/>
      <c r="TGV141" s="186"/>
      <c r="TGW141" s="186"/>
      <c r="TGX141" s="186"/>
      <c r="TGY141" s="186"/>
      <c r="TGZ141" s="186"/>
      <c r="THA141" s="186"/>
      <c r="THB141" s="186"/>
      <c r="THC141" s="186"/>
      <c r="THD141" s="186"/>
      <c r="THE141" s="186"/>
      <c r="THF141" s="186"/>
      <c r="THG141" s="186"/>
      <c r="THH141" s="186"/>
      <c r="THI141" s="186"/>
      <c r="THJ141" s="186"/>
      <c r="THK141" s="186"/>
      <c r="THL141" s="186"/>
      <c r="THM141" s="186"/>
      <c r="THN141" s="186"/>
      <c r="THO141" s="186"/>
      <c r="THP141" s="186"/>
      <c r="THQ141" s="186"/>
      <c r="THR141" s="186"/>
      <c r="THS141" s="186"/>
      <c r="THT141" s="186"/>
      <c r="THU141" s="186"/>
      <c r="THV141" s="186"/>
      <c r="THW141" s="186"/>
      <c r="THX141" s="186"/>
      <c r="THY141" s="186"/>
      <c r="THZ141" s="186"/>
      <c r="TIA141" s="186"/>
      <c r="TIB141" s="186"/>
      <c r="TIC141" s="186"/>
      <c r="TID141" s="186"/>
      <c r="TIE141" s="186"/>
      <c r="TIF141" s="186"/>
      <c r="TIG141" s="186"/>
      <c r="TIH141" s="186"/>
      <c r="TII141" s="186"/>
      <c r="TIJ141" s="186"/>
      <c r="TIK141" s="186"/>
      <c r="TIL141" s="186"/>
      <c r="TIM141" s="186"/>
      <c r="TIN141" s="186"/>
      <c r="TIO141" s="186"/>
      <c r="TIP141" s="186"/>
      <c r="TIQ141" s="186"/>
      <c r="TIR141" s="186"/>
      <c r="TIS141" s="186"/>
      <c r="TIT141" s="186"/>
      <c r="TIU141" s="186"/>
      <c r="TIV141" s="186"/>
      <c r="TIW141" s="186"/>
      <c r="TIX141" s="186"/>
      <c r="TIY141" s="186"/>
      <c r="TIZ141" s="186"/>
      <c r="TJA141" s="186"/>
      <c r="TJB141" s="186"/>
      <c r="TJC141" s="186"/>
      <c r="TJD141" s="186"/>
      <c r="TJE141" s="186"/>
      <c r="TJF141" s="186"/>
      <c r="TJG141" s="186"/>
      <c r="TJH141" s="186"/>
      <c r="TJI141" s="186"/>
      <c r="TJJ141" s="186"/>
      <c r="TJK141" s="186"/>
      <c r="TJL141" s="186"/>
      <c r="TJM141" s="186"/>
      <c r="TJN141" s="186"/>
      <c r="TJO141" s="186"/>
      <c r="TJP141" s="186"/>
      <c r="TJQ141" s="186"/>
      <c r="TJR141" s="186"/>
      <c r="TJS141" s="186"/>
      <c r="TJT141" s="186"/>
      <c r="TJU141" s="186"/>
      <c r="TJV141" s="186"/>
      <c r="TJW141" s="186"/>
      <c r="TJX141" s="186"/>
      <c r="TJY141" s="186"/>
      <c r="TJZ141" s="186"/>
      <c r="TKA141" s="186"/>
      <c r="TKB141" s="186"/>
      <c r="TKC141" s="186"/>
      <c r="TKD141" s="186"/>
      <c r="TKE141" s="186"/>
      <c r="TKF141" s="186"/>
      <c r="TKG141" s="186"/>
      <c r="TKH141" s="186"/>
      <c r="TKI141" s="186"/>
      <c r="TKJ141" s="186"/>
      <c r="TKK141" s="186"/>
      <c r="TKL141" s="186"/>
      <c r="TKM141" s="186"/>
      <c r="TKN141" s="186"/>
      <c r="TKO141" s="186"/>
      <c r="TKP141" s="186"/>
      <c r="TKQ141" s="186"/>
      <c r="TKR141" s="186"/>
      <c r="TKS141" s="186"/>
      <c r="TKT141" s="186"/>
      <c r="TKU141" s="186"/>
      <c r="TKV141" s="186"/>
      <c r="TKW141" s="186"/>
      <c r="TKX141" s="186"/>
      <c r="TKY141" s="186"/>
      <c r="TKZ141" s="186"/>
      <c r="TLA141" s="186"/>
      <c r="TLB141" s="186"/>
      <c r="TLC141" s="186"/>
      <c r="TLD141" s="186"/>
      <c r="TLE141" s="186"/>
      <c r="TLF141" s="186"/>
      <c r="TLG141" s="186"/>
      <c r="TLH141" s="186"/>
      <c r="TLI141" s="186"/>
      <c r="TLJ141" s="186"/>
      <c r="TLK141" s="186"/>
      <c r="TLL141" s="186"/>
      <c r="TLM141" s="186"/>
      <c r="TLN141" s="186"/>
      <c r="TLO141" s="186"/>
      <c r="TLP141" s="186"/>
      <c r="TLQ141" s="186"/>
      <c r="TLR141" s="186"/>
      <c r="TLS141" s="186"/>
      <c r="TLT141" s="186"/>
      <c r="TLU141" s="186"/>
      <c r="TLV141" s="186"/>
      <c r="TLW141" s="186"/>
      <c r="TLX141" s="186"/>
      <c r="TLY141" s="186"/>
      <c r="TLZ141" s="186"/>
      <c r="TMA141" s="186"/>
      <c r="TMB141" s="186"/>
      <c r="TMC141" s="186"/>
      <c r="TMD141" s="186"/>
      <c r="TME141" s="186"/>
      <c r="TMF141" s="186"/>
      <c r="TMG141" s="186"/>
      <c r="TMH141" s="186"/>
      <c r="TMI141" s="186"/>
      <c r="TMJ141" s="186"/>
      <c r="TMK141" s="186"/>
      <c r="TML141" s="186"/>
      <c r="TMM141" s="186"/>
      <c r="TMN141" s="186"/>
      <c r="TMO141" s="186"/>
      <c r="TMP141" s="186"/>
      <c r="TMQ141" s="186"/>
      <c r="TMR141" s="186"/>
      <c r="TMS141" s="186"/>
      <c r="TMT141" s="186"/>
      <c r="TMU141" s="186"/>
      <c r="TMV141" s="186"/>
      <c r="TMW141" s="186"/>
      <c r="TMX141" s="186"/>
      <c r="TMY141" s="186"/>
      <c r="TMZ141" s="186"/>
      <c r="TNA141" s="186"/>
      <c r="TNB141" s="186"/>
      <c r="TNC141" s="186"/>
      <c r="TND141" s="186"/>
      <c r="TNE141" s="186"/>
      <c r="TNF141" s="186"/>
      <c r="TNG141" s="186"/>
      <c r="TNH141" s="186"/>
      <c r="TNI141" s="186"/>
      <c r="TNJ141" s="186"/>
      <c r="TNK141" s="186"/>
      <c r="TNL141" s="186"/>
      <c r="TNM141" s="186"/>
      <c r="TNN141" s="186"/>
      <c r="TNO141" s="186"/>
      <c r="TNP141" s="186"/>
      <c r="TNQ141" s="186"/>
      <c r="TNR141" s="186"/>
      <c r="TNS141" s="186"/>
      <c r="TNT141" s="186"/>
      <c r="TNU141" s="186"/>
      <c r="TNV141" s="186"/>
      <c r="TNW141" s="186"/>
      <c r="TNX141" s="186"/>
      <c r="TNY141" s="186"/>
      <c r="TNZ141" s="186"/>
      <c r="TOA141" s="186"/>
      <c r="TOB141" s="186"/>
      <c r="TOC141" s="186"/>
      <c r="TOD141" s="186"/>
      <c r="TOE141" s="186"/>
      <c r="TOF141" s="186"/>
      <c r="TOG141" s="186"/>
      <c r="TOH141" s="186"/>
      <c r="TOI141" s="186"/>
      <c r="TOJ141" s="186"/>
      <c r="TOK141" s="186"/>
      <c r="TOL141" s="186"/>
      <c r="TOM141" s="186"/>
      <c r="TON141" s="186"/>
      <c r="TOO141" s="186"/>
      <c r="TOP141" s="186"/>
      <c r="TOQ141" s="186"/>
      <c r="TOR141" s="186"/>
      <c r="TOS141" s="186"/>
      <c r="TOT141" s="186"/>
      <c r="TOU141" s="186"/>
      <c r="TOV141" s="186"/>
      <c r="TOW141" s="186"/>
      <c r="TOX141" s="186"/>
      <c r="TOY141" s="186"/>
      <c r="TOZ141" s="186"/>
      <c r="TPA141" s="186"/>
      <c r="TPB141" s="186"/>
      <c r="TPC141" s="186"/>
      <c r="TPD141" s="186"/>
      <c r="TPE141" s="186"/>
      <c r="TPF141" s="186"/>
      <c r="TPG141" s="186"/>
      <c r="TPH141" s="186"/>
      <c r="TPI141" s="186"/>
      <c r="TPJ141" s="186"/>
      <c r="TPK141" s="186"/>
      <c r="TPL141" s="186"/>
      <c r="TPM141" s="186"/>
      <c r="TPN141" s="186"/>
      <c r="TPO141" s="186"/>
      <c r="TPP141" s="186"/>
      <c r="TPQ141" s="186"/>
      <c r="TPR141" s="186"/>
      <c r="TPS141" s="186"/>
      <c r="TPT141" s="186"/>
      <c r="TPU141" s="186"/>
      <c r="TPV141" s="186"/>
      <c r="TPW141" s="186"/>
      <c r="TPX141" s="186"/>
      <c r="TPY141" s="186"/>
      <c r="TPZ141" s="186"/>
      <c r="TQA141" s="186"/>
      <c r="TQB141" s="186"/>
      <c r="TQC141" s="186"/>
      <c r="TQD141" s="186"/>
      <c r="TQE141" s="186"/>
      <c r="TQF141" s="186"/>
      <c r="TQG141" s="186"/>
      <c r="TQH141" s="186"/>
      <c r="TQI141" s="186"/>
      <c r="TQJ141" s="186"/>
      <c r="TQK141" s="186"/>
      <c r="TQL141" s="186"/>
      <c r="TQM141" s="186"/>
      <c r="TQN141" s="186"/>
      <c r="TQO141" s="186"/>
      <c r="TQP141" s="186"/>
      <c r="TQQ141" s="186"/>
      <c r="TQR141" s="186"/>
      <c r="TQS141" s="186"/>
      <c r="TQT141" s="186"/>
      <c r="TQU141" s="186"/>
      <c r="TQV141" s="186"/>
      <c r="TQW141" s="186"/>
      <c r="TQX141" s="186"/>
      <c r="TQY141" s="186"/>
      <c r="TQZ141" s="186"/>
      <c r="TRA141" s="186"/>
      <c r="TRB141" s="186"/>
      <c r="TRC141" s="186"/>
      <c r="TRD141" s="186"/>
      <c r="TRE141" s="186"/>
      <c r="TRF141" s="186"/>
      <c r="TRG141" s="186"/>
      <c r="TRH141" s="186"/>
      <c r="TRI141" s="186"/>
      <c r="TRJ141" s="186"/>
      <c r="TRK141" s="186"/>
      <c r="TRL141" s="186"/>
      <c r="TRM141" s="186"/>
      <c r="TRN141" s="186"/>
      <c r="TRO141" s="186"/>
      <c r="TRP141" s="186"/>
      <c r="TRQ141" s="186"/>
      <c r="TRR141" s="186"/>
      <c r="TRS141" s="186"/>
      <c r="TRT141" s="186"/>
      <c r="TRU141" s="186"/>
      <c r="TRV141" s="186"/>
      <c r="TRW141" s="186"/>
      <c r="TRX141" s="186"/>
      <c r="TRY141" s="186"/>
      <c r="TRZ141" s="186"/>
      <c r="TSA141" s="186"/>
      <c r="TSB141" s="186"/>
      <c r="TSC141" s="186"/>
      <c r="TSD141" s="186"/>
      <c r="TSE141" s="186"/>
      <c r="TSF141" s="186"/>
      <c r="TSG141" s="186"/>
      <c r="TSH141" s="186"/>
      <c r="TSI141" s="186"/>
      <c r="TSJ141" s="186"/>
      <c r="TSK141" s="186"/>
      <c r="TSL141" s="186"/>
      <c r="TSM141" s="186"/>
      <c r="TSN141" s="186"/>
      <c r="TSO141" s="186"/>
      <c r="TSP141" s="186"/>
      <c r="TSQ141" s="186"/>
      <c r="TSR141" s="186"/>
      <c r="TSS141" s="186"/>
      <c r="TST141" s="186"/>
      <c r="TSU141" s="186"/>
      <c r="TSV141" s="186"/>
      <c r="TSW141" s="186"/>
      <c r="TSX141" s="186"/>
      <c r="TSY141" s="186"/>
      <c r="TSZ141" s="186"/>
      <c r="TTA141" s="186"/>
      <c r="TTB141" s="186"/>
      <c r="TTC141" s="186"/>
      <c r="TTD141" s="186"/>
      <c r="TTE141" s="186"/>
      <c r="TTF141" s="186"/>
      <c r="TTG141" s="186"/>
      <c r="TTH141" s="186"/>
      <c r="TTI141" s="186"/>
      <c r="TTJ141" s="186"/>
      <c r="TTK141" s="186"/>
      <c r="TTL141" s="186"/>
      <c r="TTM141" s="186"/>
      <c r="TTN141" s="186"/>
      <c r="TTO141" s="186"/>
      <c r="TTP141" s="186"/>
      <c r="TTQ141" s="186"/>
      <c r="TTR141" s="186"/>
      <c r="TTS141" s="186"/>
      <c r="TTT141" s="186"/>
      <c r="TTU141" s="186"/>
      <c r="TTV141" s="186"/>
      <c r="TTW141" s="186"/>
      <c r="TTX141" s="186"/>
      <c r="TTY141" s="186"/>
      <c r="TTZ141" s="186"/>
      <c r="TUA141" s="186"/>
      <c r="TUB141" s="186"/>
      <c r="TUC141" s="186"/>
      <c r="TUD141" s="186"/>
      <c r="TUE141" s="186"/>
      <c r="TUF141" s="186"/>
      <c r="TUG141" s="186"/>
      <c r="TUH141" s="186"/>
      <c r="TUI141" s="186"/>
      <c r="TUJ141" s="186"/>
      <c r="TUK141" s="186"/>
      <c r="TUL141" s="186"/>
      <c r="TUM141" s="186"/>
      <c r="TUN141" s="186"/>
      <c r="TUO141" s="186"/>
      <c r="TUP141" s="186"/>
      <c r="TUQ141" s="186"/>
      <c r="TUR141" s="186"/>
      <c r="TUS141" s="186"/>
      <c r="TUT141" s="186"/>
      <c r="TUU141" s="186"/>
      <c r="TUV141" s="186"/>
      <c r="TUW141" s="186"/>
      <c r="TUX141" s="186"/>
      <c r="TUY141" s="186"/>
      <c r="TUZ141" s="186"/>
      <c r="TVA141" s="186"/>
      <c r="TVB141" s="186"/>
      <c r="TVC141" s="186"/>
      <c r="TVD141" s="186"/>
      <c r="TVE141" s="186"/>
      <c r="TVF141" s="186"/>
      <c r="TVG141" s="186"/>
      <c r="TVH141" s="186"/>
      <c r="TVI141" s="186"/>
      <c r="TVJ141" s="186"/>
      <c r="TVK141" s="186"/>
      <c r="TVL141" s="186"/>
      <c r="TVM141" s="186"/>
      <c r="TVN141" s="186"/>
      <c r="TVO141" s="186"/>
      <c r="TVP141" s="186"/>
      <c r="TVQ141" s="186"/>
      <c r="TVR141" s="186"/>
      <c r="TVS141" s="186"/>
      <c r="TVT141" s="186"/>
      <c r="TVU141" s="186"/>
      <c r="TVV141" s="186"/>
      <c r="TVW141" s="186"/>
      <c r="TVX141" s="186"/>
      <c r="TVY141" s="186"/>
      <c r="TVZ141" s="186"/>
      <c r="TWA141" s="186"/>
      <c r="TWB141" s="186"/>
      <c r="TWC141" s="186"/>
      <c r="TWD141" s="186"/>
      <c r="TWE141" s="186"/>
      <c r="TWF141" s="186"/>
      <c r="TWG141" s="186"/>
      <c r="TWH141" s="186"/>
      <c r="TWI141" s="186"/>
      <c r="TWJ141" s="186"/>
      <c r="TWK141" s="186"/>
      <c r="TWL141" s="186"/>
      <c r="TWM141" s="186"/>
      <c r="TWN141" s="186"/>
      <c r="TWO141" s="186"/>
      <c r="TWP141" s="186"/>
      <c r="TWQ141" s="186"/>
      <c r="TWR141" s="186"/>
      <c r="TWS141" s="186"/>
      <c r="TWT141" s="186"/>
      <c r="TWU141" s="186"/>
      <c r="TWV141" s="186"/>
      <c r="TWW141" s="186"/>
      <c r="TWX141" s="186"/>
      <c r="TWY141" s="186"/>
      <c r="TWZ141" s="186"/>
      <c r="TXA141" s="186"/>
      <c r="TXB141" s="186"/>
      <c r="TXC141" s="186"/>
      <c r="TXD141" s="186"/>
      <c r="TXE141" s="186"/>
      <c r="TXF141" s="186"/>
      <c r="TXG141" s="186"/>
      <c r="TXH141" s="186"/>
      <c r="TXI141" s="186"/>
      <c r="TXJ141" s="186"/>
      <c r="TXK141" s="186"/>
      <c r="TXL141" s="186"/>
      <c r="TXM141" s="186"/>
      <c r="TXN141" s="186"/>
      <c r="TXO141" s="186"/>
      <c r="TXP141" s="186"/>
      <c r="TXQ141" s="186"/>
      <c r="TXR141" s="186"/>
      <c r="TXS141" s="186"/>
      <c r="TXT141" s="186"/>
      <c r="TXU141" s="186"/>
      <c r="TXV141" s="186"/>
      <c r="TXW141" s="186"/>
      <c r="TXX141" s="186"/>
      <c r="TXY141" s="186"/>
      <c r="TXZ141" s="186"/>
      <c r="TYA141" s="186"/>
      <c r="TYB141" s="186"/>
      <c r="TYC141" s="186"/>
      <c r="TYD141" s="186"/>
      <c r="TYE141" s="186"/>
      <c r="TYF141" s="186"/>
      <c r="TYG141" s="186"/>
      <c r="TYH141" s="186"/>
      <c r="TYI141" s="186"/>
      <c r="TYJ141" s="186"/>
      <c r="TYK141" s="186"/>
      <c r="TYL141" s="186"/>
      <c r="TYM141" s="186"/>
      <c r="TYN141" s="186"/>
      <c r="TYO141" s="186"/>
      <c r="TYP141" s="186"/>
      <c r="TYQ141" s="186"/>
      <c r="TYR141" s="186"/>
      <c r="TYS141" s="186"/>
      <c r="TYT141" s="186"/>
      <c r="TYU141" s="186"/>
      <c r="TYV141" s="186"/>
      <c r="TYW141" s="186"/>
      <c r="TYX141" s="186"/>
      <c r="TYY141" s="186"/>
      <c r="TYZ141" s="186"/>
      <c r="TZA141" s="186"/>
      <c r="TZB141" s="186"/>
      <c r="TZC141" s="186"/>
      <c r="TZD141" s="186"/>
      <c r="TZE141" s="186"/>
      <c r="TZF141" s="186"/>
      <c r="TZG141" s="186"/>
      <c r="TZH141" s="186"/>
      <c r="TZI141" s="186"/>
      <c r="TZJ141" s="186"/>
      <c r="TZK141" s="186"/>
      <c r="TZL141" s="186"/>
      <c r="TZM141" s="186"/>
      <c r="TZN141" s="186"/>
      <c r="TZO141" s="186"/>
      <c r="TZP141" s="186"/>
      <c r="TZQ141" s="186"/>
      <c r="TZR141" s="186"/>
      <c r="TZS141" s="186"/>
      <c r="TZT141" s="186"/>
      <c r="TZU141" s="186"/>
      <c r="TZV141" s="186"/>
      <c r="TZW141" s="186"/>
      <c r="TZX141" s="186"/>
      <c r="TZY141" s="186"/>
      <c r="TZZ141" s="186"/>
      <c r="UAA141" s="186"/>
      <c r="UAB141" s="186"/>
      <c r="UAC141" s="186"/>
      <c r="UAD141" s="186"/>
      <c r="UAE141" s="186"/>
      <c r="UAF141" s="186"/>
      <c r="UAG141" s="186"/>
      <c r="UAH141" s="186"/>
      <c r="UAI141" s="186"/>
      <c r="UAJ141" s="186"/>
      <c r="UAK141" s="186"/>
      <c r="UAL141" s="186"/>
      <c r="UAM141" s="186"/>
      <c r="UAN141" s="186"/>
      <c r="UAO141" s="186"/>
      <c r="UAP141" s="186"/>
      <c r="UAQ141" s="186"/>
      <c r="UAR141" s="186"/>
      <c r="UAS141" s="186"/>
      <c r="UAT141" s="186"/>
      <c r="UAU141" s="186"/>
      <c r="UAV141" s="186"/>
      <c r="UAW141" s="186"/>
      <c r="UAX141" s="186"/>
      <c r="UAY141" s="186"/>
      <c r="UAZ141" s="186"/>
      <c r="UBA141" s="186"/>
      <c r="UBB141" s="186"/>
      <c r="UBC141" s="186"/>
      <c r="UBD141" s="186"/>
      <c r="UBE141" s="186"/>
      <c r="UBF141" s="186"/>
      <c r="UBG141" s="186"/>
      <c r="UBH141" s="186"/>
      <c r="UBI141" s="186"/>
      <c r="UBJ141" s="186"/>
      <c r="UBK141" s="186"/>
      <c r="UBL141" s="186"/>
      <c r="UBM141" s="186"/>
      <c r="UBN141" s="186"/>
      <c r="UBO141" s="186"/>
      <c r="UBP141" s="186"/>
      <c r="UBQ141" s="186"/>
      <c r="UBR141" s="186"/>
      <c r="UBS141" s="186"/>
      <c r="UBT141" s="186"/>
      <c r="UBU141" s="186"/>
      <c r="UBV141" s="186"/>
      <c r="UBW141" s="186"/>
      <c r="UBX141" s="186"/>
      <c r="UBY141" s="186"/>
      <c r="UBZ141" s="186"/>
      <c r="UCA141" s="186"/>
      <c r="UCB141" s="186"/>
      <c r="UCC141" s="186"/>
      <c r="UCD141" s="186"/>
      <c r="UCE141" s="186"/>
      <c r="UCF141" s="186"/>
      <c r="UCG141" s="186"/>
      <c r="UCH141" s="186"/>
      <c r="UCI141" s="186"/>
      <c r="UCJ141" s="186"/>
      <c r="UCK141" s="186"/>
      <c r="UCL141" s="186"/>
      <c r="UCM141" s="186"/>
      <c r="UCN141" s="186"/>
      <c r="UCO141" s="186"/>
      <c r="UCP141" s="186"/>
      <c r="UCQ141" s="186"/>
      <c r="UCR141" s="186"/>
      <c r="UCS141" s="186"/>
      <c r="UCT141" s="186"/>
      <c r="UCU141" s="186"/>
      <c r="UCV141" s="186"/>
      <c r="UCW141" s="186"/>
      <c r="UCX141" s="186"/>
      <c r="UCY141" s="186"/>
      <c r="UCZ141" s="186"/>
      <c r="UDA141" s="186"/>
      <c r="UDB141" s="186"/>
      <c r="UDC141" s="186"/>
      <c r="UDD141" s="186"/>
      <c r="UDE141" s="186"/>
      <c r="UDF141" s="186"/>
      <c r="UDG141" s="186"/>
      <c r="UDH141" s="186"/>
      <c r="UDI141" s="186"/>
      <c r="UDJ141" s="186"/>
      <c r="UDK141" s="186"/>
      <c r="UDL141" s="186"/>
      <c r="UDM141" s="186"/>
      <c r="UDN141" s="186"/>
      <c r="UDO141" s="186"/>
      <c r="UDP141" s="186"/>
      <c r="UDQ141" s="186"/>
      <c r="UDR141" s="186"/>
      <c r="UDS141" s="186"/>
      <c r="UDT141" s="186"/>
      <c r="UDU141" s="186"/>
      <c r="UDV141" s="186"/>
      <c r="UDW141" s="186"/>
      <c r="UDX141" s="186"/>
      <c r="UDY141" s="186"/>
      <c r="UDZ141" s="186"/>
      <c r="UEA141" s="186"/>
      <c r="UEB141" s="186"/>
      <c r="UEC141" s="186"/>
      <c r="UED141" s="186"/>
      <c r="UEE141" s="186"/>
      <c r="UEF141" s="186"/>
      <c r="UEG141" s="186"/>
      <c r="UEH141" s="186"/>
      <c r="UEI141" s="186"/>
      <c r="UEJ141" s="186"/>
      <c r="UEK141" s="186"/>
      <c r="UEL141" s="186"/>
      <c r="UEM141" s="186"/>
      <c r="UEN141" s="186"/>
      <c r="UEO141" s="186"/>
      <c r="UEP141" s="186"/>
      <c r="UEQ141" s="186"/>
      <c r="UER141" s="186"/>
      <c r="UES141" s="186"/>
      <c r="UET141" s="186"/>
      <c r="UEU141" s="186"/>
      <c r="UEV141" s="186"/>
      <c r="UEW141" s="186"/>
      <c r="UEX141" s="186"/>
      <c r="UEY141" s="186"/>
      <c r="UEZ141" s="186"/>
      <c r="UFA141" s="186"/>
      <c r="UFB141" s="186"/>
      <c r="UFC141" s="186"/>
      <c r="UFD141" s="186"/>
      <c r="UFE141" s="186"/>
      <c r="UFF141" s="186"/>
      <c r="UFG141" s="186"/>
      <c r="UFH141" s="186"/>
      <c r="UFI141" s="186"/>
      <c r="UFJ141" s="186"/>
      <c r="UFK141" s="186"/>
      <c r="UFL141" s="186"/>
      <c r="UFM141" s="186"/>
      <c r="UFN141" s="186"/>
      <c r="UFO141" s="186"/>
      <c r="UFP141" s="186"/>
      <c r="UFQ141" s="186"/>
      <c r="UFR141" s="186"/>
      <c r="UFS141" s="186"/>
      <c r="UFT141" s="186"/>
      <c r="UFU141" s="186"/>
      <c r="UFV141" s="186"/>
      <c r="UFW141" s="186"/>
      <c r="UFX141" s="186"/>
      <c r="UFY141" s="186"/>
      <c r="UFZ141" s="186"/>
      <c r="UGA141" s="186"/>
      <c r="UGB141" s="186"/>
      <c r="UGC141" s="186"/>
      <c r="UGD141" s="186"/>
      <c r="UGE141" s="186"/>
      <c r="UGF141" s="186"/>
      <c r="UGG141" s="186"/>
      <c r="UGH141" s="186"/>
      <c r="UGI141" s="186"/>
      <c r="UGJ141" s="186"/>
      <c r="UGK141" s="186"/>
      <c r="UGL141" s="186"/>
      <c r="UGM141" s="186"/>
      <c r="UGN141" s="186"/>
      <c r="UGO141" s="186"/>
      <c r="UGP141" s="186"/>
      <c r="UGQ141" s="186"/>
      <c r="UGR141" s="186"/>
      <c r="UGS141" s="186"/>
      <c r="UGT141" s="186"/>
      <c r="UGU141" s="186"/>
      <c r="UGV141" s="186"/>
      <c r="UGW141" s="186"/>
      <c r="UGX141" s="186"/>
      <c r="UGY141" s="186"/>
      <c r="UGZ141" s="186"/>
      <c r="UHA141" s="186"/>
      <c r="UHB141" s="186"/>
      <c r="UHC141" s="186"/>
      <c r="UHD141" s="186"/>
      <c r="UHE141" s="186"/>
      <c r="UHF141" s="186"/>
      <c r="UHG141" s="186"/>
      <c r="UHH141" s="186"/>
      <c r="UHI141" s="186"/>
      <c r="UHJ141" s="186"/>
      <c r="UHK141" s="186"/>
      <c r="UHL141" s="186"/>
      <c r="UHM141" s="186"/>
      <c r="UHN141" s="186"/>
      <c r="UHO141" s="186"/>
      <c r="UHP141" s="186"/>
      <c r="UHQ141" s="186"/>
      <c r="UHR141" s="186"/>
      <c r="UHS141" s="186"/>
      <c r="UHT141" s="186"/>
      <c r="UHU141" s="186"/>
      <c r="UHV141" s="186"/>
      <c r="UHW141" s="186"/>
      <c r="UHX141" s="186"/>
      <c r="UHY141" s="186"/>
      <c r="UHZ141" s="186"/>
      <c r="UIA141" s="186"/>
      <c r="UIB141" s="186"/>
      <c r="UIC141" s="186"/>
      <c r="UID141" s="186"/>
      <c r="UIE141" s="186"/>
      <c r="UIF141" s="186"/>
      <c r="UIG141" s="186"/>
      <c r="UIH141" s="186"/>
      <c r="UII141" s="186"/>
      <c r="UIJ141" s="186"/>
      <c r="UIK141" s="186"/>
      <c r="UIL141" s="186"/>
      <c r="UIM141" s="186"/>
      <c r="UIN141" s="186"/>
      <c r="UIO141" s="186"/>
      <c r="UIP141" s="186"/>
      <c r="UIQ141" s="186"/>
      <c r="UIR141" s="186"/>
      <c r="UIS141" s="186"/>
      <c r="UIT141" s="186"/>
      <c r="UIU141" s="186"/>
      <c r="UIV141" s="186"/>
      <c r="UIW141" s="186"/>
      <c r="UIX141" s="186"/>
      <c r="UIY141" s="186"/>
      <c r="UIZ141" s="186"/>
      <c r="UJA141" s="186"/>
      <c r="UJB141" s="186"/>
      <c r="UJC141" s="186"/>
      <c r="UJD141" s="186"/>
      <c r="UJE141" s="186"/>
      <c r="UJF141" s="186"/>
      <c r="UJG141" s="186"/>
      <c r="UJH141" s="186"/>
      <c r="UJI141" s="186"/>
      <c r="UJJ141" s="186"/>
      <c r="UJK141" s="186"/>
      <c r="UJL141" s="186"/>
      <c r="UJM141" s="186"/>
      <c r="UJN141" s="186"/>
      <c r="UJO141" s="186"/>
      <c r="UJP141" s="186"/>
      <c r="UJQ141" s="186"/>
      <c r="UJR141" s="186"/>
      <c r="UJS141" s="186"/>
      <c r="UJT141" s="186"/>
      <c r="UJU141" s="186"/>
      <c r="UJV141" s="186"/>
      <c r="UJW141" s="186"/>
      <c r="UJX141" s="186"/>
      <c r="UJY141" s="186"/>
      <c r="UJZ141" s="186"/>
      <c r="UKA141" s="186"/>
      <c r="UKB141" s="186"/>
      <c r="UKC141" s="186"/>
      <c r="UKD141" s="186"/>
      <c r="UKE141" s="186"/>
      <c r="UKF141" s="186"/>
      <c r="UKG141" s="186"/>
      <c r="UKH141" s="186"/>
      <c r="UKI141" s="186"/>
      <c r="UKJ141" s="186"/>
      <c r="UKK141" s="186"/>
      <c r="UKL141" s="186"/>
      <c r="UKM141" s="186"/>
      <c r="UKN141" s="186"/>
      <c r="UKO141" s="186"/>
      <c r="UKP141" s="186"/>
      <c r="UKQ141" s="186"/>
      <c r="UKR141" s="186"/>
      <c r="UKS141" s="186"/>
      <c r="UKT141" s="186"/>
      <c r="UKU141" s="186"/>
      <c r="UKV141" s="186"/>
      <c r="UKW141" s="186"/>
      <c r="UKX141" s="186"/>
      <c r="UKY141" s="186"/>
      <c r="UKZ141" s="186"/>
      <c r="ULA141" s="186"/>
      <c r="ULB141" s="186"/>
      <c r="ULC141" s="186"/>
      <c r="ULD141" s="186"/>
      <c r="ULE141" s="186"/>
      <c r="ULF141" s="186"/>
      <c r="ULG141" s="186"/>
      <c r="ULH141" s="186"/>
      <c r="ULI141" s="186"/>
      <c r="ULJ141" s="186"/>
      <c r="ULK141" s="186"/>
      <c r="ULL141" s="186"/>
      <c r="ULM141" s="186"/>
      <c r="ULN141" s="186"/>
      <c r="ULO141" s="186"/>
      <c r="ULP141" s="186"/>
      <c r="ULQ141" s="186"/>
      <c r="ULR141" s="186"/>
      <c r="ULS141" s="186"/>
      <c r="ULT141" s="186"/>
      <c r="ULU141" s="186"/>
      <c r="ULV141" s="186"/>
      <c r="ULW141" s="186"/>
      <c r="ULX141" s="186"/>
      <c r="ULY141" s="186"/>
      <c r="ULZ141" s="186"/>
      <c r="UMA141" s="186"/>
      <c r="UMB141" s="186"/>
      <c r="UMC141" s="186"/>
      <c r="UMD141" s="186"/>
      <c r="UME141" s="186"/>
      <c r="UMF141" s="186"/>
      <c r="UMG141" s="186"/>
      <c r="UMH141" s="186"/>
      <c r="UMI141" s="186"/>
      <c r="UMJ141" s="186"/>
      <c r="UMK141" s="186"/>
      <c r="UML141" s="186"/>
      <c r="UMM141" s="186"/>
      <c r="UMN141" s="186"/>
      <c r="UMO141" s="186"/>
      <c r="UMP141" s="186"/>
      <c r="UMQ141" s="186"/>
      <c r="UMR141" s="186"/>
      <c r="UMS141" s="186"/>
      <c r="UMT141" s="186"/>
      <c r="UMU141" s="186"/>
      <c r="UMV141" s="186"/>
      <c r="UMW141" s="186"/>
      <c r="UMX141" s="186"/>
      <c r="UMY141" s="186"/>
      <c r="UMZ141" s="186"/>
      <c r="UNA141" s="186"/>
      <c r="UNB141" s="186"/>
      <c r="UNC141" s="186"/>
      <c r="UND141" s="186"/>
      <c r="UNE141" s="186"/>
      <c r="UNF141" s="186"/>
      <c r="UNG141" s="186"/>
      <c r="UNH141" s="186"/>
      <c r="UNI141" s="186"/>
      <c r="UNJ141" s="186"/>
      <c r="UNK141" s="186"/>
      <c r="UNL141" s="186"/>
      <c r="UNM141" s="186"/>
      <c r="UNN141" s="186"/>
      <c r="UNO141" s="186"/>
      <c r="UNP141" s="186"/>
      <c r="UNQ141" s="186"/>
      <c r="UNR141" s="186"/>
      <c r="UNS141" s="186"/>
      <c r="UNT141" s="186"/>
      <c r="UNU141" s="186"/>
      <c r="UNV141" s="186"/>
      <c r="UNW141" s="186"/>
      <c r="UNX141" s="186"/>
      <c r="UNY141" s="186"/>
      <c r="UNZ141" s="186"/>
      <c r="UOA141" s="186"/>
      <c r="UOB141" s="186"/>
      <c r="UOC141" s="186"/>
      <c r="UOD141" s="186"/>
      <c r="UOE141" s="186"/>
      <c r="UOF141" s="186"/>
      <c r="UOG141" s="186"/>
      <c r="UOH141" s="186"/>
      <c r="UOI141" s="186"/>
      <c r="UOJ141" s="186"/>
      <c r="UOK141" s="186"/>
      <c r="UOL141" s="186"/>
      <c r="UOM141" s="186"/>
      <c r="UON141" s="186"/>
      <c r="UOO141" s="186"/>
      <c r="UOP141" s="186"/>
      <c r="UOQ141" s="186"/>
      <c r="UOR141" s="186"/>
      <c r="UOS141" s="186"/>
      <c r="UOT141" s="186"/>
      <c r="UOU141" s="186"/>
      <c r="UOV141" s="186"/>
      <c r="UOW141" s="186"/>
      <c r="UOX141" s="186"/>
      <c r="UOY141" s="186"/>
      <c r="UOZ141" s="186"/>
      <c r="UPA141" s="186"/>
      <c r="UPB141" s="186"/>
      <c r="UPC141" s="186"/>
      <c r="UPD141" s="186"/>
      <c r="UPE141" s="186"/>
      <c r="UPF141" s="186"/>
      <c r="UPG141" s="186"/>
      <c r="UPH141" s="186"/>
      <c r="UPI141" s="186"/>
      <c r="UPJ141" s="186"/>
      <c r="UPK141" s="186"/>
      <c r="UPL141" s="186"/>
      <c r="UPM141" s="186"/>
      <c r="UPN141" s="186"/>
      <c r="UPO141" s="186"/>
      <c r="UPP141" s="186"/>
      <c r="UPQ141" s="186"/>
      <c r="UPR141" s="186"/>
      <c r="UPS141" s="186"/>
      <c r="UPT141" s="186"/>
      <c r="UPU141" s="186"/>
      <c r="UPV141" s="186"/>
      <c r="UPW141" s="186"/>
      <c r="UPX141" s="186"/>
      <c r="UPY141" s="186"/>
      <c r="UPZ141" s="186"/>
      <c r="UQA141" s="186"/>
      <c r="UQB141" s="186"/>
      <c r="UQC141" s="186"/>
      <c r="UQD141" s="186"/>
      <c r="UQE141" s="186"/>
      <c r="UQF141" s="186"/>
      <c r="UQG141" s="186"/>
      <c r="UQH141" s="186"/>
      <c r="UQI141" s="186"/>
      <c r="UQJ141" s="186"/>
      <c r="UQK141" s="186"/>
      <c r="UQL141" s="186"/>
      <c r="UQM141" s="186"/>
      <c r="UQN141" s="186"/>
      <c r="UQO141" s="186"/>
      <c r="UQP141" s="186"/>
      <c r="UQQ141" s="186"/>
      <c r="UQR141" s="186"/>
      <c r="UQS141" s="186"/>
      <c r="UQT141" s="186"/>
      <c r="UQU141" s="186"/>
      <c r="UQV141" s="186"/>
      <c r="UQW141" s="186"/>
      <c r="UQX141" s="186"/>
      <c r="UQY141" s="186"/>
      <c r="UQZ141" s="186"/>
      <c r="URA141" s="186"/>
      <c r="URB141" s="186"/>
      <c r="URC141" s="186"/>
      <c r="URD141" s="186"/>
      <c r="URE141" s="186"/>
      <c r="URF141" s="186"/>
      <c r="URG141" s="186"/>
      <c r="URH141" s="186"/>
      <c r="URI141" s="186"/>
      <c r="URJ141" s="186"/>
      <c r="URK141" s="186"/>
      <c r="URL141" s="186"/>
      <c r="URM141" s="186"/>
      <c r="URN141" s="186"/>
      <c r="URO141" s="186"/>
      <c r="URP141" s="186"/>
      <c r="URQ141" s="186"/>
      <c r="URR141" s="186"/>
      <c r="URS141" s="186"/>
      <c r="URT141" s="186"/>
      <c r="URU141" s="186"/>
      <c r="URV141" s="186"/>
      <c r="URW141" s="186"/>
      <c r="URX141" s="186"/>
      <c r="URY141" s="186"/>
      <c r="URZ141" s="186"/>
      <c r="USA141" s="186"/>
      <c r="USB141" s="186"/>
      <c r="USC141" s="186"/>
      <c r="USD141" s="186"/>
      <c r="USE141" s="186"/>
      <c r="USF141" s="186"/>
      <c r="USG141" s="186"/>
      <c r="USH141" s="186"/>
      <c r="USI141" s="186"/>
      <c r="USJ141" s="186"/>
      <c r="USK141" s="186"/>
      <c r="USL141" s="186"/>
      <c r="USM141" s="186"/>
      <c r="USN141" s="186"/>
      <c r="USO141" s="186"/>
      <c r="USP141" s="186"/>
      <c r="USQ141" s="186"/>
      <c r="USR141" s="186"/>
      <c r="USS141" s="186"/>
      <c r="UST141" s="186"/>
      <c r="USU141" s="186"/>
      <c r="USV141" s="186"/>
      <c r="USW141" s="186"/>
      <c r="USX141" s="186"/>
      <c r="USY141" s="186"/>
      <c r="USZ141" s="186"/>
      <c r="UTA141" s="186"/>
      <c r="UTB141" s="186"/>
      <c r="UTC141" s="186"/>
      <c r="UTD141" s="186"/>
      <c r="UTE141" s="186"/>
      <c r="UTF141" s="186"/>
      <c r="UTG141" s="186"/>
      <c r="UTH141" s="186"/>
      <c r="UTI141" s="186"/>
      <c r="UTJ141" s="186"/>
      <c r="UTK141" s="186"/>
      <c r="UTL141" s="186"/>
      <c r="UTM141" s="186"/>
      <c r="UTN141" s="186"/>
      <c r="UTO141" s="186"/>
      <c r="UTP141" s="186"/>
      <c r="UTQ141" s="186"/>
      <c r="UTR141" s="186"/>
      <c r="UTS141" s="186"/>
      <c r="UTT141" s="186"/>
      <c r="UTU141" s="186"/>
      <c r="UTV141" s="186"/>
      <c r="UTW141" s="186"/>
      <c r="UTX141" s="186"/>
      <c r="UTY141" s="186"/>
      <c r="UTZ141" s="186"/>
      <c r="UUA141" s="186"/>
      <c r="UUB141" s="186"/>
      <c r="UUC141" s="186"/>
      <c r="UUD141" s="186"/>
      <c r="UUE141" s="186"/>
      <c r="UUF141" s="186"/>
      <c r="UUG141" s="186"/>
      <c r="UUH141" s="186"/>
      <c r="UUI141" s="186"/>
      <c r="UUJ141" s="186"/>
      <c r="UUK141" s="186"/>
      <c r="UUL141" s="186"/>
      <c r="UUM141" s="186"/>
      <c r="UUN141" s="186"/>
      <c r="UUO141" s="186"/>
      <c r="UUP141" s="186"/>
      <c r="UUQ141" s="186"/>
      <c r="UUR141" s="186"/>
      <c r="UUS141" s="186"/>
      <c r="UUT141" s="186"/>
      <c r="UUU141" s="186"/>
      <c r="UUV141" s="186"/>
      <c r="UUW141" s="186"/>
      <c r="UUX141" s="186"/>
      <c r="UUY141" s="186"/>
      <c r="UUZ141" s="186"/>
      <c r="UVA141" s="186"/>
      <c r="UVB141" s="186"/>
      <c r="UVC141" s="186"/>
      <c r="UVD141" s="186"/>
      <c r="UVE141" s="186"/>
      <c r="UVF141" s="186"/>
      <c r="UVG141" s="186"/>
      <c r="UVH141" s="186"/>
      <c r="UVI141" s="186"/>
      <c r="UVJ141" s="186"/>
      <c r="UVK141" s="186"/>
      <c r="UVL141" s="186"/>
      <c r="UVM141" s="186"/>
      <c r="UVN141" s="186"/>
      <c r="UVO141" s="186"/>
      <c r="UVP141" s="186"/>
      <c r="UVQ141" s="186"/>
      <c r="UVR141" s="186"/>
      <c r="UVS141" s="186"/>
      <c r="UVT141" s="186"/>
      <c r="UVU141" s="186"/>
      <c r="UVV141" s="186"/>
      <c r="UVW141" s="186"/>
      <c r="UVX141" s="186"/>
      <c r="UVY141" s="186"/>
      <c r="UVZ141" s="186"/>
      <c r="UWA141" s="186"/>
      <c r="UWB141" s="186"/>
      <c r="UWC141" s="186"/>
      <c r="UWD141" s="186"/>
      <c r="UWE141" s="186"/>
      <c r="UWF141" s="186"/>
      <c r="UWG141" s="186"/>
      <c r="UWH141" s="186"/>
      <c r="UWI141" s="186"/>
      <c r="UWJ141" s="186"/>
      <c r="UWK141" s="186"/>
      <c r="UWL141" s="186"/>
      <c r="UWM141" s="186"/>
      <c r="UWN141" s="186"/>
      <c r="UWO141" s="186"/>
      <c r="UWP141" s="186"/>
      <c r="UWQ141" s="186"/>
      <c r="UWR141" s="186"/>
      <c r="UWS141" s="186"/>
      <c r="UWT141" s="186"/>
      <c r="UWU141" s="186"/>
      <c r="UWV141" s="186"/>
      <c r="UWW141" s="186"/>
      <c r="UWX141" s="186"/>
      <c r="UWY141" s="186"/>
      <c r="UWZ141" s="186"/>
      <c r="UXA141" s="186"/>
      <c r="UXB141" s="186"/>
      <c r="UXC141" s="186"/>
      <c r="UXD141" s="186"/>
      <c r="UXE141" s="186"/>
      <c r="UXF141" s="186"/>
      <c r="UXG141" s="186"/>
      <c r="UXH141" s="186"/>
      <c r="UXI141" s="186"/>
      <c r="UXJ141" s="186"/>
      <c r="UXK141" s="186"/>
      <c r="UXL141" s="186"/>
      <c r="UXM141" s="186"/>
      <c r="UXN141" s="186"/>
      <c r="UXO141" s="186"/>
      <c r="UXP141" s="186"/>
      <c r="UXQ141" s="186"/>
      <c r="UXR141" s="186"/>
      <c r="UXS141" s="186"/>
      <c r="UXT141" s="186"/>
      <c r="UXU141" s="186"/>
      <c r="UXV141" s="186"/>
      <c r="UXW141" s="186"/>
      <c r="UXX141" s="186"/>
      <c r="UXY141" s="186"/>
      <c r="UXZ141" s="186"/>
      <c r="UYA141" s="186"/>
      <c r="UYB141" s="186"/>
      <c r="UYC141" s="186"/>
      <c r="UYD141" s="186"/>
      <c r="UYE141" s="186"/>
      <c r="UYF141" s="186"/>
      <c r="UYG141" s="186"/>
      <c r="UYH141" s="186"/>
      <c r="UYI141" s="186"/>
      <c r="UYJ141" s="186"/>
      <c r="UYK141" s="186"/>
      <c r="UYL141" s="186"/>
      <c r="UYM141" s="186"/>
      <c r="UYN141" s="186"/>
      <c r="UYO141" s="186"/>
      <c r="UYP141" s="186"/>
      <c r="UYQ141" s="186"/>
      <c r="UYR141" s="186"/>
      <c r="UYS141" s="186"/>
      <c r="UYT141" s="186"/>
      <c r="UYU141" s="186"/>
      <c r="UYV141" s="186"/>
      <c r="UYW141" s="186"/>
      <c r="UYX141" s="186"/>
      <c r="UYY141" s="186"/>
      <c r="UYZ141" s="186"/>
      <c r="UZA141" s="186"/>
      <c r="UZB141" s="186"/>
      <c r="UZC141" s="186"/>
      <c r="UZD141" s="186"/>
      <c r="UZE141" s="186"/>
      <c r="UZF141" s="186"/>
      <c r="UZG141" s="186"/>
      <c r="UZH141" s="186"/>
      <c r="UZI141" s="186"/>
      <c r="UZJ141" s="186"/>
      <c r="UZK141" s="186"/>
      <c r="UZL141" s="186"/>
      <c r="UZM141" s="186"/>
      <c r="UZN141" s="186"/>
      <c r="UZO141" s="186"/>
      <c r="UZP141" s="186"/>
      <c r="UZQ141" s="186"/>
      <c r="UZR141" s="186"/>
      <c r="UZS141" s="186"/>
      <c r="UZT141" s="186"/>
      <c r="UZU141" s="186"/>
      <c r="UZV141" s="186"/>
      <c r="UZW141" s="186"/>
      <c r="UZX141" s="186"/>
      <c r="UZY141" s="186"/>
      <c r="UZZ141" s="186"/>
      <c r="VAA141" s="186"/>
      <c r="VAB141" s="186"/>
      <c r="VAC141" s="186"/>
      <c r="VAD141" s="186"/>
      <c r="VAE141" s="186"/>
      <c r="VAF141" s="186"/>
      <c r="VAG141" s="186"/>
      <c r="VAH141" s="186"/>
      <c r="VAI141" s="186"/>
      <c r="VAJ141" s="186"/>
      <c r="VAK141" s="186"/>
      <c r="VAL141" s="186"/>
      <c r="VAM141" s="186"/>
      <c r="VAN141" s="186"/>
      <c r="VAO141" s="186"/>
      <c r="VAP141" s="186"/>
      <c r="VAQ141" s="186"/>
      <c r="VAR141" s="186"/>
      <c r="VAS141" s="186"/>
      <c r="VAT141" s="186"/>
      <c r="VAU141" s="186"/>
      <c r="VAV141" s="186"/>
      <c r="VAW141" s="186"/>
      <c r="VAX141" s="186"/>
      <c r="VAY141" s="186"/>
      <c r="VAZ141" s="186"/>
      <c r="VBA141" s="186"/>
      <c r="VBB141" s="186"/>
      <c r="VBC141" s="186"/>
      <c r="VBD141" s="186"/>
      <c r="VBE141" s="186"/>
      <c r="VBF141" s="186"/>
      <c r="VBG141" s="186"/>
      <c r="VBH141" s="186"/>
      <c r="VBI141" s="186"/>
      <c r="VBJ141" s="186"/>
      <c r="VBK141" s="186"/>
      <c r="VBL141" s="186"/>
      <c r="VBM141" s="186"/>
      <c r="VBN141" s="186"/>
      <c r="VBO141" s="186"/>
      <c r="VBP141" s="186"/>
      <c r="VBQ141" s="186"/>
      <c r="VBR141" s="186"/>
      <c r="VBS141" s="186"/>
      <c r="VBT141" s="186"/>
      <c r="VBU141" s="186"/>
      <c r="VBV141" s="186"/>
      <c r="VBW141" s="186"/>
      <c r="VBX141" s="186"/>
      <c r="VBY141" s="186"/>
      <c r="VBZ141" s="186"/>
      <c r="VCA141" s="186"/>
      <c r="VCB141" s="186"/>
      <c r="VCC141" s="186"/>
      <c r="VCD141" s="186"/>
      <c r="VCE141" s="186"/>
      <c r="VCF141" s="186"/>
      <c r="VCG141" s="186"/>
      <c r="VCH141" s="186"/>
      <c r="VCI141" s="186"/>
      <c r="VCJ141" s="186"/>
      <c r="VCK141" s="186"/>
      <c r="VCL141" s="186"/>
      <c r="VCM141" s="186"/>
      <c r="VCN141" s="186"/>
      <c r="VCO141" s="186"/>
      <c r="VCP141" s="186"/>
      <c r="VCQ141" s="186"/>
      <c r="VCR141" s="186"/>
      <c r="VCS141" s="186"/>
      <c r="VCT141" s="186"/>
      <c r="VCU141" s="186"/>
      <c r="VCV141" s="186"/>
      <c r="VCW141" s="186"/>
      <c r="VCX141" s="186"/>
      <c r="VCY141" s="186"/>
      <c r="VCZ141" s="186"/>
      <c r="VDA141" s="186"/>
      <c r="VDB141" s="186"/>
      <c r="VDC141" s="186"/>
      <c r="VDD141" s="186"/>
      <c r="VDE141" s="186"/>
      <c r="VDF141" s="186"/>
      <c r="VDG141" s="186"/>
      <c r="VDH141" s="186"/>
      <c r="VDI141" s="186"/>
      <c r="VDJ141" s="186"/>
      <c r="VDK141" s="186"/>
      <c r="VDL141" s="186"/>
      <c r="VDM141" s="186"/>
      <c r="VDN141" s="186"/>
      <c r="VDO141" s="186"/>
      <c r="VDP141" s="186"/>
      <c r="VDQ141" s="186"/>
      <c r="VDR141" s="186"/>
      <c r="VDS141" s="186"/>
      <c r="VDT141" s="186"/>
      <c r="VDU141" s="186"/>
      <c r="VDV141" s="186"/>
      <c r="VDW141" s="186"/>
      <c r="VDX141" s="186"/>
      <c r="VDY141" s="186"/>
      <c r="VDZ141" s="186"/>
      <c r="VEA141" s="186"/>
      <c r="VEB141" s="186"/>
      <c r="VEC141" s="186"/>
      <c r="VED141" s="186"/>
      <c r="VEE141" s="186"/>
      <c r="VEF141" s="186"/>
      <c r="VEG141" s="186"/>
      <c r="VEH141" s="186"/>
      <c r="VEI141" s="186"/>
      <c r="VEJ141" s="186"/>
      <c r="VEK141" s="186"/>
      <c r="VEL141" s="186"/>
      <c r="VEM141" s="186"/>
      <c r="VEN141" s="186"/>
      <c r="VEO141" s="186"/>
      <c r="VEP141" s="186"/>
      <c r="VEQ141" s="186"/>
      <c r="VER141" s="186"/>
      <c r="VES141" s="186"/>
      <c r="VET141" s="186"/>
      <c r="VEU141" s="186"/>
      <c r="VEV141" s="186"/>
      <c r="VEW141" s="186"/>
      <c r="VEX141" s="186"/>
      <c r="VEY141" s="186"/>
      <c r="VEZ141" s="186"/>
      <c r="VFA141" s="186"/>
      <c r="VFB141" s="186"/>
      <c r="VFC141" s="186"/>
      <c r="VFD141" s="186"/>
      <c r="VFE141" s="186"/>
      <c r="VFF141" s="186"/>
      <c r="VFG141" s="186"/>
      <c r="VFH141" s="186"/>
      <c r="VFI141" s="186"/>
      <c r="VFJ141" s="186"/>
      <c r="VFK141" s="186"/>
      <c r="VFL141" s="186"/>
      <c r="VFM141" s="186"/>
      <c r="VFN141" s="186"/>
      <c r="VFO141" s="186"/>
      <c r="VFP141" s="186"/>
      <c r="VFQ141" s="186"/>
      <c r="VFR141" s="186"/>
      <c r="VFS141" s="186"/>
      <c r="VFT141" s="186"/>
      <c r="VFU141" s="186"/>
      <c r="VFV141" s="186"/>
      <c r="VFW141" s="186"/>
      <c r="VFX141" s="186"/>
      <c r="VFY141" s="186"/>
      <c r="VFZ141" s="186"/>
      <c r="VGA141" s="186"/>
      <c r="VGB141" s="186"/>
      <c r="VGC141" s="186"/>
      <c r="VGD141" s="186"/>
      <c r="VGE141" s="186"/>
      <c r="VGF141" s="186"/>
      <c r="VGG141" s="186"/>
      <c r="VGH141" s="186"/>
      <c r="VGI141" s="186"/>
      <c r="VGJ141" s="186"/>
      <c r="VGK141" s="186"/>
      <c r="VGL141" s="186"/>
      <c r="VGM141" s="186"/>
      <c r="VGN141" s="186"/>
      <c r="VGO141" s="186"/>
      <c r="VGP141" s="186"/>
      <c r="VGQ141" s="186"/>
      <c r="VGR141" s="186"/>
      <c r="VGS141" s="186"/>
      <c r="VGT141" s="186"/>
      <c r="VGU141" s="186"/>
      <c r="VGV141" s="186"/>
      <c r="VGW141" s="186"/>
      <c r="VGX141" s="186"/>
      <c r="VGY141" s="186"/>
      <c r="VGZ141" s="186"/>
      <c r="VHA141" s="186"/>
      <c r="VHB141" s="186"/>
      <c r="VHC141" s="186"/>
      <c r="VHD141" s="186"/>
      <c r="VHE141" s="186"/>
      <c r="VHF141" s="186"/>
      <c r="VHG141" s="186"/>
      <c r="VHH141" s="186"/>
      <c r="VHI141" s="186"/>
      <c r="VHJ141" s="186"/>
      <c r="VHK141" s="186"/>
      <c r="VHL141" s="186"/>
      <c r="VHM141" s="186"/>
      <c r="VHN141" s="186"/>
      <c r="VHO141" s="186"/>
      <c r="VHP141" s="186"/>
      <c r="VHQ141" s="186"/>
      <c r="VHR141" s="186"/>
      <c r="VHS141" s="186"/>
      <c r="VHT141" s="186"/>
      <c r="VHU141" s="186"/>
      <c r="VHV141" s="186"/>
      <c r="VHW141" s="186"/>
      <c r="VHX141" s="186"/>
      <c r="VHY141" s="186"/>
      <c r="VHZ141" s="186"/>
      <c r="VIA141" s="186"/>
      <c r="VIB141" s="186"/>
      <c r="VIC141" s="186"/>
      <c r="VID141" s="186"/>
      <c r="VIE141" s="186"/>
      <c r="VIF141" s="186"/>
      <c r="VIG141" s="186"/>
      <c r="VIH141" s="186"/>
      <c r="VII141" s="186"/>
      <c r="VIJ141" s="186"/>
      <c r="VIK141" s="186"/>
      <c r="VIL141" s="186"/>
      <c r="VIM141" s="186"/>
      <c r="VIN141" s="186"/>
      <c r="VIO141" s="186"/>
      <c r="VIP141" s="186"/>
      <c r="VIQ141" s="186"/>
      <c r="VIR141" s="186"/>
      <c r="VIS141" s="186"/>
      <c r="VIT141" s="186"/>
      <c r="VIU141" s="186"/>
      <c r="VIV141" s="186"/>
      <c r="VIW141" s="186"/>
      <c r="VIX141" s="186"/>
      <c r="VIY141" s="186"/>
      <c r="VIZ141" s="186"/>
      <c r="VJA141" s="186"/>
      <c r="VJB141" s="186"/>
      <c r="VJC141" s="186"/>
      <c r="VJD141" s="186"/>
      <c r="VJE141" s="186"/>
      <c r="VJF141" s="186"/>
      <c r="VJG141" s="186"/>
      <c r="VJH141" s="186"/>
      <c r="VJI141" s="186"/>
      <c r="VJJ141" s="186"/>
      <c r="VJK141" s="186"/>
      <c r="VJL141" s="186"/>
      <c r="VJM141" s="186"/>
      <c r="VJN141" s="186"/>
      <c r="VJO141" s="186"/>
      <c r="VJP141" s="186"/>
      <c r="VJQ141" s="186"/>
      <c r="VJR141" s="186"/>
      <c r="VJS141" s="186"/>
      <c r="VJT141" s="186"/>
      <c r="VJU141" s="186"/>
      <c r="VJV141" s="186"/>
      <c r="VJW141" s="186"/>
      <c r="VJX141" s="186"/>
      <c r="VJY141" s="186"/>
      <c r="VJZ141" s="186"/>
      <c r="VKA141" s="186"/>
      <c r="VKB141" s="186"/>
      <c r="VKC141" s="186"/>
      <c r="VKD141" s="186"/>
      <c r="VKE141" s="186"/>
      <c r="VKF141" s="186"/>
      <c r="VKG141" s="186"/>
      <c r="VKH141" s="186"/>
      <c r="VKI141" s="186"/>
      <c r="VKJ141" s="186"/>
      <c r="VKK141" s="186"/>
      <c r="VKL141" s="186"/>
      <c r="VKM141" s="186"/>
      <c r="VKN141" s="186"/>
      <c r="VKO141" s="186"/>
      <c r="VKP141" s="186"/>
      <c r="VKQ141" s="186"/>
      <c r="VKR141" s="186"/>
      <c r="VKS141" s="186"/>
      <c r="VKT141" s="186"/>
      <c r="VKU141" s="186"/>
      <c r="VKV141" s="186"/>
      <c r="VKW141" s="186"/>
      <c r="VKX141" s="186"/>
      <c r="VKY141" s="186"/>
      <c r="VKZ141" s="186"/>
      <c r="VLA141" s="186"/>
      <c r="VLB141" s="186"/>
      <c r="VLC141" s="186"/>
      <c r="VLD141" s="186"/>
      <c r="VLE141" s="186"/>
      <c r="VLF141" s="186"/>
      <c r="VLG141" s="186"/>
      <c r="VLH141" s="186"/>
      <c r="VLI141" s="186"/>
      <c r="VLJ141" s="186"/>
      <c r="VLK141" s="186"/>
      <c r="VLL141" s="186"/>
      <c r="VLM141" s="186"/>
      <c r="VLN141" s="186"/>
      <c r="VLO141" s="186"/>
      <c r="VLP141" s="186"/>
      <c r="VLQ141" s="186"/>
      <c r="VLR141" s="186"/>
      <c r="VLS141" s="186"/>
      <c r="VLT141" s="186"/>
      <c r="VLU141" s="186"/>
      <c r="VLV141" s="186"/>
      <c r="VLW141" s="186"/>
      <c r="VLX141" s="186"/>
      <c r="VLY141" s="186"/>
      <c r="VLZ141" s="186"/>
      <c r="VMA141" s="186"/>
      <c r="VMB141" s="186"/>
      <c r="VMC141" s="186"/>
      <c r="VMD141" s="186"/>
      <c r="VME141" s="186"/>
      <c r="VMF141" s="186"/>
      <c r="VMG141" s="186"/>
      <c r="VMH141" s="186"/>
      <c r="VMI141" s="186"/>
      <c r="VMJ141" s="186"/>
      <c r="VMK141" s="186"/>
      <c r="VML141" s="186"/>
      <c r="VMM141" s="186"/>
      <c r="VMN141" s="186"/>
      <c r="VMO141" s="186"/>
      <c r="VMP141" s="186"/>
      <c r="VMQ141" s="186"/>
      <c r="VMR141" s="186"/>
      <c r="VMS141" s="186"/>
      <c r="VMT141" s="186"/>
      <c r="VMU141" s="186"/>
      <c r="VMV141" s="186"/>
      <c r="VMW141" s="186"/>
      <c r="VMX141" s="186"/>
      <c r="VMY141" s="186"/>
      <c r="VMZ141" s="186"/>
      <c r="VNA141" s="186"/>
      <c r="VNB141" s="186"/>
      <c r="VNC141" s="186"/>
      <c r="VND141" s="186"/>
      <c r="VNE141" s="186"/>
      <c r="VNF141" s="186"/>
      <c r="VNG141" s="186"/>
      <c r="VNH141" s="186"/>
      <c r="VNI141" s="186"/>
      <c r="VNJ141" s="186"/>
      <c r="VNK141" s="186"/>
      <c r="VNL141" s="186"/>
      <c r="VNM141" s="186"/>
      <c r="VNN141" s="186"/>
      <c r="VNO141" s="186"/>
      <c r="VNP141" s="186"/>
      <c r="VNQ141" s="186"/>
      <c r="VNR141" s="186"/>
      <c r="VNS141" s="186"/>
      <c r="VNT141" s="186"/>
      <c r="VNU141" s="186"/>
      <c r="VNV141" s="186"/>
      <c r="VNW141" s="186"/>
      <c r="VNX141" s="186"/>
      <c r="VNY141" s="186"/>
      <c r="VNZ141" s="186"/>
      <c r="VOA141" s="186"/>
      <c r="VOB141" s="186"/>
      <c r="VOC141" s="186"/>
      <c r="VOD141" s="186"/>
      <c r="VOE141" s="186"/>
      <c r="VOF141" s="186"/>
      <c r="VOG141" s="186"/>
      <c r="VOH141" s="186"/>
      <c r="VOI141" s="186"/>
      <c r="VOJ141" s="186"/>
      <c r="VOK141" s="186"/>
      <c r="VOL141" s="186"/>
      <c r="VOM141" s="186"/>
      <c r="VON141" s="186"/>
      <c r="VOO141" s="186"/>
      <c r="VOP141" s="186"/>
      <c r="VOQ141" s="186"/>
      <c r="VOR141" s="186"/>
      <c r="VOS141" s="186"/>
      <c r="VOT141" s="186"/>
      <c r="VOU141" s="186"/>
      <c r="VOV141" s="186"/>
      <c r="VOW141" s="186"/>
      <c r="VOX141" s="186"/>
      <c r="VOY141" s="186"/>
      <c r="VOZ141" s="186"/>
      <c r="VPA141" s="186"/>
      <c r="VPB141" s="186"/>
      <c r="VPC141" s="186"/>
      <c r="VPD141" s="186"/>
      <c r="VPE141" s="186"/>
      <c r="VPF141" s="186"/>
      <c r="VPG141" s="186"/>
      <c r="VPH141" s="186"/>
      <c r="VPI141" s="186"/>
      <c r="VPJ141" s="186"/>
      <c r="VPK141" s="186"/>
      <c r="VPL141" s="186"/>
      <c r="VPM141" s="186"/>
      <c r="VPN141" s="186"/>
      <c r="VPO141" s="186"/>
      <c r="VPP141" s="186"/>
      <c r="VPQ141" s="186"/>
      <c r="VPR141" s="186"/>
      <c r="VPS141" s="186"/>
      <c r="VPT141" s="186"/>
      <c r="VPU141" s="186"/>
      <c r="VPV141" s="186"/>
      <c r="VPW141" s="186"/>
      <c r="VPX141" s="186"/>
      <c r="VPY141" s="186"/>
      <c r="VPZ141" s="186"/>
      <c r="VQA141" s="186"/>
      <c r="VQB141" s="186"/>
      <c r="VQC141" s="186"/>
      <c r="VQD141" s="186"/>
      <c r="VQE141" s="186"/>
      <c r="VQF141" s="186"/>
      <c r="VQG141" s="186"/>
      <c r="VQH141" s="186"/>
      <c r="VQI141" s="186"/>
      <c r="VQJ141" s="186"/>
      <c r="VQK141" s="186"/>
      <c r="VQL141" s="186"/>
      <c r="VQM141" s="186"/>
      <c r="VQN141" s="186"/>
      <c r="VQO141" s="186"/>
      <c r="VQP141" s="186"/>
      <c r="VQQ141" s="186"/>
      <c r="VQR141" s="186"/>
      <c r="VQS141" s="186"/>
      <c r="VQT141" s="186"/>
      <c r="VQU141" s="186"/>
      <c r="VQV141" s="186"/>
      <c r="VQW141" s="186"/>
      <c r="VQX141" s="186"/>
      <c r="VQY141" s="186"/>
      <c r="VQZ141" s="186"/>
      <c r="VRA141" s="186"/>
      <c r="VRB141" s="186"/>
      <c r="VRC141" s="186"/>
      <c r="VRD141" s="186"/>
      <c r="VRE141" s="186"/>
      <c r="VRF141" s="186"/>
      <c r="VRG141" s="186"/>
      <c r="VRH141" s="186"/>
      <c r="VRI141" s="186"/>
      <c r="VRJ141" s="186"/>
      <c r="VRK141" s="186"/>
      <c r="VRL141" s="186"/>
      <c r="VRM141" s="186"/>
      <c r="VRN141" s="186"/>
      <c r="VRO141" s="186"/>
      <c r="VRP141" s="186"/>
      <c r="VRQ141" s="186"/>
      <c r="VRR141" s="186"/>
      <c r="VRS141" s="186"/>
      <c r="VRT141" s="186"/>
      <c r="VRU141" s="186"/>
      <c r="VRV141" s="186"/>
      <c r="VRW141" s="186"/>
      <c r="VRX141" s="186"/>
      <c r="VRY141" s="186"/>
      <c r="VRZ141" s="186"/>
      <c r="VSA141" s="186"/>
      <c r="VSB141" s="186"/>
      <c r="VSC141" s="186"/>
      <c r="VSD141" s="186"/>
      <c r="VSE141" s="186"/>
      <c r="VSF141" s="186"/>
      <c r="VSG141" s="186"/>
      <c r="VSH141" s="186"/>
      <c r="VSI141" s="186"/>
      <c r="VSJ141" s="186"/>
      <c r="VSK141" s="186"/>
      <c r="VSL141" s="186"/>
      <c r="VSM141" s="186"/>
      <c r="VSN141" s="186"/>
      <c r="VSO141" s="186"/>
      <c r="VSP141" s="186"/>
      <c r="VSQ141" s="186"/>
      <c r="VSR141" s="186"/>
      <c r="VSS141" s="186"/>
      <c r="VST141" s="186"/>
      <c r="VSU141" s="186"/>
      <c r="VSV141" s="186"/>
      <c r="VSW141" s="186"/>
      <c r="VSX141" s="186"/>
      <c r="VSY141" s="186"/>
      <c r="VSZ141" s="186"/>
      <c r="VTA141" s="186"/>
      <c r="VTB141" s="186"/>
      <c r="VTC141" s="186"/>
      <c r="VTD141" s="186"/>
      <c r="VTE141" s="186"/>
      <c r="VTF141" s="186"/>
      <c r="VTG141" s="186"/>
      <c r="VTH141" s="186"/>
      <c r="VTI141" s="186"/>
      <c r="VTJ141" s="186"/>
      <c r="VTK141" s="186"/>
      <c r="VTL141" s="186"/>
      <c r="VTM141" s="186"/>
      <c r="VTN141" s="186"/>
      <c r="VTO141" s="186"/>
      <c r="VTP141" s="186"/>
      <c r="VTQ141" s="186"/>
      <c r="VTR141" s="186"/>
      <c r="VTS141" s="186"/>
      <c r="VTT141" s="186"/>
      <c r="VTU141" s="186"/>
      <c r="VTV141" s="186"/>
      <c r="VTW141" s="186"/>
      <c r="VTX141" s="186"/>
      <c r="VTY141" s="186"/>
      <c r="VTZ141" s="186"/>
      <c r="VUA141" s="186"/>
      <c r="VUB141" s="186"/>
      <c r="VUC141" s="186"/>
      <c r="VUD141" s="186"/>
      <c r="VUE141" s="186"/>
      <c r="VUF141" s="186"/>
      <c r="VUG141" s="186"/>
      <c r="VUH141" s="186"/>
      <c r="VUI141" s="186"/>
      <c r="VUJ141" s="186"/>
      <c r="VUK141" s="186"/>
      <c r="VUL141" s="186"/>
      <c r="VUM141" s="186"/>
      <c r="VUN141" s="186"/>
      <c r="VUO141" s="186"/>
      <c r="VUP141" s="186"/>
      <c r="VUQ141" s="186"/>
      <c r="VUR141" s="186"/>
      <c r="VUS141" s="186"/>
      <c r="VUT141" s="186"/>
      <c r="VUU141" s="186"/>
      <c r="VUV141" s="186"/>
      <c r="VUW141" s="186"/>
      <c r="VUX141" s="186"/>
      <c r="VUY141" s="186"/>
      <c r="VUZ141" s="186"/>
      <c r="VVA141" s="186"/>
      <c r="VVB141" s="186"/>
      <c r="VVC141" s="186"/>
      <c r="VVD141" s="186"/>
      <c r="VVE141" s="186"/>
      <c r="VVF141" s="186"/>
      <c r="VVG141" s="186"/>
      <c r="VVH141" s="186"/>
      <c r="VVI141" s="186"/>
      <c r="VVJ141" s="186"/>
      <c r="VVK141" s="186"/>
      <c r="VVL141" s="186"/>
      <c r="VVM141" s="186"/>
      <c r="VVN141" s="186"/>
      <c r="VVO141" s="186"/>
      <c r="VVP141" s="186"/>
      <c r="VVQ141" s="186"/>
      <c r="VVR141" s="186"/>
      <c r="VVS141" s="186"/>
      <c r="VVT141" s="186"/>
      <c r="VVU141" s="186"/>
      <c r="VVV141" s="186"/>
      <c r="VVW141" s="186"/>
      <c r="VVX141" s="186"/>
      <c r="VVY141" s="186"/>
      <c r="VVZ141" s="186"/>
      <c r="VWA141" s="186"/>
      <c r="VWB141" s="186"/>
      <c r="VWC141" s="186"/>
      <c r="VWD141" s="186"/>
      <c r="VWE141" s="186"/>
      <c r="VWF141" s="186"/>
      <c r="VWG141" s="186"/>
      <c r="VWH141" s="186"/>
      <c r="VWI141" s="186"/>
      <c r="VWJ141" s="186"/>
      <c r="VWK141" s="186"/>
      <c r="VWL141" s="186"/>
      <c r="VWM141" s="186"/>
      <c r="VWN141" s="186"/>
      <c r="VWO141" s="186"/>
      <c r="VWP141" s="186"/>
      <c r="VWQ141" s="186"/>
      <c r="VWR141" s="186"/>
      <c r="VWS141" s="186"/>
      <c r="VWT141" s="186"/>
      <c r="VWU141" s="186"/>
      <c r="VWV141" s="186"/>
      <c r="VWW141" s="186"/>
      <c r="VWX141" s="186"/>
      <c r="VWY141" s="186"/>
      <c r="VWZ141" s="186"/>
      <c r="VXA141" s="186"/>
      <c r="VXB141" s="186"/>
      <c r="VXC141" s="186"/>
      <c r="VXD141" s="186"/>
      <c r="VXE141" s="186"/>
      <c r="VXF141" s="186"/>
      <c r="VXG141" s="186"/>
      <c r="VXH141" s="186"/>
      <c r="VXI141" s="186"/>
      <c r="VXJ141" s="186"/>
      <c r="VXK141" s="186"/>
      <c r="VXL141" s="186"/>
      <c r="VXM141" s="186"/>
      <c r="VXN141" s="186"/>
      <c r="VXO141" s="186"/>
      <c r="VXP141" s="186"/>
      <c r="VXQ141" s="186"/>
      <c r="VXR141" s="186"/>
      <c r="VXS141" s="186"/>
      <c r="VXT141" s="186"/>
      <c r="VXU141" s="186"/>
      <c r="VXV141" s="186"/>
      <c r="VXW141" s="186"/>
      <c r="VXX141" s="186"/>
      <c r="VXY141" s="186"/>
      <c r="VXZ141" s="186"/>
      <c r="VYA141" s="186"/>
      <c r="VYB141" s="186"/>
      <c r="VYC141" s="186"/>
      <c r="VYD141" s="186"/>
      <c r="VYE141" s="186"/>
      <c r="VYF141" s="186"/>
      <c r="VYG141" s="186"/>
      <c r="VYH141" s="186"/>
      <c r="VYI141" s="186"/>
      <c r="VYJ141" s="186"/>
      <c r="VYK141" s="186"/>
      <c r="VYL141" s="186"/>
      <c r="VYM141" s="186"/>
      <c r="VYN141" s="186"/>
      <c r="VYO141" s="186"/>
      <c r="VYP141" s="186"/>
      <c r="VYQ141" s="186"/>
      <c r="VYR141" s="186"/>
      <c r="VYS141" s="186"/>
      <c r="VYT141" s="186"/>
      <c r="VYU141" s="186"/>
      <c r="VYV141" s="186"/>
      <c r="VYW141" s="186"/>
      <c r="VYX141" s="186"/>
      <c r="VYY141" s="186"/>
      <c r="VYZ141" s="186"/>
      <c r="VZA141" s="186"/>
      <c r="VZB141" s="186"/>
      <c r="VZC141" s="186"/>
      <c r="VZD141" s="186"/>
      <c r="VZE141" s="186"/>
      <c r="VZF141" s="186"/>
      <c r="VZG141" s="186"/>
      <c r="VZH141" s="186"/>
      <c r="VZI141" s="186"/>
      <c r="VZJ141" s="186"/>
      <c r="VZK141" s="186"/>
      <c r="VZL141" s="186"/>
      <c r="VZM141" s="186"/>
      <c r="VZN141" s="186"/>
      <c r="VZO141" s="186"/>
      <c r="VZP141" s="186"/>
      <c r="VZQ141" s="186"/>
      <c r="VZR141" s="186"/>
      <c r="VZS141" s="186"/>
      <c r="VZT141" s="186"/>
      <c r="VZU141" s="186"/>
      <c r="VZV141" s="186"/>
      <c r="VZW141" s="186"/>
      <c r="VZX141" s="186"/>
      <c r="VZY141" s="186"/>
      <c r="VZZ141" s="186"/>
      <c r="WAA141" s="186"/>
      <c r="WAB141" s="186"/>
      <c r="WAC141" s="186"/>
      <c r="WAD141" s="186"/>
      <c r="WAE141" s="186"/>
      <c r="WAF141" s="186"/>
      <c r="WAG141" s="186"/>
      <c r="WAH141" s="186"/>
      <c r="WAI141" s="186"/>
      <c r="WAJ141" s="186"/>
      <c r="WAK141" s="186"/>
      <c r="WAL141" s="186"/>
      <c r="WAM141" s="186"/>
      <c r="WAN141" s="186"/>
      <c r="WAO141" s="186"/>
      <c r="WAP141" s="186"/>
      <c r="WAQ141" s="186"/>
      <c r="WAR141" s="186"/>
      <c r="WAS141" s="186"/>
      <c r="WAT141" s="186"/>
      <c r="WAU141" s="186"/>
      <c r="WAV141" s="186"/>
      <c r="WAW141" s="186"/>
      <c r="WAX141" s="186"/>
      <c r="WAY141" s="186"/>
      <c r="WAZ141" s="186"/>
      <c r="WBA141" s="186"/>
      <c r="WBB141" s="186"/>
      <c r="WBC141" s="186"/>
      <c r="WBD141" s="186"/>
      <c r="WBE141" s="186"/>
      <c r="WBF141" s="186"/>
      <c r="WBG141" s="186"/>
      <c r="WBH141" s="186"/>
      <c r="WBI141" s="186"/>
      <c r="WBJ141" s="186"/>
      <c r="WBK141" s="186"/>
      <c r="WBL141" s="186"/>
      <c r="WBM141" s="186"/>
      <c r="WBN141" s="186"/>
      <c r="WBO141" s="186"/>
      <c r="WBP141" s="186"/>
      <c r="WBQ141" s="186"/>
      <c r="WBR141" s="186"/>
      <c r="WBS141" s="186"/>
      <c r="WBT141" s="186"/>
      <c r="WBU141" s="186"/>
      <c r="WBV141" s="186"/>
      <c r="WBW141" s="186"/>
      <c r="WBX141" s="186"/>
      <c r="WBY141" s="186"/>
      <c r="WBZ141" s="186"/>
      <c r="WCA141" s="186"/>
      <c r="WCB141" s="186"/>
      <c r="WCC141" s="186"/>
      <c r="WCD141" s="186"/>
      <c r="WCE141" s="186"/>
      <c r="WCF141" s="186"/>
      <c r="WCG141" s="186"/>
      <c r="WCH141" s="186"/>
      <c r="WCI141" s="186"/>
      <c r="WCJ141" s="186"/>
      <c r="WCK141" s="186"/>
      <c r="WCL141" s="186"/>
      <c r="WCM141" s="186"/>
      <c r="WCN141" s="186"/>
      <c r="WCO141" s="186"/>
      <c r="WCP141" s="186"/>
      <c r="WCQ141" s="186"/>
      <c r="WCR141" s="186"/>
      <c r="WCS141" s="186"/>
      <c r="WCT141" s="186"/>
      <c r="WCU141" s="186"/>
      <c r="WCV141" s="186"/>
      <c r="WCW141" s="186"/>
      <c r="WCX141" s="186"/>
      <c r="WCY141" s="186"/>
      <c r="WCZ141" s="186"/>
      <c r="WDA141" s="186"/>
      <c r="WDB141" s="186"/>
      <c r="WDC141" s="186"/>
      <c r="WDD141" s="186"/>
      <c r="WDE141" s="186"/>
      <c r="WDF141" s="186"/>
      <c r="WDG141" s="186"/>
      <c r="WDH141" s="186"/>
      <c r="WDI141" s="186"/>
      <c r="WDJ141" s="186"/>
      <c r="WDK141" s="186"/>
      <c r="WDL141" s="186"/>
      <c r="WDM141" s="186"/>
      <c r="WDN141" s="186"/>
      <c r="WDO141" s="186"/>
      <c r="WDP141" s="186"/>
      <c r="WDQ141" s="186"/>
      <c r="WDR141" s="186"/>
      <c r="WDS141" s="186"/>
      <c r="WDT141" s="186"/>
      <c r="WDU141" s="186"/>
      <c r="WDV141" s="186"/>
      <c r="WDW141" s="186"/>
      <c r="WDX141" s="186"/>
      <c r="WDY141" s="186"/>
      <c r="WDZ141" s="186"/>
      <c r="WEA141" s="186"/>
      <c r="WEB141" s="186"/>
      <c r="WEC141" s="186"/>
      <c r="WED141" s="186"/>
      <c r="WEE141" s="186"/>
      <c r="WEF141" s="186"/>
      <c r="WEG141" s="186"/>
      <c r="WEH141" s="186"/>
      <c r="WEI141" s="186"/>
      <c r="WEJ141" s="186"/>
      <c r="WEK141" s="186"/>
      <c r="WEL141" s="186"/>
      <c r="WEM141" s="186"/>
      <c r="WEN141" s="186"/>
      <c r="WEO141" s="186"/>
      <c r="WEP141" s="186"/>
      <c r="WEQ141" s="186"/>
      <c r="WER141" s="186"/>
      <c r="WES141" s="186"/>
      <c r="WET141" s="186"/>
      <c r="WEU141" s="186"/>
      <c r="WEV141" s="186"/>
      <c r="WEW141" s="186"/>
      <c r="WEX141" s="186"/>
      <c r="WEY141" s="186"/>
      <c r="WEZ141" s="186"/>
      <c r="WFA141" s="186"/>
      <c r="WFB141" s="186"/>
      <c r="WFC141" s="186"/>
      <c r="WFD141" s="186"/>
      <c r="WFE141" s="186"/>
      <c r="WFF141" s="186"/>
      <c r="WFG141" s="186"/>
      <c r="WFH141" s="186"/>
      <c r="WFI141" s="186"/>
      <c r="WFJ141" s="186"/>
      <c r="WFK141" s="186"/>
      <c r="WFL141" s="186"/>
      <c r="WFM141" s="186"/>
      <c r="WFN141" s="186"/>
      <c r="WFO141" s="186"/>
      <c r="WFP141" s="186"/>
      <c r="WFQ141" s="186"/>
      <c r="WFR141" s="186"/>
      <c r="WFS141" s="186"/>
      <c r="WFT141" s="186"/>
      <c r="WFU141" s="186"/>
      <c r="WFV141" s="186"/>
      <c r="WFW141" s="186"/>
      <c r="WFX141" s="186"/>
      <c r="WFY141" s="186"/>
      <c r="WFZ141" s="186"/>
      <c r="WGA141" s="186"/>
      <c r="WGB141" s="186"/>
      <c r="WGC141" s="186"/>
      <c r="WGD141" s="186"/>
      <c r="WGE141" s="186"/>
      <c r="WGF141" s="186"/>
      <c r="WGG141" s="186"/>
      <c r="WGH141" s="186"/>
      <c r="WGI141" s="186"/>
      <c r="WGJ141" s="186"/>
      <c r="WGK141" s="186"/>
      <c r="WGL141" s="186"/>
      <c r="WGM141" s="186"/>
      <c r="WGN141" s="186"/>
      <c r="WGO141" s="186"/>
      <c r="WGP141" s="186"/>
      <c r="WGQ141" s="186"/>
      <c r="WGR141" s="186"/>
      <c r="WGS141" s="186"/>
      <c r="WGT141" s="186"/>
      <c r="WGU141" s="186"/>
      <c r="WGV141" s="186"/>
      <c r="WGW141" s="186"/>
      <c r="WGX141" s="186"/>
      <c r="WGY141" s="186"/>
      <c r="WGZ141" s="186"/>
      <c r="WHA141" s="186"/>
      <c r="WHB141" s="186"/>
      <c r="WHC141" s="186"/>
      <c r="WHD141" s="186"/>
      <c r="WHE141" s="186"/>
      <c r="WHF141" s="186"/>
      <c r="WHG141" s="186"/>
      <c r="WHH141" s="186"/>
      <c r="WHI141" s="186"/>
      <c r="WHJ141" s="186"/>
      <c r="WHK141" s="186"/>
      <c r="WHL141" s="186"/>
      <c r="WHM141" s="186"/>
      <c r="WHN141" s="186"/>
      <c r="WHO141" s="186"/>
      <c r="WHP141" s="186"/>
      <c r="WHQ141" s="186"/>
      <c r="WHR141" s="186"/>
      <c r="WHS141" s="186"/>
      <c r="WHT141" s="186"/>
      <c r="WHU141" s="186"/>
      <c r="WHV141" s="186"/>
      <c r="WHW141" s="186"/>
      <c r="WHX141" s="186"/>
      <c r="WHY141" s="186"/>
      <c r="WHZ141" s="186"/>
      <c r="WIA141" s="186"/>
      <c r="WIB141" s="186"/>
      <c r="WIC141" s="186"/>
      <c r="WID141" s="186"/>
      <c r="WIE141" s="186"/>
      <c r="WIF141" s="186"/>
      <c r="WIG141" s="186"/>
      <c r="WIH141" s="186"/>
      <c r="WII141" s="186"/>
      <c r="WIJ141" s="186"/>
      <c r="WIK141" s="186"/>
      <c r="WIL141" s="186"/>
      <c r="WIM141" s="186"/>
      <c r="WIN141" s="186"/>
      <c r="WIO141" s="186"/>
      <c r="WIP141" s="186"/>
      <c r="WIQ141" s="186"/>
      <c r="WIR141" s="186"/>
      <c r="WIS141" s="186"/>
      <c r="WIT141" s="186"/>
      <c r="WIU141" s="186"/>
      <c r="WIV141" s="186"/>
      <c r="WIW141" s="186"/>
      <c r="WIX141" s="186"/>
      <c r="WIY141" s="186"/>
      <c r="WIZ141" s="186"/>
      <c r="WJA141" s="186"/>
      <c r="WJB141" s="186"/>
      <c r="WJC141" s="186"/>
      <c r="WJD141" s="186"/>
      <c r="WJE141" s="186"/>
      <c r="WJF141" s="186"/>
      <c r="WJG141" s="186"/>
      <c r="WJH141" s="186"/>
      <c r="WJI141" s="186"/>
      <c r="WJJ141" s="186"/>
      <c r="WJK141" s="186"/>
      <c r="WJL141" s="186"/>
      <c r="WJM141" s="186"/>
      <c r="WJN141" s="186"/>
      <c r="WJO141" s="186"/>
      <c r="WJP141" s="186"/>
      <c r="WJQ141" s="186"/>
      <c r="WJR141" s="186"/>
      <c r="WJS141" s="186"/>
      <c r="WJT141" s="186"/>
      <c r="WJU141" s="186"/>
      <c r="WJV141" s="186"/>
      <c r="WJW141" s="186"/>
      <c r="WJX141" s="186"/>
      <c r="WJY141" s="186"/>
      <c r="WJZ141" s="186"/>
      <c r="WKA141" s="186"/>
      <c r="WKB141" s="186"/>
      <c r="WKC141" s="186"/>
      <c r="WKD141" s="186"/>
      <c r="WKE141" s="186"/>
      <c r="WKF141" s="186"/>
      <c r="WKG141" s="186"/>
      <c r="WKH141" s="186"/>
      <c r="WKI141" s="186"/>
      <c r="WKJ141" s="186"/>
      <c r="WKK141" s="186"/>
      <c r="WKL141" s="186"/>
      <c r="WKM141" s="186"/>
      <c r="WKN141" s="186"/>
      <c r="WKO141" s="186"/>
      <c r="WKP141" s="186"/>
      <c r="WKQ141" s="186"/>
      <c r="WKR141" s="186"/>
      <c r="WKS141" s="186"/>
      <c r="WKT141" s="186"/>
      <c r="WKU141" s="186"/>
      <c r="WKV141" s="186"/>
      <c r="WKW141" s="186"/>
      <c r="WKX141" s="186"/>
      <c r="WKY141" s="186"/>
      <c r="WKZ141" s="186"/>
      <c r="WLA141" s="186"/>
      <c r="WLB141" s="186"/>
      <c r="WLC141" s="186"/>
      <c r="WLD141" s="186"/>
      <c r="WLE141" s="186"/>
      <c r="WLF141" s="186"/>
      <c r="WLG141" s="186"/>
      <c r="WLH141" s="186"/>
      <c r="WLI141" s="186"/>
      <c r="WLJ141" s="186"/>
      <c r="WLK141" s="186"/>
      <c r="WLL141" s="186"/>
      <c r="WLM141" s="186"/>
      <c r="WLN141" s="186"/>
      <c r="WLO141" s="186"/>
      <c r="WLP141" s="186"/>
      <c r="WLQ141" s="186"/>
      <c r="WLR141" s="186"/>
      <c r="WLS141" s="186"/>
      <c r="WLT141" s="186"/>
      <c r="WLU141" s="186"/>
      <c r="WLV141" s="186"/>
      <c r="WLW141" s="186"/>
      <c r="WLX141" s="186"/>
      <c r="WLY141" s="186"/>
      <c r="WLZ141" s="186"/>
      <c r="WMA141" s="186"/>
      <c r="WMB141" s="186"/>
      <c r="WMC141" s="186"/>
      <c r="WMD141" s="186"/>
      <c r="WME141" s="186"/>
      <c r="WMF141" s="186"/>
      <c r="WMG141" s="186"/>
      <c r="WMH141" s="186"/>
      <c r="WMI141" s="186"/>
      <c r="WMJ141" s="186"/>
      <c r="WMK141" s="186"/>
      <c r="WML141" s="186"/>
      <c r="WMM141" s="186"/>
      <c r="WMN141" s="186"/>
      <c r="WMO141" s="186"/>
      <c r="WMP141" s="186"/>
      <c r="WMQ141" s="186"/>
      <c r="WMR141" s="186"/>
      <c r="WMS141" s="186"/>
      <c r="WMT141" s="186"/>
      <c r="WMU141" s="186"/>
      <c r="WMV141" s="186"/>
      <c r="WMW141" s="186"/>
      <c r="WMX141" s="186"/>
      <c r="WMY141" s="186"/>
      <c r="WMZ141" s="186"/>
      <c r="WNA141" s="186"/>
      <c r="WNB141" s="186"/>
      <c r="WNC141" s="186"/>
      <c r="WND141" s="186"/>
      <c r="WNE141" s="186"/>
      <c r="WNF141" s="186"/>
      <c r="WNG141" s="186"/>
      <c r="WNH141" s="186"/>
      <c r="WNI141" s="186"/>
      <c r="WNJ141" s="186"/>
      <c r="WNK141" s="186"/>
      <c r="WNL141" s="186"/>
      <c r="WNM141" s="186"/>
      <c r="WNN141" s="186"/>
      <c r="WNO141" s="186"/>
      <c r="WNP141" s="186"/>
      <c r="WNQ141" s="186"/>
      <c r="WNR141" s="186"/>
      <c r="WNS141" s="186"/>
      <c r="WNT141" s="186"/>
      <c r="WNU141" s="186"/>
      <c r="WNV141" s="186"/>
      <c r="WNW141" s="186"/>
      <c r="WNX141" s="186"/>
      <c r="WNY141" s="186"/>
      <c r="WNZ141" s="186"/>
      <c r="WOA141" s="186"/>
      <c r="WOB141" s="186"/>
      <c r="WOC141" s="186"/>
      <c r="WOD141" s="186"/>
      <c r="WOE141" s="186"/>
      <c r="WOF141" s="186"/>
      <c r="WOG141" s="186"/>
      <c r="WOH141" s="186"/>
      <c r="WOI141" s="186"/>
      <c r="WOJ141" s="186"/>
      <c r="WOK141" s="186"/>
      <c r="WOL141" s="186"/>
      <c r="WOM141" s="186"/>
      <c r="WON141" s="186"/>
      <c r="WOO141" s="186"/>
      <c r="WOP141" s="186"/>
      <c r="WOQ141" s="186"/>
      <c r="WOR141" s="186"/>
      <c r="WOS141" s="186"/>
      <c r="WOT141" s="186"/>
      <c r="WOU141" s="186"/>
      <c r="WOV141" s="186"/>
      <c r="WOW141" s="186"/>
      <c r="WOX141" s="186"/>
      <c r="WOY141" s="186"/>
      <c r="WOZ141" s="186"/>
      <c r="WPA141" s="186"/>
      <c r="WPB141" s="186"/>
      <c r="WPC141" s="186"/>
      <c r="WPD141" s="186"/>
      <c r="WPE141" s="186"/>
      <c r="WPF141" s="186"/>
      <c r="WPG141" s="186"/>
      <c r="WPH141" s="186"/>
      <c r="WPI141" s="186"/>
      <c r="WPJ141" s="186"/>
      <c r="WPK141" s="186"/>
      <c r="WPL141" s="186"/>
      <c r="WPM141" s="186"/>
      <c r="WPN141" s="186"/>
      <c r="WPO141" s="186"/>
      <c r="WPP141" s="186"/>
      <c r="WPQ141" s="186"/>
      <c r="WPR141" s="186"/>
      <c r="WPS141" s="186"/>
      <c r="WPT141" s="186"/>
      <c r="WPU141" s="186"/>
      <c r="WPV141" s="186"/>
      <c r="WPW141" s="186"/>
      <c r="WPX141" s="186"/>
      <c r="WPY141" s="186"/>
      <c r="WPZ141" s="186"/>
      <c r="WQA141" s="186"/>
      <c r="WQB141" s="186"/>
      <c r="WQC141" s="186"/>
      <c r="WQD141" s="186"/>
      <c r="WQE141" s="186"/>
      <c r="WQF141" s="186"/>
      <c r="WQG141" s="186"/>
      <c r="WQH141" s="186"/>
      <c r="WQI141" s="186"/>
      <c r="WQJ141" s="186"/>
      <c r="WQK141" s="186"/>
      <c r="WQL141" s="186"/>
      <c r="WQM141" s="186"/>
      <c r="WQN141" s="186"/>
      <c r="WQO141" s="186"/>
      <c r="WQP141" s="186"/>
      <c r="WQQ141" s="186"/>
      <c r="WQR141" s="186"/>
      <c r="WQS141" s="186"/>
      <c r="WQT141" s="186"/>
      <c r="WQU141" s="186"/>
      <c r="WQV141" s="186"/>
      <c r="WQW141" s="186"/>
      <c r="WQX141" s="186"/>
      <c r="WQY141" s="186"/>
      <c r="WQZ141" s="186"/>
      <c r="WRA141" s="186"/>
      <c r="WRB141" s="186"/>
      <c r="WRC141" s="186"/>
      <c r="WRD141" s="186"/>
      <c r="WRE141" s="186"/>
      <c r="WRF141" s="186"/>
      <c r="WRG141" s="186"/>
      <c r="WRH141" s="186"/>
      <c r="WRI141" s="186"/>
      <c r="WRJ141" s="186"/>
      <c r="WRK141" s="186"/>
      <c r="WRL141" s="186"/>
      <c r="WRM141" s="186"/>
      <c r="WRN141" s="186"/>
      <c r="WRO141" s="186"/>
      <c r="WRP141" s="186"/>
      <c r="WRQ141" s="186"/>
      <c r="WRR141" s="186"/>
      <c r="WRS141" s="186"/>
      <c r="WRT141" s="186"/>
      <c r="WRU141" s="186"/>
      <c r="WRV141" s="186"/>
      <c r="WRW141" s="186"/>
      <c r="WRX141" s="186"/>
      <c r="WRY141" s="186"/>
      <c r="WRZ141" s="186"/>
      <c r="WSA141" s="186"/>
      <c r="WSB141" s="186"/>
      <c r="WSC141" s="186"/>
      <c r="WSD141" s="186"/>
      <c r="WSE141" s="186"/>
      <c r="WSF141" s="186"/>
      <c r="WSG141" s="186"/>
      <c r="WSH141" s="186"/>
      <c r="WSI141" s="186"/>
      <c r="WSJ141" s="186"/>
      <c r="WSK141" s="186"/>
      <c r="WSL141" s="186"/>
      <c r="WSM141" s="186"/>
      <c r="WSN141" s="186"/>
      <c r="WSO141" s="186"/>
      <c r="WSP141" s="186"/>
      <c r="WSQ141" s="186"/>
      <c r="WSR141" s="186"/>
      <c r="WSS141" s="186"/>
      <c r="WST141" s="186"/>
      <c r="WSU141" s="186"/>
      <c r="WSV141" s="186"/>
      <c r="WSW141" s="186"/>
      <c r="WSX141" s="186"/>
      <c r="WSY141" s="186"/>
      <c r="WSZ141" s="186"/>
      <c r="WTA141" s="186"/>
      <c r="WTB141" s="186"/>
      <c r="WTC141" s="186"/>
      <c r="WTD141" s="186"/>
      <c r="WTE141" s="186"/>
      <c r="WTF141" s="186"/>
      <c r="WTG141" s="186"/>
      <c r="WTH141" s="186"/>
      <c r="WTI141" s="186"/>
      <c r="WTJ141" s="186"/>
      <c r="WTK141" s="186"/>
      <c r="WTL141" s="186"/>
      <c r="WTM141" s="186"/>
      <c r="WTN141" s="186"/>
      <c r="WTO141" s="186"/>
      <c r="WTP141" s="186"/>
      <c r="WTQ141" s="186"/>
      <c r="WTR141" s="186"/>
      <c r="WTS141" s="186"/>
      <c r="WTT141" s="186"/>
      <c r="WTU141" s="186"/>
      <c r="WTV141" s="186"/>
      <c r="WTW141" s="186"/>
      <c r="WTX141" s="186"/>
      <c r="WTY141" s="186"/>
      <c r="WTZ141" s="186"/>
      <c r="WUA141" s="186"/>
      <c r="WUB141" s="186"/>
      <c r="WUC141" s="186"/>
      <c r="WUD141" s="186"/>
      <c r="WUE141" s="186"/>
      <c r="WUF141" s="186"/>
      <c r="WUG141" s="186"/>
      <c r="WUH141" s="186"/>
      <c r="WUI141" s="186"/>
      <c r="WUJ141" s="186"/>
      <c r="WUK141" s="186"/>
      <c r="WUL141" s="186"/>
      <c r="WUM141" s="186"/>
      <c r="WUN141" s="186"/>
    </row>
    <row r="142" spans="1:16108" s="185" customFormat="1">
      <c r="A142" s="118" t="s">
        <v>32</v>
      </c>
      <c r="B142" s="229">
        <v>3981227.0221867762</v>
      </c>
      <c r="C142" s="229">
        <v>15223300.507607903</v>
      </c>
      <c r="D142" s="229">
        <v>3767512.4634055719</v>
      </c>
      <c r="E142" s="229">
        <v>3796071.6310643838</v>
      </c>
      <c r="F142" s="229">
        <v>3926686.6882556551</v>
      </c>
      <c r="G142" s="229">
        <v>3733029.7248822921</v>
      </c>
      <c r="H142" s="190"/>
      <c r="I142" s="191"/>
      <c r="J142" s="191"/>
      <c r="K142" s="191"/>
      <c r="L142" s="191"/>
      <c r="M142" s="191"/>
      <c r="N142" s="193"/>
      <c r="O142" s="193"/>
      <c r="P142" s="193"/>
      <c r="AN142" s="186"/>
      <c r="AO142" s="186"/>
      <c r="AP142" s="186"/>
      <c r="AQ142" s="186"/>
      <c r="AR142" s="186"/>
      <c r="AS142" s="186"/>
      <c r="AT142" s="186"/>
      <c r="AU142" s="186"/>
      <c r="AV142" s="186"/>
      <c r="AW142" s="186"/>
      <c r="AX142" s="186"/>
      <c r="AY142" s="186"/>
      <c r="AZ142" s="186"/>
      <c r="BA142" s="186"/>
      <c r="BB142" s="186"/>
      <c r="BC142" s="186"/>
      <c r="BD142" s="186"/>
      <c r="BE142" s="186"/>
      <c r="BF142" s="186"/>
      <c r="BG142" s="186"/>
      <c r="BH142" s="186"/>
      <c r="BI142" s="186"/>
      <c r="BJ142" s="186"/>
      <c r="BK142" s="186"/>
      <c r="BL142" s="186"/>
      <c r="BM142" s="186"/>
      <c r="BN142" s="186"/>
      <c r="BO142" s="186"/>
      <c r="BP142" s="186"/>
      <c r="BQ142" s="186"/>
      <c r="BR142" s="186"/>
      <c r="BS142" s="186"/>
      <c r="BT142" s="186"/>
      <c r="BU142" s="186"/>
      <c r="BV142" s="186"/>
      <c r="BW142" s="186"/>
      <c r="BX142" s="186"/>
      <c r="BY142" s="186"/>
      <c r="BZ142" s="186"/>
      <c r="CA142" s="186"/>
      <c r="CB142" s="186"/>
      <c r="CC142" s="186"/>
      <c r="CD142" s="186"/>
      <c r="CE142" s="186"/>
      <c r="CF142" s="186"/>
      <c r="CG142" s="186"/>
      <c r="CH142" s="186"/>
      <c r="CI142" s="186"/>
      <c r="CJ142" s="186"/>
      <c r="CK142" s="186"/>
      <c r="CL142" s="186"/>
      <c r="CM142" s="186"/>
      <c r="CN142" s="186"/>
      <c r="CO142" s="186"/>
      <c r="CP142" s="186"/>
      <c r="CQ142" s="186"/>
      <c r="CR142" s="186"/>
      <c r="CS142" s="186"/>
      <c r="CT142" s="186"/>
      <c r="CU142" s="186"/>
      <c r="CV142" s="186"/>
      <c r="CW142" s="186"/>
      <c r="CX142" s="186"/>
      <c r="CY142" s="186"/>
      <c r="CZ142" s="186"/>
      <c r="DA142" s="186"/>
      <c r="DB142" s="186"/>
      <c r="DC142" s="186"/>
      <c r="DD142" s="186"/>
      <c r="DE142" s="186"/>
      <c r="DF142" s="186"/>
      <c r="DG142" s="186"/>
      <c r="DH142" s="186"/>
      <c r="DI142" s="186"/>
      <c r="DJ142" s="186"/>
      <c r="DK142" s="186"/>
      <c r="DL142" s="186"/>
      <c r="DM142" s="186"/>
      <c r="DN142" s="186"/>
      <c r="DO142" s="186"/>
      <c r="DP142" s="186"/>
      <c r="DQ142" s="186"/>
      <c r="DR142" s="186"/>
      <c r="DS142" s="186"/>
      <c r="DT142" s="186"/>
      <c r="DU142" s="186"/>
      <c r="DV142" s="186"/>
      <c r="DW142" s="186"/>
      <c r="DX142" s="186"/>
      <c r="DY142" s="186"/>
      <c r="DZ142" s="186"/>
      <c r="EA142" s="186"/>
      <c r="EB142" s="186"/>
      <c r="EC142" s="186"/>
      <c r="ED142" s="186"/>
      <c r="EE142" s="186"/>
      <c r="EF142" s="186"/>
      <c r="EG142" s="186"/>
      <c r="EH142" s="186"/>
      <c r="EI142" s="186"/>
      <c r="EJ142" s="186"/>
      <c r="EK142" s="186"/>
      <c r="EL142" s="186"/>
      <c r="EM142" s="186"/>
      <c r="EN142" s="186"/>
      <c r="EO142" s="186"/>
      <c r="EP142" s="186"/>
      <c r="EQ142" s="186"/>
      <c r="ER142" s="186"/>
      <c r="ES142" s="186"/>
      <c r="ET142" s="186"/>
      <c r="EU142" s="186"/>
      <c r="EV142" s="186"/>
      <c r="EW142" s="186"/>
      <c r="EX142" s="186"/>
      <c r="EY142" s="186"/>
      <c r="EZ142" s="186"/>
      <c r="FA142" s="186"/>
      <c r="FB142" s="186"/>
      <c r="FC142" s="186"/>
      <c r="FD142" s="186"/>
      <c r="FE142" s="186"/>
      <c r="FF142" s="186"/>
      <c r="FG142" s="186"/>
      <c r="FH142" s="186"/>
      <c r="FI142" s="186"/>
      <c r="FJ142" s="186"/>
      <c r="FK142" s="186"/>
      <c r="FL142" s="186"/>
      <c r="FM142" s="186"/>
      <c r="FN142" s="186"/>
      <c r="FO142" s="186"/>
      <c r="FP142" s="186"/>
      <c r="FQ142" s="186"/>
      <c r="FR142" s="186"/>
      <c r="FS142" s="186"/>
      <c r="FT142" s="186"/>
      <c r="FU142" s="186"/>
      <c r="FV142" s="186"/>
      <c r="FW142" s="186"/>
      <c r="FX142" s="186"/>
      <c r="FY142" s="186"/>
      <c r="FZ142" s="186"/>
      <c r="GA142" s="186"/>
      <c r="GB142" s="186"/>
      <c r="GC142" s="186"/>
      <c r="GD142" s="186"/>
      <c r="GE142" s="186"/>
      <c r="GF142" s="186"/>
      <c r="GG142" s="186"/>
      <c r="GH142" s="186"/>
      <c r="GI142" s="186"/>
      <c r="GJ142" s="186"/>
      <c r="GK142" s="186"/>
      <c r="GL142" s="186"/>
      <c r="GM142" s="186"/>
      <c r="GN142" s="186"/>
      <c r="GO142" s="186"/>
      <c r="GP142" s="186"/>
      <c r="GQ142" s="186"/>
      <c r="GR142" s="186"/>
      <c r="GS142" s="186"/>
      <c r="GT142" s="186"/>
      <c r="GU142" s="186"/>
      <c r="GV142" s="186"/>
      <c r="GW142" s="186"/>
      <c r="GX142" s="186"/>
      <c r="GY142" s="186"/>
      <c r="GZ142" s="186"/>
      <c r="HA142" s="186"/>
      <c r="HB142" s="186"/>
      <c r="HC142" s="186"/>
      <c r="HD142" s="186"/>
      <c r="HE142" s="186"/>
      <c r="HF142" s="186"/>
      <c r="HG142" s="186"/>
      <c r="HH142" s="186"/>
      <c r="HI142" s="186"/>
      <c r="HJ142" s="186"/>
      <c r="HK142" s="186"/>
      <c r="HL142" s="186"/>
      <c r="HM142" s="186"/>
      <c r="HN142" s="186"/>
      <c r="HO142" s="186"/>
      <c r="HP142" s="186"/>
      <c r="HQ142" s="186"/>
      <c r="HR142" s="186"/>
      <c r="HS142" s="186"/>
      <c r="HT142" s="186"/>
      <c r="HU142" s="186"/>
      <c r="HV142" s="186"/>
      <c r="HW142" s="186"/>
      <c r="HX142" s="186"/>
      <c r="HY142" s="186"/>
      <c r="HZ142" s="186"/>
      <c r="IA142" s="186"/>
      <c r="IB142" s="186"/>
      <c r="IC142" s="186"/>
      <c r="ID142" s="186"/>
      <c r="IE142" s="186"/>
      <c r="IF142" s="186"/>
      <c r="IG142" s="186"/>
      <c r="IH142" s="186"/>
      <c r="II142" s="186"/>
      <c r="IJ142" s="186"/>
      <c r="IK142" s="186"/>
      <c r="IL142" s="186"/>
      <c r="IM142" s="186"/>
      <c r="IN142" s="186"/>
      <c r="IO142" s="186"/>
      <c r="IP142" s="186"/>
      <c r="IQ142" s="186"/>
      <c r="IR142" s="186"/>
      <c r="IS142" s="186"/>
      <c r="IT142" s="186"/>
      <c r="IU142" s="186"/>
      <c r="IV142" s="186"/>
      <c r="IW142" s="186"/>
      <c r="IX142" s="186"/>
      <c r="IY142" s="186"/>
      <c r="IZ142" s="186"/>
      <c r="JA142" s="186"/>
      <c r="JB142" s="186"/>
      <c r="JC142" s="186"/>
      <c r="JD142" s="186"/>
      <c r="JE142" s="186"/>
      <c r="JF142" s="186"/>
      <c r="JG142" s="186"/>
      <c r="JH142" s="186"/>
      <c r="JI142" s="186"/>
      <c r="JJ142" s="186"/>
      <c r="JK142" s="186"/>
      <c r="JL142" s="186"/>
      <c r="JM142" s="186"/>
      <c r="JN142" s="186"/>
      <c r="JO142" s="186"/>
      <c r="JP142" s="186"/>
      <c r="JQ142" s="186"/>
      <c r="JR142" s="186"/>
      <c r="JS142" s="186"/>
      <c r="JT142" s="186"/>
      <c r="JU142" s="186"/>
      <c r="JV142" s="186"/>
      <c r="JW142" s="186"/>
      <c r="JX142" s="186"/>
      <c r="JY142" s="186"/>
      <c r="JZ142" s="186"/>
      <c r="KA142" s="186"/>
      <c r="KB142" s="186"/>
      <c r="KC142" s="186"/>
      <c r="KD142" s="186"/>
      <c r="KE142" s="186"/>
      <c r="KF142" s="186"/>
      <c r="KG142" s="186"/>
      <c r="KH142" s="186"/>
      <c r="KI142" s="186"/>
      <c r="KJ142" s="186"/>
      <c r="KK142" s="186"/>
      <c r="KL142" s="186"/>
      <c r="KM142" s="186"/>
      <c r="KN142" s="186"/>
      <c r="KO142" s="186"/>
      <c r="KP142" s="186"/>
      <c r="KQ142" s="186"/>
      <c r="KR142" s="186"/>
      <c r="KS142" s="186"/>
      <c r="KT142" s="186"/>
      <c r="KU142" s="186"/>
      <c r="KV142" s="186"/>
      <c r="KW142" s="186"/>
      <c r="KX142" s="186"/>
      <c r="KY142" s="186"/>
      <c r="KZ142" s="186"/>
      <c r="LA142" s="186"/>
      <c r="LB142" s="186"/>
      <c r="LC142" s="186"/>
      <c r="LD142" s="186"/>
      <c r="LE142" s="186"/>
      <c r="LF142" s="186"/>
      <c r="LG142" s="186"/>
      <c r="LH142" s="186"/>
      <c r="LI142" s="186"/>
      <c r="LJ142" s="186"/>
      <c r="LK142" s="186"/>
      <c r="LL142" s="186"/>
      <c r="LM142" s="186"/>
      <c r="LN142" s="186"/>
      <c r="LO142" s="186"/>
      <c r="LP142" s="186"/>
      <c r="LQ142" s="186"/>
      <c r="LR142" s="186"/>
      <c r="LS142" s="186"/>
      <c r="LT142" s="186"/>
      <c r="LU142" s="186"/>
      <c r="LV142" s="186"/>
      <c r="LW142" s="186"/>
      <c r="LX142" s="186"/>
      <c r="LY142" s="186"/>
      <c r="LZ142" s="186"/>
      <c r="MA142" s="186"/>
      <c r="MB142" s="186"/>
      <c r="MC142" s="186"/>
      <c r="MD142" s="186"/>
      <c r="ME142" s="186"/>
      <c r="MF142" s="186"/>
      <c r="MG142" s="186"/>
      <c r="MH142" s="186"/>
      <c r="MI142" s="186"/>
      <c r="MJ142" s="186"/>
      <c r="MK142" s="186"/>
      <c r="ML142" s="186"/>
      <c r="MM142" s="186"/>
      <c r="MN142" s="186"/>
      <c r="MO142" s="186"/>
      <c r="MP142" s="186"/>
      <c r="MQ142" s="186"/>
      <c r="MR142" s="186"/>
      <c r="MS142" s="186"/>
      <c r="MT142" s="186"/>
      <c r="MU142" s="186"/>
      <c r="MV142" s="186"/>
      <c r="MW142" s="186"/>
      <c r="MX142" s="186"/>
      <c r="MY142" s="186"/>
      <c r="MZ142" s="186"/>
      <c r="NA142" s="186"/>
      <c r="NB142" s="186"/>
      <c r="NC142" s="186"/>
      <c r="ND142" s="186"/>
      <c r="NE142" s="186"/>
      <c r="NF142" s="186"/>
      <c r="NG142" s="186"/>
      <c r="NH142" s="186"/>
      <c r="NI142" s="186"/>
      <c r="NJ142" s="186"/>
      <c r="NK142" s="186"/>
      <c r="NL142" s="186"/>
      <c r="NM142" s="186"/>
      <c r="NN142" s="186"/>
      <c r="NO142" s="186"/>
      <c r="NP142" s="186"/>
      <c r="NQ142" s="186"/>
      <c r="NR142" s="186"/>
      <c r="NS142" s="186"/>
      <c r="NT142" s="186"/>
      <c r="NU142" s="186"/>
      <c r="NV142" s="186"/>
      <c r="NW142" s="186"/>
      <c r="NX142" s="186"/>
      <c r="NY142" s="186"/>
      <c r="NZ142" s="186"/>
      <c r="OA142" s="186"/>
      <c r="OB142" s="186"/>
      <c r="OC142" s="186"/>
      <c r="OD142" s="186"/>
      <c r="OE142" s="186"/>
      <c r="OF142" s="186"/>
      <c r="OG142" s="186"/>
      <c r="OH142" s="186"/>
      <c r="OI142" s="186"/>
      <c r="OJ142" s="186"/>
      <c r="OK142" s="186"/>
      <c r="OL142" s="186"/>
      <c r="OM142" s="186"/>
      <c r="ON142" s="186"/>
      <c r="OO142" s="186"/>
      <c r="OP142" s="186"/>
      <c r="OQ142" s="186"/>
      <c r="OR142" s="186"/>
      <c r="OS142" s="186"/>
      <c r="OT142" s="186"/>
      <c r="OU142" s="186"/>
      <c r="OV142" s="186"/>
      <c r="OW142" s="186"/>
      <c r="OX142" s="186"/>
      <c r="OY142" s="186"/>
      <c r="OZ142" s="186"/>
      <c r="PA142" s="186"/>
      <c r="PB142" s="186"/>
      <c r="PC142" s="186"/>
      <c r="PD142" s="186"/>
      <c r="PE142" s="186"/>
      <c r="PF142" s="186"/>
      <c r="PG142" s="186"/>
      <c r="PH142" s="186"/>
      <c r="PI142" s="186"/>
      <c r="PJ142" s="186"/>
      <c r="PK142" s="186"/>
      <c r="PL142" s="186"/>
      <c r="PM142" s="186"/>
      <c r="PN142" s="186"/>
      <c r="PO142" s="186"/>
      <c r="PP142" s="186"/>
      <c r="PQ142" s="186"/>
      <c r="PR142" s="186"/>
      <c r="PS142" s="186"/>
      <c r="PT142" s="186"/>
      <c r="PU142" s="186"/>
      <c r="PV142" s="186"/>
      <c r="PW142" s="186"/>
      <c r="PX142" s="186"/>
      <c r="PY142" s="186"/>
      <c r="PZ142" s="186"/>
      <c r="QA142" s="186"/>
      <c r="QB142" s="186"/>
      <c r="QC142" s="186"/>
      <c r="QD142" s="186"/>
      <c r="QE142" s="186"/>
      <c r="QF142" s="186"/>
      <c r="QG142" s="186"/>
      <c r="QH142" s="186"/>
      <c r="QI142" s="186"/>
      <c r="QJ142" s="186"/>
      <c r="QK142" s="186"/>
      <c r="QL142" s="186"/>
      <c r="QM142" s="186"/>
      <c r="QN142" s="186"/>
      <c r="QO142" s="186"/>
      <c r="QP142" s="186"/>
      <c r="QQ142" s="186"/>
      <c r="QR142" s="186"/>
      <c r="QS142" s="186"/>
      <c r="QT142" s="186"/>
      <c r="QU142" s="186"/>
      <c r="QV142" s="186"/>
      <c r="QW142" s="186"/>
      <c r="QX142" s="186"/>
      <c r="QY142" s="186"/>
      <c r="QZ142" s="186"/>
      <c r="RA142" s="186"/>
      <c r="RB142" s="186"/>
      <c r="RC142" s="186"/>
      <c r="RD142" s="186"/>
      <c r="RE142" s="186"/>
      <c r="RF142" s="186"/>
      <c r="RG142" s="186"/>
      <c r="RH142" s="186"/>
      <c r="RI142" s="186"/>
      <c r="RJ142" s="186"/>
      <c r="RK142" s="186"/>
      <c r="RL142" s="186"/>
      <c r="RM142" s="186"/>
      <c r="RN142" s="186"/>
      <c r="RO142" s="186"/>
      <c r="RP142" s="186"/>
      <c r="RQ142" s="186"/>
      <c r="RR142" s="186"/>
      <c r="RS142" s="186"/>
      <c r="RT142" s="186"/>
      <c r="RU142" s="186"/>
      <c r="RV142" s="186"/>
      <c r="RW142" s="186"/>
      <c r="RX142" s="186"/>
      <c r="RY142" s="186"/>
      <c r="RZ142" s="186"/>
      <c r="SA142" s="186"/>
      <c r="SB142" s="186"/>
      <c r="SC142" s="186"/>
      <c r="SD142" s="186"/>
      <c r="SE142" s="186"/>
      <c r="SF142" s="186"/>
      <c r="SG142" s="186"/>
      <c r="SH142" s="186"/>
      <c r="SI142" s="186"/>
      <c r="SJ142" s="186"/>
      <c r="SK142" s="186"/>
      <c r="SL142" s="186"/>
      <c r="SM142" s="186"/>
      <c r="SN142" s="186"/>
      <c r="SO142" s="186"/>
      <c r="SP142" s="186"/>
      <c r="SQ142" s="186"/>
      <c r="SR142" s="186"/>
      <c r="SS142" s="186"/>
      <c r="ST142" s="186"/>
      <c r="SU142" s="186"/>
      <c r="SV142" s="186"/>
      <c r="SW142" s="186"/>
      <c r="SX142" s="186"/>
      <c r="SY142" s="186"/>
      <c r="SZ142" s="186"/>
      <c r="TA142" s="186"/>
      <c r="TB142" s="186"/>
      <c r="TC142" s="186"/>
      <c r="TD142" s="186"/>
      <c r="TE142" s="186"/>
      <c r="TF142" s="186"/>
      <c r="TG142" s="186"/>
      <c r="TH142" s="186"/>
      <c r="TI142" s="186"/>
      <c r="TJ142" s="186"/>
      <c r="TK142" s="186"/>
      <c r="TL142" s="186"/>
      <c r="TM142" s="186"/>
      <c r="TN142" s="186"/>
      <c r="TO142" s="186"/>
      <c r="TP142" s="186"/>
      <c r="TQ142" s="186"/>
      <c r="TR142" s="186"/>
      <c r="TS142" s="186"/>
      <c r="TT142" s="186"/>
      <c r="TU142" s="186"/>
      <c r="TV142" s="186"/>
      <c r="TW142" s="186"/>
      <c r="TX142" s="186"/>
      <c r="TY142" s="186"/>
      <c r="TZ142" s="186"/>
      <c r="UA142" s="186"/>
      <c r="UB142" s="186"/>
      <c r="UC142" s="186"/>
      <c r="UD142" s="186"/>
      <c r="UE142" s="186"/>
      <c r="UF142" s="186"/>
      <c r="UG142" s="186"/>
      <c r="UH142" s="186"/>
      <c r="UI142" s="186"/>
      <c r="UJ142" s="186"/>
      <c r="UK142" s="186"/>
      <c r="UL142" s="186"/>
      <c r="UM142" s="186"/>
      <c r="UN142" s="186"/>
      <c r="UO142" s="186"/>
      <c r="UP142" s="186"/>
      <c r="UQ142" s="186"/>
      <c r="UR142" s="186"/>
      <c r="US142" s="186"/>
      <c r="UT142" s="186"/>
      <c r="UU142" s="186"/>
      <c r="UV142" s="186"/>
      <c r="UW142" s="186"/>
      <c r="UX142" s="186"/>
      <c r="UY142" s="186"/>
      <c r="UZ142" s="186"/>
      <c r="VA142" s="186"/>
      <c r="VB142" s="186"/>
      <c r="VC142" s="186"/>
      <c r="VD142" s="186"/>
      <c r="VE142" s="186"/>
      <c r="VF142" s="186"/>
      <c r="VG142" s="186"/>
      <c r="VH142" s="186"/>
      <c r="VI142" s="186"/>
      <c r="VJ142" s="186"/>
      <c r="VK142" s="186"/>
      <c r="VL142" s="186"/>
      <c r="VM142" s="186"/>
      <c r="VN142" s="186"/>
      <c r="VO142" s="186"/>
      <c r="VP142" s="186"/>
      <c r="VQ142" s="186"/>
      <c r="VR142" s="186"/>
      <c r="VS142" s="186"/>
      <c r="VT142" s="186"/>
      <c r="VU142" s="186"/>
      <c r="VV142" s="186"/>
      <c r="VW142" s="186"/>
      <c r="VX142" s="186"/>
      <c r="VY142" s="186"/>
      <c r="VZ142" s="186"/>
      <c r="WA142" s="186"/>
      <c r="WB142" s="186"/>
      <c r="WC142" s="186"/>
      <c r="WD142" s="186"/>
      <c r="WE142" s="186"/>
      <c r="WF142" s="186"/>
      <c r="WG142" s="186"/>
      <c r="WH142" s="186"/>
      <c r="WI142" s="186"/>
      <c r="WJ142" s="186"/>
      <c r="WK142" s="186"/>
      <c r="WL142" s="186"/>
      <c r="WM142" s="186"/>
      <c r="WN142" s="186"/>
      <c r="WO142" s="186"/>
      <c r="WP142" s="186"/>
      <c r="WQ142" s="186"/>
      <c r="WR142" s="186"/>
      <c r="WS142" s="186"/>
      <c r="WT142" s="186"/>
      <c r="WU142" s="186"/>
      <c r="WV142" s="186"/>
      <c r="WW142" s="186"/>
      <c r="WX142" s="186"/>
      <c r="WY142" s="186"/>
      <c r="WZ142" s="186"/>
      <c r="XA142" s="186"/>
      <c r="XB142" s="186"/>
      <c r="XC142" s="186"/>
      <c r="XD142" s="186"/>
      <c r="XE142" s="186"/>
      <c r="XF142" s="186"/>
      <c r="XG142" s="186"/>
      <c r="XH142" s="186"/>
      <c r="XI142" s="186"/>
      <c r="XJ142" s="186"/>
      <c r="XK142" s="186"/>
      <c r="XL142" s="186"/>
      <c r="XM142" s="186"/>
      <c r="XN142" s="186"/>
      <c r="XO142" s="186"/>
      <c r="XP142" s="186"/>
      <c r="XQ142" s="186"/>
      <c r="XR142" s="186"/>
      <c r="XS142" s="186"/>
      <c r="XT142" s="186"/>
      <c r="XU142" s="186"/>
      <c r="XV142" s="186"/>
      <c r="XW142" s="186"/>
      <c r="XX142" s="186"/>
      <c r="XY142" s="186"/>
      <c r="XZ142" s="186"/>
      <c r="YA142" s="186"/>
      <c r="YB142" s="186"/>
      <c r="YC142" s="186"/>
      <c r="YD142" s="186"/>
      <c r="YE142" s="186"/>
      <c r="YF142" s="186"/>
      <c r="YG142" s="186"/>
      <c r="YH142" s="186"/>
      <c r="YI142" s="186"/>
      <c r="YJ142" s="186"/>
      <c r="YK142" s="186"/>
      <c r="YL142" s="186"/>
      <c r="YM142" s="186"/>
      <c r="YN142" s="186"/>
      <c r="YO142" s="186"/>
      <c r="YP142" s="186"/>
      <c r="YQ142" s="186"/>
      <c r="YR142" s="186"/>
      <c r="YS142" s="186"/>
      <c r="YT142" s="186"/>
      <c r="YU142" s="186"/>
      <c r="YV142" s="186"/>
      <c r="YW142" s="186"/>
      <c r="YX142" s="186"/>
      <c r="YY142" s="186"/>
      <c r="YZ142" s="186"/>
      <c r="ZA142" s="186"/>
      <c r="ZB142" s="186"/>
      <c r="ZC142" s="186"/>
      <c r="ZD142" s="186"/>
      <c r="ZE142" s="186"/>
      <c r="ZF142" s="186"/>
      <c r="ZG142" s="186"/>
      <c r="ZH142" s="186"/>
      <c r="ZI142" s="186"/>
      <c r="ZJ142" s="186"/>
      <c r="ZK142" s="186"/>
      <c r="ZL142" s="186"/>
      <c r="ZM142" s="186"/>
      <c r="ZN142" s="186"/>
      <c r="ZO142" s="186"/>
      <c r="ZP142" s="186"/>
      <c r="ZQ142" s="186"/>
      <c r="ZR142" s="186"/>
      <c r="ZS142" s="186"/>
      <c r="ZT142" s="186"/>
      <c r="ZU142" s="186"/>
      <c r="ZV142" s="186"/>
      <c r="ZW142" s="186"/>
      <c r="ZX142" s="186"/>
      <c r="ZY142" s="186"/>
      <c r="ZZ142" s="186"/>
      <c r="AAA142" s="186"/>
      <c r="AAB142" s="186"/>
      <c r="AAC142" s="186"/>
      <c r="AAD142" s="186"/>
      <c r="AAE142" s="186"/>
      <c r="AAF142" s="186"/>
      <c r="AAG142" s="186"/>
      <c r="AAH142" s="186"/>
      <c r="AAI142" s="186"/>
      <c r="AAJ142" s="186"/>
      <c r="AAK142" s="186"/>
      <c r="AAL142" s="186"/>
      <c r="AAM142" s="186"/>
      <c r="AAN142" s="186"/>
      <c r="AAO142" s="186"/>
      <c r="AAP142" s="186"/>
      <c r="AAQ142" s="186"/>
      <c r="AAR142" s="186"/>
      <c r="AAS142" s="186"/>
      <c r="AAT142" s="186"/>
      <c r="AAU142" s="186"/>
      <c r="AAV142" s="186"/>
      <c r="AAW142" s="186"/>
      <c r="AAX142" s="186"/>
      <c r="AAY142" s="186"/>
      <c r="AAZ142" s="186"/>
      <c r="ABA142" s="186"/>
      <c r="ABB142" s="186"/>
      <c r="ABC142" s="186"/>
      <c r="ABD142" s="186"/>
      <c r="ABE142" s="186"/>
      <c r="ABF142" s="186"/>
      <c r="ABG142" s="186"/>
      <c r="ABH142" s="186"/>
      <c r="ABI142" s="186"/>
      <c r="ABJ142" s="186"/>
      <c r="ABK142" s="186"/>
      <c r="ABL142" s="186"/>
      <c r="ABM142" s="186"/>
      <c r="ABN142" s="186"/>
      <c r="ABO142" s="186"/>
      <c r="ABP142" s="186"/>
      <c r="ABQ142" s="186"/>
      <c r="ABR142" s="186"/>
      <c r="ABS142" s="186"/>
      <c r="ABT142" s="186"/>
      <c r="ABU142" s="186"/>
      <c r="ABV142" s="186"/>
      <c r="ABW142" s="186"/>
      <c r="ABX142" s="186"/>
      <c r="ABY142" s="186"/>
      <c r="ABZ142" s="186"/>
      <c r="ACA142" s="186"/>
      <c r="ACB142" s="186"/>
      <c r="ACC142" s="186"/>
      <c r="ACD142" s="186"/>
      <c r="ACE142" s="186"/>
      <c r="ACF142" s="186"/>
      <c r="ACG142" s="186"/>
      <c r="ACH142" s="186"/>
      <c r="ACI142" s="186"/>
      <c r="ACJ142" s="186"/>
      <c r="ACK142" s="186"/>
      <c r="ACL142" s="186"/>
      <c r="ACM142" s="186"/>
      <c r="ACN142" s="186"/>
      <c r="ACO142" s="186"/>
      <c r="ACP142" s="186"/>
      <c r="ACQ142" s="186"/>
      <c r="ACR142" s="186"/>
      <c r="ACS142" s="186"/>
      <c r="ACT142" s="186"/>
      <c r="ACU142" s="186"/>
      <c r="ACV142" s="186"/>
      <c r="ACW142" s="186"/>
      <c r="ACX142" s="186"/>
      <c r="ACY142" s="186"/>
      <c r="ACZ142" s="186"/>
      <c r="ADA142" s="186"/>
      <c r="ADB142" s="186"/>
      <c r="ADC142" s="186"/>
      <c r="ADD142" s="186"/>
      <c r="ADE142" s="186"/>
      <c r="ADF142" s="186"/>
      <c r="ADG142" s="186"/>
      <c r="ADH142" s="186"/>
      <c r="ADI142" s="186"/>
      <c r="ADJ142" s="186"/>
      <c r="ADK142" s="186"/>
      <c r="ADL142" s="186"/>
      <c r="ADM142" s="186"/>
      <c r="ADN142" s="186"/>
      <c r="ADO142" s="186"/>
      <c r="ADP142" s="186"/>
      <c r="ADQ142" s="186"/>
      <c r="ADR142" s="186"/>
      <c r="ADS142" s="186"/>
      <c r="ADT142" s="186"/>
      <c r="ADU142" s="186"/>
      <c r="ADV142" s="186"/>
      <c r="ADW142" s="186"/>
      <c r="ADX142" s="186"/>
      <c r="ADY142" s="186"/>
      <c r="ADZ142" s="186"/>
      <c r="AEA142" s="186"/>
      <c r="AEB142" s="186"/>
      <c r="AEC142" s="186"/>
      <c r="AED142" s="186"/>
      <c r="AEE142" s="186"/>
      <c r="AEF142" s="186"/>
      <c r="AEG142" s="186"/>
      <c r="AEH142" s="186"/>
      <c r="AEI142" s="186"/>
      <c r="AEJ142" s="186"/>
      <c r="AEK142" s="186"/>
      <c r="AEL142" s="186"/>
      <c r="AEM142" s="186"/>
      <c r="AEN142" s="186"/>
      <c r="AEO142" s="186"/>
      <c r="AEP142" s="186"/>
      <c r="AEQ142" s="186"/>
      <c r="AER142" s="186"/>
      <c r="AES142" s="186"/>
      <c r="AET142" s="186"/>
      <c r="AEU142" s="186"/>
      <c r="AEV142" s="186"/>
      <c r="AEW142" s="186"/>
      <c r="AEX142" s="186"/>
      <c r="AEY142" s="186"/>
      <c r="AEZ142" s="186"/>
      <c r="AFA142" s="186"/>
      <c r="AFB142" s="186"/>
      <c r="AFC142" s="186"/>
      <c r="AFD142" s="186"/>
      <c r="AFE142" s="186"/>
      <c r="AFF142" s="186"/>
      <c r="AFG142" s="186"/>
      <c r="AFH142" s="186"/>
      <c r="AFI142" s="186"/>
      <c r="AFJ142" s="186"/>
      <c r="AFK142" s="186"/>
      <c r="AFL142" s="186"/>
      <c r="AFM142" s="186"/>
      <c r="AFN142" s="186"/>
      <c r="AFO142" s="186"/>
      <c r="AFP142" s="186"/>
      <c r="AFQ142" s="186"/>
      <c r="AFR142" s="186"/>
      <c r="AFS142" s="186"/>
      <c r="AFT142" s="186"/>
      <c r="AFU142" s="186"/>
      <c r="AFV142" s="186"/>
      <c r="AFW142" s="186"/>
      <c r="AFX142" s="186"/>
      <c r="AFY142" s="186"/>
      <c r="AFZ142" s="186"/>
      <c r="AGA142" s="186"/>
      <c r="AGB142" s="186"/>
      <c r="AGC142" s="186"/>
      <c r="AGD142" s="186"/>
      <c r="AGE142" s="186"/>
      <c r="AGF142" s="186"/>
      <c r="AGG142" s="186"/>
      <c r="AGH142" s="186"/>
      <c r="AGI142" s="186"/>
      <c r="AGJ142" s="186"/>
      <c r="AGK142" s="186"/>
      <c r="AGL142" s="186"/>
      <c r="AGM142" s="186"/>
      <c r="AGN142" s="186"/>
      <c r="AGO142" s="186"/>
      <c r="AGP142" s="186"/>
      <c r="AGQ142" s="186"/>
      <c r="AGR142" s="186"/>
      <c r="AGS142" s="186"/>
      <c r="AGT142" s="186"/>
      <c r="AGU142" s="186"/>
      <c r="AGV142" s="186"/>
      <c r="AGW142" s="186"/>
      <c r="AGX142" s="186"/>
      <c r="AGY142" s="186"/>
      <c r="AGZ142" s="186"/>
      <c r="AHA142" s="186"/>
      <c r="AHB142" s="186"/>
      <c r="AHC142" s="186"/>
      <c r="AHD142" s="186"/>
      <c r="AHE142" s="186"/>
      <c r="AHF142" s="186"/>
      <c r="AHG142" s="186"/>
      <c r="AHH142" s="186"/>
      <c r="AHI142" s="186"/>
      <c r="AHJ142" s="186"/>
      <c r="AHK142" s="186"/>
      <c r="AHL142" s="186"/>
      <c r="AHM142" s="186"/>
      <c r="AHN142" s="186"/>
      <c r="AHO142" s="186"/>
      <c r="AHP142" s="186"/>
      <c r="AHQ142" s="186"/>
      <c r="AHR142" s="186"/>
      <c r="AHS142" s="186"/>
      <c r="AHT142" s="186"/>
      <c r="AHU142" s="186"/>
      <c r="AHV142" s="186"/>
      <c r="AHW142" s="186"/>
      <c r="AHX142" s="186"/>
      <c r="AHY142" s="186"/>
      <c r="AHZ142" s="186"/>
      <c r="AIA142" s="186"/>
      <c r="AIB142" s="186"/>
      <c r="AIC142" s="186"/>
      <c r="AID142" s="186"/>
      <c r="AIE142" s="186"/>
      <c r="AIF142" s="186"/>
      <c r="AIG142" s="186"/>
      <c r="AIH142" s="186"/>
      <c r="AII142" s="186"/>
      <c r="AIJ142" s="186"/>
      <c r="AIK142" s="186"/>
      <c r="AIL142" s="186"/>
      <c r="AIM142" s="186"/>
      <c r="AIN142" s="186"/>
      <c r="AIO142" s="186"/>
      <c r="AIP142" s="186"/>
      <c r="AIQ142" s="186"/>
      <c r="AIR142" s="186"/>
      <c r="AIS142" s="186"/>
      <c r="AIT142" s="186"/>
      <c r="AIU142" s="186"/>
      <c r="AIV142" s="186"/>
      <c r="AIW142" s="186"/>
      <c r="AIX142" s="186"/>
      <c r="AIY142" s="186"/>
      <c r="AIZ142" s="186"/>
      <c r="AJA142" s="186"/>
      <c r="AJB142" s="186"/>
      <c r="AJC142" s="186"/>
      <c r="AJD142" s="186"/>
      <c r="AJE142" s="186"/>
      <c r="AJF142" s="186"/>
      <c r="AJG142" s="186"/>
      <c r="AJH142" s="186"/>
      <c r="AJI142" s="186"/>
      <c r="AJJ142" s="186"/>
      <c r="AJK142" s="186"/>
      <c r="AJL142" s="186"/>
      <c r="AJM142" s="186"/>
      <c r="AJN142" s="186"/>
      <c r="AJO142" s="186"/>
      <c r="AJP142" s="186"/>
      <c r="AJQ142" s="186"/>
      <c r="AJR142" s="186"/>
      <c r="AJS142" s="186"/>
      <c r="AJT142" s="186"/>
      <c r="AJU142" s="186"/>
      <c r="AJV142" s="186"/>
      <c r="AJW142" s="186"/>
      <c r="AJX142" s="186"/>
      <c r="AJY142" s="186"/>
      <c r="AJZ142" s="186"/>
      <c r="AKA142" s="186"/>
      <c r="AKB142" s="186"/>
      <c r="AKC142" s="186"/>
      <c r="AKD142" s="186"/>
      <c r="AKE142" s="186"/>
      <c r="AKF142" s="186"/>
      <c r="AKG142" s="186"/>
      <c r="AKH142" s="186"/>
      <c r="AKI142" s="186"/>
      <c r="AKJ142" s="186"/>
      <c r="AKK142" s="186"/>
      <c r="AKL142" s="186"/>
      <c r="AKM142" s="186"/>
      <c r="AKN142" s="186"/>
      <c r="AKO142" s="186"/>
      <c r="AKP142" s="186"/>
      <c r="AKQ142" s="186"/>
      <c r="AKR142" s="186"/>
      <c r="AKS142" s="186"/>
      <c r="AKT142" s="186"/>
      <c r="AKU142" s="186"/>
      <c r="AKV142" s="186"/>
      <c r="AKW142" s="186"/>
      <c r="AKX142" s="186"/>
      <c r="AKY142" s="186"/>
      <c r="AKZ142" s="186"/>
      <c r="ALA142" s="186"/>
      <c r="ALB142" s="186"/>
      <c r="ALC142" s="186"/>
      <c r="ALD142" s="186"/>
      <c r="ALE142" s="186"/>
      <c r="ALF142" s="186"/>
      <c r="ALG142" s="186"/>
      <c r="ALH142" s="186"/>
      <c r="ALI142" s="186"/>
      <c r="ALJ142" s="186"/>
      <c r="ALK142" s="186"/>
      <c r="ALL142" s="186"/>
      <c r="ALM142" s="186"/>
      <c r="ALN142" s="186"/>
      <c r="ALO142" s="186"/>
      <c r="ALP142" s="186"/>
      <c r="ALQ142" s="186"/>
      <c r="ALR142" s="186"/>
      <c r="ALS142" s="186"/>
      <c r="ALT142" s="186"/>
      <c r="ALU142" s="186"/>
      <c r="ALV142" s="186"/>
      <c r="ALW142" s="186"/>
      <c r="ALX142" s="186"/>
      <c r="ALY142" s="186"/>
      <c r="ALZ142" s="186"/>
      <c r="AMA142" s="186"/>
      <c r="AMB142" s="186"/>
      <c r="AMC142" s="186"/>
      <c r="AMD142" s="186"/>
      <c r="AME142" s="186"/>
      <c r="AMF142" s="186"/>
      <c r="AMG142" s="186"/>
      <c r="AMH142" s="186"/>
      <c r="AMI142" s="186"/>
      <c r="AMJ142" s="186"/>
      <c r="AMK142" s="186"/>
      <c r="AML142" s="186"/>
      <c r="AMM142" s="186"/>
      <c r="AMN142" s="186"/>
      <c r="AMO142" s="186"/>
      <c r="AMP142" s="186"/>
      <c r="AMQ142" s="186"/>
      <c r="AMR142" s="186"/>
      <c r="AMS142" s="186"/>
      <c r="AMT142" s="186"/>
      <c r="AMU142" s="186"/>
      <c r="AMV142" s="186"/>
      <c r="AMW142" s="186"/>
      <c r="AMX142" s="186"/>
      <c r="AMY142" s="186"/>
      <c r="AMZ142" s="186"/>
      <c r="ANA142" s="186"/>
      <c r="ANB142" s="186"/>
      <c r="ANC142" s="186"/>
      <c r="AND142" s="186"/>
      <c r="ANE142" s="186"/>
      <c r="ANF142" s="186"/>
      <c r="ANG142" s="186"/>
      <c r="ANH142" s="186"/>
      <c r="ANI142" s="186"/>
      <c r="ANJ142" s="186"/>
      <c r="ANK142" s="186"/>
      <c r="ANL142" s="186"/>
      <c r="ANM142" s="186"/>
      <c r="ANN142" s="186"/>
      <c r="ANO142" s="186"/>
      <c r="ANP142" s="186"/>
      <c r="ANQ142" s="186"/>
      <c r="ANR142" s="186"/>
      <c r="ANS142" s="186"/>
      <c r="ANT142" s="186"/>
      <c r="ANU142" s="186"/>
      <c r="ANV142" s="186"/>
      <c r="ANW142" s="186"/>
      <c r="ANX142" s="186"/>
      <c r="ANY142" s="186"/>
      <c r="ANZ142" s="186"/>
      <c r="AOA142" s="186"/>
      <c r="AOB142" s="186"/>
      <c r="AOC142" s="186"/>
      <c r="AOD142" s="186"/>
      <c r="AOE142" s="186"/>
      <c r="AOF142" s="186"/>
      <c r="AOG142" s="186"/>
      <c r="AOH142" s="186"/>
      <c r="AOI142" s="186"/>
      <c r="AOJ142" s="186"/>
      <c r="AOK142" s="186"/>
      <c r="AOL142" s="186"/>
      <c r="AOM142" s="186"/>
      <c r="AON142" s="186"/>
      <c r="AOO142" s="186"/>
      <c r="AOP142" s="186"/>
      <c r="AOQ142" s="186"/>
      <c r="AOR142" s="186"/>
      <c r="AOS142" s="186"/>
      <c r="AOT142" s="186"/>
      <c r="AOU142" s="186"/>
      <c r="AOV142" s="186"/>
      <c r="AOW142" s="186"/>
      <c r="AOX142" s="186"/>
      <c r="AOY142" s="186"/>
      <c r="AOZ142" s="186"/>
      <c r="APA142" s="186"/>
      <c r="APB142" s="186"/>
      <c r="APC142" s="186"/>
      <c r="APD142" s="186"/>
      <c r="APE142" s="186"/>
      <c r="APF142" s="186"/>
      <c r="APG142" s="186"/>
      <c r="APH142" s="186"/>
      <c r="API142" s="186"/>
      <c r="APJ142" s="186"/>
      <c r="APK142" s="186"/>
      <c r="APL142" s="186"/>
      <c r="APM142" s="186"/>
      <c r="APN142" s="186"/>
      <c r="APO142" s="186"/>
      <c r="APP142" s="186"/>
      <c r="APQ142" s="186"/>
      <c r="APR142" s="186"/>
      <c r="APS142" s="186"/>
      <c r="APT142" s="186"/>
      <c r="APU142" s="186"/>
      <c r="APV142" s="186"/>
      <c r="APW142" s="186"/>
      <c r="APX142" s="186"/>
      <c r="APY142" s="186"/>
      <c r="APZ142" s="186"/>
      <c r="AQA142" s="186"/>
      <c r="AQB142" s="186"/>
      <c r="AQC142" s="186"/>
      <c r="AQD142" s="186"/>
      <c r="AQE142" s="186"/>
      <c r="AQF142" s="186"/>
      <c r="AQG142" s="186"/>
      <c r="AQH142" s="186"/>
      <c r="AQI142" s="186"/>
      <c r="AQJ142" s="186"/>
      <c r="AQK142" s="186"/>
      <c r="AQL142" s="186"/>
      <c r="AQM142" s="186"/>
      <c r="AQN142" s="186"/>
      <c r="AQO142" s="186"/>
      <c r="AQP142" s="186"/>
      <c r="AQQ142" s="186"/>
      <c r="AQR142" s="186"/>
      <c r="AQS142" s="186"/>
      <c r="AQT142" s="186"/>
      <c r="AQU142" s="186"/>
      <c r="AQV142" s="186"/>
      <c r="AQW142" s="186"/>
      <c r="AQX142" s="186"/>
      <c r="AQY142" s="186"/>
      <c r="AQZ142" s="186"/>
      <c r="ARA142" s="186"/>
      <c r="ARB142" s="186"/>
      <c r="ARC142" s="186"/>
      <c r="ARD142" s="186"/>
      <c r="ARE142" s="186"/>
      <c r="ARF142" s="186"/>
      <c r="ARG142" s="186"/>
      <c r="ARH142" s="186"/>
      <c r="ARI142" s="186"/>
      <c r="ARJ142" s="186"/>
      <c r="ARK142" s="186"/>
      <c r="ARL142" s="186"/>
      <c r="ARM142" s="186"/>
      <c r="ARN142" s="186"/>
      <c r="ARO142" s="186"/>
      <c r="ARP142" s="186"/>
      <c r="ARQ142" s="186"/>
      <c r="ARR142" s="186"/>
      <c r="ARS142" s="186"/>
      <c r="ART142" s="186"/>
      <c r="ARU142" s="186"/>
      <c r="ARV142" s="186"/>
      <c r="ARW142" s="186"/>
      <c r="ARX142" s="186"/>
      <c r="ARY142" s="186"/>
      <c r="ARZ142" s="186"/>
      <c r="ASA142" s="186"/>
      <c r="ASB142" s="186"/>
      <c r="ASC142" s="186"/>
      <c r="ASD142" s="186"/>
      <c r="ASE142" s="186"/>
      <c r="ASF142" s="186"/>
      <c r="ASG142" s="186"/>
      <c r="ASH142" s="186"/>
      <c r="ASI142" s="186"/>
      <c r="ASJ142" s="186"/>
      <c r="ASK142" s="186"/>
      <c r="ASL142" s="186"/>
      <c r="ASM142" s="186"/>
      <c r="ASN142" s="186"/>
      <c r="ASO142" s="186"/>
      <c r="ASP142" s="186"/>
      <c r="ASQ142" s="186"/>
      <c r="ASR142" s="186"/>
      <c r="ASS142" s="186"/>
      <c r="AST142" s="186"/>
      <c r="ASU142" s="186"/>
      <c r="ASV142" s="186"/>
      <c r="ASW142" s="186"/>
      <c r="ASX142" s="186"/>
      <c r="ASY142" s="186"/>
      <c r="ASZ142" s="186"/>
      <c r="ATA142" s="186"/>
      <c r="ATB142" s="186"/>
      <c r="ATC142" s="186"/>
      <c r="ATD142" s="186"/>
      <c r="ATE142" s="186"/>
      <c r="ATF142" s="186"/>
      <c r="ATG142" s="186"/>
      <c r="ATH142" s="186"/>
      <c r="ATI142" s="186"/>
      <c r="ATJ142" s="186"/>
      <c r="ATK142" s="186"/>
      <c r="ATL142" s="186"/>
      <c r="ATM142" s="186"/>
      <c r="ATN142" s="186"/>
      <c r="ATO142" s="186"/>
      <c r="ATP142" s="186"/>
      <c r="ATQ142" s="186"/>
      <c r="ATR142" s="186"/>
      <c r="ATS142" s="186"/>
      <c r="ATT142" s="186"/>
      <c r="ATU142" s="186"/>
      <c r="ATV142" s="186"/>
      <c r="ATW142" s="186"/>
      <c r="ATX142" s="186"/>
      <c r="ATY142" s="186"/>
      <c r="ATZ142" s="186"/>
      <c r="AUA142" s="186"/>
      <c r="AUB142" s="186"/>
      <c r="AUC142" s="186"/>
      <c r="AUD142" s="186"/>
      <c r="AUE142" s="186"/>
      <c r="AUF142" s="186"/>
      <c r="AUG142" s="186"/>
      <c r="AUH142" s="186"/>
      <c r="AUI142" s="186"/>
      <c r="AUJ142" s="186"/>
      <c r="AUK142" s="186"/>
      <c r="AUL142" s="186"/>
      <c r="AUM142" s="186"/>
      <c r="AUN142" s="186"/>
      <c r="AUO142" s="186"/>
      <c r="AUP142" s="186"/>
      <c r="AUQ142" s="186"/>
      <c r="AUR142" s="186"/>
      <c r="AUS142" s="186"/>
      <c r="AUT142" s="186"/>
      <c r="AUU142" s="186"/>
      <c r="AUV142" s="186"/>
      <c r="AUW142" s="186"/>
      <c r="AUX142" s="186"/>
      <c r="AUY142" s="186"/>
      <c r="AUZ142" s="186"/>
      <c r="AVA142" s="186"/>
      <c r="AVB142" s="186"/>
      <c r="AVC142" s="186"/>
      <c r="AVD142" s="186"/>
      <c r="AVE142" s="186"/>
      <c r="AVF142" s="186"/>
      <c r="AVG142" s="186"/>
      <c r="AVH142" s="186"/>
      <c r="AVI142" s="186"/>
      <c r="AVJ142" s="186"/>
      <c r="AVK142" s="186"/>
      <c r="AVL142" s="186"/>
      <c r="AVM142" s="186"/>
      <c r="AVN142" s="186"/>
      <c r="AVO142" s="186"/>
      <c r="AVP142" s="186"/>
      <c r="AVQ142" s="186"/>
      <c r="AVR142" s="186"/>
      <c r="AVS142" s="186"/>
      <c r="AVT142" s="186"/>
      <c r="AVU142" s="186"/>
      <c r="AVV142" s="186"/>
      <c r="AVW142" s="186"/>
      <c r="AVX142" s="186"/>
      <c r="AVY142" s="186"/>
      <c r="AVZ142" s="186"/>
      <c r="AWA142" s="186"/>
      <c r="AWB142" s="186"/>
      <c r="AWC142" s="186"/>
      <c r="AWD142" s="186"/>
      <c r="AWE142" s="186"/>
      <c r="AWF142" s="186"/>
      <c r="AWG142" s="186"/>
      <c r="AWH142" s="186"/>
      <c r="AWI142" s="186"/>
      <c r="AWJ142" s="186"/>
      <c r="AWK142" s="186"/>
      <c r="AWL142" s="186"/>
      <c r="AWM142" s="186"/>
      <c r="AWN142" s="186"/>
      <c r="AWO142" s="186"/>
      <c r="AWP142" s="186"/>
      <c r="AWQ142" s="186"/>
      <c r="AWR142" s="186"/>
      <c r="AWS142" s="186"/>
      <c r="AWT142" s="186"/>
      <c r="AWU142" s="186"/>
      <c r="AWV142" s="186"/>
      <c r="AWW142" s="186"/>
      <c r="AWX142" s="186"/>
      <c r="AWY142" s="186"/>
      <c r="AWZ142" s="186"/>
      <c r="AXA142" s="186"/>
      <c r="AXB142" s="186"/>
      <c r="AXC142" s="186"/>
      <c r="AXD142" s="186"/>
      <c r="AXE142" s="186"/>
      <c r="AXF142" s="186"/>
      <c r="AXG142" s="186"/>
      <c r="AXH142" s="186"/>
      <c r="AXI142" s="186"/>
      <c r="AXJ142" s="186"/>
      <c r="AXK142" s="186"/>
      <c r="AXL142" s="186"/>
      <c r="AXM142" s="186"/>
      <c r="AXN142" s="186"/>
      <c r="AXO142" s="186"/>
      <c r="AXP142" s="186"/>
      <c r="AXQ142" s="186"/>
      <c r="AXR142" s="186"/>
      <c r="AXS142" s="186"/>
      <c r="AXT142" s="186"/>
      <c r="AXU142" s="186"/>
      <c r="AXV142" s="186"/>
      <c r="AXW142" s="186"/>
      <c r="AXX142" s="186"/>
      <c r="AXY142" s="186"/>
      <c r="AXZ142" s="186"/>
      <c r="AYA142" s="186"/>
      <c r="AYB142" s="186"/>
      <c r="AYC142" s="186"/>
      <c r="AYD142" s="186"/>
      <c r="AYE142" s="186"/>
      <c r="AYF142" s="186"/>
      <c r="AYG142" s="186"/>
      <c r="AYH142" s="186"/>
      <c r="AYI142" s="186"/>
      <c r="AYJ142" s="186"/>
      <c r="AYK142" s="186"/>
      <c r="AYL142" s="186"/>
      <c r="AYM142" s="186"/>
      <c r="AYN142" s="186"/>
      <c r="AYO142" s="186"/>
      <c r="AYP142" s="186"/>
      <c r="AYQ142" s="186"/>
      <c r="AYR142" s="186"/>
      <c r="AYS142" s="186"/>
      <c r="AYT142" s="186"/>
      <c r="AYU142" s="186"/>
      <c r="AYV142" s="186"/>
      <c r="AYW142" s="186"/>
      <c r="AYX142" s="186"/>
      <c r="AYY142" s="186"/>
      <c r="AYZ142" s="186"/>
      <c r="AZA142" s="186"/>
      <c r="AZB142" s="186"/>
      <c r="AZC142" s="186"/>
      <c r="AZD142" s="186"/>
      <c r="AZE142" s="186"/>
      <c r="AZF142" s="186"/>
      <c r="AZG142" s="186"/>
      <c r="AZH142" s="186"/>
      <c r="AZI142" s="186"/>
      <c r="AZJ142" s="186"/>
      <c r="AZK142" s="186"/>
      <c r="AZL142" s="186"/>
      <c r="AZM142" s="186"/>
      <c r="AZN142" s="186"/>
      <c r="AZO142" s="186"/>
      <c r="AZP142" s="186"/>
      <c r="AZQ142" s="186"/>
      <c r="AZR142" s="186"/>
      <c r="AZS142" s="186"/>
      <c r="AZT142" s="186"/>
      <c r="AZU142" s="186"/>
      <c r="AZV142" s="186"/>
      <c r="AZW142" s="186"/>
      <c r="AZX142" s="186"/>
      <c r="AZY142" s="186"/>
      <c r="AZZ142" s="186"/>
      <c r="BAA142" s="186"/>
      <c r="BAB142" s="186"/>
      <c r="BAC142" s="186"/>
      <c r="BAD142" s="186"/>
      <c r="BAE142" s="186"/>
      <c r="BAF142" s="186"/>
      <c r="BAG142" s="186"/>
      <c r="BAH142" s="186"/>
      <c r="BAI142" s="186"/>
      <c r="BAJ142" s="186"/>
      <c r="BAK142" s="186"/>
      <c r="BAL142" s="186"/>
      <c r="BAM142" s="186"/>
      <c r="BAN142" s="186"/>
      <c r="BAO142" s="186"/>
      <c r="BAP142" s="186"/>
      <c r="BAQ142" s="186"/>
      <c r="BAR142" s="186"/>
      <c r="BAS142" s="186"/>
      <c r="BAT142" s="186"/>
      <c r="BAU142" s="186"/>
      <c r="BAV142" s="186"/>
      <c r="BAW142" s="186"/>
      <c r="BAX142" s="186"/>
      <c r="BAY142" s="186"/>
      <c r="BAZ142" s="186"/>
      <c r="BBA142" s="186"/>
      <c r="BBB142" s="186"/>
      <c r="BBC142" s="186"/>
      <c r="BBD142" s="186"/>
      <c r="BBE142" s="186"/>
      <c r="BBF142" s="186"/>
      <c r="BBG142" s="186"/>
      <c r="BBH142" s="186"/>
      <c r="BBI142" s="186"/>
      <c r="BBJ142" s="186"/>
      <c r="BBK142" s="186"/>
      <c r="BBL142" s="186"/>
      <c r="BBM142" s="186"/>
      <c r="BBN142" s="186"/>
      <c r="BBO142" s="186"/>
      <c r="BBP142" s="186"/>
      <c r="BBQ142" s="186"/>
      <c r="BBR142" s="186"/>
      <c r="BBS142" s="186"/>
      <c r="BBT142" s="186"/>
      <c r="BBU142" s="186"/>
      <c r="BBV142" s="186"/>
      <c r="BBW142" s="186"/>
      <c r="BBX142" s="186"/>
      <c r="BBY142" s="186"/>
      <c r="BBZ142" s="186"/>
      <c r="BCA142" s="186"/>
      <c r="BCB142" s="186"/>
      <c r="BCC142" s="186"/>
      <c r="BCD142" s="186"/>
      <c r="BCE142" s="186"/>
      <c r="BCF142" s="186"/>
      <c r="BCG142" s="186"/>
      <c r="BCH142" s="186"/>
      <c r="BCI142" s="186"/>
      <c r="BCJ142" s="186"/>
      <c r="BCK142" s="186"/>
      <c r="BCL142" s="186"/>
      <c r="BCM142" s="186"/>
      <c r="BCN142" s="186"/>
      <c r="BCO142" s="186"/>
      <c r="BCP142" s="186"/>
      <c r="BCQ142" s="186"/>
      <c r="BCR142" s="186"/>
      <c r="BCS142" s="186"/>
      <c r="BCT142" s="186"/>
      <c r="BCU142" s="186"/>
      <c r="BCV142" s="186"/>
      <c r="BCW142" s="186"/>
      <c r="BCX142" s="186"/>
      <c r="BCY142" s="186"/>
      <c r="BCZ142" s="186"/>
      <c r="BDA142" s="186"/>
      <c r="BDB142" s="186"/>
      <c r="BDC142" s="186"/>
      <c r="BDD142" s="186"/>
      <c r="BDE142" s="186"/>
      <c r="BDF142" s="186"/>
      <c r="BDG142" s="186"/>
      <c r="BDH142" s="186"/>
      <c r="BDI142" s="186"/>
      <c r="BDJ142" s="186"/>
      <c r="BDK142" s="186"/>
      <c r="BDL142" s="186"/>
      <c r="BDM142" s="186"/>
      <c r="BDN142" s="186"/>
      <c r="BDO142" s="186"/>
      <c r="BDP142" s="186"/>
      <c r="BDQ142" s="186"/>
      <c r="BDR142" s="186"/>
      <c r="BDS142" s="186"/>
      <c r="BDT142" s="186"/>
      <c r="BDU142" s="186"/>
      <c r="BDV142" s="186"/>
      <c r="BDW142" s="186"/>
      <c r="BDX142" s="186"/>
      <c r="BDY142" s="186"/>
      <c r="BDZ142" s="186"/>
      <c r="BEA142" s="186"/>
      <c r="BEB142" s="186"/>
      <c r="BEC142" s="186"/>
      <c r="BED142" s="186"/>
      <c r="BEE142" s="186"/>
      <c r="BEF142" s="186"/>
      <c r="BEG142" s="186"/>
      <c r="BEH142" s="186"/>
      <c r="BEI142" s="186"/>
      <c r="BEJ142" s="186"/>
      <c r="BEK142" s="186"/>
      <c r="BEL142" s="186"/>
      <c r="BEM142" s="186"/>
      <c r="BEN142" s="186"/>
      <c r="BEO142" s="186"/>
      <c r="BEP142" s="186"/>
      <c r="BEQ142" s="186"/>
      <c r="BER142" s="186"/>
      <c r="BES142" s="186"/>
      <c r="BET142" s="186"/>
      <c r="BEU142" s="186"/>
      <c r="BEV142" s="186"/>
      <c r="BEW142" s="186"/>
      <c r="BEX142" s="186"/>
      <c r="BEY142" s="186"/>
      <c r="BEZ142" s="186"/>
      <c r="BFA142" s="186"/>
      <c r="BFB142" s="186"/>
      <c r="BFC142" s="186"/>
      <c r="BFD142" s="186"/>
      <c r="BFE142" s="186"/>
      <c r="BFF142" s="186"/>
      <c r="BFG142" s="186"/>
      <c r="BFH142" s="186"/>
      <c r="BFI142" s="186"/>
      <c r="BFJ142" s="186"/>
      <c r="BFK142" s="186"/>
      <c r="BFL142" s="186"/>
      <c r="BFM142" s="186"/>
      <c r="BFN142" s="186"/>
      <c r="BFO142" s="186"/>
      <c r="BFP142" s="186"/>
      <c r="BFQ142" s="186"/>
      <c r="BFR142" s="186"/>
      <c r="BFS142" s="186"/>
      <c r="BFT142" s="186"/>
      <c r="BFU142" s="186"/>
      <c r="BFV142" s="186"/>
      <c r="BFW142" s="186"/>
      <c r="BFX142" s="186"/>
      <c r="BFY142" s="186"/>
      <c r="BFZ142" s="186"/>
      <c r="BGA142" s="186"/>
      <c r="BGB142" s="186"/>
      <c r="BGC142" s="186"/>
      <c r="BGD142" s="186"/>
      <c r="BGE142" s="186"/>
      <c r="BGF142" s="186"/>
      <c r="BGG142" s="186"/>
      <c r="BGH142" s="186"/>
      <c r="BGI142" s="186"/>
      <c r="BGJ142" s="186"/>
      <c r="BGK142" s="186"/>
      <c r="BGL142" s="186"/>
      <c r="BGM142" s="186"/>
      <c r="BGN142" s="186"/>
      <c r="BGO142" s="186"/>
      <c r="BGP142" s="186"/>
      <c r="BGQ142" s="186"/>
      <c r="BGR142" s="186"/>
      <c r="BGS142" s="186"/>
      <c r="BGT142" s="186"/>
      <c r="BGU142" s="186"/>
      <c r="BGV142" s="186"/>
      <c r="BGW142" s="186"/>
      <c r="BGX142" s="186"/>
      <c r="BGY142" s="186"/>
      <c r="BGZ142" s="186"/>
      <c r="BHA142" s="186"/>
      <c r="BHB142" s="186"/>
      <c r="BHC142" s="186"/>
      <c r="BHD142" s="186"/>
      <c r="BHE142" s="186"/>
      <c r="BHF142" s="186"/>
      <c r="BHG142" s="186"/>
      <c r="BHH142" s="186"/>
      <c r="BHI142" s="186"/>
      <c r="BHJ142" s="186"/>
      <c r="BHK142" s="186"/>
      <c r="BHL142" s="186"/>
      <c r="BHM142" s="186"/>
      <c r="BHN142" s="186"/>
      <c r="BHO142" s="186"/>
      <c r="BHP142" s="186"/>
      <c r="BHQ142" s="186"/>
      <c r="BHR142" s="186"/>
      <c r="BHS142" s="186"/>
      <c r="BHT142" s="186"/>
      <c r="BHU142" s="186"/>
      <c r="BHV142" s="186"/>
      <c r="BHW142" s="186"/>
      <c r="BHX142" s="186"/>
      <c r="BHY142" s="186"/>
      <c r="BHZ142" s="186"/>
      <c r="BIA142" s="186"/>
      <c r="BIB142" s="186"/>
      <c r="BIC142" s="186"/>
      <c r="BID142" s="186"/>
      <c r="BIE142" s="186"/>
      <c r="BIF142" s="186"/>
      <c r="BIG142" s="186"/>
      <c r="BIH142" s="186"/>
      <c r="BII142" s="186"/>
      <c r="BIJ142" s="186"/>
      <c r="BIK142" s="186"/>
      <c r="BIL142" s="186"/>
      <c r="BIM142" s="186"/>
      <c r="BIN142" s="186"/>
      <c r="BIO142" s="186"/>
      <c r="BIP142" s="186"/>
      <c r="BIQ142" s="186"/>
      <c r="BIR142" s="186"/>
      <c r="BIS142" s="186"/>
      <c r="BIT142" s="186"/>
      <c r="BIU142" s="186"/>
      <c r="BIV142" s="186"/>
      <c r="BIW142" s="186"/>
      <c r="BIX142" s="186"/>
      <c r="BIY142" s="186"/>
      <c r="BIZ142" s="186"/>
      <c r="BJA142" s="186"/>
      <c r="BJB142" s="186"/>
      <c r="BJC142" s="186"/>
      <c r="BJD142" s="186"/>
      <c r="BJE142" s="186"/>
      <c r="BJF142" s="186"/>
      <c r="BJG142" s="186"/>
      <c r="BJH142" s="186"/>
      <c r="BJI142" s="186"/>
      <c r="BJJ142" s="186"/>
      <c r="BJK142" s="186"/>
      <c r="BJL142" s="186"/>
      <c r="BJM142" s="186"/>
      <c r="BJN142" s="186"/>
      <c r="BJO142" s="186"/>
      <c r="BJP142" s="186"/>
      <c r="BJQ142" s="186"/>
      <c r="BJR142" s="186"/>
      <c r="BJS142" s="186"/>
      <c r="BJT142" s="186"/>
      <c r="BJU142" s="186"/>
      <c r="BJV142" s="186"/>
      <c r="BJW142" s="186"/>
      <c r="BJX142" s="186"/>
      <c r="BJY142" s="186"/>
      <c r="BJZ142" s="186"/>
      <c r="BKA142" s="186"/>
      <c r="BKB142" s="186"/>
      <c r="BKC142" s="186"/>
      <c r="BKD142" s="186"/>
      <c r="BKE142" s="186"/>
      <c r="BKF142" s="186"/>
      <c r="BKG142" s="186"/>
      <c r="BKH142" s="186"/>
      <c r="BKI142" s="186"/>
      <c r="BKJ142" s="186"/>
      <c r="BKK142" s="186"/>
      <c r="BKL142" s="186"/>
      <c r="BKM142" s="186"/>
      <c r="BKN142" s="186"/>
      <c r="BKO142" s="186"/>
      <c r="BKP142" s="186"/>
      <c r="BKQ142" s="186"/>
      <c r="BKR142" s="186"/>
      <c r="BKS142" s="186"/>
      <c r="BKT142" s="186"/>
      <c r="BKU142" s="186"/>
      <c r="BKV142" s="186"/>
      <c r="BKW142" s="186"/>
      <c r="BKX142" s="186"/>
      <c r="BKY142" s="186"/>
      <c r="BKZ142" s="186"/>
      <c r="BLA142" s="186"/>
      <c r="BLB142" s="186"/>
      <c r="BLC142" s="186"/>
      <c r="BLD142" s="186"/>
      <c r="BLE142" s="186"/>
      <c r="BLF142" s="186"/>
      <c r="BLG142" s="186"/>
      <c r="BLH142" s="186"/>
      <c r="BLI142" s="186"/>
      <c r="BLJ142" s="186"/>
      <c r="BLK142" s="186"/>
      <c r="BLL142" s="186"/>
      <c r="BLM142" s="186"/>
      <c r="BLN142" s="186"/>
      <c r="BLO142" s="186"/>
      <c r="BLP142" s="186"/>
      <c r="BLQ142" s="186"/>
      <c r="BLR142" s="186"/>
      <c r="BLS142" s="186"/>
      <c r="BLT142" s="186"/>
      <c r="BLU142" s="186"/>
      <c r="BLV142" s="186"/>
      <c r="BLW142" s="186"/>
      <c r="BLX142" s="186"/>
      <c r="BLY142" s="186"/>
      <c r="BLZ142" s="186"/>
      <c r="BMA142" s="186"/>
      <c r="BMB142" s="186"/>
      <c r="BMC142" s="186"/>
      <c r="BMD142" s="186"/>
      <c r="BME142" s="186"/>
      <c r="BMF142" s="186"/>
      <c r="BMG142" s="186"/>
      <c r="BMH142" s="186"/>
      <c r="BMI142" s="186"/>
      <c r="BMJ142" s="186"/>
      <c r="BMK142" s="186"/>
      <c r="BML142" s="186"/>
      <c r="BMM142" s="186"/>
      <c r="BMN142" s="186"/>
      <c r="BMO142" s="186"/>
      <c r="BMP142" s="186"/>
      <c r="BMQ142" s="186"/>
      <c r="BMR142" s="186"/>
      <c r="BMS142" s="186"/>
      <c r="BMT142" s="186"/>
      <c r="BMU142" s="186"/>
      <c r="BMV142" s="186"/>
      <c r="BMW142" s="186"/>
      <c r="BMX142" s="186"/>
      <c r="BMY142" s="186"/>
      <c r="BMZ142" s="186"/>
      <c r="BNA142" s="186"/>
      <c r="BNB142" s="186"/>
      <c r="BNC142" s="186"/>
      <c r="BND142" s="186"/>
      <c r="BNE142" s="186"/>
      <c r="BNF142" s="186"/>
      <c r="BNG142" s="186"/>
      <c r="BNH142" s="186"/>
      <c r="BNI142" s="186"/>
      <c r="BNJ142" s="186"/>
      <c r="BNK142" s="186"/>
      <c r="BNL142" s="186"/>
      <c r="BNM142" s="186"/>
      <c r="BNN142" s="186"/>
      <c r="BNO142" s="186"/>
      <c r="BNP142" s="186"/>
      <c r="BNQ142" s="186"/>
      <c r="BNR142" s="186"/>
      <c r="BNS142" s="186"/>
      <c r="BNT142" s="186"/>
      <c r="BNU142" s="186"/>
      <c r="BNV142" s="186"/>
      <c r="BNW142" s="186"/>
      <c r="BNX142" s="186"/>
      <c r="BNY142" s="186"/>
      <c r="BNZ142" s="186"/>
      <c r="BOA142" s="186"/>
      <c r="BOB142" s="186"/>
      <c r="BOC142" s="186"/>
      <c r="BOD142" s="186"/>
      <c r="BOE142" s="186"/>
      <c r="BOF142" s="186"/>
      <c r="BOG142" s="186"/>
      <c r="BOH142" s="186"/>
      <c r="BOI142" s="186"/>
      <c r="BOJ142" s="186"/>
      <c r="BOK142" s="186"/>
      <c r="BOL142" s="186"/>
      <c r="BOM142" s="186"/>
      <c r="BON142" s="186"/>
      <c r="BOO142" s="186"/>
      <c r="BOP142" s="186"/>
      <c r="BOQ142" s="186"/>
      <c r="BOR142" s="186"/>
      <c r="BOS142" s="186"/>
      <c r="BOT142" s="186"/>
      <c r="BOU142" s="186"/>
      <c r="BOV142" s="186"/>
      <c r="BOW142" s="186"/>
      <c r="BOX142" s="186"/>
      <c r="BOY142" s="186"/>
      <c r="BOZ142" s="186"/>
      <c r="BPA142" s="186"/>
      <c r="BPB142" s="186"/>
      <c r="BPC142" s="186"/>
      <c r="BPD142" s="186"/>
      <c r="BPE142" s="186"/>
      <c r="BPF142" s="186"/>
      <c r="BPG142" s="186"/>
      <c r="BPH142" s="186"/>
      <c r="BPI142" s="186"/>
      <c r="BPJ142" s="186"/>
      <c r="BPK142" s="186"/>
      <c r="BPL142" s="186"/>
      <c r="BPM142" s="186"/>
      <c r="BPN142" s="186"/>
      <c r="BPO142" s="186"/>
      <c r="BPP142" s="186"/>
      <c r="BPQ142" s="186"/>
      <c r="BPR142" s="186"/>
      <c r="BPS142" s="186"/>
      <c r="BPT142" s="186"/>
      <c r="BPU142" s="186"/>
      <c r="BPV142" s="186"/>
      <c r="BPW142" s="186"/>
      <c r="BPX142" s="186"/>
      <c r="BPY142" s="186"/>
      <c r="BPZ142" s="186"/>
      <c r="BQA142" s="186"/>
      <c r="BQB142" s="186"/>
      <c r="BQC142" s="186"/>
      <c r="BQD142" s="186"/>
      <c r="BQE142" s="186"/>
      <c r="BQF142" s="186"/>
      <c r="BQG142" s="186"/>
      <c r="BQH142" s="186"/>
      <c r="BQI142" s="186"/>
      <c r="BQJ142" s="186"/>
      <c r="BQK142" s="186"/>
      <c r="BQL142" s="186"/>
      <c r="BQM142" s="186"/>
      <c r="BQN142" s="186"/>
      <c r="BQO142" s="186"/>
      <c r="BQP142" s="186"/>
      <c r="BQQ142" s="186"/>
      <c r="BQR142" s="186"/>
      <c r="BQS142" s="186"/>
      <c r="BQT142" s="186"/>
      <c r="BQU142" s="186"/>
      <c r="BQV142" s="186"/>
      <c r="BQW142" s="186"/>
      <c r="BQX142" s="186"/>
      <c r="BQY142" s="186"/>
      <c r="BQZ142" s="186"/>
      <c r="BRA142" s="186"/>
      <c r="BRB142" s="186"/>
      <c r="BRC142" s="186"/>
      <c r="BRD142" s="186"/>
      <c r="BRE142" s="186"/>
      <c r="BRF142" s="186"/>
      <c r="BRG142" s="186"/>
      <c r="BRH142" s="186"/>
      <c r="BRI142" s="186"/>
      <c r="BRJ142" s="186"/>
      <c r="BRK142" s="186"/>
      <c r="BRL142" s="186"/>
      <c r="BRM142" s="186"/>
      <c r="BRN142" s="186"/>
      <c r="BRO142" s="186"/>
      <c r="BRP142" s="186"/>
      <c r="BRQ142" s="186"/>
      <c r="BRR142" s="186"/>
      <c r="BRS142" s="186"/>
      <c r="BRT142" s="186"/>
      <c r="BRU142" s="186"/>
      <c r="BRV142" s="186"/>
      <c r="BRW142" s="186"/>
      <c r="BRX142" s="186"/>
      <c r="BRY142" s="186"/>
      <c r="BRZ142" s="186"/>
      <c r="BSA142" s="186"/>
      <c r="BSB142" s="186"/>
      <c r="BSC142" s="186"/>
      <c r="BSD142" s="186"/>
      <c r="BSE142" s="186"/>
      <c r="BSF142" s="186"/>
      <c r="BSG142" s="186"/>
      <c r="BSH142" s="186"/>
      <c r="BSI142" s="186"/>
      <c r="BSJ142" s="186"/>
      <c r="BSK142" s="186"/>
      <c r="BSL142" s="186"/>
      <c r="BSM142" s="186"/>
      <c r="BSN142" s="186"/>
      <c r="BSO142" s="186"/>
      <c r="BSP142" s="186"/>
      <c r="BSQ142" s="186"/>
      <c r="BSR142" s="186"/>
      <c r="BSS142" s="186"/>
      <c r="BST142" s="186"/>
      <c r="BSU142" s="186"/>
      <c r="BSV142" s="186"/>
      <c r="BSW142" s="186"/>
      <c r="BSX142" s="186"/>
      <c r="BSY142" s="186"/>
      <c r="BSZ142" s="186"/>
      <c r="BTA142" s="186"/>
      <c r="BTB142" s="186"/>
      <c r="BTC142" s="186"/>
      <c r="BTD142" s="186"/>
      <c r="BTE142" s="186"/>
      <c r="BTF142" s="186"/>
      <c r="BTG142" s="186"/>
      <c r="BTH142" s="186"/>
      <c r="BTI142" s="186"/>
      <c r="BTJ142" s="186"/>
      <c r="BTK142" s="186"/>
      <c r="BTL142" s="186"/>
      <c r="BTM142" s="186"/>
      <c r="BTN142" s="186"/>
      <c r="BTO142" s="186"/>
      <c r="BTP142" s="186"/>
      <c r="BTQ142" s="186"/>
      <c r="BTR142" s="186"/>
      <c r="BTS142" s="186"/>
      <c r="BTT142" s="186"/>
      <c r="BTU142" s="186"/>
      <c r="BTV142" s="186"/>
      <c r="BTW142" s="186"/>
      <c r="BTX142" s="186"/>
      <c r="BTY142" s="186"/>
      <c r="BTZ142" s="186"/>
      <c r="BUA142" s="186"/>
      <c r="BUB142" s="186"/>
      <c r="BUC142" s="186"/>
      <c r="BUD142" s="186"/>
      <c r="BUE142" s="186"/>
      <c r="BUF142" s="186"/>
      <c r="BUG142" s="186"/>
      <c r="BUH142" s="186"/>
      <c r="BUI142" s="186"/>
      <c r="BUJ142" s="186"/>
      <c r="BUK142" s="186"/>
      <c r="BUL142" s="186"/>
      <c r="BUM142" s="186"/>
      <c r="BUN142" s="186"/>
      <c r="BUO142" s="186"/>
      <c r="BUP142" s="186"/>
      <c r="BUQ142" s="186"/>
      <c r="BUR142" s="186"/>
      <c r="BUS142" s="186"/>
      <c r="BUT142" s="186"/>
      <c r="BUU142" s="186"/>
      <c r="BUV142" s="186"/>
      <c r="BUW142" s="186"/>
      <c r="BUX142" s="186"/>
      <c r="BUY142" s="186"/>
      <c r="BUZ142" s="186"/>
      <c r="BVA142" s="186"/>
      <c r="BVB142" s="186"/>
      <c r="BVC142" s="186"/>
      <c r="BVD142" s="186"/>
      <c r="BVE142" s="186"/>
      <c r="BVF142" s="186"/>
      <c r="BVG142" s="186"/>
      <c r="BVH142" s="186"/>
      <c r="BVI142" s="186"/>
      <c r="BVJ142" s="186"/>
      <c r="BVK142" s="186"/>
      <c r="BVL142" s="186"/>
      <c r="BVM142" s="186"/>
      <c r="BVN142" s="186"/>
      <c r="BVO142" s="186"/>
      <c r="BVP142" s="186"/>
      <c r="BVQ142" s="186"/>
      <c r="BVR142" s="186"/>
      <c r="BVS142" s="186"/>
      <c r="BVT142" s="186"/>
      <c r="BVU142" s="186"/>
      <c r="BVV142" s="186"/>
      <c r="BVW142" s="186"/>
      <c r="BVX142" s="186"/>
      <c r="BVY142" s="186"/>
      <c r="BVZ142" s="186"/>
      <c r="BWA142" s="186"/>
      <c r="BWB142" s="186"/>
      <c r="BWC142" s="186"/>
      <c r="BWD142" s="186"/>
      <c r="BWE142" s="186"/>
      <c r="BWF142" s="186"/>
      <c r="BWG142" s="186"/>
      <c r="BWH142" s="186"/>
      <c r="BWI142" s="186"/>
      <c r="BWJ142" s="186"/>
      <c r="BWK142" s="186"/>
      <c r="BWL142" s="186"/>
      <c r="BWM142" s="186"/>
      <c r="BWN142" s="186"/>
      <c r="BWO142" s="186"/>
      <c r="BWP142" s="186"/>
      <c r="BWQ142" s="186"/>
      <c r="BWR142" s="186"/>
      <c r="BWS142" s="186"/>
      <c r="BWT142" s="186"/>
      <c r="BWU142" s="186"/>
      <c r="BWV142" s="186"/>
      <c r="BWW142" s="186"/>
      <c r="BWX142" s="186"/>
      <c r="BWY142" s="186"/>
      <c r="BWZ142" s="186"/>
      <c r="BXA142" s="186"/>
      <c r="BXB142" s="186"/>
      <c r="BXC142" s="186"/>
      <c r="BXD142" s="186"/>
      <c r="BXE142" s="186"/>
      <c r="BXF142" s="186"/>
      <c r="BXG142" s="186"/>
      <c r="BXH142" s="186"/>
      <c r="BXI142" s="186"/>
      <c r="BXJ142" s="186"/>
      <c r="BXK142" s="186"/>
      <c r="BXL142" s="186"/>
      <c r="BXM142" s="186"/>
      <c r="BXN142" s="186"/>
      <c r="BXO142" s="186"/>
      <c r="BXP142" s="186"/>
      <c r="BXQ142" s="186"/>
      <c r="BXR142" s="186"/>
      <c r="BXS142" s="186"/>
      <c r="BXT142" s="186"/>
      <c r="BXU142" s="186"/>
      <c r="BXV142" s="186"/>
      <c r="BXW142" s="186"/>
      <c r="BXX142" s="186"/>
      <c r="BXY142" s="186"/>
      <c r="BXZ142" s="186"/>
      <c r="BYA142" s="186"/>
      <c r="BYB142" s="186"/>
      <c r="BYC142" s="186"/>
      <c r="BYD142" s="186"/>
      <c r="BYE142" s="186"/>
      <c r="BYF142" s="186"/>
      <c r="BYG142" s="186"/>
      <c r="BYH142" s="186"/>
      <c r="BYI142" s="186"/>
      <c r="BYJ142" s="186"/>
      <c r="BYK142" s="186"/>
      <c r="BYL142" s="186"/>
      <c r="BYM142" s="186"/>
      <c r="BYN142" s="186"/>
      <c r="BYO142" s="186"/>
      <c r="BYP142" s="186"/>
      <c r="BYQ142" s="186"/>
      <c r="BYR142" s="186"/>
      <c r="BYS142" s="186"/>
      <c r="BYT142" s="186"/>
      <c r="BYU142" s="186"/>
      <c r="BYV142" s="186"/>
      <c r="BYW142" s="186"/>
      <c r="BYX142" s="186"/>
      <c r="BYY142" s="186"/>
      <c r="BYZ142" s="186"/>
      <c r="BZA142" s="186"/>
      <c r="BZB142" s="186"/>
      <c r="BZC142" s="186"/>
      <c r="BZD142" s="186"/>
      <c r="BZE142" s="186"/>
      <c r="BZF142" s="186"/>
      <c r="BZG142" s="186"/>
      <c r="BZH142" s="186"/>
      <c r="BZI142" s="186"/>
      <c r="BZJ142" s="186"/>
      <c r="BZK142" s="186"/>
      <c r="BZL142" s="186"/>
      <c r="BZM142" s="186"/>
      <c r="BZN142" s="186"/>
      <c r="BZO142" s="186"/>
      <c r="BZP142" s="186"/>
      <c r="BZQ142" s="186"/>
      <c r="BZR142" s="186"/>
      <c r="BZS142" s="186"/>
      <c r="BZT142" s="186"/>
      <c r="BZU142" s="186"/>
      <c r="BZV142" s="186"/>
      <c r="BZW142" s="186"/>
      <c r="BZX142" s="186"/>
      <c r="BZY142" s="186"/>
      <c r="BZZ142" s="186"/>
      <c r="CAA142" s="186"/>
      <c r="CAB142" s="186"/>
      <c r="CAC142" s="186"/>
      <c r="CAD142" s="186"/>
      <c r="CAE142" s="186"/>
      <c r="CAF142" s="186"/>
      <c r="CAG142" s="186"/>
      <c r="CAH142" s="186"/>
      <c r="CAI142" s="186"/>
      <c r="CAJ142" s="186"/>
      <c r="CAK142" s="186"/>
      <c r="CAL142" s="186"/>
      <c r="CAM142" s="186"/>
      <c r="CAN142" s="186"/>
      <c r="CAO142" s="186"/>
      <c r="CAP142" s="186"/>
      <c r="CAQ142" s="186"/>
      <c r="CAR142" s="186"/>
      <c r="CAS142" s="186"/>
      <c r="CAT142" s="186"/>
      <c r="CAU142" s="186"/>
      <c r="CAV142" s="186"/>
      <c r="CAW142" s="186"/>
      <c r="CAX142" s="186"/>
      <c r="CAY142" s="186"/>
      <c r="CAZ142" s="186"/>
      <c r="CBA142" s="186"/>
      <c r="CBB142" s="186"/>
      <c r="CBC142" s="186"/>
      <c r="CBD142" s="186"/>
      <c r="CBE142" s="186"/>
      <c r="CBF142" s="186"/>
      <c r="CBG142" s="186"/>
      <c r="CBH142" s="186"/>
      <c r="CBI142" s="186"/>
      <c r="CBJ142" s="186"/>
      <c r="CBK142" s="186"/>
      <c r="CBL142" s="186"/>
      <c r="CBM142" s="186"/>
      <c r="CBN142" s="186"/>
      <c r="CBO142" s="186"/>
      <c r="CBP142" s="186"/>
      <c r="CBQ142" s="186"/>
      <c r="CBR142" s="186"/>
      <c r="CBS142" s="186"/>
      <c r="CBT142" s="186"/>
      <c r="CBU142" s="186"/>
      <c r="CBV142" s="186"/>
      <c r="CBW142" s="186"/>
      <c r="CBX142" s="186"/>
      <c r="CBY142" s="186"/>
      <c r="CBZ142" s="186"/>
      <c r="CCA142" s="186"/>
      <c r="CCB142" s="186"/>
      <c r="CCC142" s="186"/>
      <c r="CCD142" s="186"/>
      <c r="CCE142" s="186"/>
      <c r="CCF142" s="186"/>
      <c r="CCG142" s="186"/>
      <c r="CCH142" s="186"/>
      <c r="CCI142" s="186"/>
      <c r="CCJ142" s="186"/>
      <c r="CCK142" s="186"/>
      <c r="CCL142" s="186"/>
      <c r="CCM142" s="186"/>
      <c r="CCN142" s="186"/>
      <c r="CCO142" s="186"/>
      <c r="CCP142" s="186"/>
      <c r="CCQ142" s="186"/>
      <c r="CCR142" s="186"/>
      <c r="CCS142" s="186"/>
      <c r="CCT142" s="186"/>
      <c r="CCU142" s="186"/>
      <c r="CCV142" s="186"/>
      <c r="CCW142" s="186"/>
      <c r="CCX142" s="186"/>
      <c r="CCY142" s="186"/>
      <c r="CCZ142" s="186"/>
      <c r="CDA142" s="186"/>
      <c r="CDB142" s="186"/>
      <c r="CDC142" s="186"/>
      <c r="CDD142" s="186"/>
      <c r="CDE142" s="186"/>
      <c r="CDF142" s="186"/>
      <c r="CDG142" s="186"/>
      <c r="CDH142" s="186"/>
      <c r="CDI142" s="186"/>
      <c r="CDJ142" s="186"/>
      <c r="CDK142" s="186"/>
      <c r="CDL142" s="186"/>
      <c r="CDM142" s="186"/>
      <c r="CDN142" s="186"/>
      <c r="CDO142" s="186"/>
      <c r="CDP142" s="186"/>
      <c r="CDQ142" s="186"/>
      <c r="CDR142" s="186"/>
      <c r="CDS142" s="186"/>
      <c r="CDT142" s="186"/>
      <c r="CDU142" s="186"/>
      <c r="CDV142" s="186"/>
      <c r="CDW142" s="186"/>
      <c r="CDX142" s="186"/>
      <c r="CDY142" s="186"/>
      <c r="CDZ142" s="186"/>
      <c r="CEA142" s="186"/>
      <c r="CEB142" s="186"/>
      <c r="CEC142" s="186"/>
      <c r="CED142" s="186"/>
      <c r="CEE142" s="186"/>
      <c r="CEF142" s="186"/>
      <c r="CEG142" s="186"/>
      <c r="CEH142" s="186"/>
      <c r="CEI142" s="186"/>
      <c r="CEJ142" s="186"/>
      <c r="CEK142" s="186"/>
      <c r="CEL142" s="186"/>
      <c r="CEM142" s="186"/>
      <c r="CEN142" s="186"/>
      <c r="CEO142" s="186"/>
      <c r="CEP142" s="186"/>
      <c r="CEQ142" s="186"/>
      <c r="CER142" s="186"/>
      <c r="CES142" s="186"/>
      <c r="CET142" s="186"/>
      <c r="CEU142" s="186"/>
      <c r="CEV142" s="186"/>
      <c r="CEW142" s="186"/>
      <c r="CEX142" s="186"/>
      <c r="CEY142" s="186"/>
      <c r="CEZ142" s="186"/>
      <c r="CFA142" s="186"/>
      <c r="CFB142" s="186"/>
      <c r="CFC142" s="186"/>
      <c r="CFD142" s="186"/>
      <c r="CFE142" s="186"/>
      <c r="CFF142" s="186"/>
      <c r="CFG142" s="186"/>
      <c r="CFH142" s="186"/>
      <c r="CFI142" s="186"/>
      <c r="CFJ142" s="186"/>
      <c r="CFK142" s="186"/>
      <c r="CFL142" s="186"/>
      <c r="CFM142" s="186"/>
      <c r="CFN142" s="186"/>
      <c r="CFO142" s="186"/>
      <c r="CFP142" s="186"/>
      <c r="CFQ142" s="186"/>
      <c r="CFR142" s="186"/>
      <c r="CFS142" s="186"/>
      <c r="CFT142" s="186"/>
      <c r="CFU142" s="186"/>
      <c r="CFV142" s="186"/>
      <c r="CFW142" s="186"/>
      <c r="CFX142" s="186"/>
      <c r="CFY142" s="186"/>
      <c r="CFZ142" s="186"/>
      <c r="CGA142" s="186"/>
      <c r="CGB142" s="186"/>
      <c r="CGC142" s="186"/>
      <c r="CGD142" s="186"/>
      <c r="CGE142" s="186"/>
      <c r="CGF142" s="186"/>
      <c r="CGG142" s="186"/>
      <c r="CGH142" s="186"/>
      <c r="CGI142" s="186"/>
      <c r="CGJ142" s="186"/>
      <c r="CGK142" s="186"/>
      <c r="CGL142" s="186"/>
      <c r="CGM142" s="186"/>
      <c r="CGN142" s="186"/>
      <c r="CGO142" s="186"/>
      <c r="CGP142" s="186"/>
      <c r="CGQ142" s="186"/>
      <c r="CGR142" s="186"/>
      <c r="CGS142" s="186"/>
      <c r="CGT142" s="186"/>
      <c r="CGU142" s="186"/>
      <c r="CGV142" s="186"/>
      <c r="CGW142" s="186"/>
      <c r="CGX142" s="186"/>
      <c r="CGY142" s="186"/>
      <c r="CGZ142" s="186"/>
      <c r="CHA142" s="186"/>
      <c r="CHB142" s="186"/>
      <c r="CHC142" s="186"/>
      <c r="CHD142" s="186"/>
      <c r="CHE142" s="186"/>
      <c r="CHF142" s="186"/>
      <c r="CHG142" s="186"/>
      <c r="CHH142" s="186"/>
      <c r="CHI142" s="186"/>
      <c r="CHJ142" s="186"/>
      <c r="CHK142" s="186"/>
      <c r="CHL142" s="186"/>
      <c r="CHM142" s="186"/>
      <c r="CHN142" s="186"/>
      <c r="CHO142" s="186"/>
      <c r="CHP142" s="186"/>
      <c r="CHQ142" s="186"/>
      <c r="CHR142" s="186"/>
      <c r="CHS142" s="186"/>
      <c r="CHT142" s="186"/>
      <c r="CHU142" s="186"/>
      <c r="CHV142" s="186"/>
      <c r="CHW142" s="186"/>
      <c r="CHX142" s="186"/>
      <c r="CHY142" s="186"/>
      <c r="CHZ142" s="186"/>
      <c r="CIA142" s="186"/>
      <c r="CIB142" s="186"/>
      <c r="CIC142" s="186"/>
      <c r="CID142" s="186"/>
      <c r="CIE142" s="186"/>
      <c r="CIF142" s="186"/>
      <c r="CIG142" s="186"/>
      <c r="CIH142" s="186"/>
      <c r="CII142" s="186"/>
      <c r="CIJ142" s="186"/>
      <c r="CIK142" s="186"/>
      <c r="CIL142" s="186"/>
      <c r="CIM142" s="186"/>
      <c r="CIN142" s="186"/>
      <c r="CIO142" s="186"/>
      <c r="CIP142" s="186"/>
      <c r="CIQ142" s="186"/>
      <c r="CIR142" s="186"/>
      <c r="CIS142" s="186"/>
      <c r="CIT142" s="186"/>
      <c r="CIU142" s="186"/>
      <c r="CIV142" s="186"/>
      <c r="CIW142" s="186"/>
      <c r="CIX142" s="186"/>
      <c r="CIY142" s="186"/>
      <c r="CIZ142" s="186"/>
      <c r="CJA142" s="186"/>
      <c r="CJB142" s="186"/>
      <c r="CJC142" s="186"/>
      <c r="CJD142" s="186"/>
      <c r="CJE142" s="186"/>
      <c r="CJF142" s="186"/>
      <c r="CJG142" s="186"/>
      <c r="CJH142" s="186"/>
      <c r="CJI142" s="186"/>
      <c r="CJJ142" s="186"/>
      <c r="CJK142" s="186"/>
      <c r="CJL142" s="186"/>
      <c r="CJM142" s="186"/>
      <c r="CJN142" s="186"/>
      <c r="CJO142" s="186"/>
      <c r="CJP142" s="186"/>
      <c r="CJQ142" s="186"/>
      <c r="CJR142" s="186"/>
      <c r="CJS142" s="186"/>
      <c r="CJT142" s="186"/>
      <c r="CJU142" s="186"/>
      <c r="CJV142" s="186"/>
      <c r="CJW142" s="186"/>
      <c r="CJX142" s="186"/>
      <c r="CJY142" s="186"/>
      <c r="CJZ142" s="186"/>
      <c r="CKA142" s="186"/>
      <c r="CKB142" s="186"/>
      <c r="CKC142" s="186"/>
      <c r="CKD142" s="186"/>
      <c r="CKE142" s="186"/>
      <c r="CKF142" s="186"/>
      <c r="CKG142" s="186"/>
      <c r="CKH142" s="186"/>
      <c r="CKI142" s="186"/>
      <c r="CKJ142" s="186"/>
      <c r="CKK142" s="186"/>
      <c r="CKL142" s="186"/>
      <c r="CKM142" s="186"/>
      <c r="CKN142" s="186"/>
      <c r="CKO142" s="186"/>
      <c r="CKP142" s="186"/>
      <c r="CKQ142" s="186"/>
      <c r="CKR142" s="186"/>
      <c r="CKS142" s="186"/>
      <c r="CKT142" s="186"/>
      <c r="CKU142" s="186"/>
      <c r="CKV142" s="186"/>
      <c r="CKW142" s="186"/>
      <c r="CKX142" s="186"/>
      <c r="CKY142" s="186"/>
      <c r="CKZ142" s="186"/>
      <c r="CLA142" s="186"/>
      <c r="CLB142" s="186"/>
      <c r="CLC142" s="186"/>
      <c r="CLD142" s="186"/>
      <c r="CLE142" s="186"/>
      <c r="CLF142" s="186"/>
      <c r="CLG142" s="186"/>
      <c r="CLH142" s="186"/>
      <c r="CLI142" s="186"/>
      <c r="CLJ142" s="186"/>
      <c r="CLK142" s="186"/>
      <c r="CLL142" s="186"/>
      <c r="CLM142" s="186"/>
      <c r="CLN142" s="186"/>
      <c r="CLO142" s="186"/>
      <c r="CLP142" s="186"/>
      <c r="CLQ142" s="186"/>
      <c r="CLR142" s="186"/>
      <c r="CLS142" s="186"/>
      <c r="CLT142" s="186"/>
      <c r="CLU142" s="186"/>
      <c r="CLV142" s="186"/>
      <c r="CLW142" s="186"/>
      <c r="CLX142" s="186"/>
      <c r="CLY142" s="186"/>
      <c r="CLZ142" s="186"/>
      <c r="CMA142" s="186"/>
      <c r="CMB142" s="186"/>
      <c r="CMC142" s="186"/>
      <c r="CMD142" s="186"/>
      <c r="CME142" s="186"/>
      <c r="CMF142" s="186"/>
      <c r="CMG142" s="186"/>
      <c r="CMH142" s="186"/>
      <c r="CMI142" s="186"/>
      <c r="CMJ142" s="186"/>
      <c r="CMK142" s="186"/>
      <c r="CML142" s="186"/>
      <c r="CMM142" s="186"/>
      <c r="CMN142" s="186"/>
      <c r="CMO142" s="186"/>
      <c r="CMP142" s="186"/>
      <c r="CMQ142" s="186"/>
      <c r="CMR142" s="186"/>
      <c r="CMS142" s="186"/>
      <c r="CMT142" s="186"/>
      <c r="CMU142" s="186"/>
      <c r="CMV142" s="186"/>
      <c r="CMW142" s="186"/>
      <c r="CMX142" s="186"/>
      <c r="CMY142" s="186"/>
      <c r="CMZ142" s="186"/>
      <c r="CNA142" s="186"/>
      <c r="CNB142" s="186"/>
      <c r="CNC142" s="186"/>
      <c r="CND142" s="186"/>
      <c r="CNE142" s="186"/>
      <c r="CNF142" s="186"/>
      <c r="CNG142" s="186"/>
      <c r="CNH142" s="186"/>
      <c r="CNI142" s="186"/>
      <c r="CNJ142" s="186"/>
      <c r="CNK142" s="186"/>
      <c r="CNL142" s="186"/>
      <c r="CNM142" s="186"/>
      <c r="CNN142" s="186"/>
      <c r="CNO142" s="186"/>
      <c r="CNP142" s="186"/>
      <c r="CNQ142" s="186"/>
      <c r="CNR142" s="186"/>
      <c r="CNS142" s="186"/>
      <c r="CNT142" s="186"/>
      <c r="CNU142" s="186"/>
      <c r="CNV142" s="186"/>
      <c r="CNW142" s="186"/>
      <c r="CNX142" s="186"/>
      <c r="CNY142" s="186"/>
      <c r="CNZ142" s="186"/>
      <c r="COA142" s="186"/>
      <c r="COB142" s="186"/>
      <c r="COC142" s="186"/>
      <c r="COD142" s="186"/>
      <c r="COE142" s="186"/>
      <c r="COF142" s="186"/>
      <c r="COG142" s="186"/>
      <c r="COH142" s="186"/>
      <c r="COI142" s="186"/>
      <c r="COJ142" s="186"/>
      <c r="COK142" s="186"/>
      <c r="COL142" s="186"/>
      <c r="COM142" s="186"/>
      <c r="CON142" s="186"/>
      <c r="COO142" s="186"/>
      <c r="COP142" s="186"/>
      <c r="COQ142" s="186"/>
      <c r="COR142" s="186"/>
      <c r="COS142" s="186"/>
      <c r="COT142" s="186"/>
      <c r="COU142" s="186"/>
      <c r="COV142" s="186"/>
      <c r="COW142" s="186"/>
      <c r="COX142" s="186"/>
      <c r="COY142" s="186"/>
      <c r="COZ142" s="186"/>
      <c r="CPA142" s="186"/>
      <c r="CPB142" s="186"/>
      <c r="CPC142" s="186"/>
      <c r="CPD142" s="186"/>
      <c r="CPE142" s="186"/>
      <c r="CPF142" s="186"/>
      <c r="CPG142" s="186"/>
      <c r="CPH142" s="186"/>
      <c r="CPI142" s="186"/>
      <c r="CPJ142" s="186"/>
      <c r="CPK142" s="186"/>
      <c r="CPL142" s="186"/>
      <c r="CPM142" s="186"/>
      <c r="CPN142" s="186"/>
      <c r="CPO142" s="186"/>
      <c r="CPP142" s="186"/>
      <c r="CPQ142" s="186"/>
      <c r="CPR142" s="186"/>
      <c r="CPS142" s="186"/>
      <c r="CPT142" s="186"/>
      <c r="CPU142" s="186"/>
      <c r="CPV142" s="186"/>
      <c r="CPW142" s="186"/>
      <c r="CPX142" s="186"/>
      <c r="CPY142" s="186"/>
      <c r="CPZ142" s="186"/>
      <c r="CQA142" s="186"/>
      <c r="CQB142" s="186"/>
      <c r="CQC142" s="186"/>
      <c r="CQD142" s="186"/>
      <c r="CQE142" s="186"/>
      <c r="CQF142" s="186"/>
      <c r="CQG142" s="186"/>
      <c r="CQH142" s="186"/>
      <c r="CQI142" s="186"/>
      <c r="CQJ142" s="186"/>
      <c r="CQK142" s="186"/>
      <c r="CQL142" s="186"/>
      <c r="CQM142" s="186"/>
      <c r="CQN142" s="186"/>
      <c r="CQO142" s="186"/>
      <c r="CQP142" s="186"/>
      <c r="CQQ142" s="186"/>
      <c r="CQR142" s="186"/>
      <c r="CQS142" s="186"/>
      <c r="CQT142" s="186"/>
      <c r="CQU142" s="186"/>
      <c r="CQV142" s="186"/>
      <c r="CQW142" s="186"/>
      <c r="CQX142" s="186"/>
      <c r="CQY142" s="186"/>
      <c r="CQZ142" s="186"/>
      <c r="CRA142" s="186"/>
      <c r="CRB142" s="186"/>
      <c r="CRC142" s="186"/>
      <c r="CRD142" s="186"/>
      <c r="CRE142" s="186"/>
      <c r="CRF142" s="186"/>
      <c r="CRG142" s="186"/>
      <c r="CRH142" s="186"/>
      <c r="CRI142" s="186"/>
      <c r="CRJ142" s="186"/>
      <c r="CRK142" s="186"/>
      <c r="CRL142" s="186"/>
      <c r="CRM142" s="186"/>
      <c r="CRN142" s="186"/>
      <c r="CRO142" s="186"/>
      <c r="CRP142" s="186"/>
      <c r="CRQ142" s="186"/>
      <c r="CRR142" s="186"/>
      <c r="CRS142" s="186"/>
      <c r="CRT142" s="186"/>
      <c r="CRU142" s="186"/>
      <c r="CRV142" s="186"/>
      <c r="CRW142" s="186"/>
      <c r="CRX142" s="186"/>
      <c r="CRY142" s="186"/>
      <c r="CRZ142" s="186"/>
      <c r="CSA142" s="186"/>
      <c r="CSB142" s="186"/>
      <c r="CSC142" s="186"/>
      <c r="CSD142" s="186"/>
      <c r="CSE142" s="186"/>
      <c r="CSF142" s="186"/>
      <c r="CSG142" s="186"/>
      <c r="CSH142" s="186"/>
      <c r="CSI142" s="186"/>
      <c r="CSJ142" s="186"/>
      <c r="CSK142" s="186"/>
      <c r="CSL142" s="186"/>
      <c r="CSM142" s="186"/>
      <c r="CSN142" s="186"/>
      <c r="CSO142" s="186"/>
      <c r="CSP142" s="186"/>
      <c r="CSQ142" s="186"/>
      <c r="CSR142" s="186"/>
      <c r="CSS142" s="186"/>
      <c r="CST142" s="186"/>
      <c r="CSU142" s="186"/>
      <c r="CSV142" s="186"/>
      <c r="CSW142" s="186"/>
      <c r="CSX142" s="186"/>
      <c r="CSY142" s="186"/>
      <c r="CSZ142" s="186"/>
      <c r="CTA142" s="186"/>
      <c r="CTB142" s="186"/>
      <c r="CTC142" s="186"/>
      <c r="CTD142" s="186"/>
      <c r="CTE142" s="186"/>
      <c r="CTF142" s="186"/>
      <c r="CTG142" s="186"/>
      <c r="CTH142" s="186"/>
      <c r="CTI142" s="186"/>
      <c r="CTJ142" s="186"/>
      <c r="CTK142" s="186"/>
      <c r="CTL142" s="186"/>
      <c r="CTM142" s="186"/>
      <c r="CTN142" s="186"/>
      <c r="CTO142" s="186"/>
      <c r="CTP142" s="186"/>
      <c r="CTQ142" s="186"/>
      <c r="CTR142" s="186"/>
      <c r="CTS142" s="186"/>
      <c r="CTT142" s="186"/>
      <c r="CTU142" s="186"/>
      <c r="CTV142" s="186"/>
      <c r="CTW142" s="186"/>
      <c r="CTX142" s="186"/>
      <c r="CTY142" s="186"/>
      <c r="CTZ142" s="186"/>
      <c r="CUA142" s="186"/>
      <c r="CUB142" s="186"/>
      <c r="CUC142" s="186"/>
      <c r="CUD142" s="186"/>
      <c r="CUE142" s="186"/>
      <c r="CUF142" s="186"/>
      <c r="CUG142" s="186"/>
      <c r="CUH142" s="186"/>
      <c r="CUI142" s="186"/>
      <c r="CUJ142" s="186"/>
      <c r="CUK142" s="186"/>
      <c r="CUL142" s="186"/>
      <c r="CUM142" s="186"/>
      <c r="CUN142" s="186"/>
      <c r="CUO142" s="186"/>
      <c r="CUP142" s="186"/>
      <c r="CUQ142" s="186"/>
      <c r="CUR142" s="186"/>
      <c r="CUS142" s="186"/>
      <c r="CUT142" s="186"/>
      <c r="CUU142" s="186"/>
      <c r="CUV142" s="186"/>
      <c r="CUW142" s="186"/>
      <c r="CUX142" s="186"/>
      <c r="CUY142" s="186"/>
      <c r="CUZ142" s="186"/>
      <c r="CVA142" s="186"/>
      <c r="CVB142" s="186"/>
      <c r="CVC142" s="186"/>
      <c r="CVD142" s="186"/>
      <c r="CVE142" s="186"/>
      <c r="CVF142" s="186"/>
      <c r="CVG142" s="186"/>
      <c r="CVH142" s="186"/>
      <c r="CVI142" s="186"/>
      <c r="CVJ142" s="186"/>
      <c r="CVK142" s="186"/>
      <c r="CVL142" s="186"/>
      <c r="CVM142" s="186"/>
      <c r="CVN142" s="186"/>
      <c r="CVO142" s="186"/>
      <c r="CVP142" s="186"/>
      <c r="CVQ142" s="186"/>
      <c r="CVR142" s="186"/>
      <c r="CVS142" s="186"/>
      <c r="CVT142" s="186"/>
      <c r="CVU142" s="186"/>
      <c r="CVV142" s="186"/>
      <c r="CVW142" s="186"/>
      <c r="CVX142" s="186"/>
      <c r="CVY142" s="186"/>
      <c r="CVZ142" s="186"/>
      <c r="CWA142" s="186"/>
      <c r="CWB142" s="186"/>
      <c r="CWC142" s="186"/>
      <c r="CWD142" s="186"/>
      <c r="CWE142" s="186"/>
      <c r="CWF142" s="186"/>
      <c r="CWG142" s="186"/>
      <c r="CWH142" s="186"/>
      <c r="CWI142" s="186"/>
      <c r="CWJ142" s="186"/>
      <c r="CWK142" s="186"/>
      <c r="CWL142" s="186"/>
      <c r="CWM142" s="186"/>
      <c r="CWN142" s="186"/>
      <c r="CWO142" s="186"/>
      <c r="CWP142" s="186"/>
      <c r="CWQ142" s="186"/>
      <c r="CWR142" s="186"/>
      <c r="CWS142" s="186"/>
      <c r="CWT142" s="186"/>
      <c r="CWU142" s="186"/>
      <c r="CWV142" s="186"/>
      <c r="CWW142" s="186"/>
      <c r="CWX142" s="186"/>
      <c r="CWY142" s="186"/>
      <c r="CWZ142" s="186"/>
      <c r="CXA142" s="186"/>
      <c r="CXB142" s="186"/>
      <c r="CXC142" s="186"/>
      <c r="CXD142" s="186"/>
      <c r="CXE142" s="186"/>
      <c r="CXF142" s="186"/>
      <c r="CXG142" s="186"/>
      <c r="CXH142" s="186"/>
      <c r="CXI142" s="186"/>
      <c r="CXJ142" s="186"/>
      <c r="CXK142" s="186"/>
      <c r="CXL142" s="186"/>
      <c r="CXM142" s="186"/>
      <c r="CXN142" s="186"/>
      <c r="CXO142" s="186"/>
      <c r="CXP142" s="186"/>
      <c r="CXQ142" s="186"/>
      <c r="CXR142" s="186"/>
      <c r="CXS142" s="186"/>
      <c r="CXT142" s="186"/>
      <c r="CXU142" s="186"/>
      <c r="CXV142" s="186"/>
      <c r="CXW142" s="186"/>
      <c r="CXX142" s="186"/>
      <c r="CXY142" s="186"/>
      <c r="CXZ142" s="186"/>
      <c r="CYA142" s="186"/>
      <c r="CYB142" s="186"/>
      <c r="CYC142" s="186"/>
      <c r="CYD142" s="186"/>
      <c r="CYE142" s="186"/>
      <c r="CYF142" s="186"/>
      <c r="CYG142" s="186"/>
      <c r="CYH142" s="186"/>
      <c r="CYI142" s="186"/>
      <c r="CYJ142" s="186"/>
      <c r="CYK142" s="186"/>
      <c r="CYL142" s="186"/>
      <c r="CYM142" s="186"/>
      <c r="CYN142" s="186"/>
      <c r="CYO142" s="186"/>
      <c r="CYP142" s="186"/>
      <c r="CYQ142" s="186"/>
      <c r="CYR142" s="186"/>
      <c r="CYS142" s="186"/>
      <c r="CYT142" s="186"/>
      <c r="CYU142" s="186"/>
      <c r="CYV142" s="186"/>
      <c r="CYW142" s="186"/>
      <c r="CYX142" s="186"/>
      <c r="CYY142" s="186"/>
      <c r="CYZ142" s="186"/>
      <c r="CZA142" s="186"/>
      <c r="CZB142" s="186"/>
      <c r="CZC142" s="186"/>
      <c r="CZD142" s="186"/>
      <c r="CZE142" s="186"/>
      <c r="CZF142" s="186"/>
      <c r="CZG142" s="186"/>
      <c r="CZH142" s="186"/>
      <c r="CZI142" s="186"/>
      <c r="CZJ142" s="186"/>
      <c r="CZK142" s="186"/>
      <c r="CZL142" s="186"/>
      <c r="CZM142" s="186"/>
      <c r="CZN142" s="186"/>
      <c r="CZO142" s="186"/>
      <c r="CZP142" s="186"/>
      <c r="CZQ142" s="186"/>
      <c r="CZR142" s="186"/>
      <c r="CZS142" s="186"/>
      <c r="CZT142" s="186"/>
      <c r="CZU142" s="186"/>
      <c r="CZV142" s="186"/>
      <c r="CZW142" s="186"/>
      <c r="CZX142" s="186"/>
      <c r="CZY142" s="186"/>
      <c r="CZZ142" s="186"/>
      <c r="DAA142" s="186"/>
      <c r="DAB142" s="186"/>
      <c r="DAC142" s="186"/>
      <c r="DAD142" s="186"/>
      <c r="DAE142" s="186"/>
      <c r="DAF142" s="186"/>
      <c r="DAG142" s="186"/>
      <c r="DAH142" s="186"/>
      <c r="DAI142" s="186"/>
      <c r="DAJ142" s="186"/>
      <c r="DAK142" s="186"/>
      <c r="DAL142" s="186"/>
      <c r="DAM142" s="186"/>
      <c r="DAN142" s="186"/>
      <c r="DAO142" s="186"/>
      <c r="DAP142" s="186"/>
      <c r="DAQ142" s="186"/>
      <c r="DAR142" s="186"/>
      <c r="DAS142" s="186"/>
      <c r="DAT142" s="186"/>
      <c r="DAU142" s="186"/>
      <c r="DAV142" s="186"/>
      <c r="DAW142" s="186"/>
      <c r="DAX142" s="186"/>
      <c r="DAY142" s="186"/>
      <c r="DAZ142" s="186"/>
      <c r="DBA142" s="186"/>
      <c r="DBB142" s="186"/>
      <c r="DBC142" s="186"/>
      <c r="DBD142" s="186"/>
      <c r="DBE142" s="186"/>
      <c r="DBF142" s="186"/>
      <c r="DBG142" s="186"/>
      <c r="DBH142" s="186"/>
      <c r="DBI142" s="186"/>
      <c r="DBJ142" s="186"/>
      <c r="DBK142" s="186"/>
      <c r="DBL142" s="186"/>
      <c r="DBM142" s="186"/>
      <c r="DBN142" s="186"/>
      <c r="DBO142" s="186"/>
      <c r="DBP142" s="186"/>
      <c r="DBQ142" s="186"/>
      <c r="DBR142" s="186"/>
      <c r="DBS142" s="186"/>
      <c r="DBT142" s="186"/>
      <c r="DBU142" s="186"/>
      <c r="DBV142" s="186"/>
      <c r="DBW142" s="186"/>
      <c r="DBX142" s="186"/>
      <c r="DBY142" s="186"/>
      <c r="DBZ142" s="186"/>
      <c r="DCA142" s="186"/>
      <c r="DCB142" s="186"/>
      <c r="DCC142" s="186"/>
      <c r="DCD142" s="186"/>
      <c r="DCE142" s="186"/>
      <c r="DCF142" s="186"/>
      <c r="DCG142" s="186"/>
      <c r="DCH142" s="186"/>
      <c r="DCI142" s="186"/>
      <c r="DCJ142" s="186"/>
      <c r="DCK142" s="186"/>
      <c r="DCL142" s="186"/>
      <c r="DCM142" s="186"/>
      <c r="DCN142" s="186"/>
      <c r="DCO142" s="186"/>
      <c r="DCP142" s="186"/>
      <c r="DCQ142" s="186"/>
      <c r="DCR142" s="186"/>
      <c r="DCS142" s="186"/>
      <c r="DCT142" s="186"/>
      <c r="DCU142" s="186"/>
      <c r="DCV142" s="186"/>
      <c r="DCW142" s="186"/>
      <c r="DCX142" s="186"/>
      <c r="DCY142" s="186"/>
      <c r="DCZ142" s="186"/>
      <c r="DDA142" s="186"/>
      <c r="DDB142" s="186"/>
      <c r="DDC142" s="186"/>
      <c r="DDD142" s="186"/>
      <c r="DDE142" s="186"/>
      <c r="DDF142" s="186"/>
      <c r="DDG142" s="186"/>
      <c r="DDH142" s="186"/>
      <c r="DDI142" s="186"/>
      <c r="DDJ142" s="186"/>
      <c r="DDK142" s="186"/>
      <c r="DDL142" s="186"/>
      <c r="DDM142" s="186"/>
      <c r="DDN142" s="186"/>
      <c r="DDO142" s="186"/>
      <c r="DDP142" s="186"/>
      <c r="DDQ142" s="186"/>
      <c r="DDR142" s="186"/>
      <c r="DDS142" s="186"/>
      <c r="DDT142" s="186"/>
      <c r="DDU142" s="186"/>
      <c r="DDV142" s="186"/>
      <c r="DDW142" s="186"/>
      <c r="DDX142" s="186"/>
      <c r="DDY142" s="186"/>
      <c r="DDZ142" s="186"/>
      <c r="DEA142" s="186"/>
      <c r="DEB142" s="186"/>
      <c r="DEC142" s="186"/>
      <c r="DED142" s="186"/>
      <c r="DEE142" s="186"/>
      <c r="DEF142" s="186"/>
      <c r="DEG142" s="186"/>
      <c r="DEH142" s="186"/>
      <c r="DEI142" s="186"/>
      <c r="DEJ142" s="186"/>
      <c r="DEK142" s="186"/>
      <c r="DEL142" s="186"/>
      <c r="DEM142" s="186"/>
      <c r="DEN142" s="186"/>
      <c r="DEO142" s="186"/>
      <c r="DEP142" s="186"/>
      <c r="DEQ142" s="186"/>
      <c r="DER142" s="186"/>
      <c r="DES142" s="186"/>
      <c r="DET142" s="186"/>
      <c r="DEU142" s="186"/>
      <c r="DEV142" s="186"/>
      <c r="DEW142" s="186"/>
      <c r="DEX142" s="186"/>
      <c r="DEY142" s="186"/>
      <c r="DEZ142" s="186"/>
      <c r="DFA142" s="186"/>
      <c r="DFB142" s="186"/>
      <c r="DFC142" s="186"/>
      <c r="DFD142" s="186"/>
      <c r="DFE142" s="186"/>
      <c r="DFF142" s="186"/>
      <c r="DFG142" s="186"/>
      <c r="DFH142" s="186"/>
      <c r="DFI142" s="186"/>
      <c r="DFJ142" s="186"/>
      <c r="DFK142" s="186"/>
      <c r="DFL142" s="186"/>
      <c r="DFM142" s="186"/>
      <c r="DFN142" s="186"/>
      <c r="DFO142" s="186"/>
      <c r="DFP142" s="186"/>
      <c r="DFQ142" s="186"/>
      <c r="DFR142" s="186"/>
      <c r="DFS142" s="186"/>
      <c r="DFT142" s="186"/>
      <c r="DFU142" s="186"/>
      <c r="DFV142" s="186"/>
      <c r="DFW142" s="186"/>
      <c r="DFX142" s="186"/>
      <c r="DFY142" s="186"/>
      <c r="DFZ142" s="186"/>
      <c r="DGA142" s="186"/>
      <c r="DGB142" s="186"/>
      <c r="DGC142" s="186"/>
      <c r="DGD142" s="186"/>
      <c r="DGE142" s="186"/>
      <c r="DGF142" s="186"/>
      <c r="DGG142" s="186"/>
      <c r="DGH142" s="186"/>
      <c r="DGI142" s="186"/>
      <c r="DGJ142" s="186"/>
      <c r="DGK142" s="186"/>
      <c r="DGL142" s="186"/>
      <c r="DGM142" s="186"/>
      <c r="DGN142" s="186"/>
      <c r="DGO142" s="186"/>
      <c r="DGP142" s="186"/>
      <c r="DGQ142" s="186"/>
      <c r="DGR142" s="186"/>
      <c r="DGS142" s="186"/>
      <c r="DGT142" s="186"/>
      <c r="DGU142" s="186"/>
      <c r="DGV142" s="186"/>
      <c r="DGW142" s="186"/>
      <c r="DGX142" s="186"/>
      <c r="DGY142" s="186"/>
      <c r="DGZ142" s="186"/>
      <c r="DHA142" s="186"/>
      <c r="DHB142" s="186"/>
      <c r="DHC142" s="186"/>
      <c r="DHD142" s="186"/>
      <c r="DHE142" s="186"/>
      <c r="DHF142" s="186"/>
      <c r="DHG142" s="186"/>
      <c r="DHH142" s="186"/>
      <c r="DHI142" s="186"/>
      <c r="DHJ142" s="186"/>
      <c r="DHK142" s="186"/>
      <c r="DHL142" s="186"/>
      <c r="DHM142" s="186"/>
      <c r="DHN142" s="186"/>
      <c r="DHO142" s="186"/>
      <c r="DHP142" s="186"/>
      <c r="DHQ142" s="186"/>
      <c r="DHR142" s="186"/>
      <c r="DHS142" s="186"/>
      <c r="DHT142" s="186"/>
      <c r="DHU142" s="186"/>
      <c r="DHV142" s="186"/>
      <c r="DHW142" s="186"/>
      <c r="DHX142" s="186"/>
      <c r="DHY142" s="186"/>
      <c r="DHZ142" s="186"/>
      <c r="DIA142" s="186"/>
      <c r="DIB142" s="186"/>
      <c r="DIC142" s="186"/>
      <c r="DID142" s="186"/>
      <c r="DIE142" s="186"/>
      <c r="DIF142" s="186"/>
      <c r="DIG142" s="186"/>
      <c r="DIH142" s="186"/>
      <c r="DII142" s="186"/>
      <c r="DIJ142" s="186"/>
      <c r="DIK142" s="186"/>
      <c r="DIL142" s="186"/>
      <c r="DIM142" s="186"/>
      <c r="DIN142" s="186"/>
      <c r="DIO142" s="186"/>
      <c r="DIP142" s="186"/>
      <c r="DIQ142" s="186"/>
      <c r="DIR142" s="186"/>
      <c r="DIS142" s="186"/>
      <c r="DIT142" s="186"/>
      <c r="DIU142" s="186"/>
      <c r="DIV142" s="186"/>
      <c r="DIW142" s="186"/>
      <c r="DIX142" s="186"/>
      <c r="DIY142" s="186"/>
      <c r="DIZ142" s="186"/>
      <c r="DJA142" s="186"/>
      <c r="DJB142" s="186"/>
      <c r="DJC142" s="186"/>
      <c r="DJD142" s="186"/>
      <c r="DJE142" s="186"/>
      <c r="DJF142" s="186"/>
      <c r="DJG142" s="186"/>
      <c r="DJH142" s="186"/>
      <c r="DJI142" s="186"/>
      <c r="DJJ142" s="186"/>
      <c r="DJK142" s="186"/>
      <c r="DJL142" s="186"/>
      <c r="DJM142" s="186"/>
      <c r="DJN142" s="186"/>
      <c r="DJO142" s="186"/>
      <c r="DJP142" s="186"/>
      <c r="DJQ142" s="186"/>
      <c r="DJR142" s="186"/>
      <c r="DJS142" s="186"/>
      <c r="DJT142" s="186"/>
      <c r="DJU142" s="186"/>
      <c r="DJV142" s="186"/>
      <c r="DJW142" s="186"/>
      <c r="DJX142" s="186"/>
      <c r="DJY142" s="186"/>
      <c r="DJZ142" s="186"/>
      <c r="DKA142" s="186"/>
      <c r="DKB142" s="186"/>
      <c r="DKC142" s="186"/>
      <c r="DKD142" s="186"/>
      <c r="DKE142" s="186"/>
      <c r="DKF142" s="186"/>
      <c r="DKG142" s="186"/>
      <c r="DKH142" s="186"/>
      <c r="DKI142" s="186"/>
      <c r="DKJ142" s="186"/>
      <c r="DKK142" s="186"/>
      <c r="DKL142" s="186"/>
      <c r="DKM142" s="186"/>
      <c r="DKN142" s="186"/>
      <c r="DKO142" s="186"/>
      <c r="DKP142" s="186"/>
      <c r="DKQ142" s="186"/>
      <c r="DKR142" s="186"/>
      <c r="DKS142" s="186"/>
      <c r="DKT142" s="186"/>
      <c r="DKU142" s="186"/>
      <c r="DKV142" s="186"/>
      <c r="DKW142" s="186"/>
      <c r="DKX142" s="186"/>
      <c r="DKY142" s="186"/>
      <c r="DKZ142" s="186"/>
      <c r="DLA142" s="186"/>
      <c r="DLB142" s="186"/>
      <c r="DLC142" s="186"/>
      <c r="DLD142" s="186"/>
      <c r="DLE142" s="186"/>
      <c r="DLF142" s="186"/>
      <c r="DLG142" s="186"/>
      <c r="DLH142" s="186"/>
      <c r="DLI142" s="186"/>
      <c r="DLJ142" s="186"/>
      <c r="DLK142" s="186"/>
      <c r="DLL142" s="186"/>
      <c r="DLM142" s="186"/>
      <c r="DLN142" s="186"/>
      <c r="DLO142" s="186"/>
      <c r="DLP142" s="186"/>
      <c r="DLQ142" s="186"/>
      <c r="DLR142" s="186"/>
      <c r="DLS142" s="186"/>
      <c r="DLT142" s="186"/>
      <c r="DLU142" s="186"/>
      <c r="DLV142" s="186"/>
      <c r="DLW142" s="186"/>
      <c r="DLX142" s="186"/>
      <c r="DLY142" s="186"/>
      <c r="DLZ142" s="186"/>
      <c r="DMA142" s="186"/>
      <c r="DMB142" s="186"/>
      <c r="DMC142" s="186"/>
      <c r="DMD142" s="186"/>
      <c r="DME142" s="186"/>
      <c r="DMF142" s="186"/>
      <c r="DMG142" s="186"/>
      <c r="DMH142" s="186"/>
      <c r="DMI142" s="186"/>
      <c r="DMJ142" s="186"/>
      <c r="DMK142" s="186"/>
      <c r="DML142" s="186"/>
      <c r="DMM142" s="186"/>
      <c r="DMN142" s="186"/>
      <c r="DMO142" s="186"/>
      <c r="DMP142" s="186"/>
      <c r="DMQ142" s="186"/>
      <c r="DMR142" s="186"/>
      <c r="DMS142" s="186"/>
      <c r="DMT142" s="186"/>
      <c r="DMU142" s="186"/>
      <c r="DMV142" s="186"/>
      <c r="DMW142" s="186"/>
      <c r="DMX142" s="186"/>
      <c r="DMY142" s="186"/>
      <c r="DMZ142" s="186"/>
      <c r="DNA142" s="186"/>
      <c r="DNB142" s="186"/>
      <c r="DNC142" s="186"/>
      <c r="DND142" s="186"/>
      <c r="DNE142" s="186"/>
      <c r="DNF142" s="186"/>
      <c r="DNG142" s="186"/>
      <c r="DNH142" s="186"/>
      <c r="DNI142" s="186"/>
      <c r="DNJ142" s="186"/>
      <c r="DNK142" s="186"/>
      <c r="DNL142" s="186"/>
      <c r="DNM142" s="186"/>
      <c r="DNN142" s="186"/>
      <c r="DNO142" s="186"/>
      <c r="DNP142" s="186"/>
      <c r="DNQ142" s="186"/>
      <c r="DNR142" s="186"/>
      <c r="DNS142" s="186"/>
      <c r="DNT142" s="186"/>
      <c r="DNU142" s="186"/>
      <c r="DNV142" s="186"/>
      <c r="DNW142" s="186"/>
      <c r="DNX142" s="186"/>
      <c r="DNY142" s="186"/>
      <c r="DNZ142" s="186"/>
      <c r="DOA142" s="186"/>
      <c r="DOB142" s="186"/>
      <c r="DOC142" s="186"/>
      <c r="DOD142" s="186"/>
      <c r="DOE142" s="186"/>
      <c r="DOF142" s="186"/>
      <c r="DOG142" s="186"/>
      <c r="DOH142" s="186"/>
      <c r="DOI142" s="186"/>
      <c r="DOJ142" s="186"/>
      <c r="DOK142" s="186"/>
      <c r="DOL142" s="186"/>
      <c r="DOM142" s="186"/>
      <c r="DON142" s="186"/>
      <c r="DOO142" s="186"/>
      <c r="DOP142" s="186"/>
      <c r="DOQ142" s="186"/>
      <c r="DOR142" s="186"/>
      <c r="DOS142" s="186"/>
      <c r="DOT142" s="186"/>
      <c r="DOU142" s="186"/>
      <c r="DOV142" s="186"/>
      <c r="DOW142" s="186"/>
      <c r="DOX142" s="186"/>
      <c r="DOY142" s="186"/>
      <c r="DOZ142" s="186"/>
      <c r="DPA142" s="186"/>
      <c r="DPB142" s="186"/>
      <c r="DPC142" s="186"/>
      <c r="DPD142" s="186"/>
      <c r="DPE142" s="186"/>
      <c r="DPF142" s="186"/>
      <c r="DPG142" s="186"/>
      <c r="DPH142" s="186"/>
      <c r="DPI142" s="186"/>
      <c r="DPJ142" s="186"/>
      <c r="DPK142" s="186"/>
      <c r="DPL142" s="186"/>
      <c r="DPM142" s="186"/>
      <c r="DPN142" s="186"/>
      <c r="DPO142" s="186"/>
      <c r="DPP142" s="186"/>
      <c r="DPQ142" s="186"/>
      <c r="DPR142" s="186"/>
      <c r="DPS142" s="186"/>
      <c r="DPT142" s="186"/>
      <c r="DPU142" s="186"/>
      <c r="DPV142" s="186"/>
      <c r="DPW142" s="186"/>
      <c r="DPX142" s="186"/>
      <c r="DPY142" s="186"/>
      <c r="DPZ142" s="186"/>
      <c r="DQA142" s="186"/>
      <c r="DQB142" s="186"/>
      <c r="DQC142" s="186"/>
      <c r="DQD142" s="186"/>
      <c r="DQE142" s="186"/>
      <c r="DQF142" s="186"/>
      <c r="DQG142" s="186"/>
      <c r="DQH142" s="186"/>
      <c r="DQI142" s="186"/>
      <c r="DQJ142" s="186"/>
      <c r="DQK142" s="186"/>
      <c r="DQL142" s="186"/>
      <c r="DQM142" s="186"/>
      <c r="DQN142" s="186"/>
      <c r="DQO142" s="186"/>
      <c r="DQP142" s="186"/>
      <c r="DQQ142" s="186"/>
      <c r="DQR142" s="186"/>
      <c r="DQS142" s="186"/>
      <c r="DQT142" s="186"/>
      <c r="DQU142" s="186"/>
      <c r="DQV142" s="186"/>
      <c r="DQW142" s="186"/>
      <c r="DQX142" s="186"/>
      <c r="DQY142" s="186"/>
      <c r="DQZ142" s="186"/>
      <c r="DRA142" s="186"/>
      <c r="DRB142" s="186"/>
      <c r="DRC142" s="186"/>
      <c r="DRD142" s="186"/>
      <c r="DRE142" s="186"/>
      <c r="DRF142" s="186"/>
      <c r="DRG142" s="186"/>
      <c r="DRH142" s="186"/>
      <c r="DRI142" s="186"/>
      <c r="DRJ142" s="186"/>
      <c r="DRK142" s="186"/>
      <c r="DRL142" s="186"/>
      <c r="DRM142" s="186"/>
      <c r="DRN142" s="186"/>
      <c r="DRO142" s="186"/>
      <c r="DRP142" s="186"/>
      <c r="DRQ142" s="186"/>
      <c r="DRR142" s="186"/>
      <c r="DRS142" s="186"/>
      <c r="DRT142" s="186"/>
      <c r="DRU142" s="186"/>
      <c r="DRV142" s="186"/>
      <c r="DRW142" s="186"/>
      <c r="DRX142" s="186"/>
      <c r="DRY142" s="186"/>
      <c r="DRZ142" s="186"/>
      <c r="DSA142" s="186"/>
      <c r="DSB142" s="186"/>
      <c r="DSC142" s="186"/>
      <c r="DSD142" s="186"/>
      <c r="DSE142" s="186"/>
      <c r="DSF142" s="186"/>
      <c r="DSG142" s="186"/>
      <c r="DSH142" s="186"/>
      <c r="DSI142" s="186"/>
      <c r="DSJ142" s="186"/>
      <c r="DSK142" s="186"/>
      <c r="DSL142" s="186"/>
      <c r="DSM142" s="186"/>
      <c r="DSN142" s="186"/>
      <c r="DSO142" s="186"/>
      <c r="DSP142" s="186"/>
      <c r="DSQ142" s="186"/>
      <c r="DSR142" s="186"/>
      <c r="DSS142" s="186"/>
      <c r="DST142" s="186"/>
      <c r="DSU142" s="186"/>
      <c r="DSV142" s="186"/>
      <c r="DSW142" s="186"/>
      <c r="DSX142" s="186"/>
      <c r="DSY142" s="186"/>
      <c r="DSZ142" s="186"/>
      <c r="DTA142" s="186"/>
      <c r="DTB142" s="186"/>
      <c r="DTC142" s="186"/>
      <c r="DTD142" s="186"/>
      <c r="DTE142" s="186"/>
      <c r="DTF142" s="186"/>
      <c r="DTG142" s="186"/>
      <c r="DTH142" s="186"/>
      <c r="DTI142" s="186"/>
      <c r="DTJ142" s="186"/>
      <c r="DTK142" s="186"/>
      <c r="DTL142" s="186"/>
      <c r="DTM142" s="186"/>
      <c r="DTN142" s="186"/>
      <c r="DTO142" s="186"/>
      <c r="DTP142" s="186"/>
      <c r="DTQ142" s="186"/>
      <c r="DTR142" s="186"/>
      <c r="DTS142" s="186"/>
      <c r="DTT142" s="186"/>
      <c r="DTU142" s="186"/>
      <c r="DTV142" s="186"/>
      <c r="DTW142" s="186"/>
      <c r="DTX142" s="186"/>
      <c r="DTY142" s="186"/>
      <c r="DTZ142" s="186"/>
      <c r="DUA142" s="186"/>
      <c r="DUB142" s="186"/>
      <c r="DUC142" s="186"/>
      <c r="DUD142" s="186"/>
      <c r="DUE142" s="186"/>
      <c r="DUF142" s="186"/>
      <c r="DUG142" s="186"/>
      <c r="DUH142" s="186"/>
      <c r="DUI142" s="186"/>
      <c r="DUJ142" s="186"/>
      <c r="DUK142" s="186"/>
      <c r="DUL142" s="186"/>
      <c r="DUM142" s="186"/>
      <c r="DUN142" s="186"/>
      <c r="DUO142" s="186"/>
      <c r="DUP142" s="186"/>
      <c r="DUQ142" s="186"/>
      <c r="DUR142" s="186"/>
      <c r="DUS142" s="186"/>
      <c r="DUT142" s="186"/>
      <c r="DUU142" s="186"/>
      <c r="DUV142" s="186"/>
      <c r="DUW142" s="186"/>
      <c r="DUX142" s="186"/>
      <c r="DUY142" s="186"/>
      <c r="DUZ142" s="186"/>
      <c r="DVA142" s="186"/>
      <c r="DVB142" s="186"/>
      <c r="DVC142" s="186"/>
      <c r="DVD142" s="186"/>
      <c r="DVE142" s="186"/>
      <c r="DVF142" s="186"/>
      <c r="DVG142" s="186"/>
      <c r="DVH142" s="186"/>
      <c r="DVI142" s="186"/>
      <c r="DVJ142" s="186"/>
      <c r="DVK142" s="186"/>
      <c r="DVL142" s="186"/>
      <c r="DVM142" s="186"/>
      <c r="DVN142" s="186"/>
      <c r="DVO142" s="186"/>
      <c r="DVP142" s="186"/>
      <c r="DVQ142" s="186"/>
      <c r="DVR142" s="186"/>
      <c r="DVS142" s="186"/>
      <c r="DVT142" s="186"/>
      <c r="DVU142" s="186"/>
      <c r="DVV142" s="186"/>
      <c r="DVW142" s="186"/>
      <c r="DVX142" s="186"/>
      <c r="DVY142" s="186"/>
      <c r="DVZ142" s="186"/>
      <c r="DWA142" s="186"/>
      <c r="DWB142" s="186"/>
      <c r="DWC142" s="186"/>
      <c r="DWD142" s="186"/>
      <c r="DWE142" s="186"/>
      <c r="DWF142" s="186"/>
      <c r="DWG142" s="186"/>
      <c r="DWH142" s="186"/>
      <c r="DWI142" s="186"/>
      <c r="DWJ142" s="186"/>
      <c r="DWK142" s="186"/>
      <c r="DWL142" s="186"/>
      <c r="DWM142" s="186"/>
      <c r="DWN142" s="186"/>
      <c r="DWO142" s="186"/>
      <c r="DWP142" s="186"/>
      <c r="DWQ142" s="186"/>
      <c r="DWR142" s="186"/>
      <c r="DWS142" s="186"/>
      <c r="DWT142" s="186"/>
      <c r="DWU142" s="186"/>
      <c r="DWV142" s="186"/>
      <c r="DWW142" s="186"/>
      <c r="DWX142" s="186"/>
      <c r="DWY142" s="186"/>
      <c r="DWZ142" s="186"/>
      <c r="DXA142" s="186"/>
      <c r="DXB142" s="186"/>
      <c r="DXC142" s="186"/>
      <c r="DXD142" s="186"/>
      <c r="DXE142" s="186"/>
      <c r="DXF142" s="186"/>
      <c r="DXG142" s="186"/>
      <c r="DXH142" s="186"/>
      <c r="DXI142" s="186"/>
      <c r="DXJ142" s="186"/>
      <c r="DXK142" s="186"/>
      <c r="DXL142" s="186"/>
      <c r="DXM142" s="186"/>
      <c r="DXN142" s="186"/>
      <c r="DXO142" s="186"/>
      <c r="DXP142" s="186"/>
      <c r="DXQ142" s="186"/>
      <c r="DXR142" s="186"/>
      <c r="DXS142" s="186"/>
      <c r="DXT142" s="186"/>
      <c r="DXU142" s="186"/>
      <c r="DXV142" s="186"/>
      <c r="DXW142" s="186"/>
      <c r="DXX142" s="186"/>
      <c r="DXY142" s="186"/>
      <c r="DXZ142" s="186"/>
      <c r="DYA142" s="186"/>
      <c r="DYB142" s="186"/>
      <c r="DYC142" s="186"/>
      <c r="DYD142" s="186"/>
      <c r="DYE142" s="186"/>
      <c r="DYF142" s="186"/>
      <c r="DYG142" s="186"/>
      <c r="DYH142" s="186"/>
      <c r="DYI142" s="186"/>
      <c r="DYJ142" s="186"/>
      <c r="DYK142" s="186"/>
      <c r="DYL142" s="186"/>
      <c r="DYM142" s="186"/>
      <c r="DYN142" s="186"/>
      <c r="DYO142" s="186"/>
      <c r="DYP142" s="186"/>
      <c r="DYQ142" s="186"/>
      <c r="DYR142" s="186"/>
      <c r="DYS142" s="186"/>
      <c r="DYT142" s="186"/>
      <c r="DYU142" s="186"/>
      <c r="DYV142" s="186"/>
      <c r="DYW142" s="186"/>
      <c r="DYX142" s="186"/>
      <c r="DYY142" s="186"/>
      <c r="DYZ142" s="186"/>
      <c r="DZA142" s="186"/>
      <c r="DZB142" s="186"/>
      <c r="DZC142" s="186"/>
      <c r="DZD142" s="186"/>
      <c r="DZE142" s="186"/>
      <c r="DZF142" s="186"/>
      <c r="DZG142" s="186"/>
      <c r="DZH142" s="186"/>
      <c r="DZI142" s="186"/>
      <c r="DZJ142" s="186"/>
      <c r="DZK142" s="186"/>
      <c r="DZL142" s="186"/>
      <c r="DZM142" s="186"/>
      <c r="DZN142" s="186"/>
      <c r="DZO142" s="186"/>
      <c r="DZP142" s="186"/>
      <c r="DZQ142" s="186"/>
      <c r="DZR142" s="186"/>
      <c r="DZS142" s="186"/>
      <c r="DZT142" s="186"/>
      <c r="DZU142" s="186"/>
      <c r="DZV142" s="186"/>
      <c r="DZW142" s="186"/>
      <c r="DZX142" s="186"/>
      <c r="DZY142" s="186"/>
      <c r="DZZ142" s="186"/>
      <c r="EAA142" s="186"/>
      <c r="EAB142" s="186"/>
      <c r="EAC142" s="186"/>
      <c r="EAD142" s="186"/>
      <c r="EAE142" s="186"/>
      <c r="EAF142" s="186"/>
      <c r="EAG142" s="186"/>
      <c r="EAH142" s="186"/>
      <c r="EAI142" s="186"/>
      <c r="EAJ142" s="186"/>
      <c r="EAK142" s="186"/>
      <c r="EAL142" s="186"/>
      <c r="EAM142" s="186"/>
      <c r="EAN142" s="186"/>
      <c r="EAO142" s="186"/>
      <c r="EAP142" s="186"/>
      <c r="EAQ142" s="186"/>
      <c r="EAR142" s="186"/>
      <c r="EAS142" s="186"/>
      <c r="EAT142" s="186"/>
      <c r="EAU142" s="186"/>
      <c r="EAV142" s="186"/>
      <c r="EAW142" s="186"/>
      <c r="EAX142" s="186"/>
      <c r="EAY142" s="186"/>
      <c r="EAZ142" s="186"/>
      <c r="EBA142" s="186"/>
      <c r="EBB142" s="186"/>
      <c r="EBC142" s="186"/>
      <c r="EBD142" s="186"/>
      <c r="EBE142" s="186"/>
      <c r="EBF142" s="186"/>
      <c r="EBG142" s="186"/>
      <c r="EBH142" s="186"/>
      <c r="EBI142" s="186"/>
      <c r="EBJ142" s="186"/>
      <c r="EBK142" s="186"/>
      <c r="EBL142" s="186"/>
      <c r="EBM142" s="186"/>
      <c r="EBN142" s="186"/>
      <c r="EBO142" s="186"/>
      <c r="EBP142" s="186"/>
      <c r="EBQ142" s="186"/>
      <c r="EBR142" s="186"/>
      <c r="EBS142" s="186"/>
      <c r="EBT142" s="186"/>
      <c r="EBU142" s="186"/>
      <c r="EBV142" s="186"/>
      <c r="EBW142" s="186"/>
      <c r="EBX142" s="186"/>
      <c r="EBY142" s="186"/>
      <c r="EBZ142" s="186"/>
      <c r="ECA142" s="186"/>
      <c r="ECB142" s="186"/>
      <c r="ECC142" s="186"/>
      <c r="ECD142" s="186"/>
      <c r="ECE142" s="186"/>
      <c r="ECF142" s="186"/>
      <c r="ECG142" s="186"/>
      <c r="ECH142" s="186"/>
      <c r="ECI142" s="186"/>
      <c r="ECJ142" s="186"/>
      <c r="ECK142" s="186"/>
      <c r="ECL142" s="186"/>
      <c r="ECM142" s="186"/>
      <c r="ECN142" s="186"/>
      <c r="ECO142" s="186"/>
      <c r="ECP142" s="186"/>
      <c r="ECQ142" s="186"/>
      <c r="ECR142" s="186"/>
      <c r="ECS142" s="186"/>
      <c r="ECT142" s="186"/>
      <c r="ECU142" s="186"/>
      <c r="ECV142" s="186"/>
      <c r="ECW142" s="186"/>
      <c r="ECX142" s="186"/>
      <c r="ECY142" s="186"/>
      <c r="ECZ142" s="186"/>
      <c r="EDA142" s="186"/>
      <c r="EDB142" s="186"/>
      <c r="EDC142" s="186"/>
      <c r="EDD142" s="186"/>
      <c r="EDE142" s="186"/>
      <c r="EDF142" s="186"/>
      <c r="EDG142" s="186"/>
      <c r="EDH142" s="186"/>
      <c r="EDI142" s="186"/>
      <c r="EDJ142" s="186"/>
      <c r="EDK142" s="186"/>
      <c r="EDL142" s="186"/>
      <c r="EDM142" s="186"/>
      <c r="EDN142" s="186"/>
      <c r="EDO142" s="186"/>
      <c r="EDP142" s="186"/>
      <c r="EDQ142" s="186"/>
      <c r="EDR142" s="186"/>
      <c r="EDS142" s="186"/>
      <c r="EDT142" s="186"/>
      <c r="EDU142" s="186"/>
      <c r="EDV142" s="186"/>
      <c r="EDW142" s="186"/>
      <c r="EDX142" s="186"/>
      <c r="EDY142" s="186"/>
      <c r="EDZ142" s="186"/>
      <c r="EEA142" s="186"/>
      <c r="EEB142" s="186"/>
      <c r="EEC142" s="186"/>
      <c r="EED142" s="186"/>
      <c r="EEE142" s="186"/>
      <c r="EEF142" s="186"/>
      <c r="EEG142" s="186"/>
      <c r="EEH142" s="186"/>
      <c r="EEI142" s="186"/>
      <c r="EEJ142" s="186"/>
      <c r="EEK142" s="186"/>
      <c r="EEL142" s="186"/>
      <c r="EEM142" s="186"/>
      <c r="EEN142" s="186"/>
      <c r="EEO142" s="186"/>
      <c r="EEP142" s="186"/>
      <c r="EEQ142" s="186"/>
      <c r="EER142" s="186"/>
      <c r="EES142" s="186"/>
      <c r="EET142" s="186"/>
      <c r="EEU142" s="186"/>
      <c r="EEV142" s="186"/>
      <c r="EEW142" s="186"/>
      <c r="EEX142" s="186"/>
      <c r="EEY142" s="186"/>
      <c r="EEZ142" s="186"/>
      <c r="EFA142" s="186"/>
      <c r="EFB142" s="186"/>
      <c r="EFC142" s="186"/>
      <c r="EFD142" s="186"/>
      <c r="EFE142" s="186"/>
      <c r="EFF142" s="186"/>
      <c r="EFG142" s="186"/>
      <c r="EFH142" s="186"/>
      <c r="EFI142" s="186"/>
      <c r="EFJ142" s="186"/>
      <c r="EFK142" s="186"/>
      <c r="EFL142" s="186"/>
      <c r="EFM142" s="186"/>
      <c r="EFN142" s="186"/>
      <c r="EFO142" s="186"/>
      <c r="EFP142" s="186"/>
      <c r="EFQ142" s="186"/>
      <c r="EFR142" s="186"/>
      <c r="EFS142" s="186"/>
      <c r="EFT142" s="186"/>
      <c r="EFU142" s="186"/>
      <c r="EFV142" s="186"/>
      <c r="EFW142" s="186"/>
      <c r="EFX142" s="186"/>
      <c r="EFY142" s="186"/>
      <c r="EFZ142" s="186"/>
      <c r="EGA142" s="186"/>
      <c r="EGB142" s="186"/>
      <c r="EGC142" s="186"/>
      <c r="EGD142" s="186"/>
      <c r="EGE142" s="186"/>
      <c r="EGF142" s="186"/>
      <c r="EGG142" s="186"/>
      <c r="EGH142" s="186"/>
      <c r="EGI142" s="186"/>
      <c r="EGJ142" s="186"/>
      <c r="EGK142" s="186"/>
      <c r="EGL142" s="186"/>
      <c r="EGM142" s="186"/>
      <c r="EGN142" s="186"/>
      <c r="EGO142" s="186"/>
      <c r="EGP142" s="186"/>
      <c r="EGQ142" s="186"/>
      <c r="EGR142" s="186"/>
      <c r="EGS142" s="186"/>
      <c r="EGT142" s="186"/>
      <c r="EGU142" s="186"/>
      <c r="EGV142" s="186"/>
      <c r="EGW142" s="186"/>
      <c r="EGX142" s="186"/>
      <c r="EGY142" s="186"/>
      <c r="EGZ142" s="186"/>
      <c r="EHA142" s="186"/>
      <c r="EHB142" s="186"/>
      <c r="EHC142" s="186"/>
      <c r="EHD142" s="186"/>
      <c r="EHE142" s="186"/>
      <c r="EHF142" s="186"/>
      <c r="EHG142" s="186"/>
      <c r="EHH142" s="186"/>
      <c r="EHI142" s="186"/>
      <c r="EHJ142" s="186"/>
      <c r="EHK142" s="186"/>
      <c r="EHL142" s="186"/>
      <c r="EHM142" s="186"/>
      <c r="EHN142" s="186"/>
      <c r="EHO142" s="186"/>
      <c r="EHP142" s="186"/>
      <c r="EHQ142" s="186"/>
      <c r="EHR142" s="186"/>
      <c r="EHS142" s="186"/>
      <c r="EHT142" s="186"/>
      <c r="EHU142" s="186"/>
      <c r="EHV142" s="186"/>
      <c r="EHW142" s="186"/>
      <c r="EHX142" s="186"/>
      <c r="EHY142" s="186"/>
      <c r="EHZ142" s="186"/>
      <c r="EIA142" s="186"/>
      <c r="EIB142" s="186"/>
      <c r="EIC142" s="186"/>
      <c r="EID142" s="186"/>
      <c r="EIE142" s="186"/>
      <c r="EIF142" s="186"/>
      <c r="EIG142" s="186"/>
      <c r="EIH142" s="186"/>
      <c r="EII142" s="186"/>
      <c r="EIJ142" s="186"/>
      <c r="EIK142" s="186"/>
      <c r="EIL142" s="186"/>
      <c r="EIM142" s="186"/>
      <c r="EIN142" s="186"/>
      <c r="EIO142" s="186"/>
      <c r="EIP142" s="186"/>
      <c r="EIQ142" s="186"/>
      <c r="EIR142" s="186"/>
      <c r="EIS142" s="186"/>
      <c r="EIT142" s="186"/>
      <c r="EIU142" s="186"/>
      <c r="EIV142" s="186"/>
      <c r="EIW142" s="186"/>
      <c r="EIX142" s="186"/>
      <c r="EIY142" s="186"/>
      <c r="EIZ142" s="186"/>
      <c r="EJA142" s="186"/>
      <c r="EJB142" s="186"/>
      <c r="EJC142" s="186"/>
      <c r="EJD142" s="186"/>
      <c r="EJE142" s="186"/>
      <c r="EJF142" s="186"/>
      <c r="EJG142" s="186"/>
      <c r="EJH142" s="186"/>
      <c r="EJI142" s="186"/>
      <c r="EJJ142" s="186"/>
      <c r="EJK142" s="186"/>
      <c r="EJL142" s="186"/>
      <c r="EJM142" s="186"/>
      <c r="EJN142" s="186"/>
      <c r="EJO142" s="186"/>
      <c r="EJP142" s="186"/>
      <c r="EJQ142" s="186"/>
      <c r="EJR142" s="186"/>
      <c r="EJS142" s="186"/>
      <c r="EJT142" s="186"/>
      <c r="EJU142" s="186"/>
      <c r="EJV142" s="186"/>
      <c r="EJW142" s="186"/>
      <c r="EJX142" s="186"/>
      <c r="EJY142" s="186"/>
      <c r="EJZ142" s="186"/>
      <c r="EKA142" s="186"/>
      <c r="EKB142" s="186"/>
      <c r="EKC142" s="186"/>
      <c r="EKD142" s="186"/>
      <c r="EKE142" s="186"/>
      <c r="EKF142" s="186"/>
      <c r="EKG142" s="186"/>
      <c r="EKH142" s="186"/>
      <c r="EKI142" s="186"/>
      <c r="EKJ142" s="186"/>
      <c r="EKK142" s="186"/>
      <c r="EKL142" s="186"/>
      <c r="EKM142" s="186"/>
      <c r="EKN142" s="186"/>
      <c r="EKO142" s="186"/>
      <c r="EKP142" s="186"/>
      <c r="EKQ142" s="186"/>
      <c r="EKR142" s="186"/>
      <c r="EKS142" s="186"/>
      <c r="EKT142" s="186"/>
      <c r="EKU142" s="186"/>
      <c r="EKV142" s="186"/>
      <c r="EKW142" s="186"/>
      <c r="EKX142" s="186"/>
      <c r="EKY142" s="186"/>
      <c r="EKZ142" s="186"/>
      <c r="ELA142" s="186"/>
      <c r="ELB142" s="186"/>
      <c r="ELC142" s="186"/>
      <c r="ELD142" s="186"/>
      <c r="ELE142" s="186"/>
      <c r="ELF142" s="186"/>
      <c r="ELG142" s="186"/>
      <c r="ELH142" s="186"/>
      <c r="ELI142" s="186"/>
      <c r="ELJ142" s="186"/>
      <c r="ELK142" s="186"/>
      <c r="ELL142" s="186"/>
      <c r="ELM142" s="186"/>
      <c r="ELN142" s="186"/>
      <c r="ELO142" s="186"/>
      <c r="ELP142" s="186"/>
      <c r="ELQ142" s="186"/>
      <c r="ELR142" s="186"/>
      <c r="ELS142" s="186"/>
      <c r="ELT142" s="186"/>
      <c r="ELU142" s="186"/>
      <c r="ELV142" s="186"/>
      <c r="ELW142" s="186"/>
      <c r="ELX142" s="186"/>
      <c r="ELY142" s="186"/>
      <c r="ELZ142" s="186"/>
      <c r="EMA142" s="186"/>
      <c r="EMB142" s="186"/>
      <c r="EMC142" s="186"/>
      <c r="EMD142" s="186"/>
      <c r="EME142" s="186"/>
      <c r="EMF142" s="186"/>
      <c r="EMG142" s="186"/>
      <c r="EMH142" s="186"/>
      <c r="EMI142" s="186"/>
      <c r="EMJ142" s="186"/>
      <c r="EMK142" s="186"/>
      <c r="EML142" s="186"/>
      <c r="EMM142" s="186"/>
      <c r="EMN142" s="186"/>
      <c r="EMO142" s="186"/>
      <c r="EMP142" s="186"/>
      <c r="EMQ142" s="186"/>
      <c r="EMR142" s="186"/>
      <c r="EMS142" s="186"/>
      <c r="EMT142" s="186"/>
      <c r="EMU142" s="186"/>
      <c r="EMV142" s="186"/>
      <c r="EMW142" s="186"/>
      <c r="EMX142" s="186"/>
      <c r="EMY142" s="186"/>
      <c r="EMZ142" s="186"/>
      <c r="ENA142" s="186"/>
      <c r="ENB142" s="186"/>
      <c r="ENC142" s="186"/>
      <c r="END142" s="186"/>
      <c r="ENE142" s="186"/>
      <c r="ENF142" s="186"/>
      <c r="ENG142" s="186"/>
      <c r="ENH142" s="186"/>
      <c r="ENI142" s="186"/>
      <c r="ENJ142" s="186"/>
      <c r="ENK142" s="186"/>
      <c r="ENL142" s="186"/>
      <c r="ENM142" s="186"/>
      <c r="ENN142" s="186"/>
      <c r="ENO142" s="186"/>
      <c r="ENP142" s="186"/>
      <c r="ENQ142" s="186"/>
      <c r="ENR142" s="186"/>
      <c r="ENS142" s="186"/>
      <c r="ENT142" s="186"/>
      <c r="ENU142" s="186"/>
      <c r="ENV142" s="186"/>
      <c r="ENW142" s="186"/>
      <c r="ENX142" s="186"/>
      <c r="ENY142" s="186"/>
      <c r="ENZ142" s="186"/>
      <c r="EOA142" s="186"/>
      <c r="EOB142" s="186"/>
      <c r="EOC142" s="186"/>
      <c r="EOD142" s="186"/>
      <c r="EOE142" s="186"/>
      <c r="EOF142" s="186"/>
      <c r="EOG142" s="186"/>
      <c r="EOH142" s="186"/>
      <c r="EOI142" s="186"/>
      <c r="EOJ142" s="186"/>
      <c r="EOK142" s="186"/>
      <c r="EOL142" s="186"/>
      <c r="EOM142" s="186"/>
      <c r="EON142" s="186"/>
      <c r="EOO142" s="186"/>
      <c r="EOP142" s="186"/>
      <c r="EOQ142" s="186"/>
      <c r="EOR142" s="186"/>
      <c r="EOS142" s="186"/>
      <c r="EOT142" s="186"/>
      <c r="EOU142" s="186"/>
      <c r="EOV142" s="186"/>
      <c r="EOW142" s="186"/>
      <c r="EOX142" s="186"/>
      <c r="EOY142" s="186"/>
      <c r="EOZ142" s="186"/>
      <c r="EPA142" s="186"/>
      <c r="EPB142" s="186"/>
      <c r="EPC142" s="186"/>
      <c r="EPD142" s="186"/>
      <c r="EPE142" s="186"/>
      <c r="EPF142" s="186"/>
      <c r="EPG142" s="186"/>
      <c r="EPH142" s="186"/>
      <c r="EPI142" s="186"/>
      <c r="EPJ142" s="186"/>
      <c r="EPK142" s="186"/>
      <c r="EPL142" s="186"/>
      <c r="EPM142" s="186"/>
      <c r="EPN142" s="186"/>
      <c r="EPO142" s="186"/>
      <c r="EPP142" s="186"/>
      <c r="EPQ142" s="186"/>
      <c r="EPR142" s="186"/>
      <c r="EPS142" s="186"/>
      <c r="EPT142" s="186"/>
      <c r="EPU142" s="186"/>
      <c r="EPV142" s="186"/>
      <c r="EPW142" s="186"/>
      <c r="EPX142" s="186"/>
      <c r="EPY142" s="186"/>
      <c r="EPZ142" s="186"/>
      <c r="EQA142" s="186"/>
      <c r="EQB142" s="186"/>
      <c r="EQC142" s="186"/>
      <c r="EQD142" s="186"/>
      <c r="EQE142" s="186"/>
      <c r="EQF142" s="186"/>
      <c r="EQG142" s="186"/>
      <c r="EQH142" s="186"/>
      <c r="EQI142" s="186"/>
      <c r="EQJ142" s="186"/>
      <c r="EQK142" s="186"/>
      <c r="EQL142" s="186"/>
      <c r="EQM142" s="186"/>
      <c r="EQN142" s="186"/>
      <c r="EQO142" s="186"/>
      <c r="EQP142" s="186"/>
      <c r="EQQ142" s="186"/>
      <c r="EQR142" s="186"/>
      <c r="EQS142" s="186"/>
      <c r="EQT142" s="186"/>
      <c r="EQU142" s="186"/>
      <c r="EQV142" s="186"/>
      <c r="EQW142" s="186"/>
      <c r="EQX142" s="186"/>
      <c r="EQY142" s="186"/>
      <c r="EQZ142" s="186"/>
      <c r="ERA142" s="186"/>
      <c r="ERB142" s="186"/>
      <c r="ERC142" s="186"/>
      <c r="ERD142" s="186"/>
      <c r="ERE142" s="186"/>
      <c r="ERF142" s="186"/>
      <c r="ERG142" s="186"/>
      <c r="ERH142" s="186"/>
      <c r="ERI142" s="186"/>
      <c r="ERJ142" s="186"/>
      <c r="ERK142" s="186"/>
      <c r="ERL142" s="186"/>
      <c r="ERM142" s="186"/>
      <c r="ERN142" s="186"/>
      <c r="ERO142" s="186"/>
      <c r="ERP142" s="186"/>
      <c r="ERQ142" s="186"/>
      <c r="ERR142" s="186"/>
      <c r="ERS142" s="186"/>
      <c r="ERT142" s="186"/>
      <c r="ERU142" s="186"/>
      <c r="ERV142" s="186"/>
      <c r="ERW142" s="186"/>
      <c r="ERX142" s="186"/>
      <c r="ERY142" s="186"/>
      <c r="ERZ142" s="186"/>
      <c r="ESA142" s="186"/>
      <c r="ESB142" s="186"/>
      <c r="ESC142" s="186"/>
      <c r="ESD142" s="186"/>
      <c r="ESE142" s="186"/>
      <c r="ESF142" s="186"/>
      <c r="ESG142" s="186"/>
      <c r="ESH142" s="186"/>
      <c r="ESI142" s="186"/>
      <c r="ESJ142" s="186"/>
      <c r="ESK142" s="186"/>
      <c r="ESL142" s="186"/>
      <c r="ESM142" s="186"/>
      <c r="ESN142" s="186"/>
      <c r="ESO142" s="186"/>
      <c r="ESP142" s="186"/>
      <c r="ESQ142" s="186"/>
      <c r="ESR142" s="186"/>
      <c r="ESS142" s="186"/>
      <c r="EST142" s="186"/>
      <c r="ESU142" s="186"/>
      <c r="ESV142" s="186"/>
      <c r="ESW142" s="186"/>
      <c r="ESX142" s="186"/>
      <c r="ESY142" s="186"/>
      <c r="ESZ142" s="186"/>
      <c r="ETA142" s="186"/>
      <c r="ETB142" s="186"/>
      <c r="ETC142" s="186"/>
      <c r="ETD142" s="186"/>
      <c r="ETE142" s="186"/>
      <c r="ETF142" s="186"/>
      <c r="ETG142" s="186"/>
      <c r="ETH142" s="186"/>
      <c r="ETI142" s="186"/>
      <c r="ETJ142" s="186"/>
      <c r="ETK142" s="186"/>
      <c r="ETL142" s="186"/>
      <c r="ETM142" s="186"/>
      <c r="ETN142" s="186"/>
      <c r="ETO142" s="186"/>
      <c r="ETP142" s="186"/>
      <c r="ETQ142" s="186"/>
      <c r="ETR142" s="186"/>
      <c r="ETS142" s="186"/>
      <c r="ETT142" s="186"/>
      <c r="ETU142" s="186"/>
      <c r="ETV142" s="186"/>
      <c r="ETW142" s="186"/>
      <c r="ETX142" s="186"/>
      <c r="ETY142" s="186"/>
      <c r="ETZ142" s="186"/>
      <c r="EUA142" s="186"/>
      <c r="EUB142" s="186"/>
      <c r="EUC142" s="186"/>
      <c r="EUD142" s="186"/>
      <c r="EUE142" s="186"/>
      <c r="EUF142" s="186"/>
      <c r="EUG142" s="186"/>
      <c r="EUH142" s="186"/>
      <c r="EUI142" s="186"/>
      <c r="EUJ142" s="186"/>
      <c r="EUK142" s="186"/>
      <c r="EUL142" s="186"/>
      <c r="EUM142" s="186"/>
      <c r="EUN142" s="186"/>
      <c r="EUO142" s="186"/>
      <c r="EUP142" s="186"/>
      <c r="EUQ142" s="186"/>
      <c r="EUR142" s="186"/>
      <c r="EUS142" s="186"/>
      <c r="EUT142" s="186"/>
      <c r="EUU142" s="186"/>
      <c r="EUV142" s="186"/>
      <c r="EUW142" s="186"/>
      <c r="EUX142" s="186"/>
      <c r="EUY142" s="186"/>
      <c r="EUZ142" s="186"/>
      <c r="EVA142" s="186"/>
      <c r="EVB142" s="186"/>
      <c r="EVC142" s="186"/>
      <c r="EVD142" s="186"/>
      <c r="EVE142" s="186"/>
      <c r="EVF142" s="186"/>
      <c r="EVG142" s="186"/>
      <c r="EVH142" s="186"/>
      <c r="EVI142" s="186"/>
      <c r="EVJ142" s="186"/>
      <c r="EVK142" s="186"/>
      <c r="EVL142" s="186"/>
      <c r="EVM142" s="186"/>
      <c r="EVN142" s="186"/>
      <c r="EVO142" s="186"/>
      <c r="EVP142" s="186"/>
      <c r="EVQ142" s="186"/>
      <c r="EVR142" s="186"/>
      <c r="EVS142" s="186"/>
      <c r="EVT142" s="186"/>
      <c r="EVU142" s="186"/>
      <c r="EVV142" s="186"/>
      <c r="EVW142" s="186"/>
      <c r="EVX142" s="186"/>
      <c r="EVY142" s="186"/>
      <c r="EVZ142" s="186"/>
      <c r="EWA142" s="186"/>
      <c r="EWB142" s="186"/>
      <c r="EWC142" s="186"/>
      <c r="EWD142" s="186"/>
      <c r="EWE142" s="186"/>
      <c r="EWF142" s="186"/>
      <c r="EWG142" s="186"/>
      <c r="EWH142" s="186"/>
      <c r="EWI142" s="186"/>
      <c r="EWJ142" s="186"/>
      <c r="EWK142" s="186"/>
      <c r="EWL142" s="186"/>
      <c r="EWM142" s="186"/>
      <c r="EWN142" s="186"/>
      <c r="EWO142" s="186"/>
      <c r="EWP142" s="186"/>
      <c r="EWQ142" s="186"/>
      <c r="EWR142" s="186"/>
      <c r="EWS142" s="186"/>
      <c r="EWT142" s="186"/>
      <c r="EWU142" s="186"/>
      <c r="EWV142" s="186"/>
      <c r="EWW142" s="186"/>
      <c r="EWX142" s="186"/>
      <c r="EWY142" s="186"/>
      <c r="EWZ142" s="186"/>
      <c r="EXA142" s="186"/>
      <c r="EXB142" s="186"/>
      <c r="EXC142" s="186"/>
      <c r="EXD142" s="186"/>
      <c r="EXE142" s="186"/>
      <c r="EXF142" s="186"/>
      <c r="EXG142" s="186"/>
      <c r="EXH142" s="186"/>
      <c r="EXI142" s="186"/>
      <c r="EXJ142" s="186"/>
      <c r="EXK142" s="186"/>
      <c r="EXL142" s="186"/>
      <c r="EXM142" s="186"/>
      <c r="EXN142" s="186"/>
      <c r="EXO142" s="186"/>
      <c r="EXP142" s="186"/>
      <c r="EXQ142" s="186"/>
      <c r="EXR142" s="186"/>
      <c r="EXS142" s="186"/>
      <c r="EXT142" s="186"/>
      <c r="EXU142" s="186"/>
      <c r="EXV142" s="186"/>
      <c r="EXW142" s="186"/>
      <c r="EXX142" s="186"/>
      <c r="EXY142" s="186"/>
      <c r="EXZ142" s="186"/>
      <c r="EYA142" s="186"/>
      <c r="EYB142" s="186"/>
      <c r="EYC142" s="186"/>
      <c r="EYD142" s="186"/>
      <c r="EYE142" s="186"/>
      <c r="EYF142" s="186"/>
      <c r="EYG142" s="186"/>
      <c r="EYH142" s="186"/>
      <c r="EYI142" s="186"/>
      <c r="EYJ142" s="186"/>
      <c r="EYK142" s="186"/>
      <c r="EYL142" s="186"/>
      <c r="EYM142" s="186"/>
      <c r="EYN142" s="186"/>
      <c r="EYO142" s="186"/>
      <c r="EYP142" s="186"/>
      <c r="EYQ142" s="186"/>
      <c r="EYR142" s="186"/>
      <c r="EYS142" s="186"/>
      <c r="EYT142" s="186"/>
      <c r="EYU142" s="186"/>
      <c r="EYV142" s="186"/>
      <c r="EYW142" s="186"/>
      <c r="EYX142" s="186"/>
      <c r="EYY142" s="186"/>
      <c r="EYZ142" s="186"/>
      <c r="EZA142" s="186"/>
      <c r="EZB142" s="186"/>
      <c r="EZC142" s="186"/>
      <c r="EZD142" s="186"/>
      <c r="EZE142" s="186"/>
      <c r="EZF142" s="186"/>
      <c r="EZG142" s="186"/>
      <c r="EZH142" s="186"/>
      <c r="EZI142" s="186"/>
      <c r="EZJ142" s="186"/>
      <c r="EZK142" s="186"/>
      <c r="EZL142" s="186"/>
      <c r="EZM142" s="186"/>
      <c r="EZN142" s="186"/>
      <c r="EZO142" s="186"/>
      <c r="EZP142" s="186"/>
      <c r="EZQ142" s="186"/>
      <c r="EZR142" s="186"/>
      <c r="EZS142" s="186"/>
      <c r="EZT142" s="186"/>
      <c r="EZU142" s="186"/>
      <c r="EZV142" s="186"/>
      <c r="EZW142" s="186"/>
      <c r="EZX142" s="186"/>
      <c r="EZY142" s="186"/>
      <c r="EZZ142" s="186"/>
      <c r="FAA142" s="186"/>
      <c r="FAB142" s="186"/>
      <c r="FAC142" s="186"/>
      <c r="FAD142" s="186"/>
      <c r="FAE142" s="186"/>
      <c r="FAF142" s="186"/>
      <c r="FAG142" s="186"/>
      <c r="FAH142" s="186"/>
      <c r="FAI142" s="186"/>
      <c r="FAJ142" s="186"/>
      <c r="FAK142" s="186"/>
      <c r="FAL142" s="186"/>
      <c r="FAM142" s="186"/>
      <c r="FAN142" s="186"/>
      <c r="FAO142" s="186"/>
      <c r="FAP142" s="186"/>
      <c r="FAQ142" s="186"/>
      <c r="FAR142" s="186"/>
      <c r="FAS142" s="186"/>
      <c r="FAT142" s="186"/>
      <c r="FAU142" s="186"/>
      <c r="FAV142" s="186"/>
      <c r="FAW142" s="186"/>
      <c r="FAX142" s="186"/>
      <c r="FAY142" s="186"/>
      <c r="FAZ142" s="186"/>
      <c r="FBA142" s="186"/>
      <c r="FBB142" s="186"/>
      <c r="FBC142" s="186"/>
      <c r="FBD142" s="186"/>
      <c r="FBE142" s="186"/>
      <c r="FBF142" s="186"/>
      <c r="FBG142" s="186"/>
      <c r="FBH142" s="186"/>
      <c r="FBI142" s="186"/>
      <c r="FBJ142" s="186"/>
      <c r="FBK142" s="186"/>
      <c r="FBL142" s="186"/>
      <c r="FBM142" s="186"/>
      <c r="FBN142" s="186"/>
      <c r="FBO142" s="186"/>
      <c r="FBP142" s="186"/>
      <c r="FBQ142" s="186"/>
      <c r="FBR142" s="186"/>
      <c r="FBS142" s="186"/>
      <c r="FBT142" s="186"/>
      <c r="FBU142" s="186"/>
      <c r="FBV142" s="186"/>
      <c r="FBW142" s="186"/>
      <c r="FBX142" s="186"/>
      <c r="FBY142" s="186"/>
      <c r="FBZ142" s="186"/>
      <c r="FCA142" s="186"/>
      <c r="FCB142" s="186"/>
      <c r="FCC142" s="186"/>
      <c r="FCD142" s="186"/>
      <c r="FCE142" s="186"/>
      <c r="FCF142" s="186"/>
      <c r="FCG142" s="186"/>
      <c r="FCH142" s="186"/>
      <c r="FCI142" s="186"/>
      <c r="FCJ142" s="186"/>
      <c r="FCK142" s="186"/>
      <c r="FCL142" s="186"/>
      <c r="FCM142" s="186"/>
      <c r="FCN142" s="186"/>
      <c r="FCO142" s="186"/>
      <c r="FCP142" s="186"/>
      <c r="FCQ142" s="186"/>
      <c r="FCR142" s="186"/>
      <c r="FCS142" s="186"/>
      <c r="FCT142" s="186"/>
      <c r="FCU142" s="186"/>
      <c r="FCV142" s="186"/>
      <c r="FCW142" s="186"/>
      <c r="FCX142" s="186"/>
      <c r="FCY142" s="186"/>
      <c r="FCZ142" s="186"/>
      <c r="FDA142" s="186"/>
      <c r="FDB142" s="186"/>
      <c r="FDC142" s="186"/>
      <c r="FDD142" s="186"/>
      <c r="FDE142" s="186"/>
      <c r="FDF142" s="186"/>
      <c r="FDG142" s="186"/>
      <c r="FDH142" s="186"/>
      <c r="FDI142" s="186"/>
      <c r="FDJ142" s="186"/>
      <c r="FDK142" s="186"/>
      <c r="FDL142" s="186"/>
      <c r="FDM142" s="186"/>
      <c r="FDN142" s="186"/>
      <c r="FDO142" s="186"/>
      <c r="FDP142" s="186"/>
      <c r="FDQ142" s="186"/>
      <c r="FDR142" s="186"/>
      <c r="FDS142" s="186"/>
      <c r="FDT142" s="186"/>
      <c r="FDU142" s="186"/>
      <c r="FDV142" s="186"/>
      <c r="FDW142" s="186"/>
      <c r="FDX142" s="186"/>
      <c r="FDY142" s="186"/>
      <c r="FDZ142" s="186"/>
      <c r="FEA142" s="186"/>
      <c r="FEB142" s="186"/>
      <c r="FEC142" s="186"/>
      <c r="FED142" s="186"/>
      <c r="FEE142" s="186"/>
      <c r="FEF142" s="186"/>
      <c r="FEG142" s="186"/>
      <c r="FEH142" s="186"/>
      <c r="FEI142" s="186"/>
      <c r="FEJ142" s="186"/>
      <c r="FEK142" s="186"/>
      <c r="FEL142" s="186"/>
      <c r="FEM142" s="186"/>
      <c r="FEN142" s="186"/>
      <c r="FEO142" s="186"/>
      <c r="FEP142" s="186"/>
      <c r="FEQ142" s="186"/>
      <c r="FER142" s="186"/>
      <c r="FES142" s="186"/>
      <c r="FET142" s="186"/>
      <c r="FEU142" s="186"/>
      <c r="FEV142" s="186"/>
      <c r="FEW142" s="186"/>
      <c r="FEX142" s="186"/>
      <c r="FEY142" s="186"/>
      <c r="FEZ142" s="186"/>
      <c r="FFA142" s="186"/>
      <c r="FFB142" s="186"/>
      <c r="FFC142" s="186"/>
      <c r="FFD142" s="186"/>
      <c r="FFE142" s="186"/>
      <c r="FFF142" s="186"/>
      <c r="FFG142" s="186"/>
      <c r="FFH142" s="186"/>
      <c r="FFI142" s="186"/>
      <c r="FFJ142" s="186"/>
      <c r="FFK142" s="186"/>
      <c r="FFL142" s="186"/>
      <c r="FFM142" s="186"/>
      <c r="FFN142" s="186"/>
      <c r="FFO142" s="186"/>
      <c r="FFP142" s="186"/>
      <c r="FFQ142" s="186"/>
      <c r="FFR142" s="186"/>
      <c r="FFS142" s="186"/>
      <c r="FFT142" s="186"/>
      <c r="FFU142" s="186"/>
      <c r="FFV142" s="186"/>
      <c r="FFW142" s="186"/>
      <c r="FFX142" s="186"/>
      <c r="FFY142" s="186"/>
      <c r="FFZ142" s="186"/>
      <c r="FGA142" s="186"/>
      <c r="FGB142" s="186"/>
      <c r="FGC142" s="186"/>
      <c r="FGD142" s="186"/>
      <c r="FGE142" s="186"/>
      <c r="FGF142" s="186"/>
      <c r="FGG142" s="186"/>
      <c r="FGH142" s="186"/>
      <c r="FGI142" s="186"/>
      <c r="FGJ142" s="186"/>
      <c r="FGK142" s="186"/>
      <c r="FGL142" s="186"/>
      <c r="FGM142" s="186"/>
      <c r="FGN142" s="186"/>
      <c r="FGO142" s="186"/>
      <c r="FGP142" s="186"/>
      <c r="FGQ142" s="186"/>
      <c r="FGR142" s="186"/>
      <c r="FGS142" s="186"/>
      <c r="FGT142" s="186"/>
      <c r="FGU142" s="186"/>
      <c r="FGV142" s="186"/>
      <c r="FGW142" s="186"/>
      <c r="FGX142" s="186"/>
      <c r="FGY142" s="186"/>
      <c r="FGZ142" s="186"/>
      <c r="FHA142" s="186"/>
      <c r="FHB142" s="186"/>
      <c r="FHC142" s="186"/>
      <c r="FHD142" s="186"/>
      <c r="FHE142" s="186"/>
      <c r="FHF142" s="186"/>
      <c r="FHG142" s="186"/>
      <c r="FHH142" s="186"/>
      <c r="FHI142" s="186"/>
      <c r="FHJ142" s="186"/>
      <c r="FHK142" s="186"/>
      <c r="FHL142" s="186"/>
      <c r="FHM142" s="186"/>
      <c r="FHN142" s="186"/>
      <c r="FHO142" s="186"/>
      <c r="FHP142" s="186"/>
      <c r="FHQ142" s="186"/>
      <c r="FHR142" s="186"/>
      <c r="FHS142" s="186"/>
      <c r="FHT142" s="186"/>
      <c r="FHU142" s="186"/>
      <c r="FHV142" s="186"/>
      <c r="FHW142" s="186"/>
      <c r="FHX142" s="186"/>
      <c r="FHY142" s="186"/>
      <c r="FHZ142" s="186"/>
      <c r="FIA142" s="186"/>
      <c r="FIB142" s="186"/>
      <c r="FIC142" s="186"/>
      <c r="FID142" s="186"/>
      <c r="FIE142" s="186"/>
      <c r="FIF142" s="186"/>
      <c r="FIG142" s="186"/>
      <c r="FIH142" s="186"/>
      <c r="FII142" s="186"/>
      <c r="FIJ142" s="186"/>
      <c r="FIK142" s="186"/>
      <c r="FIL142" s="186"/>
      <c r="FIM142" s="186"/>
      <c r="FIN142" s="186"/>
      <c r="FIO142" s="186"/>
      <c r="FIP142" s="186"/>
      <c r="FIQ142" s="186"/>
      <c r="FIR142" s="186"/>
      <c r="FIS142" s="186"/>
      <c r="FIT142" s="186"/>
      <c r="FIU142" s="186"/>
      <c r="FIV142" s="186"/>
      <c r="FIW142" s="186"/>
      <c r="FIX142" s="186"/>
      <c r="FIY142" s="186"/>
      <c r="FIZ142" s="186"/>
      <c r="FJA142" s="186"/>
      <c r="FJB142" s="186"/>
      <c r="FJC142" s="186"/>
      <c r="FJD142" s="186"/>
      <c r="FJE142" s="186"/>
      <c r="FJF142" s="186"/>
      <c r="FJG142" s="186"/>
      <c r="FJH142" s="186"/>
      <c r="FJI142" s="186"/>
      <c r="FJJ142" s="186"/>
      <c r="FJK142" s="186"/>
      <c r="FJL142" s="186"/>
      <c r="FJM142" s="186"/>
      <c r="FJN142" s="186"/>
      <c r="FJO142" s="186"/>
      <c r="FJP142" s="186"/>
      <c r="FJQ142" s="186"/>
      <c r="FJR142" s="186"/>
      <c r="FJS142" s="186"/>
      <c r="FJT142" s="186"/>
      <c r="FJU142" s="186"/>
      <c r="FJV142" s="186"/>
      <c r="FJW142" s="186"/>
      <c r="FJX142" s="186"/>
      <c r="FJY142" s="186"/>
      <c r="FJZ142" s="186"/>
      <c r="FKA142" s="186"/>
      <c r="FKB142" s="186"/>
      <c r="FKC142" s="186"/>
      <c r="FKD142" s="186"/>
      <c r="FKE142" s="186"/>
      <c r="FKF142" s="186"/>
      <c r="FKG142" s="186"/>
      <c r="FKH142" s="186"/>
      <c r="FKI142" s="186"/>
      <c r="FKJ142" s="186"/>
      <c r="FKK142" s="186"/>
      <c r="FKL142" s="186"/>
      <c r="FKM142" s="186"/>
      <c r="FKN142" s="186"/>
      <c r="FKO142" s="186"/>
      <c r="FKP142" s="186"/>
      <c r="FKQ142" s="186"/>
      <c r="FKR142" s="186"/>
      <c r="FKS142" s="186"/>
      <c r="FKT142" s="186"/>
      <c r="FKU142" s="186"/>
      <c r="FKV142" s="186"/>
      <c r="FKW142" s="186"/>
      <c r="FKX142" s="186"/>
      <c r="FKY142" s="186"/>
      <c r="FKZ142" s="186"/>
      <c r="FLA142" s="186"/>
      <c r="FLB142" s="186"/>
      <c r="FLC142" s="186"/>
      <c r="FLD142" s="186"/>
      <c r="FLE142" s="186"/>
      <c r="FLF142" s="186"/>
      <c r="FLG142" s="186"/>
      <c r="FLH142" s="186"/>
      <c r="FLI142" s="186"/>
      <c r="FLJ142" s="186"/>
      <c r="FLK142" s="186"/>
      <c r="FLL142" s="186"/>
      <c r="FLM142" s="186"/>
      <c r="FLN142" s="186"/>
      <c r="FLO142" s="186"/>
      <c r="FLP142" s="186"/>
      <c r="FLQ142" s="186"/>
      <c r="FLR142" s="186"/>
      <c r="FLS142" s="186"/>
      <c r="FLT142" s="186"/>
      <c r="FLU142" s="186"/>
      <c r="FLV142" s="186"/>
      <c r="FLW142" s="186"/>
      <c r="FLX142" s="186"/>
      <c r="FLY142" s="186"/>
      <c r="FLZ142" s="186"/>
      <c r="FMA142" s="186"/>
      <c r="FMB142" s="186"/>
      <c r="FMC142" s="186"/>
      <c r="FMD142" s="186"/>
      <c r="FME142" s="186"/>
      <c r="FMF142" s="186"/>
      <c r="FMG142" s="186"/>
      <c r="FMH142" s="186"/>
      <c r="FMI142" s="186"/>
      <c r="FMJ142" s="186"/>
      <c r="FMK142" s="186"/>
      <c r="FML142" s="186"/>
      <c r="FMM142" s="186"/>
      <c r="FMN142" s="186"/>
      <c r="FMO142" s="186"/>
      <c r="FMP142" s="186"/>
      <c r="FMQ142" s="186"/>
      <c r="FMR142" s="186"/>
      <c r="FMS142" s="186"/>
      <c r="FMT142" s="186"/>
      <c r="FMU142" s="186"/>
      <c r="FMV142" s="186"/>
      <c r="FMW142" s="186"/>
      <c r="FMX142" s="186"/>
      <c r="FMY142" s="186"/>
      <c r="FMZ142" s="186"/>
      <c r="FNA142" s="186"/>
      <c r="FNB142" s="186"/>
      <c r="FNC142" s="186"/>
      <c r="FND142" s="186"/>
      <c r="FNE142" s="186"/>
      <c r="FNF142" s="186"/>
      <c r="FNG142" s="186"/>
      <c r="FNH142" s="186"/>
      <c r="FNI142" s="186"/>
      <c r="FNJ142" s="186"/>
      <c r="FNK142" s="186"/>
      <c r="FNL142" s="186"/>
      <c r="FNM142" s="186"/>
      <c r="FNN142" s="186"/>
      <c r="FNO142" s="186"/>
      <c r="FNP142" s="186"/>
      <c r="FNQ142" s="186"/>
      <c r="FNR142" s="186"/>
      <c r="FNS142" s="186"/>
      <c r="FNT142" s="186"/>
      <c r="FNU142" s="186"/>
      <c r="FNV142" s="186"/>
      <c r="FNW142" s="186"/>
      <c r="FNX142" s="186"/>
      <c r="FNY142" s="186"/>
      <c r="FNZ142" s="186"/>
      <c r="FOA142" s="186"/>
      <c r="FOB142" s="186"/>
      <c r="FOC142" s="186"/>
      <c r="FOD142" s="186"/>
      <c r="FOE142" s="186"/>
      <c r="FOF142" s="186"/>
      <c r="FOG142" s="186"/>
      <c r="FOH142" s="186"/>
      <c r="FOI142" s="186"/>
      <c r="FOJ142" s="186"/>
      <c r="FOK142" s="186"/>
      <c r="FOL142" s="186"/>
      <c r="FOM142" s="186"/>
      <c r="FON142" s="186"/>
      <c r="FOO142" s="186"/>
      <c r="FOP142" s="186"/>
      <c r="FOQ142" s="186"/>
      <c r="FOR142" s="186"/>
      <c r="FOS142" s="186"/>
      <c r="FOT142" s="186"/>
      <c r="FOU142" s="186"/>
      <c r="FOV142" s="186"/>
      <c r="FOW142" s="186"/>
      <c r="FOX142" s="186"/>
      <c r="FOY142" s="186"/>
      <c r="FOZ142" s="186"/>
      <c r="FPA142" s="186"/>
      <c r="FPB142" s="186"/>
      <c r="FPC142" s="186"/>
      <c r="FPD142" s="186"/>
      <c r="FPE142" s="186"/>
      <c r="FPF142" s="186"/>
      <c r="FPG142" s="186"/>
      <c r="FPH142" s="186"/>
      <c r="FPI142" s="186"/>
      <c r="FPJ142" s="186"/>
      <c r="FPK142" s="186"/>
      <c r="FPL142" s="186"/>
      <c r="FPM142" s="186"/>
      <c r="FPN142" s="186"/>
      <c r="FPO142" s="186"/>
      <c r="FPP142" s="186"/>
      <c r="FPQ142" s="186"/>
      <c r="FPR142" s="186"/>
      <c r="FPS142" s="186"/>
      <c r="FPT142" s="186"/>
      <c r="FPU142" s="186"/>
      <c r="FPV142" s="186"/>
      <c r="FPW142" s="186"/>
      <c r="FPX142" s="186"/>
      <c r="FPY142" s="186"/>
      <c r="FPZ142" s="186"/>
      <c r="FQA142" s="186"/>
      <c r="FQB142" s="186"/>
      <c r="FQC142" s="186"/>
      <c r="FQD142" s="186"/>
      <c r="FQE142" s="186"/>
      <c r="FQF142" s="186"/>
      <c r="FQG142" s="186"/>
      <c r="FQH142" s="186"/>
      <c r="FQI142" s="186"/>
      <c r="FQJ142" s="186"/>
      <c r="FQK142" s="186"/>
      <c r="FQL142" s="186"/>
      <c r="FQM142" s="186"/>
      <c r="FQN142" s="186"/>
      <c r="FQO142" s="186"/>
      <c r="FQP142" s="186"/>
      <c r="FQQ142" s="186"/>
      <c r="FQR142" s="186"/>
      <c r="FQS142" s="186"/>
      <c r="FQT142" s="186"/>
      <c r="FQU142" s="186"/>
      <c r="FQV142" s="186"/>
      <c r="FQW142" s="186"/>
      <c r="FQX142" s="186"/>
      <c r="FQY142" s="186"/>
      <c r="FQZ142" s="186"/>
      <c r="FRA142" s="186"/>
      <c r="FRB142" s="186"/>
      <c r="FRC142" s="186"/>
      <c r="FRD142" s="186"/>
      <c r="FRE142" s="186"/>
      <c r="FRF142" s="186"/>
      <c r="FRG142" s="186"/>
      <c r="FRH142" s="186"/>
      <c r="FRI142" s="186"/>
      <c r="FRJ142" s="186"/>
      <c r="FRK142" s="186"/>
      <c r="FRL142" s="186"/>
      <c r="FRM142" s="186"/>
      <c r="FRN142" s="186"/>
      <c r="FRO142" s="186"/>
      <c r="FRP142" s="186"/>
      <c r="FRQ142" s="186"/>
      <c r="FRR142" s="186"/>
      <c r="FRS142" s="186"/>
      <c r="FRT142" s="186"/>
      <c r="FRU142" s="186"/>
      <c r="FRV142" s="186"/>
      <c r="FRW142" s="186"/>
      <c r="FRX142" s="186"/>
      <c r="FRY142" s="186"/>
      <c r="FRZ142" s="186"/>
      <c r="FSA142" s="186"/>
      <c r="FSB142" s="186"/>
      <c r="FSC142" s="186"/>
      <c r="FSD142" s="186"/>
      <c r="FSE142" s="186"/>
      <c r="FSF142" s="186"/>
      <c r="FSG142" s="186"/>
      <c r="FSH142" s="186"/>
      <c r="FSI142" s="186"/>
      <c r="FSJ142" s="186"/>
      <c r="FSK142" s="186"/>
      <c r="FSL142" s="186"/>
      <c r="FSM142" s="186"/>
      <c r="FSN142" s="186"/>
      <c r="FSO142" s="186"/>
      <c r="FSP142" s="186"/>
      <c r="FSQ142" s="186"/>
      <c r="FSR142" s="186"/>
      <c r="FSS142" s="186"/>
      <c r="FST142" s="186"/>
      <c r="FSU142" s="186"/>
      <c r="FSV142" s="186"/>
      <c r="FSW142" s="186"/>
      <c r="FSX142" s="186"/>
      <c r="FSY142" s="186"/>
      <c r="FSZ142" s="186"/>
      <c r="FTA142" s="186"/>
      <c r="FTB142" s="186"/>
      <c r="FTC142" s="186"/>
      <c r="FTD142" s="186"/>
      <c r="FTE142" s="186"/>
      <c r="FTF142" s="186"/>
      <c r="FTG142" s="186"/>
      <c r="FTH142" s="186"/>
      <c r="FTI142" s="186"/>
      <c r="FTJ142" s="186"/>
      <c r="FTK142" s="186"/>
      <c r="FTL142" s="186"/>
      <c r="FTM142" s="186"/>
      <c r="FTN142" s="186"/>
      <c r="FTO142" s="186"/>
      <c r="FTP142" s="186"/>
      <c r="FTQ142" s="186"/>
      <c r="FTR142" s="186"/>
      <c r="FTS142" s="186"/>
      <c r="FTT142" s="186"/>
      <c r="FTU142" s="186"/>
      <c r="FTV142" s="186"/>
      <c r="FTW142" s="186"/>
      <c r="FTX142" s="186"/>
      <c r="FTY142" s="186"/>
      <c r="FTZ142" s="186"/>
      <c r="FUA142" s="186"/>
      <c r="FUB142" s="186"/>
      <c r="FUC142" s="186"/>
      <c r="FUD142" s="186"/>
      <c r="FUE142" s="186"/>
      <c r="FUF142" s="186"/>
      <c r="FUG142" s="186"/>
      <c r="FUH142" s="186"/>
      <c r="FUI142" s="186"/>
      <c r="FUJ142" s="186"/>
      <c r="FUK142" s="186"/>
      <c r="FUL142" s="186"/>
      <c r="FUM142" s="186"/>
      <c r="FUN142" s="186"/>
      <c r="FUO142" s="186"/>
      <c r="FUP142" s="186"/>
      <c r="FUQ142" s="186"/>
      <c r="FUR142" s="186"/>
      <c r="FUS142" s="186"/>
      <c r="FUT142" s="186"/>
      <c r="FUU142" s="186"/>
      <c r="FUV142" s="186"/>
      <c r="FUW142" s="186"/>
      <c r="FUX142" s="186"/>
      <c r="FUY142" s="186"/>
      <c r="FUZ142" s="186"/>
      <c r="FVA142" s="186"/>
      <c r="FVB142" s="186"/>
      <c r="FVC142" s="186"/>
      <c r="FVD142" s="186"/>
      <c r="FVE142" s="186"/>
      <c r="FVF142" s="186"/>
      <c r="FVG142" s="186"/>
      <c r="FVH142" s="186"/>
      <c r="FVI142" s="186"/>
      <c r="FVJ142" s="186"/>
      <c r="FVK142" s="186"/>
      <c r="FVL142" s="186"/>
      <c r="FVM142" s="186"/>
      <c r="FVN142" s="186"/>
      <c r="FVO142" s="186"/>
      <c r="FVP142" s="186"/>
      <c r="FVQ142" s="186"/>
      <c r="FVR142" s="186"/>
      <c r="FVS142" s="186"/>
      <c r="FVT142" s="186"/>
      <c r="FVU142" s="186"/>
      <c r="FVV142" s="186"/>
      <c r="FVW142" s="186"/>
      <c r="FVX142" s="186"/>
      <c r="FVY142" s="186"/>
      <c r="FVZ142" s="186"/>
      <c r="FWA142" s="186"/>
      <c r="FWB142" s="186"/>
      <c r="FWC142" s="186"/>
      <c r="FWD142" s="186"/>
      <c r="FWE142" s="186"/>
      <c r="FWF142" s="186"/>
      <c r="FWG142" s="186"/>
      <c r="FWH142" s="186"/>
      <c r="FWI142" s="186"/>
      <c r="FWJ142" s="186"/>
      <c r="FWK142" s="186"/>
      <c r="FWL142" s="186"/>
      <c r="FWM142" s="186"/>
      <c r="FWN142" s="186"/>
      <c r="FWO142" s="186"/>
      <c r="FWP142" s="186"/>
      <c r="FWQ142" s="186"/>
      <c r="FWR142" s="186"/>
      <c r="FWS142" s="186"/>
      <c r="FWT142" s="186"/>
      <c r="FWU142" s="186"/>
      <c r="FWV142" s="186"/>
      <c r="FWW142" s="186"/>
      <c r="FWX142" s="186"/>
      <c r="FWY142" s="186"/>
      <c r="FWZ142" s="186"/>
      <c r="FXA142" s="186"/>
      <c r="FXB142" s="186"/>
      <c r="FXC142" s="186"/>
      <c r="FXD142" s="186"/>
      <c r="FXE142" s="186"/>
      <c r="FXF142" s="186"/>
      <c r="FXG142" s="186"/>
      <c r="FXH142" s="186"/>
      <c r="FXI142" s="186"/>
      <c r="FXJ142" s="186"/>
      <c r="FXK142" s="186"/>
      <c r="FXL142" s="186"/>
      <c r="FXM142" s="186"/>
      <c r="FXN142" s="186"/>
      <c r="FXO142" s="186"/>
      <c r="FXP142" s="186"/>
      <c r="FXQ142" s="186"/>
      <c r="FXR142" s="186"/>
      <c r="FXS142" s="186"/>
      <c r="FXT142" s="186"/>
      <c r="FXU142" s="186"/>
      <c r="FXV142" s="186"/>
      <c r="FXW142" s="186"/>
      <c r="FXX142" s="186"/>
      <c r="FXY142" s="186"/>
      <c r="FXZ142" s="186"/>
      <c r="FYA142" s="186"/>
      <c r="FYB142" s="186"/>
      <c r="FYC142" s="186"/>
      <c r="FYD142" s="186"/>
      <c r="FYE142" s="186"/>
      <c r="FYF142" s="186"/>
      <c r="FYG142" s="186"/>
      <c r="FYH142" s="186"/>
      <c r="FYI142" s="186"/>
      <c r="FYJ142" s="186"/>
      <c r="FYK142" s="186"/>
      <c r="FYL142" s="186"/>
      <c r="FYM142" s="186"/>
      <c r="FYN142" s="186"/>
      <c r="FYO142" s="186"/>
      <c r="FYP142" s="186"/>
      <c r="FYQ142" s="186"/>
      <c r="FYR142" s="186"/>
      <c r="FYS142" s="186"/>
      <c r="FYT142" s="186"/>
      <c r="FYU142" s="186"/>
      <c r="FYV142" s="186"/>
      <c r="FYW142" s="186"/>
      <c r="FYX142" s="186"/>
      <c r="FYY142" s="186"/>
      <c r="FYZ142" s="186"/>
      <c r="FZA142" s="186"/>
      <c r="FZB142" s="186"/>
      <c r="FZC142" s="186"/>
      <c r="FZD142" s="186"/>
      <c r="FZE142" s="186"/>
      <c r="FZF142" s="186"/>
      <c r="FZG142" s="186"/>
      <c r="FZH142" s="186"/>
      <c r="FZI142" s="186"/>
      <c r="FZJ142" s="186"/>
      <c r="FZK142" s="186"/>
      <c r="FZL142" s="186"/>
      <c r="FZM142" s="186"/>
      <c r="FZN142" s="186"/>
      <c r="FZO142" s="186"/>
      <c r="FZP142" s="186"/>
      <c r="FZQ142" s="186"/>
      <c r="FZR142" s="186"/>
      <c r="FZS142" s="186"/>
      <c r="FZT142" s="186"/>
      <c r="FZU142" s="186"/>
      <c r="FZV142" s="186"/>
      <c r="FZW142" s="186"/>
      <c r="FZX142" s="186"/>
      <c r="FZY142" s="186"/>
      <c r="FZZ142" s="186"/>
      <c r="GAA142" s="186"/>
      <c r="GAB142" s="186"/>
      <c r="GAC142" s="186"/>
      <c r="GAD142" s="186"/>
      <c r="GAE142" s="186"/>
      <c r="GAF142" s="186"/>
      <c r="GAG142" s="186"/>
      <c r="GAH142" s="186"/>
      <c r="GAI142" s="186"/>
      <c r="GAJ142" s="186"/>
      <c r="GAK142" s="186"/>
      <c r="GAL142" s="186"/>
      <c r="GAM142" s="186"/>
      <c r="GAN142" s="186"/>
      <c r="GAO142" s="186"/>
      <c r="GAP142" s="186"/>
      <c r="GAQ142" s="186"/>
      <c r="GAR142" s="186"/>
      <c r="GAS142" s="186"/>
      <c r="GAT142" s="186"/>
      <c r="GAU142" s="186"/>
      <c r="GAV142" s="186"/>
      <c r="GAW142" s="186"/>
      <c r="GAX142" s="186"/>
      <c r="GAY142" s="186"/>
      <c r="GAZ142" s="186"/>
      <c r="GBA142" s="186"/>
      <c r="GBB142" s="186"/>
      <c r="GBC142" s="186"/>
      <c r="GBD142" s="186"/>
      <c r="GBE142" s="186"/>
      <c r="GBF142" s="186"/>
      <c r="GBG142" s="186"/>
      <c r="GBH142" s="186"/>
      <c r="GBI142" s="186"/>
      <c r="GBJ142" s="186"/>
      <c r="GBK142" s="186"/>
      <c r="GBL142" s="186"/>
      <c r="GBM142" s="186"/>
      <c r="GBN142" s="186"/>
      <c r="GBO142" s="186"/>
      <c r="GBP142" s="186"/>
      <c r="GBQ142" s="186"/>
      <c r="GBR142" s="186"/>
      <c r="GBS142" s="186"/>
      <c r="GBT142" s="186"/>
      <c r="GBU142" s="186"/>
      <c r="GBV142" s="186"/>
      <c r="GBW142" s="186"/>
      <c r="GBX142" s="186"/>
      <c r="GBY142" s="186"/>
      <c r="GBZ142" s="186"/>
      <c r="GCA142" s="186"/>
      <c r="GCB142" s="186"/>
      <c r="GCC142" s="186"/>
      <c r="GCD142" s="186"/>
      <c r="GCE142" s="186"/>
      <c r="GCF142" s="186"/>
      <c r="GCG142" s="186"/>
      <c r="GCH142" s="186"/>
      <c r="GCI142" s="186"/>
      <c r="GCJ142" s="186"/>
      <c r="GCK142" s="186"/>
      <c r="GCL142" s="186"/>
      <c r="GCM142" s="186"/>
      <c r="GCN142" s="186"/>
      <c r="GCO142" s="186"/>
      <c r="GCP142" s="186"/>
      <c r="GCQ142" s="186"/>
      <c r="GCR142" s="186"/>
      <c r="GCS142" s="186"/>
      <c r="GCT142" s="186"/>
      <c r="GCU142" s="186"/>
      <c r="GCV142" s="186"/>
      <c r="GCW142" s="186"/>
      <c r="GCX142" s="186"/>
      <c r="GCY142" s="186"/>
      <c r="GCZ142" s="186"/>
      <c r="GDA142" s="186"/>
      <c r="GDB142" s="186"/>
      <c r="GDC142" s="186"/>
      <c r="GDD142" s="186"/>
      <c r="GDE142" s="186"/>
      <c r="GDF142" s="186"/>
      <c r="GDG142" s="186"/>
      <c r="GDH142" s="186"/>
      <c r="GDI142" s="186"/>
      <c r="GDJ142" s="186"/>
      <c r="GDK142" s="186"/>
      <c r="GDL142" s="186"/>
      <c r="GDM142" s="186"/>
      <c r="GDN142" s="186"/>
      <c r="GDO142" s="186"/>
      <c r="GDP142" s="186"/>
      <c r="GDQ142" s="186"/>
      <c r="GDR142" s="186"/>
      <c r="GDS142" s="186"/>
      <c r="GDT142" s="186"/>
      <c r="GDU142" s="186"/>
      <c r="GDV142" s="186"/>
      <c r="GDW142" s="186"/>
      <c r="GDX142" s="186"/>
      <c r="GDY142" s="186"/>
      <c r="GDZ142" s="186"/>
      <c r="GEA142" s="186"/>
      <c r="GEB142" s="186"/>
      <c r="GEC142" s="186"/>
      <c r="GED142" s="186"/>
      <c r="GEE142" s="186"/>
      <c r="GEF142" s="186"/>
      <c r="GEG142" s="186"/>
      <c r="GEH142" s="186"/>
      <c r="GEI142" s="186"/>
      <c r="GEJ142" s="186"/>
      <c r="GEK142" s="186"/>
      <c r="GEL142" s="186"/>
      <c r="GEM142" s="186"/>
      <c r="GEN142" s="186"/>
      <c r="GEO142" s="186"/>
      <c r="GEP142" s="186"/>
      <c r="GEQ142" s="186"/>
      <c r="GER142" s="186"/>
      <c r="GES142" s="186"/>
      <c r="GET142" s="186"/>
      <c r="GEU142" s="186"/>
      <c r="GEV142" s="186"/>
      <c r="GEW142" s="186"/>
      <c r="GEX142" s="186"/>
      <c r="GEY142" s="186"/>
      <c r="GEZ142" s="186"/>
      <c r="GFA142" s="186"/>
      <c r="GFB142" s="186"/>
      <c r="GFC142" s="186"/>
      <c r="GFD142" s="186"/>
      <c r="GFE142" s="186"/>
      <c r="GFF142" s="186"/>
      <c r="GFG142" s="186"/>
      <c r="GFH142" s="186"/>
      <c r="GFI142" s="186"/>
      <c r="GFJ142" s="186"/>
      <c r="GFK142" s="186"/>
      <c r="GFL142" s="186"/>
      <c r="GFM142" s="186"/>
      <c r="GFN142" s="186"/>
      <c r="GFO142" s="186"/>
      <c r="GFP142" s="186"/>
      <c r="GFQ142" s="186"/>
      <c r="GFR142" s="186"/>
      <c r="GFS142" s="186"/>
      <c r="GFT142" s="186"/>
      <c r="GFU142" s="186"/>
      <c r="GFV142" s="186"/>
      <c r="GFW142" s="186"/>
      <c r="GFX142" s="186"/>
      <c r="GFY142" s="186"/>
      <c r="GFZ142" s="186"/>
      <c r="GGA142" s="186"/>
      <c r="GGB142" s="186"/>
      <c r="GGC142" s="186"/>
      <c r="GGD142" s="186"/>
      <c r="GGE142" s="186"/>
      <c r="GGF142" s="186"/>
      <c r="GGG142" s="186"/>
      <c r="GGH142" s="186"/>
      <c r="GGI142" s="186"/>
      <c r="GGJ142" s="186"/>
      <c r="GGK142" s="186"/>
      <c r="GGL142" s="186"/>
      <c r="GGM142" s="186"/>
      <c r="GGN142" s="186"/>
      <c r="GGO142" s="186"/>
      <c r="GGP142" s="186"/>
      <c r="GGQ142" s="186"/>
      <c r="GGR142" s="186"/>
      <c r="GGS142" s="186"/>
      <c r="GGT142" s="186"/>
      <c r="GGU142" s="186"/>
      <c r="GGV142" s="186"/>
      <c r="GGW142" s="186"/>
      <c r="GGX142" s="186"/>
      <c r="GGY142" s="186"/>
      <c r="GGZ142" s="186"/>
      <c r="GHA142" s="186"/>
      <c r="GHB142" s="186"/>
      <c r="GHC142" s="186"/>
      <c r="GHD142" s="186"/>
      <c r="GHE142" s="186"/>
      <c r="GHF142" s="186"/>
      <c r="GHG142" s="186"/>
      <c r="GHH142" s="186"/>
      <c r="GHI142" s="186"/>
      <c r="GHJ142" s="186"/>
      <c r="GHK142" s="186"/>
      <c r="GHL142" s="186"/>
      <c r="GHM142" s="186"/>
      <c r="GHN142" s="186"/>
      <c r="GHO142" s="186"/>
      <c r="GHP142" s="186"/>
      <c r="GHQ142" s="186"/>
      <c r="GHR142" s="186"/>
      <c r="GHS142" s="186"/>
      <c r="GHT142" s="186"/>
      <c r="GHU142" s="186"/>
      <c r="GHV142" s="186"/>
      <c r="GHW142" s="186"/>
      <c r="GHX142" s="186"/>
      <c r="GHY142" s="186"/>
      <c r="GHZ142" s="186"/>
      <c r="GIA142" s="186"/>
      <c r="GIB142" s="186"/>
      <c r="GIC142" s="186"/>
      <c r="GID142" s="186"/>
      <c r="GIE142" s="186"/>
      <c r="GIF142" s="186"/>
      <c r="GIG142" s="186"/>
      <c r="GIH142" s="186"/>
      <c r="GII142" s="186"/>
      <c r="GIJ142" s="186"/>
      <c r="GIK142" s="186"/>
      <c r="GIL142" s="186"/>
      <c r="GIM142" s="186"/>
      <c r="GIN142" s="186"/>
      <c r="GIO142" s="186"/>
      <c r="GIP142" s="186"/>
      <c r="GIQ142" s="186"/>
      <c r="GIR142" s="186"/>
      <c r="GIS142" s="186"/>
      <c r="GIT142" s="186"/>
      <c r="GIU142" s="186"/>
      <c r="GIV142" s="186"/>
      <c r="GIW142" s="186"/>
      <c r="GIX142" s="186"/>
      <c r="GIY142" s="186"/>
      <c r="GIZ142" s="186"/>
      <c r="GJA142" s="186"/>
      <c r="GJB142" s="186"/>
      <c r="GJC142" s="186"/>
      <c r="GJD142" s="186"/>
      <c r="GJE142" s="186"/>
      <c r="GJF142" s="186"/>
      <c r="GJG142" s="186"/>
      <c r="GJH142" s="186"/>
      <c r="GJI142" s="186"/>
      <c r="GJJ142" s="186"/>
      <c r="GJK142" s="186"/>
      <c r="GJL142" s="186"/>
      <c r="GJM142" s="186"/>
      <c r="GJN142" s="186"/>
      <c r="GJO142" s="186"/>
      <c r="GJP142" s="186"/>
      <c r="GJQ142" s="186"/>
      <c r="GJR142" s="186"/>
      <c r="GJS142" s="186"/>
      <c r="GJT142" s="186"/>
      <c r="GJU142" s="186"/>
      <c r="GJV142" s="186"/>
      <c r="GJW142" s="186"/>
      <c r="GJX142" s="186"/>
      <c r="GJY142" s="186"/>
      <c r="GJZ142" s="186"/>
      <c r="GKA142" s="186"/>
      <c r="GKB142" s="186"/>
      <c r="GKC142" s="186"/>
      <c r="GKD142" s="186"/>
      <c r="GKE142" s="186"/>
      <c r="GKF142" s="186"/>
      <c r="GKG142" s="186"/>
      <c r="GKH142" s="186"/>
      <c r="GKI142" s="186"/>
      <c r="GKJ142" s="186"/>
      <c r="GKK142" s="186"/>
      <c r="GKL142" s="186"/>
      <c r="GKM142" s="186"/>
      <c r="GKN142" s="186"/>
      <c r="GKO142" s="186"/>
      <c r="GKP142" s="186"/>
      <c r="GKQ142" s="186"/>
      <c r="GKR142" s="186"/>
      <c r="GKS142" s="186"/>
      <c r="GKT142" s="186"/>
      <c r="GKU142" s="186"/>
      <c r="GKV142" s="186"/>
      <c r="GKW142" s="186"/>
      <c r="GKX142" s="186"/>
      <c r="GKY142" s="186"/>
      <c r="GKZ142" s="186"/>
      <c r="GLA142" s="186"/>
      <c r="GLB142" s="186"/>
      <c r="GLC142" s="186"/>
      <c r="GLD142" s="186"/>
      <c r="GLE142" s="186"/>
      <c r="GLF142" s="186"/>
      <c r="GLG142" s="186"/>
      <c r="GLH142" s="186"/>
      <c r="GLI142" s="186"/>
      <c r="GLJ142" s="186"/>
      <c r="GLK142" s="186"/>
      <c r="GLL142" s="186"/>
      <c r="GLM142" s="186"/>
      <c r="GLN142" s="186"/>
      <c r="GLO142" s="186"/>
      <c r="GLP142" s="186"/>
      <c r="GLQ142" s="186"/>
      <c r="GLR142" s="186"/>
      <c r="GLS142" s="186"/>
      <c r="GLT142" s="186"/>
      <c r="GLU142" s="186"/>
      <c r="GLV142" s="186"/>
      <c r="GLW142" s="186"/>
      <c r="GLX142" s="186"/>
      <c r="GLY142" s="186"/>
      <c r="GLZ142" s="186"/>
      <c r="GMA142" s="186"/>
      <c r="GMB142" s="186"/>
      <c r="GMC142" s="186"/>
      <c r="GMD142" s="186"/>
      <c r="GME142" s="186"/>
      <c r="GMF142" s="186"/>
      <c r="GMG142" s="186"/>
      <c r="GMH142" s="186"/>
      <c r="GMI142" s="186"/>
      <c r="GMJ142" s="186"/>
      <c r="GMK142" s="186"/>
      <c r="GML142" s="186"/>
      <c r="GMM142" s="186"/>
      <c r="GMN142" s="186"/>
      <c r="GMO142" s="186"/>
      <c r="GMP142" s="186"/>
      <c r="GMQ142" s="186"/>
      <c r="GMR142" s="186"/>
      <c r="GMS142" s="186"/>
      <c r="GMT142" s="186"/>
      <c r="GMU142" s="186"/>
      <c r="GMV142" s="186"/>
      <c r="GMW142" s="186"/>
      <c r="GMX142" s="186"/>
      <c r="GMY142" s="186"/>
      <c r="GMZ142" s="186"/>
      <c r="GNA142" s="186"/>
      <c r="GNB142" s="186"/>
      <c r="GNC142" s="186"/>
      <c r="GND142" s="186"/>
      <c r="GNE142" s="186"/>
      <c r="GNF142" s="186"/>
      <c r="GNG142" s="186"/>
      <c r="GNH142" s="186"/>
      <c r="GNI142" s="186"/>
      <c r="GNJ142" s="186"/>
      <c r="GNK142" s="186"/>
      <c r="GNL142" s="186"/>
      <c r="GNM142" s="186"/>
      <c r="GNN142" s="186"/>
      <c r="GNO142" s="186"/>
      <c r="GNP142" s="186"/>
      <c r="GNQ142" s="186"/>
      <c r="GNR142" s="186"/>
      <c r="GNS142" s="186"/>
      <c r="GNT142" s="186"/>
      <c r="GNU142" s="186"/>
      <c r="GNV142" s="186"/>
      <c r="GNW142" s="186"/>
      <c r="GNX142" s="186"/>
      <c r="GNY142" s="186"/>
      <c r="GNZ142" s="186"/>
      <c r="GOA142" s="186"/>
      <c r="GOB142" s="186"/>
      <c r="GOC142" s="186"/>
      <c r="GOD142" s="186"/>
      <c r="GOE142" s="186"/>
      <c r="GOF142" s="186"/>
      <c r="GOG142" s="186"/>
      <c r="GOH142" s="186"/>
      <c r="GOI142" s="186"/>
      <c r="GOJ142" s="186"/>
      <c r="GOK142" s="186"/>
      <c r="GOL142" s="186"/>
      <c r="GOM142" s="186"/>
      <c r="GON142" s="186"/>
      <c r="GOO142" s="186"/>
      <c r="GOP142" s="186"/>
      <c r="GOQ142" s="186"/>
      <c r="GOR142" s="186"/>
      <c r="GOS142" s="186"/>
      <c r="GOT142" s="186"/>
      <c r="GOU142" s="186"/>
      <c r="GOV142" s="186"/>
      <c r="GOW142" s="186"/>
      <c r="GOX142" s="186"/>
      <c r="GOY142" s="186"/>
      <c r="GOZ142" s="186"/>
      <c r="GPA142" s="186"/>
      <c r="GPB142" s="186"/>
      <c r="GPC142" s="186"/>
      <c r="GPD142" s="186"/>
      <c r="GPE142" s="186"/>
      <c r="GPF142" s="186"/>
      <c r="GPG142" s="186"/>
      <c r="GPH142" s="186"/>
      <c r="GPI142" s="186"/>
      <c r="GPJ142" s="186"/>
      <c r="GPK142" s="186"/>
      <c r="GPL142" s="186"/>
      <c r="GPM142" s="186"/>
      <c r="GPN142" s="186"/>
      <c r="GPO142" s="186"/>
      <c r="GPP142" s="186"/>
      <c r="GPQ142" s="186"/>
      <c r="GPR142" s="186"/>
      <c r="GPS142" s="186"/>
      <c r="GPT142" s="186"/>
      <c r="GPU142" s="186"/>
      <c r="GPV142" s="186"/>
      <c r="GPW142" s="186"/>
      <c r="GPX142" s="186"/>
      <c r="GPY142" s="186"/>
      <c r="GPZ142" s="186"/>
      <c r="GQA142" s="186"/>
      <c r="GQB142" s="186"/>
      <c r="GQC142" s="186"/>
      <c r="GQD142" s="186"/>
      <c r="GQE142" s="186"/>
      <c r="GQF142" s="186"/>
      <c r="GQG142" s="186"/>
      <c r="GQH142" s="186"/>
      <c r="GQI142" s="186"/>
      <c r="GQJ142" s="186"/>
      <c r="GQK142" s="186"/>
      <c r="GQL142" s="186"/>
      <c r="GQM142" s="186"/>
      <c r="GQN142" s="186"/>
      <c r="GQO142" s="186"/>
      <c r="GQP142" s="186"/>
      <c r="GQQ142" s="186"/>
      <c r="GQR142" s="186"/>
      <c r="GQS142" s="186"/>
      <c r="GQT142" s="186"/>
      <c r="GQU142" s="186"/>
      <c r="GQV142" s="186"/>
      <c r="GQW142" s="186"/>
      <c r="GQX142" s="186"/>
      <c r="GQY142" s="186"/>
      <c r="GQZ142" s="186"/>
      <c r="GRA142" s="186"/>
      <c r="GRB142" s="186"/>
      <c r="GRC142" s="186"/>
      <c r="GRD142" s="186"/>
      <c r="GRE142" s="186"/>
      <c r="GRF142" s="186"/>
      <c r="GRG142" s="186"/>
      <c r="GRH142" s="186"/>
      <c r="GRI142" s="186"/>
      <c r="GRJ142" s="186"/>
      <c r="GRK142" s="186"/>
      <c r="GRL142" s="186"/>
      <c r="GRM142" s="186"/>
      <c r="GRN142" s="186"/>
      <c r="GRO142" s="186"/>
      <c r="GRP142" s="186"/>
      <c r="GRQ142" s="186"/>
      <c r="GRR142" s="186"/>
      <c r="GRS142" s="186"/>
      <c r="GRT142" s="186"/>
      <c r="GRU142" s="186"/>
      <c r="GRV142" s="186"/>
      <c r="GRW142" s="186"/>
      <c r="GRX142" s="186"/>
      <c r="GRY142" s="186"/>
      <c r="GRZ142" s="186"/>
      <c r="GSA142" s="186"/>
      <c r="GSB142" s="186"/>
      <c r="GSC142" s="186"/>
      <c r="GSD142" s="186"/>
      <c r="GSE142" s="186"/>
      <c r="GSF142" s="186"/>
      <c r="GSG142" s="186"/>
      <c r="GSH142" s="186"/>
      <c r="GSI142" s="186"/>
      <c r="GSJ142" s="186"/>
      <c r="GSK142" s="186"/>
      <c r="GSL142" s="186"/>
      <c r="GSM142" s="186"/>
      <c r="GSN142" s="186"/>
      <c r="GSO142" s="186"/>
      <c r="GSP142" s="186"/>
      <c r="GSQ142" s="186"/>
      <c r="GSR142" s="186"/>
      <c r="GSS142" s="186"/>
      <c r="GST142" s="186"/>
      <c r="GSU142" s="186"/>
      <c r="GSV142" s="186"/>
      <c r="GSW142" s="186"/>
      <c r="GSX142" s="186"/>
      <c r="GSY142" s="186"/>
      <c r="GSZ142" s="186"/>
      <c r="GTA142" s="186"/>
      <c r="GTB142" s="186"/>
      <c r="GTC142" s="186"/>
      <c r="GTD142" s="186"/>
      <c r="GTE142" s="186"/>
      <c r="GTF142" s="186"/>
      <c r="GTG142" s="186"/>
      <c r="GTH142" s="186"/>
      <c r="GTI142" s="186"/>
      <c r="GTJ142" s="186"/>
      <c r="GTK142" s="186"/>
      <c r="GTL142" s="186"/>
      <c r="GTM142" s="186"/>
      <c r="GTN142" s="186"/>
      <c r="GTO142" s="186"/>
      <c r="GTP142" s="186"/>
      <c r="GTQ142" s="186"/>
      <c r="GTR142" s="186"/>
      <c r="GTS142" s="186"/>
      <c r="GTT142" s="186"/>
      <c r="GTU142" s="186"/>
      <c r="GTV142" s="186"/>
      <c r="GTW142" s="186"/>
      <c r="GTX142" s="186"/>
      <c r="GTY142" s="186"/>
      <c r="GTZ142" s="186"/>
      <c r="GUA142" s="186"/>
      <c r="GUB142" s="186"/>
      <c r="GUC142" s="186"/>
      <c r="GUD142" s="186"/>
      <c r="GUE142" s="186"/>
      <c r="GUF142" s="186"/>
      <c r="GUG142" s="186"/>
      <c r="GUH142" s="186"/>
      <c r="GUI142" s="186"/>
      <c r="GUJ142" s="186"/>
      <c r="GUK142" s="186"/>
      <c r="GUL142" s="186"/>
      <c r="GUM142" s="186"/>
      <c r="GUN142" s="186"/>
      <c r="GUO142" s="186"/>
      <c r="GUP142" s="186"/>
      <c r="GUQ142" s="186"/>
      <c r="GUR142" s="186"/>
      <c r="GUS142" s="186"/>
      <c r="GUT142" s="186"/>
      <c r="GUU142" s="186"/>
      <c r="GUV142" s="186"/>
      <c r="GUW142" s="186"/>
      <c r="GUX142" s="186"/>
      <c r="GUY142" s="186"/>
      <c r="GUZ142" s="186"/>
      <c r="GVA142" s="186"/>
      <c r="GVB142" s="186"/>
      <c r="GVC142" s="186"/>
      <c r="GVD142" s="186"/>
      <c r="GVE142" s="186"/>
      <c r="GVF142" s="186"/>
      <c r="GVG142" s="186"/>
      <c r="GVH142" s="186"/>
      <c r="GVI142" s="186"/>
      <c r="GVJ142" s="186"/>
      <c r="GVK142" s="186"/>
      <c r="GVL142" s="186"/>
      <c r="GVM142" s="186"/>
      <c r="GVN142" s="186"/>
      <c r="GVO142" s="186"/>
      <c r="GVP142" s="186"/>
      <c r="GVQ142" s="186"/>
      <c r="GVR142" s="186"/>
      <c r="GVS142" s="186"/>
      <c r="GVT142" s="186"/>
      <c r="GVU142" s="186"/>
      <c r="GVV142" s="186"/>
      <c r="GVW142" s="186"/>
      <c r="GVX142" s="186"/>
      <c r="GVY142" s="186"/>
      <c r="GVZ142" s="186"/>
      <c r="GWA142" s="186"/>
      <c r="GWB142" s="186"/>
      <c r="GWC142" s="186"/>
      <c r="GWD142" s="186"/>
      <c r="GWE142" s="186"/>
      <c r="GWF142" s="186"/>
      <c r="GWG142" s="186"/>
      <c r="GWH142" s="186"/>
      <c r="GWI142" s="186"/>
      <c r="GWJ142" s="186"/>
      <c r="GWK142" s="186"/>
      <c r="GWL142" s="186"/>
      <c r="GWM142" s="186"/>
      <c r="GWN142" s="186"/>
      <c r="GWO142" s="186"/>
      <c r="GWP142" s="186"/>
      <c r="GWQ142" s="186"/>
      <c r="GWR142" s="186"/>
      <c r="GWS142" s="186"/>
      <c r="GWT142" s="186"/>
      <c r="GWU142" s="186"/>
      <c r="GWV142" s="186"/>
      <c r="GWW142" s="186"/>
      <c r="GWX142" s="186"/>
      <c r="GWY142" s="186"/>
      <c r="GWZ142" s="186"/>
      <c r="GXA142" s="186"/>
      <c r="GXB142" s="186"/>
      <c r="GXC142" s="186"/>
      <c r="GXD142" s="186"/>
      <c r="GXE142" s="186"/>
      <c r="GXF142" s="186"/>
      <c r="GXG142" s="186"/>
      <c r="GXH142" s="186"/>
      <c r="GXI142" s="186"/>
      <c r="GXJ142" s="186"/>
      <c r="GXK142" s="186"/>
      <c r="GXL142" s="186"/>
      <c r="GXM142" s="186"/>
      <c r="GXN142" s="186"/>
      <c r="GXO142" s="186"/>
      <c r="GXP142" s="186"/>
      <c r="GXQ142" s="186"/>
      <c r="GXR142" s="186"/>
      <c r="GXS142" s="186"/>
      <c r="GXT142" s="186"/>
      <c r="GXU142" s="186"/>
      <c r="GXV142" s="186"/>
      <c r="GXW142" s="186"/>
      <c r="GXX142" s="186"/>
      <c r="GXY142" s="186"/>
      <c r="GXZ142" s="186"/>
      <c r="GYA142" s="186"/>
      <c r="GYB142" s="186"/>
      <c r="GYC142" s="186"/>
      <c r="GYD142" s="186"/>
      <c r="GYE142" s="186"/>
      <c r="GYF142" s="186"/>
      <c r="GYG142" s="186"/>
      <c r="GYH142" s="186"/>
      <c r="GYI142" s="186"/>
      <c r="GYJ142" s="186"/>
      <c r="GYK142" s="186"/>
      <c r="GYL142" s="186"/>
      <c r="GYM142" s="186"/>
      <c r="GYN142" s="186"/>
      <c r="GYO142" s="186"/>
      <c r="GYP142" s="186"/>
      <c r="GYQ142" s="186"/>
      <c r="GYR142" s="186"/>
      <c r="GYS142" s="186"/>
      <c r="GYT142" s="186"/>
      <c r="GYU142" s="186"/>
      <c r="GYV142" s="186"/>
      <c r="GYW142" s="186"/>
      <c r="GYX142" s="186"/>
      <c r="GYY142" s="186"/>
      <c r="GYZ142" s="186"/>
      <c r="GZA142" s="186"/>
      <c r="GZB142" s="186"/>
      <c r="GZC142" s="186"/>
      <c r="GZD142" s="186"/>
      <c r="GZE142" s="186"/>
      <c r="GZF142" s="186"/>
      <c r="GZG142" s="186"/>
      <c r="GZH142" s="186"/>
      <c r="GZI142" s="186"/>
      <c r="GZJ142" s="186"/>
      <c r="GZK142" s="186"/>
      <c r="GZL142" s="186"/>
      <c r="GZM142" s="186"/>
      <c r="GZN142" s="186"/>
      <c r="GZO142" s="186"/>
      <c r="GZP142" s="186"/>
      <c r="GZQ142" s="186"/>
      <c r="GZR142" s="186"/>
      <c r="GZS142" s="186"/>
      <c r="GZT142" s="186"/>
      <c r="GZU142" s="186"/>
      <c r="GZV142" s="186"/>
      <c r="GZW142" s="186"/>
      <c r="GZX142" s="186"/>
      <c r="GZY142" s="186"/>
      <c r="GZZ142" s="186"/>
      <c r="HAA142" s="186"/>
      <c r="HAB142" s="186"/>
      <c r="HAC142" s="186"/>
      <c r="HAD142" s="186"/>
      <c r="HAE142" s="186"/>
      <c r="HAF142" s="186"/>
      <c r="HAG142" s="186"/>
      <c r="HAH142" s="186"/>
      <c r="HAI142" s="186"/>
      <c r="HAJ142" s="186"/>
      <c r="HAK142" s="186"/>
      <c r="HAL142" s="186"/>
      <c r="HAM142" s="186"/>
      <c r="HAN142" s="186"/>
      <c r="HAO142" s="186"/>
      <c r="HAP142" s="186"/>
      <c r="HAQ142" s="186"/>
      <c r="HAR142" s="186"/>
      <c r="HAS142" s="186"/>
      <c r="HAT142" s="186"/>
      <c r="HAU142" s="186"/>
      <c r="HAV142" s="186"/>
      <c r="HAW142" s="186"/>
      <c r="HAX142" s="186"/>
      <c r="HAY142" s="186"/>
      <c r="HAZ142" s="186"/>
      <c r="HBA142" s="186"/>
      <c r="HBB142" s="186"/>
      <c r="HBC142" s="186"/>
      <c r="HBD142" s="186"/>
      <c r="HBE142" s="186"/>
      <c r="HBF142" s="186"/>
      <c r="HBG142" s="186"/>
      <c r="HBH142" s="186"/>
      <c r="HBI142" s="186"/>
      <c r="HBJ142" s="186"/>
      <c r="HBK142" s="186"/>
      <c r="HBL142" s="186"/>
      <c r="HBM142" s="186"/>
      <c r="HBN142" s="186"/>
      <c r="HBO142" s="186"/>
      <c r="HBP142" s="186"/>
      <c r="HBQ142" s="186"/>
      <c r="HBR142" s="186"/>
      <c r="HBS142" s="186"/>
      <c r="HBT142" s="186"/>
      <c r="HBU142" s="186"/>
      <c r="HBV142" s="186"/>
      <c r="HBW142" s="186"/>
      <c r="HBX142" s="186"/>
      <c r="HBY142" s="186"/>
      <c r="HBZ142" s="186"/>
      <c r="HCA142" s="186"/>
      <c r="HCB142" s="186"/>
      <c r="HCC142" s="186"/>
      <c r="HCD142" s="186"/>
      <c r="HCE142" s="186"/>
      <c r="HCF142" s="186"/>
      <c r="HCG142" s="186"/>
      <c r="HCH142" s="186"/>
      <c r="HCI142" s="186"/>
      <c r="HCJ142" s="186"/>
      <c r="HCK142" s="186"/>
      <c r="HCL142" s="186"/>
      <c r="HCM142" s="186"/>
      <c r="HCN142" s="186"/>
      <c r="HCO142" s="186"/>
      <c r="HCP142" s="186"/>
      <c r="HCQ142" s="186"/>
      <c r="HCR142" s="186"/>
      <c r="HCS142" s="186"/>
      <c r="HCT142" s="186"/>
      <c r="HCU142" s="186"/>
      <c r="HCV142" s="186"/>
      <c r="HCW142" s="186"/>
      <c r="HCX142" s="186"/>
      <c r="HCY142" s="186"/>
      <c r="HCZ142" s="186"/>
      <c r="HDA142" s="186"/>
      <c r="HDB142" s="186"/>
      <c r="HDC142" s="186"/>
      <c r="HDD142" s="186"/>
      <c r="HDE142" s="186"/>
      <c r="HDF142" s="186"/>
      <c r="HDG142" s="186"/>
      <c r="HDH142" s="186"/>
      <c r="HDI142" s="186"/>
      <c r="HDJ142" s="186"/>
      <c r="HDK142" s="186"/>
      <c r="HDL142" s="186"/>
      <c r="HDM142" s="186"/>
      <c r="HDN142" s="186"/>
      <c r="HDO142" s="186"/>
      <c r="HDP142" s="186"/>
      <c r="HDQ142" s="186"/>
      <c r="HDR142" s="186"/>
      <c r="HDS142" s="186"/>
      <c r="HDT142" s="186"/>
      <c r="HDU142" s="186"/>
      <c r="HDV142" s="186"/>
      <c r="HDW142" s="186"/>
      <c r="HDX142" s="186"/>
      <c r="HDY142" s="186"/>
      <c r="HDZ142" s="186"/>
      <c r="HEA142" s="186"/>
      <c r="HEB142" s="186"/>
      <c r="HEC142" s="186"/>
      <c r="HED142" s="186"/>
      <c r="HEE142" s="186"/>
      <c r="HEF142" s="186"/>
      <c r="HEG142" s="186"/>
      <c r="HEH142" s="186"/>
      <c r="HEI142" s="186"/>
      <c r="HEJ142" s="186"/>
      <c r="HEK142" s="186"/>
      <c r="HEL142" s="186"/>
      <c r="HEM142" s="186"/>
      <c r="HEN142" s="186"/>
      <c r="HEO142" s="186"/>
      <c r="HEP142" s="186"/>
      <c r="HEQ142" s="186"/>
      <c r="HER142" s="186"/>
      <c r="HES142" s="186"/>
      <c r="HET142" s="186"/>
      <c r="HEU142" s="186"/>
      <c r="HEV142" s="186"/>
      <c r="HEW142" s="186"/>
      <c r="HEX142" s="186"/>
      <c r="HEY142" s="186"/>
      <c r="HEZ142" s="186"/>
      <c r="HFA142" s="186"/>
      <c r="HFB142" s="186"/>
      <c r="HFC142" s="186"/>
      <c r="HFD142" s="186"/>
      <c r="HFE142" s="186"/>
      <c r="HFF142" s="186"/>
      <c r="HFG142" s="186"/>
      <c r="HFH142" s="186"/>
      <c r="HFI142" s="186"/>
      <c r="HFJ142" s="186"/>
      <c r="HFK142" s="186"/>
      <c r="HFL142" s="186"/>
      <c r="HFM142" s="186"/>
      <c r="HFN142" s="186"/>
      <c r="HFO142" s="186"/>
      <c r="HFP142" s="186"/>
      <c r="HFQ142" s="186"/>
      <c r="HFR142" s="186"/>
      <c r="HFS142" s="186"/>
      <c r="HFT142" s="186"/>
      <c r="HFU142" s="186"/>
      <c r="HFV142" s="186"/>
      <c r="HFW142" s="186"/>
      <c r="HFX142" s="186"/>
      <c r="HFY142" s="186"/>
      <c r="HFZ142" s="186"/>
      <c r="HGA142" s="186"/>
      <c r="HGB142" s="186"/>
      <c r="HGC142" s="186"/>
      <c r="HGD142" s="186"/>
      <c r="HGE142" s="186"/>
      <c r="HGF142" s="186"/>
      <c r="HGG142" s="186"/>
      <c r="HGH142" s="186"/>
      <c r="HGI142" s="186"/>
      <c r="HGJ142" s="186"/>
      <c r="HGK142" s="186"/>
      <c r="HGL142" s="186"/>
      <c r="HGM142" s="186"/>
      <c r="HGN142" s="186"/>
      <c r="HGO142" s="186"/>
      <c r="HGP142" s="186"/>
      <c r="HGQ142" s="186"/>
      <c r="HGR142" s="186"/>
      <c r="HGS142" s="186"/>
      <c r="HGT142" s="186"/>
      <c r="HGU142" s="186"/>
      <c r="HGV142" s="186"/>
      <c r="HGW142" s="186"/>
      <c r="HGX142" s="186"/>
      <c r="HGY142" s="186"/>
      <c r="HGZ142" s="186"/>
      <c r="HHA142" s="186"/>
      <c r="HHB142" s="186"/>
      <c r="HHC142" s="186"/>
      <c r="HHD142" s="186"/>
      <c r="HHE142" s="186"/>
      <c r="HHF142" s="186"/>
      <c r="HHG142" s="186"/>
      <c r="HHH142" s="186"/>
      <c r="HHI142" s="186"/>
      <c r="HHJ142" s="186"/>
      <c r="HHK142" s="186"/>
      <c r="HHL142" s="186"/>
      <c r="HHM142" s="186"/>
      <c r="HHN142" s="186"/>
      <c r="HHO142" s="186"/>
      <c r="HHP142" s="186"/>
      <c r="HHQ142" s="186"/>
      <c r="HHR142" s="186"/>
      <c r="HHS142" s="186"/>
      <c r="HHT142" s="186"/>
      <c r="HHU142" s="186"/>
      <c r="HHV142" s="186"/>
      <c r="HHW142" s="186"/>
      <c r="HHX142" s="186"/>
      <c r="HHY142" s="186"/>
      <c r="HHZ142" s="186"/>
      <c r="HIA142" s="186"/>
      <c r="HIB142" s="186"/>
      <c r="HIC142" s="186"/>
      <c r="HID142" s="186"/>
      <c r="HIE142" s="186"/>
      <c r="HIF142" s="186"/>
      <c r="HIG142" s="186"/>
      <c r="HIH142" s="186"/>
      <c r="HII142" s="186"/>
      <c r="HIJ142" s="186"/>
      <c r="HIK142" s="186"/>
      <c r="HIL142" s="186"/>
      <c r="HIM142" s="186"/>
      <c r="HIN142" s="186"/>
      <c r="HIO142" s="186"/>
      <c r="HIP142" s="186"/>
      <c r="HIQ142" s="186"/>
      <c r="HIR142" s="186"/>
      <c r="HIS142" s="186"/>
      <c r="HIT142" s="186"/>
      <c r="HIU142" s="186"/>
      <c r="HIV142" s="186"/>
      <c r="HIW142" s="186"/>
      <c r="HIX142" s="186"/>
      <c r="HIY142" s="186"/>
      <c r="HIZ142" s="186"/>
      <c r="HJA142" s="186"/>
      <c r="HJB142" s="186"/>
      <c r="HJC142" s="186"/>
      <c r="HJD142" s="186"/>
      <c r="HJE142" s="186"/>
      <c r="HJF142" s="186"/>
      <c r="HJG142" s="186"/>
      <c r="HJH142" s="186"/>
      <c r="HJI142" s="186"/>
      <c r="HJJ142" s="186"/>
      <c r="HJK142" s="186"/>
      <c r="HJL142" s="186"/>
      <c r="HJM142" s="186"/>
      <c r="HJN142" s="186"/>
      <c r="HJO142" s="186"/>
      <c r="HJP142" s="186"/>
      <c r="HJQ142" s="186"/>
      <c r="HJR142" s="186"/>
      <c r="HJS142" s="186"/>
      <c r="HJT142" s="186"/>
      <c r="HJU142" s="186"/>
      <c r="HJV142" s="186"/>
      <c r="HJW142" s="186"/>
      <c r="HJX142" s="186"/>
      <c r="HJY142" s="186"/>
      <c r="HJZ142" s="186"/>
      <c r="HKA142" s="186"/>
      <c r="HKB142" s="186"/>
      <c r="HKC142" s="186"/>
      <c r="HKD142" s="186"/>
      <c r="HKE142" s="186"/>
      <c r="HKF142" s="186"/>
      <c r="HKG142" s="186"/>
      <c r="HKH142" s="186"/>
      <c r="HKI142" s="186"/>
      <c r="HKJ142" s="186"/>
      <c r="HKK142" s="186"/>
      <c r="HKL142" s="186"/>
      <c r="HKM142" s="186"/>
      <c r="HKN142" s="186"/>
      <c r="HKO142" s="186"/>
      <c r="HKP142" s="186"/>
      <c r="HKQ142" s="186"/>
      <c r="HKR142" s="186"/>
      <c r="HKS142" s="186"/>
      <c r="HKT142" s="186"/>
      <c r="HKU142" s="186"/>
      <c r="HKV142" s="186"/>
      <c r="HKW142" s="186"/>
      <c r="HKX142" s="186"/>
      <c r="HKY142" s="186"/>
      <c r="HKZ142" s="186"/>
      <c r="HLA142" s="186"/>
      <c r="HLB142" s="186"/>
      <c r="HLC142" s="186"/>
      <c r="HLD142" s="186"/>
      <c r="HLE142" s="186"/>
      <c r="HLF142" s="186"/>
      <c r="HLG142" s="186"/>
      <c r="HLH142" s="186"/>
      <c r="HLI142" s="186"/>
      <c r="HLJ142" s="186"/>
      <c r="HLK142" s="186"/>
      <c r="HLL142" s="186"/>
      <c r="HLM142" s="186"/>
      <c r="HLN142" s="186"/>
      <c r="HLO142" s="186"/>
      <c r="HLP142" s="186"/>
      <c r="HLQ142" s="186"/>
      <c r="HLR142" s="186"/>
      <c r="HLS142" s="186"/>
      <c r="HLT142" s="186"/>
      <c r="HLU142" s="186"/>
      <c r="HLV142" s="186"/>
      <c r="HLW142" s="186"/>
      <c r="HLX142" s="186"/>
      <c r="HLY142" s="186"/>
      <c r="HLZ142" s="186"/>
      <c r="HMA142" s="186"/>
      <c r="HMB142" s="186"/>
      <c r="HMC142" s="186"/>
      <c r="HMD142" s="186"/>
      <c r="HME142" s="186"/>
      <c r="HMF142" s="186"/>
      <c r="HMG142" s="186"/>
      <c r="HMH142" s="186"/>
      <c r="HMI142" s="186"/>
      <c r="HMJ142" s="186"/>
      <c r="HMK142" s="186"/>
      <c r="HML142" s="186"/>
      <c r="HMM142" s="186"/>
      <c r="HMN142" s="186"/>
      <c r="HMO142" s="186"/>
      <c r="HMP142" s="186"/>
      <c r="HMQ142" s="186"/>
      <c r="HMR142" s="186"/>
      <c r="HMS142" s="186"/>
      <c r="HMT142" s="186"/>
      <c r="HMU142" s="186"/>
      <c r="HMV142" s="186"/>
      <c r="HMW142" s="186"/>
      <c r="HMX142" s="186"/>
      <c r="HMY142" s="186"/>
      <c r="HMZ142" s="186"/>
      <c r="HNA142" s="186"/>
      <c r="HNB142" s="186"/>
      <c r="HNC142" s="186"/>
      <c r="HND142" s="186"/>
      <c r="HNE142" s="186"/>
      <c r="HNF142" s="186"/>
      <c r="HNG142" s="186"/>
      <c r="HNH142" s="186"/>
      <c r="HNI142" s="186"/>
      <c r="HNJ142" s="186"/>
      <c r="HNK142" s="186"/>
      <c r="HNL142" s="186"/>
      <c r="HNM142" s="186"/>
      <c r="HNN142" s="186"/>
      <c r="HNO142" s="186"/>
      <c r="HNP142" s="186"/>
      <c r="HNQ142" s="186"/>
      <c r="HNR142" s="186"/>
      <c r="HNS142" s="186"/>
      <c r="HNT142" s="186"/>
      <c r="HNU142" s="186"/>
      <c r="HNV142" s="186"/>
      <c r="HNW142" s="186"/>
      <c r="HNX142" s="186"/>
      <c r="HNY142" s="186"/>
      <c r="HNZ142" s="186"/>
      <c r="HOA142" s="186"/>
      <c r="HOB142" s="186"/>
      <c r="HOC142" s="186"/>
      <c r="HOD142" s="186"/>
      <c r="HOE142" s="186"/>
      <c r="HOF142" s="186"/>
      <c r="HOG142" s="186"/>
      <c r="HOH142" s="186"/>
      <c r="HOI142" s="186"/>
      <c r="HOJ142" s="186"/>
      <c r="HOK142" s="186"/>
      <c r="HOL142" s="186"/>
      <c r="HOM142" s="186"/>
      <c r="HON142" s="186"/>
      <c r="HOO142" s="186"/>
      <c r="HOP142" s="186"/>
      <c r="HOQ142" s="186"/>
      <c r="HOR142" s="186"/>
      <c r="HOS142" s="186"/>
      <c r="HOT142" s="186"/>
      <c r="HOU142" s="186"/>
      <c r="HOV142" s="186"/>
      <c r="HOW142" s="186"/>
      <c r="HOX142" s="186"/>
      <c r="HOY142" s="186"/>
      <c r="HOZ142" s="186"/>
      <c r="HPA142" s="186"/>
      <c r="HPB142" s="186"/>
      <c r="HPC142" s="186"/>
      <c r="HPD142" s="186"/>
      <c r="HPE142" s="186"/>
      <c r="HPF142" s="186"/>
      <c r="HPG142" s="186"/>
      <c r="HPH142" s="186"/>
      <c r="HPI142" s="186"/>
      <c r="HPJ142" s="186"/>
      <c r="HPK142" s="186"/>
      <c r="HPL142" s="186"/>
      <c r="HPM142" s="186"/>
      <c r="HPN142" s="186"/>
      <c r="HPO142" s="186"/>
      <c r="HPP142" s="186"/>
      <c r="HPQ142" s="186"/>
      <c r="HPR142" s="186"/>
      <c r="HPS142" s="186"/>
      <c r="HPT142" s="186"/>
      <c r="HPU142" s="186"/>
      <c r="HPV142" s="186"/>
      <c r="HPW142" s="186"/>
      <c r="HPX142" s="186"/>
      <c r="HPY142" s="186"/>
      <c r="HPZ142" s="186"/>
      <c r="HQA142" s="186"/>
      <c r="HQB142" s="186"/>
      <c r="HQC142" s="186"/>
      <c r="HQD142" s="186"/>
      <c r="HQE142" s="186"/>
      <c r="HQF142" s="186"/>
      <c r="HQG142" s="186"/>
      <c r="HQH142" s="186"/>
      <c r="HQI142" s="186"/>
      <c r="HQJ142" s="186"/>
      <c r="HQK142" s="186"/>
      <c r="HQL142" s="186"/>
      <c r="HQM142" s="186"/>
      <c r="HQN142" s="186"/>
      <c r="HQO142" s="186"/>
      <c r="HQP142" s="186"/>
      <c r="HQQ142" s="186"/>
      <c r="HQR142" s="186"/>
      <c r="HQS142" s="186"/>
      <c r="HQT142" s="186"/>
      <c r="HQU142" s="186"/>
      <c r="HQV142" s="186"/>
      <c r="HQW142" s="186"/>
      <c r="HQX142" s="186"/>
      <c r="HQY142" s="186"/>
      <c r="HQZ142" s="186"/>
      <c r="HRA142" s="186"/>
      <c r="HRB142" s="186"/>
      <c r="HRC142" s="186"/>
      <c r="HRD142" s="186"/>
      <c r="HRE142" s="186"/>
      <c r="HRF142" s="186"/>
      <c r="HRG142" s="186"/>
      <c r="HRH142" s="186"/>
      <c r="HRI142" s="186"/>
      <c r="HRJ142" s="186"/>
      <c r="HRK142" s="186"/>
      <c r="HRL142" s="186"/>
      <c r="HRM142" s="186"/>
      <c r="HRN142" s="186"/>
      <c r="HRO142" s="186"/>
      <c r="HRP142" s="186"/>
      <c r="HRQ142" s="186"/>
      <c r="HRR142" s="186"/>
      <c r="HRS142" s="186"/>
      <c r="HRT142" s="186"/>
      <c r="HRU142" s="186"/>
      <c r="HRV142" s="186"/>
      <c r="HRW142" s="186"/>
      <c r="HRX142" s="186"/>
      <c r="HRY142" s="186"/>
      <c r="HRZ142" s="186"/>
      <c r="HSA142" s="186"/>
      <c r="HSB142" s="186"/>
      <c r="HSC142" s="186"/>
      <c r="HSD142" s="186"/>
      <c r="HSE142" s="186"/>
      <c r="HSF142" s="186"/>
      <c r="HSG142" s="186"/>
      <c r="HSH142" s="186"/>
      <c r="HSI142" s="186"/>
      <c r="HSJ142" s="186"/>
      <c r="HSK142" s="186"/>
      <c r="HSL142" s="186"/>
      <c r="HSM142" s="186"/>
      <c r="HSN142" s="186"/>
      <c r="HSO142" s="186"/>
      <c r="HSP142" s="186"/>
      <c r="HSQ142" s="186"/>
      <c r="HSR142" s="186"/>
      <c r="HSS142" s="186"/>
      <c r="HST142" s="186"/>
      <c r="HSU142" s="186"/>
      <c r="HSV142" s="186"/>
      <c r="HSW142" s="186"/>
      <c r="HSX142" s="186"/>
      <c r="HSY142" s="186"/>
      <c r="HSZ142" s="186"/>
      <c r="HTA142" s="186"/>
      <c r="HTB142" s="186"/>
      <c r="HTC142" s="186"/>
      <c r="HTD142" s="186"/>
      <c r="HTE142" s="186"/>
      <c r="HTF142" s="186"/>
      <c r="HTG142" s="186"/>
      <c r="HTH142" s="186"/>
      <c r="HTI142" s="186"/>
      <c r="HTJ142" s="186"/>
      <c r="HTK142" s="186"/>
      <c r="HTL142" s="186"/>
      <c r="HTM142" s="186"/>
      <c r="HTN142" s="186"/>
      <c r="HTO142" s="186"/>
      <c r="HTP142" s="186"/>
      <c r="HTQ142" s="186"/>
      <c r="HTR142" s="186"/>
      <c r="HTS142" s="186"/>
      <c r="HTT142" s="186"/>
      <c r="HTU142" s="186"/>
      <c r="HTV142" s="186"/>
      <c r="HTW142" s="186"/>
      <c r="HTX142" s="186"/>
      <c r="HTY142" s="186"/>
      <c r="HTZ142" s="186"/>
      <c r="HUA142" s="186"/>
      <c r="HUB142" s="186"/>
      <c r="HUC142" s="186"/>
      <c r="HUD142" s="186"/>
      <c r="HUE142" s="186"/>
      <c r="HUF142" s="186"/>
      <c r="HUG142" s="186"/>
      <c r="HUH142" s="186"/>
      <c r="HUI142" s="186"/>
      <c r="HUJ142" s="186"/>
      <c r="HUK142" s="186"/>
      <c r="HUL142" s="186"/>
      <c r="HUM142" s="186"/>
      <c r="HUN142" s="186"/>
      <c r="HUO142" s="186"/>
      <c r="HUP142" s="186"/>
      <c r="HUQ142" s="186"/>
      <c r="HUR142" s="186"/>
      <c r="HUS142" s="186"/>
      <c r="HUT142" s="186"/>
      <c r="HUU142" s="186"/>
      <c r="HUV142" s="186"/>
      <c r="HUW142" s="186"/>
      <c r="HUX142" s="186"/>
      <c r="HUY142" s="186"/>
      <c r="HUZ142" s="186"/>
      <c r="HVA142" s="186"/>
      <c r="HVB142" s="186"/>
      <c r="HVC142" s="186"/>
      <c r="HVD142" s="186"/>
      <c r="HVE142" s="186"/>
      <c r="HVF142" s="186"/>
      <c r="HVG142" s="186"/>
      <c r="HVH142" s="186"/>
      <c r="HVI142" s="186"/>
      <c r="HVJ142" s="186"/>
      <c r="HVK142" s="186"/>
      <c r="HVL142" s="186"/>
      <c r="HVM142" s="186"/>
      <c r="HVN142" s="186"/>
      <c r="HVO142" s="186"/>
      <c r="HVP142" s="186"/>
      <c r="HVQ142" s="186"/>
      <c r="HVR142" s="186"/>
      <c r="HVS142" s="186"/>
      <c r="HVT142" s="186"/>
      <c r="HVU142" s="186"/>
      <c r="HVV142" s="186"/>
      <c r="HVW142" s="186"/>
      <c r="HVX142" s="186"/>
      <c r="HVY142" s="186"/>
      <c r="HVZ142" s="186"/>
      <c r="HWA142" s="186"/>
      <c r="HWB142" s="186"/>
      <c r="HWC142" s="186"/>
      <c r="HWD142" s="186"/>
      <c r="HWE142" s="186"/>
      <c r="HWF142" s="186"/>
      <c r="HWG142" s="186"/>
      <c r="HWH142" s="186"/>
      <c r="HWI142" s="186"/>
      <c r="HWJ142" s="186"/>
      <c r="HWK142" s="186"/>
      <c r="HWL142" s="186"/>
      <c r="HWM142" s="186"/>
      <c r="HWN142" s="186"/>
      <c r="HWO142" s="186"/>
      <c r="HWP142" s="186"/>
      <c r="HWQ142" s="186"/>
      <c r="HWR142" s="186"/>
      <c r="HWS142" s="186"/>
      <c r="HWT142" s="186"/>
      <c r="HWU142" s="186"/>
      <c r="HWV142" s="186"/>
      <c r="HWW142" s="186"/>
      <c r="HWX142" s="186"/>
      <c r="HWY142" s="186"/>
      <c r="HWZ142" s="186"/>
      <c r="HXA142" s="186"/>
      <c r="HXB142" s="186"/>
      <c r="HXC142" s="186"/>
      <c r="HXD142" s="186"/>
      <c r="HXE142" s="186"/>
      <c r="HXF142" s="186"/>
      <c r="HXG142" s="186"/>
      <c r="HXH142" s="186"/>
      <c r="HXI142" s="186"/>
      <c r="HXJ142" s="186"/>
      <c r="HXK142" s="186"/>
      <c r="HXL142" s="186"/>
      <c r="HXM142" s="186"/>
      <c r="HXN142" s="186"/>
      <c r="HXO142" s="186"/>
      <c r="HXP142" s="186"/>
      <c r="HXQ142" s="186"/>
      <c r="HXR142" s="186"/>
      <c r="HXS142" s="186"/>
      <c r="HXT142" s="186"/>
      <c r="HXU142" s="186"/>
      <c r="HXV142" s="186"/>
      <c r="HXW142" s="186"/>
      <c r="HXX142" s="186"/>
      <c r="HXY142" s="186"/>
      <c r="HXZ142" s="186"/>
      <c r="HYA142" s="186"/>
      <c r="HYB142" s="186"/>
      <c r="HYC142" s="186"/>
      <c r="HYD142" s="186"/>
      <c r="HYE142" s="186"/>
      <c r="HYF142" s="186"/>
      <c r="HYG142" s="186"/>
      <c r="HYH142" s="186"/>
      <c r="HYI142" s="186"/>
      <c r="HYJ142" s="186"/>
      <c r="HYK142" s="186"/>
      <c r="HYL142" s="186"/>
      <c r="HYM142" s="186"/>
      <c r="HYN142" s="186"/>
      <c r="HYO142" s="186"/>
      <c r="HYP142" s="186"/>
      <c r="HYQ142" s="186"/>
      <c r="HYR142" s="186"/>
      <c r="HYS142" s="186"/>
      <c r="HYT142" s="186"/>
      <c r="HYU142" s="186"/>
      <c r="HYV142" s="186"/>
      <c r="HYW142" s="186"/>
      <c r="HYX142" s="186"/>
      <c r="HYY142" s="186"/>
      <c r="HYZ142" s="186"/>
      <c r="HZA142" s="186"/>
      <c r="HZB142" s="186"/>
      <c r="HZC142" s="186"/>
      <c r="HZD142" s="186"/>
      <c r="HZE142" s="186"/>
      <c r="HZF142" s="186"/>
      <c r="HZG142" s="186"/>
      <c r="HZH142" s="186"/>
      <c r="HZI142" s="186"/>
      <c r="HZJ142" s="186"/>
      <c r="HZK142" s="186"/>
      <c r="HZL142" s="186"/>
      <c r="HZM142" s="186"/>
      <c r="HZN142" s="186"/>
      <c r="HZO142" s="186"/>
      <c r="HZP142" s="186"/>
      <c r="HZQ142" s="186"/>
      <c r="HZR142" s="186"/>
      <c r="HZS142" s="186"/>
      <c r="HZT142" s="186"/>
      <c r="HZU142" s="186"/>
      <c r="HZV142" s="186"/>
      <c r="HZW142" s="186"/>
      <c r="HZX142" s="186"/>
      <c r="HZY142" s="186"/>
      <c r="HZZ142" s="186"/>
      <c r="IAA142" s="186"/>
      <c r="IAB142" s="186"/>
      <c r="IAC142" s="186"/>
      <c r="IAD142" s="186"/>
      <c r="IAE142" s="186"/>
      <c r="IAF142" s="186"/>
      <c r="IAG142" s="186"/>
      <c r="IAH142" s="186"/>
      <c r="IAI142" s="186"/>
      <c r="IAJ142" s="186"/>
      <c r="IAK142" s="186"/>
      <c r="IAL142" s="186"/>
      <c r="IAM142" s="186"/>
      <c r="IAN142" s="186"/>
      <c r="IAO142" s="186"/>
      <c r="IAP142" s="186"/>
      <c r="IAQ142" s="186"/>
      <c r="IAR142" s="186"/>
      <c r="IAS142" s="186"/>
      <c r="IAT142" s="186"/>
      <c r="IAU142" s="186"/>
      <c r="IAV142" s="186"/>
      <c r="IAW142" s="186"/>
      <c r="IAX142" s="186"/>
      <c r="IAY142" s="186"/>
      <c r="IAZ142" s="186"/>
      <c r="IBA142" s="186"/>
      <c r="IBB142" s="186"/>
      <c r="IBC142" s="186"/>
      <c r="IBD142" s="186"/>
      <c r="IBE142" s="186"/>
      <c r="IBF142" s="186"/>
      <c r="IBG142" s="186"/>
      <c r="IBH142" s="186"/>
      <c r="IBI142" s="186"/>
      <c r="IBJ142" s="186"/>
      <c r="IBK142" s="186"/>
      <c r="IBL142" s="186"/>
      <c r="IBM142" s="186"/>
      <c r="IBN142" s="186"/>
      <c r="IBO142" s="186"/>
      <c r="IBP142" s="186"/>
      <c r="IBQ142" s="186"/>
      <c r="IBR142" s="186"/>
      <c r="IBS142" s="186"/>
      <c r="IBT142" s="186"/>
      <c r="IBU142" s="186"/>
      <c r="IBV142" s="186"/>
      <c r="IBW142" s="186"/>
      <c r="IBX142" s="186"/>
      <c r="IBY142" s="186"/>
      <c r="IBZ142" s="186"/>
      <c r="ICA142" s="186"/>
      <c r="ICB142" s="186"/>
      <c r="ICC142" s="186"/>
      <c r="ICD142" s="186"/>
      <c r="ICE142" s="186"/>
      <c r="ICF142" s="186"/>
      <c r="ICG142" s="186"/>
      <c r="ICH142" s="186"/>
      <c r="ICI142" s="186"/>
      <c r="ICJ142" s="186"/>
      <c r="ICK142" s="186"/>
      <c r="ICL142" s="186"/>
      <c r="ICM142" s="186"/>
      <c r="ICN142" s="186"/>
      <c r="ICO142" s="186"/>
      <c r="ICP142" s="186"/>
      <c r="ICQ142" s="186"/>
      <c r="ICR142" s="186"/>
      <c r="ICS142" s="186"/>
      <c r="ICT142" s="186"/>
      <c r="ICU142" s="186"/>
      <c r="ICV142" s="186"/>
      <c r="ICW142" s="186"/>
      <c r="ICX142" s="186"/>
      <c r="ICY142" s="186"/>
      <c r="ICZ142" s="186"/>
      <c r="IDA142" s="186"/>
      <c r="IDB142" s="186"/>
      <c r="IDC142" s="186"/>
      <c r="IDD142" s="186"/>
      <c r="IDE142" s="186"/>
      <c r="IDF142" s="186"/>
      <c r="IDG142" s="186"/>
      <c r="IDH142" s="186"/>
      <c r="IDI142" s="186"/>
      <c r="IDJ142" s="186"/>
      <c r="IDK142" s="186"/>
      <c r="IDL142" s="186"/>
      <c r="IDM142" s="186"/>
      <c r="IDN142" s="186"/>
      <c r="IDO142" s="186"/>
      <c r="IDP142" s="186"/>
      <c r="IDQ142" s="186"/>
      <c r="IDR142" s="186"/>
      <c r="IDS142" s="186"/>
      <c r="IDT142" s="186"/>
      <c r="IDU142" s="186"/>
      <c r="IDV142" s="186"/>
      <c r="IDW142" s="186"/>
      <c r="IDX142" s="186"/>
      <c r="IDY142" s="186"/>
      <c r="IDZ142" s="186"/>
      <c r="IEA142" s="186"/>
      <c r="IEB142" s="186"/>
      <c r="IEC142" s="186"/>
      <c r="IED142" s="186"/>
      <c r="IEE142" s="186"/>
      <c r="IEF142" s="186"/>
      <c r="IEG142" s="186"/>
      <c r="IEH142" s="186"/>
      <c r="IEI142" s="186"/>
      <c r="IEJ142" s="186"/>
      <c r="IEK142" s="186"/>
      <c r="IEL142" s="186"/>
      <c r="IEM142" s="186"/>
      <c r="IEN142" s="186"/>
      <c r="IEO142" s="186"/>
      <c r="IEP142" s="186"/>
      <c r="IEQ142" s="186"/>
      <c r="IER142" s="186"/>
      <c r="IES142" s="186"/>
      <c r="IET142" s="186"/>
      <c r="IEU142" s="186"/>
      <c r="IEV142" s="186"/>
      <c r="IEW142" s="186"/>
      <c r="IEX142" s="186"/>
      <c r="IEY142" s="186"/>
      <c r="IEZ142" s="186"/>
      <c r="IFA142" s="186"/>
      <c r="IFB142" s="186"/>
      <c r="IFC142" s="186"/>
      <c r="IFD142" s="186"/>
      <c r="IFE142" s="186"/>
      <c r="IFF142" s="186"/>
      <c r="IFG142" s="186"/>
      <c r="IFH142" s="186"/>
      <c r="IFI142" s="186"/>
      <c r="IFJ142" s="186"/>
      <c r="IFK142" s="186"/>
      <c r="IFL142" s="186"/>
      <c r="IFM142" s="186"/>
      <c r="IFN142" s="186"/>
      <c r="IFO142" s="186"/>
      <c r="IFP142" s="186"/>
      <c r="IFQ142" s="186"/>
      <c r="IFR142" s="186"/>
      <c r="IFS142" s="186"/>
      <c r="IFT142" s="186"/>
      <c r="IFU142" s="186"/>
      <c r="IFV142" s="186"/>
      <c r="IFW142" s="186"/>
      <c r="IFX142" s="186"/>
      <c r="IFY142" s="186"/>
      <c r="IFZ142" s="186"/>
      <c r="IGA142" s="186"/>
      <c r="IGB142" s="186"/>
      <c r="IGC142" s="186"/>
      <c r="IGD142" s="186"/>
      <c r="IGE142" s="186"/>
      <c r="IGF142" s="186"/>
      <c r="IGG142" s="186"/>
      <c r="IGH142" s="186"/>
      <c r="IGI142" s="186"/>
      <c r="IGJ142" s="186"/>
      <c r="IGK142" s="186"/>
      <c r="IGL142" s="186"/>
      <c r="IGM142" s="186"/>
      <c r="IGN142" s="186"/>
      <c r="IGO142" s="186"/>
      <c r="IGP142" s="186"/>
      <c r="IGQ142" s="186"/>
      <c r="IGR142" s="186"/>
      <c r="IGS142" s="186"/>
      <c r="IGT142" s="186"/>
      <c r="IGU142" s="186"/>
      <c r="IGV142" s="186"/>
      <c r="IGW142" s="186"/>
      <c r="IGX142" s="186"/>
      <c r="IGY142" s="186"/>
      <c r="IGZ142" s="186"/>
      <c r="IHA142" s="186"/>
      <c r="IHB142" s="186"/>
      <c r="IHC142" s="186"/>
      <c r="IHD142" s="186"/>
      <c r="IHE142" s="186"/>
      <c r="IHF142" s="186"/>
      <c r="IHG142" s="186"/>
      <c r="IHH142" s="186"/>
      <c r="IHI142" s="186"/>
      <c r="IHJ142" s="186"/>
      <c r="IHK142" s="186"/>
      <c r="IHL142" s="186"/>
      <c r="IHM142" s="186"/>
      <c r="IHN142" s="186"/>
      <c r="IHO142" s="186"/>
      <c r="IHP142" s="186"/>
      <c r="IHQ142" s="186"/>
      <c r="IHR142" s="186"/>
      <c r="IHS142" s="186"/>
      <c r="IHT142" s="186"/>
      <c r="IHU142" s="186"/>
      <c r="IHV142" s="186"/>
      <c r="IHW142" s="186"/>
      <c r="IHX142" s="186"/>
      <c r="IHY142" s="186"/>
      <c r="IHZ142" s="186"/>
      <c r="IIA142" s="186"/>
      <c r="IIB142" s="186"/>
      <c r="IIC142" s="186"/>
      <c r="IID142" s="186"/>
      <c r="IIE142" s="186"/>
      <c r="IIF142" s="186"/>
      <c r="IIG142" s="186"/>
      <c r="IIH142" s="186"/>
      <c r="III142" s="186"/>
      <c r="IIJ142" s="186"/>
      <c r="IIK142" s="186"/>
      <c r="IIL142" s="186"/>
      <c r="IIM142" s="186"/>
      <c r="IIN142" s="186"/>
      <c r="IIO142" s="186"/>
      <c r="IIP142" s="186"/>
      <c r="IIQ142" s="186"/>
      <c r="IIR142" s="186"/>
      <c r="IIS142" s="186"/>
      <c r="IIT142" s="186"/>
      <c r="IIU142" s="186"/>
      <c r="IIV142" s="186"/>
      <c r="IIW142" s="186"/>
      <c r="IIX142" s="186"/>
      <c r="IIY142" s="186"/>
      <c r="IIZ142" s="186"/>
      <c r="IJA142" s="186"/>
      <c r="IJB142" s="186"/>
      <c r="IJC142" s="186"/>
      <c r="IJD142" s="186"/>
      <c r="IJE142" s="186"/>
      <c r="IJF142" s="186"/>
      <c r="IJG142" s="186"/>
      <c r="IJH142" s="186"/>
      <c r="IJI142" s="186"/>
      <c r="IJJ142" s="186"/>
      <c r="IJK142" s="186"/>
      <c r="IJL142" s="186"/>
      <c r="IJM142" s="186"/>
      <c r="IJN142" s="186"/>
      <c r="IJO142" s="186"/>
      <c r="IJP142" s="186"/>
      <c r="IJQ142" s="186"/>
      <c r="IJR142" s="186"/>
      <c r="IJS142" s="186"/>
      <c r="IJT142" s="186"/>
      <c r="IJU142" s="186"/>
      <c r="IJV142" s="186"/>
      <c r="IJW142" s="186"/>
      <c r="IJX142" s="186"/>
      <c r="IJY142" s="186"/>
      <c r="IJZ142" s="186"/>
      <c r="IKA142" s="186"/>
      <c r="IKB142" s="186"/>
      <c r="IKC142" s="186"/>
      <c r="IKD142" s="186"/>
      <c r="IKE142" s="186"/>
      <c r="IKF142" s="186"/>
      <c r="IKG142" s="186"/>
      <c r="IKH142" s="186"/>
      <c r="IKI142" s="186"/>
      <c r="IKJ142" s="186"/>
      <c r="IKK142" s="186"/>
      <c r="IKL142" s="186"/>
      <c r="IKM142" s="186"/>
      <c r="IKN142" s="186"/>
      <c r="IKO142" s="186"/>
      <c r="IKP142" s="186"/>
      <c r="IKQ142" s="186"/>
      <c r="IKR142" s="186"/>
      <c r="IKS142" s="186"/>
      <c r="IKT142" s="186"/>
      <c r="IKU142" s="186"/>
      <c r="IKV142" s="186"/>
      <c r="IKW142" s="186"/>
      <c r="IKX142" s="186"/>
      <c r="IKY142" s="186"/>
      <c r="IKZ142" s="186"/>
      <c r="ILA142" s="186"/>
      <c r="ILB142" s="186"/>
      <c r="ILC142" s="186"/>
      <c r="ILD142" s="186"/>
      <c r="ILE142" s="186"/>
      <c r="ILF142" s="186"/>
      <c r="ILG142" s="186"/>
      <c r="ILH142" s="186"/>
      <c r="ILI142" s="186"/>
      <c r="ILJ142" s="186"/>
      <c r="ILK142" s="186"/>
      <c r="ILL142" s="186"/>
      <c r="ILM142" s="186"/>
      <c r="ILN142" s="186"/>
      <c r="ILO142" s="186"/>
      <c r="ILP142" s="186"/>
      <c r="ILQ142" s="186"/>
      <c r="ILR142" s="186"/>
      <c r="ILS142" s="186"/>
      <c r="ILT142" s="186"/>
      <c r="ILU142" s="186"/>
      <c r="ILV142" s="186"/>
      <c r="ILW142" s="186"/>
      <c r="ILX142" s="186"/>
      <c r="ILY142" s="186"/>
      <c r="ILZ142" s="186"/>
      <c r="IMA142" s="186"/>
      <c r="IMB142" s="186"/>
      <c r="IMC142" s="186"/>
      <c r="IMD142" s="186"/>
      <c r="IME142" s="186"/>
      <c r="IMF142" s="186"/>
      <c r="IMG142" s="186"/>
      <c r="IMH142" s="186"/>
      <c r="IMI142" s="186"/>
      <c r="IMJ142" s="186"/>
      <c r="IMK142" s="186"/>
      <c r="IML142" s="186"/>
      <c r="IMM142" s="186"/>
      <c r="IMN142" s="186"/>
      <c r="IMO142" s="186"/>
      <c r="IMP142" s="186"/>
      <c r="IMQ142" s="186"/>
      <c r="IMR142" s="186"/>
      <c r="IMS142" s="186"/>
      <c r="IMT142" s="186"/>
      <c r="IMU142" s="186"/>
      <c r="IMV142" s="186"/>
      <c r="IMW142" s="186"/>
      <c r="IMX142" s="186"/>
      <c r="IMY142" s="186"/>
      <c r="IMZ142" s="186"/>
      <c r="INA142" s="186"/>
      <c r="INB142" s="186"/>
      <c r="INC142" s="186"/>
      <c r="IND142" s="186"/>
      <c r="INE142" s="186"/>
      <c r="INF142" s="186"/>
      <c r="ING142" s="186"/>
      <c r="INH142" s="186"/>
      <c r="INI142" s="186"/>
      <c r="INJ142" s="186"/>
      <c r="INK142" s="186"/>
      <c r="INL142" s="186"/>
      <c r="INM142" s="186"/>
      <c r="INN142" s="186"/>
      <c r="INO142" s="186"/>
      <c r="INP142" s="186"/>
      <c r="INQ142" s="186"/>
      <c r="INR142" s="186"/>
      <c r="INS142" s="186"/>
      <c r="INT142" s="186"/>
      <c r="INU142" s="186"/>
      <c r="INV142" s="186"/>
      <c r="INW142" s="186"/>
      <c r="INX142" s="186"/>
      <c r="INY142" s="186"/>
      <c r="INZ142" s="186"/>
      <c r="IOA142" s="186"/>
      <c r="IOB142" s="186"/>
      <c r="IOC142" s="186"/>
      <c r="IOD142" s="186"/>
      <c r="IOE142" s="186"/>
      <c r="IOF142" s="186"/>
      <c r="IOG142" s="186"/>
      <c r="IOH142" s="186"/>
      <c r="IOI142" s="186"/>
      <c r="IOJ142" s="186"/>
      <c r="IOK142" s="186"/>
      <c r="IOL142" s="186"/>
      <c r="IOM142" s="186"/>
      <c r="ION142" s="186"/>
      <c r="IOO142" s="186"/>
      <c r="IOP142" s="186"/>
      <c r="IOQ142" s="186"/>
      <c r="IOR142" s="186"/>
      <c r="IOS142" s="186"/>
      <c r="IOT142" s="186"/>
      <c r="IOU142" s="186"/>
      <c r="IOV142" s="186"/>
      <c r="IOW142" s="186"/>
      <c r="IOX142" s="186"/>
      <c r="IOY142" s="186"/>
      <c r="IOZ142" s="186"/>
      <c r="IPA142" s="186"/>
      <c r="IPB142" s="186"/>
      <c r="IPC142" s="186"/>
      <c r="IPD142" s="186"/>
      <c r="IPE142" s="186"/>
      <c r="IPF142" s="186"/>
      <c r="IPG142" s="186"/>
      <c r="IPH142" s="186"/>
      <c r="IPI142" s="186"/>
      <c r="IPJ142" s="186"/>
      <c r="IPK142" s="186"/>
      <c r="IPL142" s="186"/>
      <c r="IPM142" s="186"/>
      <c r="IPN142" s="186"/>
      <c r="IPO142" s="186"/>
      <c r="IPP142" s="186"/>
      <c r="IPQ142" s="186"/>
      <c r="IPR142" s="186"/>
      <c r="IPS142" s="186"/>
      <c r="IPT142" s="186"/>
      <c r="IPU142" s="186"/>
      <c r="IPV142" s="186"/>
      <c r="IPW142" s="186"/>
      <c r="IPX142" s="186"/>
      <c r="IPY142" s="186"/>
      <c r="IPZ142" s="186"/>
      <c r="IQA142" s="186"/>
      <c r="IQB142" s="186"/>
      <c r="IQC142" s="186"/>
      <c r="IQD142" s="186"/>
      <c r="IQE142" s="186"/>
      <c r="IQF142" s="186"/>
      <c r="IQG142" s="186"/>
      <c r="IQH142" s="186"/>
      <c r="IQI142" s="186"/>
      <c r="IQJ142" s="186"/>
      <c r="IQK142" s="186"/>
      <c r="IQL142" s="186"/>
      <c r="IQM142" s="186"/>
      <c r="IQN142" s="186"/>
      <c r="IQO142" s="186"/>
      <c r="IQP142" s="186"/>
      <c r="IQQ142" s="186"/>
      <c r="IQR142" s="186"/>
      <c r="IQS142" s="186"/>
      <c r="IQT142" s="186"/>
      <c r="IQU142" s="186"/>
      <c r="IQV142" s="186"/>
      <c r="IQW142" s="186"/>
      <c r="IQX142" s="186"/>
      <c r="IQY142" s="186"/>
      <c r="IQZ142" s="186"/>
      <c r="IRA142" s="186"/>
      <c r="IRB142" s="186"/>
      <c r="IRC142" s="186"/>
      <c r="IRD142" s="186"/>
      <c r="IRE142" s="186"/>
      <c r="IRF142" s="186"/>
      <c r="IRG142" s="186"/>
      <c r="IRH142" s="186"/>
      <c r="IRI142" s="186"/>
      <c r="IRJ142" s="186"/>
      <c r="IRK142" s="186"/>
      <c r="IRL142" s="186"/>
      <c r="IRM142" s="186"/>
      <c r="IRN142" s="186"/>
      <c r="IRO142" s="186"/>
      <c r="IRP142" s="186"/>
      <c r="IRQ142" s="186"/>
      <c r="IRR142" s="186"/>
      <c r="IRS142" s="186"/>
      <c r="IRT142" s="186"/>
      <c r="IRU142" s="186"/>
      <c r="IRV142" s="186"/>
      <c r="IRW142" s="186"/>
      <c r="IRX142" s="186"/>
      <c r="IRY142" s="186"/>
      <c r="IRZ142" s="186"/>
      <c r="ISA142" s="186"/>
      <c r="ISB142" s="186"/>
      <c r="ISC142" s="186"/>
      <c r="ISD142" s="186"/>
      <c r="ISE142" s="186"/>
      <c r="ISF142" s="186"/>
      <c r="ISG142" s="186"/>
      <c r="ISH142" s="186"/>
      <c r="ISI142" s="186"/>
      <c r="ISJ142" s="186"/>
      <c r="ISK142" s="186"/>
      <c r="ISL142" s="186"/>
      <c r="ISM142" s="186"/>
      <c r="ISN142" s="186"/>
      <c r="ISO142" s="186"/>
      <c r="ISP142" s="186"/>
      <c r="ISQ142" s="186"/>
      <c r="ISR142" s="186"/>
      <c r="ISS142" s="186"/>
      <c r="IST142" s="186"/>
      <c r="ISU142" s="186"/>
      <c r="ISV142" s="186"/>
      <c r="ISW142" s="186"/>
      <c r="ISX142" s="186"/>
      <c r="ISY142" s="186"/>
      <c r="ISZ142" s="186"/>
      <c r="ITA142" s="186"/>
      <c r="ITB142" s="186"/>
      <c r="ITC142" s="186"/>
      <c r="ITD142" s="186"/>
      <c r="ITE142" s="186"/>
      <c r="ITF142" s="186"/>
      <c r="ITG142" s="186"/>
      <c r="ITH142" s="186"/>
      <c r="ITI142" s="186"/>
      <c r="ITJ142" s="186"/>
      <c r="ITK142" s="186"/>
      <c r="ITL142" s="186"/>
      <c r="ITM142" s="186"/>
      <c r="ITN142" s="186"/>
      <c r="ITO142" s="186"/>
      <c r="ITP142" s="186"/>
      <c r="ITQ142" s="186"/>
      <c r="ITR142" s="186"/>
      <c r="ITS142" s="186"/>
      <c r="ITT142" s="186"/>
      <c r="ITU142" s="186"/>
      <c r="ITV142" s="186"/>
      <c r="ITW142" s="186"/>
      <c r="ITX142" s="186"/>
      <c r="ITY142" s="186"/>
      <c r="ITZ142" s="186"/>
      <c r="IUA142" s="186"/>
      <c r="IUB142" s="186"/>
      <c r="IUC142" s="186"/>
      <c r="IUD142" s="186"/>
      <c r="IUE142" s="186"/>
      <c r="IUF142" s="186"/>
      <c r="IUG142" s="186"/>
      <c r="IUH142" s="186"/>
      <c r="IUI142" s="186"/>
      <c r="IUJ142" s="186"/>
      <c r="IUK142" s="186"/>
      <c r="IUL142" s="186"/>
      <c r="IUM142" s="186"/>
      <c r="IUN142" s="186"/>
      <c r="IUO142" s="186"/>
      <c r="IUP142" s="186"/>
      <c r="IUQ142" s="186"/>
      <c r="IUR142" s="186"/>
      <c r="IUS142" s="186"/>
      <c r="IUT142" s="186"/>
      <c r="IUU142" s="186"/>
      <c r="IUV142" s="186"/>
      <c r="IUW142" s="186"/>
      <c r="IUX142" s="186"/>
      <c r="IUY142" s="186"/>
      <c r="IUZ142" s="186"/>
      <c r="IVA142" s="186"/>
      <c r="IVB142" s="186"/>
      <c r="IVC142" s="186"/>
      <c r="IVD142" s="186"/>
      <c r="IVE142" s="186"/>
      <c r="IVF142" s="186"/>
      <c r="IVG142" s="186"/>
      <c r="IVH142" s="186"/>
      <c r="IVI142" s="186"/>
      <c r="IVJ142" s="186"/>
      <c r="IVK142" s="186"/>
      <c r="IVL142" s="186"/>
      <c r="IVM142" s="186"/>
      <c r="IVN142" s="186"/>
      <c r="IVO142" s="186"/>
      <c r="IVP142" s="186"/>
      <c r="IVQ142" s="186"/>
      <c r="IVR142" s="186"/>
      <c r="IVS142" s="186"/>
      <c r="IVT142" s="186"/>
      <c r="IVU142" s="186"/>
      <c r="IVV142" s="186"/>
      <c r="IVW142" s="186"/>
      <c r="IVX142" s="186"/>
      <c r="IVY142" s="186"/>
      <c r="IVZ142" s="186"/>
      <c r="IWA142" s="186"/>
      <c r="IWB142" s="186"/>
      <c r="IWC142" s="186"/>
      <c r="IWD142" s="186"/>
      <c r="IWE142" s="186"/>
      <c r="IWF142" s="186"/>
      <c r="IWG142" s="186"/>
      <c r="IWH142" s="186"/>
      <c r="IWI142" s="186"/>
      <c r="IWJ142" s="186"/>
      <c r="IWK142" s="186"/>
      <c r="IWL142" s="186"/>
      <c r="IWM142" s="186"/>
      <c r="IWN142" s="186"/>
      <c r="IWO142" s="186"/>
      <c r="IWP142" s="186"/>
      <c r="IWQ142" s="186"/>
      <c r="IWR142" s="186"/>
      <c r="IWS142" s="186"/>
      <c r="IWT142" s="186"/>
      <c r="IWU142" s="186"/>
      <c r="IWV142" s="186"/>
      <c r="IWW142" s="186"/>
      <c r="IWX142" s="186"/>
      <c r="IWY142" s="186"/>
      <c r="IWZ142" s="186"/>
      <c r="IXA142" s="186"/>
      <c r="IXB142" s="186"/>
      <c r="IXC142" s="186"/>
      <c r="IXD142" s="186"/>
      <c r="IXE142" s="186"/>
      <c r="IXF142" s="186"/>
      <c r="IXG142" s="186"/>
      <c r="IXH142" s="186"/>
      <c r="IXI142" s="186"/>
      <c r="IXJ142" s="186"/>
      <c r="IXK142" s="186"/>
      <c r="IXL142" s="186"/>
      <c r="IXM142" s="186"/>
      <c r="IXN142" s="186"/>
      <c r="IXO142" s="186"/>
      <c r="IXP142" s="186"/>
      <c r="IXQ142" s="186"/>
      <c r="IXR142" s="186"/>
      <c r="IXS142" s="186"/>
      <c r="IXT142" s="186"/>
      <c r="IXU142" s="186"/>
      <c r="IXV142" s="186"/>
      <c r="IXW142" s="186"/>
      <c r="IXX142" s="186"/>
      <c r="IXY142" s="186"/>
      <c r="IXZ142" s="186"/>
      <c r="IYA142" s="186"/>
      <c r="IYB142" s="186"/>
      <c r="IYC142" s="186"/>
      <c r="IYD142" s="186"/>
      <c r="IYE142" s="186"/>
      <c r="IYF142" s="186"/>
      <c r="IYG142" s="186"/>
      <c r="IYH142" s="186"/>
      <c r="IYI142" s="186"/>
      <c r="IYJ142" s="186"/>
      <c r="IYK142" s="186"/>
      <c r="IYL142" s="186"/>
      <c r="IYM142" s="186"/>
      <c r="IYN142" s="186"/>
      <c r="IYO142" s="186"/>
      <c r="IYP142" s="186"/>
      <c r="IYQ142" s="186"/>
      <c r="IYR142" s="186"/>
      <c r="IYS142" s="186"/>
      <c r="IYT142" s="186"/>
      <c r="IYU142" s="186"/>
      <c r="IYV142" s="186"/>
      <c r="IYW142" s="186"/>
      <c r="IYX142" s="186"/>
      <c r="IYY142" s="186"/>
      <c r="IYZ142" s="186"/>
      <c r="IZA142" s="186"/>
      <c r="IZB142" s="186"/>
      <c r="IZC142" s="186"/>
      <c r="IZD142" s="186"/>
      <c r="IZE142" s="186"/>
      <c r="IZF142" s="186"/>
      <c r="IZG142" s="186"/>
      <c r="IZH142" s="186"/>
      <c r="IZI142" s="186"/>
      <c r="IZJ142" s="186"/>
      <c r="IZK142" s="186"/>
      <c r="IZL142" s="186"/>
      <c r="IZM142" s="186"/>
      <c r="IZN142" s="186"/>
      <c r="IZO142" s="186"/>
      <c r="IZP142" s="186"/>
      <c r="IZQ142" s="186"/>
      <c r="IZR142" s="186"/>
      <c r="IZS142" s="186"/>
      <c r="IZT142" s="186"/>
      <c r="IZU142" s="186"/>
      <c r="IZV142" s="186"/>
      <c r="IZW142" s="186"/>
      <c r="IZX142" s="186"/>
      <c r="IZY142" s="186"/>
      <c r="IZZ142" s="186"/>
      <c r="JAA142" s="186"/>
      <c r="JAB142" s="186"/>
      <c r="JAC142" s="186"/>
      <c r="JAD142" s="186"/>
      <c r="JAE142" s="186"/>
      <c r="JAF142" s="186"/>
      <c r="JAG142" s="186"/>
      <c r="JAH142" s="186"/>
      <c r="JAI142" s="186"/>
      <c r="JAJ142" s="186"/>
      <c r="JAK142" s="186"/>
      <c r="JAL142" s="186"/>
      <c r="JAM142" s="186"/>
      <c r="JAN142" s="186"/>
      <c r="JAO142" s="186"/>
      <c r="JAP142" s="186"/>
      <c r="JAQ142" s="186"/>
      <c r="JAR142" s="186"/>
      <c r="JAS142" s="186"/>
      <c r="JAT142" s="186"/>
      <c r="JAU142" s="186"/>
      <c r="JAV142" s="186"/>
      <c r="JAW142" s="186"/>
      <c r="JAX142" s="186"/>
      <c r="JAY142" s="186"/>
      <c r="JAZ142" s="186"/>
      <c r="JBA142" s="186"/>
      <c r="JBB142" s="186"/>
      <c r="JBC142" s="186"/>
      <c r="JBD142" s="186"/>
      <c r="JBE142" s="186"/>
      <c r="JBF142" s="186"/>
      <c r="JBG142" s="186"/>
      <c r="JBH142" s="186"/>
      <c r="JBI142" s="186"/>
      <c r="JBJ142" s="186"/>
      <c r="JBK142" s="186"/>
      <c r="JBL142" s="186"/>
      <c r="JBM142" s="186"/>
      <c r="JBN142" s="186"/>
      <c r="JBO142" s="186"/>
      <c r="JBP142" s="186"/>
      <c r="JBQ142" s="186"/>
      <c r="JBR142" s="186"/>
      <c r="JBS142" s="186"/>
      <c r="JBT142" s="186"/>
      <c r="JBU142" s="186"/>
      <c r="JBV142" s="186"/>
      <c r="JBW142" s="186"/>
      <c r="JBX142" s="186"/>
      <c r="JBY142" s="186"/>
      <c r="JBZ142" s="186"/>
      <c r="JCA142" s="186"/>
      <c r="JCB142" s="186"/>
      <c r="JCC142" s="186"/>
      <c r="JCD142" s="186"/>
      <c r="JCE142" s="186"/>
      <c r="JCF142" s="186"/>
      <c r="JCG142" s="186"/>
      <c r="JCH142" s="186"/>
      <c r="JCI142" s="186"/>
      <c r="JCJ142" s="186"/>
      <c r="JCK142" s="186"/>
      <c r="JCL142" s="186"/>
      <c r="JCM142" s="186"/>
      <c r="JCN142" s="186"/>
      <c r="JCO142" s="186"/>
      <c r="JCP142" s="186"/>
      <c r="JCQ142" s="186"/>
      <c r="JCR142" s="186"/>
      <c r="JCS142" s="186"/>
      <c r="JCT142" s="186"/>
      <c r="JCU142" s="186"/>
      <c r="JCV142" s="186"/>
      <c r="JCW142" s="186"/>
      <c r="JCX142" s="186"/>
      <c r="JCY142" s="186"/>
      <c r="JCZ142" s="186"/>
      <c r="JDA142" s="186"/>
      <c r="JDB142" s="186"/>
      <c r="JDC142" s="186"/>
      <c r="JDD142" s="186"/>
      <c r="JDE142" s="186"/>
      <c r="JDF142" s="186"/>
      <c r="JDG142" s="186"/>
      <c r="JDH142" s="186"/>
      <c r="JDI142" s="186"/>
      <c r="JDJ142" s="186"/>
      <c r="JDK142" s="186"/>
      <c r="JDL142" s="186"/>
      <c r="JDM142" s="186"/>
      <c r="JDN142" s="186"/>
      <c r="JDO142" s="186"/>
      <c r="JDP142" s="186"/>
      <c r="JDQ142" s="186"/>
      <c r="JDR142" s="186"/>
      <c r="JDS142" s="186"/>
      <c r="JDT142" s="186"/>
      <c r="JDU142" s="186"/>
      <c r="JDV142" s="186"/>
      <c r="JDW142" s="186"/>
      <c r="JDX142" s="186"/>
      <c r="JDY142" s="186"/>
      <c r="JDZ142" s="186"/>
      <c r="JEA142" s="186"/>
      <c r="JEB142" s="186"/>
      <c r="JEC142" s="186"/>
      <c r="JED142" s="186"/>
      <c r="JEE142" s="186"/>
      <c r="JEF142" s="186"/>
      <c r="JEG142" s="186"/>
      <c r="JEH142" s="186"/>
      <c r="JEI142" s="186"/>
      <c r="JEJ142" s="186"/>
      <c r="JEK142" s="186"/>
      <c r="JEL142" s="186"/>
      <c r="JEM142" s="186"/>
      <c r="JEN142" s="186"/>
      <c r="JEO142" s="186"/>
      <c r="JEP142" s="186"/>
      <c r="JEQ142" s="186"/>
      <c r="JER142" s="186"/>
      <c r="JES142" s="186"/>
      <c r="JET142" s="186"/>
      <c r="JEU142" s="186"/>
      <c r="JEV142" s="186"/>
      <c r="JEW142" s="186"/>
      <c r="JEX142" s="186"/>
      <c r="JEY142" s="186"/>
      <c r="JEZ142" s="186"/>
      <c r="JFA142" s="186"/>
      <c r="JFB142" s="186"/>
      <c r="JFC142" s="186"/>
      <c r="JFD142" s="186"/>
      <c r="JFE142" s="186"/>
      <c r="JFF142" s="186"/>
      <c r="JFG142" s="186"/>
      <c r="JFH142" s="186"/>
      <c r="JFI142" s="186"/>
      <c r="JFJ142" s="186"/>
      <c r="JFK142" s="186"/>
      <c r="JFL142" s="186"/>
      <c r="JFM142" s="186"/>
      <c r="JFN142" s="186"/>
      <c r="JFO142" s="186"/>
      <c r="JFP142" s="186"/>
      <c r="JFQ142" s="186"/>
      <c r="JFR142" s="186"/>
      <c r="JFS142" s="186"/>
      <c r="JFT142" s="186"/>
      <c r="JFU142" s="186"/>
      <c r="JFV142" s="186"/>
      <c r="JFW142" s="186"/>
      <c r="JFX142" s="186"/>
      <c r="JFY142" s="186"/>
      <c r="JFZ142" s="186"/>
      <c r="JGA142" s="186"/>
      <c r="JGB142" s="186"/>
      <c r="JGC142" s="186"/>
      <c r="JGD142" s="186"/>
      <c r="JGE142" s="186"/>
      <c r="JGF142" s="186"/>
      <c r="JGG142" s="186"/>
      <c r="JGH142" s="186"/>
      <c r="JGI142" s="186"/>
      <c r="JGJ142" s="186"/>
      <c r="JGK142" s="186"/>
      <c r="JGL142" s="186"/>
      <c r="JGM142" s="186"/>
      <c r="JGN142" s="186"/>
      <c r="JGO142" s="186"/>
      <c r="JGP142" s="186"/>
      <c r="JGQ142" s="186"/>
      <c r="JGR142" s="186"/>
      <c r="JGS142" s="186"/>
      <c r="JGT142" s="186"/>
      <c r="JGU142" s="186"/>
      <c r="JGV142" s="186"/>
      <c r="JGW142" s="186"/>
      <c r="JGX142" s="186"/>
      <c r="JGY142" s="186"/>
      <c r="JGZ142" s="186"/>
      <c r="JHA142" s="186"/>
      <c r="JHB142" s="186"/>
      <c r="JHC142" s="186"/>
      <c r="JHD142" s="186"/>
      <c r="JHE142" s="186"/>
      <c r="JHF142" s="186"/>
      <c r="JHG142" s="186"/>
      <c r="JHH142" s="186"/>
      <c r="JHI142" s="186"/>
      <c r="JHJ142" s="186"/>
      <c r="JHK142" s="186"/>
      <c r="JHL142" s="186"/>
      <c r="JHM142" s="186"/>
      <c r="JHN142" s="186"/>
      <c r="JHO142" s="186"/>
      <c r="JHP142" s="186"/>
      <c r="JHQ142" s="186"/>
      <c r="JHR142" s="186"/>
      <c r="JHS142" s="186"/>
      <c r="JHT142" s="186"/>
      <c r="JHU142" s="186"/>
      <c r="JHV142" s="186"/>
      <c r="JHW142" s="186"/>
      <c r="JHX142" s="186"/>
      <c r="JHY142" s="186"/>
      <c r="JHZ142" s="186"/>
      <c r="JIA142" s="186"/>
      <c r="JIB142" s="186"/>
      <c r="JIC142" s="186"/>
      <c r="JID142" s="186"/>
      <c r="JIE142" s="186"/>
      <c r="JIF142" s="186"/>
      <c r="JIG142" s="186"/>
      <c r="JIH142" s="186"/>
      <c r="JII142" s="186"/>
      <c r="JIJ142" s="186"/>
      <c r="JIK142" s="186"/>
      <c r="JIL142" s="186"/>
      <c r="JIM142" s="186"/>
      <c r="JIN142" s="186"/>
      <c r="JIO142" s="186"/>
      <c r="JIP142" s="186"/>
      <c r="JIQ142" s="186"/>
      <c r="JIR142" s="186"/>
      <c r="JIS142" s="186"/>
      <c r="JIT142" s="186"/>
      <c r="JIU142" s="186"/>
      <c r="JIV142" s="186"/>
      <c r="JIW142" s="186"/>
      <c r="JIX142" s="186"/>
      <c r="JIY142" s="186"/>
      <c r="JIZ142" s="186"/>
      <c r="JJA142" s="186"/>
      <c r="JJB142" s="186"/>
      <c r="JJC142" s="186"/>
      <c r="JJD142" s="186"/>
      <c r="JJE142" s="186"/>
      <c r="JJF142" s="186"/>
      <c r="JJG142" s="186"/>
      <c r="JJH142" s="186"/>
      <c r="JJI142" s="186"/>
      <c r="JJJ142" s="186"/>
      <c r="JJK142" s="186"/>
      <c r="JJL142" s="186"/>
      <c r="JJM142" s="186"/>
      <c r="JJN142" s="186"/>
      <c r="JJO142" s="186"/>
      <c r="JJP142" s="186"/>
      <c r="JJQ142" s="186"/>
      <c r="JJR142" s="186"/>
      <c r="JJS142" s="186"/>
      <c r="JJT142" s="186"/>
      <c r="JJU142" s="186"/>
      <c r="JJV142" s="186"/>
      <c r="JJW142" s="186"/>
      <c r="JJX142" s="186"/>
      <c r="JJY142" s="186"/>
      <c r="JJZ142" s="186"/>
      <c r="JKA142" s="186"/>
      <c r="JKB142" s="186"/>
      <c r="JKC142" s="186"/>
      <c r="JKD142" s="186"/>
      <c r="JKE142" s="186"/>
      <c r="JKF142" s="186"/>
      <c r="JKG142" s="186"/>
      <c r="JKH142" s="186"/>
      <c r="JKI142" s="186"/>
      <c r="JKJ142" s="186"/>
      <c r="JKK142" s="186"/>
      <c r="JKL142" s="186"/>
      <c r="JKM142" s="186"/>
      <c r="JKN142" s="186"/>
      <c r="JKO142" s="186"/>
      <c r="JKP142" s="186"/>
      <c r="JKQ142" s="186"/>
      <c r="JKR142" s="186"/>
      <c r="JKS142" s="186"/>
      <c r="JKT142" s="186"/>
      <c r="JKU142" s="186"/>
      <c r="JKV142" s="186"/>
      <c r="JKW142" s="186"/>
      <c r="JKX142" s="186"/>
      <c r="JKY142" s="186"/>
      <c r="JKZ142" s="186"/>
      <c r="JLA142" s="186"/>
      <c r="JLB142" s="186"/>
      <c r="JLC142" s="186"/>
      <c r="JLD142" s="186"/>
      <c r="JLE142" s="186"/>
      <c r="JLF142" s="186"/>
      <c r="JLG142" s="186"/>
      <c r="JLH142" s="186"/>
      <c r="JLI142" s="186"/>
      <c r="JLJ142" s="186"/>
      <c r="JLK142" s="186"/>
      <c r="JLL142" s="186"/>
      <c r="JLM142" s="186"/>
      <c r="JLN142" s="186"/>
      <c r="JLO142" s="186"/>
      <c r="JLP142" s="186"/>
      <c r="JLQ142" s="186"/>
      <c r="JLR142" s="186"/>
      <c r="JLS142" s="186"/>
      <c r="JLT142" s="186"/>
      <c r="JLU142" s="186"/>
      <c r="JLV142" s="186"/>
      <c r="JLW142" s="186"/>
      <c r="JLX142" s="186"/>
      <c r="JLY142" s="186"/>
      <c r="JLZ142" s="186"/>
      <c r="JMA142" s="186"/>
      <c r="JMB142" s="186"/>
      <c r="JMC142" s="186"/>
      <c r="JMD142" s="186"/>
      <c r="JME142" s="186"/>
      <c r="JMF142" s="186"/>
      <c r="JMG142" s="186"/>
      <c r="JMH142" s="186"/>
      <c r="JMI142" s="186"/>
      <c r="JMJ142" s="186"/>
      <c r="JMK142" s="186"/>
      <c r="JML142" s="186"/>
      <c r="JMM142" s="186"/>
      <c r="JMN142" s="186"/>
      <c r="JMO142" s="186"/>
      <c r="JMP142" s="186"/>
      <c r="JMQ142" s="186"/>
      <c r="JMR142" s="186"/>
      <c r="JMS142" s="186"/>
      <c r="JMT142" s="186"/>
      <c r="JMU142" s="186"/>
      <c r="JMV142" s="186"/>
      <c r="JMW142" s="186"/>
      <c r="JMX142" s="186"/>
      <c r="JMY142" s="186"/>
      <c r="JMZ142" s="186"/>
      <c r="JNA142" s="186"/>
      <c r="JNB142" s="186"/>
      <c r="JNC142" s="186"/>
      <c r="JND142" s="186"/>
      <c r="JNE142" s="186"/>
      <c r="JNF142" s="186"/>
      <c r="JNG142" s="186"/>
      <c r="JNH142" s="186"/>
      <c r="JNI142" s="186"/>
      <c r="JNJ142" s="186"/>
      <c r="JNK142" s="186"/>
      <c r="JNL142" s="186"/>
      <c r="JNM142" s="186"/>
      <c r="JNN142" s="186"/>
      <c r="JNO142" s="186"/>
      <c r="JNP142" s="186"/>
      <c r="JNQ142" s="186"/>
      <c r="JNR142" s="186"/>
      <c r="JNS142" s="186"/>
      <c r="JNT142" s="186"/>
      <c r="JNU142" s="186"/>
      <c r="JNV142" s="186"/>
      <c r="JNW142" s="186"/>
      <c r="JNX142" s="186"/>
      <c r="JNY142" s="186"/>
      <c r="JNZ142" s="186"/>
      <c r="JOA142" s="186"/>
      <c r="JOB142" s="186"/>
      <c r="JOC142" s="186"/>
      <c r="JOD142" s="186"/>
      <c r="JOE142" s="186"/>
      <c r="JOF142" s="186"/>
      <c r="JOG142" s="186"/>
      <c r="JOH142" s="186"/>
      <c r="JOI142" s="186"/>
      <c r="JOJ142" s="186"/>
      <c r="JOK142" s="186"/>
      <c r="JOL142" s="186"/>
      <c r="JOM142" s="186"/>
      <c r="JON142" s="186"/>
      <c r="JOO142" s="186"/>
      <c r="JOP142" s="186"/>
      <c r="JOQ142" s="186"/>
      <c r="JOR142" s="186"/>
      <c r="JOS142" s="186"/>
      <c r="JOT142" s="186"/>
      <c r="JOU142" s="186"/>
      <c r="JOV142" s="186"/>
      <c r="JOW142" s="186"/>
      <c r="JOX142" s="186"/>
      <c r="JOY142" s="186"/>
      <c r="JOZ142" s="186"/>
      <c r="JPA142" s="186"/>
      <c r="JPB142" s="186"/>
      <c r="JPC142" s="186"/>
      <c r="JPD142" s="186"/>
      <c r="JPE142" s="186"/>
      <c r="JPF142" s="186"/>
      <c r="JPG142" s="186"/>
      <c r="JPH142" s="186"/>
      <c r="JPI142" s="186"/>
      <c r="JPJ142" s="186"/>
      <c r="JPK142" s="186"/>
      <c r="JPL142" s="186"/>
      <c r="JPM142" s="186"/>
      <c r="JPN142" s="186"/>
      <c r="JPO142" s="186"/>
      <c r="JPP142" s="186"/>
      <c r="JPQ142" s="186"/>
      <c r="JPR142" s="186"/>
      <c r="JPS142" s="186"/>
      <c r="JPT142" s="186"/>
      <c r="JPU142" s="186"/>
      <c r="JPV142" s="186"/>
      <c r="JPW142" s="186"/>
      <c r="JPX142" s="186"/>
      <c r="JPY142" s="186"/>
      <c r="JPZ142" s="186"/>
      <c r="JQA142" s="186"/>
      <c r="JQB142" s="186"/>
      <c r="JQC142" s="186"/>
      <c r="JQD142" s="186"/>
      <c r="JQE142" s="186"/>
      <c r="JQF142" s="186"/>
      <c r="JQG142" s="186"/>
      <c r="JQH142" s="186"/>
      <c r="JQI142" s="186"/>
      <c r="JQJ142" s="186"/>
      <c r="JQK142" s="186"/>
      <c r="JQL142" s="186"/>
      <c r="JQM142" s="186"/>
      <c r="JQN142" s="186"/>
      <c r="JQO142" s="186"/>
      <c r="JQP142" s="186"/>
      <c r="JQQ142" s="186"/>
      <c r="JQR142" s="186"/>
      <c r="JQS142" s="186"/>
      <c r="JQT142" s="186"/>
      <c r="JQU142" s="186"/>
      <c r="JQV142" s="186"/>
      <c r="JQW142" s="186"/>
      <c r="JQX142" s="186"/>
      <c r="JQY142" s="186"/>
      <c r="JQZ142" s="186"/>
      <c r="JRA142" s="186"/>
      <c r="JRB142" s="186"/>
      <c r="JRC142" s="186"/>
      <c r="JRD142" s="186"/>
      <c r="JRE142" s="186"/>
      <c r="JRF142" s="186"/>
      <c r="JRG142" s="186"/>
      <c r="JRH142" s="186"/>
      <c r="JRI142" s="186"/>
      <c r="JRJ142" s="186"/>
      <c r="JRK142" s="186"/>
      <c r="JRL142" s="186"/>
      <c r="JRM142" s="186"/>
      <c r="JRN142" s="186"/>
      <c r="JRO142" s="186"/>
      <c r="JRP142" s="186"/>
      <c r="JRQ142" s="186"/>
      <c r="JRR142" s="186"/>
      <c r="JRS142" s="186"/>
      <c r="JRT142" s="186"/>
      <c r="JRU142" s="186"/>
      <c r="JRV142" s="186"/>
      <c r="JRW142" s="186"/>
      <c r="JRX142" s="186"/>
      <c r="JRY142" s="186"/>
      <c r="JRZ142" s="186"/>
      <c r="JSA142" s="186"/>
      <c r="JSB142" s="186"/>
      <c r="JSC142" s="186"/>
      <c r="JSD142" s="186"/>
      <c r="JSE142" s="186"/>
      <c r="JSF142" s="186"/>
      <c r="JSG142" s="186"/>
      <c r="JSH142" s="186"/>
      <c r="JSI142" s="186"/>
      <c r="JSJ142" s="186"/>
      <c r="JSK142" s="186"/>
      <c r="JSL142" s="186"/>
      <c r="JSM142" s="186"/>
      <c r="JSN142" s="186"/>
      <c r="JSO142" s="186"/>
      <c r="JSP142" s="186"/>
      <c r="JSQ142" s="186"/>
      <c r="JSR142" s="186"/>
      <c r="JSS142" s="186"/>
      <c r="JST142" s="186"/>
      <c r="JSU142" s="186"/>
      <c r="JSV142" s="186"/>
      <c r="JSW142" s="186"/>
      <c r="JSX142" s="186"/>
      <c r="JSY142" s="186"/>
      <c r="JSZ142" s="186"/>
      <c r="JTA142" s="186"/>
      <c r="JTB142" s="186"/>
      <c r="JTC142" s="186"/>
      <c r="JTD142" s="186"/>
      <c r="JTE142" s="186"/>
      <c r="JTF142" s="186"/>
      <c r="JTG142" s="186"/>
      <c r="JTH142" s="186"/>
      <c r="JTI142" s="186"/>
      <c r="JTJ142" s="186"/>
      <c r="JTK142" s="186"/>
      <c r="JTL142" s="186"/>
      <c r="JTM142" s="186"/>
      <c r="JTN142" s="186"/>
      <c r="JTO142" s="186"/>
      <c r="JTP142" s="186"/>
      <c r="JTQ142" s="186"/>
      <c r="JTR142" s="186"/>
      <c r="JTS142" s="186"/>
      <c r="JTT142" s="186"/>
      <c r="JTU142" s="186"/>
      <c r="JTV142" s="186"/>
      <c r="JTW142" s="186"/>
      <c r="JTX142" s="186"/>
      <c r="JTY142" s="186"/>
      <c r="JTZ142" s="186"/>
      <c r="JUA142" s="186"/>
      <c r="JUB142" s="186"/>
      <c r="JUC142" s="186"/>
      <c r="JUD142" s="186"/>
      <c r="JUE142" s="186"/>
      <c r="JUF142" s="186"/>
      <c r="JUG142" s="186"/>
      <c r="JUH142" s="186"/>
      <c r="JUI142" s="186"/>
      <c r="JUJ142" s="186"/>
      <c r="JUK142" s="186"/>
      <c r="JUL142" s="186"/>
      <c r="JUM142" s="186"/>
      <c r="JUN142" s="186"/>
      <c r="JUO142" s="186"/>
      <c r="JUP142" s="186"/>
      <c r="JUQ142" s="186"/>
      <c r="JUR142" s="186"/>
      <c r="JUS142" s="186"/>
      <c r="JUT142" s="186"/>
      <c r="JUU142" s="186"/>
      <c r="JUV142" s="186"/>
      <c r="JUW142" s="186"/>
      <c r="JUX142" s="186"/>
      <c r="JUY142" s="186"/>
      <c r="JUZ142" s="186"/>
      <c r="JVA142" s="186"/>
      <c r="JVB142" s="186"/>
      <c r="JVC142" s="186"/>
      <c r="JVD142" s="186"/>
      <c r="JVE142" s="186"/>
      <c r="JVF142" s="186"/>
      <c r="JVG142" s="186"/>
      <c r="JVH142" s="186"/>
      <c r="JVI142" s="186"/>
      <c r="JVJ142" s="186"/>
      <c r="JVK142" s="186"/>
      <c r="JVL142" s="186"/>
      <c r="JVM142" s="186"/>
      <c r="JVN142" s="186"/>
      <c r="JVO142" s="186"/>
      <c r="JVP142" s="186"/>
      <c r="JVQ142" s="186"/>
      <c r="JVR142" s="186"/>
      <c r="JVS142" s="186"/>
      <c r="JVT142" s="186"/>
      <c r="JVU142" s="186"/>
      <c r="JVV142" s="186"/>
      <c r="JVW142" s="186"/>
      <c r="JVX142" s="186"/>
      <c r="JVY142" s="186"/>
      <c r="JVZ142" s="186"/>
      <c r="JWA142" s="186"/>
      <c r="JWB142" s="186"/>
      <c r="JWC142" s="186"/>
      <c r="JWD142" s="186"/>
      <c r="JWE142" s="186"/>
      <c r="JWF142" s="186"/>
      <c r="JWG142" s="186"/>
      <c r="JWH142" s="186"/>
      <c r="JWI142" s="186"/>
      <c r="JWJ142" s="186"/>
      <c r="JWK142" s="186"/>
      <c r="JWL142" s="186"/>
      <c r="JWM142" s="186"/>
      <c r="JWN142" s="186"/>
      <c r="JWO142" s="186"/>
      <c r="JWP142" s="186"/>
      <c r="JWQ142" s="186"/>
      <c r="JWR142" s="186"/>
      <c r="JWS142" s="186"/>
      <c r="JWT142" s="186"/>
      <c r="JWU142" s="186"/>
      <c r="JWV142" s="186"/>
      <c r="JWW142" s="186"/>
      <c r="JWX142" s="186"/>
      <c r="JWY142" s="186"/>
      <c r="JWZ142" s="186"/>
      <c r="JXA142" s="186"/>
      <c r="JXB142" s="186"/>
      <c r="JXC142" s="186"/>
      <c r="JXD142" s="186"/>
      <c r="JXE142" s="186"/>
      <c r="JXF142" s="186"/>
      <c r="JXG142" s="186"/>
      <c r="JXH142" s="186"/>
      <c r="JXI142" s="186"/>
      <c r="JXJ142" s="186"/>
      <c r="JXK142" s="186"/>
      <c r="JXL142" s="186"/>
      <c r="JXM142" s="186"/>
      <c r="JXN142" s="186"/>
      <c r="JXO142" s="186"/>
      <c r="JXP142" s="186"/>
      <c r="JXQ142" s="186"/>
      <c r="JXR142" s="186"/>
      <c r="JXS142" s="186"/>
      <c r="JXT142" s="186"/>
      <c r="JXU142" s="186"/>
      <c r="JXV142" s="186"/>
      <c r="JXW142" s="186"/>
      <c r="JXX142" s="186"/>
      <c r="JXY142" s="186"/>
      <c r="JXZ142" s="186"/>
      <c r="JYA142" s="186"/>
      <c r="JYB142" s="186"/>
      <c r="JYC142" s="186"/>
      <c r="JYD142" s="186"/>
      <c r="JYE142" s="186"/>
      <c r="JYF142" s="186"/>
      <c r="JYG142" s="186"/>
      <c r="JYH142" s="186"/>
      <c r="JYI142" s="186"/>
      <c r="JYJ142" s="186"/>
      <c r="JYK142" s="186"/>
      <c r="JYL142" s="186"/>
      <c r="JYM142" s="186"/>
      <c r="JYN142" s="186"/>
      <c r="JYO142" s="186"/>
      <c r="JYP142" s="186"/>
      <c r="JYQ142" s="186"/>
      <c r="JYR142" s="186"/>
      <c r="JYS142" s="186"/>
      <c r="JYT142" s="186"/>
      <c r="JYU142" s="186"/>
      <c r="JYV142" s="186"/>
      <c r="JYW142" s="186"/>
      <c r="JYX142" s="186"/>
      <c r="JYY142" s="186"/>
      <c r="JYZ142" s="186"/>
      <c r="JZA142" s="186"/>
      <c r="JZB142" s="186"/>
      <c r="JZC142" s="186"/>
      <c r="JZD142" s="186"/>
      <c r="JZE142" s="186"/>
      <c r="JZF142" s="186"/>
      <c r="JZG142" s="186"/>
      <c r="JZH142" s="186"/>
      <c r="JZI142" s="186"/>
      <c r="JZJ142" s="186"/>
      <c r="JZK142" s="186"/>
      <c r="JZL142" s="186"/>
      <c r="JZM142" s="186"/>
      <c r="JZN142" s="186"/>
      <c r="JZO142" s="186"/>
      <c r="JZP142" s="186"/>
      <c r="JZQ142" s="186"/>
      <c r="JZR142" s="186"/>
      <c r="JZS142" s="186"/>
      <c r="JZT142" s="186"/>
      <c r="JZU142" s="186"/>
      <c r="JZV142" s="186"/>
      <c r="JZW142" s="186"/>
      <c r="JZX142" s="186"/>
      <c r="JZY142" s="186"/>
      <c r="JZZ142" s="186"/>
      <c r="KAA142" s="186"/>
      <c r="KAB142" s="186"/>
      <c r="KAC142" s="186"/>
      <c r="KAD142" s="186"/>
      <c r="KAE142" s="186"/>
      <c r="KAF142" s="186"/>
      <c r="KAG142" s="186"/>
      <c r="KAH142" s="186"/>
      <c r="KAI142" s="186"/>
      <c r="KAJ142" s="186"/>
      <c r="KAK142" s="186"/>
      <c r="KAL142" s="186"/>
      <c r="KAM142" s="186"/>
      <c r="KAN142" s="186"/>
      <c r="KAO142" s="186"/>
      <c r="KAP142" s="186"/>
      <c r="KAQ142" s="186"/>
      <c r="KAR142" s="186"/>
      <c r="KAS142" s="186"/>
      <c r="KAT142" s="186"/>
      <c r="KAU142" s="186"/>
      <c r="KAV142" s="186"/>
      <c r="KAW142" s="186"/>
      <c r="KAX142" s="186"/>
      <c r="KAY142" s="186"/>
      <c r="KAZ142" s="186"/>
      <c r="KBA142" s="186"/>
      <c r="KBB142" s="186"/>
      <c r="KBC142" s="186"/>
      <c r="KBD142" s="186"/>
      <c r="KBE142" s="186"/>
      <c r="KBF142" s="186"/>
      <c r="KBG142" s="186"/>
      <c r="KBH142" s="186"/>
      <c r="KBI142" s="186"/>
      <c r="KBJ142" s="186"/>
      <c r="KBK142" s="186"/>
      <c r="KBL142" s="186"/>
      <c r="KBM142" s="186"/>
      <c r="KBN142" s="186"/>
      <c r="KBO142" s="186"/>
      <c r="KBP142" s="186"/>
      <c r="KBQ142" s="186"/>
      <c r="KBR142" s="186"/>
      <c r="KBS142" s="186"/>
      <c r="KBT142" s="186"/>
      <c r="KBU142" s="186"/>
      <c r="KBV142" s="186"/>
      <c r="KBW142" s="186"/>
      <c r="KBX142" s="186"/>
      <c r="KBY142" s="186"/>
      <c r="KBZ142" s="186"/>
      <c r="KCA142" s="186"/>
      <c r="KCB142" s="186"/>
      <c r="KCC142" s="186"/>
      <c r="KCD142" s="186"/>
      <c r="KCE142" s="186"/>
      <c r="KCF142" s="186"/>
      <c r="KCG142" s="186"/>
      <c r="KCH142" s="186"/>
      <c r="KCI142" s="186"/>
      <c r="KCJ142" s="186"/>
      <c r="KCK142" s="186"/>
      <c r="KCL142" s="186"/>
      <c r="KCM142" s="186"/>
      <c r="KCN142" s="186"/>
      <c r="KCO142" s="186"/>
      <c r="KCP142" s="186"/>
      <c r="KCQ142" s="186"/>
      <c r="KCR142" s="186"/>
      <c r="KCS142" s="186"/>
      <c r="KCT142" s="186"/>
      <c r="KCU142" s="186"/>
      <c r="KCV142" s="186"/>
      <c r="KCW142" s="186"/>
      <c r="KCX142" s="186"/>
      <c r="KCY142" s="186"/>
      <c r="KCZ142" s="186"/>
      <c r="KDA142" s="186"/>
      <c r="KDB142" s="186"/>
      <c r="KDC142" s="186"/>
      <c r="KDD142" s="186"/>
      <c r="KDE142" s="186"/>
      <c r="KDF142" s="186"/>
      <c r="KDG142" s="186"/>
      <c r="KDH142" s="186"/>
      <c r="KDI142" s="186"/>
      <c r="KDJ142" s="186"/>
      <c r="KDK142" s="186"/>
      <c r="KDL142" s="186"/>
      <c r="KDM142" s="186"/>
      <c r="KDN142" s="186"/>
      <c r="KDO142" s="186"/>
      <c r="KDP142" s="186"/>
      <c r="KDQ142" s="186"/>
      <c r="KDR142" s="186"/>
      <c r="KDS142" s="186"/>
      <c r="KDT142" s="186"/>
      <c r="KDU142" s="186"/>
      <c r="KDV142" s="186"/>
      <c r="KDW142" s="186"/>
      <c r="KDX142" s="186"/>
      <c r="KDY142" s="186"/>
      <c r="KDZ142" s="186"/>
      <c r="KEA142" s="186"/>
      <c r="KEB142" s="186"/>
      <c r="KEC142" s="186"/>
      <c r="KED142" s="186"/>
      <c r="KEE142" s="186"/>
      <c r="KEF142" s="186"/>
      <c r="KEG142" s="186"/>
      <c r="KEH142" s="186"/>
      <c r="KEI142" s="186"/>
      <c r="KEJ142" s="186"/>
      <c r="KEK142" s="186"/>
      <c r="KEL142" s="186"/>
      <c r="KEM142" s="186"/>
      <c r="KEN142" s="186"/>
      <c r="KEO142" s="186"/>
      <c r="KEP142" s="186"/>
      <c r="KEQ142" s="186"/>
      <c r="KER142" s="186"/>
      <c r="KES142" s="186"/>
      <c r="KET142" s="186"/>
      <c r="KEU142" s="186"/>
      <c r="KEV142" s="186"/>
      <c r="KEW142" s="186"/>
      <c r="KEX142" s="186"/>
      <c r="KEY142" s="186"/>
      <c r="KEZ142" s="186"/>
      <c r="KFA142" s="186"/>
      <c r="KFB142" s="186"/>
      <c r="KFC142" s="186"/>
      <c r="KFD142" s="186"/>
      <c r="KFE142" s="186"/>
      <c r="KFF142" s="186"/>
      <c r="KFG142" s="186"/>
      <c r="KFH142" s="186"/>
      <c r="KFI142" s="186"/>
      <c r="KFJ142" s="186"/>
      <c r="KFK142" s="186"/>
      <c r="KFL142" s="186"/>
      <c r="KFM142" s="186"/>
      <c r="KFN142" s="186"/>
      <c r="KFO142" s="186"/>
      <c r="KFP142" s="186"/>
      <c r="KFQ142" s="186"/>
      <c r="KFR142" s="186"/>
      <c r="KFS142" s="186"/>
      <c r="KFT142" s="186"/>
      <c r="KFU142" s="186"/>
      <c r="KFV142" s="186"/>
      <c r="KFW142" s="186"/>
      <c r="KFX142" s="186"/>
      <c r="KFY142" s="186"/>
      <c r="KFZ142" s="186"/>
      <c r="KGA142" s="186"/>
      <c r="KGB142" s="186"/>
      <c r="KGC142" s="186"/>
      <c r="KGD142" s="186"/>
      <c r="KGE142" s="186"/>
      <c r="KGF142" s="186"/>
      <c r="KGG142" s="186"/>
      <c r="KGH142" s="186"/>
      <c r="KGI142" s="186"/>
      <c r="KGJ142" s="186"/>
      <c r="KGK142" s="186"/>
      <c r="KGL142" s="186"/>
      <c r="KGM142" s="186"/>
      <c r="KGN142" s="186"/>
      <c r="KGO142" s="186"/>
      <c r="KGP142" s="186"/>
      <c r="KGQ142" s="186"/>
      <c r="KGR142" s="186"/>
      <c r="KGS142" s="186"/>
      <c r="KGT142" s="186"/>
      <c r="KGU142" s="186"/>
      <c r="KGV142" s="186"/>
      <c r="KGW142" s="186"/>
      <c r="KGX142" s="186"/>
      <c r="KGY142" s="186"/>
      <c r="KGZ142" s="186"/>
      <c r="KHA142" s="186"/>
      <c r="KHB142" s="186"/>
      <c r="KHC142" s="186"/>
      <c r="KHD142" s="186"/>
      <c r="KHE142" s="186"/>
      <c r="KHF142" s="186"/>
      <c r="KHG142" s="186"/>
      <c r="KHH142" s="186"/>
      <c r="KHI142" s="186"/>
      <c r="KHJ142" s="186"/>
      <c r="KHK142" s="186"/>
      <c r="KHL142" s="186"/>
      <c r="KHM142" s="186"/>
      <c r="KHN142" s="186"/>
      <c r="KHO142" s="186"/>
      <c r="KHP142" s="186"/>
      <c r="KHQ142" s="186"/>
      <c r="KHR142" s="186"/>
      <c r="KHS142" s="186"/>
      <c r="KHT142" s="186"/>
      <c r="KHU142" s="186"/>
      <c r="KHV142" s="186"/>
      <c r="KHW142" s="186"/>
      <c r="KHX142" s="186"/>
      <c r="KHY142" s="186"/>
      <c r="KHZ142" s="186"/>
      <c r="KIA142" s="186"/>
      <c r="KIB142" s="186"/>
      <c r="KIC142" s="186"/>
      <c r="KID142" s="186"/>
      <c r="KIE142" s="186"/>
      <c r="KIF142" s="186"/>
      <c r="KIG142" s="186"/>
      <c r="KIH142" s="186"/>
      <c r="KII142" s="186"/>
      <c r="KIJ142" s="186"/>
      <c r="KIK142" s="186"/>
      <c r="KIL142" s="186"/>
      <c r="KIM142" s="186"/>
      <c r="KIN142" s="186"/>
      <c r="KIO142" s="186"/>
      <c r="KIP142" s="186"/>
      <c r="KIQ142" s="186"/>
      <c r="KIR142" s="186"/>
      <c r="KIS142" s="186"/>
      <c r="KIT142" s="186"/>
      <c r="KIU142" s="186"/>
      <c r="KIV142" s="186"/>
      <c r="KIW142" s="186"/>
      <c r="KIX142" s="186"/>
      <c r="KIY142" s="186"/>
      <c r="KIZ142" s="186"/>
      <c r="KJA142" s="186"/>
      <c r="KJB142" s="186"/>
      <c r="KJC142" s="186"/>
      <c r="KJD142" s="186"/>
      <c r="KJE142" s="186"/>
      <c r="KJF142" s="186"/>
      <c r="KJG142" s="186"/>
      <c r="KJH142" s="186"/>
      <c r="KJI142" s="186"/>
      <c r="KJJ142" s="186"/>
      <c r="KJK142" s="186"/>
      <c r="KJL142" s="186"/>
      <c r="KJM142" s="186"/>
      <c r="KJN142" s="186"/>
      <c r="KJO142" s="186"/>
      <c r="KJP142" s="186"/>
      <c r="KJQ142" s="186"/>
      <c r="KJR142" s="186"/>
      <c r="KJS142" s="186"/>
      <c r="KJT142" s="186"/>
      <c r="KJU142" s="186"/>
      <c r="KJV142" s="186"/>
      <c r="KJW142" s="186"/>
      <c r="KJX142" s="186"/>
      <c r="KJY142" s="186"/>
      <c r="KJZ142" s="186"/>
      <c r="KKA142" s="186"/>
      <c r="KKB142" s="186"/>
      <c r="KKC142" s="186"/>
      <c r="KKD142" s="186"/>
      <c r="KKE142" s="186"/>
      <c r="KKF142" s="186"/>
      <c r="KKG142" s="186"/>
      <c r="KKH142" s="186"/>
      <c r="KKI142" s="186"/>
      <c r="KKJ142" s="186"/>
      <c r="KKK142" s="186"/>
      <c r="KKL142" s="186"/>
      <c r="KKM142" s="186"/>
      <c r="KKN142" s="186"/>
      <c r="KKO142" s="186"/>
      <c r="KKP142" s="186"/>
      <c r="KKQ142" s="186"/>
      <c r="KKR142" s="186"/>
      <c r="KKS142" s="186"/>
      <c r="KKT142" s="186"/>
      <c r="KKU142" s="186"/>
      <c r="KKV142" s="186"/>
      <c r="KKW142" s="186"/>
      <c r="KKX142" s="186"/>
      <c r="KKY142" s="186"/>
      <c r="KKZ142" s="186"/>
      <c r="KLA142" s="186"/>
      <c r="KLB142" s="186"/>
      <c r="KLC142" s="186"/>
      <c r="KLD142" s="186"/>
      <c r="KLE142" s="186"/>
      <c r="KLF142" s="186"/>
      <c r="KLG142" s="186"/>
      <c r="KLH142" s="186"/>
      <c r="KLI142" s="186"/>
      <c r="KLJ142" s="186"/>
      <c r="KLK142" s="186"/>
      <c r="KLL142" s="186"/>
      <c r="KLM142" s="186"/>
      <c r="KLN142" s="186"/>
      <c r="KLO142" s="186"/>
      <c r="KLP142" s="186"/>
      <c r="KLQ142" s="186"/>
      <c r="KLR142" s="186"/>
      <c r="KLS142" s="186"/>
      <c r="KLT142" s="186"/>
      <c r="KLU142" s="186"/>
      <c r="KLV142" s="186"/>
      <c r="KLW142" s="186"/>
      <c r="KLX142" s="186"/>
      <c r="KLY142" s="186"/>
      <c r="KLZ142" s="186"/>
      <c r="KMA142" s="186"/>
      <c r="KMB142" s="186"/>
      <c r="KMC142" s="186"/>
      <c r="KMD142" s="186"/>
      <c r="KME142" s="186"/>
      <c r="KMF142" s="186"/>
      <c r="KMG142" s="186"/>
      <c r="KMH142" s="186"/>
      <c r="KMI142" s="186"/>
      <c r="KMJ142" s="186"/>
      <c r="KMK142" s="186"/>
      <c r="KML142" s="186"/>
      <c r="KMM142" s="186"/>
      <c r="KMN142" s="186"/>
      <c r="KMO142" s="186"/>
      <c r="KMP142" s="186"/>
      <c r="KMQ142" s="186"/>
      <c r="KMR142" s="186"/>
      <c r="KMS142" s="186"/>
      <c r="KMT142" s="186"/>
      <c r="KMU142" s="186"/>
      <c r="KMV142" s="186"/>
      <c r="KMW142" s="186"/>
      <c r="KMX142" s="186"/>
      <c r="KMY142" s="186"/>
      <c r="KMZ142" s="186"/>
      <c r="KNA142" s="186"/>
      <c r="KNB142" s="186"/>
      <c r="KNC142" s="186"/>
      <c r="KND142" s="186"/>
      <c r="KNE142" s="186"/>
      <c r="KNF142" s="186"/>
      <c r="KNG142" s="186"/>
      <c r="KNH142" s="186"/>
      <c r="KNI142" s="186"/>
      <c r="KNJ142" s="186"/>
      <c r="KNK142" s="186"/>
      <c r="KNL142" s="186"/>
      <c r="KNM142" s="186"/>
      <c r="KNN142" s="186"/>
      <c r="KNO142" s="186"/>
      <c r="KNP142" s="186"/>
      <c r="KNQ142" s="186"/>
      <c r="KNR142" s="186"/>
      <c r="KNS142" s="186"/>
      <c r="KNT142" s="186"/>
      <c r="KNU142" s="186"/>
      <c r="KNV142" s="186"/>
      <c r="KNW142" s="186"/>
      <c r="KNX142" s="186"/>
      <c r="KNY142" s="186"/>
      <c r="KNZ142" s="186"/>
      <c r="KOA142" s="186"/>
      <c r="KOB142" s="186"/>
      <c r="KOC142" s="186"/>
      <c r="KOD142" s="186"/>
      <c r="KOE142" s="186"/>
      <c r="KOF142" s="186"/>
      <c r="KOG142" s="186"/>
      <c r="KOH142" s="186"/>
      <c r="KOI142" s="186"/>
      <c r="KOJ142" s="186"/>
      <c r="KOK142" s="186"/>
      <c r="KOL142" s="186"/>
      <c r="KOM142" s="186"/>
      <c r="KON142" s="186"/>
      <c r="KOO142" s="186"/>
      <c r="KOP142" s="186"/>
      <c r="KOQ142" s="186"/>
      <c r="KOR142" s="186"/>
      <c r="KOS142" s="186"/>
      <c r="KOT142" s="186"/>
      <c r="KOU142" s="186"/>
      <c r="KOV142" s="186"/>
      <c r="KOW142" s="186"/>
      <c r="KOX142" s="186"/>
      <c r="KOY142" s="186"/>
      <c r="KOZ142" s="186"/>
      <c r="KPA142" s="186"/>
      <c r="KPB142" s="186"/>
      <c r="KPC142" s="186"/>
      <c r="KPD142" s="186"/>
      <c r="KPE142" s="186"/>
      <c r="KPF142" s="186"/>
      <c r="KPG142" s="186"/>
      <c r="KPH142" s="186"/>
      <c r="KPI142" s="186"/>
      <c r="KPJ142" s="186"/>
      <c r="KPK142" s="186"/>
      <c r="KPL142" s="186"/>
      <c r="KPM142" s="186"/>
      <c r="KPN142" s="186"/>
      <c r="KPO142" s="186"/>
      <c r="KPP142" s="186"/>
      <c r="KPQ142" s="186"/>
      <c r="KPR142" s="186"/>
      <c r="KPS142" s="186"/>
      <c r="KPT142" s="186"/>
      <c r="KPU142" s="186"/>
      <c r="KPV142" s="186"/>
      <c r="KPW142" s="186"/>
      <c r="KPX142" s="186"/>
      <c r="KPY142" s="186"/>
      <c r="KPZ142" s="186"/>
      <c r="KQA142" s="186"/>
      <c r="KQB142" s="186"/>
      <c r="KQC142" s="186"/>
      <c r="KQD142" s="186"/>
      <c r="KQE142" s="186"/>
      <c r="KQF142" s="186"/>
      <c r="KQG142" s="186"/>
      <c r="KQH142" s="186"/>
      <c r="KQI142" s="186"/>
      <c r="KQJ142" s="186"/>
      <c r="KQK142" s="186"/>
      <c r="KQL142" s="186"/>
      <c r="KQM142" s="186"/>
      <c r="KQN142" s="186"/>
      <c r="KQO142" s="186"/>
      <c r="KQP142" s="186"/>
      <c r="KQQ142" s="186"/>
      <c r="KQR142" s="186"/>
      <c r="KQS142" s="186"/>
      <c r="KQT142" s="186"/>
      <c r="KQU142" s="186"/>
      <c r="KQV142" s="186"/>
      <c r="KQW142" s="186"/>
      <c r="KQX142" s="186"/>
      <c r="KQY142" s="186"/>
      <c r="KQZ142" s="186"/>
      <c r="KRA142" s="186"/>
      <c r="KRB142" s="186"/>
      <c r="KRC142" s="186"/>
      <c r="KRD142" s="186"/>
      <c r="KRE142" s="186"/>
      <c r="KRF142" s="186"/>
      <c r="KRG142" s="186"/>
      <c r="KRH142" s="186"/>
      <c r="KRI142" s="186"/>
      <c r="KRJ142" s="186"/>
      <c r="KRK142" s="186"/>
      <c r="KRL142" s="186"/>
      <c r="KRM142" s="186"/>
      <c r="KRN142" s="186"/>
      <c r="KRO142" s="186"/>
      <c r="KRP142" s="186"/>
      <c r="KRQ142" s="186"/>
      <c r="KRR142" s="186"/>
      <c r="KRS142" s="186"/>
      <c r="KRT142" s="186"/>
      <c r="KRU142" s="186"/>
      <c r="KRV142" s="186"/>
      <c r="KRW142" s="186"/>
      <c r="KRX142" s="186"/>
      <c r="KRY142" s="186"/>
      <c r="KRZ142" s="186"/>
      <c r="KSA142" s="186"/>
      <c r="KSB142" s="186"/>
      <c r="KSC142" s="186"/>
      <c r="KSD142" s="186"/>
      <c r="KSE142" s="186"/>
      <c r="KSF142" s="186"/>
      <c r="KSG142" s="186"/>
      <c r="KSH142" s="186"/>
      <c r="KSI142" s="186"/>
      <c r="KSJ142" s="186"/>
      <c r="KSK142" s="186"/>
      <c r="KSL142" s="186"/>
      <c r="KSM142" s="186"/>
      <c r="KSN142" s="186"/>
      <c r="KSO142" s="186"/>
      <c r="KSP142" s="186"/>
      <c r="KSQ142" s="186"/>
      <c r="KSR142" s="186"/>
      <c r="KSS142" s="186"/>
      <c r="KST142" s="186"/>
      <c r="KSU142" s="186"/>
      <c r="KSV142" s="186"/>
      <c r="KSW142" s="186"/>
      <c r="KSX142" s="186"/>
      <c r="KSY142" s="186"/>
      <c r="KSZ142" s="186"/>
      <c r="KTA142" s="186"/>
      <c r="KTB142" s="186"/>
      <c r="KTC142" s="186"/>
      <c r="KTD142" s="186"/>
      <c r="KTE142" s="186"/>
      <c r="KTF142" s="186"/>
      <c r="KTG142" s="186"/>
      <c r="KTH142" s="186"/>
      <c r="KTI142" s="186"/>
      <c r="KTJ142" s="186"/>
      <c r="KTK142" s="186"/>
      <c r="KTL142" s="186"/>
      <c r="KTM142" s="186"/>
      <c r="KTN142" s="186"/>
      <c r="KTO142" s="186"/>
      <c r="KTP142" s="186"/>
      <c r="KTQ142" s="186"/>
      <c r="KTR142" s="186"/>
      <c r="KTS142" s="186"/>
      <c r="KTT142" s="186"/>
      <c r="KTU142" s="186"/>
      <c r="KTV142" s="186"/>
      <c r="KTW142" s="186"/>
      <c r="KTX142" s="186"/>
      <c r="KTY142" s="186"/>
      <c r="KTZ142" s="186"/>
      <c r="KUA142" s="186"/>
      <c r="KUB142" s="186"/>
      <c r="KUC142" s="186"/>
      <c r="KUD142" s="186"/>
      <c r="KUE142" s="186"/>
      <c r="KUF142" s="186"/>
      <c r="KUG142" s="186"/>
      <c r="KUH142" s="186"/>
      <c r="KUI142" s="186"/>
      <c r="KUJ142" s="186"/>
      <c r="KUK142" s="186"/>
      <c r="KUL142" s="186"/>
      <c r="KUM142" s="186"/>
      <c r="KUN142" s="186"/>
      <c r="KUO142" s="186"/>
      <c r="KUP142" s="186"/>
      <c r="KUQ142" s="186"/>
      <c r="KUR142" s="186"/>
      <c r="KUS142" s="186"/>
      <c r="KUT142" s="186"/>
      <c r="KUU142" s="186"/>
      <c r="KUV142" s="186"/>
      <c r="KUW142" s="186"/>
      <c r="KUX142" s="186"/>
      <c r="KUY142" s="186"/>
      <c r="KUZ142" s="186"/>
      <c r="KVA142" s="186"/>
      <c r="KVB142" s="186"/>
      <c r="KVC142" s="186"/>
      <c r="KVD142" s="186"/>
      <c r="KVE142" s="186"/>
      <c r="KVF142" s="186"/>
      <c r="KVG142" s="186"/>
      <c r="KVH142" s="186"/>
      <c r="KVI142" s="186"/>
      <c r="KVJ142" s="186"/>
      <c r="KVK142" s="186"/>
      <c r="KVL142" s="186"/>
      <c r="KVM142" s="186"/>
      <c r="KVN142" s="186"/>
      <c r="KVO142" s="186"/>
      <c r="KVP142" s="186"/>
      <c r="KVQ142" s="186"/>
      <c r="KVR142" s="186"/>
      <c r="KVS142" s="186"/>
      <c r="KVT142" s="186"/>
      <c r="KVU142" s="186"/>
      <c r="KVV142" s="186"/>
      <c r="KVW142" s="186"/>
      <c r="KVX142" s="186"/>
      <c r="KVY142" s="186"/>
      <c r="KVZ142" s="186"/>
      <c r="KWA142" s="186"/>
      <c r="KWB142" s="186"/>
      <c r="KWC142" s="186"/>
      <c r="KWD142" s="186"/>
      <c r="KWE142" s="186"/>
      <c r="KWF142" s="186"/>
      <c r="KWG142" s="186"/>
      <c r="KWH142" s="186"/>
      <c r="KWI142" s="186"/>
      <c r="KWJ142" s="186"/>
      <c r="KWK142" s="186"/>
      <c r="KWL142" s="186"/>
      <c r="KWM142" s="186"/>
      <c r="KWN142" s="186"/>
      <c r="KWO142" s="186"/>
      <c r="KWP142" s="186"/>
      <c r="KWQ142" s="186"/>
      <c r="KWR142" s="186"/>
      <c r="KWS142" s="186"/>
      <c r="KWT142" s="186"/>
      <c r="KWU142" s="186"/>
      <c r="KWV142" s="186"/>
      <c r="KWW142" s="186"/>
      <c r="KWX142" s="186"/>
      <c r="KWY142" s="186"/>
      <c r="KWZ142" s="186"/>
      <c r="KXA142" s="186"/>
      <c r="KXB142" s="186"/>
      <c r="KXC142" s="186"/>
      <c r="KXD142" s="186"/>
      <c r="KXE142" s="186"/>
      <c r="KXF142" s="186"/>
      <c r="KXG142" s="186"/>
      <c r="KXH142" s="186"/>
      <c r="KXI142" s="186"/>
      <c r="KXJ142" s="186"/>
      <c r="KXK142" s="186"/>
      <c r="KXL142" s="186"/>
      <c r="KXM142" s="186"/>
      <c r="KXN142" s="186"/>
      <c r="KXO142" s="186"/>
      <c r="KXP142" s="186"/>
      <c r="KXQ142" s="186"/>
      <c r="KXR142" s="186"/>
      <c r="KXS142" s="186"/>
      <c r="KXT142" s="186"/>
      <c r="KXU142" s="186"/>
      <c r="KXV142" s="186"/>
      <c r="KXW142" s="186"/>
      <c r="KXX142" s="186"/>
      <c r="KXY142" s="186"/>
      <c r="KXZ142" s="186"/>
      <c r="KYA142" s="186"/>
      <c r="KYB142" s="186"/>
      <c r="KYC142" s="186"/>
      <c r="KYD142" s="186"/>
      <c r="KYE142" s="186"/>
      <c r="KYF142" s="186"/>
      <c r="KYG142" s="186"/>
      <c r="KYH142" s="186"/>
      <c r="KYI142" s="186"/>
      <c r="KYJ142" s="186"/>
      <c r="KYK142" s="186"/>
      <c r="KYL142" s="186"/>
      <c r="KYM142" s="186"/>
      <c r="KYN142" s="186"/>
      <c r="KYO142" s="186"/>
      <c r="KYP142" s="186"/>
      <c r="KYQ142" s="186"/>
      <c r="KYR142" s="186"/>
      <c r="KYS142" s="186"/>
      <c r="KYT142" s="186"/>
      <c r="KYU142" s="186"/>
      <c r="KYV142" s="186"/>
      <c r="KYW142" s="186"/>
      <c r="KYX142" s="186"/>
      <c r="KYY142" s="186"/>
      <c r="KYZ142" s="186"/>
      <c r="KZA142" s="186"/>
      <c r="KZB142" s="186"/>
      <c r="KZC142" s="186"/>
      <c r="KZD142" s="186"/>
      <c r="KZE142" s="186"/>
      <c r="KZF142" s="186"/>
      <c r="KZG142" s="186"/>
      <c r="KZH142" s="186"/>
      <c r="KZI142" s="186"/>
      <c r="KZJ142" s="186"/>
      <c r="KZK142" s="186"/>
      <c r="KZL142" s="186"/>
      <c r="KZM142" s="186"/>
      <c r="KZN142" s="186"/>
      <c r="KZO142" s="186"/>
      <c r="KZP142" s="186"/>
      <c r="KZQ142" s="186"/>
      <c r="KZR142" s="186"/>
      <c r="KZS142" s="186"/>
      <c r="KZT142" s="186"/>
      <c r="KZU142" s="186"/>
      <c r="KZV142" s="186"/>
      <c r="KZW142" s="186"/>
      <c r="KZX142" s="186"/>
      <c r="KZY142" s="186"/>
      <c r="KZZ142" s="186"/>
      <c r="LAA142" s="186"/>
      <c r="LAB142" s="186"/>
      <c r="LAC142" s="186"/>
      <c r="LAD142" s="186"/>
      <c r="LAE142" s="186"/>
      <c r="LAF142" s="186"/>
      <c r="LAG142" s="186"/>
      <c r="LAH142" s="186"/>
      <c r="LAI142" s="186"/>
      <c r="LAJ142" s="186"/>
      <c r="LAK142" s="186"/>
      <c r="LAL142" s="186"/>
      <c r="LAM142" s="186"/>
      <c r="LAN142" s="186"/>
      <c r="LAO142" s="186"/>
      <c r="LAP142" s="186"/>
      <c r="LAQ142" s="186"/>
      <c r="LAR142" s="186"/>
      <c r="LAS142" s="186"/>
      <c r="LAT142" s="186"/>
      <c r="LAU142" s="186"/>
      <c r="LAV142" s="186"/>
      <c r="LAW142" s="186"/>
      <c r="LAX142" s="186"/>
      <c r="LAY142" s="186"/>
      <c r="LAZ142" s="186"/>
      <c r="LBA142" s="186"/>
      <c r="LBB142" s="186"/>
      <c r="LBC142" s="186"/>
      <c r="LBD142" s="186"/>
      <c r="LBE142" s="186"/>
      <c r="LBF142" s="186"/>
      <c r="LBG142" s="186"/>
      <c r="LBH142" s="186"/>
      <c r="LBI142" s="186"/>
      <c r="LBJ142" s="186"/>
      <c r="LBK142" s="186"/>
      <c r="LBL142" s="186"/>
      <c r="LBM142" s="186"/>
      <c r="LBN142" s="186"/>
      <c r="LBO142" s="186"/>
      <c r="LBP142" s="186"/>
      <c r="LBQ142" s="186"/>
      <c r="LBR142" s="186"/>
      <c r="LBS142" s="186"/>
      <c r="LBT142" s="186"/>
      <c r="LBU142" s="186"/>
      <c r="LBV142" s="186"/>
      <c r="LBW142" s="186"/>
      <c r="LBX142" s="186"/>
      <c r="LBY142" s="186"/>
      <c r="LBZ142" s="186"/>
      <c r="LCA142" s="186"/>
      <c r="LCB142" s="186"/>
      <c r="LCC142" s="186"/>
      <c r="LCD142" s="186"/>
      <c r="LCE142" s="186"/>
      <c r="LCF142" s="186"/>
      <c r="LCG142" s="186"/>
      <c r="LCH142" s="186"/>
      <c r="LCI142" s="186"/>
      <c r="LCJ142" s="186"/>
      <c r="LCK142" s="186"/>
      <c r="LCL142" s="186"/>
      <c r="LCM142" s="186"/>
      <c r="LCN142" s="186"/>
      <c r="LCO142" s="186"/>
      <c r="LCP142" s="186"/>
      <c r="LCQ142" s="186"/>
      <c r="LCR142" s="186"/>
      <c r="LCS142" s="186"/>
      <c r="LCT142" s="186"/>
      <c r="LCU142" s="186"/>
      <c r="LCV142" s="186"/>
      <c r="LCW142" s="186"/>
      <c r="LCX142" s="186"/>
      <c r="LCY142" s="186"/>
      <c r="LCZ142" s="186"/>
      <c r="LDA142" s="186"/>
      <c r="LDB142" s="186"/>
      <c r="LDC142" s="186"/>
      <c r="LDD142" s="186"/>
      <c r="LDE142" s="186"/>
      <c r="LDF142" s="186"/>
      <c r="LDG142" s="186"/>
      <c r="LDH142" s="186"/>
      <c r="LDI142" s="186"/>
      <c r="LDJ142" s="186"/>
      <c r="LDK142" s="186"/>
      <c r="LDL142" s="186"/>
      <c r="LDM142" s="186"/>
      <c r="LDN142" s="186"/>
      <c r="LDO142" s="186"/>
      <c r="LDP142" s="186"/>
      <c r="LDQ142" s="186"/>
      <c r="LDR142" s="186"/>
      <c r="LDS142" s="186"/>
      <c r="LDT142" s="186"/>
      <c r="LDU142" s="186"/>
      <c r="LDV142" s="186"/>
      <c r="LDW142" s="186"/>
      <c r="LDX142" s="186"/>
      <c r="LDY142" s="186"/>
      <c r="LDZ142" s="186"/>
      <c r="LEA142" s="186"/>
      <c r="LEB142" s="186"/>
      <c r="LEC142" s="186"/>
      <c r="LED142" s="186"/>
      <c r="LEE142" s="186"/>
      <c r="LEF142" s="186"/>
      <c r="LEG142" s="186"/>
      <c r="LEH142" s="186"/>
      <c r="LEI142" s="186"/>
      <c r="LEJ142" s="186"/>
      <c r="LEK142" s="186"/>
      <c r="LEL142" s="186"/>
      <c r="LEM142" s="186"/>
      <c r="LEN142" s="186"/>
      <c r="LEO142" s="186"/>
      <c r="LEP142" s="186"/>
      <c r="LEQ142" s="186"/>
      <c r="LER142" s="186"/>
      <c r="LES142" s="186"/>
      <c r="LET142" s="186"/>
      <c r="LEU142" s="186"/>
      <c r="LEV142" s="186"/>
      <c r="LEW142" s="186"/>
      <c r="LEX142" s="186"/>
      <c r="LEY142" s="186"/>
      <c r="LEZ142" s="186"/>
      <c r="LFA142" s="186"/>
      <c r="LFB142" s="186"/>
      <c r="LFC142" s="186"/>
      <c r="LFD142" s="186"/>
      <c r="LFE142" s="186"/>
      <c r="LFF142" s="186"/>
      <c r="LFG142" s="186"/>
      <c r="LFH142" s="186"/>
      <c r="LFI142" s="186"/>
      <c r="LFJ142" s="186"/>
      <c r="LFK142" s="186"/>
      <c r="LFL142" s="186"/>
      <c r="LFM142" s="186"/>
      <c r="LFN142" s="186"/>
      <c r="LFO142" s="186"/>
      <c r="LFP142" s="186"/>
      <c r="LFQ142" s="186"/>
      <c r="LFR142" s="186"/>
      <c r="LFS142" s="186"/>
      <c r="LFT142" s="186"/>
      <c r="LFU142" s="186"/>
      <c r="LFV142" s="186"/>
      <c r="LFW142" s="186"/>
      <c r="LFX142" s="186"/>
      <c r="LFY142" s="186"/>
      <c r="LFZ142" s="186"/>
      <c r="LGA142" s="186"/>
      <c r="LGB142" s="186"/>
      <c r="LGC142" s="186"/>
      <c r="LGD142" s="186"/>
      <c r="LGE142" s="186"/>
      <c r="LGF142" s="186"/>
      <c r="LGG142" s="186"/>
      <c r="LGH142" s="186"/>
      <c r="LGI142" s="186"/>
      <c r="LGJ142" s="186"/>
      <c r="LGK142" s="186"/>
      <c r="LGL142" s="186"/>
      <c r="LGM142" s="186"/>
      <c r="LGN142" s="186"/>
      <c r="LGO142" s="186"/>
      <c r="LGP142" s="186"/>
      <c r="LGQ142" s="186"/>
      <c r="LGR142" s="186"/>
      <c r="LGS142" s="186"/>
      <c r="LGT142" s="186"/>
      <c r="LGU142" s="186"/>
      <c r="LGV142" s="186"/>
      <c r="LGW142" s="186"/>
      <c r="LGX142" s="186"/>
      <c r="LGY142" s="186"/>
      <c r="LGZ142" s="186"/>
      <c r="LHA142" s="186"/>
      <c r="LHB142" s="186"/>
      <c r="LHC142" s="186"/>
      <c r="LHD142" s="186"/>
      <c r="LHE142" s="186"/>
      <c r="LHF142" s="186"/>
      <c r="LHG142" s="186"/>
      <c r="LHH142" s="186"/>
      <c r="LHI142" s="186"/>
      <c r="LHJ142" s="186"/>
      <c r="LHK142" s="186"/>
      <c r="LHL142" s="186"/>
      <c r="LHM142" s="186"/>
      <c r="LHN142" s="186"/>
      <c r="LHO142" s="186"/>
      <c r="LHP142" s="186"/>
      <c r="LHQ142" s="186"/>
      <c r="LHR142" s="186"/>
      <c r="LHS142" s="186"/>
      <c r="LHT142" s="186"/>
      <c r="LHU142" s="186"/>
      <c r="LHV142" s="186"/>
      <c r="LHW142" s="186"/>
      <c r="LHX142" s="186"/>
      <c r="LHY142" s="186"/>
      <c r="LHZ142" s="186"/>
      <c r="LIA142" s="186"/>
      <c r="LIB142" s="186"/>
      <c r="LIC142" s="186"/>
      <c r="LID142" s="186"/>
      <c r="LIE142" s="186"/>
      <c r="LIF142" s="186"/>
      <c r="LIG142" s="186"/>
      <c r="LIH142" s="186"/>
      <c r="LII142" s="186"/>
      <c r="LIJ142" s="186"/>
      <c r="LIK142" s="186"/>
      <c r="LIL142" s="186"/>
      <c r="LIM142" s="186"/>
      <c r="LIN142" s="186"/>
      <c r="LIO142" s="186"/>
      <c r="LIP142" s="186"/>
      <c r="LIQ142" s="186"/>
      <c r="LIR142" s="186"/>
      <c r="LIS142" s="186"/>
      <c r="LIT142" s="186"/>
      <c r="LIU142" s="186"/>
      <c r="LIV142" s="186"/>
      <c r="LIW142" s="186"/>
      <c r="LIX142" s="186"/>
      <c r="LIY142" s="186"/>
      <c r="LIZ142" s="186"/>
      <c r="LJA142" s="186"/>
      <c r="LJB142" s="186"/>
      <c r="LJC142" s="186"/>
      <c r="LJD142" s="186"/>
      <c r="LJE142" s="186"/>
      <c r="LJF142" s="186"/>
      <c r="LJG142" s="186"/>
      <c r="LJH142" s="186"/>
      <c r="LJI142" s="186"/>
      <c r="LJJ142" s="186"/>
      <c r="LJK142" s="186"/>
      <c r="LJL142" s="186"/>
      <c r="LJM142" s="186"/>
      <c r="LJN142" s="186"/>
      <c r="LJO142" s="186"/>
      <c r="LJP142" s="186"/>
      <c r="LJQ142" s="186"/>
      <c r="LJR142" s="186"/>
      <c r="LJS142" s="186"/>
      <c r="LJT142" s="186"/>
      <c r="LJU142" s="186"/>
      <c r="LJV142" s="186"/>
      <c r="LJW142" s="186"/>
      <c r="LJX142" s="186"/>
      <c r="LJY142" s="186"/>
      <c r="LJZ142" s="186"/>
      <c r="LKA142" s="186"/>
      <c r="LKB142" s="186"/>
      <c r="LKC142" s="186"/>
      <c r="LKD142" s="186"/>
      <c r="LKE142" s="186"/>
      <c r="LKF142" s="186"/>
      <c r="LKG142" s="186"/>
      <c r="LKH142" s="186"/>
      <c r="LKI142" s="186"/>
      <c r="LKJ142" s="186"/>
      <c r="LKK142" s="186"/>
      <c r="LKL142" s="186"/>
      <c r="LKM142" s="186"/>
      <c r="LKN142" s="186"/>
      <c r="LKO142" s="186"/>
      <c r="LKP142" s="186"/>
      <c r="LKQ142" s="186"/>
      <c r="LKR142" s="186"/>
      <c r="LKS142" s="186"/>
      <c r="LKT142" s="186"/>
      <c r="LKU142" s="186"/>
      <c r="LKV142" s="186"/>
      <c r="LKW142" s="186"/>
      <c r="LKX142" s="186"/>
      <c r="LKY142" s="186"/>
      <c r="LKZ142" s="186"/>
      <c r="LLA142" s="186"/>
      <c r="LLB142" s="186"/>
      <c r="LLC142" s="186"/>
      <c r="LLD142" s="186"/>
      <c r="LLE142" s="186"/>
      <c r="LLF142" s="186"/>
      <c r="LLG142" s="186"/>
      <c r="LLH142" s="186"/>
      <c r="LLI142" s="186"/>
      <c r="LLJ142" s="186"/>
      <c r="LLK142" s="186"/>
      <c r="LLL142" s="186"/>
      <c r="LLM142" s="186"/>
      <c r="LLN142" s="186"/>
      <c r="LLO142" s="186"/>
      <c r="LLP142" s="186"/>
      <c r="LLQ142" s="186"/>
      <c r="LLR142" s="186"/>
      <c r="LLS142" s="186"/>
      <c r="LLT142" s="186"/>
      <c r="LLU142" s="186"/>
      <c r="LLV142" s="186"/>
      <c r="LLW142" s="186"/>
      <c r="LLX142" s="186"/>
      <c r="LLY142" s="186"/>
      <c r="LLZ142" s="186"/>
      <c r="LMA142" s="186"/>
      <c r="LMB142" s="186"/>
      <c r="LMC142" s="186"/>
      <c r="LMD142" s="186"/>
      <c r="LME142" s="186"/>
      <c r="LMF142" s="186"/>
      <c r="LMG142" s="186"/>
      <c r="LMH142" s="186"/>
      <c r="LMI142" s="186"/>
      <c r="LMJ142" s="186"/>
      <c r="LMK142" s="186"/>
      <c r="LML142" s="186"/>
      <c r="LMM142" s="186"/>
      <c r="LMN142" s="186"/>
      <c r="LMO142" s="186"/>
      <c r="LMP142" s="186"/>
      <c r="LMQ142" s="186"/>
      <c r="LMR142" s="186"/>
      <c r="LMS142" s="186"/>
      <c r="LMT142" s="186"/>
      <c r="LMU142" s="186"/>
      <c r="LMV142" s="186"/>
      <c r="LMW142" s="186"/>
      <c r="LMX142" s="186"/>
      <c r="LMY142" s="186"/>
      <c r="LMZ142" s="186"/>
      <c r="LNA142" s="186"/>
      <c r="LNB142" s="186"/>
      <c r="LNC142" s="186"/>
      <c r="LND142" s="186"/>
      <c r="LNE142" s="186"/>
      <c r="LNF142" s="186"/>
      <c r="LNG142" s="186"/>
      <c r="LNH142" s="186"/>
      <c r="LNI142" s="186"/>
      <c r="LNJ142" s="186"/>
      <c r="LNK142" s="186"/>
      <c r="LNL142" s="186"/>
      <c r="LNM142" s="186"/>
      <c r="LNN142" s="186"/>
      <c r="LNO142" s="186"/>
      <c r="LNP142" s="186"/>
      <c r="LNQ142" s="186"/>
      <c r="LNR142" s="186"/>
      <c r="LNS142" s="186"/>
      <c r="LNT142" s="186"/>
      <c r="LNU142" s="186"/>
      <c r="LNV142" s="186"/>
      <c r="LNW142" s="186"/>
      <c r="LNX142" s="186"/>
      <c r="LNY142" s="186"/>
      <c r="LNZ142" s="186"/>
      <c r="LOA142" s="186"/>
      <c r="LOB142" s="186"/>
      <c r="LOC142" s="186"/>
      <c r="LOD142" s="186"/>
      <c r="LOE142" s="186"/>
      <c r="LOF142" s="186"/>
      <c r="LOG142" s="186"/>
      <c r="LOH142" s="186"/>
      <c r="LOI142" s="186"/>
      <c r="LOJ142" s="186"/>
      <c r="LOK142" s="186"/>
      <c r="LOL142" s="186"/>
      <c r="LOM142" s="186"/>
      <c r="LON142" s="186"/>
      <c r="LOO142" s="186"/>
      <c r="LOP142" s="186"/>
      <c r="LOQ142" s="186"/>
      <c r="LOR142" s="186"/>
      <c r="LOS142" s="186"/>
      <c r="LOT142" s="186"/>
      <c r="LOU142" s="186"/>
      <c r="LOV142" s="186"/>
      <c r="LOW142" s="186"/>
      <c r="LOX142" s="186"/>
      <c r="LOY142" s="186"/>
      <c r="LOZ142" s="186"/>
      <c r="LPA142" s="186"/>
      <c r="LPB142" s="186"/>
      <c r="LPC142" s="186"/>
      <c r="LPD142" s="186"/>
      <c r="LPE142" s="186"/>
      <c r="LPF142" s="186"/>
      <c r="LPG142" s="186"/>
      <c r="LPH142" s="186"/>
      <c r="LPI142" s="186"/>
      <c r="LPJ142" s="186"/>
      <c r="LPK142" s="186"/>
      <c r="LPL142" s="186"/>
      <c r="LPM142" s="186"/>
      <c r="LPN142" s="186"/>
      <c r="LPO142" s="186"/>
      <c r="LPP142" s="186"/>
      <c r="LPQ142" s="186"/>
      <c r="LPR142" s="186"/>
      <c r="LPS142" s="186"/>
      <c r="LPT142" s="186"/>
      <c r="LPU142" s="186"/>
      <c r="LPV142" s="186"/>
      <c r="LPW142" s="186"/>
      <c r="LPX142" s="186"/>
      <c r="LPY142" s="186"/>
      <c r="LPZ142" s="186"/>
      <c r="LQA142" s="186"/>
      <c r="LQB142" s="186"/>
      <c r="LQC142" s="186"/>
      <c r="LQD142" s="186"/>
      <c r="LQE142" s="186"/>
      <c r="LQF142" s="186"/>
      <c r="LQG142" s="186"/>
      <c r="LQH142" s="186"/>
      <c r="LQI142" s="186"/>
      <c r="LQJ142" s="186"/>
      <c r="LQK142" s="186"/>
      <c r="LQL142" s="186"/>
      <c r="LQM142" s="186"/>
      <c r="LQN142" s="186"/>
      <c r="LQO142" s="186"/>
      <c r="LQP142" s="186"/>
      <c r="LQQ142" s="186"/>
      <c r="LQR142" s="186"/>
      <c r="LQS142" s="186"/>
      <c r="LQT142" s="186"/>
      <c r="LQU142" s="186"/>
      <c r="LQV142" s="186"/>
      <c r="LQW142" s="186"/>
      <c r="LQX142" s="186"/>
      <c r="LQY142" s="186"/>
      <c r="LQZ142" s="186"/>
      <c r="LRA142" s="186"/>
      <c r="LRB142" s="186"/>
      <c r="LRC142" s="186"/>
      <c r="LRD142" s="186"/>
      <c r="LRE142" s="186"/>
      <c r="LRF142" s="186"/>
      <c r="LRG142" s="186"/>
      <c r="LRH142" s="186"/>
      <c r="LRI142" s="186"/>
      <c r="LRJ142" s="186"/>
      <c r="LRK142" s="186"/>
      <c r="LRL142" s="186"/>
      <c r="LRM142" s="186"/>
      <c r="LRN142" s="186"/>
      <c r="LRO142" s="186"/>
      <c r="LRP142" s="186"/>
      <c r="LRQ142" s="186"/>
      <c r="LRR142" s="186"/>
      <c r="LRS142" s="186"/>
      <c r="LRT142" s="186"/>
      <c r="LRU142" s="186"/>
      <c r="LRV142" s="186"/>
      <c r="LRW142" s="186"/>
      <c r="LRX142" s="186"/>
      <c r="LRY142" s="186"/>
      <c r="LRZ142" s="186"/>
      <c r="LSA142" s="186"/>
      <c r="LSB142" s="186"/>
      <c r="LSC142" s="186"/>
      <c r="LSD142" s="186"/>
      <c r="LSE142" s="186"/>
      <c r="LSF142" s="186"/>
      <c r="LSG142" s="186"/>
      <c r="LSH142" s="186"/>
      <c r="LSI142" s="186"/>
      <c r="LSJ142" s="186"/>
      <c r="LSK142" s="186"/>
      <c r="LSL142" s="186"/>
      <c r="LSM142" s="186"/>
      <c r="LSN142" s="186"/>
      <c r="LSO142" s="186"/>
      <c r="LSP142" s="186"/>
      <c r="LSQ142" s="186"/>
      <c r="LSR142" s="186"/>
      <c r="LSS142" s="186"/>
      <c r="LST142" s="186"/>
      <c r="LSU142" s="186"/>
      <c r="LSV142" s="186"/>
      <c r="LSW142" s="186"/>
      <c r="LSX142" s="186"/>
      <c r="LSY142" s="186"/>
      <c r="LSZ142" s="186"/>
      <c r="LTA142" s="186"/>
      <c r="LTB142" s="186"/>
      <c r="LTC142" s="186"/>
      <c r="LTD142" s="186"/>
      <c r="LTE142" s="186"/>
      <c r="LTF142" s="186"/>
      <c r="LTG142" s="186"/>
      <c r="LTH142" s="186"/>
      <c r="LTI142" s="186"/>
      <c r="LTJ142" s="186"/>
      <c r="LTK142" s="186"/>
      <c r="LTL142" s="186"/>
      <c r="LTM142" s="186"/>
      <c r="LTN142" s="186"/>
      <c r="LTO142" s="186"/>
      <c r="LTP142" s="186"/>
      <c r="LTQ142" s="186"/>
      <c r="LTR142" s="186"/>
      <c r="LTS142" s="186"/>
      <c r="LTT142" s="186"/>
      <c r="LTU142" s="186"/>
      <c r="LTV142" s="186"/>
      <c r="LTW142" s="186"/>
      <c r="LTX142" s="186"/>
      <c r="LTY142" s="186"/>
      <c r="LTZ142" s="186"/>
      <c r="LUA142" s="186"/>
      <c r="LUB142" s="186"/>
      <c r="LUC142" s="186"/>
      <c r="LUD142" s="186"/>
      <c r="LUE142" s="186"/>
      <c r="LUF142" s="186"/>
      <c r="LUG142" s="186"/>
      <c r="LUH142" s="186"/>
      <c r="LUI142" s="186"/>
      <c r="LUJ142" s="186"/>
      <c r="LUK142" s="186"/>
      <c r="LUL142" s="186"/>
      <c r="LUM142" s="186"/>
      <c r="LUN142" s="186"/>
      <c r="LUO142" s="186"/>
      <c r="LUP142" s="186"/>
      <c r="LUQ142" s="186"/>
      <c r="LUR142" s="186"/>
      <c r="LUS142" s="186"/>
      <c r="LUT142" s="186"/>
      <c r="LUU142" s="186"/>
      <c r="LUV142" s="186"/>
      <c r="LUW142" s="186"/>
      <c r="LUX142" s="186"/>
      <c r="LUY142" s="186"/>
      <c r="LUZ142" s="186"/>
      <c r="LVA142" s="186"/>
      <c r="LVB142" s="186"/>
      <c r="LVC142" s="186"/>
      <c r="LVD142" s="186"/>
      <c r="LVE142" s="186"/>
      <c r="LVF142" s="186"/>
      <c r="LVG142" s="186"/>
      <c r="LVH142" s="186"/>
      <c r="LVI142" s="186"/>
      <c r="LVJ142" s="186"/>
      <c r="LVK142" s="186"/>
      <c r="LVL142" s="186"/>
      <c r="LVM142" s="186"/>
      <c r="LVN142" s="186"/>
      <c r="LVO142" s="186"/>
      <c r="LVP142" s="186"/>
      <c r="LVQ142" s="186"/>
      <c r="LVR142" s="186"/>
      <c r="LVS142" s="186"/>
      <c r="LVT142" s="186"/>
      <c r="LVU142" s="186"/>
      <c r="LVV142" s="186"/>
      <c r="LVW142" s="186"/>
      <c r="LVX142" s="186"/>
      <c r="LVY142" s="186"/>
      <c r="LVZ142" s="186"/>
      <c r="LWA142" s="186"/>
      <c r="LWB142" s="186"/>
      <c r="LWC142" s="186"/>
      <c r="LWD142" s="186"/>
      <c r="LWE142" s="186"/>
      <c r="LWF142" s="186"/>
      <c r="LWG142" s="186"/>
      <c r="LWH142" s="186"/>
      <c r="LWI142" s="186"/>
      <c r="LWJ142" s="186"/>
      <c r="LWK142" s="186"/>
      <c r="LWL142" s="186"/>
      <c r="LWM142" s="186"/>
      <c r="LWN142" s="186"/>
      <c r="LWO142" s="186"/>
      <c r="LWP142" s="186"/>
      <c r="LWQ142" s="186"/>
      <c r="LWR142" s="186"/>
      <c r="LWS142" s="186"/>
      <c r="LWT142" s="186"/>
      <c r="LWU142" s="186"/>
      <c r="LWV142" s="186"/>
      <c r="LWW142" s="186"/>
      <c r="LWX142" s="186"/>
      <c r="LWY142" s="186"/>
      <c r="LWZ142" s="186"/>
      <c r="LXA142" s="186"/>
      <c r="LXB142" s="186"/>
      <c r="LXC142" s="186"/>
      <c r="LXD142" s="186"/>
      <c r="LXE142" s="186"/>
      <c r="LXF142" s="186"/>
      <c r="LXG142" s="186"/>
      <c r="LXH142" s="186"/>
      <c r="LXI142" s="186"/>
      <c r="LXJ142" s="186"/>
      <c r="LXK142" s="186"/>
      <c r="LXL142" s="186"/>
      <c r="LXM142" s="186"/>
      <c r="LXN142" s="186"/>
      <c r="LXO142" s="186"/>
      <c r="LXP142" s="186"/>
      <c r="LXQ142" s="186"/>
      <c r="LXR142" s="186"/>
      <c r="LXS142" s="186"/>
      <c r="LXT142" s="186"/>
      <c r="LXU142" s="186"/>
      <c r="LXV142" s="186"/>
      <c r="LXW142" s="186"/>
      <c r="LXX142" s="186"/>
      <c r="LXY142" s="186"/>
      <c r="LXZ142" s="186"/>
      <c r="LYA142" s="186"/>
      <c r="LYB142" s="186"/>
      <c r="LYC142" s="186"/>
      <c r="LYD142" s="186"/>
      <c r="LYE142" s="186"/>
      <c r="LYF142" s="186"/>
      <c r="LYG142" s="186"/>
      <c r="LYH142" s="186"/>
      <c r="LYI142" s="186"/>
      <c r="LYJ142" s="186"/>
      <c r="LYK142" s="186"/>
      <c r="LYL142" s="186"/>
      <c r="LYM142" s="186"/>
      <c r="LYN142" s="186"/>
      <c r="LYO142" s="186"/>
      <c r="LYP142" s="186"/>
      <c r="LYQ142" s="186"/>
      <c r="LYR142" s="186"/>
      <c r="LYS142" s="186"/>
      <c r="LYT142" s="186"/>
      <c r="LYU142" s="186"/>
      <c r="LYV142" s="186"/>
      <c r="LYW142" s="186"/>
      <c r="LYX142" s="186"/>
      <c r="LYY142" s="186"/>
      <c r="LYZ142" s="186"/>
      <c r="LZA142" s="186"/>
      <c r="LZB142" s="186"/>
      <c r="LZC142" s="186"/>
      <c r="LZD142" s="186"/>
      <c r="LZE142" s="186"/>
      <c r="LZF142" s="186"/>
      <c r="LZG142" s="186"/>
      <c r="LZH142" s="186"/>
      <c r="LZI142" s="186"/>
      <c r="LZJ142" s="186"/>
      <c r="LZK142" s="186"/>
      <c r="LZL142" s="186"/>
      <c r="LZM142" s="186"/>
      <c r="LZN142" s="186"/>
      <c r="LZO142" s="186"/>
      <c r="LZP142" s="186"/>
      <c r="LZQ142" s="186"/>
      <c r="LZR142" s="186"/>
      <c r="LZS142" s="186"/>
      <c r="LZT142" s="186"/>
      <c r="LZU142" s="186"/>
      <c r="LZV142" s="186"/>
      <c r="LZW142" s="186"/>
      <c r="LZX142" s="186"/>
      <c r="LZY142" s="186"/>
      <c r="LZZ142" s="186"/>
      <c r="MAA142" s="186"/>
      <c r="MAB142" s="186"/>
      <c r="MAC142" s="186"/>
      <c r="MAD142" s="186"/>
      <c r="MAE142" s="186"/>
      <c r="MAF142" s="186"/>
      <c r="MAG142" s="186"/>
      <c r="MAH142" s="186"/>
      <c r="MAI142" s="186"/>
      <c r="MAJ142" s="186"/>
      <c r="MAK142" s="186"/>
      <c r="MAL142" s="186"/>
      <c r="MAM142" s="186"/>
      <c r="MAN142" s="186"/>
      <c r="MAO142" s="186"/>
      <c r="MAP142" s="186"/>
      <c r="MAQ142" s="186"/>
      <c r="MAR142" s="186"/>
      <c r="MAS142" s="186"/>
      <c r="MAT142" s="186"/>
      <c r="MAU142" s="186"/>
      <c r="MAV142" s="186"/>
      <c r="MAW142" s="186"/>
      <c r="MAX142" s="186"/>
      <c r="MAY142" s="186"/>
      <c r="MAZ142" s="186"/>
      <c r="MBA142" s="186"/>
      <c r="MBB142" s="186"/>
      <c r="MBC142" s="186"/>
      <c r="MBD142" s="186"/>
      <c r="MBE142" s="186"/>
      <c r="MBF142" s="186"/>
      <c r="MBG142" s="186"/>
      <c r="MBH142" s="186"/>
      <c r="MBI142" s="186"/>
      <c r="MBJ142" s="186"/>
      <c r="MBK142" s="186"/>
      <c r="MBL142" s="186"/>
      <c r="MBM142" s="186"/>
      <c r="MBN142" s="186"/>
      <c r="MBO142" s="186"/>
      <c r="MBP142" s="186"/>
      <c r="MBQ142" s="186"/>
      <c r="MBR142" s="186"/>
      <c r="MBS142" s="186"/>
      <c r="MBT142" s="186"/>
      <c r="MBU142" s="186"/>
      <c r="MBV142" s="186"/>
      <c r="MBW142" s="186"/>
      <c r="MBX142" s="186"/>
      <c r="MBY142" s="186"/>
      <c r="MBZ142" s="186"/>
      <c r="MCA142" s="186"/>
      <c r="MCB142" s="186"/>
      <c r="MCC142" s="186"/>
      <c r="MCD142" s="186"/>
      <c r="MCE142" s="186"/>
      <c r="MCF142" s="186"/>
      <c r="MCG142" s="186"/>
      <c r="MCH142" s="186"/>
      <c r="MCI142" s="186"/>
      <c r="MCJ142" s="186"/>
      <c r="MCK142" s="186"/>
      <c r="MCL142" s="186"/>
      <c r="MCM142" s="186"/>
      <c r="MCN142" s="186"/>
      <c r="MCO142" s="186"/>
      <c r="MCP142" s="186"/>
      <c r="MCQ142" s="186"/>
      <c r="MCR142" s="186"/>
      <c r="MCS142" s="186"/>
      <c r="MCT142" s="186"/>
      <c r="MCU142" s="186"/>
      <c r="MCV142" s="186"/>
      <c r="MCW142" s="186"/>
      <c r="MCX142" s="186"/>
      <c r="MCY142" s="186"/>
      <c r="MCZ142" s="186"/>
      <c r="MDA142" s="186"/>
      <c r="MDB142" s="186"/>
      <c r="MDC142" s="186"/>
      <c r="MDD142" s="186"/>
      <c r="MDE142" s="186"/>
      <c r="MDF142" s="186"/>
      <c r="MDG142" s="186"/>
      <c r="MDH142" s="186"/>
      <c r="MDI142" s="186"/>
      <c r="MDJ142" s="186"/>
      <c r="MDK142" s="186"/>
      <c r="MDL142" s="186"/>
      <c r="MDM142" s="186"/>
      <c r="MDN142" s="186"/>
      <c r="MDO142" s="186"/>
      <c r="MDP142" s="186"/>
      <c r="MDQ142" s="186"/>
      <c r="MDR142" s="186"/>
      <c r="MDS142" s="186"/>
      <c r="MDT142" s="186"/>
      <c r="MDU142" s="186"/>
      <c r="MDV142" s="186"/>
      <c r="MDW142" s="186"/>
      <c r="MDX142" s="186"/>
      <c r="MDY142" s="186"/>
      <c r="MDZ142" s="186"/>
      <c r="MEA142" s="186"/>
      <c r="MEB142" s="186"/>
      <c r="MEC142" s="186"/>
      <c r="MED142" s="186"/>
      <c r="MEE142" s="186"/>
      <c r="MEF142" s="186"/>
      <c r="MEG142" s="186"/>
      <c r="MEH142" s="186"/>
      <c r="MEI142" s="186"/>
      <c r="MEJ142" s="186"/>
      <c r="MEK142" s="186"/>
      <c r="MEL142" s="186"/>
      <c r="MEM142" s="186"/>
      <c r="MEN142" s="186"/>
      <c r="MEO142" s="186"/>
      <c r="MEP142" s="186"/>
      <c r="MEQ142" s="186"/>
      <c r="MER142" s="186"/>
      <c r="MES142" s="186"/>
      <c r="MET142" s="186"/>
      <c r="MEU142" s="186"/>
      <c r="MEV142" s="186"/>
      <c r="MEW142" s="186"/>
      <c r="MEX142" s="186"/>
      <c r="MEY142" s="186"/>
      <c r="MEZ142" s="186"/>
      <c r="MFA142" s="186"/>
      <c r="MFB142" s="186"/>
      <c r="MFC142" s="186"/>
      <c r="MFD142" s="186"/>
      <c r="MFE142" s="186"/>
      <c r="MFF142" s="186"/>
      <c r="MFG142" s="186"/>
      <c r="MFH142" s="186"/>
      <c r="MFI142" s="186"/>
      <c r="MFJ142" s="186"/>
      <c r="MFK142" s="186"/>
      <c r="MFL142" s="186"/>
      <c r="MFM142" s="186"/>
      <c r="MFN142" s="186"/>
      <c r="MFO142" s="186"/>
      <c r="MFP142" s="186"/>
      <c r="MFQ142" s="186"/>
      <c r="MFR142" s="186"/>
      <c r="MFS142" s="186"/>
      <c r="MFT142" s="186"/>
      <c r="MFU142" s="186"/>
      <c r="MFV142" s="186"/>
      <c r="MFW142" s="186"/>
      <c r="MFX142" s="186"/>
      <c r="MFY142" s="186"/>
      <c r="MFZ142" s="186"/>
      <c r="MGA142" s="186"/>
      <c r="MGB142" s="186"/>
      <c r="MGC142" s="186"/>
      <c r="MGD142" s="186"/>
      <c r="MGE142" s="186"/>
      <c r="MGF142" s="186"/>
      <c r="MGG142" s="186"/>
      <c r="MGH142" s="186"/>
      <c r="MGI142" s="186"/>
      <c r="MGJ142" s="186"/>
      <c r="MGK142" s="186"/>
      <c r="MGL142" s="186"/>
      <c r="MGM142" s="186"/>
      <c r="MGN142" s="186"/>
      <c r="MGO142" s="186"/>
      <c r="MGP142" s="186"/>
      <c r="MGQ142" s="186"/>
      <c r="MGR142" s="186"/>
      <c r="MGS142" s="186"/>
      <c r="MGT142" s="186"/>
      <c r="MGU142" s="186"/>
      <c r="MGV142" s="186"/>
      <c r="MGW142" s="186"/>
      <c r="MGX142" s="186"/>
      <c r="MGY142" s="186"/>
      <c r="MGZ142" s="186"/>
      <c r="MHA142" s="186"/>
      <c r="MHB142" s="186"/>
      <c r="MHC142" s="186"/>
      <c r="MHD142" s="186"/>
      <c r="MHE142" s="186"/>
      <c r="MHF142" s="186"/>
      <c r="MHG142" s="186"/>
      <c r="MHH142" s="186"/>
      <c r="MHI142" s="186"/>
      <c r="MHJ142" s="186"/>
      <c r="MHK142" s="186"/>
      <c r="MHL142" s="186"/>
      <c r="MHM142" s="186"/>
      <c r="MHN142" s="186"/>
      <c r="MHO142" s="186"/>
      <c r="MHP142" s="186"/>
      <c r="MHQ142" s="186"/>
      <c r="MHR142" s="186"/>
      <c r="MHS142" s="186"/>
      <c r="MHT142" s="186"/>
      <c r="MHU142" s="186"/>
      <c r="MHV142" s="186"/>
      <c r="MHW142" s="186"/>
      <c r="MHX142" s="186"/>
      <c r="MHY142" s="186"/>
      <c r="MHZ142" s="186"/>
      <c r="MIA142" s="186"/>
      <c r="MIB142" s="186"/>
      <c r="MIC142" s="186"/>
      <c r="MID142" s="186"/>
      <c r="MIE142" s="186"/>
      <c r="MIF142" s="186"/>
      <c r="MIG142" s="186"/>
      <c r="MIH142" s="186"/>
      <c r="MII142" s="186"/>
      <c r="MIJ142" s="186"/>
      <c r="MIK142" s="186"/>
      <c r="MIL142" s="186"/>
      <c r="MIM142" s="186"/>
      <c r="MIN142" s="186"/>
      <c r="MIO142" s="186"/>
      <c r="MIP142" s="186"/>
      <c r="MIQ142" s="186"/>
      <c r="MIR142" s="186"/>
      <c r="MIS142" s="186"/>
      <c r="MIT142" s="186"/>
      <c r="MIU142" s="186"/>
      <c r="MIV142" s="186"/>
      <c r="MIW142" s="186"/>
      <c r="MIX142" s="186"/>
      <c r="MIY142" s="186"/>
      <c r="MIZ142" s="186"/>
      <c r="MJA142" s="186"/>
      <c r="MJB142" s="186"/>
      <c r="MJC142" s="186"/>
      <c r="MJD142" s="186"/>
      <c r="MJE142" s="186"/>
      <c r="MJF142" s="186"/>
      <c r="MJG142" s="186"/>
      <c r="MJH142" s="186"/>
      <c r="MJI142" s="186"/>
      <c r="MJJ142" s="186"/>
      <c r="MJK142" s="186"/>
      <c r="MJL142" s="186"/>
      <c r="MJM142" s="186"/>
      <c r="MJN142" s="186"/>
      <c r="MJO142" s="186"/>
      <c r="MJP142" s="186"/>
      <c r="MJQ142" s="186"/>
      <c r="MJR142" s="186"/>
      <c r="MJS142" s="186"/>
      <c r="MJT142" s="186"/>
      <c r="MJU142" s="186"/>
      <c r="MJV142" s="186"/>
      <c r="MJW142" s="186"/>
      <c r="MJX142" s="186"/>
      <c r="MJY142" s="186"/>
      <c r="MJZ142" s="186"/>
      <c r="MKA142" s="186"/>
      <c r="MKB142" s="186"/>
      <c r="MKC142" s="186"/>
      <c r="MKD142" s="186"/>
      <c r="MKE142" s="186"/>
      <c r="MKF142" s="186"/>
      <c r="MKG142" s="186"/>
      <c r="MKH142" s="186"/>
      <c r="MKI142" s="186"/>
      <c r="MKJ142" s="186"/>
      <c r="MKK142" s="186"/>
      <c r="MKL142" s="186"/>
      <c r="MKM142" s="186"/>
      <c r="MKN142" s="186"/>
      <c r="MKO142" s="186"/>
      <c r="MKP142" s="186"/>
      <c r="MKQ142" s="186"/>
      <c r="MKR142" s="186"/>
      <c r="MKS142" s="186"/>
      <c r="MKT142" s="186"/>
      <c r="MKU142" s="186"/>
      <c r="MKV142" s="186"/>
      <c r="MKW142" s="186"/>
      <c r="MKX142" s="186"/>
      <c r="MKY142" s="186"/>
      <c r="MKZ142" s="186"/>
      <c r="MLA142" s="186"/>
      <c r="MLB142" s="186"/>
      <c r="MLC142" s="186"/>
      <c r="MLD142" s="186"/>
      <c r="MLE142" s="186"/>
      <c r="MLF142" s="186"/>
      <c r="MLG142" s="186"/>
      <c r="MLH142" s="186"/>
      <c r="MLI142" s="186"/>
      <c r="MLJ142" s="186"/>
      <c r="MLK142" s="186"/>
      <c r="MLL142" s="186"/>
      <c r="MLM142" s="186"/>
      <c r="MLN142" s="186"/>
      <c r="MLO142" s="186"/>
      <c r="MLP142" s="186"/>
      <c r="MLQ142" s="186"/>
      <c r="MLR142" s="186"/>
      <c r="MLS142" s="186"/>
      <c r="MLT142" s="186"/>
      <c r="MLU142" s="186"/>
      <c r="MLV142" s="186"/>
      <c r="MLW142" s="186"/>
      <c r="MLX142" s="186"/>
      <c r="MLY142" s="186"/>
      <c r="MLZ142" s="186"/>
      <c r="MMA142" s="186"/>
      <c r="MMB142" s="186"/>
      <c r="MMC142" s="186"/>
      <c r="MMD142" s="186"/>
      <c r="MME142" s="186"/>
      <c r="MMF142" s="186"/>
      <c r="MMG142" s="186"/>
      <c r="MMH142" s="186"/>
      <c r="MMI142" s="186"/>
      <c r="MMJ142" s="186"/>
      <c r="MMK142" s="186"/>
      <c r="MML142" s="186"/>
      <c r="MMM142" s="186"/>
      <c r="MMN142" s="186"/>
      <c r="MMO142" s="186"/>
      <c r="MMP142" s="186"/>
      <c r="MMQ142" s="186"/>
      <c r="MMR142" s="186"/>
      <c r="MMS142" s="186"/>
      <c r="MMT142" s="186"/>
      <c r="MMU142" s="186"/>
      <c r="MMV142" s="186"/>
      <c r="MMW142" s="186"/>
      <c r="MMX142" s="186"/>
      <c r="MMY142" s="186"/>
      <c r="MMZ142" s="186"/>
      <c r="MNA142" s="186"/>
      <c r="MNB142" s="186"/>
      <c r="MNC142" s="186"/>
      <c r="MND142" s="186"/>
      <c r="MNE142" s="186"/>
      <c r="MNF142" s="186"/>
      <c r="MNG142" s="186"/>
      <c r="MNH142" s="186"/>
      <c r="MNI142" s="186"/>
      <c r="MNJ142" s="186"/>
      <c r="MNK142" s="186"/>
      <c r="MNL142" s="186"/>
      <c r="MNM142" s="186"/>
      <c r="MNN142" s="186"/>
      <c r="MNO142" s="186"/>
      <c r="MNP142" s="186"/>
      <c r="MNQ142" s="186"/>
      <c r="MNR142" s="186"/>
      <c r="MNS142" s="186"/>
      <c r="MNT142" s="186"/>
      <c r="MNU142" s="186"/>
      <c r="MNV142" s="186"/>
      <c r="MNW142" s="186"/>
      <c r="MNX142" s="186"/>
      <c r="MNY142" s="186"/>
      <c r="MNZ142" s="186"/>
      <c r="MOA142" s="186"/>
      <c r="MOB142" s="186"/>
      <c r="MOC142" s="186"/>
      <c r="MOD142" s="186"/>
      <c r="MOE142" s="186"/>
      <c r="MOF142" s="186"/>
      <c r="MOG142" s="186"/>
      <c r="MOH142" s="186"/>
      <c r="MOI142" s="186"/>
      <c r="MOJ142" s="186"/>
      <c r="MOK142" s="186"/>
      <c r="MOL142" s="186"/>
      <c r="MOM142" s="186"/>
      <c r="MON142" s="186"/>
      <c r="MOO142" s="186"/>
      <c r="MOP142" s="186"/>
      <c r="MOQ142" s="186"/>
      <c r="MOR142" s="186"/>
      <c r="MOS142" s="186"/>
      <c r="MOT142" s="186"/>
      <c r="MOU142" s="186"/>
      <c r="MOV142" s="186"/>
      <c r="MOW142" s="186"/>
      <c r="MOX142" s="186"/>
      <c r="MOY142" s="186"/>
      <c r="MOZ142" s="186"/>
      <c r="MPA142" s="186"/>
      <c r="MPB142" s="186"/>
      <c r="MPC142" s="186"/>
      <c r="MPD142" s="186"/>
      <c r="MPE142" s="186"/>
      <c r="MPF142" s="186"/>
      <c r="MPG142" s="186"/>
      <c r="MPH142" s="186"/>
      <c r="MPI142" s="186"/>
      <c r="MPJ142" s="186"/>
      <c r="MPK142" s="186"/>
      <c r="MPL142" s="186"/>
      <c r="MPM142" s="186"/>
      <c r="MPN142" s="186"/>
      <c r="MPO142" s="186"/>
      <c r="MPP142" s="186"/>
      <c r="MPQ142" s="186"/>
      <c r="MPR142" s="186"/>
      <c r="MPS142" s="186"/>
      <c r="MPT142" s="186"/>
      <c r="MPU142" s="186"/>
      <c r="MPV142" s="186"/>
      <c r="MPW142" s="186"/>
      <c r="MPX142" s="186"/>
      <c r="MPY142" s="186"/>
      <c r="MPZ142" s="186"/>
      <c r="MQA142" s="186"/>
      <c r="MQB142" s="186"/>
      <c r="MQC142" s="186"/>
      <c r="MQD142" s="186"/>
      <c r="MQE142" s="186"/>
      <c r="MQF142" s="186"/>
      <c r="MQG142" s="186"/>
      <c r="MQH142" s="186"/>
      <c r="MQI142" s="186"/>
      <c r="MQJ142" s="186"/>
      <c r="MQK142" s="186"/>
      <c r="MQL142" s="186"/>
      <c r="MQM142" s="186"/>
      <c r="MQN142" s="186"/>
      <c r="MQO142" s="186"/>
      <c r="MQP142" s="186"/>
      <c r="MQQ142" s="186"/>
      <c r="MQR142" s="186"/>
      <c r="MQS142" s="186"/>
      <c r="MQT142" s="186"/>
      <c r="MQU142" s="186"/>
      <c r="MQV142" s="186"/>
      <c r="MQW142" s="186"/>
      <c r="MQX142" s="186"/>
      <c r="MQY142" s="186"/>
      <c r="MQZ142" s="186"/>
      <c r="MRA142" s="186"/>
      <c r="MRB142" s="186"/>
      <c r="MRC142" s="186"/>
      <c r="MRD142" s="186"/>
      <c r="MRE142" s="186"/>
      <c r="MRF142" s="186"/>
      <c r="MRG142" s="186"/>
      <c r="MRH142" s="186"/>
      <c r="MRI142" s="186"/>
      <c r="MRJ142" s="186"/>
      <c r="MRK142" s="186"/>
      <c r="MRL142" s="186"/>
      <c r="MRM142" s="186"/>
      <c r="MRN142" s="186"/>
      <c r="MRO142" s="186"/>
      <c r="MRP142" s="186"/>
      <c r="MRQ142" s="186"/>
      <c r="MRR142" s="186"/>
      <c r="MRS142" s="186"/>
      <c r="MRT142" s="186"/>
      <c r="MRU142" s="186"/>
      <c r="MRV142" s="186"/>
      <c r="MRW142" s="186"/>
      <c r="MRX142" s="186"/>
      <c r="MRY142" s="186"/>
      <c r="MRZ142" s="186"/>
      <c r="MSA142" s="186"/>
      <c r="MSB142" s="186"/>
      <c r="MSC142" s="186"/>
      <c r="MSD142" s="186"/>
      <c r="MSE142" s="186"/>
      <c r="MSF142" s="186"/>
      <c r="MSG142" s="186"/>
      <c r="MSH142" s="186"/>
      <c r="MSI142" s="186"/>
      <c r="MSJ142" s="186"/>
      <c r="MSK142" s="186"/>
      <c r="MSL142" s="186"/>
      <c r="MSM142" s="186"/>
      <c r="MSN142" s="186"/>
      <c r="MSO142" s="186"/>
      <c r="MSP142" s="186"/>
      <c r="MSQ142" s="186"/>
      <c r="MSR142" s="186"/>
      <c r="MSS142" s="186"/>
      <c r="MST142" s="186"/>
      <c r="MSU142" s="186"/>
      <c r="MSV142" s="186"/>
      <c r="MSW142" s="186"/>
      <c r="MSX142" s="186"/>
      <c r="MSY142" s="186"/>
      <c r="MSZ142" s="186"/>
      <c r="MTA142" s="186"/>
      <c r="MTB142" s="186"/>
      <c r="MTC142" s="186"/>
      <c r="MTD142" s="186"/>
      <c r="MTE142" s="186"/>
      <c r="MTF142" s="186"/>
      <c r="MTG142" s="186"/>
      <c r="MTH142" s="186"/>
      <c r="MTI142" s="186"/>
      <c r="MTJ142" s="186"/>
      <c r="MTK142" s="186"/>
      <c r="MTL142" s="186"/>
      <c r="MTM142" s="186"/>
      <c r="MTN142" s="186"/>
      <c r="MTO142" s="186"/>
      <c r="MTP142" s="186"/>
      <c r="MTQ142" s="186"/>
      <c r="MTR142" s="186"/>
      <c r="MTS142" s="186"/>
      <c r="MTT142" s="186"/>
      <c r="MTU142" s="186"/>
      <c r="MTV142" s="186"/>
      <c r="MTW142" s="186"/>
      <c r="MTX142" s="186"/>
      <c r="MTY142" s="186"/>
      <c r="MTZ142" s="186"/>
      <c r="MUA142" s="186"/>
      <c r="MUB142" s="186"/>
      <c r="MUC142" s="186"/>
      <c r="MUD142" s="186"/>
      <c r="MUE142" s="186"/>
      <c r="MUF142" s="186"/>
      <c r="MUG142" s="186"/>
      <c r="MUH142" s="186"/>
      <c r="MUI142" s="186"/>
      <c r="MUJ142" s="186"/>
      <c r="MUK142" s="186"/>
      <c r="MUL142" s="186"/>
      <c r="MUM142" s="186"/>
      <c r="MUN142" s="186"/>
      <c r="MUO142" s="186"/>
      <c r="MUP142" s="186"/>
      <c r="MUQ142" s="186"/>
      <c r="MUR142" s="186"/>
      <c r="MUS142" s="186"/>
      <c r="MUT142" s="186"/>
      <c r="MUU142" s="186"/>
      <c r="MUV142" s="186"/>
      <c r="MUW142" s="186"/>
      <c r="MUX142" s="186"/>
      <c r="MUY142" s="186"/>
      <c r="MUZ142" s="186"/>
      <c r="MVA142" s="186"/>
      <c r="MVB142" s="186"/>
      <c r="MVC142" s="186"/>
      <c r="MVD142" s="186"/>
      <c r="MVE142" s="186"/>
      <c r="MVF142" s="186"/>
      <c r="MVG142" s="186"/>
      <c r="MVH142" s="186"/>
      <c r="MVI142" s="186"/>
      <c r="MVJ142" s="186"/>
      <c r="MVK142" s="186"/>
      <c r="MVL142" s="186"/>
      <c r="MVM142" s="186"/>
      <c r="MVN142" s="186"/>
      <c r="MVO142" s="186"/>
      <c r="MVP142" s="186"/>
      <c r="MVQ142" s="186"/>
      <c r="MVR142" s="186"/>
      <c r="MVS142" s="186"/>
      <c r="MVT142" s="186"/>
      <c r="MVU142" s="186"/>
      <c r="MVV142" s="186"/>
      <c r="MVW142" s="186"/>
      <c r="MVX142" s="186"/>
      <c r="MVY142" s="186"/>
      <c r="MVZ142" s="186"/>
      <c r="MWA142" s="186"/>
      <c r="MWB142" s="186"/>
      <c r="MWC142" s="186"/>
      <c r="MWD142" s="186"/>
      <c r="MWE142" s="186"/>
      <c r="MWF142" s="186"/>
      <c r="MWG142" s="186"/>
      <c r="MWH142" s="186"/>
      <c r="MWI142" s="186"/>
      <c r="MWJ142" s="186"/>
      <c r="MWK142" s="186"/>
      <c r="MWL142" s="186"/>
      <c r="MWM142" s="186"/>
      <c r="MWN142" s="186"/>
      <c r="MWO142" s="186"/>
      <c r="MWP142" s="186"/>
      <c r="MWQ142" s="186"/>
      <c r="MWR142" s="186"/>
      <c r="MWS142" s="186"/>
      <c r="MWT142" s="186"/>
      <c r="MWU142" s="186"/>
      <c r="MWV142" s="186"/>
      <c r="MWW142" s="186"/>
      <c r="MWX142" s="186"/>
      <c r="MWY142" s="186"/>
      <c r="MWZ142" s="186"/>
      <c r="MXA142" s="186"/>
      <c r="MXB142" s="186"/>
      <c r="MXC142" s="186"/>
      <c r="MXD142" s="186"/>
      <c r="MXE142" s="186"/>
      <c r="MXF142" s="186"/>
      <c r="MXG142" s="186"/>
      <c r="MXH142" s="186"/>
      <c r="MXI142" s="186"/>
      <c r="MXJ142" s="186"/>
      <c r="MXK142" s="186"/>
      <c r="MXL142" s="186"/>
      <c r="MXM142" s="186"/>
      <c r="MXN142" s="186"/>
      <c r="MXO142" s="186"/>
      <c r="MXP142" s="186"/>
      <c r="MXQ142" s="186"/>
      <c r="MXR142" s="186"/>
      <c r="MXS142" s="186"/>
      <c r="MXT142" s="186"/>
      <c r="MXU142" s="186"/>
      <c r="MXV142" s="186"/>
      <c r="MXW142" s="186"/>
      <c r="MXX142" s="186"/>
      <c r="MXY142" s="186"/>
      <c r="MXZ142" s="186"/>
      <c r="MYA142" s="186"/>
      <c r="MYB142" s="186"/>
      <c r="MYC142" s="186"/>
      <c r="MYD142" s="186"/>
      <c r="MYE142" s="186"/>
      <c r="MYF142" s="186"/>
      <c r="MYG142" s="186"/>
      <c r="MYH142" s="186"/>
      <c r="MYI142" s="186"/>
      <c r="MYJ142" s="186"/>
      <c r="MYK142" s="186"/>
      <c r="MYL142" s="186"/>
      <c r="MYM142" s="186"/>
      <c r="MYN142" s="186"/>
      <c r="MYO142" s="186"/>
      <c r="MYP142" s="186"/>
      <c r="MYQ142" s="186"/>
      <c r="MYR142" s="186"/>
      <c r="MYS142" s="186"/>
      <c r="MYT142" s="186"/>
      <c r="MYU142" s="186"/>
      <c r="MYV142" s="186"/>
      <c r="MYW142" s="186"/>
      <c r="MYX142" s="186"/>
      <c r="MYY142" s="186"/>
      <c r="MYZ142" s="186"/>
      <c r="MZA142" s="186"/>
      <c r="MZB142" s="186"/>
      <c r="MZC142" s="186"/>
      <c r="MZD142" s="186"/>
      <c r="MZE142" s="186"/>
      <c r="MZF142" s="186"/>
      <c r="MZG142" s="186"/>
      <c r="MZH142" s="186"/>
      <c r="MZI142" s="186"/>
      <c r="MZJ142" s="186"/>
      <c r="MZK142" s="186"/>
      <c r="MZL142" s="186"/>
      <c r="MZM142" s="186"/>
      <c r="MZN142" s="186"/>
      <c r="MZO142" s="186"/>
      <c r="MZP142" s="186"/>
      <c r="MZQ142" s="186"/>
      <c r="MZR142" s="186"/>
      <c r="MZS142" s="186"/>
      <c r="MZT142" s="186"/>
      <c r="MZU142" s="186"/>
      <c r="MZV142" s="186"/>
      <c r="MZW142" s="186"/>
      <c r="MZX142" s="186"/>
      <c r="MZY142" s="186"/>
      <c r="MZZ142" s="186"/>
      <c r="NAA142" s="186"/>
      <c r="NAB142" s="186"/>
      <c r="NAC142" s="186"/>
      <c r="NAD142" s="186"/>
      <c r="NAE142" s="186"/>
      <c r="NAF142" s="186"/>
      <c r="NAG142" s="186"/>
      <c r="NAH142" s="186"/>
      <c r="NAI142" s="186"/>
      <c r="NAJ142" s="186"/>
      <c r="NAK142" s="186"/>
      <c r="NAL142" s="186"/>
      <c r="NAM142" s="186"/>
      <c r="NAN142" s="186"/>
      <c r="NAO142" s="186"/>
      <c r="NAP142" s="186"/>
      <c r="NAQ142" s="186"/>
      <c r="NAR142" s="186"/>
      <c r="NAS142" s="186"/>
      <c r="NAT142" s="186"/>
      <c r="NAU142" s="186"/>
      <c r="NAV142" s="186"/>
      <c r="NAW142" s="186"/>
      <c r="NAX142" s="186"/>
      <c r="NAY142" s="186"/>
      <c r="NAZ142" s="186"/>
      <c r="NBA142" s="186"/>
      <c r="NBB142" s="186"/>
      <c r="NBC142" s="186"/>
      <c r="NBD142" s="186"/>
      <c r="NBE142" s="186"/>
      <c r="NBF142" s="186"/>
      <c r="NBG142" s="186"/>
      <c r="NBH142" s="186"/>
      <c r="NBI142" s="186"/>
      <c r="NBJ142" s="186"/>
      <c r="NBK142" s="186"/>
      <c r="NBL142" s="186"/>
      <c r="NBM142" s="186"/>
      <c r="NBN142" s="186"/>
      <c r="NBO142" s="186"/>
      <c r="NBP142" s="186"/>
      <c r="NBQ142" s="186"/>
      <c r="NBR142" s="186"/>
      <c r="NBS142" s="186"/>
      <c r="NBT142" s="186"/>
      <c r="NBU142" s="186"/>
      <c r="NBV142" s="186"/>
      <c r="NBW142" s="186"/>
      <c r="NBX142" s="186"/>
      <c r="NBY142" s="186"/>
      <c r="NBZ142" s="186"/>
      <c r="NCA142" s="186"/>
      <c r="NCB142" s="186"/>
      <c r="NCC142" s="186"/>
      <c r="NCD142" s="186"/>
      <c r="NCE142" s="186"/>
      <c r="NCF142" s="186"/>
      <c r="NCG142" s="186"/>
      <c r="NCH142" s="186"/>
      <c r="NCI142" s="186"/>
      <c r="NCJ142" s="186"/>
      <c r="NCK142" s="186"/>
      <c r="NCL142" s="186"/>
      <c r="NCM142" s="186"/>
      <c r="NCN142" s="186"/>
      <c r="NCO142" s="186"/>
      <c r="NCP142" s="186"/>
      <c r="NCQ142" s="186"/>
      <c r="NCR142" s="186"/>
      <c r="NCS142" s="186"/>
      <c r="NCT142" s="186"/>
      <c r="NCU142" s="186"/>
      <c r="NCV142" s="186"/>
      <c r="NCW142" s="186"/>
      <c r="NCX142" s="186"/>
      <c r="NCY142" s="186"/>
      <c r="NCZ142" s="186"/>
      <c r="NDA142" s="186"/>
      <c r="NDB142" s="186"/>
      <c r="NDC142" s="186"/>
      <c r="NDD142" s="186"/>
      <c r="NDE142" s="186"/>
      <c r="NDF142" s="186"/>
      <c r="NDG142" s="186"/>
      <c r="NDH142" s="186"/>
      <c r="NDI142" s="186"/>
      <c r="NDJ142" s="186"/>
      <c r="NDK142" s="186"/>
      <c r="NDL142" s="186"/>
      <c r="NDM142" s="186"/>
      <c r="NDN142" s="186"/>
      <c r="NDO142" s="186"/>
      <c r="NDP142" s="186"/>
      <c r="NDQ142" s="186"/>
      <c r="NDR142" s="186"/>
      <c r="NDS142" s="186"/>
      <c r="NDT142" s="186"/>
      <c r="NDU142" s="186"/>
      <c r="NDV142" s="186"/>
      <c r="NDW142" s="186"/>
      <c r="NDX142" s="186"/>
      <c r="NDY142" s="186"/>
      <c r="NDZ142" s="186"/>
      <c r="NEA142" s="186"/>
      <c r="NEB142" s="186"/>
      <c r="NEC142" s="186"/>
      <c r="NED142" s="186"/>
      <c r="NEE142" s="186"/>
      <c r="NEF142" s="186"/>
      <c r="NEG142" s="186"/>
      <c r="NEH142" s="186"/>
      <c r="NEI142" s="186"/>
      <c r="NEJ142" s="186"/>
      <c r="NEK142" s="186"/>
      <c r="NEL142" s="186"/>
      <c r="NEM142" s="186"/>
      <c r="NEN142" s="186"/>
      <c r="NEO142" s="186"/>
      <c r="NEP142" s="186"/>
      <c r="NEQ142" s="186"/>
      <c r="NER142" s="186"/>
      <c r="NES142" s="186"/>
      <c r="NET142" s="186"/>
      <c r="NEU142" s="186"/>
      <c r="NEV142" s="186"/>
      <c r="NEW142" s="186"/>
      <c r="NEX142" s="186"/>
      <c r="NEY142" s="186"/>
      <c r="NEZ142" s="186"/>
      <c r="NFA142" s="186"/>
      <c r="NFB142" s="186"/>
      <c r="NFC142" s="186"/>
      <c r="NFD142" s="186"/>
      <c r="NFE142" s="186"/>
      <c r="NFF142" s="186"/>
      <c r="NFG142" s="186"/>
      <c r="NFH142" s="186"/>
      <c r="NFI142" s="186"/>
      <c r="NFJ142" s="186"/>
      <c r="NFK142" s="186"/>
      <c r="NFL142" s="186"/>
      <c r="NFM142" s="186"/>
      <c r="NFN142" s="186"/>
      <c r="NFO142" s="186"/>
      <c r="NFP142" s="186"/>
      <c r="NFQ142" s="186"/>
      <c r="NFR142" s="186"/>
      <c r="NFS142" s="186"/>
      <c r="NFT142" s="186"/>
      <c r="NFU142" s="186"/>
      <c r="NFV142" s="186"/>
      <c r="NFW142" s="186"/>
      <c r="NFX142" s="186"/>
      <c r="NFY142" s="186"/>
      <c r="NFZ142" s="186"/>
      <c r="NGA142" s="186"/>
      <c r="NGB142" s="186"/>
      <c r="NGC142" s="186"/>
      <c r="NGD142" s="186"/>
      <c r="NGE142" s="186"/>
      <c r="NGF142" s="186"/>
      <c r="NGG142" s="186"/>
      <c r="NGH142" s="186"/>
      <c r="NGI142" s="186"/>
      <c r="NGJ142" s="186"/>
      <c r="NGK142" s="186"/>
      <c r="NGL142" s="186"/>
      <c r="NGM142" s="186"/>
      <c r="NGN142" s="186"/>
      <c r="NGO142" s="186"/>
      <c r="NGP142" s="186"/>
      <c r="NGQ142" s="186"/>
      <c r="NGR142" s="186"/>
      <c r="NGS142" s="186"/>
      <c r="NGT142" s="186"/>
      <c r="NGU142" s="186"/>
      <c r="NGV142" s="186"/>
      <c r="NGW142" s="186"/>
      <c r="NGX142" s="186"/>
      <c r="NGY142" s="186"/>
      <c r="NGZ142" s="186"/>
      <c r="NHA142" s="186"/>
      <c r="NHB142" s="186"/>
      <c r="NHC142" s="186"/>
      <c r="NHD142" s="186"/>
      <c r="NHE142" s="186"/>
      <c r="NHF142" s="186"/>
      <c r="NHG142" s="186"/>
      <c r="NHH142" s="186"/>
      <c r="NHI142" s="186"/>
      <c r="NHJ142" s="186"/>
      <c r="NHK142" s="186"/>
      <c r="NHL142" s="186"/>
      <c r="NHM142" s="186"/>
      <c r="NHN142" s="186"/>
      <c r="NHO142" s="186"/>
      <c r="NHP142" s="186"/>
      <c r="NHQ142" s="186"/>
      <c r="NHR142" s="186"/>
      <c r="NHS142" s="186"/>
      <c r="NHT142" s="186"/>
      <c r="NHU142" s="186"/>
      <c r="NHV142" s="186"/>
      <c r="NHW142" s="186"/>
      <c r="NHX142" s="186"/>
      <c r="NHY142" s="186"/>
      <c r="NHZ142" s="186"/>
      <c r="NIA142" s="186"/>
      <c r="NIB142" s="186"/>
      <c r="NIC142" s="186"/>
      <c r="NID142" s="186"/>
      <c r="NIE142" s="186"/>
      <c r="NIF142" s="186"/>
      <c r="NIG142" s="186"/>
      <c r="NIH142" s="186"/>
      <c r="NII142" s="186"/>
      <c r="NIJ142" s="186"/>
      <c r="NIK142" s="186"/>
      <c r="NIL142" s="186"/>
      <c r="NIM142" s="186"/>
      <c r="NIN142" s="186"/>
      <c r="NIO142" s="186"/>
      <c r="NIP142" s="186"/>
      <c r="NIQ142" s="186"/>
      <c r="NIR142" s="186"/>
      <c r="NIS142" s="186"/>
      <c r="NIT142" s="186"/>
      <c r="NIU142" s="186"/>
      <c r="NIV142" s="186"/>
      <c r="NIW142" s="186"/>
      <c r="NIX142" s="186"/>
      <c r="NIY142" s="186"/>
      <c r="NIZ142" s="186"/>
      <c r="NJA142" s="186"/>
      <c r="NJB142" s="186"/>
      <c r="NJC142" s="186"/>
      <c r="NJD142" s="186"/>
      <c r="NJE142" s="186"/>
      <c r="NJF142" s="186"/>
      <c r="NJG142" s="186"/>
      <c r="NJH142" s="186"/>
      <c r="NJI142" s="186"/>
      <c r="NJJ142" s="186"/>
      <c r="NJK142" s="186"/>
      <c r="NJL142" s="186"/>
      <c r="NJM142" s="186"/>
      <c r="NJN142" s="186"/>
      <c r="NJO142" s="186"/>
      <c r="NJP142" s="186"/>
      <c r="NJQ142" s="186"/>
      <c r="NJR142" s="186"/>
      <c r="NJS142" s="186"/>
      <c r="NJT142" s="186"/>
      <c r="NJU142" s="186"/>
      <c r="NJV142" s="186"/>
      <c r="NJW142" s="186"/>
      <c r="NJX142" s="186"/>
      <c r="NJY142" s="186"/>
      <c r="NJZ142" s="186"/>
      <c r="NKA142" s="186"/>
      <c r="NKB142" s="186"/>
      <c r="NKC142" s="186"/>
      <c r="NKD142" s="186"/>
      <c r="NKE142" s="186"/>
      <c r="NKF142" s="186"/>
      <c r="NKG142" s="186"/>
      <c r="NKH142" s="186"/>
      <c r="NKI142" s="186"/>
      <c r="NKJ142" s="186"/>
      <c r="NKK142" s="186"/>
      <c r="NKL142" s="186"/>
      <c r="NKM142" s="186"/>
      <c r="NKN142" s="186"/>
      <c r="NKO142" s="186"/>
      <c r="NKP142" s="186"/>
      <c r="NKQ142" s="186"/>
      <c r="NKR142" s="186"/>
      <c r="NKS142" s="186"/>
      <c r="NKT142" s="186"/>
      <c r="NKU142" s="186"/>
      <c r="NKV142" s="186"/>
      <c r="NKW142" s="186"/>
      <c r="NKX142" s="186"/>
      <c r="NKY142" s="186"/>
      <c r="NKZ142" s="186"/>
      <c r="NLA142" s="186"/>
      <c r="NLB142" s="186"/>
      <c r="NLC142" s="186"/>
      <c r="NLD142" s="186"/>
      <c r="NLE142" s="186"/>
      <c r="NLF142" s="186"/>
      <c r="NLG142" s="186"/>
      <c r="NLH142" s="186"/>
      <c r="NLI142" s="186"/>
      <c r="NLJ142" s="186"/>
      <c r="NLK142" s="186"/>
      <c r="NLL142" s="186"/>
      <c r="NLM142" s="186"/>
      <c r="NLN142" s="186"/>
      <c r="NLO142" s="186"/>
      <c r="NLP142" s="186"/>
      <c r="NLQ142" s="186"/>
      <c r="NLR142" s="186"/>
      <c r="NLS142" s="186"/>
      <c r="NLT142" s="186"/>
      <c r="NLU142" s="186"/>
      <c r="NLV142" s="186"/>
      <c r="NLW142" s="186"/>
      <c r="NLX142" s="186"/>
      <c r="NLY142" s="186"/>
      <c r="NLZ142" s="186"/>
      <c r="NMA142" s="186"/>
      <c r="NMB142" s="186"/>
      <c r="NMC142" s="186"/>
      <c r="NMD142" s="186"/>
      <c r="NME142" s="186"/>
      <c r="NMF142" s="186"/>
      <c r="NMG142" s="186"/>
      <c r="NMH142" s="186"/>
      <c r="NMI142" s="186"/>
      <c r="NMJ142" s="186"/>
      <c r="NMK142" s="186"/>
      <c r="NML142" s="186"/>
      <c r="NMM142" s="186"/>
      <c r="NMN142" s="186"/>
      <c r="NMO142" s="186"/>
      <c r="NMP142" s="186"/>
      <c r="NMQ142" s="186"/>
      <c r="NMR142" s="186"/>
      <c r="NMS142" s="186"/>
      <c r="NMT142" s="186"/>
      <c r="NMU142" s="186"/>
      <c r="NMV142" s="186"/>
      <c r="NMW142" s="186"/>
      <c r="NMX142" s="186"/>
      <c r="NMY142" s="186"/>
      <c r="NMZ142" s="186"/>
      <c r="NNA142" s="186"/>
      <c r="NNB142" s="186"/>
      <c r="NNC142" s="186"/>
      <c r="NND142" s="186"/>
      <c r="NNE142" s="186"/>
      <c r="NNF142" s="186"/>
      <c r="NNG142" s="186"/>
      <c r="NNH142" s="186"/>
      <c r="NNI142" s="186"/>
      <c r="NNJ142" s="186"/>
      <c r="NNK142" s="186"/>
      <c r="NNL142" s="186"/>
      <c r="NNM142" s="186"/>
      <c r="NNN142" s="186"/>
      <c r="NNO142" s="186"/>
      <c r="NNP142" s="186"/>
      <c r="NNQ142" s="186"/>
      <c r="NNR142" s="186"/>
      <c r="NNS142" s="186"/>
      <c r="NNT142" s="186"/>
      <c r="NNU142" s="186"/>
      <c r="NNV142" s="186"/>
      <c r="NNW142" s="186"/>
      <c r="NNX142" s="186"/>
      <c r="NNY142" s="186"/>
      <c r="NNZ142" s="186"/>
      <c r="NOA142" s="186"/>
      <c r="NOB142" s="186"/>
      <c r="NOC142" s="186"/>
      <c r="NOD142" s="186"/>
      <c r="NOE142" s="186"/>
      <c r="NOF142" s="186"/>
      <c r="NOG142" s="186"/>
      <c r="NOH142" s="186"/>
      <c r="NOI142" s="186"/>
      <c r="NOJ142" s="186"/>
      <c r="NOK142" s="186"/>
      <c r="NOL142" s="186"/>
      <c r="NOM142" s="186"/>
      <c r="NON142" s="186"/>
      <c r="NOO142" s="186"/>
      <c r="NOP142" s="186"/>
      <c r="NOQ142" s="186"/>
      <c r="NOR142" s="186"/>
      <c r="NOS142" s="186"/>
      <c r="NOT142" s="186"/>
      <c r="NOU142" s="186"/>
      <c r="NOV142" s="186"/>
      <c r="NOW142" s="186"/>
      <c r="NOX142" s="186"/>
      <c r="NOY142" s="186"/>
      <c r="NOZ142" s="186"/>
      <c r="NPA142" s="186"/>
      <c r="NPB142" s="186"/>
      <c r="NPC142" s="186"/>
      <c r="NPD142" s="186"/>
      <c r="NPE142" s="186"/>
      <c r="NPF142" s="186"/>
      <c r="NPG142" s="186"/>
      <c r="NPH142" s="186"/>
      <c r="NPI142" s="186"/>
      <c r="NPJ142" s="186"/>
      <c r="NPK142" s="186"/>
      <c r="NPL142" s="186"/>
      <c r="NPM142" s="186"/>
      <c r="NPN142" s="186"/>
      <c r="NPO142" s="186"/>
      <c r="NPP142" s="186"/>
      <c r="NPQ142" s="186"/>
      <c r="NPR142" s="186"/>
      <c r="NPS142" s="186"/>
      <c r="NPT142" s="186"/>
      <c r="NPU142" s="186"/>
      <c r="NPV142" s="186"/>
      <c r="NPW142" s="186"/>
      <c r="NPX142" s="186"/>
      <c r="NPY142" s="186"/>
      <c r="NPZ142" s="186"/>
      <c r="NQA142" s="186"/>
      <c r="NQB142" s="186"/>
      <c r="NQC142" s="186"/>
      <c r="NQD142" s="186"/>
      <c r="NQE142" s="186"/>
      <c r="NQF142" s="186"/>
      <c r="NQG142" s="186"/>
      <c r="NQH142" s="186"/>
      <c r="NQI142" s="186"/>
      <c r="NQJ142" s="186"/>
      <c r="NQK142" s="186"/>
      <c r="NQL142" s="186"/>
      <c r="NQM142" s="186"/>
      <c r="NQN142" s="186"/>
      <c r="NQO142" s="186"/>
      <c r="NQP142" s="186"/>
      <c r="NQQ142" s="186"/>
      <c r="NQR142" s="186"/>
      <c r="NQS142" s="186"/>
      <c r="NQT142" s="186"/>
      <c r="NQU142" s="186"/>
      <c r="NQV142" s="186"/>
      <c r="NQW142" s="186"/>
      <c r="NQX142" s="186"/>
      <c r="NQY142" s="186"/>
      <c r="NQZ142" s="186"/>
      <c r="NRA142" s="186"/>
      <c r="NRB142" s="186"/>
      <c r="NRC142" s="186"/>
      <c r="NRD142" s="186"/>
      <c r="NRE142" s="186"/>
      <c r="NRF142" s="186"/>
      <c r="NRG142" s="186"/>
      <c r="NRH142" s="186"/>
      <c r="NRI142" s="186"/>
      <c r="NRJ142" s="186"/>
      <c r="NRK142" s="186"/>
      <c r="NRL142" s="186"/>
      <c r="NRM142" s="186"/>
      <c r="NRN142" s="186"/>
      <c r="NRO142" s="186"/>
      <c r="NRP142" s="186"/>
      <c r="NRQ142" s="186"/>
      <c r="NRR142" s="186"/>
      <c r="NRS142" s="186"/>
      <c r="NRT142" s="186"/>
      <c r="NRU142" s="186"/>
      <c r="NRV142" s="186"/>
      <c r="NRW142" s="186"/>
      <c r="NRX142" s="186"/>
      <c r="NRY142" s="186"/>
      <c r="NRZ142" s="186"/>
      <c r="NSA142" s="186"/>
      <c r="NSB142" s="186"/>
      <c r="NSC142" s="186"/>
      <c r="NSD142" s="186"/>
      <c r="NSE142" s="186"/>
      <c r="NSF142" s="186"/>
      <c r="NSG142" s="186"/>
      <c r="NSH142" s="186"/>
      <c r="NSI142" s="186"/>
      <c r="NSJ142" s="186"/>
      <c r="NSK142" s="186"/>
      <c r="NSL142" s="186"/>
      <c r="NSM142" s="186"/>
      <c r="NSN142" s="186"/>
      <c r="NSO142" s="186"/>
      <c r="NSP142" s="186"/>
      <c r="NSQ142" s="186"/>
      <c r="NSR142" s="186"/>
      <c r="NSS142" s="186"/>
      <c r="NST142" s="186"/>
      <c r="NSU142" s="186"/>
      <c r="NSV142" s="186"/>
      <c r="NSW142" s="186"/>
      <c r="NSX142" s="186"/>
      <c r="NSY142" s="186"/>
      <c r="NSZ142" s="186"/>
      <c r="NTA142" s="186"/>
      <c r="NTB142" s="186"/>
      <c r="NTC142" s="186"/>
      <c r="NTD142" s="186"/>
      <c r="NTE142" s="186"/>
      <c r="NTF142" s="186"/>
      <c r="NTG142" s="186"/>
      <c r="NTH142" s="186"/>
      <c r="NTI142" s="186"/>
      <c r="NTJ142" s="186"/>
      <c r="NTK142" s="186"/>
      <c r="NTL142" s="186"/>
      <c r="NTM142" s="186"/>
      <c r="NTN142" s="186"/>
      <c r="NTO142" s="186"/>
      <c r="NTP142" s="186"/>
      <c r="NTQ142" s="186"/>
      <c r="NTR142" s="186"/>
      <c r="NTS142" s="186"/>
      <c r="NTT142" s="186"/>
      <c r="NTU142" s="186"/>
      <c r="NTV142" s="186"/>
      <c r="NTW142" s="186"/>
      <c r="NTX142" s="186"/>
      <c r="NTY142" s="186"/>
      <c r="NTZ142" s="186"/>
      <c r="NUA142" s="186"/>
      <c r="NUB142" s="186"/>
      <c r="NUC142" s="186"/>
      <c r="NUD142" s="186"/>
      <c r="NUE142" s="186"/>
      <c r="NUF142" s="186"/>
      <c r="NUG142" s="186"/>
      <c r="NUH142" s="186"/>
      <c r="NUI142" s="186"/>
      <c r="NUJ142" s="186"/>
      <c r="NUK142" s="186"/>
      <c r="NUL142" s="186"/>
      <c r="NUM142" s="186"/>
      <c r="NUN142" s="186"/>
      <c r="NUO142" s="186"/>
      <c r="NUP142" s="186"/>
      <c r="NUQ142" s="186"/>
      <c r="NUR142" s="186"/>
      <c r="NUS142" s="186"/>
      <c r="NUT142" s="186"/>
      <c r="NUU142" s="186"/>
      <c r="NUV142" s="186"/>
      <c r="NUW142" s="186"/>
      <c r="NUX142" s="186"/>
      <c r="NUY142" s="186"/>
      <c r="NUZ142" s="186"/>
      <c r="NVA142" s="186"/>
      <c r="NVB142" s="186"/>
      <c r="NVC142" s="186"/>
      <c r="NVD142" s="186"/>
      <c r="NVE142" s="186"/>
      <c r="NVF142" s="186"/>
      <c r="NVG142" s="186"/>
      <c r="NVH142" s="186"/>
      <c r="NVI142" s="186"/>
      <c r="NVJ142" s="186"/>
      <c r="NVK142" s="186"/>
      <c r="NVL142" s="186"/>
      <c r="NVM142" s="186"/>
      <c r="NVN142" s="186"/>
      <c r="NVO142" s="186"/>
      <c r="NVP142" s="186"/>
      <c r="NVQ142" s="186"/>
      <c r="NVR142" s="186"/>
      <c r="NVS142" s="186"/>
      <c r="NVT142" s="186"/>
      <c r="NVU142" s="186"/>
      <c r="NVV142" s="186"/>
      <c r="NVW142" s="186"/>
      <c r="NVX142" s="186"/>
      <c r="NVY142" s="186"/>
      <c r="NVZ142" s="186"/>
      <c r="NWA142" s="186"/>
      <c r="NWB142" s="186"/>
      <c r="NWC142" s="186"/>
      <c r="NWD142" s="186"/>
      <c r="NWE142" s="186"/>
      <c r="NWF142" s="186"/>
      <c r="NWG142" s="186"/>
      <c r="NWH142" s="186"/>
      <c r="NWI142" s="186"/>
      <c r="NWJ142" s="186"/>
      <c r="NWK142" s="186"/>
      <c r="NWL142" s="186"/>
      <c r="NWM142" s="186"/>
      <c r="NWN142" s="186"/>
      <c r="NWO142" s="186"/>
      <c r="NWP142" s="186"/>
      <c r="NWQ142" s="186"/>
      <c r="NWR142" s="186"/>
      <c r="NWS142" s="186"/>
      <c r="NWT142" s="186"/>
      <c r="NWU142" s="186"/>
      <c r="NWV142" s="186"/>
      <c r="NWW142" s="186"/>
      <c r="NWX142" s="186"/>
      <c r="NWY142" s="186"/>
      <c r="NWZ142" s="186"/>
      <c r="NXA142" s="186"/>
      <c r="NXB142" s="186"/>
      <c r="NXC142" s="186"/>
      <c r="NXD142" s="186"/>
      <c r="NXE142" s="186"/>
      <c r="NXF142" s="186"/>
      <c r="NXG142" s="186"/>
      <c r="NXH142" s="186"/>
      <c r="NXI142" s="186"/>
      <c r="NXJ142" s="186"/>
      <c r="NXK142" s="186"/>
      <c r="NXL142" s="186"/>
      <c r="NXM142" s="186"/>
      <c r="NXN142" s="186"/>
      <c r="NXO142" s="186"/>
      <c r="NXP142" s="186"/>
      <c r="NXQ142" s="186"/>
      <c r="NXR142" s="186"/>
      <c r="NXS142" s="186"/>
      <c r="NXT142" s="186"/>
      <c r="NXU142" s="186"/>
      <c r="NXV142" s="186"/>
      <c r="NXW142" s="186"/>
      <c r="NXX142" s="186"/>
      <c r="NXY142" s="186"/>
      <c r="NXZ142" s="186"/>
      <c r="NYA142" s="186"/>
      <c r="NYB142" s="186"/>
      <c r="NYC142" s="186"/>
      <c r="NYD142" s="186"/>
      <c r="NYE142" s="186"/>
      <c r="NYF142" s="186"/>
      <c r="NYG142" s="186"/>
      <c r="NYH142" s="186"/>
      <c r="NYI142" s="186"/>
      <c r="NYJ142" s="186"/>
      <c r="NYK142" s="186"/>
      <c r="NYL142" s="186"/>
      <c r="NYM142" s="186"/>
      <c r="NYN142" s="186"/>
      <c r="NYO142" s="186"/>
      <c r="NYP142" s="186"/>
      <c r="NYQ142" s="186"/>
      <c r="NYR142" s="186"/>
      <c r="NYS142" s="186"/>
      <c r="NYT142" s="186"/>
      <c r="NYU142" s="186"/>
      <c r="NYV142" s="186"/>
      <c r="NYW142" s="186"/>
      <c r="NYX142" s="186"/>
      <c r="NYY142" s="186"/>
      <c r="NYZ142" s="186"/>
      <c r="NZA142" s="186"/>
      <c r="NZB142" s="186"/>
      <c r="NZC142" s="186"/>
      <c r="NZD142" s="186"/>
      <c r="NZE142" s="186"/>
      <c r="NZF142" s="186"/>
      <c r="NZG142" s="186"/>
      <c r="NZH142" s="186"/>
      <c r="NZI142" s="186"/>
      <c r="NZJ142" s="186"/>
      <c r="NZK142" s="186"/>
      <c r="NZL142" s="186"/>
      <c r="NZM142" s="186"/>
      <c r="NZN142" s="186"/>
      <c r="NZO142" s="186"/>
      <c r="NZP142" s="186"/>
      <c r="NZQ142" s="186"/>
      <c r="NZR142" s="186"/>
      <c r="NZS142" s="186"/>
      <c r="NZT142" s="186"/>
      <c r="NZU142" s="186"/>
      <c r="NZV142" s="186"/>
      <c r="NZW142" s="186"/>
      <c r="NZX142" s="186"/>
      <c r="NZY142" s="186"/>
      <c r="NZZ142" s="186"/>
      <c r="OAA142" s="186"/>
      <c r="OAB142" s="186"/>
      <c r="OAC142" s="186"/>
      <c r="OAD142" s="186"/>
      <c r="OAE142" s="186"/>
      <c r="OAF142" s="186"/>
      <c r="OAG142" s="186"/>
      <c r="OAH142" s="186"/>
      <c r="OAI142" s="186"/>
      <c r="OAJ142" s="186"/>
      <c r="OAK142" s="186"/>
      <c r="OAL142" s="186"/>
      <c r="OAM142" s="186"/>
      <c r="OAN142" s="186"/>
      <c r="OAO142" s="186"/>
      <c r="OAP142" s="186"/>
      <c r="OAQ142" s="186"/>
      <c r="OAR142" s="186"/>
      <c r="OAS142" s="186"/>
      <c r="OAT142" s="186"/>
      <c r="OAU142" s="186"/>
      <c r="OAV142" s="186"/>
      <c r="OAW142" s="186"/>
      <c r="OAX142" s="186"/>
      <c r="OAY142" s="186"/>
      <c r="OAZ142" s="186"/>
      <c r="OBA142" s="186"/>
      <c r="OBB142" s="186"/>
      <c r="OBC142" s="186"/>
      <c r="OBD142" s="186"/>
      <c r="OBE142" s="186"/>
      <c r="OBF142" s="186"/>
      <c r="OBG142" s="186"/>
      <c r="OBH142" s="186"/>
      <c r="OBI142" s="186"/>
      <c r="OBJ142" s="186"/>
      <c r="OBK142" s="186"/>
      <c r="OBL142" s="186"/>
      <c r="OBM142" s="186"/>
      <c r="OBN142" s="186"/>
      <c r="OBO142" s="186"/>
      <c r="OBP142" s="186"/>
      <c r="OBQ142" s="186"/>
      <c r="OBR142" s="186"/>
      <c r="OBS142" s="186"/>
      <c r="OBT142" s="186"/>
      <c r="OBU142" s="186"/>
      <c r="OBV142" s="186"/>
      <c r="OBW142" s="186"/>
      <c r="OBX142" s="186"/>
      <c r="OBY142" s="186"/>
      <c r="OBZ142" s="186"/>
      <c r="OCA142" s="186"/>
      <c r="OCB142" s="186"/>
      <c r="OCC142" s="186"/>
      <c r="OCD142" s="186"/>
      <c r="OCE142" s="186"/>
      <c r="OCF142" s="186"/>
      <c r="OCG142" s="186"/>
      <c r="OCH142" s="186"/>
      <c r="OCI142" s="186"/>
      <c r="OCJ142" s="186"/>
      <c r="OCK142" s="186"/>
      <c r="OCL142" s="186"/>
      <c r="OCM142" s="186"/>
      <c r="OCN142" s="186"/>
      <c r="OCO142" s="186"/>
      <c r="OCP142" s="186"/>
      <c r="OCQ142" s="186"/>
      <c r="OCR142" s="186"/>
      <c r="OCS142" s="186"/>
      <c r="OCT142" s="186"/>
      <c r="OCU142" s="186"/>
      <c r="OCV142" s="186"/>
      <c r="OCW142" s="186"/>
      <c r="OCX142" s="186"/>
      <c r="OCY142" s="186"/>
      <c r="OCZ142" s="186"/>
      <c r="ODA142" s="186"/>
      <c r="ODB142" s="186"/>
      <c r="ODC142" s="186"/>
      <c r="ODD142" s="186"/>
      <c r="ODE142" s="186"/>
      <c r="ODF142" s="186"/>
      <c r="ODG142" s="186"/>
      <c r="ODH142" s="186"/>
      <c r="ODI142" s="186"/>
      <c r="ODJ142" s="186"/>
      <c r="ODK142" s="186"/>
      <c r="ODL142" s="186"/>
      <c r="ODM142" s="186"/>
      <c r="ODN142" s="186"/>
      <c r="ODO142" s="186"/>
      <c r="ODP142" s="186"/>
      <c r="ODQ142" s="186"/>
      <c r="ODR142" s="186"/>
      <c r="ODS142" s="186"/>
      <c r="ODT142" s="186"/>
      <c r="ODU142" s="186"/>
      <c r="ODV142" s="186"/>
      <c r="ODW142" s="186"/>
      <c r="ODX142" s="186"/>
      <c r="ODY142" s="186"/>
      <c r="ODZ142" s="186"/>
      <c r="OEA142" s="186"/>
      <c r="OEB142" s="186"/>
      <c r="OEC142" s="186"/>
      <c r="OED142" s="186"/>
      <c r="OEE142" s="186"/>
      <c r="OEF142" s="186"/>
      <c r="OEG142" s="186"/>
      <c r="OEH142" s="186"/>
      <c r="OEI142" s="186"/>
      <c r="OEJ142" s="186"/>
      <c r="OEK142" s="186"/>
      <c r="OEL142" s="186"/>
      <c r="OEM142" s="186"/>
      <c r="OEN142" s="186"/>
      <c r="OEO142" s="186"/>
      <c r="OEP142" s="186"/>
      <c r="OEQ142" s="186"/>
      <c r="OER142" s="186"/>
      <c r="OES142" s="186"/>
      <c r="OET142" s="186"/>
      <c r="OEU142" s="186"/>
      <c r="OEV142" s="186"/>
      <c r="OEW142" s="186"/>
      <c r="OEX142" s="186"/>
      <c r="OEY142" s="186"/>
      <c r="OEZ142" s="186"/>
      <c r="OFA142" s="186"/>
      <c r="OFB142" s="186"/>
      <c r="OFC142" s="186"/>
      <c r="OFD142" s="186"/>
      <c r="OFE142" s="186"/>
      <c r="OFF142" s="186"/>
      <c r="OFG142" s="186"/>
      <c r="OFH142" s="186"/>
      <c r="OFI142" s="186"/>
      <c r="OFJ142" s="186"/>
      <c r="OFK142" s="186"/>
      <c r="OFL142" s="186"/>
      <c r="OFM142" s="186"/>
      <c r="OFN142" s="186"/>
      <c r="OFO142" s="186"/>
      <c r="OFP142" s="186"/>
      <c r="OFQ142" s="186"/>
      <c r="OFR142" s="186"/>
      <c r="OFS142" s="186"/>
      <c r="OFT142" s="186"/>
      <c r="OFU142" s="186"/>
      <c r="OFV142" s="186"/>
      <c r="OFW142" s="186"/>
      <c r="OFX142" s="186"/>
      <c r="OFY142" s="186"/>
      <c r="OFZ142" s="186"/>
      <c r="OGA142" s="186"/>
      <c r="OGB142" s="186"/>
      <c r="OGC142" s="186"/>
      <c r="OGD142" s="186"/>
      <c r="OGE142" s="186"/>
      <c r="OGF142" s="186"/>
      <c r="OGG142" s="186"/>
      <c r="OGH142" s="186"/>
      <c r="OGI142" s="186"/>
      <c r="OGJ142" s="186"/>
      <c r="OGK142" s="186"/>
      <c r="OGL142" s="186"/>
      <c r="OGM142" s="186"/>
      <c r="OGN142" s="186"/>
      <c r="OGO142" s="186"/>
      <c r="OGP142" s="186"/>
      <c r="OGQ142" s="186"/>
      <c r="OGR142" s="186"/>
      <c r="OGS142" s="186"/>
      <c r="OGT142" s="186"/>
      <c r="OGU142" s="186"/>
      <c r="OGV142" s="186"/>
      <c r="OGW142" s="186"/>
      <c r="OGX142" s="186"/>
      <c r="OGY142" s="186"/>
      <c r="OGZ142" s="186"/>
      <c r="OHA142" s="186"/>
      <c r="OHB142" s="186"/>
      <c r="OHC142" s="186"/>
      <c r="OHD142" s="186"/>
      <c r="OHE142" s="186"/>
      <c r="OHF142" s="186"/>
      <c r="OHG142" s="186"/>
      <c r="OHH142" s="186"/>
      <c r="OHI142" s="186"/>
      <c r="OHJ142" s="186"/>
      <c r="OHK142" s="186"/>
      <c r="OHL142" s="186"/>
      <c r="OHM142" s="186"/>
      <c r="OHN142" s="186"/>
      <c r="OHO142" s="186"/>
      <c r="OHP142" s="186"/>
      <c r="OHQ142" s="186"/>
      <c r="OHR142" s="186"/>
      <c r="OHS142" s="186"/>
      <c r="OHT142" s="186"/>
      <c r="OHU142" s="186"/>
      <c r="OHV142" s="186"/>
      <c r="OHW142" s="186"/>
      <c r="OHX142" s="186"/>
      <c r="OHY142" s="186"/>
      <c r="OHZ142" s="186"/>
      <c r="OIA142" s="186"/>
      <c r="OIB142" s="186"/>
      <c r="OIC142" s="186"/>
      <c r="OID142" s="186"/>
      <c r="OIE142" s="186"/>
      <c r="OIF142" s="186"/>
      <c r="OIG142" s="186"/>
      <c r="OIH142" s="186"/>
      <c r="OII142" s="186"/>
      <c r="OIJ142" s="186"/>
      <c r="OIK142" s="186"/>
      <c r="OIL142" s="186"/>
      <c r="OIM142" s="186"/>
      <c r="OIN142" s="186"/>
      <c r="OIO142" s="186"/>
      <c r="OIP142" s="186"/>
      <c r="OIQ142" s="186"/>
      <c r="OIR142" s="186"/>
      <c r="OIS142" s="186"/>
      <c r="OIT142" s="186"/>
      <c r="OIU142" s="186"/>
      <c r="OIV142" s="186"/>
      <c r="OIW142" s="186"/>
      <c r="OIX142" s="186"/>
      <c r="OIY142" s="186"/>
      <c r="OIZ142" s="186"/>
      <c r="OJA142" s="186"/>
      <c r="OJB142" s="186"/>
      <c r="OJC142" s="186"/>
      <c r="OJD142" s="186"/>
      <c r="OJE142" s="186"/>
      <c r="OJF142" s="186"/>
      <c r="OJG142" s="186"/>
      <c r="OJH142" s="186"/>
      <c r="OJI142" s="186"/>
      <c r="OJJ142" s="186"/>
      <c r="OJK142" s="186"/>
      <c r="OJL142" s="186"/>
      <c r="OJM142" s="186"/>
      <c r="OJN142" s="186"/>
      <c r="OJO142" s="186"/>
      <c r="OJP142" s="186"/>
      <c r="OJQ142" s="186"/>
      <c r="OJR142" s="186"/>
      <c r="OJS142" s="186"/>
      <c r="OJT142" s="186"/>
      <c r="OJU142" s="186"/>
      <c r="OJV142" s="186"/>
      <c r="OJW142" s="186"/>
      <c r="OJX142" s="186"/>
      <c r="OJY142" s="186"/>
      <c r="OJZ142" s="186"/>
      <c r="OKA142" s="186"/>
      <c r="OKB142" s="186"/>
      <c r="OKC142" s="186"/>
      <c r="OKD142" s="186"/>
      <c r="OKE142" s="186"/>
      <c r="OKF142" s="186"/>
      <c r="OKG142" s="186"/>
      <c r="OKH142" s="186"/>
      <c r="OKI142" s="186"/>
      <c r="OKJ142" s="186"/>
      <c r="OKK142" s="186"/>
      <c r="OKL142" s="186"/>
      <c r="OKM142" s="186"/>
      <c r="OKN142" s="186"/>
      <c r="OKO142" s="186"/>
      <c r="OKP142" s="186"/>
      <c r="OKQ142" s="186"/>
      <c r="OKR142" s="186"/>
      <c r="OKS142" s="186"/>
      <c r="OKT142" s="186"/>
      <c r="OKU142" s="186"/>
      <c r="OKV142" s="186"/>
      <c r="OKW142" s="186"/>
      <c r="OKX142" s="186"/>
      <c r="OKY142" s="186"/>
      <c r="OKZ142" s="186"/>
      <c r="OLA142" s="186"/>
      <c r="OLB142" s="186"/>
      <c r="OLC142" s="186"/>
      <c r="OLD142" s="186"/>
      <c r="OLE142" s="186"/>
      <c r="OLF142" s="186"/>
      <c r="OLG142" s="186"/>
      <c r="OLH142" s="186"/>
      <c r="OLI142" s="186"/>
      <c r="OLJ142" s="186"/>
      <c r="OLK142" s="186"/>
      <c r="OLL142" s="186"/>
      <c r="OLM142" s="186"/>
      <c r="OLN142" s="186"/>
      <c r="OLO142" s="186"/>
      <c r="OLP142" s="186"/>
      <c r="OLQ142" s="186"/>
      <c r="OLR142" s="186"/>
      <c r="OLS142" s="186"/>
      <c r="OLT142" s="186"/>
      <c r="OLU142" s="186"/>
      <c r="OLV142" s="186"/>
      <c r="OLW142" s="186"/>
      <c r="OLX142" s="186"/>
      <c r="OLY142" s="186"/>
      <c r="OLZ142" s="186"/>
      <c r="OMA142" s="186"/>
      <c r="OMB142" s="186"/>
      <c r="OMC142" s="186"/>
      <c r="OMD142" s="186"/>
      <c r="OME142" s="186"/>
      <c r="OMF142" s="186"/>
      <c r="OMG142" s="186"/>
      <c r="OMH142" s="186"/>
      <c r="OMI142" s="186"/>
      <c r="OMJ142" s="186"/>
      <c r="OMK142" s="186"/>
      <c r="OML142" s="186"/>
      <c r="OMM142" s="186"/>
      <c r="OMN142" s="186"/>
      <c r="OMO142" s="186"/>
      <c r="OMP142" s="186"/>
      <c r="OMQ142" s="186"/>
      <c r="OMR142" s="186"/>
      <c r="OMS142" s="186"/>
      <c r="OMT142" s="186"/>
      <c r="OMU142" s="186"/>
      <c r="OMV142" s="186"/>
      <c r="OMW142" s="186"/>
      <c r="OMX142" s="186"/>
      <c r="OMY142" s="186"/>
      <c r="OMZ142" s="186"/>
      <c r="ONA142" s="186"/>
      <c r="ONB142" s="186"/>
      <c r="ONC142" s="186"/>
      <c r="OND142" s="186"/>
      <c r="ONE142" s="186"/>
      <c r="ONF142" s="186"/>
      <c r="ONG142" s="186"/>
      <c r="ONH142" s="186"/>
      <c r="ONI142" s="186"/>
      <c r="ONJ142" s="186"/>
      <c r="ONK142" s="186"/>
      <c r="ONL142" s="186"/>
      <c r="ONM142" s="186"/>
      <c r="ONN142" s="186"/>
      <c r="ONO142" s="186"/>
      <c r="ONP142" s="186"/>
      <c r="ONQ142" s="186"/>
      <c r="ONR142" s="186"/>
      <c r="ONS142" s="186"/>
      <c r="ONT142" s="186"/>
      <c r="ONU142" s="186"/>
      <c r="ONV142" s="186"/>
      <c r="ONW142" s="186"/>
      <c r="ONX142" s="186"/>
      <c r="ONY142" s="186"/>
      <c r="ONZ142" s="186"/>
      <c r="OOA142" s="186"/>
      <c r="OOB142" s="186"/>
      <c r="OOC142" s="186"/>
      <c r="OOD142" s="186"/>
      <c r="OOE142" s="186"/>
      <c r="OOF142" s="186"/>
      <c r="OOG142" s="186"/>
      <c r="OOH142" s="186"/>
      <c r="OOI142" s="186"/>
      <c r="OOJ142" s="186"/>
      <c r="OOK142" s="186"/>
      <c r="OOL142" s="186"/>
      <c r="OOM142" s="186"/>
      <c r="OON142" s="186"/>
      <c r="OOO142" s="186"/>
      <c r="OOP142" s="186"/>
      <c r="OOQ142" s="186"/>
      <c r="OOR142" s="186"/>
      <c r="OOS142" s="186"/>
      <c r="OOT142" s="186"/>
      <c r="OOU142" s="186"/>
      <c r="OOV142" s="186"/>
      <c r="OOW142" s="186"/>
      <c r="OOX142" s="186"/>
      <c r="OOY142" s="186"/>
      <c r="OOZ142" s="186"/>
      <c r="OPA142" s="186"/>
      <c r="OPB142" s="186"/>
      <c r="OPC142" s="186"/>
      <c r="OPD142" s="186"/>
      <c r="OPE142" s="186"/>
      <c r="OPF142" s="186"/>
      <c r="OPG142" s="186"/>
      <c r="OPH142" s="186"/>
      <c r="OPI142" s="186"/>
      <c r="OPJ142" s="186"/>
      <c r="OPK142" s="186"/>
      <c r="OPL142" s="186"/>
      <c r="OPM142" s="186"/>
      <c r="OPN142" s="186"/>
      <c r="OPO142" s="186"/>
      <c r="OPP142" s="186"/>
      <c r="OPQ142" s="186"/>
      <c r="OPR142" s="186"/>
      <c r="OPS142" s="186"/>
      <c r="OPT142" s="186"/>
      <c r="OPU142" s="186"/>
      <c r="OPV142" s="186"/>
      <c r="OPW142" s="186"/>
      <c r="OPX142" s="186"/>
      <c r="OPY142" s="186"/>
      <c r="OPZ142" s="186"/>
      <c r="OQA142" s="186"/>
      <c r="OQB142" s="186"/>
      <c r="OQC142" s="186"/>
      <c r="OQD142" s="186"/>
      <c r="OQE142" s="186"/>
      <c r="OQF142" s="186"/>
      <c r="OQG142" s="186"/>
      <c r="OQH142" s="186"/>
      <c r="OQI142" s="186"/>
      <c r="OQJ142" s="186"/>
      <c r="OQK142" s="186"/>
      <c r="OQL142" s="186"/>
      <c r="OQM142" s="186"/>
      <c r="OQN142" s="186"/>
      <c r="OQO142" s="186"/>
      <c r="OQP142" s="186"/>
      <c r="OQQ142" s="186"/>
      <c r="OQR142" s="186"/>
      <c r="OQS142" s="186"/>
      <c r="OQT142" s="186"/>
      <c r="OQU142" s="186"/>
      <c r="OQV142" s="186"/>
      <c r="OQW142" s="186"/>
      <c r="OQX142" s="186"/>
      <c r="OQY142" s="186"/>
      <c r="OQZ142" s="186"/>
      <c r="ORA142" s="186"/>
      <c r="ORB142" s="186"/>
      <c r="ORC142" s="186"/>
      <c r="ORD142" s="186"/>
      <c r="ORE142" s="186"/>
      <c r="ORF142" s="186"/>
      <c r="ORG142" s="186"/>
      <c r="ORH142" s="186"/>
      <c r="ORI142" s="186"/>
      <c r="ORJ142" s="186"/>
      <c r="ORK142" s="186"/>
      <c r="ORL142" s="186"/>
      <c r="ORM142" s="186"/>
      <c r="ORN142" s="186"/>
      <c r="ORO142" s="186"/>
      <c r="ORP142" s="186"/>
      <c r="ORQ142" s="186"/>
      <c r="ORR142" s="186"/>
      <c r="ORS142" s="186"/>
      <c r="ORT142" s="186"/>
      <c r="ORU142" s="186"/>
      <c r="ORV142" s="186"/>
      <c r="ORW142" s="186"/>
      <c r="ORX142" s="186"/>
      <c r="ORY142" s="186"/>
      <c r="ORZ142" s="186"/>
      <c r="OSA142" s="186"/>
      <c r="OSB142" s="186"/>
      <c r="OSC142" s="186"/>
      <c r="OSD142" s="186"/>
      <c r="OSE142" s="186"/>
      <c r="OSF142" s="186"/>
      <c r="OSG142" s="186"/>
      <c r="OSH142" s="186"/>
      <c r="OSI142" s="186"/>
      <c r="OSJ142" s="186"/>
      <c r="OSK142" s="186"/>
      <c r="OSL142" s="186"/>
      <c r="OSM142" s="186"/>
      <c r="OSN142" s="186"/>
      <c r="OSO142" s="186"/>
      <c r="OSP142" s="186"/>
      <c r="OSQ142" s="186"/>
      <c r="OSR142" s="186"/>
      <c r="OSS142" s="186"/>
      <c r="OST142" s="186"/>
      <c r="OSU142" s="186"/>
      <c r="OSV142" s="186"/>
      <c r="OSW142" s="186"/>
      <c r="OSX142" s="186"/>
      <c r="OSY142" s="186"/>
      <c r="OSZ142" s="186"/>
      <c r="OTA142" s="186"/>
      <c r="OTB142" s="186"/>
      <c r="OTC142" s="186"/>
      <c r="OTD142" s="186"/>
      <c r="OTE142" s="186"/>
      <c r="OTF142" s="186"/>
      <c r="OTG142" s="186"/>
      <c r="OTH142" s="186"/>
      <c r="OTI142" s="186"/>
      <c r="OTJ142" s="186"/>
      <c r="OTK142" s="186"/>
      <c r="OTL142" s="186"/>
      <c r="OTM142" s="186"/>
      <c r="OTN142" s="186"/>
      <c r="OTO142" s="186"/>
      <c r="OTP142" s="186"/>
      <c r="OTQ142" s="186"/>
      <c r="OTR142" s="186"/>
      <c r="OTS142" s="186"/>
      <c r="OTT142" s="186"/>
      <c r="OTU142" s="186"/>
      <c r="OTV142" s="186"/>
      <c r="OTW142" s="186"/>
      <c r="OTX142" s="186"/>
      <c r="OTY142" s="186"/>
      <c r="OTZ142" s="186"/>
      <c r="OUA142" s="186"/>
      <c r="OUB142" s="186"/>
      <c r="OUC142" s="186"/>
      <c r="OUD142" s="186"/>
      <c r="OUE142" s="186"/>
      <c r="OUF142" s="186"/>
      <c r="OUG142" s="186"/>
      <c r="OUH142" s="186"/>
      <c r="OUI142" s="186"/>
      <c r="OUJ142" s="186"/>
      <c r="OUK142" s="186"/>
      <c r="OUL142" s="186"/>
      <c r="OUM142" s="186"/>
      <c r="OUN142" s="186"/>
      <c r="OUO142" s="186"/>
      <c r="OUP142" s="186"/>
      <c r="OUQ142" s="186"/>
      <c r="OUR142" s="186"/>
      <c r="OUS142" s="186"/>
      <c r="OUT142" s="186"/>
      <c r="OUU142" s="186"/>
      <c r="OUV142" s="186"/>
      <c r="OUW142" s="186"/>
      <c r="OUX142" s="186"/>
      <c r="OUY142" s="186"/>
      <c r="OUZ142" s="186"/>
      <c r="OVA142" s="186"/>
      <c r="OVB142" s="186"/>
      <c r="OVC142" s="186"/>
      <c r="OVD142" s="186"/>
      <c r="OVE142" s="186"/>
      <c r="OVF142" s="186"/>
      <c r="OVG142" s="186"/>
      <c r="OVH142" s="186"/>
      <c r="OVI142" s="186"/>
      <c r="OVJ142" s="186"/>
      <c r="OVK142" s="186"/>
      <c r="OVL142" s="186"/>
      <c r="OVM142" s="186"/>
      <c r="OVN142" s="186"/>
      <c r="OVO142" s="186"/>
      <c r="OVP142" s="186"/>
      <c r="OVQ142" s="186"/>
      <c r="OVR142" s="186"/>
      <c r="OVS142" s="186"/>
      <c r="OVT142" s="186"/>
      <c r="OVU142" s="186"/>
      <c r="OVV142" s="186"/>
      <c r="OVW142" s="186"/>
      <c r="OVX142" s="186"/>
      <c r="OVY142" s="186"/>
      <c r="OVZ142" s="186"/>
      <c r="OWA142" s="186"/>
      <c r="OWB142" s="186"/>
      <c r="OWC142" s="186"/>
      <c r="OWD142" s="186"/>
      <c r="OWE142" s="186"/>
      <c r="OWF142" s="186"/>
      <c r="OWG142" s="186"/>
      <c r="OWH142" s="186"/>
      <c r="OWI142" s="186"/>
      <c r="OWJ142" s="186"/>
      <c r="OWK142" s="186"/>
      <c r="OWL142" s="186"/>
      <c r="OWM142" s="186"/>
      <c r="OWN142" s="186"/>
      <c r="OWO142" s="186"/>
      <c r="OWP142" s="186"/>
      <c r="OWQ142" s="186"/>
      <c r="OWR142" s="186"/>
      <c r="OWS142" s="186"/>
      <c r="OWT142" s="186"/>
      <c r="OWU142" s="186"/>
      <c r="OWV142" s="186"/>
      <c r="OWW142" s="186"/>
      <c r="OWX142" s="186"/>
      <c r="OWY142" s="186"/>
      <c r="OWZ142" s="186"/>
      <c r="OXA142" s="186"/>
      <c r="OXB142" s="186"/>
      <c r="OXC142" s="186"/>
      <c r="OXD142" s="186"/>
      <c r="OXE142" s="186"/>
      <c r="OXF142" s="186"/>
      <c r="OXG142" s="186"/>
      <c r="OXH142" s="186"/>
      <c r="OXI142" s="186"/>
      <c r="OXJ142" s="186"/>
      <c r="OXK142" s="186"/>
      <c r="OXL142" s="186"/>
      <c r="OXM142" s="186"/>
      <c r="OXN142" s="186"/>
      <c r="OXO142" s="186"/>
      <c r="OXP142" s="186"/>
      <c r="OXQ142" s="186"/>
      <c r="OXR142" s="186"/>
      <c r="OXS142" s="186"/>
      <c r="OXT142" s="186"/>
      <c r="OXU142" s="186"/>
      <c r="OXV142" s="186"/>
      <c r="OXW142" s="186"/>
      <c r="OXX142" s="186"/>
      <c r="OXY142" s="186"/>
      <c r="OXZ142" s="186"/>
      <c r="OYA142" s="186"/>
      <c r="OYB142" s="186"/>
      <c r="OYC142" s="186"/>
      <c r="OYD142" s="186"/>
      <c r="OYE142" s="186"/>
      <c r="OYF142" s="186"/>
      <c r="OYG142" s="186"/>
      <c r="OYH142" s="186"/>
      <c r="OYI142" s="186"/>
      <c r="OYJ142" s="186"/>
      <c r="OYK142" s="186"/>
      <c r="OYL142" s="186"/>
      <c r="OYM142" s="186"/>
      <c r="OYN142" s="186"/>
      <c r="OYO142" s="186"/>
      <c r="OYP142" s="186"/>
      <c r="OYQ142" s="186"/>
      <c r="OYR142" s="186"/>
      <c r="OYS142" s="186"/>
      <c r="OYT142" s="186"/>
      <c r="OYU142" s="186"/>
      <c r="OYV142" s="186"/>
      <c r="OYW142" s="186"/>
      <c r="OYX142" s="186"/>
      <c r="OYY142" s="186"/>
      <c r="OYZ142" s="186"/>
      <c r="OZA142" s="186"/>
      <c r="OZB142" s="186"/>
      <c r="OZC142" s="186"/>
      <c r="OZD142" s="186"/>
      <c r="OZE142" s="186"/>
      <c r="OZF142" s="186"/>
      <c r="OZG142" s="186"/>
      <c r="OZH142" s="186"/>
      <c r="OZI142" s="186"/>
      <c r="OZJ142" s="186"/>
      <c r="OZK142" s="186"/>
      <c r="OZL142" s="186"/>
      <c r="OZM142" s="186"/>
      <c r="OZN142" s="186"/>
      <c r="OZO142" s="186"/>
      <c r="OZP142" s="186"/>
      <c r="OZQ142" s="186"/>
      <c r="OZR142" s="186"/>
      <c r="OZS142" s="186"/>
      <c r="OZT142" s="186"/>
      <c r="OZU142" s="186"/>
      <c r="OZV142" s="186"/>
      <c r="OZW142" s="186"/>
      <c r="OZX142" s="186"/>
      <c r="OZY142" s="186"/>
      <c r="OZZ142" s="186"/>
      <c r="PAA142" s="186"/>
      <c r="PAB142" s="186"/>
      <c r="PAC142" s="186"/>
      <c r="PAD142" s="186"/>
      <c r="PAE142" s="186"/>
      <c r="PAF142" s="186"/>
      <c r="PAG142" s="186"/>
      <c r="PAH142" s="186"/>
      <c r="PAI142" s="186"/>
      <c r="PAJ142" s="186"/>
      <c r="PAK142" s="186"/>
      <c r="PAL142" s="186"/>
      <c r="PAM142" s="186"/>
      <c r="PAN142" s="186"/>
      <c r="PAO142" s="186"/>
      <c r="PAP142" s="186"/>
      <c r="PAQ142" s="186"/>
      <c r="PAR142" s="186"/>
      <c r="PAS142" s="186"/>
      <c r="PAT142" s="186"/>
      <c r="PAU142" s="186"/>
      <c r="PAV142" s="186"/>
      <c r="PAW142" s="186"/>
      <c r="PAX142" s="186"/>
      <c r="PAY142" s="186"/>
      <c r="PAZ142" s="186"/>
      <c r="PBA142" s="186"/>
      <c r="PBB142" s="186"/>
      <c r="PBC142" s="186"/>
      <c r="PBD142" s="186"/>
      <c r="PBE142" s="186"/>
      <c r="PBF142" s="186"/>
      <c r="PBG142" s="186"/>
      <c r="PBH142" s="186"/>
      <c r="PBI142" s="186"/>
      <c r="PBJ142" s="186"/>
      <c r="PBK142" s="186"/>
      <c r="PBL142" s="186"/>
      <c r="PBM142" s="186"/>
      <c r="PBN142" s="186"/>
      <c r="PBO142" s="186"/>
      <c r="PBP142" s="186"/>
      <c r="PBQ142" s="186"/>
      <c r="PBR142" s="186"/>
      <c r="PBS142" s="186"/>
      <c r="PBT142" s="186"/>
      <c r="PBU142" s="186"/>
      <c r="PBV142" s="186"/>
      <c r="PBW142" s="186"/>
      <c r="PBX142" s="186"/>
      <c r="PBY142" s="186"/>
      <c r="PBZ142" s="186"/>
      <c r="PCA142" s="186"/>
      <c r="PCB142" s="186"/>
      <c r="PCC142" s="186"/>
      <c r="PCD142" s="186"/>
      <c r="PCE142" s="186"/>
      <c r="PCF142" s="186"/>
      <c r="PCG142" s="186"/>
      <c r="PCH142" s="186"/>
      <c r="PCI142" s="186"/>
      <c r="PCJ142" s="186"/>
      <c r="PCK142" s="186"/>
      <c r="PCL142" s="186"/>
      <c r="PCM142" s="186"/>
      <c r="PCN142" s="186"/>
      <c r="PCO142" s="186"/>
      <c r="PCP142" s="186"/>
      <c r="PCQ142" s="186"/>
      <c r="PCR142" s="186"/>
      <c r="PCS142" s="186"/>
      <c r="PCT142" s="186"/>
      <c r="PCU142" s="186"/>
      <c r="PCV142" s="186"/>
      <c r="PCW142" s="186"/>
      <c r="PCX142" s="186"/>
      <c r="PCY142" s="186"/>
      <c r="PCZ142" s="186"/>
      <c r="PDA142" s="186"/>
      <c r="PDB142" s="186"/>
      <c r="PDC142" s="186"/>
      <c r="PDD142" s="186"/>
      <c r="PDE142" s="186"/>
      <c r="PDF142" s="186"/>
      <c r="PDG142" s="186"/>
      <c r="PDH142" s="186"/>
      <c r="PDI142" s="186"/>
      <c r="PDJ142" s="186"/>
      <c r="PDK142" s="186"/>
      <c r="PDL142" s="186"/>
      <c r="PDM142" s="186"/>
      <c r="PDN142" s="186"/>
      <c r="PDO142" s="186"/>
      <c r="PDP142" s="186"/>
      <c r="PDQ142" s="186"/>
      <c r="PDR142" s="186"/>
      <c r="PDS142" s="186"/>
      <c r="PDT142" s="186"/>
      <c r="PDU142" s="186"/>
      <c r="PDV142" s="186"/>
      <c r="PDW142" s="186"/>
      <c r="PDX142" s="186"/>
      <c r="PDY142" s="186"/>
      <c r="PDZ142" s="186"/>
      <c r="PEA142" s="186"/>
      <c r="PEB142" s="186"/>
      <c r="PEC142" s="186"/>
      <c r="PED142" s="186"/>
      <c r="PEE142" s="186"/>
      <c r="PEF142" s="186"/>
      <c r="PEG142" s="186"/>
      <c r="PEH142" s="186"/>
      <c r="PEI142" s="186"/>
      <c r="PEJ142" s="186"/>
      <c r="PEK142" s="186"/>
      <c r="PEL142" s="186"/>
      <c r="PEM142" s="186"/>
      <c r="PEN142" s="186"/>
      <c r="PEO142" s="186"/>
      <c r="PEP142" s="186"/>
      <c r="PEQ142" s="186"/>
      <c r="PER142" s="186"/>
      <c r="PES142" s="186"/>
      <c r="PET142" s="186"/>
      <c r="PEU142" s="186"/>
      <c r="PEV142" s="186"/>
      <c r="PEW142" s="186"/>
      <c r="PEX142" s="186"/>
      <c r="PEY142" s="186"/>
      <c r="PEZ142" s="186"/>
      <c r="PFA142" s="186"/>
      <c r="PFB142" s="186"/>
      <c r="PFC142" s="186"/>
      <c r="PFD142" s="186"/>
      <c r="PFE142" s="186"/>
      <c r="PFF142" s="186"/>
      <c r="PFG142" s="186"/>
      <c r="PFH142" s="186"/>
      <c r="PFI142" s="186"/>
      <c r="PFJ142" s="186"/>
      <c r="PFK142" s="186"/>
      <c r="PFL142" s="186"/>
      <c r="PFM142" s="186"/>
      <c r="PFN142" s="186"/>
      <c r="PFO142" s="186"/>
      <c r="PFP142" s="186"/>
      <c r="PFQ142" s="186"/>
      <c r="PFR142" s="186"/>
      <c r="PFS142" s="186"/>
      <c r="PFT142" s="186"/>
      <c r="PFU142" s="186"/>
      <c r="PFV142" s="186"/>
      <c r="PFW142" s="186"/>
      <c r="PFX142" s="186"/>
      <c r="PFY142" s="186"/>
      <c r="PFZ142" s="186"/>
      <c r="PGA142" s="186"/>
      <c r="PGB142" s="186"/>
      <c r="PGC142" s="186"/>
      <c r="PGD142" s="186"/>
      <c r="PGE142" s="186"/>
      <c r="PGF142" s="186"/>
      <c r="PGG142" s="186"/>
      <c r="PGH142" s="186"/>
      <c r="PGI142" s="186"/>
      <c r="PGJ142" s="186"/>
      <c r="PGK142" s="186"/>
      <c r="PGL142" s="186"/>
      <c r="PGM142" s="186"/>
      <c r="PGN142" s="186"/>
      <c r="PGO142" s="186"/>
      <c r="PGP142" s="186"/>
      <c r="PGQ142" s="186"/>
      <c r="PGR142" s="186"/>
      <c r="PGS142" s="186"/>
      <c r="PGT142" s="186"/>
      <c r="PGU142" s="186"/>
      <c r="PGV142" s="186"/>
      <c r="PGW142" s="186"/>
      <c r="PGX142" s="186"/>
      <c r="PGY142" s="186"/>
      <c r="PGZ142" s="186"/>
      <c r="PHA142" s="186"/>
      <c r="PHB142" s="186"/>
      <c r="PHC142" s="186"/>
      <c r="PHD142" s="186"/>
      <c r="PHE142" s="186"/>
      <c r="PHF142" s="186"/>
      <c r="PHG142" s="186"/>
      <c r="PHH142" s="186"/>
      <c r="PHI142" s="186"/>
      <c r="PHJ142" s="186"/>
      <c r="PHK142" s="186"/>
      <c r="PHL142" s="186"/>
      <c r="PHM142" s="186"/>
      <c r="PHN142" s="186"/>
      <c r="PHO142" s="186"/>
      <c r="PHP142" s="186"/>
      <c r="PHQ142" s="186"/>
      <c r="PHR142" s="186"/>
      <c r="PHS142" s="186"/>
      <c r="PHT142" s="186"/>
      <c r="PHU142" s="186"/>
      <c r="PHV142" s="186"/>
      <c r="PHW142" s="186"/>
      <c r="PHX142" s="186"/>
      <c r="PHY142" s="186"/>
      <c r="PHZ142" s="186"/>
      <c r="PIA142" s="186"/>
      <c r="PIB142" s="186"/>
      <c r="PIC142" s="186"/>
      <c r="PID142" s="186"/>
      <c r="PIE142" s="186"/>
      <c r="PIF142" s="186"/>
      <c r="PIG142" s="186"/>
      <c r="PIH142" s="186"/>
      <c r="PII142" s="186"/>
      <c r="PIJ142" s="186"/>
      <c r="PIK142" s="186"/>
      <c r="PIL142" s="186"/>
      <c r="PIM142" s="186"/>
      <c r="PIN142" s="186"/>
      <c r="PIO142" s="186"/>
      <c r="PIP142" s="186"/>
      <c r="PIQ142" s="186"/>
      <c r="PIR142" s="186"/>
      <c r="PIS142" s="186"/>
      <c r="PIT142" s="186"/>
      <c r="PIU142" s="186"/>
      <c r="PIV142" s="186"/>
      <c r="PIW142" s="186"/>
      <c r="PIX142" s="186"/>
      <c r="PIY142" s="186"/>
      <c r="PIZ142" s="186"/>
      <c r="PJA142" s="186"/>
      <c r="PJB142" s="186"/>
      <c r="PJC142" s="186"/>
      <c r="PJD142" s="186"/>
      <c r="PJE142" s="186"/>
      <c r="PJF142" s="186"/>
      <c r="PJG142" s="186"/>
      <c r="PJH142" s="186"/>
      <c r="PJI142" s="186"/>
      <c r="PJJ142" s="186"/>
      <c r="PJK142" s="186"/>
      <c r="PJL142" s="186"/>
      <c r="PJM142" s="186"/>
      <c r="PJN142" s="186"/>
      <c r="PJO142" s="186"/>
      <c r="PJP142" s="186"/>
      <c r="PJQ142" s="186"/>
      <c r="PJR142" s="186"/>
      <c r="PJS142" s="186"/>
      <c r="PJT142" s="186"/>
      <c r="PJU142" s="186"/>
      <c r="PJV142" s="186"/>
      <c r="PJW142" s="186"/>
      <c r="PJX142" s="186"/>
      <c r="PJY142" s="186"/>
      <c r="PJZ142" s="186"/>
      <c r="PKA142" s="186"/>
      <c r="PKB142" s="186"/>
      <c r="PKC142" s="186"/>
      <c r="PKD142" s="186"/>
      <c r="PKE142" s="186"/>
      <c r="PKF142" s="186"/>
      <c r="PKG142" s="186"/>
      <c r="PKH142" s="186"/>
      <c r="PKI142" s="186"/>
      <c r="PKJ142" s="186"/>
      <c r="PKK142" s="186"/>
      <c r="PKL142" s="186"/>
      <c r="PKM142" s="186"/>
      <c r="PKN142" s="186"/>
      <c r="PKO142" s="186"/>
      <c r="PKP142" s="186"/>
      <c r="PKQ142" s="186"/>
      <c r="PKR142" s="186"/>
      <c r="PKS142" s="186"/>
      <c r="PKT142" s="186"/>
      <c r="PKU142" s="186"/>
      <c r="PKV142" s="186"/>
      <c r="PKW142" s="186"/>
      <c r="PKX142" s="186"/>
      <c r="PKY142" s="186"/>
      <c r="PKZ142" s="186"/>
      <c r="PLA142" s="186"/>
      <c r="PLB142" s="186"/>
      <c r="PLC142" s="186"/>
      <c r="PLD142" s="186"/>
      <c r="PLE142" s="186"/>
      <c r="PLF142" s="186"/>
      <c r="PLG142" s="186"/>
      <c r="PLH142" s="186"/>
      <c r="PLI142" s="186"/>
      <c r="PLJ142" s="186"/>
      <c r="PLK142" s="186"/>
      <c r="PLL142" s="186"/>
      <c r="PLM142" s="186"/>
      <c r="PLN142" s="186"/>
      <c r="PLO142" s="186"/>
      <c r="PLP142" s="186"/>
      <c r="PLQ142" s="186"/>
      <c r="PLR142" s="186"/>
      <c r="PLS142" s="186"/>
      <c r="PLT142" s="186"/>
      <c r="PLU142" s="186"/>
      <c r="PLV142" s="186"/>
      <c r="PLW142" s="186"/>
      <c r="PLX142" s="186"/>
      <c r="PLY142" s="186"/>
      <c r="PLZ142" s="186"/>
      <c r="PMA142" s="186"/>
      <c r="PMB142" s="186"/>
      <c r="PMC142" s="186"/>
      <c r="PMD142" s="186"/>
      <c r="PME142" s="186"/>
      <c r="PMF142" s="186"/>
      <c r="PMG142" s="186"/>
      <c r="PMH142" s="186"/>
      <c r="PMI142" s="186"/>
      <c r="PMJ142" s="186"/>
      <c r="PMK142" s="186"/>
      <c r="PML142" s="186"/>
      <c r="PMM142" s="186"/>
      <c r="PMN142" s="186"/>
      <c r="PMO142" s="186"/>
      <c r="PMP142" s="186"/>
      <c r="PMQ142" s="186"/>
      <c r="PMR142" s="186"/>
      <c r="PMS142" s="186"/>
      <c r="PMT142" s="186"/>
      <c r="PMU142" s="186"/>
      <c r="PMV142" s="186"/>
      <c r="PMW142" s="186"/>
      <c r="PMX142" s="186"/>
      <c r="PMY142" s="186"/>
      <c r="PMZ142" s="186"/>
      <c r="PNA142" s="186"/>
      <c r="PNB142" s="186"/>
      <c r="PNC142" s="186"/>
      <c r="PND142" s="186"/>
      <c r="PNE142" s="186"/>
      <c r="PNF142" s="186"/>
      <c r="PNG142" s="186"/>
      <c r="PNH142" s="186"/>
      <c r="PNI142" s="186"/>
      <c r="PNJ142" s="186"/>
      <c r="PNK142" s="186"/>
      <c r="PNL142" s="186"/>
      <c r="PNM142" s="186"/>
      <c r="PNN142" s="186"/>
      <c r="PNO142" s="186"/>
      <c r="PNP142" s="186"/>
      <c r="PNQ142" s="186"/>
      <c r="PNR142" s="186"/>
      <c r="PNS142" s="186"/>
      <c r="PNT142" s="186"/>
      <c r="PNU142" s="186"/>
      <c r="PNV142" s="186"/>
      <c r="PNW142" s="186"/>
      <c r="PNX142" s="186"/>
      <c r="PNY142" s="186"/>
      <c r="PNZ142" s="186"/>
      <c r="POA142" s="186"/>
      <c r="POB142" s="186"/>
      <c r="POC142" s="186"/>
      <c r="POD142" s="186"/>
      <c r="POE142" s="186"/>
      <c r="POF142" s="186"/>
      <c r="POG142" s="186"/>
      <c r="POH142" s="186"/>
      <c r="POI142" s="186"/>
      <c r="POJ142" s="186"/>
      <c r="POK142" s="186"/>
      <c r="POL142" s="186"/>
      <c r="POM142" s="186"/>
      <c r="PON142" s="186"/>
      <c r="POO142" s="186"/>
      <c r="POP142" s="186"/>
      <c r="POQ142" s="186"/>
      <c r="POR142" s="186"/>
      <c r="POS142" s="186"/>
      <c r="POT142" s="186"/>
      <c r="POU142" s="186"/>
      <c r="POV142" s="186"/>
      <c r="POW142" s="186"/>
      <c r="POX142" s="186"/>
      <c r="POY142" s="186"/>
      <c r="POZ142" s="186"/>
      <c r="PPA142" s="186"/>
      <c r="PPB142" s="186"/>
      <c r="PPC142" s="186"/>
      <c r="PPD142" s="186"/>
      <c r="PPE142" s="186"/>
      <c r="PPF142" s="186"/>
      <c r="PPG142" s="186"/>
      <c r="PPH142" s="186"/>
      <c r="PPI142" s="186"/>
      <c r="PPJ142" s="186"/>
      <c r="PPK142" s="186"/>
      <c r="PPL142" s="186"/>
      <c r="PPM142" s="186"/>
      <c r="PPN142" s="186"/>
      <c r="PPO142" s="186"/>
      <c r="PPP142" s="186"/>
      <c r="PPQ142" s="186"/>
      <c r="PPR142" s="186"/>
      <c r="PPS142" s="186"/>
      <c r="PPT142" s="186"/>
      <c r="PPU142" s="186"/>
      <c r="PPV142" s="186"/>
      <c r="PPW142" s="186"/>
      <c r="PPX142" s="186"/>
      <c r="PPY142" s="186"/>
      <c r="PPZ142" s="186"/>
      <c r="PQA142" s="186"/>
      <c r="PQB142" s="186"/>
      <c r="PQC142" s="186"/>
      <c r="PQD142" s="186"/>
      <c r="PQE142" s="186"/>
      <c r="PQF142" s="186"/>
      <c r="PQG142" s="186"/>
      <c r="PQH142" s="186"/>
      <c r="PQI142" s="186"/>
      <c r="PQJ142" s="186"/>
      <c r="PQK142" s="186"/>
      <c r="PQL142" s="186"/>
      <c r="PQM142" s="186"/>
      <c r="PQN142" s="186"/>
      <c r="PQO142" s="186"/>
      <c r="PQP142" s="186"/>
      <c r="PQQ142" s="186"/>
      <c r="PQR142" s="186"/>
      <c r="PQS142" s="186"/>
      <c r="PQT142" s="186"/>
      <c r="PQU142" s="186"/>
      <c r="PQV142" s="186"/>
      <c r="PQW142" s="186"/>
      <c r="PQX142" s="186"/>
      <c r="PQY142" s="186"/>
      <c r="PQZ142" s="186"/>
      <c r="PRA142" s="186"/>
      <c r="PRB142" s="186"/>
      <c r="PRC142" s="186"/>
      <c r="PRD142" s="186"/>
      <c r="PRE142" s="186"/>
      <c r="PRF142" s="186"/>
      <c r="PRG142" s="186"/>
      <c r="PRH142" s="186"/>
      <c r="PRI142" s="186"/>
      <c r="PRJ142" s="186"/>
      <c r="PRK142" s="186"/>
      <c r="PRL142" s="186"/>
      <c r="PRM142" s="186"/>
      <c r="PRN142" s="186"/>
      <c r="PRO142" s="186"/>
      <c r="PRP142" s="186"/>
      <c r="PRQ142" s="186"/>
      <c r="PRR142" s="186"/>
      <c r="PRS142" s="186"/>
      <c r="PRT142" s="186"/>
      <c r="PRU142" s="186"/>
      <c r="PRV142" s="186"/>
      <c r="PRW142" s="186"/>
      <c r="PRX142" s="186"/>
      <c r="PRY142" s="186"/>
      <c r="PRZ142" s="186"/>
      <c r="PSA142" s="186"/>
      <c r="PSB142" s="186"/>
      <c r="PSC142" s="186"/>
      <c r="PSD142" s="186"/>
      <c r="PSE142" s="186"/>
      <c r="PSF142" s="186"/>
      <c r="PSG142" s="186"/>
      <c r="PSH142" s="186"/>
      <c r="PSI142" s="186"/>
      <c r="PSJ142" s="186"/>
      <c r="PSK142" s="186"/>
      <c r="PSL142" s="186"/>
      <c r="PSM142" s="186"/>
      <c r="PSN142" s="186"/>
      <c r="PSO142" s="186"/>
      <c r="PSP142" s="186"/>
      <c r="PSQ142" s="186"/>
      <c r="PSR142" s="186"/>
      <c r="PSS142" s="186"/>
      <c r="PST142" s="186"/>
      <c r="PSU142" s="186"/>
      <c r="PSV142" s="186"/>
      <c r="PSW142" s="186"/>
      <c r="PSX142" s="186"/>
      <c r="PSY142" s="186"/>
      <c r="PSZ142" s="186"/>
      <c r="PTA142" s="186"/>
      <c r="PTB142" s="186"/>
      <c r="PTC142" s="186"/>
      <c r="PTD142" s="186"/>
      <c r="PTE142" s="186"/>
      <c r="PTF142" s="186"/>
      <c r="PTG142" s="186"/>
      <c r="PTH142" s="186"/>
      <c r="PTI142" s="186"/>
      <c r="PTJ142" s="186"/>
      <c r="PTK142" s="186"/>
      <c r="PTL142" s="186"/>
      <c r="PTM142" s="186"/>
      <c r="PTN142" s="186"/>
      <c r="PTO142" s="186"/>
      <c r="PTP142" s="186"/>
      <c r="PTQ142" s="186"/>
      <c r="PTR142" s="186"/>
      <c r="PTS142" s="186"/>
      <c r="PTT142" s="186"/>
      <c r="PTU142" s="186"/>
      <c r="PTV142" s="186"/>
      <c r="PTW142" s="186"/>
      <c r="PTX142" s="186"/>
      <c r="PTY142" s="186"/>
      <c r="PTZ142" s="186"/>
      <c r="PUA142" s="186"/>
      <c r="PUB142" s="186"/>
      <c r="PUC142" s="186"/>
      <c r="PUD142" s="186"/>
      <c r="PUE142" s="186"/>
      <c r="PUF142" s="186"/>
      <c r="PUG142" s="186"/>
      <c r="PUH142" s="186"/>
      <c r="PUI142" s="186"/>
      <c r="PUJ142" s="186"/>
      <c r="PUK142" s="186"/>
      <c r="PUL142" s="186"/>
      <c r="PUM142" s="186"/>
      <c r="PUN142" s="186"/>
      <c r="PUO142" s="186"/>
      <c r="PUP142" s="186"/>
      <c r="PUQ142" s="186"/>
      <c r="PUR142" s="186"/>
      <c r="PUS142" s="186"/>
      <c r="PUT142" s="186"/>
      <c r="PUU142" s="186"/>
      <c r="PUV142" s="186"/>
      <c r="PUW142" s="186"/>
      <c r="PUX142" s="186"/>
      <c r="PUY142" s="186"/>
      <c r="PUZ142" s="186"/>
      <c r="PVA142" s="186"/>
      <c r="PVB142" s="186"/>
      <c r="PVC142" s="186"/>
      <c r="PVD142" s="186"/>
      <c r="PVE142" s="186"/>
      <c r="PVF142" s="186"/>
      <c r="PVG142" s="186"/>
      <c r="PVH142" s="186"/>
      <c r="PVI142" s="186"/>
      <c r="PVJ142" s="186"/>
      <c r="PVK142" s="186"/>
      <c r="PVL142" s="186"/>
      <c r="PVM142" s="186"/>
      <c r="PVN142" s="186"/>
      <c r="PVO142" s="186"/>
      <c r="PVP142" s="186"/>
      <c r="PVQ142" s="186"/>
      <c r="PVR142" s="186"/>
      <c r="PVS142" s="186"/>
      <c r="PVT142" s="186"/>
      <c r="PVU142" s="186"/>
      <c r="PVV142" s="186"/>
      <c r="PVW142" s="186"/>
      <c r="PVX142" s="186"/>
      <c r="PVY142" s="186"/>
      <c r="PVZ142" s="186"/>
      <c r="PWA142" s="186"/>
      <c r="PWB142" s="186"/>
      <c r="PWC142" s="186"/>
      <c r="PWD142" s="186"/>
      <c r="PWE142" s="186"/>
      <c r="PWF142" s="186"/>
      <c r="PWG142" s="186"/>
      <c r="PWH142" s="186"/>
      <c r="PWI142" s="186"/>
      <c r="PWJ142" s="186"/>
      <c r="PWK142" s="186"/>
      <c r="PWL142" s="186"/>
      <c r="PWM142" s="186"/>
      <c r="PWN142" s="186"/>
      <c r="PWO142" s="186"/>
      <c r="PWP142" s="186"/>
      <c r="PWQ142" s="186"/>
      <c r="PWR142" s="186"/>
      <c r="PWS142" s="186"/>
      <c r="PWT142" s="186"/>
      <c r="PWU142" s="186"/>
      <c r="PWV142" s="186"/>
      <c r="PWW142" s="186"/>
      <c r="PWX142" s="186"/>
      <c r="PWY142" s="186"/>
      <c r="PWZ142" s="186"/>
      <c r="PXA142" s="186"/>
      <c r="PXB142" s="186"/>
      <c r="PXC142" s="186"/>
      <c r="PXD142" s="186"/>
      <c r="PXE142" s="186"/>
      <c r="PXF142" s="186"/>
      <c r="PXG142" s="186"/>
      <c r="PXH142" s="186"/>
      <c r="PXI142" s="186"/>
      <c r="PXJ142" s="186"/>
      <c r="PXK142" s="186"/>
      <c r="PXL142" s="186"/>
      <c r="PXM142" s="186"/>
      <c r="PXN142" s="186"/>
      <c r="PXO142" s="186"/>
      <c r="PXP142" s="186"/>
      <c r="PXQ142" s="186"/>
      <c r="PXR142" s="186"/>
      <c r="PXS142" s="186"/>
      <c r="PXT142" s="186"/>
      <c r="PXU142" s="186"/>
      <c r="PXV142" s="186"/>
      <c r="PXW142" s="186"/>
      <c r="PXX142" s="186"/>
      <c r="PXY142" s="186"/>
      <c r="PXZ142" s="186"/>
      <c r="PYA142" s="186"/>
      <c r="PYB142" s="186"/>
      <c r="PYC142" s="186"/>
      <c r="PYD142" s="186"/>
      <c r="PYE142" s="186"/>
      <c r="PYF142" s="186"/>
      <c r="PYG142" s="186"/>
      <c r="PYH142" s="186"/>
      <c r="PYI142" s="186"/>
      <c r="PYJ142" s="186"/>
      <c r="PYK142" s="186"/>
      <c r="PYL142" s="186"/>
      <c r="PYM142" s="186"/>
      <c r="PYN142" s="186"/>
      <c r="PYO142" s="186"/>
      <c r="PYP142" s="186"/>
      <c r="PYQ142" s="186"/>
      <c r="PYR142" s="186"/>
      <c r="PYS142" s="186"/>
      <c r="PYT142" s="186"/>
      <c r="PYU142" s="186"/>
      <c r="PYV142" s="186"/>
      <c r="PYW142" s="186"/>
      <c r="PYX142" s="186"/>
      <c r="PYY142" s="186"/>
      <c r="PYZ142" s="186"/>
      <c r="PZA142" s="186"/>
      <c r="PZB142" s="186"/>
      <c r="PZC142" s="186"/>
      <c r="PZD142" s="186"/>
      <c r="PZE142" s="186"/>
      <c r="PZF142" s="186"/>
      <c r="PZG142" s="186"/>
      <c r="PZH142" s="186"/>
      <c r="PZI142" s="186"/>
      <c r="PZJ142" s="186"/>
      <c r="PZK142" s="186"/>
      <c r="PZL142" s="186"/>
      <c r="PZM142" s="186"/>
      <c r="PZN142" s="186"/>
      <c r="PZO142" s="186"/>
      <c r="PZP142" s="186"/>
      <c r="PZQ142" s="186"/>
      <c r="PZR142" s="186"/>
      <c r="PZS142" s="186"/>
      <c r="PZT142" s="186"/>
      <c r="PZU142" s="186"/>
      <c r="PZV142" s="186"/>
      <c r="PZW142" s="186"/>
      <c r="PZX142" s="186"/>
      <c r="PZY142" s="186"/>
      <c r="PZZ142" s="186"/>
      <c r="QAA142" s="186"/>
      <c r="QAB142" s="186"/>
      <c r="QAC142" s="186"/>
      <c r="QAD142" s="186"/>
      <c r="QAE142" s="186"/>
      <c r="QAF142" s="186"/>
      <c r="QAG142" s="186"/>
      <c r="QAH142" s="186"/>
      <c r="QAI142" s="186"/>
      <c r="QAJ142" s="186"/>
      <c r="QAK142" s="186"/>
      <c r="QAL142" s="186"/>
      <c r="QAM142" s="186"/>
      <c r="QAN142" s="186"/>
      <c r="QAO142" s="186"/>
      <c r="QAP142" s="186"/>
      <c r="QAQ142" s="186"/>
      <c r="QAR142" s="186"/>
      <c r="QAS142" s="186"/>
      <c r="QAT142" s="186"/>
      <c r="QAU142" s="186"/>
      <c r="QAV142" s="186"/>
      <c r="QAW142" s="186"/>
      <c r="QAX142" s="186"/>
      <c r="QAY142" s="186"/>
      <c r="QAZ142" s="186"/>
      <c r="QBA142" s="186"/>
      <c r="QBB142" s="186"/>
      <c r="QBC142" s="186"/>
      <c r="QBD142" s="186"/>
      <c r="QBE142" s="186"/>
      <c r="QBF142" s="186"/>
      <c r="QBG142" s="186"/>
      <c r="QBH142" s="186"/>
      <c r="QBI142" s="186"/>
      <c r="QBJ142" s="186"/>
      <c r="QBK142" s="186"/>
      <c r="QBL142" s="186"/>
      <c r="QBM142" s="186"/>
      <c r="QBN142" s="186"/>
      <c r="QBO142" s="186"/>
      <c r="QBP142" s="186"/>
      <c r="QBQ142" s="186"/>
      <c r="QBR142" s="186"/>
      <c r="QBS142" s="186"/>
      <c r="QBT142" s="186"/>
      <c r="QBU142" s="186"/>
      <c r="QBV142" s="186"/>
      <c r="QBW142" s="186"/>
      <c r="QBX142" s="186"/>
      <c r="QBY142" s="186"/>
      <c r="QBZ142" s="186"/>
      <c r="QCA142" s="186"/>
      <c r="QCB142" s="186"/>
      <c r="QCC142" s="186"/>
      <c r="QCD142" s="186"/>
      <c r="QCE142" s="186"/>
      <c r="QCF142" s="186"/>
      <c r="QCG142" s="186"/>
      <c r="QCH142" s="186"/>
      <c r="QCI142" s="186"/>
      <c r="QCJ142" s="186"/>
      <c r="QCK142" s="186"/>
      <c r="QCL142" s="186"/>
      <c r="QCM142" s="186"/>
      <c r="QCN142" s="186"/>
      <c r="QCO142" s="186"/>
      <c r="QCP142" s="186"/>
      <c r="QCQ142" s="186"/>
      <c r="QCR142" s="186"/>
      <c r="QCS142" s="186"/>
      <c r="QCT142" s="186"/>
      <c r="QCU142" s="186"/>
      <c r="QCV142" s="186"/>
      <c r="QCW142" s="186"/>
      <c r="QCX142" s="186"/>
      <c r="QCY142" s="186"/>
      <c r="QCZ142" s="186"/>
      <c r="QDA142" s="186"/>
      <c r="QDB142" s="186"/>
      <c r="QDC142" s="186"/>
      <c r="QDD142" s="186"/>
      <c r="QDE142" s="186"/>
      <c r="QDF142" s="186"/>
      <c r="QDG142" s="186"/>
      <c r="QDH142" s="186"/>
      <c r="QDI142" s="186"/>
      <c r="QDJ142" s="186"/>
      <c r="QDK142" s="186"/>
      <c r="QDL142" s="186"/>
      <c r="QDM142" s="186"/>
      <c r="QDN142" s="186"/>
      <c r="QDO142" s="186"/>
      <c r="QDP142" s="186"/>
      <c r="QDQ142" s="186"/>
      <c r="QDR142" s="186"/>
      <c r="QDS142" s="186"/>
      <c r="QDT142" s="186"/>
      <c r="QDU142" s="186"/>
      <c r="QDV142" s="186"/>
      <c r="QDW142" s="186"/>
      <c r="QDX142" s="186"/>
      <c r="QDY142" s="186"/>
      <c r="QDZ142" s="186"/>
      <c r="QEA142" s="186"/>
      <c r="QEB142" s="186"/>
      <c r="QEC142" s="186"/>
      <c r="QED142" s="186"/>
      <c r="QEE142" s="186"/>
      <c r="QEF142" s="186"/>
      <c r="QEG142" s="186"/>
      <c r="QEH142" s="186"/>
      <c r="QEI142" s="186"/>
      <c r="QEJ142" s="186"/>
      <c r="QEK142" s="186"/>
      <c r="QEL142" s="186"/>
      <c r="QEM142" s="186"/>
      <c r="QEN142" s="186"/>
      <c r="QEO142" s="186"/>
      <c r="QEP142" s="186"/>
      <c r="QEQ142" s="186"/>
      <c r="QER142" s="186"/>
      <c r="QES142" s="186"/>
      <c r="QET142" s="186"/>
      <c r="QEU142" s="186"/>
      <c r="QEV142" s="186"/>
      <c r="QEW142" s="186"/>
      <c r="QEX142" s="186"/>
      <c r="QEY142" s="186"/>
      <c r="QEZ142" s="186"/>
      <c r="QFA142" s="186"/>
      <c r="QFB142" s="186"/>
      <c r="QFC142" s="186"/>
      <c r="QFD142" s="186"/>
      <c r="QFE142" s="186"/>
      <c r="QFF142" s="186"/>
      <c r="QFG142" s="186"/>
      <c r="QFH142" s="186"/>
      <c r="QFI142" s="186"/>
      <c r="QFJ142" s="186"/>
      <c r="QFK142" s="186"/>
      <c r="QFL142" s="186"/>
      <c r="QFM142" s="186"/>
      <c r="QFN142" s="186"/>
      <c r="QFO142" s="186"/>
      <c r="QFP142" s="186"/>
      <c r="QFQ142" s="186"/>
      <c r="QFR142" s="186"/>
      <c r="QFS142" s="186"/>
      <c r="QFT142" s="186"/>
      <c r="QFU142" s="186"/>
      <c r="QFV142" s="186"/>
      <c r="QFW142" s="186"/>
      <c r="QFX142" s="186"/>
      <c r="QFY142" s="186"/>
      <c r="QFZ142" s="186"/>
      <c r="QGA142" s="186"/>
      <c r="QGB142" s="186"/>
      <c r="QGC142" s="186"/>
      <c r="QGD142" s="186"/>
      <c r="QGE142" s="186"/>
      <c r="QGF142" s="186"/>
      <c r="QGG142" s="186"/>
      <c r="QGH142" s="186"/>
      <c r="QGI142" s="186"/>
      <c r="QGJ142" s="186"/>
      <c r="QGK142" s="186"/>
      <c r="QGL142" s="186"/>
      <c r="QGM142" s="186"/>
      <c r="QGN142" s="186"/>
      <c r="QGO142" s="186"/>
      <c r="QGP142" s="186"/>
      <c r="QGQ142" s="186"/>
      <c r="QGR142" s="186"/>
      <c r="QGS142" s="186"/>
      <c r="QGT142" s="186"/>
      <c r="QGU142" s="186"/>
      <c r="QGV142" s="186"/>
      <c r="QGW142" s="186"/>
      <c r="QGX142" s="186"/>
      <c r="QGY142" s="186"/>
      <c r="QGZ142" s="186"/>
      <c r="QHA142" s="186"/>
      <c r="QHB142" s="186"/>
      <c r="QHC142" s="186"/>
      <c r="QHD142" s="186"/>
      <c r="QHE142" s="186"/>
      <c r="QHF142" s="186"/>
      <c r="QHG142" s="186"/>
      <c r="QHH142" s="186"/>
      <c r="QHI142" s="186"/>
      <c r="QHJ142" s="186"/>
      <c r="QHK142" s="186"/>
      <c r="QHL142" s="186"/>
      <c r="QHM142" s="186"/>
      <c r="QHN142" s="186"/>
      <c r="QHO142" s="186"/>
      <c r="QHP142" s="186"/>
      <c r="QHQ142" s="186"/>
      <c r="QHR142" s="186"/>
      <c r="QHS142" s="186"/>
      <c r="QHT142" s="186"/>
      <c r="QHU142" s="186"/>
      <c r="QHV142" s="186"/>
      <c r="QHW142" s="186"/>
      <c r="QHX142" s="186"/>
      <c r="QHY142" s="186"/>
      <c r="QHZ142" s="186"/>
      <c r="QIA142" s="186"/>
      <c r="QIB142" s="186"/>
      <c r="QIC142" s="186"/>
      <c r="QID142" s="186"/>
      <c r="QIE142" s="186"/>
      <c r="QIF142" s="186"/>
      <c r="QIG142" s="186"/>
      <c r="QIH142" s="186"/>
      <c r="QII142" s="186"/>
      <c r="QIJ142" s="186"/>
      <c r="QIK142" s="186"/>
      <c r="QIL142" s="186"/>
      <c r="QIM142" s="186"/>
      <c r="QIN142" s="186"/>
      <c r="QIO142" s="186"/>
      <c r="QIP142" s="186"/>
      <c r="QIQ142" s="186"/>
      <c r="QIR142" s="186"/>
      <c r="QIS142" s="186"/>
      <c r="QIT142" s="186"/>
      <c r="QIU142" s="186"/>
      <c r="QIV142" s="186"/>
      <c r="QIW142" s="186"/>
      <c r="QIX142" s="186"/>
      <c r="QIY142" s="186"/>
      <c r="QIZ142" s="186"/>
      <c r="QJA142" s="186"/>
      <c r="QJB142" s="186"/>
      <c r="QJC142" s="186"/>
      <c r="QJD142" s="186"/>
      <c r="QJE142" s="186"/>
      <c r="QJF142" s="186"/>
      <c r="QJG142" s="186"/>
      <c r="QJH142" s="186"/>
      <c r="QJI142" s="186"/>
      <c r="QJJ142" s="186"/>
      <c r="QJK142" s="186"/>
      <c r="QJL142" s="186"/>
      <c r="QJM142" s="186"/>
      <c r="QJN142" s="186"/>
      <c r="QJO142" s="186"/>
      <c r="QJP142" s="186"/>
      <c r="QJQ142" s="186"/>
      <c r="QJR142" s="186"/>
      <c r="QJS142" s="186"/>
      <c r="QJT142" s="186"/>
      <c r="QJU142" s="186"/>
      <c r="QJV142" s="186"/>
      <c r="QJW142" s="186"/>
      <c r="QJX142" s="186"/>
      <c r="QJY142" s="186"/>
      <c r="QJZ142" s="186"/>
      <c r="QKA142" s="186"/>
      <c r="QKB142" s="186"/>
      <c r="QKC142" s="186"/>
      <c r="QKD142" s="186"/>
      <c r="QKE142" s="186"/>
      <c r="QKF142" s="186"/>
      <c r="QKG142" s="186"/>
      <c r="QKH142" s="186"/>
      <c r="QKI142" s="186"/>
      <c r="QKJ142" s="186"/>
      <c r="QKK142" s="186"/>
      <c r="QKL142" s="186"/>
      <c r="QKM142" s="186"/>
      <c r="QKN142" s="186"/>
      <c r="QKO142" s="186"/>
      <c r="QKP142" s="186"/>
      <c r="QKQ142" s="186"/>
      <c r="QKR142" s="186"/>
      <c r="QKS142" s="186"/>
      <c r="QKT142" s="186"/>
      <c r="QKU142" s="186"/>
      <c r="QKV142" s="186"/>
      <c r="QKW142" s="186"/>
      <c r="QKX142" s="186"/>
      <c r="QKY142" s="186"/>
      <c r="QKZ142" s="186"/>
      <c r="QLA142" s="186"/>
      <c r="QLB142" s="186"/>
      <c r="QLC142" s="186"/>
      <c r="QLD142" s="186"/>
      <c r="QLE142" s="186"/>
      <c r="QLF142" s="186"/>
      <c r="QLG142" s="186"/>
      <c r="QLH142" s="186"/>
      <c r="QLI142" s="186"/>
      <c r="QLJ142" s="186"/>
      <c r="QLK142" s="186"/>
      <c r="QLL142" s="186"/>
      <c r="QLM142" s="186"/>
      <c r="QLN142" s="186"/>
      <c r="QLO142" s="186"/>
      <c r="QLP142" s="186"/>
      <c r="QLQ142" s="186"/>
      <c r="QLR142" s="186"/>
      <c r="QLS142" s="186"/>
      <c r="QLT142" s="186"/>
      <c r="QLU142" s="186"/>
      <c r="QLV142" s="186"/>
      <c r="QLW142" s="186"/>
      <c r="QLX142" s="186"/>
      <c r="QLY142" s="186"/>
      <c r="QLZ142" s="186"/>
      <c r="QMA142" s="186"/>
      <c r="QMB142" s="186"/>
      <c r="QMC142" s="186"/>
      <c r="QMD142" s="186"/>
      <c r="QME142" s="186"/>
      <c r="QMF142" s="186"/>
      <c r="QMG142" s="186"/>
      <c r="QMH142" s="186"/>
      <c r="QMI142" s="186"/>
      <c r="QMJ142" s="186"/>
      <c r="QMK142" s="186"/>
      <c r="QML142" s="186"/>
      <c r="QMM142" s="186"/>
      <c r="QMN142" s="186"/>
      <c r="QMO142" s="186"/>
      <c r="QMP142" s="186"/>
      <c r="QMQ142" s="186"/>
      <c r="QMR142" s="186"/>
      <c r="QMS142" s="186"/>
      <c r="QMT142" s="186"/>
      <c r="QMU142" s="186"/>
      <c r="QMV142" s="186"/>
      <c r="QMW142" s="186"/>
      <c r="QMX142" s="186"/>
      <c r="QMY142" s="186"/>
      <c r="QMZ142" s="186"/>
      <c r="QNA142" s="186"/>
      <c r="QNB142" s="186"/>
      <c r="QNC142" s="186"/>
      <c r="QND142" s="186"/>
      <c r="QNE142" s="186"/>
      <c r="QNF142" s="186"/>
      <c r="QNG142" s="186"/>
      <c r="QNH142" s="186"/>
      <c r="QNI142" s="186"/>
      <c r="QNJ142" s="186"/>
      <c r="QNK142" s="186"/>
      <c r="QNL142" s="186"/>
      <c r="QNM142" s="186"/>
      <c r="QNN142" s="186"/>
      <c r="QNO142" s="186"/>
      <c r="QNP142" s="186"/>
      <c r="QNQ142" s="186"/>
      <c r="QNR142" s="186"/>
      <c r="QNS142" s="186"/>
      <c r="QNT142" s="186"/>
      <c r="QNU142" s="186"/>
      <c r="QNV142" s="186"/>
      <c r="QNW142" s="186"/>
      <c r="QNX142" s="186"/>
      <c r="QNY142" s="186"/>
      <c r="QNZ142" s="186"/>
      <c r="QOA142" s="186"/>
      <c r="QOB142" s="186"/>
      <c r="QOC142" s="186"/>
      <c r="QOD142" s="186"/>
      <c r="QOE142" s="186"/>
      <c r="QOF142" s="186"/>
      <c r="QOG142" s="186"/>
      <c r="QOH142" s="186"/>
      <c r="QOI142" s="186"/>
      <c r="QOJ142" s="186"/>
      <c r="QOK142" s="186"/>
      <c r="QOL142" s="186"/>
      <c r="QOM142" s="186"/>
      <c r="QON142" s="186"/>
      <c r="QOO142" s="186"/>
      <c r="QOP142" s="186"/>
      <c r="QOQ142" s="186"/>
      <c r="QOR142" s="186"/>
      <c r="QOS142" s="186"/>
      <c r="QOT142" s="186"/>
      <c r="QOU142" s="186"/>
      <c r="QOV142" s="186"/>
      <c r="QOW142" s="186"/>
      <c r="QOX142" s="186"/>
      <c r="QOY142" s="186"/>
      <c r="QOZ142" s="186"/>
      <c r="QPA142" s="186"/>
      <c r="QPB142" s="186"/>
      <c r="QPC142" s="186"/>
      <c r="QPD142" s="186"/>
      <c r="QPE142" s="186"/>
      <c r="QPF142" s="186"/>
      <c r="QPG142" s="186"/>
      <c r="QPH142" s="186"/>
      <c r="QPI142" s="186"/>
      <c r="QPJ142" s="186"/>
      <c r="QPK142" s="186"/>
      <c r="QPL142" s="186"/>
      <c r="QPM142" s="186"/>
      <c r="QPN142" s="186"/>
      <c r="QPO142" s="186"/>
      <c r="QPP142" s="186"/>
      <c r="QPQ142" s="186"/>
      <c r="QPR142" s="186"/>
      <c r="QPS142" s="186"/>
      <c r="QPT142" s="186"/>
      <c r="QPU142" s="186"/>
      <c r="QPV142" s="186"/>
      <c r="QPW142" s="186"/>
      <c r="QPX142" s="186"/>
      <c r="QPY142" s="186"/>
      <c r="QPZ142" s="186"/>
      <c r="QQA142" s="186"/>
      <c r="QQB142" s="186"/>
      <c r="QQC142" s="186"/>
      <c r="QQD142" s="186"/>
      <c r="QQE142" s="186"/>
      <c r="QQF142" s="186"/>
      <c r="QQG142" s="186"/>
      <c r="QQH142" s="186"/>
      <c r="QQI142" s="186"/>
      <c r="QQJ142" s="186"/>
      <c r="QQK142" s="186"/>
      <c r="QQL142" s="186"/>
      <c r="QQM142" s="186"/>
      <c r="QQN142" s="186"/>
      <c r="QQO142" s="186"/>
      <c r="QQP142" s="186"/>
      <c r="QQQ142" s="186"/>
      <c r="QQR142" s="186"/>
      <c r="QQS142" s="186"/>
      <c r="QQT142" s="186"/>
      <c r="QQU142" s="186"/>
      <c r="QQV142" s="186"/>
      <c r="QQW142" s="186"/>
      <c r="QQX142" s="186"/>
      <c r="QQY142" s="186"/>
      <c r="QQZ142" s="186"/>
      <c r="QRA142" s="186"/>
      <c r="QRB142" s="186"/>
      <c r="QRC142" s="186"/>
      <c r="QRD142" s="186"/>
      <c r="QRE142" s="186"/>
      <c r="QRF142" s="186"/>
      <c r="QRG142" s="186"/>
      <c r="QRH142" s="186"/>
      <c r="QRI142" s="186"/>
      <c r="QRJ142" s="186"/>
      <c r="QRK142" s="186"/>
      <c r="QRL142" s="186"/>
      <c r="QRM142" s="186"/>
      <c r="QRN142" s="186"/>
      <c r="QRO142" s="186"/>
      <c r="QRP142" s="186"/>
      <c r="QRQ142" s="186"/>
      <c r="QRR142" s="186"/>
      <c r="QRS142" s="186"/>
      <c r="QRT142" s="186"/>
      <c r="QRU142" s="186"/>
      <c r="QRV142" s="186"/>
      <c r="QRW142" s="186"/>
      <c r="QRX142" s="186"/>
      <c r="QRY142" s="186"/>
      <c r="QRZ142" s="186"/>
      <c r="QSA142" s="186"/>
      <c r="QSB142" s="186"/>
      <c r="QSC142" s="186"/>
      <c r="QSD142" s="186"/>
      <c r="QSE142" s="186"/>
      <c r="QSF142" s="186"/>
      <c r="QSG142" s="186"/>
      <c r="QSH142" s="186"/>
      <c r="QSI142" s="186"/>
      <c r="QSJ142" s="186"/>
      <c r="QSK142" s="186"/>
      <c r="QSL142" s="186"/>
      <c r="QSM142" s="186"/>
      <c r="QSN142" s="186"/>
      <c r="QSO142" s="186"/>
      <c r="QSP142" s="186"/>
      <c r="QSQ142" s="186"/>
      <c r="QSR142" s="186"/>
      <c r="QSS142" s="186"/>
      <c r="QST142" s="186"/>
      <c r="QSU142" s="186"/>
      <c r="QSV142" s="186"/>
      <c r="QSW142" s="186"/>
      <c r="QSX142" s="186"/>
      <c r="QSY142" s="186"/>
      <c r="QSZ142" s="186"/>
      <c r="QTA142" s="186"/>
      <c r="QTB142" s="186"/>
      <c r="QTC142" s="186"/>
      <c r="QTD142" s="186"/>
      <c r="QTE142" s="186"/>
      <c r="QTF142" s="186"/>
      <c r="QTG142" s="186"/>
      <c r="QTH142" s="186"/>
      <c r="QTI142" s="186"/>
      <c r="QTJ142" s="186"/>
      <c r="QTK142" s="186"/>
      <c r="QTL142" s="186"/>
      <c r="QTM142" s="186"/>
      <c r="QTN142" s="186"/>
      <c r="QTO142" s="186"/>
      <c r="QTP142" s="186"/>
      <c r="QTQ142" s="186"/>
      <c r="QTR142" s="186"/>
      <c r="QTS142" s="186"/>
      <c r="QTT142" s="186"/>
      <c r="QTU142" s="186"/>
      <c r="QTV142" s="186"/>
      <c r="QTW142" s="186"/>
      <c r="QTX142" s="186"/>
      <c r="QTY142" s="186"/>
      <c r="QTZ142" s="186"/>
      <c r="QUA142" s="186"/>
      <c r="QUB142" s="186"/>
      <c r="QUC142" s="186"/>
      <c r="QUD142" s="186"/>
      <c r="QUE142" s="186"/>
      <c r="QUF142" s="186"/>
      <c r="QUG142" s="186"/>
      <c r="QUH142" s="186"/>
      <c r="QUI142" s="186"/>
      <c r="QUJ142" s="186"/>
      <c r="QUK142" s="186"/>
      <c r="QUL142" s="186"/>
      <c r="QUM142" s="186"/>
      <c r="QUN142" s="186"/>
      <c r="QUO142" s="186"/>
      <c r="QUP142" s="186"/>
      <c r="QUQ142" s="186"/>
      <c r="QUR142" s="186"/>
      <c r="QUS142" s="186"/>
      <c r="QUT142" s="186"/>
      <c r="QUU142" s="186"/>
      <c r="QUV142" s="186"/>
      <c r="QUW142" s="186"/>
      <c r="QUX142" s="186"/>
      <c r="QUY142" s="186"/>
      <c r="QUZ142" s="186"/>
      <c r="QVA142" s="186"/>
      <c r="QVB142" s="186"/>
      <c r="QVC142" s="186"/>
      <c r="QVD142" s="186"/>
      <c r="QVE142" s="186"/>
      <c r="QVF142" s="186"/>
      <c r="QVG142" s="186"/>
      <c r="QVH142" s="186"/>
      <c r="QVI142" s="186"/>
      <c r="QVJ142" s="186"/>
      <c r="QVK142" s="186"/>
      <c r="QVL142" s="186"/>
      <c r="QVM142" s="186"/>
      <c r="QVN142" s="186"/>
      <c r="QVO142" s="186"/>
      <c r="QVP142" s="186"/>
      <c r="QVQ142" s="186"/>
      <c r="QVR142" s="186"/>
      <c r="QVS142" s="186"/>
      <c r="QVT142" s="186"/>
      <c r="QVU142" s="186"/>
      <c r="QVV142" s="186"/>
      <c r="QVW142" s="186"/>
      <c r="QVX142" s="186"/>
      <c r="QVY142" s="186"/>
      <c r="QVZ142" s="186"/>
      <c r="QWA142" s="186"/>
      <c r="QWB142" s="186"/>
      <c r="QWC142" s="186"/>
      <c r="QWD142" s="186"/>
      <c r="QWE142" s="186"/>
      <c r="QWF142" s="186"/>
      <c r="QWG142" s="186"/>
      <c r="QWH142" s="186"/>
      <c r="QWI142" s="186"/>
      <c r="QWJ142" s="186"/>
      <c r="QWK142" s="186"/>
      <c r="QWL142" s="186"/>
      <c r="QWM142" s="186"/>
      <c r="QWN142" s="186"/>
      <c r="QWO142" s="186"/>
      <c r="QWP142" s="186"/>
      <c r="QWQ142" s="186"/>
      <c r="QWR142" s="186"/>
      <c r="QWS142" s="186"/>
      <c r="QWT142" s="186"/>
      <c r="QWU142" s="186"/>
      <c r="QWV142" s="186"/>
      <c r="QWW142" s="186"/>
      <c r="QWX142" s="186"/>
      <c r="QWY142" s="186"/>
      <c r="QWZ142" s="186"/>
      <c r="QXA142" s="186"/>
      <c r="QXB142" s="186"/>
      <c r="QXC142" s="186"/>
      <c r="QXD142" s="186"/>
      <c r="QXE142" s="186"/>
      <c r="QXF142" s="186"/>
      <c r="QXG142" s="186"/>
      <c r="QXH142" s="186"/>
      <c r="QXI142" s="186"/>
      <c r="QXJ142" s="186"/>
      <c r="QXK142" s="186"/>
      <c r="QXL142" s="186"/>
      <c r="QXM142" s="186"/>
      <c r="QXN142" s="186"/>
      <c r="QXO142" s="186"/>
      <c r="QXP142" s="186"/>
      <c r="QXQ142" s="186"/>
      <c r="QXR142" s="186"/>
      <c r="QXS142" s="186"/>
      <c r="QXT142" s="186"/>
      <c r="QXU142" s="186"/>
      <c r="QXV142" s="186"/>
      <c r="QXW142" s="186"/>
      <c r="QXX142" s="186"/>
      <c r="QXY142" s="186"/>
      <c r="QXZ142" s="186"/>
      <c r="QYA142" s="186"/>
      <c r="QYB142" s="186"/>
      <c r="QYC142" s="186"/>
      <c r="QYD142" s="186"/>
      <c r="QYE142" s="186"/>
      <c r="QYF142" s="186"/>
      <c r="QYG142" s="186"/>
      <c r="QYH142" s="186"/>
      <c r="QYI142" s="186"/>
      <c r="QYJ142" s="186"/>
      <c r="QYK142" s="186"/>
      <c r="QYL142" s="186"/>
      <c r="QYM142" s="186"/>
      <c r="QYN142" s="186"/>
      <c r="QYO142" s="186"/>
      <c r="QYP142" s="186"/>
      <c r="QYQ142" s="186"/>
      <c r="QYR142" s="186"/>
      <c r="QYS142" s="186"/>
      <c r="QYT142" s="186"/>
      <c r="QYU142" s="186"/>
      <c r="QYV142" s="186"/>
      <c r="QYW142" s="186"/>
      <c r="QYX142" s="186"/>
      <c r="QYY142" s="186"/>
      <c r="QYZ142" s="186"/>
      <c r="QZA142" s="186"/>
      <c r="QZB142" s="186"/>
      <c r="QZC142" s="186"/>
      <c r="QZD142" s="186"/>
      <c r="QZE142" s="186"/>
      <c r="QZF142" s="186"/>
      <c r="QZG142" s="186"/>
      <c r="QZH142" s="186"/>
      <c r="QZI142" s="186"/>
      <c r="QZJ142" s="186"/>
      <c r="QZK142" s="186"/>
      <c r="QZL142" s="186"/>
      <c r="QZM142" s="186"/>
      <c r="QZN142" s="186"/>
      <c r="QZO142" s="186"/>
      <c r="QZP142" s="186"/>
      <c r="QZQ142" s="186"/>
      <c r="QZR142" s="186"/>
      <c r="QZS142" s="186"/>
      <c r="QZT142" s="186"/>
      <c r="QZU142" s="186"/>
      <c r="QZV142" s="186"/>
      <c r="QZW142" s="186"/>
      <c r="QZX142" s="186"/>
      <c r="QZY142" s="186"/>
      <c r="QZZ142" s="186"/>
      <c r="RAA142" s="186"/>
      <c r="RAB142" s="186"/>
      <c r="RAC142" s="186"/>
      <c r="RAD142" s="186"/>
      <c r="RAE142" s="186"/>
      <c r="RAF142" s="186"/>
      <c r="RAG142" s="186"/>
      <c r="RAH142" s="186"/>
      <c r="RAI142" s="186"/>
      <c r="RAJ142" s="186"/>
      <c r="RAK142" s="186"/>
      <c r="RAL142" s="186"/>
      <c r="RAM142" s="186"/>
      <c r="RAN142" s="186"/>
      <c r="RAO142" s="186"/>
      <c r="RAP142" s="186"/>
      <c r="RAQ142" s="186"/>
      <c r="RAR142" s="186"/>
      <c r="RAS142" s="186"/>
      <c r="RAT142" s="186"/>
      <c r="RAU142" s="186"/>
      <c r="RAV142" s="186"/>
      <c r="RAW142" s="186"/>
      <c r="RAX142" s="186"/>
      <c r="RAY142" s="186"/>
      <c r="RAZ142" s="186"/>
      <c r="RBA142" s="186"/>
      <c r="RBB142" s="186"/>
      <c r="RBC142" s="186"/>
      <c r="RBD142" s="186"/>
      <c r="RBE142" s="186"/>
      <c r="RBF142" s="186"/>
      <c r="RBG142" s="186"/>
      <c r="RBH142" s="186"/>
      <c r="RBI142" s="186"/>
      <c r="RBJ142" s="186"/>
      <c r="RBK142" s="186"/>
      <c r="RBL142" s="186"/>
      <c r="RBM142" s="186"/>
      <c r="RBN142" s="186"/>
      <c r="RBO142" s="186"/>
      <c r="RBP142" s="186"/>
      <c r="RBQ142" s="186"/>
      <c r="RBR142" s="186"/>
      <c r="RBS142" s="186"/>
      <c r="RBT142" s="186"/>
      <c r="RBU142" s="186"/>
      <c r="RBV142" s="186"/>
      <c r="RBW142" s="186"/>
      <c r="RBX142" s="186"/>
      <c r="RBY142" s="186"/>
      <c r="RBZ142" s="186"/>
      <c r="RCA142" s="186"/>
      <c r="RCB142" s="186"/>
      <c r="RCC142" s="186"/>
      <c r="RCD142" s="186"/>
      <c r="RCE142" s="186"/>
      <c r="RCF142" s="186"/>
      <c r="RCG142" s="186"/>
      <c r="RCH142" s="186"/>
      <c r="RCI142" s="186"/>
      <c r="RCJ142" s="186"/>
      <c r="RCK142" s="186"/>
      <c r="RCL142" s="186"/>
      <c r="RCM142" s="186"/>
      <c r="RCN142" s="186"/>
      <c r="RCO142" s="186"/>
      <c r="RCP142" s="186"/>
      <c r="RCQ142" s="186"/>
      <c r="RCR142" s="186"/>
      <c r="RCS142" s="186"/>
      <c r="RCT142" s="186"/>
      <c r="RCU142" s="186"/>
      <c r="RCV142" s="186"/>
      <c r="RCW142" s="186"/>
      <c r="RCX142" s="186"/>
      <c r="RCY142" s="186"/>
      <c r="RCZ142" s="186"/>
      <c r="RDA142" s="186"/>
      <c r="RDB142" s="186"/>
      <c r="RDC142" s="186"/>
      <c r="RDD142" s="186"/>
      <c r="RDE142" s="186"/>
      <c r="RDF142" s="186"/>
      <c r="RDG142" s="186"/>
      <c r="RDH142" s="186"/>
      <c r="RDI142" s="186"/>
      <c r="RDJ142" s="186"/>
      <c r="RDK142" s="186"/>
      <c r="RDL142" s="186"/>
      <c r="RDM142" s="186"/>
      <c r="RDN142" s="186"/>
      <c r="RDO142" s="186"/>
      <c r="RDP142" s="186"/>
      <c r="RDQ142" s="186"/>
      <c r="RDR142" s="186"/>
      <c r="RDS142" s="186"/>
      <c r="RDT142" s="186"/>
      <c r="RDU142" s="186"/>
      <c r="RDV142" s="186"/>
      <c r="RDW142" s="186"/>
      <c r="RDX142" s="186"/>
      <c r="RDY142" s="186"/>
      <c r="RDZ142" s="186"/>
      <c r="REA142" s="186"/>
      <c r="REB142" s="186"/>
      <c r="REC142" s="186"/>
      <c r="RED142" s="186"/>
      <c r="REE142" s="186"/>
      <c r="REF142" s="186"/>
      <c r="REG142" s="186"/>
      <c r="REH142" s="186"/>
      <c r="REI142" s="186"/>
      <c r="REJ142" s="186"/>
      <c r="REK142" s="186"/>
      <c r="REL142" s="186"/>
      <c r="REM142" s="186"/>
      <c r="REN142" s="186"/>
      <c r="REO142" s="186"/>
      <c r="REP142" s="186"/>
      <c r="REQ142" s="186"/>
      <c r="RER142" s="186"/>
      <c r="RES142" s="186"/>
      <c r="RET142" s="186"/>
      <c r="REU142" s="186"/>
      <c r="REV142" s="186"/>
      <c r="REW142" s="186"/>
      <c r="REX142" s="186"/>
      <c r="REY142" s="186"/>
      <c r="REZ142" s="186"/>
      <c r="RFA142" s="186"/>
      <c r="RFB142" s="186"/>
      <c r="RFC142" s="186"/>
      <c r="RFD142" s="186"/>
      <c r="RFE142" s="186"/>
      <c r="RFF142" s="186"/>
      <c r="RFG142" s="186"/>
      <c r="RFH142" s="186"/>
      <c r="RFI142" s="186"/>
      <c r="RFJ142" s="186"/>
      <c r="RFK142" s="186"/>
      <c r="RFL142" s="186"/>
      <c r="RFM142" s="186"/>
      <c r="RFN142" s="186"/>
      <c r="RFO142" s="186"/>
      <c r="RFP142" s="186"/>
      <c r="RFQ142" s="186"/>
      <c r="RFR142" s="186"/>
      <c r="RFS142" s="186"/>
      <c r="RFT142" s="186"/>
      <c r="RFU142" s="186"/>
      <c r="RFV142" s="186"/>
      <c r="RFW142" s="186"/>
      <c r="RFX142" s="186"/>
      <c r="RFY142" s="186"/>
      <c r="RFZ142" s="186"/>
      <c r="RGA142" s="186"/>
      <c r="RGB142" s="186"/>
      <c r="RGC142" s="186"/>
      <c r="RGD142" s="186"/>
      <c r="RGE142" s="186"/>
      <c r="RGF142" s="186"/>
      <c r="RGG142" s="186"/>
      <c r="RGH142" s="186"/>
      <c r="RGI142" s="186"/>
      <c r="RGJ142" s="186"/>
      <c r="RGK142" s="186"/>
      <c r="RGL142" s="186"/>
      <c r="RGM142" s="186"/>
      <c r="RGN142" s="186"/>
      <c r="RGO142" s="186"/>
      <c r="RGP142" s="186"/>
      <c r="RGQ142" s="186"/>
      <c r="RGR142" s="186"/>
      <c r="RGS142" s="186"/>
      <c r="RGT142" s="186"/>
      <c r="RGU142" s="186"/>
      <c r="RGV142" s="186"/>
      <c r="RGW142" s="186"/>
      <c r="RGX142" s="186"/>
      <c r="RGY142" s="186"/>
      <c r="RGZ142" s="186"/>
      <c r="RHA142" s="186"/>
      <c r="RHB142" s="186"/>
      <c r="RHC142" s="186"/>
      <c r="RHD142" s="186"/>
      <c r="RHE142" s="186"/>
      <c r="RHF142" s="186"/>
      <c r="RHG142" s="186"/>
      <c r="RHH142" s="186"/>
      <c r="RHI142" s="186"/>
      <c r="RHJ142" s="186"/>
      <c r="RHK142" s="186"/>
      <c r="RHL142" s="186"/>
      <c r="RHM142" s="186"/>
      <c r="RHN142" s="186"/>
      <c r="RHO142" s="186"/>
      <c r="RHP142" s="186"/>
      <c r="RHQ142" s="186"/>
      <c r="RHR142" s="186"/>
      <c r="RHS142" s="186"/>
      <c r="RHT142" s="186"/>
      <c r="RHU142" s="186"/>
      <c r="RHV142" s="186"/>
      <c r="RHW142" s="186"/>
      <c r="RHX142" s="186"/>
      <c r="RHY142" s="186"/>
      <c r="RHZ142" s="186"/>
      <c r="RIA142" s="186"/>
      <c r="RIB142" s="186"/>
      <c r="RIC142" s="186"/>
      <c r="RID142" s="186"/>
      <c r="RIE142" s="186"/>
      <c r="RIF142" s="186"/>
      <c r="RIG142" s="186"/>
      <c r="RIH142" s="186"/>
      <c r="RII142" s="186"/>
      <c r="RIJ142" s="186"/>
      <c r="RIK142" s="186"/>
      <c r="RIL142" s="186"/>
      <c r="RIM142" s="186"/>
      <c r="RIN142" s="186"/>
      <c r="RIO142" s="186"/>
      <c r="RIP142" s="186"/>
      <c r="RIQ142" s="186"/>
      <c r="RIR142" s="186"/>
      <c r="RIS142" s="186"/>
      <c r="RIT142" s="186"/>
      <c r="RIU142" s="186"/>
      <c r="RIV142" s="186"/>
      <c r="RIW142" s="186"/>
      <c r="RIX142" s="186"/>
      <c r="RIY142" s="186"/>
      <c r="RIZ142" s="186"/>
      <c r="RJA142" s="186"/>
      <c r="RJB142" s="186"/>
      <c r="RJC142" s="186"/>
      <c r="RJD142" s="186"/>
      <c r="RJE142" s="186"/>
      <c r="RJF142" s="186"/>
      <c r="RJG142" s="186"/>
      <c r="RJH142" s="186"/>
      <c r="RJI142" s="186"/>
      <c r="RJJ142" s="186"/>
      <c r="RJK142" s="186"/>
      <c r="RJL142" s="186"/>
      <c r="RJM142" s="186"/>
      <c r="RJN142" s="186"/>
      <c r="RJO142" s="186"/>
      <c r="RJP142" s="186"/>
      <c r="RJQ142" s="186"/>
      <c r="RJR142" s="186"/>
      <c r="RJS142" s="186"/>
      <c r="RJT142" s="186"/>
      <c r="RJU142" s="186"/>
      <c r="RJV142" s="186"/>
      <c r="RJW142" s="186"/>
      <c r="RJX142" s="186"/>
      <c r="RJY142" s="186"/>
      <c r="RJZ142" s="186"/>
      <c r="RKA142" s="186"/>
      <c r="RKB142" s="186"/>
      <c r="RKC142" s="186"/>
      <c r="RKD142" s="186"/>
      <c r="RKE142" s="186"/>
      <c r="RKF142" s="186"/>
      <c r="RKG142" s="186"/>
      <c r="RKH142" s="186"/>
      <c r="RKI142" s="186"/>
      <c r="RKJ142" s="186"/>
      <c r="RKK142" s="186"/>
      <c r="RKL142" s="186"/>
      <c r="RKM142" s="186"/>
      <c r="RKN142" s="186"/>
      <c r="RKO142" s="186"/>
      <c r="RKP142" s="186"/>
      <c r="RKQ142" s="186"/>
      <c r="RKR142" s="186"/>
      <c r="RKS142" s="186"/>
      <c r="RKT142" s="186"/>
      <c r="RKU142" s="186"/>
      <c r="RKV142" s="186"/>
      <c r="RKW142" s="186"/>
      <c r="RKX142" s="186"/>
      <c r="RKY142" s="186"/>
      <c r="RKZ142" s="186"/>
      <c r="RLA142" s="186"/>
      <c r="RLB142" s="186"/>
      <c r="RLC142" s="186"/>
      <c r="RLD142" s="186"/>
      <c r="RLE142" s="186"/>
      <c r="RLF142" s="186"/>
      <c r="RLG142" s="186"/>
      <c r="RLH142" s="186"/>
      <c r="RLI142" s="186"/>
      <c r="RLJ142" s="186"/>
      <c r="RLK142" s="186"/>
      <c r="RLL142" s="186"/>
      <c r="RLM142" s="186"/>
      <c r="RLN142" s="186"/>
      <c r="RLO142" s="186"/>
      <c r="RLP142" s="186"/>
      <c r="RLQ142" s="186"/>
      <c r="RLR142" s="186"/>
      <c r="RLS142" s="186"/>
      <c r="RLT142" s="186"/>
      <c r="RLU142" s="186"/>
      <c r="RLV142" s="186"/>
      <c r="RLW142" s="186"/>
      <c r="RLX142" s="186"/>
      <c r="RLY142" s="186"/>
      <c r="RLZ142" s="186"/>
      <c r="RMA142" s="186"/>
      <c r="RMB142" s="186"/>
      <c r="RMC142" s="186"/>
      <c r="RMD142" s="186"/>
      <c r="RME142" s="186"/>
      <c r="RMF142" s="186"/>
      <c r="RMG142" s="186"/>
      <c r="RMH142" s="186"/>
      <c r="RMI142" s="186"/>
      <c r="RMJ142" s="186"/>
      <c r="RMK142" s="186"/>
      <c r="RML142" s="186"/>
      <c r="RMM142" s="186"/>
      <c r="RMN142" s="186"/>
      <c r="RMO142" s="186"/>
      <c r="RMP142" s="186"/>
      <c r="RMQ142" s="186"/>
      <c r="RMR142" s="186"/>
      <c r="RMS142" s="186"/>
      <c r="RMT142" s="186"/>
      <c r="RMU142" s="186"/>
      <c r="RMV142" s="186"/>
      <c r="RMW142" s="186"/>
      <c r="RMX142" s="186"/>
      <c r="RMY142" s="186"/>
      <c r="RMZ142" s="186"/>
      <c r="RNA142" s="186"/>
      <c r="RNB142" s="186"/>
      <c r="RNC142" s="186"/>
      <c r="RND142" s="186"/>
      <c r="RNE142" s="186"/>
      <c r="RNF142" s="186"/>
      <c r="RNG142" s="186"/>
      <c r="RNH142" s="186"/>
      <c r="RNI142" s="186"/>
      <c r="RNJ142" s="186"/>
      <c r="RNK142" s="186"/>
      <c r="RNL142" s="186"/>
      <c r="RNM142" s="186"/>
      <c r="RNN142" s="186"/>
      <c r="RNO142" s="186"/>
      <c r="RNP142" s="186"/>
      <c r="RNQ142" s="186"/>
      <c r="RNR142" s="186"/>
      <c r="RNS142" s="186"/>
      <c r="RNT142" s="186"/>
      <c r="RNU142" s="186"/>
      <c r="RNV142" s="186"/>
      <c r="RNW142" s="186"/>
      <c r="RNX142" s="186"/>
      <c r="RNY142" s="186"/>
      <c r="RNZ142" s="186"/>
      <c r="ROA142" s="186"/>
      <c r="ROB142" s="186"/>
      <c r="ROC142" s="186"/>
      <c r="ROD142" s="186"/>
      <c r="ROE142" s="186"/>
      <c r="ROF142" s="186"/>
      <c r="ROG142" s="186"/>
      <c r="ROH142" s="186"/>
      <c r="ROI142" s="186"/>
      <c r="ROJ142" s="186"/>
      <c r="ROK142" s="186"/>
      <c r="ROL142" s="186"/>
      <c r="ROM142" s="186"/>
      <c r="RON142" s="186"/>
      <c r="ROO142" s="186"/>
      <c r="ROP142" s="186"/>
      <c r="ROQ142" s="186"/>
      <c r="ROR142" s="186"/>
      <c r="ROS142" s="186"/>
      <c r="ROT142" s="186"/>
      <c r="ROU142" s="186"/>
      <c r="ROV142" s="186"/>
      <c r="ROW142" s="186"/>
      <c r="ROX142" s="186"/>
      <c r="ROY142" s="186"/>
      <c r="ROZ142" s="186"/>
      <c r="RPA142" s="186"/>
      <c r="RPB142" s="186"/>
      <c r="RPC142" s="186"/>
      <c r="RPD142" s="186"/>
      <c r="RPE142" s="186"/>
      <c r="RPF142" s="186"/>
      <c r="RPG142" s="186"/>
      <c r="RPH142" s="186"/>
      <c r="RPI142" s="186"/>
      <c r="RPJ142" s="186"/>
      <c r="RPK142" s="186"/>
      <c r="RPL142" s="186"/>
      <c r="RPM142" s="186"/>
      <c r="RPN142" s="186"/>
      <c r="RPO142" s="186"/>
      <c r="RPP142" s="186"/>
      <c r="RPQ142" s="186"/>
      <c r="RPR142" s="186"/>
      <c r="RPS142" s="186"/>
      <c r="RPT142" s="186"/>
      <c r="RPU142" s="186"/>
      <c r="RPV142" s="186"/>
      <c r="RPW142" s="186"/>
      <c r="RPX142" s="186"/>
      <c r="RPY142" s="186"/>
      <c r="RPZ142" s="186"/>
      <c r="RQA142" s="186"/>
      <c r="RQB142" s="186"/>
      <c r="RQC142" s="186"/>
      <c r="RQD142" s="186"/>
      <c r="RQE142" s="186"/>
      <c r="RQF142" s="186"/>
      <c r="RQG142" s="186"/>
      <c r="RQH142" s="186"/>
      <c r="RQI142" s="186"/>
      <c r="RQJ142" s="186"/>
      <c r="RQK142" s="186"/>
      <c r="RQL142" s="186"/>
      <c r="RQM142" s="186"/>
      <c r="RQN142" s="186"/>
      <c r="RQO142" s="186"/>
      <c r="RQP142" s="186"/>
      <c r="RQQ142" s="186"/>
      <c r="RQR142" s="186"/>
      <c r="RQS142" s="186"/>
      <c r="RQT142" s="186"/>
      <c r="RQU142" s="186"/>
      <c r="RQV142" s="186"/>
      <c r="RQW142" s="186"/>
      <c r="RQX142" s="186"/>
      <c r="RQY142" s="186"/>
      <c r="RQZ142" s="186"/>
      <c r="RRA142" s="186"/>
      <c r="RRB142" s="186"/>
      <c r="RRC142" s="186"/>
      <c r="RRD142" s="186"/>
      <c r="RRE142" s="186"/>
      <c r="RRF142" s="186"/>
      <c r="RRG142" s="186"/>
      <c r="RRH142" s="186"/>
      <c r="RRI142" s="186"/>
      <c r="RRJ142" s="186"/>
      <c r="RRK142" s="186"/>
      <c r="RRL142" s="186"/>
      <c r="RRM142" s="186"/>
      <c r="RRN142" s="186"/>
      <c r="RRO142" s="186"/>
      <c r="RRP142" s="186"/>
      <c r="RRQ142" s="186"/>
      <c r="RRR142" s="186"/>
      <c r="RRS142" s="186"/>
      <c r="RRT142" s="186"/>
      <c r="RRU142" s="186"/>
      <c r="RRV142" s="186"/>
      <c r="RRW142" s="186"/>
      <c r="RRX142" s="186"/>
      <c r="RRY142" s="186"/>
      <c r="RRZ142" s="186"/>
      <c r="RSA142" s="186"/>
      <c r="RSB142" s="186"/>
      <c r="RSC142" s="186"/>
      <c r="RSD142" s="186"/>
      <c r="RSE142" s="186"/>
      <c r="RSF142" s="186"/>
      <c r="RSG142" s="186"/>
      <c r="RSH142" s="186"/>
      <c r="RSI142" s="186"/>
      <c r="RSJ142" s="186"/>
      <c r="RSK142" s="186"/>
      <c r="RSL142" s="186"/>
      <c r="RSM142" s="186"/>
      <c r="RSN142" s="186"/>
      <c r="RSO142" s="186"/>
      <c r="RSP142" s="186"/>
      <c r="RSQ142" s="186"/>
      <c r="RSR142" s="186"/>
      <c r="RSS142" s="186"/>
      <c r="RST142" s="186"/>
      <c r="RSU142" s="186"/>
      <c r="RSV142" s="186"/>
      <c r="RSW142" s="186"/>
      <c r="RSX142" s="186"/>
      <c r="RSY142" s="186"/>
      <c r="RSZ142" s="186"/>
      <c r="RTA142" s="186"/>
      <c r="RTB142" s="186"/>
      <c r="RTC142" s="186"/>
      <c r="RTD142" s="186"/>
      <c r="RTE142" s="186"/>
      <c r="RTF142" s="186"/>
      <c r="RTG142" s="186"/>
      <c r="RTH142" s="186"/>
      <c r="RTI142" s="186"/>
      <c r="RTJ142" s="186"/>
      <c r="RTK142" s="186"/>
      <c r="RTL142" s="186"/>
      <c r="RTM142" s="186"/>
      <c r="RTN142" s="186"/>
      <c r="RTO142" s="186"/>
      <c r="RTP142" s="186"/>
      <c r="RTQ142" s="186"/>
      <c r="RTR142" s="186"/>
      <c r="RTS142" s="186"/>
      <c r="RTT142" s="186"/>
      <c r="RTU142" s="186"/>
      <c r="RTV142" s="186"/>
      <c r="RTW142" s="186"/>
      <c r="RTX142" s="186"/>
      <c r="RTY142" s="186"/>
      <c r="RTZ142" s="186"/>
      <c r="RUA142" s="186"/>
      <c r="RUB142" s="186"/>
      <c r="RUC142" s="186"/>
      <c r="RUD142" s="186"/>
      <c r="RUE142" s="186"/>
      <c r="RUF142" s="186"/>
      <c r="RUG142" s="186"/>
      <c r="RUH142" s="186"/>
      <c r="RUI142" s="186"/>
      <c r="RUJ142" s="186"/>
      <c r="RUK142" s="186"/>
      <c r="RUL142" s="186"/>
      <c r="RUM142" s="186"/>
      <c r="RUN142" s="186"/>
      <c r="RUO142" s="186"/>
      <c r="RUP142" s="186"/>
      <c r="RUQ142" s="186"/>
      <c r="RUR142" s="186"/>
      <c r="RUS142" s="186"/>
      <c r="RUT142" s="186"/>
      <c r="RUU142" s="186"/>
      <c r="RUV142" s="186"/>
      <c r="RUW142" s="186"/>
      <c r="RUX142" s="186"/>
      <c r="RUY142" s="186"/>
      <c r="RUZ142" s="186"/>
      <c r="RVA142" s="186"/>
      <c r="RVB142" s="186"/>
      <c r="RVC142" s="186"/>
      <c r="RVD142" s="186"/>
      <c r="RVE142" s="186"/>
      <c r="RVF142" s="186"/>
      <c r="RVG142" s="186"/>
      <c r="RVH142" s="186"/>
      <c r="RVI142" s="186"/>
      <c r="RVJ142" s="186"/>
      <c r="RVK142" s="186"/>
      <c r="RVL142" s="186"/>
      <c r="RVM142" s="186"/>
      <c r="RVN142" s="186"/>
      <c r="RVO142" s="186"/>
      <c r="RVP142" s="186"/>
      <c r="RVQ142" s="186"/>
      <c r="RVR142" s="186"/>
      <c r="RVS142" s="186"/>
      <c r="RVT142" s="186"/>
      <c r="RVU142" s="186"/>
      <c r="RVV142" s="186"/>
      <c r="RVW142" s="186"/>
      <c r="RVX142" s="186"/>
      <c r="RVY142" s="186"/>
      <c r="RVZ142" s="186"/>
      <c r="RWA142" s="186"/>
      <c r="RWB142" s="186"/>
      <c r="RWC142" s="186"/>
      <c r="RWD142" s="186"/>
      <c r="RWE142" s="186"/>
      <c r="RWF142" s="186"/>
      <c r="RWG142" s="186"/>
      <c r="RWH142" s="186"/>
      <c r="RWI142" s="186"/>
      <c r="RWJ142" s="186"/>
      <c r="RWK142" s="186"/>
      <c r="RWL142" s="186"/>
      <c r="RWM142" s="186"/>
      <c r="RWN142" s="186"/>
      <c r="RWO142" s="186"/>
      <c r="RWP142" s="186"/>
      <c r="RWQ142" s="186"/>
      <c r="RWR142" s="186"/>
      <c r="RWS142" s="186"/>
      <c r="RWT142" s="186"/>
      <c r="RWU142" s="186"/>
      <c r="RWV142" s="186"/>
      <c r="RWW142" s="186"/>
      <c r="RWX142" s="186"/>
      <c r="RWY142" s="186"/>
      <c r="RWZ142" s="186"/>
      <c r="RXA142" s="186"/>
      <c r="RXB142" s="186"/>
      <c r="RXC142" s="186"/>
      <c r="RXD142" s="186"/>
      <c r="RXE142" s="186"/>
      <c r="RXF142" s="186"/>
      <c r="RXG142" s="186"/>
      <c r="RXH142" s="186"/>
      <c r="RXI142" s="186"/>
      <c r="RXJ142" s="186"/>
      <c r="RXK142" s="186"/>
      <c r="RXL142" s="186"/>
      <c r="RXM142" s="186"/>
      <c r="RXN142" s="186"/>
      <c r="RXO142" s="186"/>
      <c r="RXP142" s="186"/>
      <c r="RXQ142" s="186"/>
      <c r="RXR142" s="186"/>
      <c r="RXS142" s="186"/>
      <c r="RXT142" s="186"/>
      <c r="RXU142" s="186"/>
      <c r="RXV142" s="186"/>
      <c r="RXW142" s="186"/>
      <c r="RXX142" s="186"/>
      <c r="RXY142" s="186"/>
      <c r="RXZ142" s="186"/>
      <c r="RYA142" s="186"/>
      <c r="RYB142" s="186"/>
      <c r="RYC142" s="186"/>
      <c r="RYD142" s="186"/>
      <c r="RYE142" s="186"/>
      <c r="RYF142" s="186"/>
      <c r="RYG142" s="186"/>
      <c r="RYH142" s="186"/>
      <c r="RYI142" s="186"/>
      <c r="RYJ142" s="186"/>
      <c r="RYK142" s="186"/>
      <c r="RYL142" s="186"/>
      <c r="RYM142" s="186"/>
      <c r="RYN142" s="186"/>
      <c r="RYO142" s="186"/>
      <c r="RYP142" s="186"/>
      <c r="RYQ142" s="186"/>
      <c r="RYR142" s="186"/>
      <c r="RYS142" s="186"/>
      <c r="RYT142" s="186"/>
      <c r="RYU142" s="186"/>
      <c r="RYV142" s="186"/>
      <c r="RYW142" s="186"/>
      <c r="RYX142" s="186"/>
      <c r="RYY142" s="186"/>
      <c r="RYZ142" s="186"/>
      <c r="RZA142" s="186"/>
      <c r="RZB142" s="186"/>
      <c r="RZC142" s="186"/>
      <c r="RZD142" s="186"/>
      <c r="RZE142" s="186"/>
      <c r="RZF142" s="186"/>
      <c r="RZG142" s="186"/>
      <c r="RZH142" s="186"/>
      <c r="RZI142" s="186"/>
      <c r="RZJ142" s="186"/>
      <c r="RZK142" s="186"/>
      <c r="RZL142" s="186"/>
      <c r="RZM142" s="186"/>
      <c r="RZN142" s="186"/>
      <c r="RZO142" s="186"/>
      <c r="RZP142" s="186"/>
      <c r="RZQ142" s="186"/>
      <c r="RZR142" s="186"/>
      <c r="RZS142" s="186"/>
      <c r="RZT142" s="186"/>
      <c r="RZU142" s="186"/>
      <c r="RZV142" s="186"/>
      <c r="RZW142" s="186"/>
      <c r="RZX142" s="186"/>
      <c r="RZY142" s="186"/>
      <c r="RZZ142" s="186"/>
      <c r="SAA142" s="186"/>
      <c r="SAB142" s="186"/>
      <c r="SAC142" s="186"/>
      <c r="SAD142" s="186"/>
      <c r="SAE142" s="186"/>
      <c r="SAF142" s="186"/>
      <c r="SAG142" s="186"/>
      <c r="SAH142" s="186"/>
      <c r="SAI142" s="186"/>
      <c r="SAJ142" s="186"/>
      <c r="SAK142" s="186"/>
      <c r="SAL142" s="186"/>
      <c r="SAM142" s="186"/>
      <c r="SAN142" s="186"/>
      <c r="SAO142" s="186"/>
      <c r="SAP142" s="186"/>
      <c r="SAQ142" s="186"/>
      <c r="SAR142" s="186"/>
      <c r="SAS142" s="186"/>
      <c r="SAT142" s="186"/>
      <c r="SAU142" s="186"/>
      <c r="SAV142" s="186"/>
      <c r="SAW142" s="186"/>
      <c r="SAX142" s="186"/>
      <c r="SAY142" s="186"/>
      <c r="SAZ142" s="186"/>
      <c r="SBA142" s="186"/>
      <c r="SBB142" s="186"/>
      <c r="SBC142" s="186"/>
      <c r="SBD142" s="186"/>
      <c r="SBE142" s="186"/>
      <c r="SBF142" s="186"/>
      <c r="SBG142" s="186"/>
      <c r="SBH142" s="186"/>
      <c r="SBI142" s="186"/>
      <c r="SBJ142" s="186"/>
      <c r="SBK142" s="186"/>
      <c r="SBL142" s="186"/>
      <c r="SBM142" s="186"/>
      <c r="SBN142" s="186"/>
      <c r="SBO142" s="186"/>
      <c r="SBP142" s="186"/>
      <c r="SBQ142" s="186"/>
      <c r="SBR142" s="186"/>
      <c r="SBS142" s="186"/>
      <c r="SBT142" s="186"/>
      <c r="SBU142" s="186"/>
      <c r="SBV142" s="186"/>
      <c r="SBW142" s="186"/>
      <c r="SBX142" s="186"/>
      <c r="SBY142" s="186"/>
      <c r="SBZ142" s="186"/>
      <c r="SCA142" s="186"/>
      <c r="SCB142" s="186"/>
      <c r="SCC142" s="186"/>
      <c r="SCD142" s="186"/>
      <c r="SCE142" s="186"/>
      <c r="SCF142" s="186"/>
      <c r="SCG142" s="186"/>
      <c r="SCH142" s="186"/>
      <c r="SCI142" s="186"/>
      <c r="SCJ142" s="186"/>
      <c r="SCK142" s="186"/>
      <c r="SCL142" s="186"/>
      <c r="SCM142" s="186"/>
      <c r="SCN142" s="186"/>
      <c r="SCO142" s="186"/>
      <c r="SCP142" s="186"/>
      <c r="SCQ142" s="186"/>
      <c r="SCR142" s="186"/>
      <c r="SCS142" s="186"/>
      <c r="SCT142" s="186"/>
      <c r="SCU142" s="186"/>
      <c r="SCV142" s="186"/>
      <c r="SCW142" s="186"/>
      <c r="SCX142" s="186"/>
      <c r="SCY142" s="186"/>
      <c r="SCZ142" s="186"/>
      <c r="SDA142" s="186"/>
      <c r="SDB142" s="186"/>
      <c r="SDC142" s="186"/>
      <c r="SDD142" s="186"/>
      <c r="SDE142" s="186"/>
      <c r="SDF142" s="186"/>
      <c r="SDG142" s="186"/>
      <c r="SDH142" s="186"/>
      <c r="SDI142" s="186"/>
      <c r="SDJ142" s="186"/>
      <c r="SDK142" s="186"/>
      <c r="SDL142" s="186"/>
      <c r="SDM142" s="186"/>
      <c r="SDN142" s="186"/>
      <c r="SDO142" s="186"/>
      <c r="SDP142" s="186"/>
      <c r="SDQ142" s="186"/>
      <c r="SDR142" s="186"/>
      <c r="SDS142" s="186"/>
      <c r="SDT142" s="186"/>
      <c r="SDU142" s="186"/>
      <c r="SDV142" s="186"/>
      <c r="SDW142" s="186"/>
      <c r="SDX142" s="186"/>
      <c r="SDY142" s="186"/>
      <c r="SDZ142" s="186"/>
      <c r="SEA142" s="186"/>
      <c r="SEB142" s="186"/>
      <c r="SEC142" s="186"/>
      <c r="SED142" s="186"/>
      <c r="SEE142" s="186"/>
      <c r="SEF142" s="186"/>
      <c r="SEG142" s="186"/>
      <c r="SEH142" s="186"/>
      <c r="SEI142" s="186"/>
      <c r="SEJ142" s="186"/>
      <c r="SEK142" s="186"/>
      <c r="SEL142" s="186"/>
      <c r="SEM142" s="186"/>
      <c r="SEN142" s="186"/>
      <c r="SEO142" s="186"/>
      <c r="SEP142" s="186"/>
      <c r="SEQ142" s="186"/>
      <c r="SER142" s="186"/>
      <c r="SES142" s="186"/>
      <c r="SET142" s="186"/>
      <c r="SEU142" s="186"/>
      <c r="SEV142" s="186"/>
      <c r="SEW142" s="186"/>
      <c r="SEX142" s="186"/>
      <c r="SEY142" s="186"/>
      <c r="SEZ142" s="186"/>
      <c r="SFA142" s="186"/>
      <c r="SFB142" s="186"/>
      <c r="SFC142" s="186"/>
      <c r="SFD142" s="186"/>
      <c r="SFE142" s="186"/>
      <c r="SFF142" s="186"/>
      <c r="SFG142" s="186"/>
      <c r="SFH142" s="186"/>
      <c r="SFI142" s="186"/>
      <c r="SFJ142" s="186"/>
      <c r="SFK142" s="186"/>
      <c r="SFL142" s="186"/>
      <c r="SFM142" s="186"/>
      <c r="SFN142" s="186"/>
      <c r="SFO142" s="186"/>
      <c r="SFP142" s="186"/>
      <c r="SFQ142" s="186"/>
      <c r="SFR142" s="186"/>
      <c r="SFS142" s="186"/>
      <c r="SFT142" s="186"/>
      <c r="SFU142" s="186"/>
      <c r="SFV142" s="186"/>
      <c r="SFW142" s="186"/>
      <c r="SFX142" s="186"/>
      <c r="SFY142" s="186"/>
      <c r="SFZ142" s="186"/>
      <c r="SGA142" s="186"/>
      <c r="SGB142" s="186"/>
      <c r="SGC142" s="186"/>
      <c r="SGD142" s="186"/>
      <c r="SGE142" s="186"/>
      <c r="SGF142" s="186"/>
      <c r="SGG142" s="186"/>
      <c r="SGH142" s="186"/>
      <c r="SGI142" s="186"/>
      <c r="SGJ142" s="186"/>
      <c r="SGK142" s="186"/>
      <c r="SGL142" s="186"/>
      <c r="SGM142" s="186"/>
      <c r="SGN142" s="186"/>
      <c r="SGO142" s="186"/>
      <c r="SGP142" s="186"/>
      <c r="SGQ142" s="186"/>
      <c r="SGR142" s="186"/>
      <c r="SGS142" s="186"/>
      <c r="SGT142" s="186"/>
      <c r="SGU142" s="186"/>
      <c r="SGV142" s="186"/>
      <c r="SGW142" s="186"/>
      <c r="SGX142" s="186"/>
      <c r="SGY142" s="186"/>
      <c r="SGZ142" s="186"/>
      <c r="SHA142" s="186"/>
      <c r="SHB142" s="186"/>
      <c r="SHC142" s="186"/>
      <c r="SHD142" s="186"/>
      <c r="SHE142" s="186"/>
      <c r="SHF142" s="186"/>
      <c r="SHG142" s="186"/>
      <c r="SHH142" s="186"/>
      <c r="SHI142" s="186"/>
      <c r="SHJ142" s="186"/>
      <c r="SHK142" s="186"/>
      <c r="SHL142" s="186"/>
      <c r="SHM142" s="186"/>
      <c r="SHN142" s="186"/>
      <c r="SHO142" s="186"/>
      <c r="SHP142" s="186"/>
      <c r="SHQ142" s="186"/>
      <c r="SHR142" s="186"/>
      <c r="SHS142" s="186"/>
      <c r="SHT142" s="186"/>
      <c r="SHU142" s="186"/>
      <c r="SHV142" s="186"/>
      <c r="SHW142" s="186"/>
      <c r="SHX142" s="186"/>
      <c r="SHY142" s="186"/>
      <c r="SHZ142" s="186"/>
      <c r="SIA142" s="186"/>
      <c r="SIB142" s="186"/>
      <c r="SIC142" s="186"/>
      <c r="SID142" s="186"/>
      <c r="SIE142" s="186"/>
      <c r="SIF142" s="186"/>
      <c r="SIG142" s="186"/>
      <c r="SIH142" s="186"/>
      <c r="SII142" s="186"/>
      <c r="SIJ142" s="186"/>
      <c r="SIK142" s="186"/>
      <c r="SIL142" s="186"/>
      <c r="SIM142" s="186"/>
      <c r="SIN142" s="186"/>
      <c r="SIO142" s="186"/>
      <c r="SIP142" s="186"/>
      <c r="SIQ142" s="186"/>
      <c r="SIR142" s="186"/>
      <c r="SIS142" s="186"/>
      <c r="SIT142" s="186"/>
      <c r="SIU142" s="186"/>
      <c r="SIV142" s="186"/>
      <c r="SIW142" s="186"/>
      <c r="SIX142" s="186"/>
      <c r="SIY142" s="186"/>
      <c r="SIZ142" s="186"/>
      <c r="SJA142" s="186"/>
      <c r="SJB142" s="186"/>
      <c r="SJC142" s="186"/>
      <c r="SJD142" s="186"/>
      <c r="SJE142" s="186"/>
      <c r="SJF142" s="186"/>
      <c r="SJG142" s="186"/>
      <c r="SJH142" s="186"/>
      <c r="SJI142" s="186"/>
      <c r="SJJ142" s="186"/>
      <c r="SJK142" s="186"/>
      <c r="SJL142" s="186"/>
      <c r="SJM142" s="186"/>
      <c r="SJN142" s="186"/>
      <c r="SJO142" s="186"/>
      <c r="SJP142" s="186"/>
      <c r="SJQ142" s="186"/>
      <c r="SJR142" s="186"/>
      <c r="SJS142" s="186"/>
      <c r="SJT142" s="186"/>
      <c r="SJU142" s="186"/>
      <c r="SJV142" s="186"/>
      <c r="SJW142" s="186"/>
      <c r="SJX142" s="186"/>
      <c r="SJY142" s="186"/>
      <c r="SJZ142" s="186"/>
      <c r="SKA142" s="186"/>
      <c r="SKB142" s="186"/>
      <c r="SKC142" s="186"/>
      <c r="SKD142" s="186"/>
      <c r="SKE142" s="186"/>
      <c r="SKF142" s="186"/>
      <c r="SKG142" s="186"/>
      <c r="SKH142" s="186"/>
      <c r="SKI142" s="186"/>
      <c r="SKJ142" s="186"/>
      <c r="SKK142" s="186"/>
      <c r="SKL142" s="186"/>
      <c r="SKM142" s="186"/>
      <c r="SKN142" s="186"/>
      <c r="SKO142" s="186"/>
      <c r="SKP142" s="186"/>
      <c r="SKQ142" s="186"/>
      <c r="SKR142" s="186"/>
      <c r="SKS142" s="186"/>
      <c r="SKT142" s="186"/>
      <c r="SKU142" s="186"/>
      <c r="SKV142" s="186"/>
      <c r="SKW142" s="186"/>
      <c r="SKX142" s="186"/>
      <c r="SKY142" s="186"/>
      <c r="SKZ142" s="186"/>
      <c r="SLA142" s="186"/>
      <c r="SLB142" s="186"/>
      <c r="SLC142" s="186"/>
      <c r="SLD142" s="186"/>
      <c r="SLE142" s="186"/>
      <c r="SLF142" s="186"/>
      <c r="SLG142" s="186"/>
      <c r="SLH142" s="186"/>
      <c r="SLI142" s="186"/>
      <c r="SLJ142" s="186"/>
      <c r="SLK142" s="186"/>
      <c r="SLL142" s="186"/>
      <c r="SLM142" s="186"/>
      <c r="SLN142" s="186"/>
      <c r="SLO142" s="186"/>
      <c r="SLP142" s="186"/>
      <c r="SLQ142" s="186"/>
      <c r="SLR142" s="186"/>
      <c r="SLS142" s="186"/>
      <c r="SLT142" s="186"/>
      <c r="SLU142" s="186"/>
      <c r="SLV142" s="186"/>
      <c r="SLW142" s="186"/>
      <c r="SLX142" s="186"/>
      <c r="SLY142" s="186"/>
      <c r="SLZ142" s="186"/>
      <c r="SMA142" s="186"/>
      <c r="SMB142" s="186"/>
      <c r="SMC142" s="186"/>
      <c r="SMD142" s="186"/>
      <c r="SME142" s="186"/>
      <c r="SMF142" s="186"/>
      <c r="SMG142" s="186"/>
      <c r="SMH142" s="186"/>
      <c r="SMI142" s="186"/>
      <c r="SMJ142" s="186"/>
      <c r="SMK142" s="186"/>
      <c r="SML142" s="186"/>
      <c r="SMM142" s="186"/>
      <c r="SMN142" s="186"/>
      <c r="SMO142" s="186"/>
      <c r="SMP142" s="186"/>
      <c r="SMQ142" s="186"/>
      <c r="SMR142" s="186"/>
      <c r="SMS142" s="186"/>
      <c r="SMT142" s="186"/>
      <c r="SMU142" s="186"/>
      <c r="SMV142" s="186"/>
      <c r="SMW142" s="186"/>
      <c r="SMX142" s="186"/>
      <c r="SMY142" s="186"/>
      <c r="SMZ142" s="186"/>
      <c r="SNA142" s="186"/>
      <c r="SNB142" s="186"/>
      <c r="SNC142" s="186"/>
      <c r="SND142" s="186"/>
      <c r="SNE142" s="186"/>
      <c r="SNF142" s="186"/>
      <c r="SNG142" s="186"/>
      <c r="SNH142" s="186"/>
      <c r="SNI142" s="186"/>
      <c r="SNJ142" s="186"/>
      <c r="SNK142" s="186"/>
      <c r="SNL142" s="186"/>
      <c r="SNM142" s="186"/>
      <c r="SNN142" s="186"/>
      <c r="SNO142" s="186"/>
      <c r="SNP142" s="186"/>
      <c r="SNQ142" s="186"/>
      <c r="SNR142" s="186"/>
      <c r="SNS142" s="186"/>
      <c r="SNT142" s="186"/>
      <c r="SNU142" s="186"/>
      <c r="SNV142" s="186"/>
      <c r="SNW142" s="186"/>
      <c r="SNX142" s="186"/>
      <c r="SNY142" s="186"/>
      <c r="SNZ142" s="186"/>
      <c r="SOA142" s="186"/>
      <c r="SOB142" s="186"/>
      <c r="SOC142" s="186"/>
      <c r="SOD142" s="186"/>
      <c r="SOE142" s="186"/>
      <c r="SOF142" s="186"/>
      <c r="SOG142" s="186"/>
      <c r="SOH142" s="186"/>
      <c r="SOI142" s="186"/>
      <c r="SOJ142" s="186"/>
      <c r="SOK142" s="186"/>
      <c r="SOL142" s="186"/>
      <c r="SOM142" s="186"/>
      <c r="SON142" s="186"/>
      <c r="SOO142" s="186"/>
      <c r="SOP142" s="186"/>
      <c r="SOQ142" s="186"/>
      <c r="SOR142" s="186"/>
      <c r="SOS142" s="186"/>
      <c r="SOT142" s="186"/>
      <c r="SOU142" s="186"/>
      <c r="SOV142" s="186"/>
      <c r="SOW142" s="186"/>
      <c r="SOX142" s="186"/>
      <c r="SOY142" s="186"/>
      <c r="SOZ142" s="186"/>
      <c r="SPA142" s="186"/>
      <c r="SPB142" s="186"/>
      <c r="SPC142" s="186"/>
      <c r="SPD142" s="186"/>
      <c r="SPE142" s="186"/>
      <c r="SPF142" s="186"/>
      <c r="SPG142" s="186"/>
      <c r="SPH142" s="186"/>
      <c r="SPI142" s="186"/>
      <c r="SPJ142" s="186"/>
      <c r="SPK142" s="186"/>
      <c r="SPL142" s="186"/>
      <c r="SPM142" s="186"/>
      <c r="SPN142" s="186"/>
      <c r="SPO142" s="186"/>
      <c r="SPP142" s="186"/>
      <c r="SPQ142" s="186"/>
      <c r="SPR142" s="186"/>
      <c r="SPS142" s="186"/>
      <c r="SPT142" s="186"/>
      <c r="SPU142" s="186"/>
      <c r="SPV142" s="186"/>
      <c r="SPW142" s="186"/>
      <c r="SPX142" s="186"/>
      <c r="SPY142" s="186"/>
      <c r="SPZ142" s="186"/>
      <c r="SQA142" s="186"/>
      <c r="SQB142" s="186"/>
      <c r="SQC142" s="186"/>
      <c r="SQD142" s="186"/>
      <c r="SQE142" s="186"/>
      <c r="SQF142" s="186"/>
      <c r="SQG142" s="186"/>
      <c r="SQH142" s="186"/>
      <c r="SQI142" s="186"/>
      <c r="SQJ142" s="186"/>
      <c r="SQK142" s="186"/>
      <c r="SQL142" s="186"/>
      <c r="SQM142" s="186"/>
      <c r="SQN142" s="186"/>
      <c r="SQO142" s="186"/>
      <c r="SQP142" s="186"/>
      <c r="SQQ142" s="186"/>
      <c r="SQR142" s="186"/>
      <c r="SQS142" s="186"/>
      <c r="SQT142" s="186"/>
      <c r="SQU142" s="186"/>
      <c r="SQV142" s="186"/>
      <c r="SQW142" s="186"/>
      <c r="SQX142" s="186"/>
      <c r="SQY142" s="186"/>
      <c r="SQZ142" s="186"/>
      <c r="SRA142" s="186"/>
      <c r="SRB142" s="186"/>
      <c r="SRC142" s="186"/>
      <c r="SRD142" s="186"/>
      <c r="SRE142" s="186"/>
      <c r="SRF142" s="186"/>
      <c r="SRG142" s="186"/>
      <c r="SRH142" s="186"/>
      <c r="SRI142" s="186"/>
      <c r="SRJ142" s="186"/>
      <c r="SRK142" s="186"/>
      <c r="SRL142" s="186"/>
      <c r="SRM142" s="186"/>
      <c r="SRN142" s="186"/>
      <c r="SRO142" s="186"/>
      <c r="SRP142" s="186"/>
      <c r="SRQ142" s="186"/>
      <c r="SRR142" s="186"/>
      <c r="SRS142" s="186"/>
      <c r="SRT142" s="186"/>
      <c r="SRU142" s="186"/>
      <c r="SRV142" s="186"/>
      <c r="SRW142" s="186"/>
      <c r="SRX142" s="186"/>
      <c r="SRY142" s="186"/>
      <c r="SRZ142" s="186"/>
      <c r="SSA142" s="186"/>
      <c r="SSB142" s="186"/>
      <c r="SSC142" s="186"/>
      <c r="SSD142" s="186"/>
      <c r="SSE142" s="186"/>
      <c r="SSF142" s="186"/>
      <c r="SSG142" s="186"/>
      <c r="SSH142" s="186"/>
      <c r="SSI142" s="186"/>
      <c r="SSJ142" s="186"/>
      <c r="SSK142" s="186"/>
      <c r="SSL142" s="186"/>
      <c r="SSM142" s="186"/>
      <c r="SSN142" s="186"/>
      <c r="SSO142" s="186"/>
      <c r="SSP142" s="186"/>
      <c r="SSQ142" s="186"/>
      <c r="SSR142" s="186"/>
      <c r="SSS142" s="186"/>
      <c r="SST142" s="186"/>
      <c r="SSU142" s="186"/>
      <c r="SSV142" s="186"/>
      <c r="SSW142" s="186"/>
      <c r="SSX142" s="186"/>
      <c r="SSY142" s="186"/>
      <c r="SSZ142" s="186"/>
      <c r="STA142" s="186"/>
      <c r="STB142" s="186"/>
      <c r="STC142" s="186"/>
      <c r="STD142" s="186"/>
      <c r="STE142" s="186"/>
      <c r="STF142" s="186"/>
      <c r="STG142" s="186"/>
      <c r="STH142" s="186"/>
      <c r="STI142" s="186"/>
      <c r="STJ142" s="186"/>
      <c r="STK142" s="186"/>
      <c r="STL142" s="186"/>
      <c r="STM142" s="186"/>
      <c r="STN142" s="186"/>
      <c r="STO142" s="186"/>
      <c r="STP142" s="186"/>
      <c r="STQ142" s="186"/>
      <c r="STR142" s="186"/>
      <c r="STS142" s="186"/>
      <c r="STT142" s="186"/>
      <c r="STU142" s="186"/>
      <c r="STV142" s="186"/>
      <c r="STW142" s="186"/>
      <c r="STX142" s="186"/>
      <c r="STY142" s="186"/>
      <c r="STZ142" s="186"/>
      <c r="SUA142" s="186"/>
      <c r="SUB142" s="186"/>
      <c r="SUC142" s="186"/>
      <c r="SUD142" s="186"/>
      <c r="SUE142" s="186"/>
      <c r="SUF142" s="186"/>
      <c r="SUG142" s="186"/>
      <c r="SUH142" s="186"/>
      <c r="SUI142" s="186"/>
      <c r="SUJ142" s="186"/>
      <c r="SUK142" s="186"/>
      <c r="SUL142" s="186"/>
      <c r="SUM142" s="186"/>
      <c r="SUN142" s="186"/>
      <c r="SUO142" s="186"/>
      <c r="SUP142" s="186"/>
      <c r="SUQ142" s="186"/>
      <c r="SUR142" s="186"/>
      <c r="SUS142" s="186"/>
      <c r="SUT142" s="186"/>
      <c r="SUU142" s="186"/>
      <c r="SUV142" s="186"/>
      <c r="SUW142" s="186"/>
      <c r="SUX142" s="186"/>
      <c r="SUY142" s="186"/>
      <c r="SUZ142" s="186"/>
      <c r="SVA142" s="186"/>
      <c r="SVB142" s="186"/>
      <c r="SVC142" s="186"/>
      <c r="SVD142" s="186"/>
      <c r="SVE142" s="186"/>
      <c r="SVF142" s="186"/>
      <c r="SVG142" s="186"/>
      <c r="SVH142" s="186"/>
      <c r="SVI142" s="186"/>
      <c r="SVJ142" s="186"/>
      <c r="SVK142" s="186"/>
      <c r="SVL142" s="186"/>
      <c r="SVM142" s="186"/>
      <c r="SVN142" s="186"/>
      <c r="SVO142" s="186"/>
      <c r="SVP142" s="186"/>
      <c r="SVQ142" s="186"/>
      <c r="SVR142" s="186"/>
      <c r="SVS142" s="186"/>
      <c r="SVT142" s="186"/>
      <c r="SVU142" s="186"/>
      <c r="SVV142" s="186"/>
      <c r="SVW142" s="186"/>
      <c r="SVX142" s="186"/>
      <c r="SVY142" s="186"/>
      <c r="SVZ142" s="186"/>
      <c r="SWA142" s="186"/>
      <c r="SWB142" s="186"/>
      <c r="SWC142" s="186"/>
      <c r="SWD142" s="186"/>
      <c r="SWE142" s="186"/>
      <c r="SWF142" s="186"/>
      <c r="SWG142" s="186"/>
      <c r="SWH142" s="186"/>
      <c r="SWI142" s="186"/>
      <c r="SWJ142" s="186"/>
      <c r="SWK142" s="186"/>
      <c r="SWL142" s="186"/>
      <c r="SWM142" s="186"/>
      <c r="SWN142" s="186"/>
      <c r="SWO142" s="186"/>
      <c r="SWP142" s="186"/>
      <c r="SWQ142" s="186"/>
      <c r="SWR142" s="186"/>
      <c r="SWS142" s="186"/>
      <c r="SWT142" s="186"/>
      <c r="SWU142" s="186"/>
      <c r="SWV142" s="186"/>
      <c r="SWW142" s="186"/>
      <c r="SWX142" s="186"/>
      <c r="SWY142" s="186"/>
      <c r="SWZ142" s="186"/>
      <c r="SXA142" s="186"/>
      <c r="SXB142" s="186"/>
      <c r="SXC142" s="186"/>
      <c r="SXD142" s="186"/>
      <c r="SXE142" s="186"/>
      <c r="SXF142" s="186"/>
      <c r="SXG142" s="186"/>
      <c r="SXH142" s="186"/>
      <c r="SXI142" s="186"/>
      <c r="SXJ142" s="186"/>
      <c r="SXK142" s="186"/>
      <c r="SXL142" s="186"/>
      <c r="SXM142" s="186"/>
      <c r="SXN142" s="186"/>
      <c r="SXO142" s="186"/>
      <c r="SXP142" s="186"/>
      <c r="SXQ142" s="186"/>
      <c r="SXR142" s="186"/>
      <c r="SXS142" s="186"/>
      <c r="SXT142" s="186"/>
      <c r="SXU142" s="186"/>
      <c r="SXV142" s="186"/>
      <c r="SXW142" s="186"/>
      <c r="SXX142" s="186"/>
      <c r="SXY142" s="186"/>
      <c r="SXZ142" s="186"/>
      <c r="SYA142" s="186"/>
      <c r="SYB142" s="186"/>
      <c r="SYC142" s="186"/>
      <c r="SYD142" s="186"/>
      <c r="SYE142" s="186"/>
      <c r="SYF142" s="186"/>
      <c r="SYG142" s="186"/>
      <c r="SYH142" s="186"/>
      <c r="SYI142" s="186"/>
      <c r="SYJ142" s="186"/>
      <c r="SYK142" s="186"/>
      <c r="SYL142" s="186"/>
      <c r="SYM142" s="186"/>
      <c r="SYN142" s="186"/>
      <c r="SYO142" s="186"/>
      <c r="SYP142" s="186"/>
      <c r="SYQ142" s="186"/>
      <c r="SYR142" s="186"/>
      <c r="SYS142" s="186"/>
      <c r="SYT142" s="186"/>
      <c r="SYU142" s="186"/>
      <c r="SYV142" s="186"/>
      <c r="SYW142" s="186"/>
      <c r="SYX142" s="186"/>
      <c r="SYY142" s="186"/>
      <c r="SYZ142" s="186"/>
      <c r="SZA142" s="186"/>
      <c r="SZB142" s="186"/>
      <c r="SZC142" s="186"/>
      <c r="SZD142" s="186"/>
      <c r="SZE142" s="186"/>
      <c r="SZF142" s="186"/>
      <c r="SZG142" s="186"/>
      <c r="SZH142" s="186"/>
      <c r="SZI142" s="186"/>
      <c r="SZJ142" s="186"/>
      <c r="SZK142" s="186"/>
      <c r="SZL142" s="186"/>
      <c r="SZM142" s="186"/>
      <c r="SZN142" s="186"/>
      <c r="SZO142" s="186"/>
      <c r="SZP142" s="186"/>
      <c r="SZQ142" s="186"/>
      <c r="SZR142" s="186"/>
      <c r="SZS142" s="186"/>
      <c r="SZT142" s="186"/>
      <c r="SZU142" s="186"/>
      <c r="SZV142" s="186"/>
      <c r="SZW142" s="186"/>
      <c r="SZX142" s="186"/>
      <c r="SZY142" s="186"/>
      <c r="SZZ142" s="186"/>
      <c r="TAA142" s="186"/>
      <c r="TAB142" s="186"/>
      <c r="TAC142" s="186"/>
      <c r="TAD142" s="186"/>
      <c r="TAE142" s="186"/>
      <c r="TAF142" s="186"/>
      <c r="TAG142" s="186"/>
      <c r="TAH142" s="186"/>
      <c r="TAI142" s="186"/>
      <c r="TAJ142" s="186"/>
      <c r="TAK142" s="186"/>
      <c r="TAL142" s="186"/>
      <c r="TAM142" s="186"/>
      <c r="TAN142" s="186"/>
      <c r="TAO142" s="186"/>
      <c r="TAP142" s="186"/>
      <c r="TAQ142" s="186"/>
      <c r="TAR142" s="186"/>
      <c r="TAS142" s="186"/>
      <c r="TAT142" s="186"/>
      <c r="TAU142" s="186"/>
      <c r="TAV142" s="186"/>
      <c r="TAW142" s="186"/>
      <c r="TAX142" s="186"/>
      <c r="TAY142" s="186"/>
      <c r="TAZ142" s="186"/>
      <c r="TBA142" s="186"/>
      <c r="TBB142" s="186"/>
      <c r="TBC142" s="186"/>
      <c r="TBD142" s="186"/>
      <c r="TBE142" s="186"/>
      <c r="TBF142" s="186"/>
      <c r="TBG142" s="186"/>
      <c r="TBH142" s="186"/>
      <c r="TBI142" s="186"/>
      <c r="TBJ142" s="186"/>
      <c r="TBK142" s="186"/>
      <c r="TBL142" s="186"/>
      <c r="TBM142" s="186"/>
      <c r="TBN142" s="186"/>
      <c r="TBO142" s="186"/>
      <c r="TBP142" s="186"/>
      <c r="TBQ142" s="186"/>
      <c r="TBR142" s="186"/>
      <c r="TBS142" s="186"/>
      <c r="TBT142" s="186"/>
      <c r="TBU142" s="186"/>
      <c r="TBV142" s="186"/>
      <c r="TBW142" s="186"/>
      <c r="TBX142" s="186"/>
      <c r="TBY142" s="186"/>
      <c r="TBZ142" s="186"/>
      <c r="TCA142" s="186"/>
      <c r="TCB142" s="186"/>
      <c r="TCC142" s="186"/>
      <c r="TCD142" s="186"/>
      <c r="TCE142" s="186"/>
      <c r="TCF142" s="186"/>
      <c r="TCG142" s="186"/>
      <c r="TCH142" s="186"/>
      <c r="TCI142" s="186"/>
      <c r="TCJ142" s="186"/>
      <c r="TCK142" s="186"/>
      <c r="TCL142" s="186"/>
      <c r="TCM142" s="186"/>
      <c r="TCN142" s="186"/>
      <c r="TCO142" s="186"/>
      <c r="TCP142" s="186"/>
      <c r="TCQ142" s="186"/>
      <c r="TCR142" s="186"/>
      <c r="TCS142" s="186"/>
      <c r="TCT142" s="186"/>
      <c r="TCU142" s="186"/>
      <c r="TCV142" s="186"/>
      <c r="TCW142" s="186"/>
      <c r="TCX142" s="186"/>
      <c r="TCY142" s="186"/>
      <c r="TCZ142" s="186"/>
      <c r="TDA142" s="186"/>
      <c r="TDB142" s="186"/>
      <c r="TDC142" s="186"/>
      <c r="TDD142" s="186"/>
      <c r="TDE142" s="186"/>
      <c r="TDF142" s="186"/>
      <c r="TDG142" s="186"/>
      <c r="TDH142" s="186"/>
      <c r="TDI142" s="186"/>
      <c r="TDJ142" s="186"/>
      <c r="TDK142" s="186"/>
      <c r="TDL142" s="186"/>
      <c r="TDM142" s="186"/>
      <c r="TDN142" s="186"/>
      <c r="TDO142" s="186"/>
      <c r="TDP142" s="186"/>
      <c r="TDQ142" s="186"/>
      <c r="TDR142" s="186"/>
      <c r="TDS142" s="186"/>
      <c r="TDT142" s="186"/>
      <c r="TDU142" s="186"/>
      <c r="TDV142" s="186"/>
      <c r="TDW142" s="186"/>
      <c r="TDX142" s="186"/>
      <c r="TDY142" s="186"/>
      <c r="TDZ142" s="186"/>
      <c r="TEA142" s="186"/>
      <c r="TEB142" s="186"/>
      <c r="TEC142" s="186"/>
      <c r="TED142" s="186"/>
      <c r="TEE142" s="186"/>
      <c r="TEF142" s="186"/>
      <c r="TEG142" s="186"/>
      <c r="TEH142" s="186"/>
      <c r="TEI142" s="186"/>
      <c r="TEJ142" s="186"/>
      <c r="TEK142" s="186"/>
      <c r="TEL142" s="186"/>
      <c r="TEM142" s="186"/>
      <c r="TEN142" s="186"/>
      <c r="TEO142" s="186"/>
      <c r="TEP142" s="186"/>
      <c r="TEQ142" s="186"/>
      <c r="TER142" s="186"/>
      <c r="TES142" s="186"/>
      <c r="TET142" s="186"/>
      <c r="TEU142" s="186"/>
      <c r="TEV142" s="186"/>
      <c r="TEW142" s="186"/>
      <c r="TEX142" s="186"/>
      <c r="TEY142" s="186"/>
      <c r="TEZ142" s="186"/>
      <c r="TFA142" s="186"/>
      <c r="TFB142" s="186"/>
      <c r="TFC142" s="186"/>
      <c r="TFD142" s="186"/>
      <c r="TFE142" s="186"/>
      <c r="TFF142" s="186"/>
      <c r="TFG142" s="186"/>
      <c r="TFH142" s="186"/>
      <c r="TFI142" s="186"/>
      <c r="TFJ142" s="186"/>
      <c r="TFK142" s="186"/>
      <c r="TFL142" s="186"/>
      <c r="TFM142" s="186"/>
      <c r="TFN142" s="186"/>
      <c r="TFO142" s="186"/>
      <c r="TFP142" s="186"/>
      <c r="TFQ142" s="186"/>
      <c r="TFR142" s="186"/>
      <c r="TFS142" s="186"/>
      <c r="TFT142" s="186"/>
      <c r="TFU142" s="186"/>
      <c r="TFV142" s="186"/>
      <c r="TFW142" s="186"/>
      <c r="TFX142" s="186"/>
      <c r="TFY142" s="186"/>
      <c r="TFZ142" s="186"/>
      <c r="TGA142" s="186"/>
      <c r="TGB142" s="186"/>
      <c r="TGC142" s="186"/>
      <c r="TGD142" s="186"/>
      <c r="TGE142" s="186"/>
      <c r="TGF142" s="186"/>
      <c r="TGG142" s="186"/>
      <c r="TGH142" s="186"/>
      <c r="TGI142" s="186"/>
      <c r="TGJ142" s="186"/>
      <c r="TGK142" s="186"/>
      <c r="TGL142" s="186"/>
      <c r="TGM142" s="186"/>
      <c r="TGN142" s="186"/>
      <c r="TGO142" s="186"/>
      <c r="TGP142" s="186"/>
      <c r="TGQ142" s="186"/>
      <c r="TGR142" s="186"/>
      <c r="TGS142" s="186"/>
      <c r="TGT142" s="186"/>
      <c r="TGU142" s="186"/>
      <c r="TGV142" s="186"/>
      <c r="TGW142" s="186"/>
      <c r="TGX142" s="186"/>
      <c r="TGY142" s="186"/>
      <c r="TGZ142" s="186"/>
      <c r="THA142" s="186"/>
      <c r="THB142" s="186"/>
      <c r="THC142" s="186"/>
      <c r="THD142" s="186"/>
      <c r="THE142" s="186"/>
      <c r="THF142" s="186"/>
      <c r="THG142" s="186"/>
      <c r="THH142" s="186"/>
      <c r="THI142" s="186"/>
      <c r="THJ142" s="186"/>
      <c r="THK142" s="186"/>
      <c r="THL142" s="186"/>
      <c r="THM142" s="186"/>
      <c r="THN142" s="186"/>
      <c r="THO142" s="186"/>
      <c r="THP142" s="186"/>
      <c r="THQ142" s="186"/>
      <c r="THR142" s="186"/>
      <c r="THS142" s="186"/>
      <c r="THT142" s="186"/>
      <c r="THU142" s="186"/>
      <c r="THV142" s="186"/>
      <c r="THW142" s="186"/>
      <c r="THX142" s="186"/>
      <c r="THY142" s="186"/>
      <c r="THZ142" s="186"/>
      <c r="TIA142" s="186"/>
      <c r="TIB142" s="186"/>
      <c r="TIC142" s="186"/>
      <c r="TID142" s="186"/>
      <c r="TIE142" s="186"/>
      <c r="TIF142" s="186"/>
      <c r="TIG142" s="186"/>
      <c r="TIH142" s="186"/>
      <c r="TII142" s="186"/>
      <c r="TIJ142" s="186"/>
      <c r="TIK142" s="186"/>
      <c r="TIL142" s="186"/>
      <c r="TIM142" s="186"/>
      <c r="TIN142" s="186"/>
      <c r="TIO142" s="186"/>
      <c r="TIP142" s="186"/>
      <c r="TIQ142" s="186"/>
      <c r="TIR142" s="186"/>
      <c r="TIS142" s="186"/>
      <c r="TIT142" s="186"/>
      <c r="TIU142" s="186"/>
      <c r="TIV142" s="186"/>
      <c r="TIW142" s="186"/>
      <c r="TIX142" s="186"/>
      <c r="TIY142" s="186"/>
      <c r="TIZ142" s="186"/>
      <c r="TJA142" s="186"/>
      <c r="TJB142" s="186"/>
      <c r="TJC142" s="186"/>
      <c r="TJD142" s="186"/>
      <c r="TJE142" s="186"/>
      <c r="TJF142" s="186"/>
      <c r="TJG142" s="186"/>
      <c r="TJH142" s="186"/>
      <c r="TJI142" s="186"/>
      <c r="TJJ142" s="186"/>
      <c r="TJK142" s="186"/>
      <c r="TJL142" s="186"/>
      <c r="TJM142" s="186"/>
      <c r="TJN142" s="186"/>
      <c r="TJO142" s="186"/>
      <c r="TJP142" s="186"/>
      <c r="TJQ142" s="186"/>
      <c r="TJR142" s="186"/>
      <c r="TJS142" s="186"/>
      <c r="TJT142" s="186"/>
      <c r="TJU142" s="186"/>
      <c r="TJV142" s="186"/>
      <c r="TJW142" s="186"/>
      <c r="TJX142" s="186"/>
      <c r="TJY142" s="186"/>
      <c r="TJZ142" s="186"/>
      <c r="TKA142" s="186"/>
      <c r="TKB142" s="186"/>
      <c r="TKC142" s="186"/>
      <c r="TKD142" s="186"/>
      <c r="TKE142" s="186"/>
      <c r="TKF142" s="186"/>
      <c r="TKG142" s="186"/>
      <c r="TKH142" s="186"/>
      <c r="TKI142" s="186"/>
      <c r="TKJ142" s="186"/>
      <c r="TKK142" s="186"/>
      <c r="TKL142" s="186"/>
      <c r="TKM142" s="186"/>
      <c r="TKN142" s="186"/>
      <c r="TKO142" s="186"/>
      <c r="TKP142" s="186"/>
      <c r="TKQ142" s="186"/>
      <c r="TKR142" s="186"/>
      <c r="TKS142" s="186"/>
      <c r="TKT142" s="186"/>
      <c r="TKU142" s="186"/>
      <c r="TKV142" s="186"/>
      <c r="TKW142" s="186"/>
      <c r="TKX142" s="186"/>
      <c r="TKY142" s="186"/>
      <c r="TKZ142" s="186"/>
      <c r="TLA142" s="186"/>
      <c r="TLB142" s="186"/>
      <c r="TLC142" s="186"/>
      <c r="TLD142" s="186"/>
      <c r="TLE142" s="186"/>
      <c r="TLF142" s="186"/>
      <c r="TLG142" s="186"/>
      <c r="TLH142" s="186"/>
      <c r="TLI142" s="186"/>
      <c r="TLJ142" s="186"/>
      <c r="TLK142" s="186"/>
      <c r="TLL142" s="186"/>
      <c r="TLM142" s="186"/>
      <c r="TLN142" s="186"/>
      <c r="TLO142" s="186"/>
      <c r="TLP142" s="186"/>
      <c r="TLQ142" s="186"/>
      <c r="TLR142" s="186"/>
      <c r="TLS142" s="186"/>
      <c r="TLT142" s="186"/>
      <c r="TLU142" s="186"/>
      <c r="TLV142" s="186"/>
      <c r="TLW142" s="186"/>
      <c r="TLX142" s="186"/>
      <c r="TLY142" s="186"/>
      <c r="TLZ142" s="186"/>
      <c r="TMA142" s="186"/>
      <c r="TMB142" s="186"/>
      <c r="TMC142" s="186"/>
      <c r="TMD142" s="186"/>
      <c r="TME142" s="186"/>
      <c r="TMF142" s="186"/>
      <c r="TMG142" s="186"/>
      <c r="TMH142" s="186"/>
      <c r="TMI142" s="186"/>
      <c r="TMJ142" s="186"/>
      <c r="TMK142" s="186"/>
      <c r="TML142" s="186"/>
      <c r="TMM142" s="186"/>
      <c r="TMN142" s="186"/>
      <c r="TMO142" s="186"/>
      <c r="TMP142" s="186"/>
      <c r="TMQ142" s="186"/>
      <c r="TMR142" s="186"/>
      <c r="TMS142" s="186"/>
      <c r="TMT142" s="186"/>
      <c r="TMU142" s="186"/>
      <c r="TMV142" s="186"/>
      <c r="TMW142" s="186"/>
      <c r="TMX142" s="186"/>
      <c r="TMY142" s="186"/>
      <c r="TMZ142" s="186"/>
      <c r="TNA142" s="186"/>
      <c r="TNB142" s="186"/>
      <c r="TNC142" s="186"/>
      <c r="TND142" s="186"/>
      <c r="TNE142" s="186"/>
      <c r="TNF142" s="186"/>
      <c r="TNG142" s="186"/>
      <c r="TNH142" s="186"/>
      <c r="TNI142" s="186"/>
      <c r="TNJ142" s="186"/>
      <c r="TNK142" s="186"/>
      <c r="TNL142" s="186"/>
      <c r="TNM142" s="186"/>
      <c r="TNN142" s="186"/>
      <c r="TNO142" s="186"/>
      <c r="TNP142" s="186"/>
      <c r="TNQ142" s="186"/>
      <c r="TNR142" s="186"/>
      <c r="TNS142" s="186"/>
      <c r="TNT142" s="186"/>
      <c r="TNU142" s="186"/>
      <c r="TNV142" s="186"/>
      <c r="TNW142" s="186"/>
      <c r="TNX142" s="186"/>
      <c r="TNY142" s="186"/>
      <c r="TNZ142" s="186"/>
      <c r="TOA142" s="186"/>
      <c r="TOB142" s="186"/>
      <c r="TOC142" s="186"/>
      <c r="TOD142" s="186"/>
      <c r="TOE142" s="186"/>
      <c r="TOF142" s="186"/>
      <c r="TOG142" s="186"/>
      <c r="TOH142" s="186"/>
      <c r="TOI142" s="186"/>
      <c r="TOJ142" s="186"/>
      <c r="TOK142" s="186"/>
      <c r="TOL142" s="186"/>
      <c r="TOM142" s="186"/>
      <c r="TON142" s="186"/>
      <c r="TOO142" s="186"/>
      <c r="TOP142" s="186"/>
      <c r="TOQ142" s="186"/>
      <c r="TOR142" s="186"/>
      <c r="TOS142" s="186"/>
      <c r="TOT142" s="186"/>
      <c r="TOU142" s="186"/>
      <c r="TOV142" s="186"/>
      <c r="TOW142" s="186"/>
      <c r="TOX142" s="186"/>
      <c r="TOY142" s="186"/>
      <c r="TOZ142" s="186"/>
      <c r="TPA142" s="186"/>
      <c r="TPB142" s="186"/>
      <c r="TPC142" s="186"/>
      <c r="TPD142" s="186"/>
      <c r="TPE142" s="186"/>
      <c r="TPF142" s="186"/>
      <c r="TPG142" s="186"/>
      <c r="TPH142" s="186"/>
      <c r="TPI142" s="186"/>
      <c r="TPJ142" s="186"/>
      <c r="TPK142" s="186"/>
      <c r="TPL142" s="186"/>
      <c r="TPM142" s="186"/>
      <c r="TPN142" s="186"/>
      <c r="TPO142" s="186"/>
      <c r="TPP142" s="186"/>
      <c r="TPQ142" s="186"/>
      <c r="TPR142" s="186"/>
      <c r="TPS142" s="186"/>
      <c r="TPT142" s="186"/>
      <c r="TPU142" s="186"/>
      <c r="TPV142" s="186"/>
      <c r="TPW142" s="186"/>
      <c r="TPX142" s="186"/>
      <c r="TPY142" s="186"/>
      <c r="TPZ142" s="186"/>
      <c r="TQA142" s="186"/>
      <c r="TQB142" s="186"/>
      <c r="TQC142" s="186"/>
      <c r="TQD142" s="186"/>
      <c r="TQE142" s="186"/>
      <c r="TQF142" s="186"/>
      <c r="TQG142" s="186"/>
      <c r="TQH142" s="186"/>
      <c r="TQI142" s="186"/>
      <c r="TQJ142" s="186"/>
      <c r="TQK142" s="186"/>
      <c r="TQL142" s="186"/>
      <c r="TQM142" s="186"/>
      <c r="TQN142" s="186"/>
      <c r="TQO142" s="186"/>
      <c r="TQP142" s="186"/>
      <c r="TQQ142" s="186"/>
      <c r="TQR142" s="186"/>
      <c r="TQS142" s="186"/>
      <c r="TQT142" s="186"/>
      <c r="TQU142" s="186"/>
      <c r="TQV142" s="186"/>
      <c r="TQW142" s="186"/>
      <c r="TQX142" s="186"/>
      <c r="TQY142" s="186"/>
      <c r="TQZ142" s="186"/>
      <c r="TRA142" s="186"/>
      <c r="TRB142" s="186"/>
      <c r="TRC142" s="186"/>
      <c r="TRD142" s="186"/>
      <c r="TRE142" s="186"/>
      <c r="TRF142" s="186"/>
      <c r="TRG142" s="186"/>
      <c r="TRH142" s="186"/>
      <c r="TRI142" s="186"/>
      <c r="TRJ142" s="186"/>
      <c r="TRK142" s="186"/>
      <c r="TRL142" s="186"/>
      <c r="TRM142" s="186"/>
      <c r="TRN142" s="186"/>
      <c r="TRO142" s="186"/>
      <c r="TRP142" s="186"/>
      <c r="TRQ142" s="186"/>
      <c r="TRR142" s="186"/>
      <c r="TRS142" s="186"/>
      <c r="TRT142" s="186"/>
      <c r="TRU142" s="186"/>
      <c r="TRV142" s="186"/>
      <c r="TRW142" s="186"/>
      <c r="TRX142" s="186"/>
      <c r="TRY142" s="186"/>
      <c r="TRZ142" s="186"/>
      <c r="TSA142" s="186"/>
      <c r="TSB142" s="186"/>
      <c r="TSC142" s="186"/>
      <c r="TSD142" s="186"/>
      <c r="TSE142" s="186"/>
      <c r="TSF142" s="186"/>
      <c r="TSG142" s="186"/>
      <c r="TSH142" s="186"/>
      <c r="TSI142" s="186"/>
      <c r="TSJ142" s="186"/>
      <c r="TSK142" s="186"/>
      <c r="TSL142" s="186"/>
      <c r="TSM142" s="186"/>
      <c r="TSN142" s="186"/>
      <c r="TSO142" s="186"/>
      <c r="TSP142" s="186"/>
      <c r="TSQ142" s="186"/>
      <c r="TSR142" s="186"/>
      <c r="TSS142" s="186"/>
      <c r="TST142" s="186"/>
      <c r="TSU142" s="186"/>
      <c r="TSV142" s="186"/>
      <c r="TSW142" s="186"/>
      <c r="TSX142" s="186"/>
      <c r="TSY142" s="186"/>
      <c r="TSZ142" s="186"/>
      <c r="TTA142" s="186"/>
      <c r="TTB142" s="186"/>
      <c r="TTC142" s="186"/>
      <c r="TTD142" s="186"/>
      <c r="TTE142" s="186"/>
      <c r="TTF142" s="186"/>
      <c r="TTG142" s="186"/>
      <c r="TTH142" s="186"/>
      <c r="TTI142" s="186"/>
      <c r="TTJ142" s="186"/>
      <c r="TTK142" s="186"/>
      <c r="TTL142" s="186"/>
      <c r="TTM142" s="186"/>
      <c r="TTN142" s="186"/>
      <c r="TTO142" s="186"/>
      <c r="TTP142" s="186"/>
      <c r="TTQ142" s="186"/>
      <c r="TTR142" s="186"/>
      <c r="TTS142" s="186"/>
      <c r="TTT142" s="186"/>
      <c r="TTU142" s="186"/>
      <c r="TTV142" s="186"/>
      <c r="TTW142" s="186"/>
      <c r="TTX142" s="186"/>
      <c r="TTY142" s="186"/>
      <c r="TTZ142" s="186"/>
      <c r="TUA142" s="186"/>
      <c r="TUB142" s="186"/>
      <c r="TUC142" s="186"/>
      <c r="TUD142" s="186"/>
      <c r="TUE142" s="186"/>
      <c r="TUF142" s="186"/>
      <c r="TUG142" s="186"/>
      <c r="TUH142" s="186"/>
      <c r="TUI142" s="186"/>
      <c r="TUJ142" s="186"/>
      <c r="TUK142" s="186"/>
      <c r="TUL142" s="186"/>
      <c r="TUM142" s="186"/>
      <c r="TUN142" s="186"/>
      <c r="TUO142" s="186"/>
      <c r="TUP142" s="186"/>
      <c r="TUQ142" s="186"/>
      <c r="TUR142" s="186"/>
      <c r="TUS142" s="186"/>
      <c r="TUT142" s="186"/>
      <c r="TUU142" s="186"/>
      <c r="TUV142" s="186"/>
      <c r="TUW142" s="186"/>
      <c r="TUX142" s="186"/>
      <c r="TUY142" s="186"/>
      <c r="TUZ142" s="186"/>
      <c r="TVA142" s="186"/>
      <c r="TVB142" s="186"/>
      <c r="TVC142" s="186"/>
      <c r="TVD142" s="186"/>
      <c r="TVE142" s="186"/>
      <c r="TVF142" s="186"/>
      <c r="TVG142" s="186"/>
      <c r="TVH142" s="186"/>
      <c r="TVI142" s="186"/>
      <c r="TVJ142" s="186"/>
      <c r="TVK142" s="186"/>
      <c r="TVL142" s="186"/>
      <c r="TVM142" s="186"/>
      <c r="TVN142" s="186"/>
      <c r="TVO142" s="186"/>
      <c r="TVP142" s="186"/>
      <c r="TVQ142" s="186"/>
      <c r="TVR142" s="186"/>
      <c r="TVS142" s="186"/>
      <c r="TVT142" s="186"/>
      <c r="TVU142" s="186"/>
      <c r="TVV142" s="186"/>
      <c r="TVW142" s="186"/>
      <c r="TVX142" s="186"/>
      <c r="TVY142" s="186"/>
      <c r="TVZ142" s="186"/>
      <c r="TWA142" s="186"/>
      <c r="TWB142" s="186"/>
      <c r="TWC142" s="186"/>
      <c r="TWD142" s="186"/>
      <c r="TWE142" s="186"/>
      <c r="TWF142" s="186"/>
      <c r="TWG142" s="186"/>
      <c r="TWH142" s="186"/>
      <c r="TWI142" s="186"/>
      <c r="TWJ142" s="186"/>
      <c r="TWK142" s="186"/>
      <c r="TWL142" s="186"/>
      <c r="TWM142" s="186"/>
      <c r="TWN142" s="186"/>
      <c r="TWO142" s="186"/>
      <c r="TWP142" s="186"/>
      <c r="TWQ142" s="186"/>
      <c r="TWR142" s="186"/>
      <c r="TWS142" s="186"/>
      <c r="TWT142" s="186"/>
      <c r="TWU142" s="186"/>
      <c r="TWV142" s="186"/>
      <c r="TWW142" s="186"/>
      <c r="TWX142" s="186"/>
      <c r="TWY142" s="186"/>
      <c r="TWZ142" s="186"/>
      <c r="TXA142" s="186"/>
      <c r="TXB142" s="186"/>
      <c r="TXC142" s="186"/>
      <c r="TXD142" s="186"/>
      <c r="TXE142" s="186"/>
      <c r="TXF142" s="186"/>
      <c r="TXG142" s="186"/>
      <c r="TXH142" s="186"/>
      <c r="TXI142" s="186"/>
      <c r="TXJ142" s="186"/>
      <c r="TXK142" s="186"/>
      <c r="TXL142" s="186"/>
      <c r="TXM142" s="186"/>
      <c r="TXN142" s="186"/>
      <c r="TXO142" s="186"/>
      <c r="TXP142" s="186"/>
      <c r="TXQ142" s="186"/>
      <c r="TXR142" s="186"/>
      <c r="TXS142" s="186"/>
      <c r="TXT142" s="186"/>
      <c r="TXU142" s="186"/>
      <c r="TXV142" s="186"/>
      <c r="TXW142" s="186"/>
      <c r="TXX142" s="186"/>
      <c r="TXY142" s="186"/>
      <c r="TXZ142" s="186"/>
      <c r="TYA142" s="186"/>
      <c r="TYB142" s="186"/>
      <c r="TYC142" s="186"/>
      <c r="TYD142" s="186"/>
      <c r="TYE142" s="186"/>
      <c r="TYF142" s="186"/>
      <c r="TYG142" s="186"/>
      <c r="TYH142" s="186"/>
      <c r="TYI142" s="186"/>
      <c r="TYJ142" s="186"/>
      <c r="TYK142" s="186"/>
      <c r="TYL142" s="186"/>
      <c r="TYM142" s="186"/>
      <c r="TYN142" s="186"/>
      <c r="TYO142" s="186"/>
      <c r="TYP142" s="186"/>
      <c r="TYQ142" s="186"/>
      <c r="TYR142" s="186"/>
      <c r="TYS142" s="186"/>
      <c r="TYT142" s="186"/>
      <c r="TYU142" s="186"/>
      <c r="TYV142" s="186"/>
      <c r="TYW142" s="186"/>
      <c r="TYX142" s="186"/>
      <c r="TYY142" s="186"/>
      <c r="TYZ142" s="186"/>
      <c r="TZA142" s="186"/>
      <c r="TZB142" s="186"/>
      <c r="TZC142" s="186"/>
      <c r="TZD142" s="186"/>
      <c r="TZE142" s="186"/>
      <c r="TZF142" s="186"/>
      <c r="TZG142" s="186"/>
      <c r="TZH142" s="186"/>
      <c r="TZI142" s="186"/>
      <c r="TZJ142" s="186"/>
      <c r="TZK142" s="186"/>
      <c r="TZL142" s="186"/>
      <c r="TZM142" s="186"/>
      <c r="TZN142" s="186"/>
      <c r="TZO142" s="186"/>
      <c r="TZP142" s="186"/>
      <c r="TZQ142" s="186"/>
      <c r="TZR142" s="186"/>
      <c r="TZS142" s="186"/>
      <c r="TZT142" s="186"/>
      <c r="TZU142" s="186"/>
      <c r="TZV142" s="186"/>
      <c r="TZW142" s="186"/>
      <c r="TZX142" s="186"/>
      <c r="TZY142" s="186"/>
      <c r="TZZ142" s="186"/>
      <c r="UAA142" s="186"/>
      <c r="UAB142" s="186"/>
      <c r="UAC142" s="186"/>
      <c r="UAD142" s="186"/>
      <c r="UAE142" s="186"/>
      <c r="UAF142" s="186"/>
      <c r="UAG142" s="186"/>
      <c r="UAH142" s="186"/>
      <c r="UAI142" s="186"/>
      <c r="UAJ142" s="186"/>
      <c r="UAK142" s="186"/>
      <c r="UAL142" s="186"/>
      <c r="UAM142" s="186"/>
      <c r="UAN142" s="186"/>
      <c r="UAO142" s="186"/>
      <c r="UAP142" s="186"/>
      <c r="UAQ142" s="186"/>
      <c r="UAR142" s="186"/>
      <c r="UAS142" s="186"/>
      <c r="UAT142" s="186"/>
      <c r="UAU142" s="186"/>
      <c r="UAV142" s="186"/>
      <c r="UAW142" s="186"/>
      <c r="UAX142" s="186"/>
      <c r="UAY142" s="186"/>
      <c r="UAZ142" s="186"/>
      <c r="UBA142" s="186"/>
      <c r="UBB142" s="186"/>
      <c r="UBC142" s="186"/>
      <c r="UBD142" s="186"/>
      <c r="UBE142" s="186"/>
      <c r="UBF142" s="186"/>
      <c r="UBG142" s="186"/>
      <c r="UBH142" s="186"/>
      <c r="UBI142" s="186"/>
      <c r="UBJ142" s="186"/>
      <c r="UBK142" s="186"/>
      <c r="UBL142" s="186"/>
      <c r="UBM142" s="186"/>
      <c r="UBN142" s="186"/>
      <c r="UBO142" s="186"/>
      <c r="UBP142" s="186"/>
      <c r="UBQ142" s="186"/>
      <c r="UBR142" s="186"/>
      <c r="UBS142" s="186"/>
      <c r="UBT142" s="186"/>
      <c r="UBU142" s="186"/>
      <c r="UBV142" s="186"/>
      <c r="UBW142" s="186"/>
      <c r="UBX142" s="186"/>
      <c r="UBY142" s="186"/>
      <c r="UBZ142" s="186"/>
      <c r="UCA142" s="186"/>
      <c r="UCB142" s="186"/>
      <c r="UCC142" s="186"/>
      <c r="UCD142" s="186"/>
      <c r="UCE142" s="186"/>
      <c r="UCF142" s="186"/>
      <c r="UCG142" s="186"/>
      <c r="UCH142" s="186"/>
      <c r="UCI142" s="186"/>
      <c r="UCJ142" s="186"/>
      <c r="UCK142" s="186"/>
      <c r="UCL142" s="186"/>
      <c r="UCM142" s="186"/>
      <c r="UCN142" s="186"/>
      <c r="UCO142" s="186"/>
      <c r="UCP142" s="186"/>
      <c r="UCQ142" s="186"/>
      <c r="UCR142" s="186"/>
      <c r="UCS142" s="186"/>
      <c r="UCT142" s="186"/>
      <c r="UCU142" s="186"/>
      <c r="UCV142" s="186"/>
      <c r="UCW142" s="186"/>
      <c r="UCX142" s="186"/>
      <c r="UCY142" s="186"/>
      <c r="UCZ142" s="186"/>
      <c r="UDA142" s="186"/>
      <c r="UDB142" s="186"/>
      <c r="UDC142" s="186"/>
      <c r="UDD142" s="186"/>
      <c r="UDE142" s="186"/>
      <c r="UDF142" s="186"/>
      <c r="UDG142" s="186"/>
      <c r="UDH142" s="186"/>
      <c r="UDI142" s="186"/>
      <c r="UDJ142" s="186"/>
      <c r="UDK142" s="186"/>
      <c r="UDL142" s="186"/>
      <c r="UDM142" s="186"/>
      <c r="UDN142" s="186"/>
      <c r="UDO142" s="186"/>
      <c r="UDP142" s="186"/>
      <c r="UDQ142" s="186"/>
      <c r="UDR142" s="186"/>
      <c r="UDS142" s="186"/>
      <c r="UDT142" s="186"/>
      <c r="UDU142" s="186"/>
      <c r="UDV142" s="186"/>
      <c r="UDW142" s="186"/>
      <c r="UDX142" s="186"/>
      <c r="UDY142" s="186"/>
      <c r="UDZ142" s="186"/>
      <c r="UEA142" s="186"/>
      <c r="UEB142" s="186"/>
      <c r="UEC142" s="186"/>
      <c r="UED142" s="186"/>
      <c r="UEE142" s="186"/>
      <c r="UEF142" s="186"/>
      <c r="UEG142" s="186"/>
      <c r="UEH142" s="186"/>
      <c r="UEI142" s="186"/>
      <c r="UEJ142" s="186"/>
      <c r="UEK142" s="186"/>
      <c r="UEL142" s="186"/>
      <c r="UEM142" s="186"/>
      <c r="UEN142" s="186"/>
      <c r="UEO142" s="186"/>
      <c r="UEP142" s="186"/>
      <c r="UEQ142" s="186"/>
      <c r="UER142" s="186"/>
      <c r="UES142" s="186"/>
      <c r="UET142" s="186"/>
      <c r="UEU142" s="186"/>
      <c r="UEV142" s="186"/>
      <c r="UEW142" s="186"/>
      <c r="UEX142" s="186"/>
      <c r="UEY142" s="186"/>
      <c r="UEZ142" s="186"/>
      <c r="UFA142" s="186"/>
      <c r="UFB142" s="186"/>
      <c r="UFC142" s="186"/>
      <c r="UFD142" s="186"/>
      <c r="UFE142" s="186"/>
      <c r="UFF142" s="186"/>
      <c r="UFG142" s="186"/>
      <c r="UFH142" s="186"/>
      <c r="UFI142" s="186"/>
      <c r="UFJ142" s="186"/>
      <c r="UFK142" s="186"/>
      <c r="UFL142" s="186"/>
      <c r="UFM142" s="186"/>
      <c r="UFN142" s="186"/>
      <c r="UFO142" s="186"/>
      <c r="UFP142" s="186"/>
      <c r="UFQ142" s="186"/>
      <c r="UFR142" s="186"/>
      <c r="UFS142" s="186"/>
      <c r="UFT142" s="186"/>
      <c r="UFU142" s="186"/>
      <c r="UFV142" s="186"/>
      <c r="UFW142" s="186"/>
      <c r="UFX142" s="186"/>
      <c r="UFY142" s="186"/>
      <c r="UFZ142" s="186"/>
      <c r="UGA142" s="186"/>
      <c r="UGB142" s="186"/>
      <c r="UGC142" s="186"/>
      <c r="UGD142" s="186"/>
      <c r="UGE142" s="186"/>
      <c r="UGF142" s="186"/>
      <c r="UGG142" s="186"/>
      <c r="UGH142" s="186"/>
      <c r="UGI142" s="186"/>
      <c r="UGJ142" s="186"/>
      <c r="UGK142" s="186"/>
      <c r="UGL142" s="186"/>
      <c r="UGM142" s="186"/>
      <c r="UGN142" s="186"/>
      <c r="UGO142" s="186"/>
      <c r="UGP142" s="186"/>
      <c r="UGQ142" s="186"/>
      <c r="UGR142" s="186"/>
      <c r="UGS142" s="186"/>
      <c r="UGT142" s="186"/>
      <c r="UGU142" s="186"/>
      <c r="UGV142" s="186"/>
      <c r="UGW142" s="186"/>
      <c r="UGX142" s="186"/>
      <c r="UGY142" s="186"/>
      <c r="UGZ142" s="186"/>
      <c r="UHA142" s="186"/>
      <c r="UHB142" s="186"/>
      <c r="UHC142" s="186"/>
      <c r="UHD142" s="186"/>
      <c r="UHE142" s="186"/>
      <c r="UHF142" s="186"/>
      <c r="UHG142" s="186"/>
      <c r="UHH142" s="186"/>
      <c r="UHI142" s="186"/>
      <c r="UHJ142" s="186"/>
      <c r="UHK142" s="186"/>
      <c r="UHL142" s="186"/>
      <c r="UHM142" s="186"/>
      <c r="UHN142" s="186"/>
      <c r="UHO142" s="186"/>
      <c r="UHP142" s="186"/>
      <c r="UHQ142" s="186"/>
      <c r="UHR142" s="186"/>
      <c r="UHS142" s="186"/>
      <c r="UHT142" s="186"/>
      <c r="UHU142" s="186"/>
      <c r="UHV142" s="186"/>
      <c r="UHW142" s="186"/>
      <c r="UHX142" s="186"/>
      <c r="UHY142" s="186"/>
      <c r="UHZ142" s="186"/>
      <c r="UIA142" s="186"/>
      <c r="UIB142" s="186"/>
      <c r="UIC142" s="186"/>
      <c r="UID142" s="186"/>
      <c r="UIE142" s="186"/>
      <c r="UIF142" s="186"/>
      <c r="UIG142" s="186"/>
      <c r="UIH142" s="186"/>
      <c r="UII142" s="186"/>
      <c r="UIJ142" s="186"/>
      <c r="UIK142" s="186"/>
      <c r="UIL142" s="186"/>
      <c r="UIM142" s="186"/>
      <c r="UIN142" s="186"/>
      <c r="UIO142" s="186"/>
      <c r="UIP142" s="186"/>
      <c r="UIQ142" s="186"/>
      <c r="UIR142" s="186"/>
      <c r="UIS142" s="186"/>
      <c r="UIT142" s="186"/>
      <c r="UIU142" s="186"/>
      <c r="UIV142" s="186"/>
      <c r="UIW142" s="186"/>
      <c r="UIX142" s="186"/>
      <c r="UIY142" s="186"/>
      <c r="UIZ142" s="186"/>
      <c r="UJA142" s="186"/>
      <c r="UJB142" s="186"/>
      <c r="UJC142" s="186"/>
      <c r="UJD142" s="186"/>
      <c r="UJE142" s="186"/>
      <c r="UJF142" s="186"/>
      <c r="UJG142" s="186"/>
      <c r="UJH142" s="186"/>
      <c r="UJI142" s="186"/>
      <c r="UJJ142" s="186"/>
      <c r="UJK142" s="186"/>
      <c r="UJL142" s="186"/>
      <c r="UJM142" s="186"/>
      <c r="UJN142" s="186"/>
      <c r="UJO142" s="186"/>
      <c r="UJP142" s="186"/>
      <c r="UJQ142" s="186"/>
      <c r="UJR142" s="186"/>
      <c r="UJS142" s="186"/>
      <c r="UJT142" s="186"/>
      <c r="UJU142" s="186"/>
      <c r="UJV142" s="186"/>
      <c r="UJW142" s="186"/>
      <c r="UJX142" s="186"/>
      <c r="UJY142" s="186"/>
      <c r="UJZ142" s="186"/>
      <c r="UKA142" s="186"/>
      <c r="UKB142" s="186"/>
      <c r="UKC142" s="186"/>
      <c r="UKD142" s="186"/>
      <c r="UKE142" s="186"/>
      <c r="UKF142" s="186"/>
      <c r="UKG142" s="186"/>
      <c r="UKH142" s="186"/>
      <c r="UKI142" s="186"/>
      <c r="UKJ142" s="186"/>
      <c r="UKK142" s="186"/>
      <c r="UKL142" s="186"/>
      <c r="UKM142" s="186"/>
      <c r="UKN142" s="186"/>
      <c r="UKO142" s="186"/>
      <c r="UKP142" s="186"/>
      <c r="UKQ142" s="186"/>
      <c r="UKR142" s="186"/>
      <c r="UKS142" s="186"/>
      <c r="UKT142" s="186"/>
      <c r="UKU142" s="186"/>
      <c r="UKV142" s="186"/>
      <c r="UKW142" s="186"/>
      <c r="UKX142" s="186"/>
      <c r="UKY142" s="186"/>
      <c r="UKZ142" s="186"/>
      <c r="ULA142" s="186"/>
      <c r="ULB142" s="186"/>
      <c r="ULC142" s="186"/>
      <c r="ULD142" s="186"/>
      <c r="ULE142" s="186"/>
      <c r="ULF142" s="186"/>
      <c r="ULG142" s="186"/>
      <c r="ULH142" s="186"/>
      <c r="ULI142" s="186"/>
      <c r="ULJ142" s="186"/>
      <c r="ULK142" s="186"/>
      <c r="ULL142" s="186"/>
      <c r="ULM142" s="186"/>
      <c r="ULN142" s="186"/>
      <c r="ULO142" s="186"/>
      <c r="ULP142" s="186"/>
      <c r="ULQ142" s="186"/>
      <c r="ULR142" s="186"/>
      <c r="ULS142" s="186"/>
      <c r="ULT142" s="186"/>
      <c r="ULU142" s="186"/>
      <c r="ULV142" s="186"/>
      <c r="ULW142" s="186"/>
      <c r="ULX142" s="186"/>
      <c r="ULY142" s="186"/>
      <c r="ULZ142" s="186"/>
      <c r="UMA142" s="186"/>
      <c r="UMB142" s="186"/>
      <c r="UMC142" s="186"/>
      <c r="UMD142" s="186"/>
      <c r="UME142" s="186"/>
      <c r="UMF142" s="186"/>
      <c r="UMG142" s="186"/>
      <c r="UMH142" s="186"/>
      <c r="UMI142" s="186"/>
      <c r="UMJ142" s="186"/>
      <c r="UMK142" s="186"/>
      <c r="UML142" s="186"/>
      <c r="UMM142" s="186"/>
      <c r="UMN142" s="186"/>
      <c r="UMO142" s="186"/>
      <c r="UMP142" s="186"/>
      <c r="UMQ142" s="186"/>
      <c r="UMR142" s="186"/>
      <c r="UMS142" s="186"/>
      <c r="UMT142" s="186"/>
      <c r="UMU142" s="186"/>
      <c r="UMV142" s="186"/>
      <c r="UMW142" s="186"/>
      <c r="UMX142" s="186"/>
      <c r="UMY142" s="186"/>
      <c r="UMZ142" s="186"/>
      <c r="UNA142" s="186"/>
      <c r="UNB142" s="186"/>
      <c r="UNC142" s="186"/>
      <c r="UND142" s="186"/>
      <c r="UNE142" s="186"/>
      <c r="UNF142" s="186"/>
      <c r="UNG142" s="186"/>
      <c r="UNH142" s="186"/>
      <c r="UNI142" s="186"/>
      <c r="UNJ142" s="186"/>
      <c r="UNK142" s="186"/>
      <c r="UNL142" s="186"/>
      <c r="UNM142" s="186"/>
      <c r="UNN142" s="186"/>
      <c r="UNO142" s="186"/>
      <c r="UNP142" s="186"/>
      <c r="UNQ142" s="186"/>
      <c r="UNR142" s="186"/>
      <c r="UNS142" s="186"/>
      <c r="UNT142" s="186"/>
      <c r="UNU142" s="186"/>
      <c r="UNV142" s="186"/>
      <c r="UNW142" s="186"/>
      <c r="UNX142" s="186"/>
      <c r="UNY142" s="186"/>
      <c r="UNZ142" s="186"/>
      <c r="UOA142" s="186"/>
      <c r="UOB142" s="186"/>
      <c r="UOC142" s="186"/>
      <c r="UOD142" s="186"/>
      <c r="UOE142" s="186"/>
      <c r="UOF142" s="186"/>
      <c r="UOG142" s="186"/>
      <c r="UOH142" s="186"/>
      <c r="UOI142" s="186"/>
      <c r="UOJ142" s="186"/>
      <c r="UOK142" s="186"/>
      <c r="UOL142" s="186"/>
      <c r="UOM142" s="186"/>
      <c r="UON142" s="186"/>
      <c r="UOO142" s="186"/>
      <c r="UOP142" s="186"/>
      <c r="UOQ142" s="186"/>
      <c r="UOR142" s="186"/>
      <c r="UOS142" s="186"/>
      <c r="UOT142" s="186"/>
      <c r="UOU142" s="186"/>
      <c r="UOV142" s="186"/>
      <c r="UOW142" s="186"/>
      <c r="UOX142" s="186"/>
      <c r="UOY142" s="186"/>
      <c r="UOZ142" s="186"/>
      <c r="UPA142" s="186"/>
      <c r="UPB142" s="186"/>
      <c r="UPC142" s="186"/>
      <c r="UPD142" s="186"/>
      <c r="UPE142" s="186"/>
      <c r="UPF142" s="186"/>
      <c r="UPG142" s="186"/>
      <c r="UPH142" s="186"/>
      <c r="UPI142" s="186"/>
      <c r="UPJ142" s="186"/>
      <c r="UPK142" s="186"/>
      <c r="UPL142" s="186"/>
      <c r="UPM142" s="186"/>
      <c r="UPN142" s="186"/>
      <c r="UPO142" s="186"/>
      <c r="UPP142" s="186"/>
      <c r="UPQ142" s="186"/>
      <c r="UPR142" s="186"/>
      <c r="UPS142" s="186"/>
      <c r="UPT142" s="186"/>
      <c r="UPU142" s="186"/>
      <c r="UPV142" s="186"/>
      <c r="UPW142" s="186"/>
      <c r="UPX142" s="186"/>
      <c r="UPY142" s="186"/>
      <c r="UPZ142" s="186"/>
      <c r="UQA142" s="186"/>
      <c r="UQB142" s="186"/>
      <c r="UQC142" s="186"/>
      <c r="UQD142" s="186"/>
      <c r="UQE142" s="186"/>
      <c r="UQF142" s="186"/>
      <c r="UQG142" s="186"/>
      <c r="UQH142" s="186"/>
      <c r="UQI142" s="186"/>
      <c r="UQJ142" s="186"/>
      <c r="UQK142" s="186"/>
      <c r="UQL142" s="186"/>
      <c r="UQM142" s="186"/>
      <c r="UQN142" s="186"/>
      <c r="UQO142" s="186"/>
      <c r="UQP142" s="186"/>
      <c r="UQQ142" s="186"/>
      <c r="UQR142" s="186"/>
      <c r="UQS142" s="186"/>
      <c r="UQT142" s="186"/>
      <c r="UQU142" s="186"/>
      <c r="UQV142" s="186"/>
      <c r="UQW142" s="186"/>
      <c r="UQX142" s="186"/>
      <c r="UQY142" s="186"/>
      <c r="UQZ142" s="186"/>
      <c r="URA142" s="186"/>
      <c r="URB142" s="186"/>
      <c r="URC142" s="186"/>
      <c r="URD142" s="186"/>
      <c r="URE142" s="186"/>
      <c r="URF142" s="186"/>
      <c r="URG142" s="186"/>
      <c r="URH142" s="186"/>
      <c r="URI142" s="186"/>
      <c r="URJ142" s="186"/>
      <c r="URK142" s="186"/>
      <c r="URL142" s="186"/>
      <c r="URM142" s="186"/>
      <c r="URN142" s="186"/>
      <c r="URO142" s="186"/>
      <c r="URP142" s="186"/>
      <c r="URQ142" s="186"/>
      <c r="URR142" s="186"/>
      <c r="URS142" s="186"/>
      <c r="URT142" s="186"/>
      <c r="URU142" s="186"/>
      <c r="URV142" s="186"/>
      <c r="URW142" s="186"/>
      <c r="URX142" s="186"/>
      <c r="URY142" s="186"/>
      <c r="URZ142" s="186"/>
      <c r="USA142" s="186"/>
      <c r="USB142" s="186"/>
      <c r="USC142" s="186"/>
      <c r="USD142" s="186"/>
      <c r="USE142" s="186"/>
      <c r="USF142" s="186"/>
      <c r="USG142" s="186"/>
      <c r="USH142" s="186"/>
      <c r="USI142" s="186"/>
      <c r="USJ142" s="186"/>
      <c r="USK142" s="186"/>
      <c r="USL142" s="186"/>
      <c r="USM142" s="186"/>
      <c r="USN142" s="186"/>
      <c r="USO142" s="186"/>
      <c r="USP142" s="186"/>
      <c r="USQ142" s="186"/>
      <c r="USR142" s="186"/>
      <c r="USS142" s="186"/>
      <c r="UST142" s="186"/>
      <c r="USU142" s="186"/>
      <c r="USV142" s="186"/>
      <c r="USW142" s="186"/>
      <c r="USX142" s="186"/>
      <c r="USY142" s="186"/>
      <c r="USZ142" s="186"/>
      <c r="UTA142" s="186"/>
      <c r="UTB142" s="186"/>
      <c r="UTC142" s="186"/>
      <c r="UTD142" s="186"/>
      <c r="UTE142" s="186"/>
      <c r="UTF142" s="186"/>
      <c r="UTG142" s="186"/>
      <c r="UTH142" s="186"/>
      <c r="UTI142" s="186"/>
      <c r="UTJ142" s="186"/>
      <c r="UTK142" s="186"/>
      <c r="UTL142" s="186"/>
      <c r="UTM142" s="186"/>
      <c r="UTN142" s="186"/>
      <c r="UTO142" s="186"/>
      <c r="UTP142" s="186"/>
      <c r="UTQ142" s="186"/>
      <c r="UTR142" s="186"/>
      <c r="UTS142" s="186"/>
      <c r="UTT142" s="186"/>
      <c r="UTU142" s="186"/>
      <c r="UTV142" s="186"/>
      <c r="UTW142" s="186"/>
      <c r="UTX142" s="186"/>
      <c r="UTY142" s="186"/>
      <c r="UTZ142" s="186"/>
      <c r="UUA142" s="186"/>
      <c r="UUB142" s="186"/>
      <c r="UUC142" s="186"/>
      <c r="UUD142" s="186"/>
      <c r="UUE142" s="186"/>
      <c r="UUF142" s="186"/>
      <c r="UUG142" s="186"/>
      <c r="UUH142" s="186"/>
      <c r="UUI142" s="186"/>
      <c r="UUJ142" s="186"/>
      <c r="UUK142" s="186"/>
      <c r="UUL142" s="186"/>
      <c r="UUM142" s="186"/>
      <c r="UUN142" s="186"/>
      <c r="UUO142" s="186"/>
      <c r="UUP142" s="186"/>
      <c r="UUQ142" s="186"/>
      <c r="UUR142" s="186"/>
      <c r="UUS142" s="186"/>
      <c r="UUT142" s="186"/>
      <c r="UUU142" s="186"/>
      <c r="UUV142" s="186"/>
      <c r="UUW142" s="186"/>
      <c r="UUX142" s="186"/>
      <c r="UUY142" s="186"/>
      <c r="UUZ142" s="186"/>
      <c r="UVA142" s="186"/>
      <c r="UVB142" s="186"/>
      <c r="UVC142" s="186"/>
      <c r="UVD142" s="186"/>
      <c r="UVE142" s="186"/>
      <c r="UVF142" s="186"/>
      <c r="UVG142" s="186"/>
      <c r="UVH142" s="186"/>
      <c r="UVI142" s="186"/>
      <c r="UVJ142" s="186"/>
      <c r="UVK142" s="186"/>
      <c r="UVL142" s="186"/>
      <c r="UVM142" s="186"/>
      <c r="UVN142" s="186"/>
      <c r="UVO142" s="186"/>
      <c r="UVP142" s="186"/>
      <c r="UVQ142" s="186"/>
      <c r="UVR142" s="186"/>
      <c r="UVS142" s="186"/>
      <c r="UVT142" s="186"/>
      <c r="UVU142" s="186"/>
      <c r="UVV142" s="186"/>
      <c r="UVW142" s="186"/>
      <c r="UVX142" s="186"/>
      <c r="UVY142" s="186"/>
      <c r="UVZ142" s="186"/>
      <c r="UWA142" s="186"/>
      <c r="UWB142" s="186"/>
      <c r="UWC142" s="186"/>
      <c r="UWD142" s="186"/>
      <c r="UWE142" s="186"/>
      <c r="UWF142" s="186"/>
      <c r="UWG142" s="186"/>
      <c r="UWH142" s="186"/>
      <c r="UWI142" s="186"/>
      <c r="UWJ142" s="186"/>
      <c r="UWK142" s="186"/>
      <c r="UWL142" s="186"/>
      <c r="UWM142" s="186"/>
      <c r="UWN142" s="186"/>
      <c r="UWO142" s="186"/>
      <c r="UWP142" s="186"/>
      <c r="UWQ142" s="186"/>
      <c r="UWR142" s="186"/>
      <c r="UWS142" s="186"/>
      <c r="UWT142" s="186"/>
      <c r="UWU142" s="186"/>
      <c r="UWV142" s="186"/>
      <c r="UWW142" s="186"/>
      <c r="UWX142" s="186"/>
      <c r="UWY142" s="186"/>
      <c r="UWZ142" s="186"/>
      <c r="UXA142" s="186"/>
      <c r="UXB142" s="186"/>
      <c r="UXC142" s="186"/>
      <c r="UXD142" s="186"/>
      <c r="UXE142" s="186"/>
      <c r="UXF142" s="186"/>
      <c r="UXG142" s="186"/>
      <c r="UXH142" s="186"/>
      <c r="UXI142" s="186"/>
      <c r="UXJ142" s="186"/>
      <c r="UXK142" s="186"/>
      <c r="UXL142" s="186"/>
      <c r="UXM142" s="186"/>
      <c r="UXN142" s="186"/>
      <c r="UXO142" s="186"/>
      <c r="UXP142" s="186"/>
      <c r="UXQ142" s="186"/>
      <c r="UXR142" s="186"/>
      <c r="UXS142" s="186"/>
      <c r="UXT142" s="186"/>
      <c r="UXU142" s="186"/>
      <c r="UXV142" s="186"/>
      <c r="UXW142" s="186"/>
      <c r="UXX142" s="186"/>
      <c r="UXY142" s="186"/>
      <c r="UXZ142" s="186"/>
      <c r="UYA142" s="186"/>
      <c r="UYB142" s="186"/>
      <c r="UYC142" s="186"/>
      <c r="UYD142" s="186"/>
      <c r="UYE142" s="186"/>
      <c r="UYF142" s="186"/>
      <c r="UYG142" s="186"/>
      <c r="UYH142" s="186"/>
      <c r="UYI142" s="186"/>
      <c r="UYJ142" s="186"/>
      <c r="UYK142" s="186"/>
      <c r="UYL142" s="186"/>
      <c r="UYM142" s="186"/>
      <c r="UYN142" s="186"/>
      <c r="UYO142" s="186"/>
      <c r="UYP142" s="186"/>
      <c r="UYQ142" s="186"/>
      <c r="UYR142" s="186"/>
      <c r="UYS142" s="186"/>
      <c r="UYT142" s="186"/>
      <c r="UYU142" s="186"/>
      <c r="UYV142" s="186"/>
      <c r="UYW142" s="186"/>
      <c r="UYX142" s="186"/>
      <c r="UYY142" s="186"/>
      <c r="UYZ142" s="186"/>
      <c r="UZA142" s="186"/>
      <c r="UZB142" s="186"/>
      <c r="UZC142" s="186"/>
      <c r="UZD142" s="186"/>
      <c r="UZE142" s="186"/>
      <c r="UZF142" s="186"/>
      <c r="UZG142" s="186"/>
      <c r="UZH142" s="186"/>
      <c r="UZI142" s="186"/>
      <c r="UZJ142" s="186"/>
      <c r="UZK142" s="186"/>
      <c r="UZL142" s="186"/>
      <c r="UZM142" s="186"/>
      <c r="UZN142" s="186"/>
      <c r="UZO142" s="186"/>
      <c r="UZP142" s="186"/>
      <c r="UZQ142" s="186"/>
      <c r="UZR142" s="186"/>
      <c r="UZS142" s="186"/>
      <c r="UZT142" s="186"/>
      <c r="UZU142" s="186"/>
      <c r="UZV142" s="186"/>
      <c r="UZW142" s="186"/>
      <c r="UZX142" s="186"/>
      <c r="UZY142" s="186"/>
      <c r="UZZ142" s="186"/>
      <c r="VAA142" s="186"/>
      <c r="VAB142" s="186"/>
      <c r="VAC142" s="186"/>
      <c r="VAD142" s="186"/>
      <c r="VAE142" s="186"/>
      <c r="VAF142" s="186"/>
      <c r="VAG142" s="186"/>
      <c r="VAH142" s="186"/>
      <c r="VAI142" s="186"/>
      <c r="VAJ142" s="186"/>
      <c r="VAK142" s="186"/>
      <c r="VAL142" s="186"/>
      <c r="VAM142" s="186"/>
      <c r="VAN142" s="186"/>
      <c r="VAO142" s="186"/>
      <c r="VAP142" s="186"/>
      <c r="VAQ142" s="186"/>
      <c r="VAR142" s="186"/>
      <c r="VAS142" s="186"/>
      <c r="VAT142" s="186"/>
      <c r="VAU142" s="186"/>
      <c r="VAV142" s="186"/>
      <c r="VAW142" s="186"/>
      <c r="VAX142" s="186"/>
      <c r="VAY142" s="186"/>
      <c r="VAZ142" s="186"/>
      <c r="VBA142" s="186"/>
      <c r="VBB142" s="186"/>
      <c r="VBC142" s="186"/>
      <c r="VBD142" s="186"/>
      <c r="VBE142" s="186"/>
      <c r="VBF142" s="186"/>
      <c r="VBG142" s="186"/>
      <c r="VBH142" s="186"/>
      <c r="VBI142" s="186"/>
      <c r="VBJ142" s="186"/>
      <c r="VBK142" s="186"/>
      <c r="VBL142" s="186"/>
      <c r="VBM142" s="186"/>
      <c r="VBN142" s="186"/>
      <c r="VBO142" s="186"/>
      <c r="VBP142" s="186"/>
      <c r="VBQ142" s="186"/>
      <c r="VBR142" s="186"/>
      <c r="VBS142" s="186"/>
      <c r="VBT142" s="186"/>
      <c r="VBU142" s="186"/>
      <c r="VBV142" s="186"/>
      <c r="VBW142" s="186"/>
      <c r="VBX142" s="186"/>
      <c r="VBY142" s="186"/>
      <c r="VBZ142" s="186"/>
      <c r="VCA142" s="186"/>
      <c r="VCB142" s="186"/>
      <c r="VCC142" s="186"/>
      <c r="VCD142" s="186"/>
      <c r="VCE142" s="186"/>
      <c r="VCF142" s="186"/>
      <c r="VCG142" s="186"/>
      <c r="VCH142" s="186"/>
      <c r="VCI142" s="186"/>
      <c r="VCJ142" s="186"/>
      <c r="VCK142" s="186"/>
      <c r="VCL142" s="186"/>
      <c r="VCM142" s="186"/>
      <c r="VCN142" s="186"/>
      <c r="VCO142" s="186"/>
      <c r="VCP142" s="186"/>
      <c r="VCQ142" s="186"/>
      <c r="VCR142" s="186"/>
      <c r="VCS142" s="186"/>
      <c r="VCT142" s="186"/>
      <c r="VCU142" s="186"/>
      <c r="VCV142" s="186"/>
      <c r="VCW142" s="186"/>
      <c r="VCX142" s="186"/>
      <c r="VCY142" s="186"/>
      <c r="VCZ142" s="186"/>
      <c r="VDA142" s="186"/>
      <c r="VDB142" s="186"/>
      <c r="VDC142" s="186"/>
      <c r="VDD142" s="186"/>
      <c r="VDE142" s="186"/>
      <c r="VDF142" s="186"/>
      <c r="VDG142" s="186"/>
      <c r="VDH142" s="186"/>
      <c r="VDI142" s="186"/>
      <c r="VDJ142" s="186"/>
      <c r="VDK142" s="186"/>
      <c r="VDL142" s="186"/>
      <c r="VDM142" s="186"/>
      <c r="VDN142" s="186"/>
      <c r="VDO142" s="186"/>
      <c r="VDP142" s="186"/>
      <c r="VDQ142" s="186"/>
      <c r="VDR142" s="186"/>
      <c r="VDS142" s="186"/>
      <c r="VDT142" s="186"/>
      <c r="VDU142" s="186"/>
      <c r="VDV142" s="186"/>
      <c r="VDW142" s="186"/>
      <c r="VDX142" s="186"/>
      <c r="VDY142" s="186"/>
      <c r="VDZ142" s="186"/>
      <c r="VEA142" s="186"/>
      <c r="VEB142" s="186"/>
      <c r="VEC142" s="186"/>
      <c r="VED142" s="186"/>
      <c r="VEE142" s="186"/>
      <c r="VEF142" s="186"/>
      <c r="VEG142" s="186"/>
      <c r="VEH142" s="186"/>
      <c r="VEI142" s="186"/>
      <c r="VEJ142" s="186"/>
      <c r="VEK142" s="186"/>
      <c r="VEL142" s="186"/>
      <c r="VEM142" s="186"/>
      <c r="VEN142" s="186"/>
      <c r="VEO142" s="186"/>
      <c r="VEP142" s="186"/>
      <c r="VEQ142" s="186"/>
      <c r="VER142" s="186"/>
      <c r="VES142" s="186"/>
      <c r="VET142" s="186"/>
      <c r="VEU142" s="186"/>
      <c r="VEV142" s="186"/>
      <c r="VEW142" s="186"/>
      <c r="VEX142" s="186"/>
      <c r="VEY142" s="186"/>
      <c r="VEZ142" s="186"/>
      <c r="VFA142" s="186"/>
      <c r="VFB142" s="186"/>
      <c r="VFC142" s="186"/>
      <c r="VFD142" s="186"/>
      <c r="VFE142" s="186"/>
      <c r="VFF142" s="186"/>
      <c r="VFG142" s="186"/>
      <c r="VFH142" s="186"/>
      <c r="VFI142" s="186"/>
      <c r="VFJ142" s="186"/>
      <c r="VFK142" s="186"/>
      <c r="VFL142" s="186"/>
      <c r="VFM142" s="186"/>
      <c r="VFN142" s="186"/>
      <c r="VFO142" s="186"/>
      <c r="VFP142" s="186"/>
      <c r="VFQ142" s="186"/>
      <c r="VFR142" s="186"/>
      <c r="VFS142" s="186"/>
      <c r="VFT142" s="186"/>
      <c r="VFU142" s="186"/>
      <c r="VFV142" s="186"/>
      <c r="VFW142" s="186"/>
      <c r="VFX142" s="186"/>
      <c r="VFY142" s="186"/>
      <c r="VFZ142" s="186"/>
      <c r="VGA142" s="186"/>
      <c r="VGB142" s="186"/>
      <c r="VGC142" s="186"/>
      <c r="VGD142" s="186"/>
      <c r="VGE142" s="186"/>
      <c r="VGF142" s="186"/>
      <c r="VGG142" s="186"/>
      <c r="VGH142" s="186"/>
      <c r="VGI142" s="186"/>
      <c r="VGJ142" s="186"/>
      <c r="VGK142" s="186"/>
      <c r="VGL142" s="186"/>
      <c r="VGM142" s="186"/>
      <c r="VGN142" s="186"/>
      <c r="VGO142" s="186"/>
      <c r="VGP142" s="186"/>
      <c r="VGQ142" s="186"/>
      <c r="VGR142" s="186"/>
      <c r="VGS142" s="186"/>
      <c r="VGT142" s="186"/>
      <c r="VGU142" s="186"/>
      <c r="VGV142" s="186"/>
      <c r="VGW142" s="186"/>
      <c r="VGX142" s="186"/>
      <c r="VGY142" s="186"/>
      <c r="VGZ142" s="186"/>
      <c r="VHA142" s="186"/>
      <c r="VHB142" s="186"/>
      <c r="VHC142" s="186"/>
      <c r="VHD142" s="186"/>
      <c r="VHE142" s="186"/>
      <c r="VHF142" s="186"/>
      <c r="VHG142" s="186"/>
      <c r="VHH142" s="186"/>
      <c r="VHI142" s="186"/>
      <c r="VHJ142" s="186"/>
      <c r="VHK142" s="186"/>
      <c r="VHL142" s="186"/>
      <c r="VHM142" s="186"/>
      <c r="VHN142" s="186"/>
      <c r="VHO142" s="186"/>
      <c r="VHP142" s="186"/>
      <c r="VHQ142" s="186"/>
      <c r="VHR142" s="186"/>
      <c r="VHS142" s="186"/>
      <c r="VHT142" s="186"/>
      <c r="VHU142" s="186"/>
      <c r="VHV142" s="186"/>
      <c r="VHW142" s="186"/>
      <c r="VHX142" s="186"/>
      <c r="VHY142" s="186"/>
      <c r="VHZ142" s="186"/>
      <c r="VIA142" s="186"/>
      <c r="VIB142" s="186"/>
      <c r="VIC142" s="186"/>
      <c r="VID142" s="186"/>
      <c r="VIE142" s="186"/>
      <c r="VIF142" s="186"/>
      <c r="VIG142" s="186"/>
      <c r="VIH142" s="186"/>
      <c r="VII142" s="186"/>
      <c r="VIJ142" s="186"/>
      <c r="VIK142" s="186"/>
      <c r="VIL142" s="186"/>
      <c r="VIM142" s="186"/>
      <c r="VIN142" s="186"/>
      <c r="VIO142" s="186"/>
      <c r="VIP142" s="186"/>
      <c r="VIQ142" s="186"/>
      <c r="VIR142" s="186"/>
      <c r="VIS142" s="186"/>
      <c r="VIT142" s="186"/>
      <c r="VIU142" s="186"/>
      <c r="VIV142" s="186"/>
      <c r="VIW142" s="186"/>
      <c r="VIX142" s="186"/>
      <c r="VIY142" s="186"/>
      <c r="VIZ142" s="186"/>
      <c r="VJA142" s="186"/>
      <c r="VJB142" s="186"/>
      <c r="VJC142" s="186"/>
      <c r="VJD142" s="186"/>
      <c r="VJE142" s="186"/>
      <c r="VJF142" s="186"/>
      <c r="VJG142" s="186"/>
      <c r="VJH142" s="186"/>
      <c r="VJI142" s="186"/>
      <c r="VJJ142" s="186"/>
      <c r="VJK142" s="186"/>
      <c r="VJL142" s="186"/>
      <c r="VJM142" s="186"/>
      <c r="VJN142" s="186"/>
      <c r="VJO142" s="186"/>
      <c r="VJP142" s="186"/>
      <c r="VJQ142" s="186"/>
      <c r="VJR142" s="186"/>
      <c r="VJS142" s="186"/>
      <c r="VJT142" s="186"/>
      <c r="VJU142" s="186"/>
      <c r="VJV142" s="186"/>
      <c r="VJW142" s="186"/>
      <c r="VJX142" s="186"/>
      <c r="VJY142" s="186"/>
      <c r="VJZ142" s="186"/>
      <c r="VKA142" s="186"/>
      <c r="VKB142" s="186"/>
      <c r="VKC142" s="186"/>
      <c r="VKD142" s="186"/>
      <c r="VKE142" s="186"/>
      <c r="VKF142" s="186"/>
      <c r="VKG142" s="186"/>
      <c r="VKH142" s="186"/>
      <c r="VKI142" s="186"/>
      <c r="VKJ142" s="186"/>
      <c r="VKK142" s="186"/>
      <c r="VKL142" s="186"/>
      <c r="VKM142" s="186"/>
      <c r="VKN142" s="186"/>
      <c r="VKO142" s="186"/>
      <c r="VKP142" s="186"/>
      <c r="VKQ142" s="186"/>
      <c r="VKR142" s="186"/>
      <c r="VKS142" s="186"/>
      <c r="VKT142" s="186"/>
      <c r="VKU142" s="186"/>
      <c r="VKV142" s="186"/>
      <c r="VKW142" s="186"/>
      <c r="VKX142" s="186"/>
      <c r="VKY142" s="186"/>
      <c r="VKZ142" s="186"/>
      <c r="VLA142" s="186"/>
      <c r="VLB142" s="186"/>
      <c r="VLC142" s="186"/>
      <c r="VLD142" s="186"/>
      <c r="VLE142" s="186"/>
      <c r="VLF142" s="186"/>
      <c r="VLG142" s="186"/>
      <c r="VLH142" s="186"/>
      <c r="VLI142" s="186"/>
      <c r="VLJ142" s="186"/>
      <c r="VLK142" s="186"/>
      <c r="VLL142" s="186"/>
      <c r="VLM142" s="186"/>
      <c r="VLN142" s="186"/>
      <c r="VLO142" s="186"/>
      <c r="VLP142" s="186"/>
      <c r="VLQ142" s="186"/>
      <c r="VLR142" s="186"/>
      <c r="VLS142" s="186"/>
      <c r="VLT142" s="186"/>
      <c r="VLU142" s="186"/>
      <c r="VLV142" s="186"/>
      <c r="VLW142" s="186"/>
      <c r="VLX142" s="186"/>
      <c r="VLY142" s="186"/>
      <c r="VLZ142" s="186"/>
      <c r="VMA142" s="186"/>
      <c r="VMB142" s="186"/>
      <c r="VMC142" s="186"/>
      <c r="VMD142" s="186"/>
      <c r="VME142" s="186"/>
      <c r="VMF142" s="186"/>
      <c r="VMG142" s="186"/>
      <c r="VMH142" s="186"/>
      <c r="VMI142" s="186"/>
      <c r="VMJ142" s="186"/>
      <c r="VMK142" s="186"/>
      <c r="VML142" s="186"/>
      <c r="VMM142" s="186"/>
      <c r="VMN142" s="186"/>
      <c r="VMO142" s="186"/>
      <c r="VMP142" s="186"/>
      <c r="VMQ142" s="186"/>
      <c r="VMR142" s="186"/>
      <c r="VMS142" s="186"/>
      <c r="VMT142" s="186"/>
      <c r="VMU142" s="186"/>
      <c r="VMV142" s="186"/>
      <c r="VMW142" s="186"/>
      <c r="VMX142" s="186"/>
      <c r="VMY142" s="186"/>
      <c r="VMZ142" s="186"/>
      <c r="VNA142" s="186"/>
      <c r="VNB142" s="186"/>
      <c r="VNC142" s="186"/>
      <c r="VND142" s="186"/>
      <c r="VNE142" s="186"/>
      <c r="VNF142" s="186"/>
      <c r="VNG142" s="186"/>
      <c r="VNH142" s="186"/>
      <c r="VNI142" s="186"/>
      <c r="VNJ142" s="186"/>
      <c r="VNK142" s="186"/>
      <c r="VNL142" s="186"/>
      <c r="VNM142" s="186"/>
      <c r="VNN142" s="186"/>
      <c r="VNO142" s="186"/>
      <c r="VNP142" s="186"/>
      <c r="VNQ142" s="186"/>
      <c r="VNR142" s="186"/>
      <c r="VNS142" s="186"/>
      <c r="VNT142" s="186"/>
      <c r="VNU142" s="186"/>
      <c r="VNV142" s="186"/>
      <c r="VNW142" s="186"/>
      <c r="VNX142" s="186"/>
      <c r="VNY142" s="186"/>
      <c r="VNZ142" s="186"/>
      <c r="VOA142" s="186"/>
      <c r="VOB142" s="186"/>
      <c r="VOC142" s="186"/>
      <c r="VOD142" s="186"/>
      <c r="VOE142" s="186"/>
      <c r="VOF142" s="186"/>
      <c r="VOG142" s="186"/>
      <c r="VOH142" s="186"/>
      <c r="VOI142" s="186"/>
      <c r="VOJ142" s="186"/>
      <c r="VOK142" s="186"/>
      <c r="VOL142" s="186"/>
      <c r="VOM142" s="186"/>
      <c r="VON142" s="186"/>
      <c r="VOO142" s="186"/>
      <c r="VOP142" s="186"/>
      <c r="VOQ142" s="186"/>
      <c r="VOR142" s="186"/>
      <c r="VOS142" s="186"/>
      <c r="VOT142" s="186"/>
      <c r="VOU142" s="186"/>
      <c r="VOV142" s="186"/>
      <c r="VOW142" s="186"/>
      <c r="VOX142" s="186"/>
      <c r="VOY142" s="186"/>
      <c r="VOZ142" s="186"/>
      <c r="VPA142" s="186"/>
      <c r="VPB142" s="186"/>
      <c r="VPC142" s="186"/>
      <c r="VPD142" s="186"/>
      <c r="VPE142" s="186"/>
      <c r="VPF142" s="186"/>
      <c r="VPG142" s="186"/>
      <c r="VPH142" s="186"/>
      <c r="VPI142" s="186"/>
      <c r="VPJ142" s="186"/>
      <c r="VPK142" s="186"/>
      <c r="VPL142" s="186"/>
      <c r="VPM142" s="186"/>
      <c r="VPN142" s="186"/>
      <c r="VPO142" s="186"/>
      <c r="VPP142" s="186"/>
      <c r="VPQ142" s="186"/>
      <c r="VPR142" s="186"/>
      <c r="VPS142" s="186"/>
      <c r="VPT142" s="186"/>
      <c r="VPU142" s="186"/>
      <c r="VPV142" s="186"/>
      <c r="VPW142" s="186"/>
      <c r="VPX142" s="186"/>
      <c r="VPY142" s="186"/>
      <c r="VPZ142" s="186"/>
      <c r="VQA142" s="186"/>
      <c r="VQB142" s="186"/>
      <c r="VQC142" s="186"/>
      <c r="VQD142" s="186"/>
      <c r="VQE142" s="186"/>
      <c r="VQF142" s="186"/>
      <c r="VQG142" s="186"/>
      <c r="VQH142" s="186"/>
      <c r="VQI142" s="186"/>
      <c r="VQJ142" s="186"/>
      <c r="VQK142" s="186"/>
      <c r="VQL142" s="186"/>
      <c r="VQM142" s="186"/>
      <c r="VQN142" s="186"/>
      <c r="VQO142" s="186"/>
      <c r="VQP142" s="186"/>
      <c r="VQQ142" s="186"/>
      <c r="VQR142" s="186"/>
      <c r="VQS142" s="186"/>
      <c r="VQT142" s="186"/>
      <c r="VQU142" s="186"/>
      <c r="VQV142" s="186"/>
      <c r="VQW142" s="186"/>
      <c r="VQX142" s="186"/>
      <c r="VQY142" s="186"/>
      <c r="VQZ142" s="186"/>
      <c r="VRA142" s="186"/>
      <c r="VRB142" s="186"/>
      <c r="VRC142" s="186"/>
      <c r="VRD142" s="186"/>
      <c r="VRE142" s="186"/>
      <c r="VRF142" s="186"/>
      <c r="VRG142" s="186"/>
      <c r="VRH142" s="186"/>
      <c r="VRI142" s="186"/>
      <c r="VRJ142" s="186"/>
      <c r="VRK142" s="186"/>
      <c r="VRL142" s="186"/>
      <c r="VRM142" s="186"/>
      <c r="VRN142" s="186"/>
      <c r="VRO142" s="186"/>
      <c r="VRP142" s="186"/>
      <c r="VRQ142" s="186"/>
      <c r="VRR142" s="186"/>
      <c r="VRS142" s="186"/>
      <c r="VRT142" s="186"/>
      <c r="VRU142" s="186"/>
      <c r="VRV142" s="186"/>
      <c r="VRW142" s="186"/>
      <c r="VRX142" s="186"/>
      <c r="VRY142" s="186"/>
      <c r="VRZ142" s="186"/>
      <c r="VSA142" s="186"/>
      <c r="VSB142" s="186"/>
      <c r="VSC142" s="186"/>
      <c r="VSD142" s="186"/>
      <c r="VSE142" s="186"/>
      <c r="VSF142" s="186"/>
      <c r="VSG142" s="186"/>
      <c r="VSH142" s="186"/>
      <c r="VSI142" s="186"/>
      <c r="VSJ142" s="186"/>
      <c r="VSK142" s="186"/>
      <c r="VSL142" s="186"/>
      <c r="VSM142" s="186"/>
      <c r="VSN142" s="186"/>
      <c r="VSO142" s="186"/>
      <c r="VSP142" s="186"/>
      <c r="VSQ142" s="186"/>
      <c r="VSR142" s="186"/>
      <c r="VSS142" s="186"/>
      <c r="VST142" s="186"/>
      <c r="VSU142" s="186"/>
      <c r="VSV142" s="186"/>
      <c r="VSW142" s="186"/>
      <c r="VSX142" s="186"/>
      <c r="VSY142" s="186"/>
      <c r="VSZ142" s="186"/>
      <c r="VTA142" s="186"/>
      <c r="VTB142" s="186"/>
      <c r="VTC142" s="186"/>
      <c r="VTD142" s="186"/>
      <c r="VTE142" s="186"/>
      <c r="VTF142" s="186"/>
      <c r="VTG142" s="186"/>
      <c r="VTH142" s="186"/>
      <c r="VTI142" s="186"/>
      <c r="VTJ142" s="186"/>
      <c r="VTK142" s="186"/>
      <c r="VTL142" s="186"/>
      <c r="VTM142" s="186"/>
      <c r="VTN142" s="186"/>
      <c r="VTO142" s="186"/>
      <c r="VTP142" s="186"/>
      <c r="VTQ142" s="186"/>
      <c r="VTR142" s="186"/>
      <c r="VTS142" s="186"/>
      <c r="VTT142" s="186"/>
      <c r="VTU142" s="186"/>
      <c r="VTV142" s="186"/>
      <c r="VTW142" s="186"/>
      <c r="VTX142" s="186"/>
      <c r="VTY142" s="186"/>
      <c r="VTZ142" s="186"/>
      <c r="VUA142" s="186"/>
      <c r="VUB142" s="186"/>
      <c r="VUC142" s="186"/>
      <c r="VUD142" s="186"/>
      <c r="VUE142" s="186"/>
      <c r="VUF142" s="186"/>
      <c r="VUG142" s="186"/>
      <c r="VUH142" s="186"/>
      <c r="VUI142" s="186"/>
      <c r="VUJ142" s="186"/>
      <c r="VUK142" s="186"/>
      <c r="VUL142" s="186"/>
      <c r="VUM142" s="186"/>
      <c r="VUN142" s="186"/>
      <c r="VUO142" s="186"/>
      <c r="VUP142" s="186"/>
      <c r="VUQ142" s="186"/>
      <c r="VUR142" s="186"/>
      <c r="VUS142" s="186"/>
      <c r="VUT142" s="186"/>
      <c r="VUU142" s="186"/>
      <c r="VUV142" s="186"/>
      <c r="VUW142" s="186"/>
      <c r="VUX142" s="186"/>
      <c r="VUY142" s="186"/>
      <c r="VUZ142" s="186"/>
      <c r="VVA142" s="186"/>
      <c r="VVB142" s="186"/>
      <c r="VVC142" s="186"/>
      <c r="VVD142" s="186"/>
      <c r="VVE142" s="186"/>
      <c r="VVF142" s="186"/>
      <c r="VVG142" s="186"/>
      <c r="VVH142" s="186"/>
      <c r="VVI142" s="186"/>
      <c r="VVJ142" s="186"/>
      <c r="VVK142" s="186"/>
      <c r="VVL142" s="186"/>
      <c r="VVM142" s="186"/>
      <c r="VVN142" s="186"/>
      <c r="VVO142" s="186"/>
      <c r="VVP142" s="186"/>
      <c r="VVQ142" s="186"/>
      <c r="VVR142" s="186"/>
      <c r="VVS142" s="186"/>
      <c r="VVT142" s="186"/>
      <c r="VVU142" s="186"/>
      <c r="VVV142" s="186"/>
      <c r="VVW142" s="186"/>
      <c r="VVX142" s="186"/>
      <c r="VVY142" s="186"/>
      <c r="VVZ142" s="186"/>
      <c r="VWA142" s="186"/>
      <c r="VWB142" s="186"/>
      <c r="VWC142" s="186"/>
      <c r="VWD142" s="186"/>
      <c r="VWE142" s="186"/>
      <c r="VWF142" s="186"/>
      <c r="VWG142" s="186"/>
      <c r="VWH142" s="186"/>
      <c r="VWI142" s="186"/>
      <c r="VWJ142" s="186"/>
      <c r="VWK142" s="186"/>
      <c r="VWL142" s="186"/>
      <c r="VWM142" s="186"/>
      <c r="VWN142" s="186"/>
      <c r="VWO142" s="186"/>
      <c r="VWP142" s="186"/>
      <c r="VWQ142" s="186"/>
      <c r="VWR142" s="186"/>
      <c r="VWS142" s="186"/>
      <c r="VWT142" s="186"/>
      <c r="VWU142" s="186"/>
      <c r="VWV142" s="186"/>
      <c r="VWW142" s="186"/>
      <c r="VWX142" s="186"/>
      <c r="VWY142" s="186"/>
      <c r="VWZ142" s="186"/>
      <c r="VXA142" s="186"/>
      <c r="VXB142" s="186"/>
      <c r="VXC142" s="186"/>
      <c r="VXD142" s="186"/>
      <c r="VXE142" s="186"/>
      <c r="VXF142" s="186"/>
      <c r="VXG142" s="186"/>
      <c r="VXH142" s="186"/>
      <c r="VXI142" s="186"/>
      <c r="VXJ142" s="186"/>
      <c r="VXK142" s="186"/>
      <c r="VXL142" s="186"/>
      <c r="VXM142" s="186"/>
      <c r="VXN142" s="186"/>
      <c r="VXO142" s="186"/>
      <c r="VXP142" s="186"/>
      <c r="VXQ142" s="186"/>
      <c r="VXR142" s="186"/>
      <c r="VXS142" s="186"/>
      <c r="VXT142" s="186"/>
      <c r="VXU142" s="186"/>
      <c r="VXV142" s="186"/>
      <c r="VXW142" s="186"/>
      <c r="VXX142" s="186"/>
      <c r="VXY142" s="186"/>
      <c r="VXZ142" s="186"/>
      <c r="VYA142" s="186"/>
      <c r="VYB142" s="186"/>
      <c r="VYC142" s="186"/>
      <c r="VYD142" s="186"/>
      <c r="VYE142" s="186"/>
      <c r="VYF142" s="186"/>
      <c r="VYG142" s="186"/>
      <c r="VYH142" s="186"/>
      <c r="VYI142" s="186"/>
      <c r="VYJ142" s="186"/>
      <c r="VYK142" s="186"/>
      <c r="VYL142" s="186"/>
      <c r="VYM142" s="186"/>
      <c r="VYN142" s="186"/>
      <c r="VYO142" s="186"/>
      <c r="VYP142" s="186"/>
      <c r="VYQ142" s="186"/>
      <c r="VYR142" s="186"/>
      <c r="VYS142" s="186"/>
      <c r="VYT142" s="186"/>
      <c r="VYU142" s="186"/>
      <c r="VYV142" s="186"/>
      <c r="VYW142" s="186"/>
      <c r="VYX142" s="186"/>
      <c r="VYY142" s="186"/>
      <c r="VYZ142" s="186"/>
      <c r="VZA142" s="186"/>
      <c r="VZB142" s="186"/>
      <c r="VZC142" s="186"/>
      <c r="VZD142" s="186"/>
      <c r="VZE142" s="186"/>
      <c r="VZF142" s="186"/>
      <c r="VZG142" s="186"/>
      <c r="VZH142" s="186"/>
      <c r="VZI142" s="186"/>
      <c r="VZJ142" s="186"/>
      <c r="VZK142" s="186"/>
      <c r="VZL142" s="186"/>
      <c r="VZM142" s="186"/>
      <c r="VZN142" s="186"/>
      <c r="VZO142" s="186"/>
      <c r="VZP142" s="186"/>
      <c r="VZQ142" s="186"/>
      <c r="VZR142" s="186"/>
      <c r="VZS142" s="186"/>
      <c r="VZT142" s="186"/>
      <c r="VZU142" s="186"/>
      <c r="VZV142" s="186"/>
      <c r="VZW142" s="186"/>
      <c r="VZX142" s="186"/>
      <c r="VZY142" s="186"/>
      <c r="VZZ142" s="186"/>
      <c r="WAA142" s="186"/>
      <c r="WAB142" s="186"/>
      <c r="WAC142" s="186"/>
      <c r="WAD142" s="186"/>
      <c r="WAE142" s="186"/>
      <c r="WAF142" s="186"/>
      <c r="WAG142" s="186"/>
      <c r="WAH142" s="186"/>
      <c r="WAI142" s="186"/>
      <c r="WAJ142" s="186"/>
      <c r="WAK142" s="186"/>
      <c r="WAL142" s="186"/>
      <c r="WAM142" s="186"/>
      <c r="WAN142" s="186"/>
      <c r="WAO142" s="186"/>
      <c r="WAP142" s="186"/>
      <c r="WAQ142" s="186"/>
      <c r="WAR142" s="186"/>
      <c r="WAS142" s="186"/>
      <c r="WAT142" s="186"/>
      <c r="WAU142" s="186"/>
      <c r="WAV142" s="186"/>
      <c r="WAW142" s="186"/>
      <c r="WAX142" s="186"/>
      <c r="WAY142" s="186"/>
      <c r="WAZ142" s="186"/>
      <c r="WBA142" s="186"/>
      <c r="WBB142" s="186"/>
      <c r="WBC142" s="186"/>
      <c r="WBD142" s="186"/>
      <c r="WBE142" s="186"/>
      <c r="WBF142" s="186"/>
      <c r="WBG142" s="186"/>
      <c r="WBH142" s="186"/>
      <c r="WBI142" s="186"/>
      <c r="WBJ142" s="186"/>
      <c r="WBK142" s="186"/>
      <c r="WBL142" s="186"/>
      <c r="WBM142" s="186"/>
      <c r="WBN142" s="186"/>
      <c r="WBO142" s="186"/>
      <c r="WBP142" s="186"/>
      <c r="WBQ142" s="186"/>
      <c r="WBR142" s="186"/>
      <c r="WBS142" s="186"/>
      <c r="WBT142" s="186"/>
      <c r="WBU142" s="186"/>
      <c r="WBV142" s="186"/>
      <c r="WBW142" s="186"/>
      <c r="WBX142" s="186"/>
      <c r="WBY142" s="186"/>
      <c r="WBZ142" s="186"/>
      <c r="WCA142" s="186"/>
      <c r="WCB142" s="186"/>
      <c r="WCC142" s="186"/>
      <c r="WCD142" s="186"/>
      <c r="WCE142" s="186"/>
      <c r="WCF142" s="186"/>
      <c r="WCG142" s="186"/>
      <c r="WCH142" s="186"/>
      <c r="WCI142" s="186"/>
      <c r="WCJ142" s="186"/>
      <c r="WCK142" s="186"/>
      <c r="WCL142" s="186"/>
      <c r="WCM142" s="186"/>
      <c r="WCN142" s="186"/>
      <c r="WCO142" s="186"/>
      <c r="WCP142" s="186"/>
      <c r="WCQ142" s="186"/>
      <c r="WCR142" s="186"/>
      <c r="WCS142" s="186"/>
      <c r="WCT142" s="186"/>
      <c r="WCU142" s="186"/>
      <c r="WCV142" s="186"/>
      <c r="WCW142" s="186"/>
      <c r="WCX142" s="186"/>
      <c r="WCY142" s="186"/>
      <c r="WCZ142" s="186"/>
      <c r="WDA142" s="186"/>
      <c r="WDB142" s="186"/>
      <c r="WDC142" s="186"/>
      <c r="WDD142" s="186"/>
      <c r="WDE142" s="186"/>
      <c r="WDF142" s="186"/>
      <c r="WDG142" s="186"/>
      <c r="WDH142" s="186"/>
      <c r="WDI142" s="186"/>
      <c r="WDJ142" s="186"/>
      <c r="WDK142" s="186"/>
      <c r="WDL142" s="186"/>
      <c r="WDM142" s="186"/>
      <c r="WDN142" s="186"/>
      <c r="WDO142" s="186"/>
      <c r="WDP142" s="186"/>
      <c r="WDQ142" s="186"/>
      <c r="WDR142" s="186"/>
      <c r="WDS142" s="186"/>
      <c r="WDT142" s="186"/>
      <c r="WDU142" s="186"/>
      <c r="WDV142" s="186"/>
      <c r="WDW142" s="186"/>
      <c r="WDX142" s="186"/>
      <c r="WDY142" s="186"/>
      <c r="WDZ142" s="186"/>
      <c r="WEA142" s="186"/>
      <c r="WEB142" s="186"/>
      <c r="WEC142" s="186"/>
      <c r="WED142" s="186"/>
      <c r="WEE142" s="186"/>
      <c r="WEF142" s="186"/>
      <c r="WEG142" s="186"/>
      <c r="WEH142" s="186"/>
      <c r="WEI142" s="186"/>
      <c r="WEJ142" s="186"/>
      <c r="WEK142" s="186"/>
      <c r="WEL142" s="186"/>
      <c r="WEM142" s="186"/>
      <c r="WEN142" s="186"/>
      <c r="WEO142" s="186"/>
      <c r="WEP142" s="186"/>
      <c r="WEQ142" s="186"/>
      <c r="WER142" s="186"/>
      <c r="WES142" s="186"/>
      <c r="WET142" s="186"/>
      <c r="WEU142" s="186"/>
      <c r="WEV142" s="186"/>
      <c r="WEW142" s="186"/>
      <c r="WEX142" s="186"/>
      <c r="WEY142" s="186"/>
      <c r="WEZ142" s="186"/>
      <c r="WFA142" s="186"/>
      <c r="WFB142" s="186"/>
      <c r="WFC142" s="186"/>
      <c r="WFD142" s="186"/>
      <c r="WFE142" s="186"/>
      <c r="WFF142" s="186"/>
      <c r="WFG142" s="186"/>
      <c r="WFH142" s="186"/>
      <c r="WFI142" s="186"/>
      <c r="WFJ142" s="186"/>
      <c r="WFK142" s="186"/>
      <c r="WFL142" s="186"/>
      <c r="WFM142" s="186"/>
      <c r="WFN142" s="186"/>
      <c r="WFO142" s="186"/>
      <c r="WFP142" s="186"/>
      <c r="WFQ142" s="186"/>
      <c r="WFR142" s="186"/>
      <c r="WFS142" s="186"/>
      <c r="WFT142" s="186"/>
      <c r="WFU142" s="186"/>
      <c r="WFV142" s="186"/>
      <c r="WFW142" s="186"/>
      <c r="WFX142" s="186"/>
      <c r="WFY142" s="186"/>
      <c r="WFZ142" s="186"/>
      <c r="WGA142" s="186"/>
      <c r="WGB142" s="186"/>
      <c r="WGC142" s="186"/>
      <c r="WGD142" s="186"/>
      <c r="WGE142" s="186"/>
      <c r="WGF142" s="186"/>
      <c r="WGG142" s="186"/>
      <c r="WGH142" s="186"/>
      <c r="WGI142" s="186"/>
      <c r="WGJ142" s="186"/>
      <c r="WGK142" s="186"/>
      <c r="WGL142" s="186"/>
      <c r="WGM142" s="186"/>
      <c r="WGN142" s="186"/>
      <c r="WGO142" s="186"/>
      <c r="WGP142" s="186"/>
      <c r="WGQ142" s="186"/>
      <c r="WGR142" s="186"/>
      <c r="WGS142" s="186"/>
      <c r="WGT142" s="186"/>
      <c r="WGU142" s="186"/>
      <c r="WGV142" s="186"/>
      <c r="WGW142" s="186"/>
      <c r="WGX142" s="186"/>
      <c r="WGY142" s="186"/>
      <c r="WGZ142" s="186"/>
      <c r="WHA142" s="186"/>
      <c r="WHB142" s="186"/>
      <c r="WHC142" s="186"/>
      <c r="WHD142" s="186"/>
      <c r="WHE142" s="186"/>
      <c r="WHF142" s="186"/>
      <c r="WHG142" s="186"/>
      <c r="WHH142" s="186"/>
      <c r="WHI142" s="186"/>
      <c r="WHJ142" s="186"/>
      <c r="WHK142" s="186"/>
      <c r="WHL142" s="186"/>
      <c r="WHM142" s="186"/>
      <c r="WHN142" s="186"/>
      <c r="WHO142" s="186"/>
      <c r="WHP142" s="186"/>
      <c r="WHQ142" s="186"/>
      <c r="WHR142" s="186"/>
      <c r="WHS142" s="186"/>
      <c r="WHT142" s="186"/>
      <c r="WHU142" s="186"/>
      <c r="WHV142" s="186"/>
      <c r="WHW142" s="186"/>
      <c r="WHX142" s="186"/>
      <c r="WHY142" s="186"/>
      <c r="WHZ142" s="186"/>
      <c r="WIA142" s="186"/>
      <c r="WIB142" s="186"/>
      <c r="WIC142" s="186"/>
      <c r="WID142" s="186"/>
      <c r="WIE142" s="186"/>
      <c r="WIF142" s="186"/>
      <c r="WIG142" s="186"/>
      <c r="WIH142" s="186"/>
      <c r="WII142" s="186"/>
      <c r="WIJ142" s="186"/>
      <c r="WIK142" s="186"/>
      <c r="WIL142" s="186"/>
      <c r="WIM142" s="186"/>
      <c r="WIN142" s="186"/>
      <c r="WIO142" s="186"/>
      <c r="WIP142" s="186"/>
      <c r="WIQ142" s="186"/>
      <c r="WIR142" s="186"/>
      <c r="WIS142" s="186"/>
      <c r="WIT142" s="186"/>
      <c r="WIU142" s="186"/>
      <c r="WIV142" s="186"/>
      <c r="WIW142" s="186"/>
      <c r="WIX142" s="186"/>
      <c r="WIY142" s="186"/>
      <c r="WIZ142" s="186"/>
      <c r="WJA142" s="186"/>
      <c r="WJB142" s="186"/>
      <c r="WJC142" s="186"/>
      <c r="WJD142" s="186"/>
      <c r="WJE142" s="186"/>
      <c r="WJF142" s="186"/>
      <c r="WJG142" s="186"/>
      <c r="WJH142" s="186"/>
      <c r="WJI142" s="186"/>
      <c r="WJJ142" s="186"/>
      <c r="WJK142" s="186"/>
      <c r="WJL142" s="186"/>
      <c r="WJM142" s="186"/>
      <c r="WJN142" s="186"/>
      <c r="WJO142" s="186"/>
      <c r="WJP142" s="186"/>
      <c r="WJQ142" s="186"/>
      <c r="WJR142" s="186"/>
      <c r="WJS142" s="186"/>
      <c r="WJT142" s="186"/>
      <c r="WJU142" s="186"/>
      <c r="WJV142" s="186"/>
      <c r="WJW142" s="186"/>
      <c r="WJX142" s="186"/>
      <c r="WJY142" s="186"/>
      <c r="WJZ142" s="186"/>
      <c r="WKA142" s="186"/>
      <c r="WKB142" s="186"/>
      <c r="WKC142" s="186"/>
      <c r="WKD142" s="186"/>
      <c r="WKE142" s="186"/>
      <c r="WKF142" s="186"/>
      <c r="WKG142" s="186"/>
      <c r="WKH142" s="186"/>
      <c r="WKI142" s="186"/>
      <c r="WKJ142" s="186"/>
      <c r="WKK142" s="186"/>
      <c r="WKL142" s="186"/>
      <c r="WKM142" s="186"/>
      <c r="WKN142" s="186"/>
      <c r="WKO142" s="186"/>
      <c r="WKP142" s="186"/>
      <c r="WKQ142" s="186"/>
      <c r="WKR142" s="186"/>
      <c r="WKS142" s="186"/>
      <c r="WKT142" s="186"/>
      <c r="WKU142" s="186"/>
      <c r="WKV142" s="186"/>
      <c r="WKW142" s="186"/>
      <c r="WKX142" s="186"/>
      <c r="WKY142" s="186"/>
      <c r="WKZ142" s="186"/>
      <c r="WLA142" s="186"/>
      <c r="WLB142" s="186"/>
      <c r="WLC142" s="186"/>
      <c r="WLD142" s="186"/>
      <c r="WLE142" s="186"/>
      <c r="WLF142" s="186"/>
      <c r="WLG142" s="186"/>
      <c r="WLH142" s="186"/>
      <c r="WLI142" s="186"/>
      <c r="WLJ142" s="186"/>
      <c r="WLK142" s="186"/>
      <c r="WLL142" s="186"/>
      <c r="WLM142" s="186"/>
      <c r="WLN142" s="186"/>
      <c r="WLO142" s="186"/>
      <c r="WLP142" s="186"/>
      <c r="WLQ142" s="186"/>
      <c r="WLR142" s="186"/>
      <c r="WLS142" s="186"/>
      <c r="WLT142" s="186"/>
      <c r="WLU142" s="186"/>
      <c r="WLV142" s="186"/>
      <c r="WLW142" s="186"/>
      <c r="WLX142" s="186"/>
      <c r="WLY142" s="186"/>
      <c r="WLZ142" s="186"/>
      <c r="WMA142" s="186"/>
      <c r="WMB142" s="186"/>
      <c r="WMC142" s="186"/>
      <c r="WMD142" s="186"/>
      <c r="WME142" s="186"/>
      <c r="WMF142" s="186"/>
      <c r="WMG142" s="186"/>
      <c r="WMH142" s="186"/>
      <c r="WMI142" s="186"/>
      <c r="WMJ142" s="186"/>
      <c r="WMK142" s="186"/>
      <c r="WML142" s="186"/>
      <c r="WMM142" s="186"/>
      <c r="WMN142" s="186"/>
      <c r="WMO142" s="186"/>
      <c r="WMP142" s="186"/>
      <c r="WMQ142" s="186"/>
      <c r="WMR142" s="186"/>
      <c r="WMS142" s="186"/>
      <c r="WMT142" s="186"/>
      <c r="WMU142" s="186"/>
      <c r="WMV142" s="186"/>
      <c r="WMW142" s="186"/>
      <c r="WMX142" s="186"/>
      <c r="WMY142" s="186"/>
      <c r="WMZ142" s="186"/>
      <c r="WNA142" s="186"/>
      <c r="WNB142" s="186"/>
      <c r="WNC142" s="186"/>
      <c r="WND142" s="186"/>
      <c r="WNE142" s="186"/>
      <c r="WNF142" s="186"/>
      <c r="WNG142" s="186"/>
      <c r="WNH142" s="186"/>
      <c r="WNI142" s="186"/>
      <c r="WNJ142" s="186"/>
      <c r="WNK142" s="186"/>
      <c r="WNL142" s="186"/>
      <c r="WNM142" s="186"/>
      <c r="WNN142" s="186"/>
      <c r="WNO142" s="186"/>
      <c r="WNP142" s="186"/>
      <c r="WNQ142" s="186"/>
      <c r="WNR142" s="186"/>
      <c r="WNS142" s="186"/>
      <c r="WNT142" s="186"/>
      <c r="WNU142" s="186"/>
      <c r="WNV142" s="186"/>
      <c r="WNW142" s="186"/>
      <c r="WNX142" s="186"/>
      <c r="WNY142" s="186"/>
      <c r="WNZ142" s="186"/>
      <c r="WOA142" s="186"/>
      <c r="WOB142" s="186"/>
      <c r="WOC142" s="186"/>
      <c r="WOD142" s="186"/>
      <c r="WOE142" s="186"/>
      <c r="WOF142" s="186"/>
      <c r="WOG142" s="186"/>
      <c r="WOH142" s="186"/>
      <c r="WOI142" s="186"/>
      <c r="WOJ142" s="186"/>
      <c r="WOK142" s="186"/>
      <c r="WOL142" s="186"/>
      <c r="WOM142" s="186"/>
      <c r="WON142" s="186"/>
      <c r="WOO142" s="186"/>
      <c r="WOP142" s="186"/>
      <c r="WOQ142" s="186"/>
      <c r="WOR142" s="186"/>
      <c r="WOS142" s="186"/>
      <c r="WOT142" s="186"/>
      <c r="WOU142" s="186"/>
      <c r="WOV142" s="186"/>
      <c r="WOW142" s="186"/>
      <c r="WOX142" s="186"/>
      <c r="WOY142" s="186"/>
      <c r="WOZ142" s="186"/>
      <c r="WPA142" s="186"/>
      <c r="WPB142" s="186"/>
      <c r="WPC142" s="186"/>
      <c r="WPD142" s="186"/>
      <c r="WPE142" s="186"/>
      <c r="WPF142" s="186"/>
      <c r="WPG142" s="186"/>
      <c r="WPH142" s="186"/>
      <c r="WPI142" s="186"/>
      <c r="WPJ142" s="186"/>
      <c r="WPK142" s="186"/>
      <c r="WPL142" s="186"/>
      <c r="WPM142" s="186"/>
      <c r="WPN142" s="186"/>
      <c r="WPO142" s="186"/>
      <c r="WPP142" s="186"/>
      <c r="WPQ142" s="186"/>
      <c r="WPR142" s="186"/>
      <c r="WPS142" s="186"/>
      <c r="WPT142" s="186"/>
      <c r="WPU142" s="186"/>
      <c r="WPV142" s="186"/>
      <c r="WPW142" s="186"/>
      <c r="WPX142" s="186"/>
      <c r="WPY142" s="186"/>
      <c r="WPZ142" s="186"/>
      <c r="WQA142" s="186"/>
      <c r="WQB142" s="186"/>
      <c r="WQC142" s="186"/>
      <c r="WQD142" s="186"/>
      <c r="WQE142" s="186"/>
      <c r="WQF142" s="186"/>
      <c r="WQG142" s="186"/>
      <c r="WQH142" s="186"/>
      <c r="WQI142" s="186"/>
      <c r="WQJ142" s="186"/>
      <c r="WQK142" s="186"/>
      <c r="WQL142" s="186"/>
      <c r="WQM142" s="186"/>
      <c r="WQN142" s="186"/>
      <c r="WQO142" s="186"/>
      <c r="WQP142" s="186"/>
      <c r="WQQ142" s="186"/>
      <c r="WQR142" s="186"/>
      <c r="WQS142" s="186"/>
      <c r="WQT142" s="186"/>
      <c r="WQU142" s="186"/>
      <c r="WQV142" s="186"/>
      <c r="WQW142" s="186"/>
      <c r="WQX142" s="186"/>
      <c r="WQY142" s="186"/>
      <c r="WQZ142" s="186"/>
      <c r="WRA142" s="186"/>
      <c r="WRB142" s="186"/>
      <c r="WRC142" s="186"/>
      <c r="WRD142" s="186"/>
      <c r="WRE142" s="186"/>
      <c r="WRF142" s="186"/>
      <c r="WRG142" s="186"/>
      <c r="WRH142" s="186"/>
      <c r="WRI142" s="186"/>
      <c r="WRJ142" s="186"/>
      <c r="WRK142" s="186"/>
      <c r="WRL142" s="186"/>
      <c r="WRM142" s="186"/>
      <c r="WRN142" s="186"/>
      <c r="WRO142" s="186"/>
      <c r="WRP142" s="186"/>
      <c r="WRQ142" s="186"/>
      <c r="WRR142" s="186"/>
      <c r="WRS142" s="186"/>
      <c r="WRT142" s="186"/>
      <c r="WRU142" s="186"/>
      <c r="WRV142" s="186"/>
      <c r="WRW142" s="186"/>
      <c r="WRX142" s="186"/>
      <c r="WRY142" s="186"/>
      <c r="WRZ142" s="186"/>
      <c r="WSA142" s="186"/>
      <c r="WSB142" s="186"/>
      <c r="WSC142" s="186"/>
      <c r="WSD142" s="186"/>
      <c r="WSE142" s="186"/>
      <c r="WSF142" s="186"/>
      <c r="WSG142" s="186"/>
      <c r="WSH142" s="186"/>
      <c r="WSI142" s="186"/>
      <c r="WSJ142" s="186"/>
      <c r="WSK142" s="186"/>
      <c r="WSL142" s="186"/>
      <c r="WSM142" s="186"/>
      <c r="WSN142" s="186"/>
      <c r="WSO142" s="186"/>
      <c r="WSP142" s="186"/>
      <c r="WSQ142" s="186"/>
      <c r="WSR142" s="186"/>
      <c r="WSS142" s="186"/>
      <c r="WST142" s="186"/>
      <c r="WSU142" s="186"/>
      <c r="WSV142" s="186"/>
      <c r="WSW142" s="186"/>
      <c r="WSX142" s="186"/>
      <c r="WSY142" s="186"/>
      <c r="WSZ142" s="186"/>
      <c r="WTA142" s="186"/>
      <c r="WTB142" s="186"/>
      <c r="WTC142" s="186"/>
      <c r="WTD142" s="186"/>
      <c r="WTE142" s="186"/>
      <c r="WTF142" s="186"/>
      <c r="WTG142" s="186"/>
      <c r="WTH142" s="186"/>
      <c r="WTI142" s="186"/>
      <c r="WTJ142" s="186"/>
      <c r="WTK142" s="186"/>
      <c r="WTL142" s="186"/>
      <c r="WTM142" s="186"/>
      <c r="WTN142" s="186"/>
      <c r="WTO142" s="186"/>
      <c r="WTP142" s="186"/>
      <c r="WTQ142" s="186"/>
      <c r="WTR142" s="186"/>
      <c r="WTS142" s="186"/>
      <c r="WTT142" s="186"/>
      <c r="WTU142" s="186"/>
      <c r="WTV142" s="186"/>
      <c r="WTW142" s="186"/>
      <c r="WTX142" s="186"/>
      <c r="WTY142" s="186"/>
      <c r="WTZ142" s="186"/>
      <c r="WUA142" s="186"/>
      <c r="WUB142" s="186"/>
      <c r="WUC142" s="186"/>
      <c r="WUD142" s="186"/>
      <c r="WUE142" s="186"/>
      <c r="WUF142" s="186"/>
      <c r="WUG142" s="186"/>
      <c r="WUH142" s="186"/>
      <c r="WUI142" s="186"/>
      <c r="WUJ142" s="186"/>
      <c r="WUK142" s="186"/>
      <c r="WUL142" s="186"/>
      <c r="WUM142" s="186"/>
      <c r="WUN142" s="186"/>
    </row>
    <row r="143" spans="1:16108" s="185" customFormat="1" hidden="1" outlineLevel="1">
      <c r="A143" s="87" t="s">
        <v>230</v>
      </c>
      <c r="B143" s="231">
        <v>2608066.2475569863</v>
      </c>
      <c r="C143" s="231">
        <v>9716390.473422695</v>
      </c>
      <c r="D143" s="231">
        <v>2411962.4613075526</v>
      </c>
      <c r="E143" s="231">
        <v>2434364.1524636368</v>
      </c>
      <c r="F143" s="231">
        <v>2517081.5301166261</v>
      </c>
      <c r="G143" s="231">
        <v>2352982.3295348799</v>
      </c>
      <c r="H143" s="190"/>
      <c r="I143" s="191"/>
      <c r="J143" s="191"/>
      <c r="K143" s="191"/>
      <c r="L143" s="191"/>
      <c r="M143" s="191"/>
      <c r="N143" s="193"/>
      <c r="O143" s="193"/>
      <c r="P143" s="193"/>
      <c r="AN143" s="186"/>
      <c r="AO143" s="186"/>
      <c r="AP143" s="186"/>
      <c r="AQ143" s="186"/>
      <c r="AR143" s="186"/>
      <c r="AS143" s="186"/>
      <c r="AT143" s="186"/>
      <c r="AU143" s="186"/>
      <c r="AV143" s="186"/>
      <c r="AW143" s="186"/>
      <c r="AX143" s="186"/>
      <c r="AY143" s="186"/>
      <c r="AZ143" s="186"/>
      <c r="BA143" s="186"/>
      <c r="BB143" s="186"/>
      <c r="BC143" s="186"/>
      <c r="BD143" s="186"/>
      <c r="BE143" s="186"/>
      <c r="BF143" s="186"/>
      <c r="BG143" s="186"/>
      <c r="BH143" s="186"/>
      <c r="BI143" s="186"/>
      <c r="BJ143" s="186"/>
      <c r="BK143" s="186"/>
      <c r="BL143" s="186"/>
      <c r="BM143" s="186"/>
      <c r="BN143" s="186"/>
      <c r="BO143" s="186"/>
      <c r="BP143" s="186"/>
      <c r="BQ143" s="186"/>
      <c r="BR143" s="186"/>
      <c r="BS143" s="186"/>
      <c r="BT143" s="186"/>
      <c r="BU143" s="186"/>
      <c r="BV143" s="186"/>
      <c r="BW143" s="186"/>
      <c r="BX143" s="186"/>
      <c r="BY143" s="186"/>
      <c r="BZ143" s="186"/>
      <c r="CA143" s="186"/>
      <c r="CB143" s="186"/>
      <c r="CC143" s="186"/>
      <c r="CD143" s="186"/>
      <c r="CE143" s="186"/>
      <c r="CF143" s="186"/>
      <c r="CG143" s="186"/>
      <c r="CH143" s="186"/>
      <c r="CI143" s="186"/>
      <c r="CJ143" s="186"/>
      <c r="CK143" s="186"/>
      <c r="CL143" s="186"/>
      <c r="CM143" s="186"/>
      <c r="CN143" s="186"/>
      <c r="CO143" s="186"/>
      <c r="CP143" s="186"/>
      <c r="CQ143" s="186"/>
      <c r="CR143" s="186"/>
      <c r="CS143" s="186"/>
      <c r="CT143" s="186"/>
      <c r="CU143" s="186"/>
      <c r="CV143" s="186"/>
      <c r="CW143" s="186"/>
      <c r="CX143" s="186"/>
      <c r="CY143" s="186"/>
      <c r="CZ143" s="186"/>
      <c r="DA143" s="186"/>
      <c r="DB143" s="186"/>
      <c r="DC143" s="186"/>
      <c r="DD143" s="186"/>
      <c r="DE143" s="186"/>
      <c r="DF143" s="186"/>
      <c r="DG143" s="186"/>
      <c r="DH143" s="186"/>
      <c r="DI143" s="186"/>
      <c r="DJ143" s="186"/>
      <c r="DK143" s="186"/>
      <c r="DL143" s="186"/>
      <c r="DM143" s="186"/>
      <c r="DN143" s="186"/>
      <c r="DO143" s="186"/>
      <c r="DP143" s="186"/>
      <c r="DQ143" s="186"/>
      <c r="DR143" s="186"/>
      <c r="DS143" s="186"/>
      <c r="DT143" s="186"/>
      <c r="DU143" s="186"/>
      <c r="DV143" s="186"/>
      <c r="DW143" s="186"/>
      <c r="DX143" s="186"/>
      <c r="DY143" s="186"/>
      <c r="DZ143" s="186"/>
      <c r="EA143" s="186"/>
      <c r="EB143" s="186"/>
      <c r="EC143" s="186"/>
      <c r="ED143" s="186"/>
      <c r="EE143" s="186"/>
      <c r="EF143" s="186"/>
      <c r="EG143" s="186"/>
      <c r="EH143" s="186"/>
      <c r="EI143" s="186"/>
      <c r="EJ143" s="186"/>
      <c r="EK143" s="186"/>
      <c r="EL143" s="186"/>
      <c r="EM143" s="186"/>
      <c r="EN143" s="186"/>
      <c r="EO143" s="186"/>
      <c r="EP143" s="186"/>
      <c r="EQ143" s="186"/>
      <c r="ER143" s="186"/>
      <c r="ES143" s="186"/>
      <c r="ET143" s="186"/>
      <c r="EU143" s="186"/>
      <c r="EV143" s="186"/>
      <c r="EW143" s="186"/>
      <c r="EX143" s="186"/>
      <c r="EY143" s="186"/>
      <c r="EZ143" s="186"/>
      <c r="FA143" s="186"/>
      <c r="FB143" s="186"/>
      <c r="FC143" s="186"/>
      <c r="FD143" s="186"/>
      <c r="FE143" s="186"/>
      <c r="FF143" s="186"/>
      <c r="FG143" s="186"/>
      <c r="FH143" s="186"/>
      <c r="FI143" s="186"/>
      <c r="FJ143" s="186"/>
      <c r="FK143" s="186"/>
      <c r="FL143" s="186"/>
      <c r="FM143" s="186"/>
      <c r="FN143" s="186"/>
      <c r="FO143" s="186"/>
      <c r="FP143" s="186"/>
      <c r="FQ143" s="186"/>
      <c r="FR143" s="186"/>
      <c r="FS143" s="186"/>
      <c r="FT143" s="186"/>
      <c r="FU143" s="186"/>
      <c r="FV143" s="186"/>
      <c r="FW143" s="186"/>
      <c r="FX143" s="186"/>
      <c r="FY143" s="186"/>
      <c r="FZ143" s="186"/>
      <c r="GA143" s="186"/>
      <c r="GB143" s="186"/>
      <c r="GC143" s="186"/>
      <c r="GD143" s="186"/>
      <c r="GE143" s="186"/>
      <c r="GF143" s="186"/>
      <c r="GG143" s="186"/>
      <c r="GH143" s="186"/>
      <c r="GI143" s="186"/>
      <c r="GJ143" s="186"/>
      <c r="GK143" s="186"/>
      <c r="GL143" s="186"/>
      <c r="GM143" s="186"/>
      <c r="GN143" s="186"/>
      <c r="GO143" s="186"/>
      <c r="GP143" s="186"/>
      <c r="GQ143" s="186"/>
      <c r="GR143" s="186"/>
      <c r="GS143" s="186"/>
      <c r="GT143" s="186"/>
      <c r="GU143" s="186"/>
      <c r="GV143" s="186"/>
      <c r="GW143" s="186"/>
      <c r="GX143" s="186"/>
      <c r="GY143" s="186"/>
      <c r="GZ143" s="186"/>
      <c r="HA143" s="186"/>
      <c r="HB143" s="186"/>
      <c r="HC143" s="186"/>
      <c r="HD143" s="186"/>
      <c r="HE143" s="186"/>
      <c r="HF143" s="186"/>
      <c r="HG143" s="186"/>
      <c r="HH143" s="186"/>
      <c r="HI143" s="186"/>
      <c r="HJ143" s="186"/>
      <c r="HK143" s="186"/>
      <c r="HL143" s="186"/>
      <c r="HM143" s="186"/>
      <c r="HN143" s="186"/>
      <c r="HO143" s="186"/>
      <c r="HP143" s="186"/>
      <c r="HQ143" s="186"/>
      <c r="HR143" s="186"/>
      <c r="HS143" s="186"/>
      <c r="HT143" s="186"/>
      <c r="HU143" s="186"/>
      <c r="HV143" s="186"/>
      <c r="HW143" s="186"/>
      <c r="HX143" s="186"/>
      <c r="HY143" s="186"/>
      <c r="HZ143" s="186"/>
      <c r="IA143" s="186"/>
      <c r="IB143" s="186"/>
      <c r="IC143" s="186"/>
      <c r="ID143" s="186"/>
      <c r="IE143" s="186"/>
      <c r="IF143" s="186"/>
      <c r="IG143" s="186"/>
      <c r="IH143" s="186"/>
      <c r="II143" s="186"/>
      <c r="IJ143" s="186"/>
      <c r="IK143" s="186"/>
      <c r="IL143" s="186"/>
      <c r="IM143" s="186"/>
      <c r="IN143" s="186"/>
      <c r="IO143" s="186"/>
      <c r="IP143" s="186"/>
      <c r="IQ143" s="186"/>
      <c r="IR143" s="186"/>
      <c r="IS143" s="186"/>
      <c r="IT143" s="186"/>
      <c r="IU143" s="186"/>
      <c r="IV143" s="186"/>
      <c r="IW143" s="186"/>
      <c r="IX143" s="186"/>
      <c r="IY143" s="186"/>
      <c r="IZ143" s="186"/>
      <c r="JA143" s="186"/>
      <c r="JB143" s="186"/>
      <c r="JC143" s="186"/>
      <c r="JD143" s="186"/>
      <c r="JE143" s="186"/>
      <c r="JF143" s="186"/>
      <c r="JG143" s="186"/>
      <c r="JH143" s="186"/>
      <c r="JI143" s="186"/>
      <c r="JJ143" s="186"/>
      <c r="JK143" s="186"/>
      <c r="JL143" s="186"/>
      <c r="JM143" s="186"/>
      <c r="JN143" s="186"/>
      <c r="JO143" s="186"/>
      <c r="JP143" s="186"/>
      <c r="JQ143" s="186"/>
      <c r="JR143" s="186"/>
      <c r="JS143" s="186"/>
      <c r="JT143" s="186"/>
      <c r="JU143" s="186"/>
      <c r="JV143" s="186"/>
      <c r="JW143" s="186"/>
      <c r="JX143" s="186"/>
      <c r="JY143" s="186"/>
      <c r="JZ143" s="186"/>
      <c r="KA143" s="186"/>
      <c r="KB143" s="186"/>
      <c r="KC143" s="186"/>
      <c r="KD143" s="186"/>
      <c r="KE143" s="186"/>
      <c r="KF143" s="186"/>
      <c r="KG143" s="186"/>
      <c r="KH143" s="186"/>
      <c r="KI143" s="186"/>
      <c r="KJ143" s="186"/>
      <c r="KK143" s="186"/>
      <c r="KL143" s="186"/>
      <c r="KM143" s="186"/>
      <c r="KN143" s="186"/>
      <c r="KO143" s="186"/>
      <c r="KP143" s="186"/>
      <c r="KQ143" s="186"/>
      <c r="KR143" s="186"/>
      <c r="KS143" s="186"/>
      <c r="KT143" s="186"/>
      <c r="KU143" s="186"/>
      <c r="KV143" s="186"/>
      <c r="KW143" s="186"/>
      <c r="KX143" s="186"/>
      <c r="KY143" s="186"/>
      <c r="KZ143" s="186"/>
      <c r="LA143" s="186"/>
      <c r="LB143" s="186"/>
      <c r="LC143" s="186"/>
      <c r="LD143" s="186"/>
      <c r="LE143" s="186"/>
      <c r="LF143" s="186"/>
      <c r="LG143" s="186"/>
      <c r="LH143" s="186"/>
      <c r="LI143" s="186"/>
      <c r="LJ143" s="186"/>
      <c r="LK143" s="186"/>
      <c r="LL143" s="186"/>
      <c r="LM143" s="186"/>
      <c r="LN143" s="186"/>
      <c r="LO143" s="186"/>
      <c r="LP143" s="186"/>
      <c r="LQ143" s="186"/>
      <c r="LR143" s="186"/>
      <c r="LS143" s="186"/>
      <c r="LT143" s="186"/>
      <c r="LU143" s="186"/>
      <c r="LV143" s="186"/>
      <c r="LW143" s="186"/>
      <c r="LX143" s="186"/>
      <c r="LY143" s="186"/>
      <c r="LZ143" s="186"/>
      <c r="MA143" s="186"/>
      <c r="MB143" s="186"/>
      <c r="MC143" s="186"/>
      <c r="MD143" s="186"/>
      <c r="ME143" s="186"/>
      <c r="MF143" s="186"/>
      <c r="MG143" s="186"/>
      <c r="MH143" s="186"/>
      <c r="MI143" s="186"/>
      <c r="MJ143" s="186"/>
      <c r="MK143" s="186"/>
      <c r="ML143" s="186"/>
      <c r="MM143" s="186"/>
      <c r="MN143" s="186"/>
      <c r="MO143" s="186"/>
      <c r="MP143" s="186"/>
      <c r="MQ143" s="186"/>
      <c r="MR143" s="186"/>
      <c r="MS143" s="186"/>
      <c r="MT143" s="186"/>
      <c r="MU143" s="186"/>
      <c r="MV143" s="186"/>
      <c r="MW143" s="186"/>
      <c r="MX143" s="186"/>
      <c r="MY143" s="186"/>
      <c r="MZ143" s="186"/>
      <c r="NA143" s="186"/>
      <c r="NB143" s="186"/>
      <c r="NC143" s="186"/>
      <c r="ND143" s="186"/>
      <c r="NE143" s="186"/>
      <c r="NF143" s="186"/>
      <c r="NG143" s="186"/>
      <c r="NH143" s="186"/>
      <c r="NI143" s="186"/>
      <c r="NJ143" s="186"/>
      <c r="NK143" s="186"/>
      <c r="NL143" s="186"/>
      <c r="NM143" s="186"/>
      <c r="NN143" s="186"/>
      <c r="NO143" s="186"/>
      <c r="NP143" s="186"/>
      <c r="NQ143" s="186"/>
      <c r="NR143" s="186"/>
      <c r="NS143" s="186"/>
      <c r="NT143" s="186"/>
      <c r="NU143" s="186"/>
      <c r="NV143" s="186"/>
      <c r="NW143" s="186"/>
      <c r="NX143" s="186"/>
      <c r="NY143" s="186"/>
      <c r="NZ143" s="186"/>
      <c r="OA143" s="186"/>
      <c r="OB143" s="186"/>
      <c r="OC143" s="186"/>
      <c r="OD143" s="186"/>
      <c r="OE143" s="186"/>
      <c r="OF143" s="186"/>
      <c r="OG143" s="186"/>
      <c r="OH143" s="186"/>
      <c r="OI143" s="186"/>
      <c r="OJ143" s="186"/>
      <c r="OK143" s="186"/>
      <c r="OL143" s="186"/>
      <c r="OM143" s="186"/>
      <c r="ON143" s="186"/>
      <c r="OO143" s="186"/>
      <c r="OP143" s="186"/>
      <c r="OQ143" s="186"/>
      <c r="OR143" s="186"/>
      <c r="OS143" s="186"/>
      <c r="OT143" s="186"/>
      <c r="OU143" s="186"/>
      <c r="OV143" s="186"/>
      <c r="OW143" s="186"/>
      <c r="OX143" s="186"/>
      <c r="OY143" s="186"/>
      <c r="OZ143" s="186"/>
      <c r="PA143" s="186"/>
      <c r="PB143" s="186"/>
      <c r="PC143" s="186"/>
      <c r="PD143" s="186"/>
      <c r="PE143" s="186"/>
      <c r="PF143" s="186"/>
      <c r="PG143" s="186"/>
      <c r="PH143" s="186"/>
      <c r="PI143" s="186"/>
      <c r="PJ143" s="186"/>
      <c r="PK143" s="186"/>
      <c r="PL143" s="186"/>
      <c r="PM143" s="186"/>
      <c r="PN143" s="186"/>
      <c r="PO143" s="186"/>
      <c r="PP143" s="186"/>
      <c r="PQ143" s="186"/>
      <c r="PR143" s="186"/>
      <c r="PS143" s="186"/>
      <c r="PT143" s="186"/>
      <c r="PU143" s="186"/>
      <c r="PV143" s="186"/>
      <c r="PW143" s="186"/>
      <c r="PX143" s="186"/>
      <c r="PY143" s="186"/>
      <c r="PZ143" s="186"/>
      <c r="QA143" s="186"/>
      <c r="QB143" s="186"/>
      <c r="QC143" s="186"/>
      <c r="QD143" s="186"/>
      <c r="QE143" s="186"/>
      <c r="QF143" s="186"/>
      <c r="QG143" s="186"/>
      <c r="QH143" s="186"/>
      <c r="QI143" s="186"/>
      <c r="QJ143" s="186"/>
      <c r="QK143" s="186"/>
      <c r="QL143" s="186"/>
      <c r="QM143" s="186"/>
      <c r="QN143" s="186"/>
      <c r="QO143" s="186"/>
      <c r="QP143" s="186"/>
      <c r="QQ143" s="186"/>
      <c r="QR143" s="186"/>
      <c r="QS143" s="186"/>
      <c r="QT143" s="186"/>
      <c r="QU143" s="186"/>
      <c r="QV143" s="186"/>
      <c r="QW143" s="186"/>
      <c r="QX143" s="186"/>
      <c r="QY143" s="186"/>
      <c r="QZ143" s="186"/>
      <c r="RA143" s="186"/>
      <c r="RB143" s="186"/>
      <c r="RC143" s="186"/>
      <c r="RD143" s="186"/>
      <c r="RE143" s="186"/>
      <c r="RF143" s="186"/>
      <c r="RG143" s="186"/>
      <c r="RH143" s="186"/>
      <c r="RI143" s="186"/>
      <c r="RJ143" s="186"/>
      <c r="RK143" s="186"/>
      <c r="RL143" s="186"/>
      <c r="RM143" s="186"/>
      <c r="RN143" s="186"/>
      <c r="RO143" s="186"/>
      <c r="RP143" s="186"/>
      <c r="RQ143" s="186"/>
      <c r="RR143" s="186"/>
      <c r="RS143" s="186"/>
      <c r="RT143" s="186"/>
      <c r="RU143" s="186"/>
      <c r="RV143" s="186"/>
      <c r="RW143" s="186"/>
      <c r="RX143" s="186"/>
      <c r="RY143" s="186"/>
      <c r="RZ143" s="186"/>
      <c r="SA143" s="186"/>
      <c r="SB143" s="186"/>
      <c r="SC143" s="186"/>
      <c r="SD143" s="186"/>
      <c r="SE143" s="186"/>
      <c r="SF143" s="186"/>
      <c r="SG143" s="186"/>
      <c r="SH143" s="186"/>
      <c r="SI143" s="186"/>
      <c r="SJ143" s="186"/>
      <c r="SK143" s="186"/>
      <c r="SL143" s="186"/>
      <c r="SM143" s="186"/>
      <c r="SN143" s="186"/>
      <c r="SO143" s="186"/>
      <c r="SP143" s="186"/>
      <c r="SQ143" s="186"/>
      <c r="SR143" s="186"/>
      <c r="SS143" s="186"/>
      <c r="ST143" s="186"/>
      <c r="SU143" s="186"/>
      <c r="SV143" s="186"/>
      <c r="SW143" s="186"/>
      <c r="SX143" s="186"/>
      <c r="SY143" s="186"/>
      <c r="SZ143" s="186"/>
      <c r="TA143" s="186"/>
      <c r="TB143" s="186"/>
      <c r="TC143" s="186"/>
      <c r="TD143" s="186"/>
      <c r="TE143" s="186"/>
      <c r="TF143" s="186"/>
      <c r="TG143" s="186"/>
      <c r="TH143" s="186"/>
      <c r="TI143" s="186"/>
      <c r="TJ143" s="186"/>
      <c r="TK143" s="186"/>
      <c r="TL143" s="186"/>
      <c r="TM143" s="186"/>
      <c r="TN143" s="186"/>
      <c r="TO143" s="186"/>
      <c r="TP143" s="186"/>
      <c r="TQ143" s="186"/>
      <c r="TR143" s="186"/>
      <c r="TS143" s="186"/>
      <c r="TT143" s="186"/>
      <c r="TU143" s="186"/>
      <c r="TV143" s="186"/>
      <c r="TW143" s="186"/>
      <c r="TX143" s="186"/>
      <c r="TY143" s="186"/>
      <c r="TZ143" s="186"/>
      <c r="UA143" s="186"/>
      <c r="UB143" s="186"/>
      <c r="UC143" s="186"/>
      <c r="UD143" s="186"/>
      <c r="UE143" s="186"/>
      <c r="UF143" s="186"/>
      <c r="UG143" s="186"/>
      <c r="UH143" s="186"/>
      <c r="UI143" s="186"/>
      <c r="UJ143" s="186"/>
      <c r="UK143" s="186"/>
      <c r="UL143" s="186"/>
      <c r="UM143" s="186"/>
      <c r="UN143" s="186"/>
      <c r="UO143" s="186"/>
      <c r="UP143" s="186"/>
      <c r="UQ143" s="186"/>
      <c r="UR143" s="186"/>
      <c r="US143" s="186"/>
      <c r="UT143" s="186"/>
      <c r="UU143" s="186"/>
      <c r="UV143" s="186"/>
      <c r="UW143" s="186"/>
      <c r="UX143" s="186"/>
      <c r="UY143" s="186"/>
      <c r="UZ143" s="186"/>
      <c r="VA143" s="186"/>
      <c r="VB143" s="186"/>
      <c r="VC143" s="186"/>
      <c r="VD143" s="186"/>
      <c r="VE143" s="186"/>
      <c r="VF143" s="186"/>
      <c r="VG143" s="186"/>
      <c r="VH143" s="186"/>
      <c r="VI143" s="186"/>
      <c r="VJ143" s="186"/>
      <c r="VK143" s="186"/>
      <c r="VL143" s="186"/>
      <c r="VM143" s="186"/>
      <c r="VN143" s="186"/>
      <c r="VO143" s="186"/>
      <c r="VP143" s="186"/>
      <c r="VQ143" s="186"/>
      <c r="VR143" s="186"/>
      <c r="VS143" s="186"/>
      <c r="VT143" s="186"/>
      <c r="VU143" s="186"/>
      <c r="VV143" s="186"/>
      <c r="VW143" s="186"/>
      <c r="VX143" s="186"/>
      <c r="VY143" s="186"/>
      <c r="VZ143" s="186"/>
      <c r="WA143" s="186"/>
      <c r="WB143" s="186"/>
      <c r="WC143" s="186"/>
      <c r="WD143" s="186"/>
      <c r="WE143" s="186"/>
      <c r="WF143" s="186"/>
      <c r="WG143" s="186"/>
      <c r="WH143" s="186"/>
      <c r="WI143" s="186"/>
      <c r="WJ143" s="186"/>
      <c r="WK143" s="186"/>
      <c r="WL143" s="186"/>
      <c r="WM143" s="186"/>
      <c r="WN143" s="186"/>
      <c r="WO143" s="186"/>
      <c r="WP143" s="186"/>
      <c r="WQ143" s="186"/>
      <c r="WR143" s="186"/>
      <c r="WS143" s="186"/>
      <c r="WT143" s="186"/>
      <c r="WU143" s="186"/>
      <c r="WV143" s="186"/>
      <c r="WW143" s="186"/>
      <c r="WX143" s="186"/>
      <c r="WY143" s="186"/>
      <c r="WZ143" s="186"/>
      <c r="XA143" s="186"/>
      <c r="XB143" s="186"/>
      <c r="XC143" s="186"/>
      <c r="XD143" s="186"/>
      <c r="XE143" s="186"/>
      <c r="XF143" s="186"/>
      <c r="XG143" s="186"/>
      <c r="XH143" s="186"/>
      <c r="XI143" s="186"/>
      <c r="XJ143" s="186"/>
      <c r="XK143" s="186"/>
      <c r="XL143" s="186"/>
      <c r="XM143" s="186"/>
      <c r="XN143" s="186"/>
      <c r="XO143" s="186"/>
      <c r="XP143" s="186"/>
      <c r="XQ143" s="186"/>
      <c r="XR143" s="186"/>
      <c r="XS143" s="186"/>
      <c r="XT143" s="186"/>
      <c r="XU143" s="186"/>
      <c r="XV143" s="186"/>
      <c r="XW143" s="186"/>
      <c r="XX143" s="186"/>
      <c r="XY143" s="186"/>
      <c r="XZ143" s="186"/>
      <c r="YA143" s="186"/>
      <c r="YB143" s="186"/>
      <c r="YC143" s="186"/>
      <c r="YD143" s="186"/>
      <c r="YE143" s="186"/>
      <c r="YF143" s="186"/>
      <c r="YG143" s="186"/>
      <c r="YH143" s="186"/>
      <c r="YI143" s="186"/>
      <c r="YJ143" s="186"/>
      <c r="YK143" s="186"/>
      <c r="YL143" s="186"/>
      <c r="YM143" s="186"/>
      <c r="YN143" s="186"/>
      <c r="YO143" s="186"/>
      <c r="YP143" s="186"/>
      <c r="YQ143" s="186"/>
      <c r="YR143" s="186"/>
      <c r="YS143" s="186"/>
      <c r="YT143" s="186"/>
      <c r="YU143" s="186"/>
      <c r="YV143" s="186"/>
      <c r="YW143" s="186"/>
      <c r="YX143" s="186"/>
      <c r="YY143" s="186"/>
      <c r="YZ143" s="186"/>
      <c r="ZA143" s="186"/>
      <c r="ZB143" s="186"/>
      <c r="ZC143" s="186"/>
      <c r="ZD143" s="186"/>
      <c r="ZE143" s="186"/>
      <c r="ZF143" s="186"/>
      <c r="ZG143" s="186"/>
      <c r="ZH143" s="186"/>
      <c r="ZI143" s="186"/>
      <c r="ZJ143" s="186"/>
      <c r="ZK143" s="186"/>
      <c r="ZL143" s="186"/>
      <c r="ZM143" s="186"/>
      <c r="ZN143" s="186"/>
      <c r="ZO143" s="186"/>
      <c r="ZP143" s="186"/>
      <c r="ZQ143" s="186"/>
      <c r="ZR143" s="186"/>
      <c r="ZS143" s="186"/>
      <c r="ZT143" s="186"/>
      <c r="ZU143" s="186"/>
      <c r="ZV143" s="186"/>
      <c r="ZW143" s="186"/>
      <c r="ZX143" s="186"/>
      <c r="ZY143" s="186"/>
      <c r="ZZ143" s="186"/>
      <c r="AAA143" s="186"/>
      <c r="AAB143" s="186"/>
      <c r="AAC143" s="186"/>
      <c r="AAD143" s="186"/>
      <c r="AAE143" s="186"/>
      <c r="AAF143" s="186"/>
      <c r="AAG143" s="186"/>
      <c r="AAH143" s="186"/>
      <c r="AAI143" s="186"/>
      <c r="AAJ143" s="186"/>
      <c r="AAK143" s="186"/>
      <c r="AAL143" s="186"/>
      <c r="AAM143" s="186"/>
      <c r="AAN143" s="186"/>
      <c r="AAO143" s="186"/>
      <c r="AAP143" s="186"/>
      <c r="AAQ143" s="186"/>
      <c r="AAR143" s="186"/>
      <c r="AAS143" s="186"/>
      <c r="AAT143" s="186"/>
      <c r="AAU143" s="186"/>
      <c r="AAV143" s="186"/>
      <c r="AAW143" s="186"/>
      <c r="AAX143" s="186"/>
      <c r="AAY143" s="186"/>
      <c r="AAZ143" s="186"/>
      <c r="ABA143" s="186"/>
      <c r="ABB143" s="186"/>
      <c r="ABC143" s="186"/>
      <c r="ABD143" s="186"/>
      <c r="ABE143" s="186"/>
      <c r="ABF143" s="186"/>
      <c r="ABG143" s="186"/>
      <c r="ABH143" s="186"/>
      <c r="ABI143" s="186"/>
      <c r="ABJ143" s="186"/>
      <c r="ABK143" s="186"/>
      <c r="ABL143" s="186"/>
      <c r="ABM143" s="186"/>
      <c r="ABN143" s="186"/>
      <c r="ABO143" s="186"/>
      <c r="ABP143" s="186"/>
      <c r="ABQ143" s="186"/>
      <c r="ABR143" s="186"/>
      <c r="ABS143" s="186"/>
      <c r="ABT143" s="186"/>
      <c r="ABU143" s="186"/>
      <c r="ABV143" s="186"/>
      <c r="ABW143" s="186"/>
      <c r="ABX143" s="186"/>
      <c r="ABY143" s="186"/>
      <c r="ABZ143" s="186"/>
      <c r="ACA143" s="186"/>
      <c r="ACB143" s="186"/>
      <c r="ACC143" s="186"/>
      <c r="ACD143" s="186"/>
      <c r="ACE143" s="186"/>
      <c r="ACF143" s="186"/>
      <c r="ACG143" s="186"/>
      <c r="ACH143" s="186"/>
      <c r="ACI143" s="186"/>
      <c r="ACJ143" s="186"/>
      <c r="ACK143" s="186"/>
      <c r="ACL143" s="186"/>
      <c r="ACM143" s="186"/>
      <c r="ACN143" s="186"/>
      <c r="ACO143" s="186"/>
      <c r="ACP143" s="186"/>
      <c r="ACQ143" s="186"/>
      <c r="ACR143" s="186"/>
      <c r="ACS143" s="186"/>
      <c r="ACT143" s="186"/>
      <c r="ACU143" s="186"/>
      <c r="ACV143" s="186"/>
      <c r="ACW143" s="186"/>
      <c r="ACX143" s="186"/>
      <c r="ACY143" s="186"/>
      <c r="ACZ143" s="186"/>
      <c r="ADA143" s="186"/>
      <c r="ADB143" s="186"/>
      <c r="ADC143" s="186"/>
      <c r="ADD143" s="186"/>
      <c r="ADE143" s="186"/>
      <c r="ADF143" s="186"/>
      <c r="ADG143" s="186"/>
      <c r="ADH143" s="186"/>
      <c r="ADI143" s="186"/>
      <c r="ADJ143" s="186"/>
      <c r="ADK143" s="186"/>
      <c r="ADL143" s="186"/>
      <c r="ADM143" s="186"/>
      <c r="ADN143" s="186"/>
      <c r="ADO143" s="186"/>
      <c r="ADP143" s="186"/>
      <c r="ADQ143" s="186"/>
      <c r="ADR143" s="186"/>
      <c r="ADS143" s="186"/>
      <c r="ADT143" s="186"/>
      <c r="ADU143" s="186"/>
      <c r="ADV143" s="186"/>
      <c r="ADW143" s="186"/>
      <c r="ADX143" s="186"/>
      <c r="ADY143" s="186"/>
      <c r="ADZ143" s="186"/>
      <c r="AEA143" s="186"/>
      <c r="AEB143" s="186"/>
      <c r="AEC143" s="186"/>
      <c r="AED143" s="186"/>
      <c r="AEE143" s="186"/>
      <c r="AEF143" s="186"/>
      <c r="AEG143" s="186"/>
      <c r="AEH143" s="186"/>
      <c r="AEI143" s="186"/>
      <c r="AEJ143" s="186"/>
      <c r="AEK143" s="186"/>
      <c r="AEL143" s="186"/>
      <c r="AEM143" s="186"/>
      <c r="AEN143" s="186"/>
      <c r="AEO143" s="186"/>
      <c r="AEP143" s="186"/>
      <c r="AEQ143" s="186"/>
      <c r="AER143" s="186"/>
      <c r="AES143" s="186"/>
      <c r="AET143" s="186"/>
      <c r="AEU143" s="186"/>
      <c r="AEV143" s="186"/>
      <c r="AEW143" s="186"/>
      <c r="AEX143" s="186"/>
      <c r="AEY143" s="186"/>
      <c r="AEZ143" s="186"/>
      <c r="AFA143" s="186"/>
      <c r="AFB143" s="186"/>
      <c r="AFC143" s="186"/>
      <c r="AFD143" s="186"/>
      <c r="AFE143" s="186"/>
      <c r="AFF143" s="186"/>
      <c r="AFG143" s="186"/>
      <c r="AFH143" s="186"/>
      <c r="AFI143" s="186"/>
      <c r="AFJ143" s="186"/>
      <c r="AFK143" s="186"/>
      <c r="AFL143" s="186"/>
      <c r="AFM143" s="186"/>
      <c r="AFN143" s="186"/>
      <c r="AFO143" s="186"/>
      <c r="AFP143" s="186"/>
      <c r="AFQ143" s="186"/>
      <c r="AFR143" s="186"/>
      <c r="AFS143" s="186"/>
      <c r="AFT143" s="186"/>
      <c r="AFU143" s="186"/>
      <c r="AFV143" s="186"/>
      <c r="AFW143" s="186"/>
      <c r="AFX143" s="186"/>
      <c r="AFY143" s="186"/>
      <c r="AFZ143" s="186"/>
      <c r="AGA143" s="186"/>
      <c r="AGB143" s="186"/>
      <c r="AGC143" s="186"/>
      <c r="AGD143" s="186"/>
      <c r="AGE143" s="186"/>
      <c r="AGF143" s="186"/>
      <c r="AGG143" s="186"/>
      <c r="AGH143" s="186"/>
      <c r="AGI143" s="186"/>
      <c r="AGJ143" s="186"/>
      <c r="AGK143" s="186"/>
      <c r="AGL143" s="186"/>
      <c r="AGM143" s="186"/>
      <c r="AGN143" s="186"/>
      <c r="AGO143" s="186"/>
      <c r="AGP143" s="186"/>
      <c r="AGQ143" s="186"/>
      <c r="AGR143" s="186"/>
      <c r="AGS143" s="186"/>
      <c r="AGT143" s="186"/>
      <c r="AGU143" s="186"/>
      <c r="AGV143" s="186"/>
      <c r="AGW143" s="186"/>
      <c r="AGX143" s="186"/>
      <c r="AGY143" s="186"/>
      <c r="AGZ143" s="186"/>
      <c r="AHA143" s="186"/>
      <c r="AHB143" s="186"/>
      <c r="AHC143" s="186"/>
      <c r="AHD143" s="186"/>
      <c r="AHE143" s="186"/>
      <c r="AHF143" s="186"/>
      <c r="AHG143" s="186"/>
      <c r="AHH143" s="186"/>
      <c r="AHI143" s="186"/>
      <c r="AHJ143" s="186"/>
      <c r="AHK143" s="186"/>
      <c r="AHL143" s="186"/>
      <c r="AHM143" s="186"/>
      <c r="AHN143" s="186"/>
      <c r="AHO143" s="186"/>
      <c r="AHP143" s="186"/>
      <c r="AHQ143" s="186"/>
      <c r="AHR143" s="186"/>
      <c r="AHS143" s="186"/>
      <c r="AHT143" s="186"/>
      <c r="AHU143" s="186"/>
      <c r="AHV143" s="186"/>
      <c r="AHW143" s="186"/>
      <c r="AHX143" s="186"/>
      <c r="AHY143" s="186"/>
      <c r="AHZ143" s="186"/>
      <c r="AIA143" s="186"/>
      <c r="AIB143" s="186"/>
      <c r="AIC143" s="186"/>
      <c r="AID143" s="186"/>
      <c r="AIE143" s="186"/>
      <c r="AIF143" s="186"/>
      <c r="AIG143" s="186"/>
      <c r="AIH143" s="186"/>
      <c r="AII143" s="186"/>
      <c r="AIJ143" s="186"/>
      <c r="AIK143" s="186"/>
      <c r="AIL143" s="186"/>
      <c r="AIM143" s="186"/>
      <c r="AIN143" s="186"/>
      <c r="AIO143" s="186"/>
      <c r="AIP143" s="186"/>
      <c r="AIQ143" s="186"/>
      <c r="AIR143" s="186"/>
      <c r="AIS143" s="186"/>
      <c r="AIT143" s="186"/>
      <c r="AIU143" s="186"/>
      <c r="AIV143" s="186"/>
      <c r="AIW143" s="186"/>
      <c r="AIX143" s="186"/>
      <c r="AIY143" s="186"/>
      <c r="AIZ143" s="186"/>
      <c r="AJA143" s="186"/>
      <c r="AJB143" s="186"/>
      <c r="AJC143" s="186"/>
      <c r="AJD143" s="186"/>
      <c r="AJE143" s="186"/>
      <c r="AJF143" s="186"/>
      <c r="AJG143" s="186"/>
      <c r="AJH143" s="186"/>
      <c r="AJI143" s="186"/>
      <c r="AJJ143" s="186"/>
      <c r="AJK143" s="186"/>
      <c r="AJL143" s="186"/>
      <c r="AJM143" s="186"/>
      <c r="AJN143" s="186"/>
      <c r="AJO143" s="186"/>
      <c r="AJP143" s="186"/>
      <c r="AJQ143" s="186"/>
      <c r="AJR143" s="186"/>
      <c r="AJS143" s="186"/>
      <c r="AJT143" s="186"/>
      <c r="AJU143" s="186"/>
      <c r="AJV143" s="186"/>
      <c r="AJW143" s="186"/>
      <c r="AJX143" s="186"/>
      <c r="AJY143" s="186"/>
      <c r="AJZ143" s="186"/>
      <c r="AKA143" s="186"/>
      <c r="AKB143" s="186"/>
      <c r="AKC143" s="186"/>
      <c r="AKD143" s="186"/>
      <c r="AKE143" s="186"/>
      <c r="AKF143" s="186"/>
      <c r="AKG143" s="186"/>
      <c r="AKH143" s="186"/>
      <c r="AKI143" s="186"/>
      <c r="AKJ143" s="186"/>
      <c r="AKK143" s="186"/>
      <c r="AKL143" s="186"/>
      <c r="AKM143" s="186"/>
      <c r="AKN143" s="186"/>
      <c r="AKO143" s="186"/>
      <c r="AKP143" s="186"/>
      <c r="AKQ143" s="186"/>
      <c r="AKR143" s="186"/>
      <c r="AKS143" s="186"/>
      <c r="AKT143" s="186"/>
      <c r="AKU143" s="186"/>
      <c r="AKV143" s="186"/>
      <c r="AKW143" s="186"/>
      <c r="AKX143" s="186"/>
      <c r="AKY143" s="186"/>
      <c r="AKZ143" s="186"/>
      <c r="ALA143" s="186"/>
      <c r="ALB143" s="186"/>
      <c r="ALC143" s="186"/>
      <c r="ALD143" s="186"/>
      <c r="ALE143" s="186"/>
      <c r="ALF143" s="186"/>
      <c r="ALG143" s="186"/>
      <c r="ALH143" s="186"/>
      <c r="ALI143" s="186"/>
      <c r="ALJ143" s="186"/>
      <c r="ALK143" s="186"/>
      <c r="ALL143" s="186"/>
      <c r="ALM143" s="186"/>
      <c r="ALN143" s="186"/>
      <c r="ALO143" s="186"/>
      <c r="ALP143" s="186"/>
      <c r="ALQ143" s="186"/>
      <c r="ALR143" s="186"/>
      <c r="ALS143" s="186"/>
      <c r="ALT143" s="186"/>
      <c r="ALU143" s="186"/>
      <c r="ALV143" s="186"/>
      <c r="ALW143" s="186"/>
      <c r="ALX143" s="186"/>
      <c r="ALY143" s="186"/>
      <c r="ALZ143" s="186"/>
      <c r="AMA143" s="186"/>
      <c r="AMB143" s="186"/>
      <c r="AMC143" s="186"/>
      <c r="AMD143" s="186"/>
      <c r="AME143" s="186"/>
      <c r="AMF143" s="186"/>
      <c r="AMG143" s="186"/>
      <c r="AMH143" s="186"/>
      <c r="AMI143" s="186"/>
      <c r="AMJ143" s="186"/>
      <c r="AMK143" s="186"/>
      <c r="AML143" s="186"/>
      <c r="AMM143" s="186"/>
      <c r="AMN143" s="186"/>
      <c r="AMO143" s="186"/>
      <c r="AMP143" s="186"/>
      <c r="AMQ143" s="186"/>
      <c r="AMR143" s="186"/>
      <c r="AMS143" s="186"/>
      <c r="AMT143" s="186"/>
      <c r="AMU143" s="186"/>
      <c r="AMV143" s="186"/>
      <c r="AMW143" s="186"/>
      <c r="AMX143" s="186"/>
      <c r="AMY143" s="186"/>
      <c r="AMZ143" s="186"/>
      <c r="ANA143" s="186"/>
      <c r="ANB143" s="186"/>
      <c r="ANC143" s="186"/>
      <c r="AND143" s="186"/>
      <c r="ANE143" s="186"/>
      <c r="ANF143" s="186"/>
      <c r="ANG143" s="186"/>
      <c r="ANH143" s="186"/>
      <c r="ANI143" s="186"/>
      <c r="ANJ143" s="186"/>
      <c r="ANK143" s="186"/>
      <c r="ANL143" s="186"/>
      <c r="ANM143" s="186"/>
      <c r="ANN143" s="186"/>
      <c r="ANO143" s="186"/>
      <c r="ANP143" s="186"/>
      <c r="ANQ143" s="186"/>
      <c r="ANR143" s="186"/>
      <c r="ANS143" s="186"/>
      <c r="ANT143" s="186"/>
      <c r="ANU143" s="186"/>
      <c r="ANV143" s="186"/>
      <c r="ANW143" s="186"/>
      <c r="ANX143" s="186"/>
      <c r="ANY143" s="186"/>
      <c r="ANZ143" s="186"/>
      <c r="AOA143" s="186"/>
      <c r="AOB143" s="186"/>
      <c r="AOC143" s="186"/>
      <c r="AOD143" s="186"/>
      <c r="AOE143" s="186"/>
      <c r="AOF143" s="186"/>
      <c r="AOG143" s="186"/>
      <c r="AOH143" s="186"/>
      <c r="AOI143" s="186"/>
      <c r="AOJ143" s="186"/>
      <c r="AOK143" s="186"/>
      <c r="AOL143" s="186"/>
      <c r="AOM143" s="186"/>
      <c r="AON143" s="186"/>
      <c r="AOO143" s="186"/>
      <c r="AOP143" s="186"/>
      <c r="AOQ143" s="186"/>
      <c r="AOR143" s="186"/>
      <c r="AOS143" s="186"/>
      <c r="AOT143" s="186"/>
      <c r="AOU143" s="186"/>
      <c r="AOV143" s="186"/>
      <c r="AOW143" s="186"/>
      <c r="AOX143" s="186"/>
      <c r="AOY143" s="186"/>
      <c r="AOZ143" s="186"/>
      <c r="APA143" s="186"/>
      <c r="APB143" s="186"/>
      <c r="APC143" s="186"/>
      <c r="APD143" s="186"/>
      <c r="APE143" s="186"/>
      <c r="APF143" s="186"/>
      <c r="APG143" s="186"/>
      <c r="APH143" s="186"/>
      <c r="API143" s="186"/>
      <c r="APJ143" s="186"/>
      <c r="APK143" s="186"/>
      <c r="APL143" s="186"/>
      <c r="APM143" s="186"/>
      <c r="APN143" s="186"/>
      <c r="APO143" s="186"/>
      <c r="APP143" s="186"/>
      <c r="APQ143" s="186"/>
      <c r="APR143" s="186"/>
      <c r="APS143" s="186"/>
      <c r="APT143" s="186"/>
      <c r="APU143" s="186"/>
      <c r="APV143" s="186"/>
      <c r="APW143" s="186"/>
      <c r="APX143" s="186"/>
      <c r="APY143" s="186"/>
      <c r="APZ143" s="186"/>
      <c r="AQA143" s="186"/>
      <c r="AQB143" s="186"/>
      <c r="AQC143" s="186"/>
      <c r="AQD143" s="186"/>
      <c r="AQE143" s="186"/>
      <c r="AQF143" s="186"/>
      <c r="AQG143" s="186"/>
      <c r="AQH143" s="186"/>
      <c r="AQI143" s="186"/>
      <c r="AQJ143" s="186"/>
      <c r="AQK143" s="186"/>
      <c r="AQL143" s="186"/>
      <c r="AQM143" s="186"/>
      <c r="AQN143" s="186"/>
      <c r="AQO143" s="186"/>
      <c r="AQP143" s="186"/>
      <c r="AQQ143" s="186"/>
      <c r="AQR143" s="186"/>
      <c r="AQS143" s="186"/>
      <c r="AQT143" s="186"/>
      <c r="AQU143" s="186"/>
      <c r="AQV143" s="186"/>
      <c r="AQW143" s="186"/>
      <c r="AQX143" s="186"/>
      <c r="AQY143" s="186"/>
      <c r="AQZ143" s="186"/>
      <c r="ARA143" s="186"/>
      <c r="ARB143" s="186"/>
      <c r="ARC143" s="186"/>
      <c r="ARD143" s="186"/>
      <c r="ARE143" s="186"/>
      <c r="ARF143" s="186"/>
      <c r="ARG143" s="186"/>
      <c r="ARH143" s="186"/>
      <c r="ARI143" s="186"/>
      <c r="ARJ143" s="186"/>
      <c r="ARK143" s="186"/>
      <c r="ARL143" s="186"/>
      <c r="ARM143" s="186"/>
      <c r="ARN143" s="186"/>
      <c r="ARO143" s="186"/>
      <c r="ARP143" s="186"/>
      <c r="ARQ143" s="186"/>
      <c r="ARR143" s="186"/>
      <c r="ARS143" s="186"/>
      <c r="ART143" s="186"/>
      <c r="ARU143" s="186"/>
      <c r="ARV143" s="186"/>
      <c r="ARW143" s="186"/>
      <c r="ARX143" s="186"/>
      <c r="ARY143" s="186"/>
      <c r="ARZ143" s="186"/>
      <c r="ASA143" s="186"/>
      <c r="ASB143" s="186"/>
      <c r="ASC143" s="186"/>
      <c r="ASD143" s="186"/>
      <c r="ASE143" s="186"/>
      <c r="ASF143" s="186"/>
      <c r="ASG143" s="186"/>
      <c r="ASH143" s="186"/>
      <c r="ASI143" s="186"/>
      <c r="ASJ143" s="186"/>
      <c r="ASK143" s="186"/>
      <c r="ASL143" s="186"/>
      <c r="ASM143" s="186"/>
      <c r="ASN143" s="186"/>
      <c r="ASO143" s="186"/>
      <c r="ASP143" s="186"/>
      <c r="ASQ143" s="186"/>
      <c r="ASR143" s="186"/>
      <c r="ASS143" s="186"/>
      <c r="AST143" s="186"/>
      <c r="ASU143" s="186"/>
      <c r="ASV143" s="186"/>
      <c r="ASW143" s="186"/>
      <c r="ASX143" s="186"/>
      <c r="ASY143" s="186"/>
      <c r="ASZ143" s="186"/>
      <c r="ATA143" s="186"/>
      <c r="ATB143" s="186"/>
      <c r="ATC143" s="186"/>
      <c r="ATD143" s="186"/>
      <c r="ATE143" s="186"/>
      <c r="ATF143" s="186"/>
      <c r="ATG143" s="186"/>
      <c r="ATH143" s="186"/>
      <c r="ATI143" s="186"/>
      <c r="ATJ143" s="186"/>
      <c r="ATK143" s="186"/>
      <c r="ATL143" s="186"/>
      <c r="ATM143" s="186"/>
      <c r="ATN143" s="186"/>
      <c r="ATO143" s="186"/>
      <c r="ATP143" s="186"/>
      <c r="ATQ143" s="186"/>
      <c r="ATR143" s="186"/>
      <c r="ATS143" s="186"/>
      <c r="ATT143" s="186"/>
      <c r="ATU143" s="186"/>
      <c r="ATV143" s="186"/>
      <c r="ATW143" s="186"/>
      <c r="ATX143" s="186"/>
      <c r="ATY143" s="186"/>
      <c r="ATZ143" s="186"/>
      <c r="AUA143" s="186"/>
      <c r="AUB143" s="186"/>
      <c r="AUC143" s="186"/>
      <c r="AUD143" s="186"/>
      <c r="AUE143" s="186"/>
      <c r="AUF143" s="186"/>
      <c r="AUG143" s="186"/>
      <c r="AUH143" s="186"/>
      <c r="AUI143" s="186"/>
      <c r="AUJ143" s="186"/>
      <c r="AUK143" s="186"/>
      <c r="AUL143" s="186"/>
      <c r="AUM143" s="186"/>
      <c r="AUN143" s="186"/>
      <c r="AUO143" s="186"/>
      <c r="AUP143" s="186"/>
      <c r="AUQ143" s="186"/>
      <c r="AUR143" s="186"/>
      <c r="AUS143" s="186"/>
      <c r="AUT143" s="186"/>
      <c r="AUU143" s="186"/>
      <c r="AUV143" s="186"/>
      <c r="AUW143" s="186"/>
      <c r="AUX143" s="186"/>
      <c r="AUY143" s="186"/>
      <c r="AUZ143" s="186"/>
      <c r="AVA143" s="186"/>
      <c r="AVB143" s="186"/>
      <c r="AVC143" s="186"/>
      <c r="AVD143" s="186"/>
      <c r="AVE143" s="186"/>
      <c r="AVF143" s="186"/>
      <c r="AVG143" s="186"/>
      <c r="AVH143" s="186"/>
      <c r="AVI143" s="186"/>
      <c r="AVJ143" s="186"/>
      <c r="AVK143" s="186"/>
      <c r="AVL143" s="186"/>
      <c r="AVM143" s="186"/>
      <c r="AVN143" s="186"/>
      <c r="AVO143" s="186"/>
      <c r="AVP143" s="186"/>
      <c r="AVQ143" s="186"/>
      <c r="AVR143" s="186"/>
      <c r="AVS143" s="186"/>
      <c r="AVT143" s="186"/>
      <c r="AVU143" s="186"/>
      <c r="AVV143" s="186"/>
      <c r="AVW143" s="186"/>
      <c r="AVX143" s="186"/>
      <c r="AVY143" s="186"/>
      <c r="AVZ143" s="186"/>
      <c r="AWA143" s="186"/>
      <c r="AWB143" s="186"/>
      <c r="AWC143" s="186"/>
      <c r="AWD143" s="186"/>
      <c r="AWE143" s="186"/>
      <c r="AWF143" s="186"/>
      <c r="AWG143" s="186"/>
      <c r="AWH143" s="186"/>
      <c r="AWI143" s="186"/>
      <c r="AWJ143" s="186"/>
      <c r="AWK143" s="186"/>
      <c r="AWL143" s="186"/>
      <c r="AWM143" s="186"/>
      <c r="AWN143" s="186"/>
      <c r="AWO143" s="186"/>
      <c r="AWP143" s="186"/>
      <c r="AWQ143" s="186"/>
      <c r="AWR143" s="186"/>
      <c r="AWS143" s="186"/>
      <c r="AWT143" s="186"/>
      <c r="AWU143" s="186"/>
      <c r="AWV143" s="186"/>
      <c r="AWW143" s="186"/>
      <c r="AWX143" s="186"/>
      <c r="AWY143" s="186"/>
      <c r="AWZ143" s="186"/>
      <c r="AXA143" s="186"/>
      <c r="AXB143" s="186"/>
      <c r="AXC143" s="186"/>
      <c r="AXD143" s="186"/>
      <c r="AXE143" s="186"/>
      <c r="AXF143" s="186"/>
      <c r="AXG143" s="186"/>
      <c r="AXH143" s="186"/>
      <c r="AXI143" s="186"/>
      <c r="AXJ143" s="186"/>
      <c r="AXK143" s="186"/>
      <c r="AXL143" s="186"/>
      <c r="AXM143" s="186"/>
      <c r="AXN143" s="186"/>
      <c r="AXO143" s="186"/>
      <c r="AXP143" s="186"/>
      <c r="AXQ143" s="186"/>
      <c r="AXR143" s="186"/>
      <c r="AXS143" s="186"/>
      <c r="AXT143" s="186"/>
      <c r="AXU143" s="186"/>
      <c r="AXV143" s="186"/>
      <c r="AXW143" s="186"/>
      <c r="AXX143" s="186"/>
      <c r="AXY143" s="186"/>
      <c r="AXZ143" s="186"/>
      <c r="AYA143" s="186"/>
      <c r="AYB143" s="186"/>
      <c r="AYC143" s="186"/>
      <c r="AYD143" s="186"/>
      <c r="AYE143" s="186"/>
      <c r="AYF143" s="186"/>
      <c r="AYG143" s="186"/>
      <c r="AYH143" s="186"/>
      <c r="AYI143" s="186"/>
      <c r="AYJ143" s="186"/>
      <c r="AYK143" s="186"/>
      <c r="AYL143" s="186"/>
      <c r="AYM143" s="186"/>
      <c r="AYN143" s="186"/>
      <c r="AYO143" s="186"/>
      <c r="AYP143" s="186"/>
      <c r="AYQ143" s="186"/>
      <c r="AYR143" s="186"/>
      <c r="AYS143" s="186"/>
      <c r="AYT143" s="186"/>
      <c r="AYU143" s="186"/>
      <c r="AYV143" s="186"/>
      <c r="AYW143" s="186"/>
      <c r="AYX143" s="186"/>
      <c r="AYY143" s="186"/>
      <c r="AYZ143" s="186"/>
      <c r="AZA143" s="186"/>
      <c r="AZB143" s="186"/>
      <c r="AZC143" s="186"/>
      <c r="AZD143" s="186"/>
      <c r="AZE143" s="186"/>
      <c r="AZF143" s="186"/>
      <c r="AZG143" s="186"/>
      <c r="AZH143" s="186"/>
      <c r="AZI143" s="186"/>
      <c r="AZJ143" s="186"/>
      <c r="AZK143" s="186"/>
      <c r="AZL143" s="186"/>
      <c r="AZM143" s="186"/>
      <c r="AZN143" s="186"/>
      <c r="AZO143" s="186"/>
      <c r="AZP143" s="186"/>
      <c r="AZQ143" s="186"/>
      <c r="AZR143" s="186"/>
      <c r="AZS143" s="186"/>
      <c r="AZT143" s="186"/>
      <c r="AZU143" s="186"/>
      <c r="AZV143" s="186"/>
      <c r="AZW143" s="186"/>
      <c r="AZX143" s="186"/>
      <c r="AZY143" s="186"/>
      <c r="AZZ143" s="186"/>
      <c r="BAA143" s="186"/>
      <c r="BAB143" s="186"/>
      <c r="BAC143" s="186"/>
      <c r="BAD143" s="186"/>
      <c r="BAE143" s="186"/>
      <c r="BAF143" s="186"/>
      <c r="BAG143" s="186"/>
      <c r="BAH143" s="186"/>
      <c r="BAI143" s="186"/>
      <c r="BAJ143" s="186"/>
      <c r="BAK143" s="186"/>
      <c r="BAL143" s="186"/>
      <c r="BAM143" s="186"/>
      <c r="BAN143" s="186"/>
      <c r="BAO143" s="186"/>
      <c r="BAP143" s="186"/>
      <c r="BAQ143" s="186"/>
      <c r="BAR143" s="186"/>
      <c r="BAS143" s="186"/>
      <c r="BAT143" s="186"/>
      <c r="BAU143" s="186"/>
      <c r="BAV143" s="186"/>
      <c r="BAW143" s="186"/>
      <c r="BAX143" s="186"/>
      <c r="BAY143" s="186"/>
      <c r="BAZ143" s="186"/>
      <c r="BBA143" s="186"/>
      <c r="BBB143" s="186"/>
      <c r="BBC143" s="186"/>
      <c r="BBD143" s="186"/>
      <c r="BBE143" s="186"/>
      <c r="BBF143" s="186"/>
      <c r="BBG143" s="186"/>
      <c r="BBH143" s="186"/>
      <c r="BBI143" s="186"/>
      <c r="BBJ143" s="186"/>
      <c r="BBK143" s="186"/>
      <c r="BBL143" s="186"/>
      <c r="BBM143" s="186"/>
      <c r="BBN143" s="186"/>
      <c r="BBO143" s="186"/>
      <c r="BBP143" s="186"/>
      <c r="BBQ143" s="186"/>
      <c r="BBR143" s="186"/>
      <c r="BBS143" s="186"/>
      <c r="BBT143" s="186"/>
      <c r="BBU143" s="186"/>
      <c r="BBV143" s="186"/>
      <c r="BBW143" s="186"/>
      <c r="BBX143" s="186"/>
      <c r="BBY143" s="186"/>
      <c r="BBZ143" s="186"/>
      <c r="BCA143" s="186"/>
      <c r="BCB143" s="186"/>
      <c r="BCC143" s="186"/>
      <c r="BCD143" s="186"/>
      <c r="BCE143" s="186"/>
      <c r="BCF143" s="186"/>
      <c r="BCG143" s="186"/>
      <c r="BCH143" s="186"/>
      <c r="BCI143" s="186"/>
      <c r="BCJ143" s="186"/>
      <c r="BCK143" s="186"/>
      <c r="BCL143" s="186"/>
      <c r="BCM143" s="186"/>
      <c r="BCN143" s="186"/>
      <c r="BCO143" s="186"/>
      <c r="BCP143" s="186"/>
      <c r="BCQ143" s="186"/>
      <c r="BCR143" s="186"/>
      <c r="BCS143" s="186"/>
      <c r="BCT143" s="186"/>
      <c r="BCU143" s="186"/>
      <c r="BCV143" s="186"/>
      <c r="BCW143" s="186"/>
      <c r="BCX143" s="186"/>
      <c r="BCY143" s="186"/>
      <c r="BCZ143" s="186"/>
      <c r="BDA143" s="186"/>
      <c r="BDB143" s="186"/>
      <c r="BDC143" s="186"/>
      <c r="BDD143" s="186"/>
      <c r="BDE143" s="186"/>
      <c r="BDF143" s="186"/>
      <c r="BDG143" s="186"/>
      <c r="BDH143" s="186"/>
      <c r="BDI143" s="186"/>
      <c r="BDJ143" s="186"/>
      <c r="BDK143" s="186"/>
      <c r="BDL143" s="186"/>
      <c r="BDM143" s="186"/>
      <c r="BDN143" s="186"/>
      <c r="BDO143" s="186"/>
      <c r="BDP143" s="186"/>
      <c r="BDQ143" s="186"/>
      <c r="BDR143" s="186"/>
      <c r="BDS143" s="186"/>
      <c r="BDT143" s="186"/>
      <c r="BDU143" s="186"/>
      <c r="BDV143" s="186"/>
      <c r="BDW143" s="186"/>
      <c r="BDX143" s="186"/>
      <c r="BDY143" s="186"/>
      <c r="BDZ143" s="186"/>
      <c r="BEA143" s="186"/>
      <c r="BEB143" s="186"/>
      <c r="BEC143" s="186"/>
      <c r="BED143" s="186"/>
      <c r="BEE143" s="186"/>
      <c r="BEF143" s="186"/>
      <c r="BEG143" s="186"/>
      <c r="BEH143" s="186"/>
      <c r="BEI143" s="186"/>
      <c r="BEJ143" s="186"/>
      <c r="BEK143" s="186"/>
      <c r="BEL143" s="186"/>
      <c r="BEM143" s="186"/>
      <c r="BEN143" s="186"/>
      <c r="BEO143" s="186"/>
      <c r="BEP143" s="186"/>
      <c r="BEQ143" s="186"/>
      <c r="BER143" s="186"/>
      <c r="BES143" s="186"/>
      <c r="BET143" s="186"/>
      <c r="BEU143" s="186"/>
      <c r="BEV143" s="186"/>
      <c r="BEW143" s="186"/>
      <c r="BEX143" s="186"/>
      <c r="BEY143" s="186"/>
      <c r="BEZ143" s="186"/>
      <c r="BFA143" s="186"/>
      <c r="BFB143" s="186"/>
      <c r="BFC143" s="186"/>
      <c r="BFD143" s="186"/>
      <c r="BFE143" s="186"/>
      <c r="BFF143" s="186"/>
      <c r="BFG143" s="186"/>
      <c r="BFH143" s="186"/>
      <c r="BFI143" s="186"/>
      <c r="BFJ143" s="186"/>
      <c r="BFK143" s="186"/>
      <c r="BFL143" s="186"/>
      <c r="BFM143" s="186"/>
      <c r="BFN143" s="186"/>
      <c r="BFO143" s="186"/>
      <c r="BFP143" s="186"/>
      <c r="BFQ143" s="186"/>
      <c r="BFR143" s="186"/>
      <c r="BFS143" s="186"/>
      <c r="BFT143" s="186"/>
      <c r="BFU143" s="186"/>
      <c r="BFV143" s="186"/>
      <c r="BFW143" s="186"/>
      <c r="BFX143" s="186"/>
      <c r="BFY143" s="186"/>
      <c r="BFZ143" s="186"/>
      <c r="BGA143" s="186"/>
      <c r="BGB143" s="186"/>
      <c r="BGC143" s="186"/>
      <c r="BGD143" s="186"/>
      <c r="BGE143" s="186"/>
      <c r="BGF143" s="186"/>
      <c r="BGG143" s="186"/>
      <c r="BGH143" s="186"/>
      <c r="BGI143" s="186"/>
      <c r="BGJ143" s="186"/>
      <c r="BGK143" s="186"/>
      <c r="BGL143" s="186"/>
      <c r="BGM143" s="186"/>
      <c r="BGN143" s="186"/>
      <c r="BGO143" s="186"/>
      <c r="BGP143" s="186"/>
      <c r="BGQ143" s="186"/>
      <c r="BGR143" s="186"/>
      <c r="BGS143" s="186"/>
      <c r="BGT143" s="186"/>
      <c r="BGU143" s="186"/>
      <c r="BGV143" s="186"/>
      <c r="BGW143" s="186"/>
      <c r="BGX143" s="186"/>
      <c r="BGY143" s="186"/>
      <c r="BGZ143" s="186"/>
      <c r="BHA143" s="186"/>
      <c r="BHB143" s="186"/>
      <c r="BHC143" s="186"/>
      <c r="BHD143" s="186"/>
      <c r="BHE143" s="186"/>
      <c r="BHF143" s="186"/>
      <c r="BHG143" s="186"/>
      <c r="BHH143" s="186"/>
      <c r="BHI143" s="186"/>
      <c r="BHJ143" s="186"/>
      <c r="BHK143" s="186"/>
      <c r="BHL143" s="186"/>
      <c r="BHM143" s="186"/>
      <c r="BHN143" s="186"/>
      <c r="BHO143" s="186"/>
      <c r="BHP143" s="186"/>
      <c r="BHQ143" s="186"/>
      <c r="BHR143" s="186"/>
      <c r="BHS143" s="186"/>
      <c r="BHT143" s="186"/>
      <c r="BHU143" s="186"/>
      <c r="BHV143" s="186"/>
      <c r="BHW143" s="186"/>
      <c r="BHX143" s="186"/>
      <c r="BHY143" s="186"/>
      <c r="BHZ143" s="186"/>
      <c r="BIA143" s="186"/>
      <c r="BIB143" s="186"/>
      <c r="BIC143" s="186"/>
      <c r="BID143" s="186"/>
      <c r="BIE143" s="186"/>
      <c r="BIF143" s="186"/>
      <c r="BIG143" s="186"/>
      <c r="BIH143" s="186"/>
      <c r="BII143" s="186"/>
      <c r="BIJ143" s="186"/>
      <c r="BIK143" s="186"/>
      <c r="BIL143" s="186"/>
      <c r="BIM143" s="186"/>
      <c r="BIN143" s="186"/>
      <c r="BIO143" s="186"/>
      <c r="BIP143" s="186"/>
      <c r="BIQ143" s="186"/>
      <c r="BIR143" s="186"/>
      <c r="BIS143" s="186"/>
      <c r="BIT143" s="186"/>
      <c r="BIU143" s="186"/>
      <c r="BIV143" s="186"/>
      <c r="BIW143" s="186"/>
      <c r="BIX143" s="186"/>
      <c r="BIY143" s="186"/>
      <c r="BIZ143" s="186"/>
      <c r="BJA143" s="186"/>
      <c r="BJB143" s="186"/>
      <c r="BJC143" s="186"/>
      <c r="BJD143" s="186"/>
      <c r="BJE143" s="186"/>
      <c r="BJF143" s="186"/>
      <c r="BJG143" s="186"/>
      <c r="BJH143" s="186"/>
      <c r="BJI143" s="186"/>
      <c r="BJJ143" s="186"/>
      <c r="BJK143" s="186"/>
      <c r="BJL143" s="186"/>
      <c r="BJM143" s="186"/>
      <c r="BJN143" s="186"/>
      <c r="BJO143" s="186"/>
      <c r="BJP143" s="186"/>
      <c r="BJQ143" s="186"/>
      <c r="BJR143" s="186"/>
      <c r="BJS143" s="186"/>
      <c r="BJT143" s="186"/>
      <c r="BJU143" s="186"/>
      <c r="BJV143" s="186"/>
      <c r="BJW143" s="186"/>
      <c r="BJX143" s="186"/>
      <c r="BJY143" s="186"/>
      <c r="BJZ143" s="186"/>
      <c r="BKA143" s="186"/>
      <c r="BKB143" s="186"/>
      <c r="BKC143" s="186"/>
      <c r="BKD143" s="186"/>
      <c r="BKE143" s="186"/>
      <c r="BKF143" s="186"/>
      <c r="BKG143" s="186"/>
      <c r="BKH143" s="186"/>
      <c r="BKI143" s="186"/>
      <c r="BKJ143" s="186"/>
      <c r="BKK143" s="186"/>
      <c r="BKL143" s="186"/>
      <c r="BKM143" s="186"/>
      <c r="BKN143" s="186"/>
      <c r="BKO143" s="186"/>
      <c r="BKP143" s="186"/>
      <c r="BKQ143" s="186"/>
      <c r="BKR143" s="186"/>
      <c r="BKS143" s="186"/>
      <c r="BKT143" s="186"/>
      <c r="BKU143" s="186"/>
      <c r="BKV143" s="186"/>
      <c r="BKW143" s="186"/>
      <c r="BKX143" s="186"/>
      <c r="BKY143" s="186"/>
      <c r="BKZ143" s="186"/>
      <c r="BLA143" s="186"/>
      <c r="BLB143" s="186"/>
      <c r="BLC143" s="186"/>
      <c r="BLD143" s="186"/>
      <c r="BLE143" s="186"/>
      <c r="BLF143" s="186"/>
      <c r="BLG143" s="186"/>
      <c r="BLH143" s="186"/>
      <c r="BLI143" s="186"/>
      <c r="BLJ143" s="186"/>
      <c r="BLK143" s="186"/>
      <c r="BLL143" s="186"/>
      <c r="BLM143" s="186"/>
      <c r="BLN143" s="186"/>
      <c r="BLO143" s="186"/>
      <c r="BLP143" s="186"/>
      <c r="BLQ143" s="186"/>
      <c r="BLR143" s="186"/>
      <c r="BLS143" s="186"/>
      <c r="BLT143" s="186"/>
      <c r="BLU143" s="186"/>
      <c r="BLV143" s="186"/>
      <c r="BLW143" s="186"/>
      <c r="BLX143" s="186"/>
      <c r="BLY143" s="186"/>
      <c r="BLZ143" s="186"/>
      <c r="BMA143" s="186"/>
      <c r="BMB143" s="186"/>
      <c r="BMC143" s="186"/>
      <c r="BMD143" s="186"/>
      <c r="BME143" s="186"/>
      <c r="BMF143" s="186"/>
      <c r="BMG143" s="186"/>
      <c r="BMH143" s="186"/>
      <c r="BMI143" s="186"/>
      <c r="BMJ143" s="186"/>
      <c r="BMK143" s="186"/>
      <c r="BML143" s="186"/>
      <c r="BMM143" s="186"/>
      <c r="BMN143" s="186"/>
      <c r="BMO143" s="186"/>
      <c r="BMP143" s="186"/>
      <c r="BMQ143" s="186"/>
      <c r="BMR143" s="186"/>
      <c r="BMS143" s="186"/>
      <c r="BMT143" s="186"/>
      <c r="BMU143" s="186"/>
      <c r="BMV143" s="186"/>
      <c r="BMW143" s="186"/>
      <c r="BMX143" s="186"/>
      <c r="BMY143" s="186"/>
      <c r="BMZ143" s="186"/>
      <c r="BNA143" s="186"/>
      <c r="BNB143" s="186"/>
      <c r="BNC143" s="186"/>
      <c r="BND143" s="186"/>
      <c r="BNE143" s="186"/>
      <c r="BNF143" s="186"/>
      <c r="BNG143" s="186"/>
      <c r="BNH143" s="186"/>
      <c r="BNI143" s="186"/>
      <c r="BNJ143" s="186"/>
      <c r="BNK143" s="186"/>
      <c r="BNL143" s="186"/>
      <c r="BNM143" s="186"/>
      <c r="BNN143" s="186"/>
      <c r="BNO143" s="186"/>
      <c r="BNP143" s="186"/>
      <c r="BNQ143" s="186"/>
      <c r="BNR143" s="186"/>
      <c r="BNS143" s="186"/>
      <c r="BNT143" s="186"/>
      <c r="BNU143" s="186"/>
      <c r="BNV143" s="186"/>
      <c r="BNW143" s="186"/>
      <c r="BNX143" s="186"/>
      <c r="BNY143" s="186"/>
      <c r="BNZ143" s="186"/>
      <c r="BOA143" s="186"/>
      <c r="BOB143" s="186"/>
      <c r="BOC143" s="186"/>
      <c r="BOD143" s="186"/>
      <c r="BOE143" s="186"/>
      <c r="BOF143" s="186"/>
      <c r="BOG143" s="186"/>
      <c r="BOH143" s="186"/>
      <c r="BOI143" s="186"/>
      <c r="BOJ143" s="186"/>
      <c r="BOK143" s="186"/>
      <c r="BOL143" s="186"/>
      <c r="BOM143" s="186"/>
      <c r="BON143" s="186"/>
      <c r="BOO143" s="186"/>
      <c r="BOP143" s="186"/>
      <c r="BOQ143" s="186"/>
      <c r="BOR143" s="186"/>
      <c r="BOS143" s="186"/>
      <c r="BOT143" s="186"/>
      <c r="BOU143" s="186"/>
      <c r="BOV143" s="186"/>
      <c r="BOW143" s="186"/>
      <c r="BOX143" s="186"/>
      <c r="BOY143" s="186"/>
      <c r="BOZ143" s="186"/>
      <c r="BPA143" s="186"/>
      <c r="BPB143" s="186"/>
      <c r="BPC143" s="186"/>
      <c r="BPD143" s="186"/>
      <c r="BPE143" s="186"/>
      <c r="BPF143" s="186"/>
      <c r="BPG143" s="186"/>
      <c r="BPH143" s="186"/>
      <c r="BPI143" s="186"/>
      <c r="BPJ143" s="186"/>
      <c r="BPK143" s="186"/>
      <c r="BPL143" s="186"/>
      <c r="BPM143" s="186"/>
      <c r="BPN143" s="186"/>
      <c r="BPO143" s="186"/>
      <c r="BPP143" s="186"/>
      <c r="BPQ143" s="186"/>
      <c r="BPR143" s="186"/>
      <c r="BPS143" s="186"/>
      <c r="BPT143" s="186"/>
      <c r="BPU143" s="186"/>
      <c r="BPV143" s="186"/>
      <c r="BPW143" s="186"/>
      <c r="BPX143" s="186"/>
      <c r="BPY143" s="186"/>
      <c r="BPZ143" s="186"/>
      <c r="BQA143" s="186"/>
      <c r="BQB143" s="186"/>
      <c r="BQC143" s="186"/>
      <c r="BQD143" s="186"/>
      <c r="BQE143" s="186"/>
      <c r="BQF143" s="186"/>
      <c r="BQG143" s="186"/>
      <c r="BQH143" s="186"/>
      <c r="BQI143" s="186"/>
      <c r="BQJ143" s="186"/>
      <c r="BQK143" s="186"/>
      <c r="BQL143" s="186"/>
      <c r="BQM143" s="186"/>
      <c r="BQN143" s="186"/>
      <c r="BQO143" s="186"/>
      <c r="BQP143" s="186"/>
      <c r="BQQ143" s="186"/>
      <c r="BQR143" s="186"/>
      <c r="BQS143" s="186"/>
      <c r="BQT143" s="186"/>
      <c r="BQU143" s="186"/>
      <c r="BQV143" s="186"/>
      <c r="BQW143" s="186"/>
      <c r="BQX143" s="186"/>
      <c r="BQY143" s="186"/>
      <c r="BQZ143" s="186"/>
      <c r="BRA143" s="186"/>
      <c r="BRB143" s="186"/>
      <c r="BRC143" s="186"/>
      <c r="BRD143" s="186"/>
      <c r="BRE143" s="186"/>
      <c r="BRF143" s="186"/>
      <c r="BRG143" s="186"/>
      <c r="BRH143" s="186"/>
      <c r="BRI143" s="186"/>
      <c r="BRJ143" s="186"/>
      <c r="BRK143" s="186"/>
      <c r="BRL143" s="186"/>
      <c r="BRM143" s="186"/>
      <c r="BRN143" s="186"/>
      <c r="BRO143" s="186"/>
      <c r="BRP143" s="186"/>
      <c r="BRQ143" s="186"/>
      <c r="BRR143" s="186"/>
      <c r="BRS143" s="186"/>
      <c r="BRT143" s="186"/>
      <c r="BRU143" s="186"/>
      <c r="BRV143" s="186"/>
      <c r="BRW143" s="186"/>
      <c r="BRX143" s="186"/>
      <c r="BRY143" s="186"/>
      <c r="BRZ143" s="186"/>
      <c r="BSA143" s="186"/>
      <c r="BSB143" s="186"/>
      <c r="BSC143" s="186"/>
      <c r="BSD143" s="186"/>
      <c r="BSE143" s="186"/>
      <c r="BSF143" s="186"/>
      <c r="BSG143" s="186"/>
      <c r="BSH143" s="186"/>
      <c r="BSI143" s="186"/>
      <c r="BSJ143" s="186"/>
      <c r="BSK143" s="186"/>
      <c r="BSL143" s="186"/>
      <c r="BSM143" s="186"/>
      <c r="BSN143" s="186"/>
      <c r="BSO143" s="186"/>
      <c r="BSP143" s="186"/>
      <c r="BSQ143" s="186"/>
      <c r="BSR143" s="186"/>
      <c r="BSS143" s="186"/>
      <c r="BST143" s="186"/>
      <c r="BSU143" s="186"/>
      <c r="BSV143" s="186"/>
      <c r="BSW143" s="186"/>
      <c r="BSX143" s="186"/>
      <c r="BSY143" s="186"/>
      <c r="BSZ143" s="186"/>
      <c r="BTA143" s="186"/>
      <c r="BTB143" s="186"/>
      <c r="BTC143" s="186"/>
      <c r="BTD143" s="186"/>
      <c r="BTE143" s="186"/>
      <c r="BTF143" s="186"/>
      <c r="BTG143" s="186"/>
      <c r="BTH143" s="186"/>
      <c r="BTI143" s="186"/>
      <c r="BTJ143" s="186"/>
      <c r="BTK143" s="186"/>
      <c r="BTL143" s="186"/>
      <c r="BTM143" s="186"/>
      <c r="BTN143" s="186"/>
      <c r="BTO143" s="186"/>
      <c r="BTP143" s="186"/>
      <c r="BTQ143" s="186"/>
      <c r="BTR143" s="186"/>
      <c r="BTS143" s="186"/>
      <c r="BTT143" s="186"/>
      <c r="BTU143" s="186"/>
      <c r="BTV143" s="186"/>
      <c r="BTW143" s="186"/>
      <c r="BTX143" s="186"/>
      <c r="BTY143" s="186"/>
      <c r="BTZ143" s="186"/>
      <c r="BUA143" s="186"/>
      <c r="BUB143" s="186"/>
      <c r="BUC143" s="186"/>
      <c r="BUD143" s="186"/>
      <c r="BUE143" s="186"/>
      <c r="BUF143" s="186"/>
      <c r="BUG143" s="186"/>
      <c r="BUH143" s="186"/>
      <c r="BUI143" s="186"/>
      <c r="BUJ143" s="186"/>
      <c r="BUK143" s="186"/>
      <c r="BUL143" s="186"/>
      <c r="BUM143" s="186"/>
      <c r="BUN143" s="186"/>
      <c r="BUO143" s="186"/>
      <c r="BUP143" s="186"/>
      <c r="BUQ143" s="186"/>
      <c r="BUR143" s="186"/>
      <c r="BUS143" s="186"/>
      <c r="BUT143" s="186"/>
      <c r="BUU143" s="186"/>
      <c r="BUV143" s="186"/>
      <c r="BUW143" s="186"/>
      <c r="BUX143" s="186"/>
      <c r="BUY143" s="186"/>
      <c r="BUZ143" s="186"/>
      <c r="BVA143" s="186"/>
      <c r="BVB143" s="186"/>
      <c r="BVC143" s="186"/>
      <c r="BVD143" s="186"/>
      <c r="BVE143" s="186"/>
      <c r="BVF143" s="186"/>
      <c r="BVG143" s="186"/>
      <c r="BVH143" s="186"/>
      <c r="BVI143" s="186"/>
      <c r="BVJ143" s="186"/>
      <c r="BVK143" s="186"/>
      <c r="BVL143" s="186"/>
      <c r="BVM143" s="186"/>
      <c r="BVN143" s="186"/>
      <c r="BVO143" s="186"/>
      <c r="BVP143" s="186"/>
      <c r="BVQ143" s="186"/>
      <c r="BVR143" s="186"/>
      <c r="BVS143" s="186"/>
      <c r="BVT143" s="186"/>
      <c r="BVU143" s="186"/>
      <c r="BVV143" s="186"/>
      <c r="BVW143" s="186"/>
      <c r="BVX143" s="186"/>
      <c r="BVY143" s="186"/>
      <c r="BVZ143" s="186"/>
      <c r="BWA143" s="186"/>
      <c r="BWB143" s="186"/>
      <c r="BWC143" s="186"/>
      <c r="BWD143" s="186"/>
      <c r="BWE143" s="186"/>
      <c r="BWF143" s="186"/>
      <c r="BWG143" s="186"/>
      <c r="BWH143" s="186"/>
      <c r="BWI143" s="186"/>
      <c r="BWJ143" s="186"/>
      <c r="BWK143" s="186"/>
      <c r="BWL143" s="186"/>
      <c r="BWM143" s="186"/>
      <c r="BWN143" s="186"/>
      <c r="BWO143" s="186"/>
      <c r="BWP143" s="186"/>
      <c r="BWQ143" s="186"/>
      <c r="BWR143" s="186"/>
      <c r="BWS143" s="186"/>
      <c r="BWT143" s="186"/>
      <c r="BWU143" s="186"/>
      <c r="BWV143" s="186"/>
      <c r="BWW143" s="186"/>
      <c r="BWX143" s="186"/>
      <c r="BWY143" s="186"/>
      <c r="BWZ143" s="186"/>
      <c r="BXA143" s="186"/>
      <c r="BXB143" s="186"/>
      <c r="BXC143" s="186"/>
      <c r="BXD143" s="186"/>
      <c r="BXE143" s="186"/>
      <c r="BXF143" s="186"/>
      <c r="BXG143" s="186"/>
      <c r="BXH143" s="186"/>
      <c r="BXI143" s="186"/>
      <c r="BXJ143" s="186"/>
      <c r="BXK143" s="186"/>
      <c r="BXL143" s="186"/>
      <c r="BXM143" s="186"/>
      <c r="BXN143" s="186"/>
      <c r="BXO143" s="186"/>
      <c r="BXP143" s="186"/>
      <c r="BXQ143" s="186"/>
      <c r="BXR143" s="186"/>
      <c r="BXS143" s="186"/>
      <c r="BXT143" s="186"/>
      <c r="BXU143" s="186"/>
      <c r="BXV143" s="186"/>
      <c r="BXW143" s="186"/>
      <c r="BXX143" s="186"/>
      <c r="BXY143" s="186"/>
      <c r="BXZ143" s="186"/>
      <c r="BYA143" s="186"/>
      <c r="BYB143" s="186"/>
      <c r="BYC143" s="186"/>
      <c r="BYD143" s="186"/>
      <c r="BYE143" s="186"/>
      <c r="BYF143" s="186"/>
      <c r="BYG143" s="186"/>
      <c r="BYH143" s="186"/>
      <c r="BYI143" s="186"/>
      <c r="BYJ143" s="186"/>
      <c r="BYK143" s="186"/>
      <c r="BYL143" s="186"/>
      <c r="BYM143" s="186"/>
      <c r="BYN143" s="186"/>
      <c r="BYO143" s="186"/>
      <c r="BYP143" s="186"/>
      <c r="BYQ143" s="186"/>
      <c r="BYR143" s="186"/>
      <c r="BYS143" s="186"/>
      <c r="BYT143" s="186"/>
      <c r="BYU143" s="186"/>
      <c r="BYV143" s="186"/>
      <c r="BYW143" s="186"/>
      <c r="BYX143" s="186"/>
      <c r="BYY143" s="186"/>
      <c r="BYZ143" s="186"/>
      <c r="BZA143" s="186"/>
      <c r="BZB143" s="186"/>
      <c r="BZC143" s="186"/>
      <c r="BZD143" s="186"/>
      <c r="BZE143" s="186"/>
      <c r="BZF143" s="186"/>
      <c r="BZG143" s="186"/>
      <c r="BZH143" s="186"/>
      <c r="BZI143" s="186"/>
      <c r="BZJ143" s="186"/>
      <c r="BZK143" s="186"/>
      <c r="BZL143" s="186"/>
      <c r="BZM143" s="186"/>
      <c r="BZN143" s="186"/>
      <c r="BZO143" s="186"/>
      <c r="BZP143" s="186"/>
      <c r="BZQ143" s="186"/>
      <c r="BZR143" s="186"/>
      <c r="BZS143" s="186"/>
      <c r="BZT143" s="186"/>
      <c r="BZU143" s="186"/>
      <c r="BZV143" s="186"/>
      <c r="BZW143" s="186"/>
      <c r="BZX143" s="186"/>
      <c r="BZY143" s="186"/>
      <c r="BZZ143" s="186"/>
      <c r="CAA143" s="186"/>
      <c r="CAB143" s="186"/>
      <c r="CAC143" s="186"/>
      <c r="CAD143" s="186"/>
      <c r="CAE143" s="186"/>
      <c r="CAF143" s="186"/>
      <c r="CAG143" s="186"/>
      <c r="CAH143" s="186"/>
      <c r="CAI143" s="186"/>
      <c r="CAJ143" s="186"/>
      <c r="CAK143" s="186"/>
      <c r="CAL143" s="186"/>
      <c r="CAM143" s="186"/>
      <c r="CAN143" s="186"/>
      <c r="CAO143" s="186"/>
      <c r="CAP143" s="186"/>
      <c r="CAQ143" s="186"/>
      <c r="CAR143" s="186"/>
      <c r="CAS143" s="186"/>
      <c r="CAT143" s="186"/>
      <c r="CAU143" s="186"/>
      <c r="CAV143" s="186"/>
      <c r="CAW143" s="186"/>
      <c r="CAX143" s="186"/>
      <c r="CAY143" s="186"/>
      <c r="CAZ143" s="186"/>
      <c r="CBA143" s="186"/>
      <c r="CBB143" s="186"/>
      <c r="CBC143" s="186"/>
      <c r="CBD143" s="186"/>
      <c r="CBE143" s="186"/>
      <c r="CBF143" s="186"/>
      <c r="CBG143" s="186"/>
      <c r="CBH143" s="186"/>
      <c r="CBI143" s="186"/>
      <c r="CBJ143" s="186"/>
      <c r="CBK143" s="186"/>
      <c r="CBL143" s="186"/>
      <c r="CBM143" s="186"/>
      <c r="CBN143" s="186"/>
      <c r="CBO143" s="186"/>
      <c r="CBP143" s="186"/>
      <c r="CBQ143" s="186"/>
      <c r="CBR143" s="186"/>
      <c r="CBS143" s="186"/>
      <c r="CBT143" s="186"/>
      <c r="CBU143" s="186"/>
      <c r="CBV143" s="186"/>
      <c r="CBW143" s="186"/>
      <c r="CBX143" s="186"/>
      <c r="CBY143" s="186"/>
      <c r="CBZ143" s="186"/>
      <c r="CCA143" s="186"/>
      <c r="CCB143" s="186"/>
      <c r="CCC143" s="186"/>
      <c r="CCD143" s="186"/>
      <c r="CCE143" s="186"/>
      <c r="CCF143" s="186"/>
      <c r="CCG143" s="186"/>
      <c r="CCH143" s="186"/>
      <c r="CCI143" s="186"/>
      <c r="CCJ143" s="186"/>
      <c r="CCK143" s="186"/>
      <c r="CCL143" s="186"/>
      <c r="CCM143" s="186"/>
      <c r="CCN143" s="186"/>
      <c r="CCO143" s="186"/>
      <c r="CCP143" s="186"/>
      <c r="CCQ143" s="186"/>
      <c r="CCR143" s="186"/>
      <c r="CCS143" s="186"/>
      <c r="CCT143" s="186"/>
      <c r="CCU143" s="186"/>
      <c r="CCV143" s="186"/>
      <c r="CCW143" s="186"/>
      <c r="CCX143" s="186"/>
      <c r="CCY143" s="186"/>
      <c r="CCZ143" s="186"/>
      <c r="CDA143" s="186"/>
      <c r="CDB143" s="186"/>
      <c r="CDC143" s="186"/>
      <c r="CDD143" s="186"/>
      <c r="CDE143" s="186"/>
      <c r="CDF143" s="186"/>
      <c r="CDG143" s="186"/>
      <c r="CDH143" s="186"/>
      <c r="CDI143" s="186"/>
      <c r="CDJ143" s="186"/>
      <c r="CDK143" s="186"/>
      <c r="CDL143" s="186"/>
      <c r="CDM143" s="186"/>
      <c r="CDN143" s="186"/>
      <c r="CDO143" s="186"/>
      <c r="CDP143" s="186"/>
      <c r="CDQ143" s="186"/>
      <c r="CDR143" s="186"/>
      <c r="CDS143" s="186"/>
      <c r="CDT143" s="186"/>
      <c r="CDU143" s="186"/>
      <c r="CDV143" s="186"/>
      <c r="CDW143" s="186"/>
      <c r="CDX143" s="186"/>
      <c r="CDY143" s="186"/>
      <c r="CDZ143" s="186"/>
      <c r="CEA143" s="186"/>
      <c r="CEB143" s="186"/>
      <c r="CEC143" s="186"/>
      <c r="CED143" s="186"/>
      <c r="CEE143" s="186"/>
      <c r="CEF143" s="186"/>
      <c r="CEG143" s="186"/>
      <c r="CEH143" s="186"/>
      <c r="CEI143" s="186"/>
      <c r="CEJ143" s="186"/>
      <c r="CEK143" s="186"/>
      <c r="CEL143" s="186"/>
      <c r="CEM143" s="186"/>
      <c r="CEN143" s="186"/>
      <c r="CEO143" s="186"/>
      <c r="CEP143" s="186"/>
      <c r="CEQ143" s="186"/>
      <c r="CER143" s="186"/>
      <c r="CES143" s="186"/>
      <c r="CET143" s="186"/>
      <c r="CEU143" s="186"/>
      <c r="CEV143" s="186"/>
      <c r="CEW143" s="186"/>
      <c r="CEX143" s="186"/>
      <c r="CEY143" s="186"/>
      <c r="CEZ143" s="186"/>
      <c r="CFA143" s="186"/>
      <c r="CFB143" s="186"/>
      <c r="CFC143" s="186"/>
      <c r="CFD143" s="186"/>
      <c r="CFE143" s="186"/>
      <c r="CFF143" s="186"/>
      <c r="CFG143" s="186"/>
      <c r="CFH143" s="186"/>
      <c r="CFI143" s="186"/>
      <c r="CFJ143" s="186"/>
      <c r="CFK143" s="186"/>
      <c r="CFL143" s="186"/>
      <c r="CFM143" s="186"/>
      <c r="CFN143" s="186"/>
      <c r="CFO143" s="186"/>
      <c r="CFP143" s="186"/>
      <c r="CFQ143" s="186"/>
      <c r="CFR143" s="186"/>
      <c r="CFS143" s="186"/>
      <c r="CFT143" s="186"/>
      <c r="CFU143" s="186"/>
      <c r="CFV143" s="186"/>
      <c r="CFW143" s="186"/>
      <c r="CFX143" s="186"/>
      <c r="CFY143" s="186"/>
      <c r="CFZ143" s="186"/>
      <c r="CGA143" s="186"/>
      <c r="CGB143" s="186"/>
      <c r="CGC143" s="186"/>
      <c r="CGD143" s="186"/>
      <c r="CGE143" s="186"/>
      <c r="CGF143" s="186"/>
      <c r="CGG143" s="186"/>
      <c r="CGH143" s="186"/>
      <c r="CGI143" s="186"/>
      <c r="CGJ143" s="186"/>
      <c r="CGK143" s="186"/>
      <c r="CGL143" s="186"/>
      <c r="CGM143" s="186"/>
      <c r="CGN143" s="186"/>
      <c r="CGO143" s="186"/>
      <c r="CGP143" s="186"/>
      <c r="CGQ143" s="186"/>
      <c r="CGR143" s="186"/>
      <c r="CGS143" s="186"/>
      <c r="CGT143" s="186"/>
      <c r="CGU143" s="186"/>
      <c r="CGV143" s="186"/>
      <c r="CGW143" s="186"/>
      <c r="CGX143" s="186"/>
      <c r="CGY143" s="186"/>
      <c r="CGZ143" s="186"/>
      <c r="CHA143" s="186"/>
      <c r="CHB143" s="186"/>
      <c r="CHC143" s="186"/>
      <c r="CHD143" s="186"/>
      <c r="CHE143" s="186"/>
      <c r="CHF143" s="186"/>
      <c r="CHG143" s="186"/>
      <c r="CHH143" s="186"/>
      <c r="CHI143" s="186"/>
      <c r="CHJ143" s="186"/>
      <c r="CHK143" s="186"/>
      <c r="CHL143" s="186"/>
      <c r="CHM143" s="186"/>
      <c r="CHN143" s="186"/>
      <c r="CHO143" s="186"/>
      <c r="CHP143" s="186"/>
      <c r="CHQ143" s="186"/>
      <c r="CHR143" s="186"/>
      <c r="CHS143" s="186"/>
      <c r="CHT143" s="186"/>
      <c r="CHU143" s="186"/>
      <c r="CHV143" s="186"/>
      <c r="CHW143" s="186"/>
      <c r="CHX143" s="186"/>
      <c r="CHY143" s="186"/>
      <c r="CHZ143" s="186"/>
      <c r="CIA143" s="186"/>
      <c r="CIB143" s="186"/>
      <c r="CIC143" s="186"/>
      <c r="CID143" s="186"/>
      <c r="CIE143" s="186"/>
      <c r="CIF143" s="186"/>
      <c r="CIG143" s="186"/>
      <c r="CIH143" s="186"/>
      <c r="CII143" s="186"/>
      <c r="CIJ143" s="186"/>
      <c r="CIK143" s="186"/>
      <c r="CIL143" s="186"/>
      <c r="CIM143" s="186"/>
      <c r="CIN143" s="186"/>
      <c r="CIO143" s="186"/>
      <c r="CIP143" s="186"/>
      <c r="CIQ143" s="186"/>
      <c r="CIR143" s="186"/>
      <c r="CIS143" s="186"/>
      <c r="CIT143" s="186"/>
      <c r="CIU143" s="186"/>
      <c r="CIV143" s="186"/>
      <c r="CIW143" s="186"/>
      <c r="CIX143" s="186"/>
      <c r="CIY143" s="186"/>
      <c r="CIZ143" s="186"/>
      <c r="CJA143" s="186"/>
      <c r="CJB143" s="186"/>
      <c r="CJC143" s="186"/>
      <c r="CJD143" s="186"/>
      <c r="CJE143" s="186"/>
      <c r="CJF143" s="186"/>
      <c r="CJG143" s="186"/>
      <c r="CJH143" s="186"/>
      <c r="CJI143" s="186"/>
      <c r="CJJ143" s="186"/>
      <c r="CJK143" s="186"/>
      <c r="CJL143" s="186"/>
      <c r="CJM143" s="186"/>
      <c r="CJN143" s="186"/>
      <c r="CJO143" s="186"/>
      <c r="CJP143" s="186"/>
      <c r="CJQ143" s="186"/>
      <c r="CJR143" s="186"/>
      <c r="CJS143" s="186"/>
      <c r="CJT143" s="186"/>
      <c r="CJU143" s="186"/>
      <c r="CJV143" s="186"/>
      <c r="CJW143" s="186"/>
      <c r="CJX143" s="186"/>
      <c r="CJY143" s="186"/>
      <c r="CJZ143" s="186"/>
      <c r="CKA143" s="186"/>
      <c r="CKB143" s="186"/>
      <c r="CKC143" s="186"/>
      <c r="CKD143" s="186"/>
      <c r="CKE143" s="186"/>
      <c r="CKF143" s="186"/>
      <c r="CKG143" s="186"/>
      <c r="CKH143" s="186"/>
      <c r="CKI143" s="186"/>
      <c r="CKJ143" s="186"/>
      <c r="CKK143" s="186"/>
      <c r="CKL143" s="186"/>
      <c r="CKM143" s="186"/>
      <c r="CKN143" s="186"/>
      <c r="CKO143" s="186"/>
      <c r="CKP143" s="186"/>
      <c r="CKQ143" s="186"/>
      <c r="CKR143" s="186"/>
      <c r="CKS143" s="186"/>
      <c r="CKT143" s="186"/>
      <c r="CKU143" s="186"/>
      <c r="CKV143" s="186"/>
      <c r="CKW143" s="186"/>
      <c r="CKX143" s="186"/>
      <c r="CKY143" s="186"/>
      <c r="CKZ143" s="186"/>
      <c r="CLA143" s="186"/>
      <c r="CLB143" s="186"/>
      <c r="CLC143" s="186"/>
      <c r="CLD143" s="186"/>
      <c r="CLE143" s="186"/>
      <c r="CLF143" s="186"/>
      <c r="CLG143" s="186"/>
      <c r="CLH143" s="186"/>
      <c r="CLI143" s="186"/>
      <c r="CLJ143" s="186"/>
      <c r="CLK143" s="186"/>
      <c r="CLL143" s="186"/>
      <c r="CLM143" s="186"/>
      <c r="CLN143" s="186"/>
      <c r="CLO143" s="186"/>
      <c r="CLP143" s="186"/>
      <c r="CLQ143" s="186"/>
      <c r="CLR143" s="186"/>
      <c r="CLS143" s="186"/>
      <c r="CLT143" s="186"/>
      <c r="CLU143" s="186"/>
      <c r="CLV143" s="186"/>
      <c r="CLW143" s="186"/>
      <c r="CLX143" s="186"/>
      <c r="CLY143" s="186"/>
      <c r="CLZ143" s="186"/>
      <c r="CMA143" s="186"/>
      <c r="CMB143" s="186"/>
      <c r="CMC143" s="186"/>
      <c r="CMD143" s="186"/>
      <c r="CME143" s="186"/>
      <c r="CMF143" s="186"/>
      <c r="CMG143" s="186"/>
      <c r="CMH143" s="186"/>
      <c r="CMI143" s="186"/>
      <c r="CMJ143" s="186"/>
      <c r="CMK143" s="186"/>
      <c r="CML143" s="186"/>
      <c r="CMM143" s="186"/>
      <c r="CMN143" s="186"/>
      <c r="CMO143" s="186"/>
      <c r="CMP143" s="186"/>
      <c r="CMQ143" s="186"/>
      <c r="CMR143" s="186"/>
      <c r="CMS143" s="186"/>
      <c r="CMT143" s="186"/>
      <c r="CMU143" s="186"/>
      <c r="CMV143" s="186"/>
      <c r="CMW143" s="186"/>
      <c r="CMX143" s="186"/>
      <c r="CMY143" s="186"/>
      <c r="CMZ143" s="186"/>
      <c r="CNA143" s="186"/>
      <c r="CNB143" s="186"/>
      <c r="CNC143" s="186"/>
      <c r="CND143" s="186"/>
      <c r="CNE143" s="186"/>
      <c r="CNF143" s="186"/>
      <c r="CNG143" s="186"/>
      <c r="CNH143" s="186"/>
      <c r="CNI143" s="186"/>
      <c r="CNJ143" s="186"/>
      <c r="CNK143" s="186"/>
      <c r="CNL143" s="186"/>
      <c r="CNM143" s="186"/>
      <c r="CNN143" s="186"/>
      <c r="CNO143" s="186"/>
      <c r="CNP143" s="186"/>
      <c r="CNQ143" s="186"/>
      <c r="CNR143" s="186"/>
      <c r="CNS143" s="186"/>
      <c r="CNT143" s="186"/>
      <c r="CNU143" s="186"/>
      <c r="CNV143" s="186"/>
      <c r="CNW143" s="186"/>
      <c r="CNX143" s="186"/>
      <c r="CNY143" s="186"/>
      <c r="CNZ143" s="186"/>
      <c r="COA143" s="186"/>
      <c r="COB143" s="186"/>
      <c r="COC143" s="186"/>
      <c r="COD143" s="186"/>
      <c r="COE143" s="186"/>
      <c r="COF143" s="186"/>
      <c r="COG143" s="186"/>
      <c r="COH143" s="186"/>
      <c r="COI143" s="186"/>
      <c r="COJ143" s="186"/>
      <c r="COK143" s="186"/>
      <c r="COL143" s="186"/>
      <c r="COM143" s="186"/>
      <c r="CON143" s="186"/>
      <c r="COO143" s="186"/>
      <c r="COP143" s="186"/>
      <c r="COQ143" s="186"/>
      <c r="COR143" s="186"/>
      <c r="COS143" s="186"/>
      <c r="COT143" s="186"/>
      <c r="COU143" s="186"/>
      <c r="COV143" s="186"/>
      <c r="COW143" s="186"/>
      <c r="COX143" s="186"/>
      <c r="COY143" s="186"/>
      <c r="COZ143" s="186"/>
      <c r="CPA143" s="186"/>
      <c r="CPB143" s="186"/>
      <c r="CPC143" s="186"/>
      <c r="CPD143" s="186"/>
      <c r="CPE143" s="186"/>
      <c r="CPF143" s="186"/>
      <c r="CPG143" s="186"/>
      <c r="CPH143" s="186"/>
      <c r="CPI143" s="186"/>
      <c r="CPJ143" s="186"/>
      <c r="CPK143" s="186"/>
      <c r="CPL143" s="186"/>
      <c r="CPM143" s="186"/>
      <c r="CPN143" s="186"/>
      <c r="CPO143" s="186"/>
      <c r="CPP143" s="186"/>
      <c r="CPQ143" s="186"/>
      <c r="CPR143" s="186"/>
      <c r="CPS143" s="186"/>
      <c r="CPT143" s="186"/>
      <c r="CPU143" s="186"/>
      <c r="CPV143" s="186"/>
      <c r="CPW143" s="186"/>
      <c r="CPX143" s="186"/>
      <c r="CPY143" s="186"/>
      <c r="CPZ143" s="186"/>
      <c r="CQA143" s="186"/>
      <c r="CQB143" s="186"/>
      <c r="CQC143" s="186"/>
      <c r="CQD143" s="186"/>
      <c r="CQE143" s="186"/>
      <c r="CQF143" s="186"/>
      <c r="CQG143" s="186"/>
      <c r="CQH143" s="186"/>
      <c r="CQI143" s="186"/>
      <c r="CQJ143" s="186"/>
      <c r="CQK143" s="186"/>
      <c r="CQL143" s="186"/>
      <c r="CQM143" s="186"/>
      <c r="CQN143" s="186"/>
      <c r="CQO143" s="186"/>
      <c r="CQP143" s="186"/>
      <c r="CQQ143" s="186"/>
      <c r="CQR143" s="186"/>
      <c r="CQS143" s="186"/>
      <c r="CQT143" s="186"/>
      <c r="CQU143" s="186"/>
      <c r="CQV143" s="186"/>
      <c r="CQW143" s="186"/>
      <c r="CQX143" s="186"/>
      <c r="CQY143" s="186"/>
      <c r="CQZ143" s="186"/>
      <c r="CRA143" s="186"/>
      <c r="CRB143" s="186"/>
      <c r="CRC143" s="186"/>
      <c r="CRD143" s="186"/>
      <c r="CRE143" s="186"/>
      <c r="CRF143" s="186"/>
      <c r="CRG143" s="186"/>
      <c r="CRH143" s="186"/>
      <c r="CRI143" s="186"/>
      <c r="CRJ143" s="186"/>
      <c r="CRK143" s="186"/>
      <c r="CRL143" s="186"/>
      <c r="CRM143" s="186"/>
      <c r="CRN143" s="186"/>
      <c r="CRO143" s="186"/>
      <c r="CRP143" s="186"/>
      <c r="CRQ143" s="186"/>
      <c r="CRR143" s="186"/>
      <c r="CRS143" s="186"/>
      <c r="CRT143" s="186"/>
      <c r="CRU143" s="186"/>
      <c r="CRV143" s="186"/>
      <c r="CRW143" s="186"/>
      <c r="CRX143" s="186"/>
      <c r="CRY143" s="186"/>
      <c r="CRZ143" s="186"/>
      <c r="CSA143" s="186"/>
      <c r="CSB143" s="186"/>
      <c r="CSC143" s="186"/>
      <c r="CSD143" s="186"/>
      <c r="CSE143" s="186"/>
      <c r="CSF143" s="186"/>
      <c r="CSG143" s="186"/>
      <c r="CSH143" s="186"/>
      <c r="CSI143" s="186"/>
      <c r="CSJ143" s="186"/>
      <c r="CSK143" s="186"/>
      <c r="CSL143" s="186"/>
      <c r="CSM143" s="186"/>
      <c r="CSN143" s="186"/>
      <c r="CSO143" s="186"/>
      <c r="CSP143" s="186"/>
      <c r="CSQ143" s="186"/>
      <c r="CSR143" s="186"/>
      <c r="CSS143" s="186"/>
      <c r="CST143" s="186"/>
      <c r="CSU143" s="186"/>
      <c r="CSV143" s="186"/>
      <c r="CSW143" s="186"/>
      <c r="CSX143" s="186"/>
      <c r="CSY143" s="186"/>
      <c r="CSZ143" s="186"/>
      <c r="CTA143" s="186"/>
      <c r="CTB143" s="186"/>
      <c r="CTC143" s="186"/>
      <c r="CTD143" s="186"/>
      <c r="CTE143" s="186"/>
      <c r="CTF143" s="186"/>
      <c r="CTG143" s="186"/>
      <c r="CTH143" s="186"/>
      <c r="CTI143" s="186"/>
      <c r="CTJ143" s="186"/>
      <c r="CTK143" s="186"/>
      <c r="CTL143" s="186"/>
      <c r="CTM143" s="186"/>
      <c r="CTN143" s="186"/>
      <c r="CTO143" s="186"/>
      <c r="CTP143" s="186"/>
      <c r="CTQ143" s="186"/>
      <c r="CTR143" s="186"/>
      <c r="CTS143" s="186"/>
      <c r="CTT143" s="186"/>
      <c r="CTU143" s="186"/>
      <c r="CTV143" s="186"/>
      <c r="CTW143" s="186"/>
      <c r="CTX143" s="186"/>
      <c r="CTY143" s="186"/>
      <c r="CTZ143" s="186"/>
      <c r="CUA143" s="186"/>
      <c r="CUB143" s="186"/>
      <c r="CUC143" s="186"/>
      <c r="CUD143" s="186"/>
      <c r="CUE143" s="186"/>
      <c r="CUF143" s="186"/>
      <c r="CUG143" s="186"/>
      <c r="CUH143" s="186"/>
      <c r="CUI143" s="186"/>
      <c r="CUJ143" s="186"/>
      <c r="CUK143" s="186"/>
      <c r="CUL143" s="186"/>
      <c r="CUM143" s="186"/>
      <c r="CUN143" s="186"/>
      <c r="CUO143" s="186"/>
      <c r="CUP143" s="186"/>
      <c r="CUQ143" s="186"/>
      <c r="CUR143" s="186"/>
      <c r="CUS143" s="186"/>
      <c r="CUT143" s="186"/>
      <c r="CUU143" s="186"/>
      <c r="CUV143" s="186"/>
      <c r="CUW143" s="186"/>
      <c r="CUX143" s="186"/>
      <c r="CUY143" s="186"/>
      <c r="CUZ143" s="186"/>
      <c r="CVA143" s="186"/>
      <c r="CVB143" s="186"/>
      <c r="CVC143" s="186"/>
      <c r="CVD143" s="186"/>
      <c r="CVE143" s="186"/>
      <c r="CVF143" s="186"/>
      <c r="CVG143" s="186"/>
      <c r="CVH143" s="186"/>
      <c r="CVI143" s="186"/>
      <c r="CVJ143" s="186"/>
      <c r="CVK143" s="186"/>
      <c r="CVL143" s="186"/>
      <c r="CVM143" s="186"/>
      <c r="CVN143" s="186"/>
      <c r="CVO143" s="186"/>
      <c r="CVP143" s="186"/>
      <c r="CVQ143" s="186"/>
      <c r="CVR143" s="186"/>
      <c r="CVS143" s="186"/>
      <c r="CVT143" s="186"/>
      <c r="CVU143" s="186"/>
      <c r="CVV143" s="186"/>
      <c r="CVW143" s="186"/>
      <c r="CVX143" s="186"/>
      <c r="CVY143" s="186"/>
      <c r="CVZ143" s="186"/>
      <c r="CWA143" s="186"/>
      <c r="CWB143" s="186"/>
      <c r="CWC143" s="186"/>
      <c r="CWD143" s="186"/>
      <c r="CWE143" s="186"/>
      <c r="CWF143" s="186"/>
      <c r="CWG143" s="186"/>
      <c r="CWH143" s="186"/>
      <c r="CWI143" s="186"/>
      <c r="CWJ143" s="186"/>
      <c r="CWK143" s="186"/>
      <c r="CWL143" s="186"/>
      <c r="CWM143" s="186"/>
      <c r="CWN143" s="186"/>
      <c r="CWO143" s="186"/>
      <c r="CWP143" s="186"/>
      <c r="CWQ143" s="186"/>
      <c r="CWR143" s="186"/>
      <c r="CWS143" s="186"/>
      <c r="CWT143" s="186"/>
      <c r="CWU143" s="186"/>
      <c r="CWV143" s="186"/>
      <c r="CWW143" s="186"/>
      <c r="CWX143" s="186"/>
      <c r="CWY143" s="186"/>
      <c r="CWZ143" s="186"/>
      <c r="CXA143" s="186"/>
      <c r="CXB143" s="186"/>
      <c r="CXC143" s="186"/>
      <c r="CXD143" s="186"/>
      <c r="CXE143" s="186"/>
      <c r="CXF143" s="186"/>
      <c r="CXG143" s="186"/>
      <c r="CXH143" s="186"/>
      <c r="CXI143" s="186"/>
      <c r="CXJ143" s="186"/>
      <c r="CXK143" s="186"/>
      <c r="CXL143" s="186"/>
      <c r="CXM143" s="186"/>
      <c r="CXN143" s="186"/>
      <c r="CXO143" s="186"/>
      <c r="CXP143" s="186"/>
      <c r="CXQ143" s="186"/>
      <c r="CXR143" s="186"/>
      <c r="CXS143" s="186"/>
      <c r="CXT143" s="186"/>
      <c r="CXU143" s="186"/>
      <c r="CXV143" s="186"/>
      <c r="CXW143" s="186"/>
      <c r="CXX143" s="186"/>
      <c r="CXY143" s="186"/>
      <c r="CXZ143" s="186"/>
      <c r="CYA143" s="186"/>
      <c r="CYB143" s="186"/>
      <c r="CYC143" s="186"/>
      <c r="CYD143" s="186"/>
      <c r="CYE143" s="186"/>
      <c r="CYF143" s="186"/>
      <c r="CYG143" s="186"/>
      <c r="CYH143" s="186"/>
      <c r="CYI143" s="186"/>
      <c r="CYJ143" s="186"/>
      <c r="CYK143" s="186"/>
      <c r="CYL143" s="186"/>
      <c r="CYM143" s="186"/>
      <c r="CYN143" s="186"/>
      <c r="CYO143" s="186"/>
      <c r="CYP143" s="186"/>
      <c r="CYQ143" s="186"/>
      <c r="CYR143" s="186"/>
      <c r="CYS143" s="186"/>
      <c r="CYT143" s="186"/>
      <c r="CYU143" s="186"/>
      <c r="CYV143" s="186"/>
      <c r="CYW143" s="186"/>
      <c r="CYX143" s="186"/>
      <c r="CYY143" s="186"/>
      <c r="CYZ143" s="186"/>
      <c r="CZA143" s="186"/>
      <c r="CZB143" s="186"/>
      <c r="CZC143" s="186"/>
      <c r="CZD143" s="186"/>
      <c r="CZE143" s="186"/>
      <c r="CZF143" s="186"/>
      <c r="CZG143" s="186"/>
      <c r="CZH143" s="186"/>
      <c r="CZI143" s="186"/>
      <c r="CZJ143" s="186"/>
      <c r="CZK143" s="186"/>
      <c r="CZL143" s="186"/>
      <c r="CZM143" s="186"/>
      <c r="CZN143" s="186"/>
      <c r="CZO143" s="186"/>
      <c r="CZP143" s="186"/>
      <c r="CZQ143" s="186"/>
      <c r="CZR143" s="186"/>
      <c r="CZS143" s="186"/>
      <c r="CZT143" s="186"/>
      <c r="CZU143" s="186"/>
      <c r="CZV143" s="186"/>
      <c r="CZW143" s="186"/>
      <c r="CZX143" s="186"/>
      <c r="CZY143" s="186"/>
      <c r="CZZ143" s="186"/>
      <c r="DAA143" s="186"/>
      <c r="DAB143" s="186"/>
      <c r="DAC143" s="186"/>
      <c r="DAD143" s="186"/>
      <c r="DAE143" s="186"/>
      <c r="DAF143" s="186"/>
      <c r="DAG143" s="186"/>
      <c r="DAH143" s="186"/>
      <c r="DAI143" s="186"/>
      <c r="DAJ143" s="186"/>
      <c r="DAK143" s="186"/>
      <c r="DAL143" s="186"/>
      <c r="DAM143" s="186"/>
      <c r="DAN143" s="186"/>
      <c r="DAO143" s="186"/>
      <c r="DAP143" s="186"/>
      <c r="DAQ143" s="186"/>
      <c r="DAR143" s="186"/>
      <c r="DAS143" s="186"/>
      <c r="DAT143" s="186"/>
      <c r="DAU143" s="186"/>
      <c r="DAV143" s="186"/>
      <c r="DAW143" s="186"/>
      <c r="DAX143" s="186"/>
      <c r="DAY143" s="186"/>
      <c r="DAZ143" s="186"/>
      <c r="DBA143" s="186"/>
      <c r="DBB143" s="186"/>
      <c r="DBC143" s="186"/>
      <c r="DBD143" s="186"/>
      <c r="DBE143" s="186"/>
      <c r="DBF143" s="186"/>
      <c r="DBG143" s="186"/>
      <c r="DBH143" s="186"/>
      <c r="DBI143" s="186"/>
      <c r="DBJ143" s="186"/>
      <c r="DBK143" s="186"/>
      <c r="DBL143" s="186"/>
      <c r="DBM143" s="186"/>
      <c r="DBN143" s="186"/>
      <c r="DBO143" s="186"/>
      <c r="DBP143" s="186"/>
      <c r="DBQ143" s="186"/>
      <c r="DBR143" s="186"/>
      <c r="DBS143" s="186"/>
      <c r="DBT143" s="186"/>
      <c r="DBU143" s="186"/>
      <c r="DBV143" s="186"/>
      <c r="DBW143" s="186"/>
      <c r="DBX143" s="186"/>
      <c r="DBY143" s="186"/>
      <c r="DBZ143" s="186"/>
      <c r="DCA143" s="186"/>
      <c r="DCB143" s="186"/>
      <c r="DCC143" s="186"/>
      <c r="DCD143" s="186"/>
      <c r="DCE143" s="186"/>
      <c r="DCF143" s="186"/>
      <c r="DCG143" s="186"/>
      <c r="DCH143" s="186"/>
      <c r="DCI143" s="186"/>
      <c r="DCJ143" s="186"/>
      <c r="DCK143" s="186"/>
      <c r="DCL143" s="186"/>
      <c r="DCM143" s="186"/>
      <c r="DCN143" s="186"/>
      <c r="DCO143" s="186"/>
      <c r="DCP143" s="186"/>
      <c r="DCQ143" s="186"/>
      <c r="DCR143" s="186"/>
      <c r="DCS143" s="186"/>
      <c r="DCT143" s="186"/>
      <c r="DCU143" s="186"/>
      <c r="DCV143" s="186"/>
      <c r="DCW143" s="186"/>
      <c r="DCX143" s="186"/>
      <c r="DCY143" s="186"/>
      <c r="DCZ143" s="186"/>
      <c r="DDA143" s="186"/>
      <c r="DDB143" s="186"/>
      <c r="DDC143" s="186"/>
      <c r="DDD143" s="186"/>
      <c r="DDE143" s="186"/>
      <c r="DDF143" s="186"/>
      <c r="DDG143" s="186"/>
      <c r="DDH143" s="186"/>
      <c r="DDI143" s="186"/>
      <c r="DDJ143" s="186"/>
      <c r="DDK143" s="186"/>
      <c r="DDL143" s="186"/>
      <c r="DDM143" s="186"/>
      <c r="DDN143" s="186"/>
      <c r="DDO143" s="186"/>
      <c r="DDP143" s="186"/>
      <c r="DDQ143" s="186"/>
      <c r="DDR143" s="186"/>
      <c r="DDS143" s="186"/>
      <c r="DDT143" s="186"/>
      <c r="DDU143" s="186"/>
      <c r="DDV143" s="186"/>
      <c r="DDW143" s="186"/>
      <c r="DDX143" s="186"/>
      <c r="DDY143" s="186"/>
      <c r="DDZ143" s="186"/>
      <c r="DEA143" s="186"/>
      <c r="DEB143" s="186"/>
      <c r="DEC143" s="186"/>
      <c r="DED143" s="186"/>
      <c r="DEE143" s="186"/>
      <c r="DEF143" s="186"/>
      <c r="DEG143" s="186"/>
      <c r="DEH143" s="186"/>
      <c r="DEI143" s="186"/>
      <c r="DEJ143" s="186"/>
      <c r="DEK143" s="186"/>
      <c r="DEL143" s="186"/>
      <c r="DEM143" s="186"/>
      <c r="DEN143" s="186"/>
      <c r="DEO143" s="186"/>
      <c r="DEP143" s="186"/>
      <c r="DEQ143" s="186"/>
      <c r="DER143" s="186"/>
      <c r="DES143" s="186"/>
      <c r="DET143" s="186"/>
      <c r="DEU143" s="186"/>
      <c r="DEV143" s="186"/>
      <c r="DEW143" s="186"/>
      <c r="DEX143" s="186"/>
      <c r="DEY143" s="186"/>
      <c r="DEZ143" s="186"/>
      <c r="DFA143" s="186"/>
      <c r="DFB143" s="186"/>
      <c r="DFC143" s="186"/>
      <c r="DFD143" s="186"/>
      <c r="DFE143" s="186"/>
      <c r="DFF143" s="186"/>
      <c r="DFG143" s="186"/>
      <c r="DFH143" s="186"/>
      <c r="DFI143" s="186"/>
      <c r="DFJ143" s="186"/>
      <c r="DFK143" s="186"/>
      <c r="DFL143" s="186"/>
      <c r="DFM143" s="186"/>
      <c r="DFN143" s="186"/>
      <c r="DFO143" s="186"/>
      <c r="DFP143" s="186"/>
      <c r="DFQ143" s="186"/>
      <c r="DFR143" s="186"/>
      <c r="DFS143" s="186"/>
      <c r="DFT143" s="186"/>
      <c r="DFU143" s="186"/>
      <c r="DFV143" s="186"/>
      <c r="DFW143" s="186"/>
      <c r="DFX143" s="186"/>
      <c r="DFY143" s="186"/>
      <c r="DFZ143" s="186"/>
      <c r="DGA143" s="186"/>
      <c r="DGB143" s="186"/>
      <c r="DGC143" s="186"/>
      <c r="DGD143" s="186"/>
      <c r="DGE143" s="186"/>
      <c r="DGF143" s="186"/>
      <c r="DGG143" s="186"/>
      <c r="DGH143" s="186"/>
      <c r="DGI143" s="186"/>
      <c r="DGJ143" s="186"/>
      <c r="DGK143" s="186"/>
      <c r="DGL143" s="186"/>
      <c r="DGM143" s="186"/>
      <c r="DGN143" s="186"/>
      <c r="DGO143" s="186"/>
      <c r="DGP143" s="186"/>
      <c r="DGQ143" s="186"/>
      <c r="DGR143" s="186"/>
      <c r="DGS143" s="186"/>
      <c r="DGT143" s="186"/>
      <c r="DGU143" s="186"/>
      <c r="DGV143" s="186"/>
      <c r="DGW143" s="186"/>
      <c r="DGX143" s="186"/>
      <c r="DGY143" s="186"/>
      <c r="DGZ143" s="186"/>
      <c r="DHA143" s="186"/>
      <c r="DHB143" s="186"/>
      <c r="DHC143" s="186"/>
      <c r="DHD143" s="186"/>
      <c r="DHE143" s="186"/>
      <c r="DHF143" s="186"/>
      <c r="DHG143" s="186"/>
      <c r="DHH143" s="186"/>
      <c r="DHI143" s="186"/>
      <c r="DHJ143" s="186"/>
      <c r="DHK143" s="186"/>
      <c r="DHL143" s="186"/>
      <c r="DHM143" s="186"/>
      <c r="DHN143" s="186"/>
      <c r="DHO143" s="186"/>
      <c r="DHP143" s="186"/>
      <c r="DHQ143" s="186"/>
      <c r="DHR143" s="186"/>
      <c r="DHS143" s="186"/>
      <c r="DHT143" s="186"/>
      <c r="DHU143" s="186"/>
      <c r="DHV143" s="186"/>
      <c r="DHW143" s="186"/>
      <c r="DHX143" s="186"/>
      <c r="DHY143" s="186"/>
      <c r="DHZ143" s="186"/>
      <c r="DIA143" s="186"/>
      <c r="DIB143" s="186"/>
      <c r="DIC143" s="186"/>
      <c r="DID143" s="186"/>
      <c r="DIE143" s="186"/>
      <c r="DIF143" s="186"/>
      <c r="DIG143" s="186"/>
      <c r="DIH143" s="186"/>
      <c r="DII143" s="186"/>
      <c r="DIJ143" s="186"/>
      <c r="DIK143" s="186"/>
      <c r="DIL143" s="186"/>
      <c r="DIM143" s="186"/>
      <c r="DIN143" s="186"/>
      <c r="DIO143" s="186"/>
      <c r="DIP143" s="186"/>
      <c r="DIQ143" s="186"/>
      <c r="DIR143" s="186"/>
      <c r="DIS143" s="186"/>
      <c r="DIT143" s="186"/>
      <c r="DIU143" s="186"/>
      <c r="DIV143" s="186"/>
      <c r="DIW143" s="186"/>
      <c r="DIX143" s="186"/>
      <c r="DIY143" s="186"/>
      <c r="DIZ143" s="186"/>
      <c r="DJA143" s="186"/>
      <c r="DJB143" s="186"/>
      <c r="DJC143" s="186"/>
      <c r="DJD143" s="186"/>
      <c r="DJE143" s="186"/>
      <c r="DJF143" s="186"/>
      <c r="DJG143" s="186"/>
      <c r="DJH143" s="186"/>
      <c r="DJI143" s="186"/>
      <c r="DJJ143" s="186"/>
      <c r="DJK143" s="186"/>
      <c r="DJL143" s="186"/>
      <c r="DJM143" s="186"/>
      <c r="DJN143" s="186"/>
      <c r="DJO143" s="186"/>
      <c r="DJP143" s="186"/>
      <c r="DJQ143" s="186"/>
      <c r="DJR143" s="186"/>
      <c r="DJS143" s="186"/>
      <c r="DJT143" s="186"/>
      <c r="DJU143" s="186"/>
      <c r="DJV143" s="186"/>
      <c r="DJW143" s="186"/>
      <c r="DJX143" s="186"/>
      <c r="DJY143" s="186"/>
      <c r="DJZ143" s="186"/>
      <c r="DKA143" s="186"/>
      <c r="DKB143" s="186"/>
      <c r="DKC143" s="186"/>
      <c r="DKD143" s="186"/>
      <c r="DKE143" s="186"/>
      <c r="DKF143" s="186"/>
      <c r="DKG143" s="186"/>
      <c r="DKH143" s="186"/>
      <c r="DKI143" s="186"/>
      <c r="DKJ143" s="186"/>
      <c r="DKK143" s="186"/>
      <c r="DKL143" s="186"/>
      <c r="DKM143" s="186"/>
      <c r="DKN143" s="186"/>
      <c r="DKO143" s="186"/>
      <c r="DKP143" s="186"/>
      <c r="DKQ143" s="186"/>
      <c r="DKR143" s="186"/>
      <c r="DKS143" s="186"/>
      <c r="DKT143" s="186"/>
      <c r="DKU143" s="186"/>
      <c r="DKV143" s="186"/>
      <c r="DKW143" s="186"/>
      <c r="DKX143" s="186"/>
      <c r="DKY143" s="186"/>
      <c r="DKZ143" s="186"/>
      <c r="DLA143" s="186"/>
      <c r="DLB143" s="186"/>
      <c r="DLC143" s="186"/>
      <c r="DLD143" s="186"/>
      <c r="DLE143" s="186"/>
      <c r="DLF143" s="186"/>
      <c r="DLG143" s="186"/>
      <c r="DLH143" s="186"/>
      <c r="DLI143" s="186"/>
      <c r="DLJ143" s="186"/>
      <c r="DLK143" s="186"/>
      <c r="DLL143" s="186"/>
      <c r="DLM143" s="186"/>
      <c r="DLN143" s="186"/>
      <c r="DLO143" s="186"/>
      <c r="DLP143" s="186"/>
      <c r="DLQ143" s="186"/>
      <c r="DLR143" s="186"/>
      <c r="DLS143" s="186"/>
      <c r="DLT143" s="186"/>
      <c r="DLU143" s="186"/>
      <c r="DLV143" s="186"/>
      <c r="DLW143" s="186"/>
      <c r="DLX143" s="186"/>
      <c r="DLY143" s="186"/>
      <c r="DLZ143" s="186"/>
      <c r="DMA143" s="186"/>
      <c r="DMB143" s="186"/>
      <c r="DMC143" s="186"/>
      <c r="DMD143" s="186"/>
      <c r="DME143" s="186"/>
      <c r="DMF143" s="186"/>
      <c r="DMG143" s="186"/>
      <c r="DMH143" s="186"/>
      <c r="DMI143" s="186"/>
      <c r="DMJ143" s="186"/>
      <c r="DMK143" s="186"/>
      <c r="DML143" s="186"/>
      <c r="DMM143" s="186"/>
      <c r="DMN143" s="186"/>
      <c r="DMO143" s="186"/>
      <c r="DMP143" s="186"/>
      <c r="DMQ143" s="186"/>
      <c r="DMR143" s="186"/>
      <c r="DMS143" s="186"/>
      <c r="DMT143" s="186"/>
      <c r="DMU143" s="186"/>
      <c r="DMV143" s="186"/>
      <c r="DMW143" s="186"/>
      <c r="DMX143" s="186"/>
      <c r="DMY143" s="186"/>
      <c r="DMZ143" s="186"/>
      <c r="DNA143" s="186"/>
      <c r="DNB143" s="186"/>
      <c r="DNC143" s="186"/>
      <c r="DND143" s="186"/>
      <c r="DNE143" s="186"/>
      <c r="DNF143" s="186"/>
      <c r="DNG143" s="186"/>
      <c r="DNH143" s="186"/>
      <c r="DNI143" s="186"/>
      <c r="DNJ143" s="186"/>
      <c r="DNK143" s="186"/>
      <c r="DNL143" s="186"/>
      <c r="DNM143" s="186"/>
      <c r="DNN143" s="186"/>
      <c r="DNO143" s="186"/>
      <c r="DNP143" s="186"/>
      <c r="DNQ143" s="186"/>
      <c r="DNR143" s="186"/>
      <c r="DNS143" s="186"/>
      <c r="DNT143" s="186"/>
      <c r="DNU143" s="186"/>
      <c r="DNV143" s="186"/>
      <c r="DNW143" s="186"/>
      <c r="DNX143" s="186"/>
      <c r="DNY143" s="186"/>
      <c r="DNZ143" s="186"/>
      <c r="DOA143" s="186"/>
      <c r="DOB143" s="186"/>
      <c r="DOC143" s="186"/>
      <c r="DOD143" s="186"/>
      <c r="DOE143" s="186"/>
      <c r="DOF143" s="186"/>
      <c r="DOG143" s="186"/>
      <c r="DOH143" s="186"/>
      <c r="DOI143" s="186"/>
      <c r="DOJ143" s="186"/>
      <c r="DOK143" s="186"/>
      <c r="DOL143" s="186"/>
      <c r="DOM143" s="186"/>
      <c r="DON143" s="186"/>
      <c r="DOO143" s="186"/>
      <c r="DOP143" s="186"/>
      <c r="DOQ143" s="186"/>
      <c r="DOR143" s="186"/>
      <c r="DOS143" s="186"/>
      <c r="DOT143" s="186"/>
      <c r="DOU143" s="186"/>
      <c r="DOV143" s="186"/>
      <c r="DOW143" s="186"/>
      <c r="DOX143" s="186"/>
      <c r="DOY143" s="186"/>
      <c r="DOZ143" s="186"/>
      <c r="DPA143" s="186"/>
      <c r="DPB143" s="186"/>
      <c r="DPC143" s="186"/>
      <c r="DPD143" s="186"/>
      <c r="DPE143" s="186"/>
      <c r="DPF143" s="186"/>
      <c r="DPG143" s="186"/>
      <c r="DPH143" s="186"/>
      <c r="DPI143" s="186"/>
      <c r="DPJ143" s="186"/>
      <c r="DPK143" s="186"/>
      <c r="DPL143" s="186"/>
      <c r="DPM143" s="186"/>
      <c r="DPN143" s="186"/>
      <c r="DPO143" s="186"/>
      <c r="DPP143" s="186"/>
      <c r="DPQ143" s="186"/>
      <c r="DPR143" s="186"/>
      <c r="DPS143" s="186"/>
      <c r="DPT143" s="186"/>
      <c r="DPU143" s="186"/>
      <c r="DPV143" s="186"/>
      <c r="DPW143" s="186"/>
      <c r="DPX143" s="186"/>
      <c r="DPY143" s="186"/>
      <c r="DPZ143" s="186"/>
      <c r="DQA143" s="186"/>
      <c r="DQB143" s="186"/>
      <c r="DQC143" s="186"/>
      <c r="DQD143" s="186"/>
      <c r="DQE143" s="186"/>
      <c r="DQF143" s="186"/>
      <c r="DQG143" s="186"/>
      <c r="DQH143" s="186"/>
      <c r="DQI143" s="186"/>
      <c r="DQJ143" s="186"/>
      <c r="DQK143" s="186"/>
      <c r="DQL143" s="186"/>
      <c r="DQM143" s="186"/>
      <c r="DQN143" s="186"/>
      <c r="DQO143" s="186"/>
      <c r="DQP143" s="186"/>
      <c r="DQQ143" s="186"/>
      <c r="DQR143" s="186"/>
      <c r="DQS143" s="186"/>
      <c r="DQT143" s="186"/>
      <c r="DQU143" s="186"/>
      <c r="DQV143" s="186"/>
      <c r="DQW143" s="186"/>
      <c r="DQX143" s="186"/>
      <c r="DQY143" s="186"/>
      <c r="DQZ143" s="186"/>
      <c r="DRA143" s="186"/>
      <c r="DRB143" s="186"/>
      <c r="DRC143" s="186"/>
      <c r="DRD143" s="186"/>
      <c r="DRE143" s="186"/>
      <c r="DRF143" s="186"/>
      <c r="DRG143" s="186"/>
      <c r="DRH143" s="186"/>
      <c r="DRI143" s="186"/>
      <c r="DRJ143" s="186"/>
      <c r="DRK143" s="186"/>
      <c r="DRL143" s="186"/>
      <c r="DRM143" s="186"/>
      <c r="DRN143" s="186"/>
      <c r="DRO143" s="186"/>
      <c r="DRP143" s="186"/>
      <c r="DRQ143" s="186"/>
      <c r="DRR143" s="186"/>
      <c r="DRS143" s="186"/>
      <c r="DRT143" s="186"/>
      <c r="DRU143" s="186"/>
      <c r="DRV143" s="186"/>
      <c r="DRW143" s="186"/>
      <c r="DRX143" s="186"/>
      <c r="DRY143" s="186"/>
      <c r="DRZ143" s="186"/>
      <c r="DSA143" s="186"/>
      <c r="DSB143" s="186"/>
      <c r="DSC143" s="186"/>
      <c r="DSD143" s="186"/>
      <c r="DSE143" s="186"/>
      <c r="DSF143" s="186"/>
      <c r="DSG143" s="186"/>
      <c r="DSH143" s="186"/>
      <c r="DSI143" s="186"/>
      <c r="DSJ143" s="186"/>
      <c r="DSK143" s="186"/>
      <c r="DSL143" s="186"/>
      <c r="DSM143" s="186"/>
      <c r="DSN143" s="186"/>
      <c r="DSO143" s="186"/>
      <c r="DSP143" s="186"/>
      <c r="DSQ143" s="186"/>
      <c r="DSR143" s="186"/>
      <c r="DSS143" s="186"/>
      <c r="DST143" s="186"/>
      <c r="DSU143" s="186"/>
      <c r="DSV143" s="186"/>
      <c r="DSW143" s="186"/>
      <c r="DSX143" s="186"/>
      <c r="DSY143" s="186"/>
      <c r="DSZ143" s="186"/>
      <c r="DTA143" s="186"/>
      <c r="DTB143" s="186"/>
      <c r="DTC143" s="186"/>
      <c r="DTD143" s="186"/>
      <c r="DTE143" s="186"/>
      <c r="DTF143" s="186"/>
      <c r="DTG143" s="186"/>
      <c r="DTH143" s="186"/>
      <c r="DTI143" s="186"/>
      <c r="DTJ143" s="186"/>
      <c r="DTK143" s="186"/>
      <c r="DTL143" s="186"/>
      <c r="DTM143" s="186"/>
      <c r="DTN143" s="186"/>
      <c r="DTO143" s="186"/>
      <c r="DTP143" s="186"/>
      <c r="DTQ143" s="186"/>
      <c r="DTR143" s="186"/>
      <c r="DTS143" s="186"/>
      <c r="DTT143" s="186"/>
      <c r="DTU143" s="186"/>
      <c r="DTV143" s="186"/>
      <c r="DTW143" s="186"/>
      <c r="DTX143" s="186"/>
      <c r="DTY143" s="186"/>
      <c r="DTZ143" s="186"/>
      <c r="DUA143" s="186"/>
      <c r="DUB143" s="186"/>
      <c r="DUC143" s="186"/>
      <c r="DUD143" s="186"/>
      <c r="DUE143" s="186"/>
      <c r="DUF143" s="186"/>
      <c r="DUG143" s="186"/>
      <c r="DUH143" s="186"/>
      <c r="DUI143" s="186"/>
      <c r="DUJ143" s="186"/>
      <c r="DUK143" s="186"/>
      <c r="DUL143" s="186"/>
      <c r="DUM143" s="186"/>
      <c r="DUN143" s="186"/>
      <c r="DUO143" s="186"/>
      <c r="DUP143" s="186"/>
      <c r="DUQ143" s="186"/>
      <c r="DUR143" s="186"/>
      <c r="DUS143" s="186"/>
      <c r="DUT143" s="186"/>
      <c r="DUU143" s="186"/>
      <c r="DUV143" s="186"/>
      <c r="DUW143" s="186"/>
      <c r="DUX143" s="186"/>
      <c r="DUY143" s="186"/>
      <c r="DUZ143" s="186"/>
      <c r="DVA143" s="186"/>
      <c r="DVB143" s="186"/>
      <c r="DVC143" s="186"/>
      <c r="DVD143" s="186"/>
      <c r="DVE143" s="186"/>
      <c r="DVF143" s="186"/>
      <c r="DVG143" s="186"/>
      <c r="DVH143" s="186"/>
      <c r="DVI143" s="186"/>
      <c r="DVJ143" s="186"/>
      <c r="DVK143" s="186"/>
      <c r="DVL143" s="186"/>
      <c r="DVM143" s="186"/>
      <c r="DVN143" s="186"/>
      <c r="DVO143" s="186"/>
      <c r="DVP143" s="186"/>
      <c r="DVQ143" s="186"/>
      <c r="DVR143" s="186"/>
      <c r="DVS143" s="186"/>
      <c r="DVT143" s="186"/>
      <c r="DVU143" s="186"/>
      <c r="DVV143" s="186"/>
      <c r="DVW143" s="186"/>
      <c r="DVX143" s="186"/>
      <c r="DVY143" s="186"/>
      <c r="DVZ143" s="186"/>
      <c r="DWA143" s="186"/>
      <c r="DWB143" s="186"/>
      <c r="DWC143" s="186"/>
      <c r="DWD143" s="186"/>
      <c r="DWE143" s="186"/>
      <c r="DWF143" s="186"/>
      <c r="DWG143" s="186"/>
      <c r="DWH143" s="186"/>
      <c r="DWI143" s="186"/>
      <c r="DWJ143" s="186"/>
      <c r="DWK143" s="186"/>
      <c r="DWL143" s="186"/>
      <c r="DWM143" s="186"/>
      <c r="DWN143" s="186"/>
      <c r="DWO143" s="186"/>
      <c r="DWP143" s="186"/>
      <c r="DWQ143" s="186"/>
      <c r="DWR143" s="186"/>
      <c r="DWS143" s="186"/>
      <c r="DWT143" s="186"/>
      <c r="DWU143" s="186"/>
      <c r="DWV143" s="186"/>
      <c r="DWW143" s="186"/>
      <c r="DWX143" s="186"/>
      <c r="DWY143" s="186"/>
      <c r="DWZ143" s="186"/>
      <c r="DXA143" s="186"/>
      <c r="DXB143" s="186"/>
      <c r="DXC143" s="186"/>
      <c r="DXD143" s="186"/>
      <c r="DXE143" s="186"/>
      <c r="DXF143" s="186"/>
      <c r="DXG143" s="186"/>
      <c r="DXH143" s="186"/>
      <c r="DXI143" s="186"/>
      <c r="DXJ143" s="186"/>
      <c r="DXK143" s="186"/>
      <c r="DXL143" s="186"/>
      <c r="DXM143" s="186"/>
      <c r="DXN143" s="186"/>
      <c r="DXO143" s="186"/>
      <c r="DXP143" s="186"/>
      <c r="DXQ143" s="186"/>
      <c r="DXR143" s="186"/>
      <c r="DXS143" s="186"/>
      <c r="DXT143" s="186"/>
      <c r="DXU143" s="186"/>
      <c r="DXV143" s="186"/>
      <c r="DXW143" s="186"/>
      <c r="DXX143" s="186"/>
      <c r="DXY143" s="186"/>
      <c r="DXZ143" s="186"/>
      <c r="DYA143" s="186"/>
      <c r="DYB143" s="186"/>
      <c r="DYC143" s="186"/>
      <c r="DYD143" s="186"/>
      <c r="DYE143" s="186"/>
      <c r="DYF143" s="186"/>
      <c r="DYG143" s="186"/>
      <c r="DYH143" s="186"/>
      <c r="DYI143" s="186"/>
      <c r="DYJ143" s="186"/>
      <c r="DYK143" s="186"/>
      <c r="DYL143" s="186"/>
      <c r="DYM143" s="186"/>
      <c r="DYN143" s="186"/>
      <c r="DYO143" s="186"/>
      <c r="DYP143" s="186"/>
      <c r="DYQ143" s="186"/>
      <c r="DYR143" s="186"/>
      <c r="DYS143" s="186"/>
      <c r="DYT143" s="186"/>
      <c r="DYU143" s="186"/>
      <c r="DYV143" s="186"/>
      <c r="DYW143" s="186"/>
      <c r="DYX143" s="186"/>
      <c r="DYY143" s="186"/>
      <c r="DYZ143" s="186"/>
      <c r="DZA143" s="186"/>
      <c r="DZB143" s="186"/>
      <c r="DZC143" s="186"/>
      <c r="DZD143" s="186"/>
      <c r="DZE143" s="186"/>
      <c r="DZF143" s="186"/>
      <c r="DZG143" s="186"/>
      <c r="DZH143" s="186"/>
      <c r="DZI143" s="186"/>
      <c r="DZJ143" s="186"/>
      <c r="DZK143" s="186"/>
      <c r="DZL143" s="186"/>
      <c r="DZM143" s="186"/>
      <c r="DZN143" s="186"/>
      <c r="DZO143" s="186"/>
      <c r="DZP143" s="186"/>
      <c r="DZQ143" s="186"/>
      <c r="DZR143" s="186"/>
      <c r="DZS143" s="186"/>
      <c r="DZT143" s="186"/>
      <c r="DZU143" s="186"/>
      <c r="DZV143" s="186"/>
      <c r="DZW143" s="186"/>
      <c r="DZX143" s="186"/>
      <c r="DZY143" s="186"/>
      <c r="DZZ143" s="186"/>
      <c r="EAA143" s="186"/>
      <c r="EAB143" s="186"/>
      <c r="EAC143" s="186"/>
      <c r="EAD143" s="186"/>
      <c r="EAE143" s="186"/>
      <c r="EAF143" s="186"/>
      <c r="EAG143" s="186"/>
      <c r="EAH143" s="186"/>
      <c r="EAI143" s="186"/>
      <c r="EAJ143" s="186"/>
      <c r="EAK143" s="186"/>
      <c r="EAL143" s="186"/>
      <c r="EAM143" s="186"/>
      <c r="EAN143" s="186"/>
      <c r="EAO143" s="186"/>
      <c r="EAP143" s="186"/>
      <c r="EAQ143" s="186"/>
      <c r="EAR143" s="186"/>
      <c r="EAS143" s="186"/>
      <c r="EAT143" s="186"/>
      <c r="EAU143" s="186"/>
      <c r="EAV143" s="186"/>
      <c r="EAW143" s="186"/>
      <c r="EAX143" s="186"/>
      <c r="EAY143" s="186"/>
      <c r="EAZ143" s="186"/>
      <c r="EBA143" s="186"/>
      <c r="EBB143" s="186"/>
      <c r="EBC143" s="186"/>
      <c r="EBD143" s="186"/>
      <c r="EBE143" s="186"/>
      <c r="EBF143" s="186"/>
      <c r="EBG143" s="186"/>
      <c r="EBH143" s="186"/>
      <c r="EBI143" s="186"/>
      <c r="EBJ143" s="186"/>
      <c r="EBK143" s="186"/>
      <c r="EBL143" s="186"/>
      <c r="EBM143" s="186"/>
      <c r="EBN143" s="186"/>
      <c r="EBO143" s="186"/>
      <c r="EBP143" s="186"/>
      <c r="EBQ143" s="186"/>
      <c r="EBR143" s="186"/>
      <c r="EBS143" s="186"/>
      <c r="EBT143" s="186"/>
      <c r="EBU143" s="186"/>
      <c r="EBV143" s="186"/>
      <c r="EBW143" s="186"/>
      <c r="EBX143" s="186"/>
      <c r="EBY143" s="186"/>
      <c r="EBZ143" s="186"/>
      <c r="ECA143" s="186"/>
      <c r="ECB143" s="186"/>
      <c r="ECC143" s="186"/>
      <c r="ECD143" s="186"/>
      <c r="ECE143" s="186"/>
      <c r="ECF143" s="186"/>
      <c r="ECG143" s="186"/>
      <c r="ECH143" s="186"/>
      <c r="ECI143" s="186"/>
      <c r="ECJ143" s="186"/>
      <c r="ECK143" s="186"/>
      <c r="ECL143" s="186"/>
      <c r="ECM143" s="186"/>
      <c r="ECN143" s="186"/>
      <c r="ECO143" s="186"/>
      <c r="ECP143" s="186"/>
      <c r="ECQ143" s="186"/>
      <c r="ECR143" s="186"/>
      <c r="ECS143" s="186"/>
      <c r="ECT143" s="186"/>
      <c r="ECU143" s="186"/>
      <c r="ECV143" s="186"/>
      <c r="ECW143" s="186"/>
      <c r="ECX143" s="186"/>
      <c r="ECY143" s="186"/>
      <c r="ECZ143" s="186"/>
      <c r="EDA143" s="186"/>
      <c r="EDB143" s="186"/>
      <c r="EDC143" s="186"/>
      <c r="EDD143" s="186"/>
      <c r="EDE143" s="186"/>
      <c r="EDF143" s="186"/>
      <c r="EDG143" s="186"/>
      <c r="EDH143" s="186"/>
      <c r="EDI143" s="186"/>
      <c r="EDJ143" s="186"/>
      <c r="EDK143" s="186"/>
      <c r="EDL143" s="186"/>
      <c r="EDM143" s="186"/>
      <c r="EDN143" s="186"/>
      <c r="EDO143" s="186"/>
      <c r="EDP143" s="186"/>
      <c r="EDQ143" s="186"/>
      <c r="EDR143" s="186"/>
      <c r="EDS143" s="186"/>
      <c r="EDT143" s="186"/>
      <c r="EDU143" s="186"/>
      <c r="EDV143" s="186"/>
      <c r="EDW143" s="186"/>
      <c r="EDX143" s="186"/>
      <c r="EDY143" s="186"/>
      <c r="EDZ143" s="186"/>
      <c r="EEA143" s="186"/>
      <c r="EEB143" s="186"/>
      <c r="EEC143" s="186"/>
      <c r="EED143" s="186"/>
      <c r="EEE143" s="186"/>
      <c r="EEF143" s="186"/>
      <c r="EEG143" s="186"/>
      <c r="EEH143" s="186"/>
      <c r="EEI143" s="186"/>
      <c r="EEJ143" s="186"/>
      <c r="EEK143" s="186"/>
      <c r="EEL143" s="186"/>
      <c r="EEM143" s="186"/>
      <c r="EEN143" s="186"/>
      <c r="EEO143" s="186"/>
      <c r="EEP143" s="186"/>
      <c r="EEQ143" s="186"/>
      <c r="EER143" s="186"/>
      <c r="EES143" s="186"/>
      <c r="EET143" s="186"/>
      <c r="EEU143" s="186"/>
      <c r="EEV143" s="186"/>
      <c r="EEW143" s="186"/>
      <c r="EEX143" s="186"/>
      <c r="EEY143" s="186"/>
      <c r="EEZ143" s="186"/>
      <c r="EFA143" s="186"/>
      <c r="EFB143" s="186"/>
      <c r="EFC143" s="186"/>
      <c r="EFD143" s="186"/>
      <c r="EFE143" s="186"/>
      <c r="EFF143" s="186"/>
      <c r="EFG143" s="186"/>
      <c r="EFH143" s="186"/>
      <c r="EFI143" s="186"/>
      <c r="EFJ143" s="186"/>
      <c r="EFK143" s="186"/>
      <c r="EFL143" s="186"/>
      <c r="EFM143" s="186"/>
      <c r="EFN143" s="186"/>
      <c r="EFO143" s="186"/>
      <c r="EFP143" s="186"/>
      <c r="EFQ143" s="186"/>
      <c r="EFR143" s="186"/>
      <c r="EFS143" s="186"/>
      <c r="EFT143" s="186"/>
      <c r="EFU143" s="186"/>
      <c r="EFV143" s="186"/>
      <c r="EFW143" s="186"/>
      <c r="EFX143" s="186"/>
      <c r="EFY143" s="186"/>
      <c r="EFZ143" s="186"/>
      <c r="EGA143" s="186"/>
      <c r="EGB143" s="186"/>
      <c r="EGC143" s="186"/>
      <c r="EGD143" s="186"/>
      <c r="EGE143" s="186"/>
      <c r="EGF143" s="186"/>
      <c r="EGG143" s="186"/>
      <c r="EGH143" s="186"/>
      <c r="EGI143" s="186"/>
      <c r="EGJ143" s="186"/>
      <c r="EGK143" s="186"/>
      <c r="EGL143" s="186"/>
      <c r="EGM143" s="186"/>
      <c r="EGN143" s="186"/>
      <c r="EGO143" s="186"/>
      <c r="EGP143" s="186"/>
      <c r="EGQ143" s="186"/>
      <c r="EGR143" s="186"/>
      <c r="EGS143" s="186"/>
      <c r="EGT143" s="186"/>
      <c r="EGU143" s="186"/>
      <c r="EGV143" s="186"/>
      <c r="EGW143" s="186"/>
      <c r="EGX143" s="186"/>
      <c r="EGY143" s="186"/>
      <c r="EGZ143" s="186"/>
      <c r="EHA143" s="186"/>
      <c r="EHB143" s="186"/>
      <c r="EHC143" s="186"/>
      <c r="EHD143" s="186"/>
      <c r="EHE143" s="186"/>
      <c r="EHF143" s="186"/>
      <c r="EHG143" s="186"/>
      <c r="EHH143" s="186"/>
      <c r="EHI143" s="186"/>
      <c r="EHJ143" s="186"/>
      <c r="EHK143" s="186"/>
      <c r="EHL143" s="186"/>
      <c r="EHM143" s="186"/>
      <c r="EHN143" s="186"/>
      <c r="EHO143" s="186"/>
      <c r="EHP143" s="186"/>
      <c r="EHQ143" s="186"/>
      <c r="EHR143" s="186"/>
      <c r="EHS143" s="186"/>
      <c r="EHT143" s="186"/>
      <c r="EHU143" s="186"/>
      <c r="EHV143" s="186"/>
      <c r="EHW143" s="186"/>
      <c r="EHX143" s="186"/>
      <c r="EHY143" s="186"/>
      <c r="EHZ143" s="186"/>
      <c r="EIA143" s="186"/>
      <c r="EIB143" s="186"/>
      <c r="EIC143" s="186"/>
      <c r="EID143" s="186"/>
      <c r="EIE143" s="186"/>
      <c r="EIF143" s="186"/>
      <c r="EIG143" s="186"/>
      <c r="EIH143" s="186"/>
      <c r="EII143" s="186"/>
      <c r="EIJ143" s="186"/>
      <c r="EIK143" s="186"/>
      <c r="EIL143" s="186"/>
      <c r="EIM143" s="186"/>
      <c r="EIN143" s="186"/>
      <c r="EIO143" s="186"/>
      <c r="EIP143" s="186"/>
      <c r="EIQ143" s="186"/>
      <c r="EIR143" s="186"/>
      <c r="EIS143" s="186"/>
      <c r="EIT143" s="186"/>
      <c r="EIU143" s="186"/>
      <c r="EIV143" s="186"/>
      <c r="EIW143" s="186"/>
      <c r="EIX143" s="186"/>
      <c r="EIY143" s="186"/>
      <c r="EIZ143" s="186"/>
      <c r="EJA143" s="186"/>
      <c r="EJB143" s="186"/>
      <c r="EJC143" s="186"/>
      <c r="EJD143" s="186"/>
      <c r="EJE143" s="186"/>
      <c r="EJF143" s="186"/>
      <c r="EJG143" s="186"/>
      <c r="EJH143" s="186"/>
      <c r="EJI143" s="186"/>
      <c r="EJJ143" s="186"/>
      <c r="EJK143" s="186"/>
      <c r="EJL143" s="186"/>
      <c r="EJM143" s="186"/>
      <c r="EJN143" s="186"/>
      <c r="EJO143" s="186"/>
      <c r="EJP143" s="186"/>
      <c r="EJQ143" s="186"/>
      <c r="EJR143" s="186"/>
      <c r="EJS143" s="186"/>
      <c r="EJT143" s="186"/>
      <c r="EJU143" s="186"/>
      <c r="EJV143" s="186"/>
      <c r="EJW143" s="186"/>
      <c r="EJX143" s="186"/>
      <c r="EJY143" s="186"/>
      <c r="EJZ143" s="186"/>
      <c r="EKA143" s="186"/>
      <c r="EKB143" s="186"/>
      <c r="EKC143" s="186"/>
      <c r="EKD143" s="186"/>
      <c r="EKE143" s="186"/>
      <c r="EKF143" s="186"/>
      <c r="EKG143" s="186"/>
      <c r="EKH143" s="186"/>
      <c r="EKI143" s="186"/>
      <c r="EKJ143" s="186"/>
      <c r="EKK143" s="186"/>
      <c r="EKL143" s="186"/>
      <c r="EKM143" s="186"/>
      <c r="EKN143" s="186"/>
      <c r="EKO143" s="186"/>
      <c r="EKP143" s="186"/>
      <c r="EKQ143" s="186"/>
      <c r="EKR143" s="186"/>
      <c r="EKS143" s="186"/>
      <c r="EKT143" s="186"/>
      <c r="EKU143" s="186"/>
      <c r="EKV143" s="186"/>
      <c r="EKW143" s="186"/>
      <c r="EKX143" s="186"/>
      <c r="EKY143" s="186"/>
      <c r="EKZ143" s="186"/>
      <c r="ELA143" s="186"/>
      <c r="ELB143" s="186"/>
      <c r="ELC143" s="186"/>
      <c r="ELD143" s="186"/>
      <c r="ELE143" s="186"/>
      <c r="ELF143" s="186"/>
      <c r="ELG143" s="186"/>
      <c r="ELH143" s="186"/>
      <c r="ELI143" s="186"/>
      <c r="ELJ143" s="186"/>
      <c r="ELK143" s="186"/>
      <c r="ELL143" s="186"/>
      <c r="ELM143" s="186"/>
      <c r="ELN143" s="186"/>
      <c r="ELO143" s="186"/>
      <c r="ELP143" s="186"/>
      <c r="ELQ143" s="186"/>
      <c r="ELR143" s="186"/>
      <c r="ELS143" s="186"/>
      <c r="ELT143" s="186"/>
      <c r="ELU143" s="186"/>
      <c r="ELV143" s="186"/>
      <c r="ELW143" s="186"/>
      <c r="ELX143" s="186"/>
      <c r="ELY143" s="186"/>
      <c r="ELZ143" s="186"/>
      <c r="EMA143" s="186"/>
      <c r="EMB143" s="186"/>
      <c r="EMC143" s="186"/>
      <c r="EMD143" s="186"/>
      <c r="EME143" s="186"/>
      <c r="EMF143" s="186"/>
      <c r="EMG143" s="186"/>
      <c r="EMH143" s="186"/>
      <c r="EMI143" s="186"/>
      <c r="EMJ143" s="186"/>
      <c r="EMK143" s="186"/>
      <c r="EML143" s="186"/>
      <c r="EMM143" s="186"/>
      <c r="EMN143" s="186"/>
      <c r="EMO143" s="186"/>
      <c r="EMP143" s="186"/>
      <c r="EMQ143" s="186"/>
      <c r="EMR143" s="186"/>
      <c r="EMS143" s="186"/>
      <c r="EMT143" s="186"/>
      <c r="EMU143" s="186"/>
      <c r="EMV143" s="186"/>
      <c r="EMW143" s="186"/>
      <c r="EMX143" s="186"/>
      <c r="EMY143" s="186"/>
      <c r="EMZ143" s="186"/>
      <c r="ENA143" s="186"/>
      <c r="ENB143" s="186"/>
      <c r="ENC143" s="186"/>
      <c r="END143" s="186"/>
      <c r="ENE143" s="186"/>
      <c r="ENF143" s="186"/>
      <c r="ENG143" s="186"/>
      <c r="ENH143" s="186"/>
      <c r="ENI143" s="186"/>
      <c r="ENJ143" s="186"/>
      <c r="ENK143" s="186"/>
      <c r="ENL143" s="186"/>
      <c r="ENM143" s="186"/>
      <c r="ENN143" s="186"/>
      <c r="ENO143" s="186"/>
      <c r="ENP143" s="186"/>
      <c r="ENQ143" s="186"/>
      <c r="ENR143" s="186"/>
      <c r="ENS143" s="186"/>
      <c r="ENT143" s="186"/>
      <c r="ENU143" s="186"/>
      <c r="ENV143" s="186"/>
      <c r="ENW143" s="186"/>
      <c r="ENX143" s="186"/>
      <c r="ENY143" s="186"/>
      <c r="ENZ143" s="186"/>
      <c r="EOA143" s="186"/>
      <c r="EOB143" s="186"/>
      <c r="EOC143" s="186"/>
      <c r="EOD143" s="186"/>
      <c r="EOE143" s="186"/>
      <c r="EOF143" s="186"/>
      <c r="EOG143" s="186"/>
      <c r="EOH143" s="186"/>
      <c r="EOI143" s="186"/>
      <c r="EOJ143" s="186"/>
      <c r="EOK143" s="186"/>
      <c r="EOL143" s="186"/>
      <c r="EOM143" s="186"/>
      <c r="EON143" s="186"/>
      <c r="EOO143" s="186"/>
      <c r="EOP143" s="186"/>
      <c r="EOQ143" s="186"/>
      <c r="EOR143" s="186"/>
      <c r="EOS143" s="186"/>
      <c r="EOT143" s="186"/>
      <c r="EOU143" s="186"/>
      <c r="EOV143" s="186"/>
      <c r="EOW143" s="186"/>
      <c r="EOX143" s="186"/>
      <c r="EOY143" s="186"/>
      <c r="EOZ143" s="186"/>
      <c r="EPA143" s="186"/>
      <c r="EPB143" s="186"/>
      <c r="EPC143" s="186"/>
      <c r="EPD143" s="186"/>
      <c r="EPE143" s="186"/>
      <c r="EPF143" s="186"/>
      <c r="EPG143" s="186"/>
      <c r="EPH143" s="186"/>
      <c r="EPI143" s="186"/>
      <c r="EPJ143" s="186"/>
      <c r="EPK143" s="186"/>
      <c r="EPL143" s="186"/>
      <c r="EPM143" s="186"/>
      <c r="EPN143" s="186"/>
      <c r="EPO143" s="186"/>
      <c r="EPP143" s="186"/>
      <c r="EPQ143" s="186"/>
      <c r="EPR143" s="186"/>
      <c r="EPS143" s="186"/>
      <c r="EPT143" s="186"/>
      <c r="EPU143" s="186"/>
      <c r="EPV143" s="186"/>
      <c r="EPW143" s="186"/>
      <c r="EPX143" s="186"/>
      <c r="EPY143" s="186"/>
      <c r="EPZ143" s="186"/>
      <c r="EQA143" s="186"/>
      <c r="EQB143" s="186"/>
      <c r="EQC143" s="186"/>
      <c r="EQD143" s="186"/>
      <c r="EQE143" s="186"/>
      <c r="EQF143" s="186"/>
      <c r="EQG143" s="186"/>
      <c r="EQH143" s="186"/>
      <c r="EQI143" s="186"/>
      <c r="EQJ143" s="186"/>
      <c r="EQK143" s="186"/>
      <c r="EQL143" s="186"/>
      <c r="EQM143" s="186"/>
      <c r="EQN143" s="186"/>
      <c r="EQO143" s="186"/>
      <c r="EQP143" s="186"/>
      <c r="EQQ143" s="186"/>
      <c r="EQR143" s="186"/>
      <c r="EQS143" s="186"/>
      <c r="EQT143" s="186"/>
      <c r="EQU143" s="186"/>
      <c r="EQV143" s="186"/>
      <c r="EQW143" s="186"/>
      <c r="EQX143" s="186"/>
      <c r="EQY143" s="186"/>
      <c r="EQZ143" s="186"/>
      <c r="ERA143" s="186"/>
      <c r="ERB143" s="186"/>
      <c r="ERC143" s="186"/>
      <c r="ERD143" s="186"/>
      <c r="ERE143" s="186"/>
      <c r="ERF143" s="186"/>
      <c r="ERG143" s="186"/>
      <c r="ERH143" s="186"/>
      <c r="ERI143" s="186"/>
      <c r="ERJ143" s="186"/>
      <c r="ERK143" s="186"/>
      <c r="ERL143" s="186"/>
      <c r="ERM143" s="186"/>
      <c r="ERN143" s="186"/>
      <c r="ERO143" s="186"/>
      <c r="ERP143" s="186"/>
      <c r="ERQ143" s="186"/>
      <c r="ERR143" s="186"/>
      <c r="ERS143" s="186"/>
      <c r="ERT143" s="186"/>
      <c r="ERU143" s="186"/>
      <c r="ERV143" s="186"/>
      <c r="ERW143" s="186"/>
      <c r="ERX143" s="186"/>
      <c r="ERY143" s="186"/>
      <c r="ERZ143" s="186"/>
      <c r="ESA143" s="186"/>
      <c r="ESB143" s="186"/>
      <c r="ESC143" s="186"/>
      <c r="ESD143" s="186"/>
      <c r="ESE143" s="186"/>
      <c r="ESF143" s="186"/>
      <c r="ESG143" s="186"/>
      <c r="ESH143" s="186"/>
      <c r="ESI143" s="186"/>
      <c r="ESJ143" s="186"/>
      <c r="ESK143" s="186"/>
      <c r="ESL143" s="186"/>
      <c r="ESM143" s="186"/>
      <c r="ESN143" s="186"/>
      <c r="ESO143" s="186"/>
      <c r="ESP143" s="186"/>
      <c r="ESQ143" s="186"/>
      <c r="ESR143" s="186"/>
      <c r="ESS143" s="186"/>
      <c r="EST143" s="186"/>
      <c r="ESU143" s="186"/>
      <c r="ESV143" s="186"/>
      <c r="ESW143" s="186"/>
      <c r="ESX143" s="186"/>
      <c r="ESY143" s="186"/>
      <c r="ESZ143" s="186"/>
      <c r="ETA143" s="186"/>
      <c r="ETB143" s="186"/>
      <c r="ETC143" s="186"/>
      <c r="ETD143" s="186"/>
      <c r="ETE143" s="186"/>
      <c r="ETF143" s="186"/>
      <c r="ETG143" s="186"/>
      <c r="ETH143" s="186"/>
      <c r="ETI143" s="186"/>
      <c r="ETJ143" s="186"/>
      <c r="ETK143" s="186"/>
      <c r="ETL143" s="186"/>
      <c r="ETM143" s="186"/>
      <c r="ETN143" s="186"/>
      <c r="ETO143" s="186"/>
      <c r="ETP143" s="186"/>
      <c r="ETQ143" s="186"/>
      <c r="ETR143" s="186"/>
      <c r="ETS143" s="186"/>
      <c r="ETT143" s="186"/>
      <c r="ETU143" s="186"/>
      <c r="ETV143" s="186"/>
      <c r="ETW143" s="186"/>
      <c r="ETX143" s="186"/>
      <c r="ETY143" s="186"/>
      <c r="ETZ143" s="186"/>
      <c r="EUA143" s="186"/>
      <c r="EUB143" s="186"/>
      <c r="EUC143" s="186"/>
      <c r="EUD143" s="186"/>
      <c r="EUE143" s="186"/>
      <c r="EUF143" s="186"/>
      <c r="EUG143" s="186"/>
      <c r="EUH143" s="186"/>
      <c r="EUI143" s="186"/>
      <c r="EUJ143" s="186"/>
      <c r="EUK143" s="186"/>
      <c r="EUL143" s="186"/>
      <c r="EUM143" s="186"/>
      <c r="EUN143" s="186"/>
      <c r="EUO143" s="186"/>
      <c r="EUP143" s="186"/>
      <c r="EUQ143" s="186"/>
      <c r="EUR143" s="186"/>
      <c r="EUS143" s="186"/>
      <c r="EUT143" s="186"/>
      <c r="EUU143" s="186"/>
      <c r="EUV143" s="186"/>
      <c r="EUW143" s="186"/>
      <c r="EUX143" s="186"/>
      <c r="EUY143" s="186"/>
      <c r="EUZ143" s="186"/>
      <c r="EVA143" s="186"/>
      <c r="EVB143" s="186"/>
      <c r="EVC143" s="186"/>
      <c r="EVD143" s="186"/>
      <c r="EVE143" s="186"/>
      <c r="EVF143" s="186"/>
      <c r="EVG143" s="186"/>
      <c r="EVH143" s="186"/>
      <c r="EVI143" s="186"/>
      <c r="EVJ143" s="186"/>
      <c r="EVK143" s="186"/>
      <c r="EVL143" s="186"/>
      <c r="EVM143" s="186"/>
      <c r="EVN143" s="186"/>
      <c r="EVO143" s="186"/>
      <c r="EVP143" s="186"/>
      <c r="EVQ143" s="186"/>
      <c r="EVR143" s="186"/>
      <c r="EVS143" s="186"/>
      <c r="EVT143" s="186"/>
      <c r="EVU143" s="186"/>
      <c r="EVV143" s="186"/>
      <c r="EVW143" s="186"/>
      <c r="EVX143" s="186"/>
      <c r="EVY143" s="186"/>
      <c r="EVZ143" s="186"/>
      <c r="EWA143" s="186"/>
      <c r="EWB143" s="186"/>
      <c r="EWC143" s="186"/>
      <c r="EWD143" s="186"/>
      <c r="EWE143" s="186"/>
      <c r="EWF143" s="186"/>
      <c r="EWG143" s="186"/>
      <c r="EWH143" s="186"/>
      <c r="EWI143" s="186"/>
      <c r="EWJ143" s="186"/>
      <c r="EWK143" s="186"/>
      <c r="EWL143" s="186"/>
      <c r="EWM143" s="186"/>
      <c r="EWN143" s="186"/>
      <c r="EWO143" s="186"/>
      <c r="EWP143" s="186"/>
      <c r="EWQ143" s="186"/>
      <c r="EWR143" s="186"/>
      <c r="EWS143" s="186"/>
      <c r="EWT143" s="186"/>
      <c r="EWU143" s="186"/>
      <c r="EWV143" s="186"/>
      <c r="EWW143" s="186"/>
      <c r="EWX143" s="186"/>
      <c r="EWY143" s="186"/>
      <c r="EWZ143" s="186"/>
      <c r="EXA143" s="186"/>
      <c r="EXB143" s="186"/>
      <c r="EXC143" s="186"/>
      <c r="EXD143" s="186"/>
      <c r="EXE143" s="186"/>
      <c r="EXF143" s="186"/>
      <c r="EXG143" s="186"/>
      <c r="EXH143" s="186"/>
      <c r="EXI143" s="186"/>
      <c r="EXJ143" s="186"/>
      <c r="EXK143" s="186"/>
      <c r="EXL143" s="186"/>
      <c r="EXM143" s="186"/>
      <c r="EXN143" s="186"/>
      <c r="EXO143" s="186"/>
      <c r="EXP143" s="186"/>
      <c r="EXQ143" s="186"/>
      <c r="EXR143" s="186"/>
      <c r="EXS143" s="186"/>
      <c r="EXT143" s="186"/>
      <c r="EXU143" s="186"/>
      <c r="EXV143" s="186"/>
      <c r="EXW143" s="186"/>
      <c r="EXX143" s="186"/>
      <c r="EXY143" s="186"/>
      <c r="EXZ143" s="186"/>
      <c r="EYA143" s="186"/>
      <c r="EYB143" s="186"/>
      <c r="EYC143" s="186"/>
      <c r="EYD143" s="186"/>
      <c r="EYE143" s="186"/>
      <c r="EYF143" s="186"/>
      <c r="EYG143" s="186"/>
      <c r="EYH143" s="186"/>
      <c r="EYI143" s="186"/>
      <c r="EYJ143" s="186"/>
      <c r="EYK143" s="186"/>
      <c r="EYL143" s="186"/>
      <c r="EYM143" s="186"/>
      <c r="EYN143" s="186"/>
      <c r="EYO143" s="186"/>
      <c r="EYP143" s="186"/>
      <c r="EYQ143" s="186"/>
      <c r="EYR143" s="186"/>
      <c r="EYS143" s="186"/>
      <c r="EYT143" s="186"/>
      <c r="EYU143" s="186"/>
      <c r="EYV143" s="186"/>
      <c r="EYW143" s="186"/>
      <c r="EYX143" s="186"/>
      <c r="EYY143" s="186"/>
      <c r="EYZ143" s="186"/>
      <c r="EZA143" s="186"/>
      <c r="EZB143" s="186"/>
      <c r="EZC143" s="186"/>
      <c r="EZD143" s="186"/>
      <c r="EZE143" s="186"/>
      <c r="EZF143" s="186"/>
      <c r="EZG143" s="186"/>
      <c r="EZH143" s="186"/>
      <c r="EZI143" s="186"/>
      <c r="EZJ143" s="186"/>
      <c r="EZK143" s="186"/>
      <c r="EZL143" s="186"/>
      <c r="EZM143" s="186"/>
      <c r="EZN143" s="186"/>
      <c r="EZO143" s="186"/>
      <c r="EZP143" s="186"/>
      <c r="EZQ143" s="186"/>
      <c r="EZR143" s="186"/>
      <c r="EZS143" s="186"/>
      <c r="EZT143" s="186"/>
      <c r="EZU143" s="186"/>
      <c r="EZV143" s="186"/>
      <c r="EZW143" s="186"/>
      <c r="EZX143" s="186"/>
      <c r="EZY143" s="186"/>
      <c r="EZZ143" s="186"/>
      <c r="FAA143" s="186"/>
      <c r="FAB143" s="186"/>
      <c r="FAC143" s="186"/>
      <c r="FAD143" s="186"/>
      <c r="FAE143" s="186"/>
      <c r="FAF143" s="186"/>
      <c r="FAG143" s="186"/>
      <c r="FAH143" s="186"/>
      <c r="FAI143" s="186"/>
      <c r="FAJ143" s="186"/>
      <c r="FAK143" s="186"/>
      <c r="FAL143" s="186"/>
      <c r="FAM143" s="186"/>
      <c r="FAN143" s="186"/>
      <c r="FAO143" s="186"/>
      <c r="FAP143" s="186"/>
      <c r="FAQ143" s="186"/>
      <c r="FAR143" s="186"/>
      <c r="FAS143" s="186"/>
      <c r="FAT143" s="186"/>
      <c r="FAU143" s="186"/>
      <c r="FAV143" s="186"/>
      <c r="FAW143" s="186"/>
      <c r="FAX143" s="186"/>
      <c r="FAY143" s="186"/>
      <c r="FAZ143" s="186"/>
      <c r="FBA143" s="186"/>
      <c r="FBB143" s="186"/>
      <c r="FBC143" s="186"/>
      <c r="FBD143" s="186"/>
      <c r="FBE143" s="186"/>
      <c r="FBF143" s="186"/>
      <c r="FBG143" s="186"/>
      <c r="FBH143" s="186"/>
      <c r="FBI143" s="186"/>
      <c r="FBJ143" s="186"/>
      <c r="FBK143" s="186"/>
      <c r="FBL143" s="186"/>
      <c r="FBM143" s="186"/>
      <c r="FBN143" s="186"/>
      <c r="FBO143" s="186"/>
      <c r="FBP143" s="186"/>
      <c r="FBQ143" s="186"/>
      <c r="FBR143" s="186"/>
      <c r="FBS143" s="186"/>
      <c r="FBT143" s="186"/>
      <c r="FBU143" s="186"/>
      <c r="FBV143" s="186"/>
      <c r="FBW143" s="186"/>
      <c r="FBX143" s="186"/>
      <c r="FBY143" s="186"/>
      <c r="FBZ143" s="186"/>
      <c r="FCA143" s="186"/>
      <c r="FCB143" s="186"/>
      <c r="FCC143" s="186"/>
      <c r="FCD143" s="186"/>
      <c r="FCE143" s="186"/>
      <c r="FCF143" s="186"/>
      <c r="FCG143" s="186"/>
      <c r="FCH143" s="186"/>
      <c r="FCI143" s="186"/>
      <c r="FCJ143" s="186"/>
      <c r="FCK143" s="186"/>
      <c r="FCL143" s="186"/>
      <c r="FCM143" s="186"/>
      <c r="FCN143" s="186"/>
      <c r="FCO143" s="186"/>
      <c r="FCP143" s="186"/>
      <c r="FCQ143" s="186"/>
      <c r="FCR143" s="186"/>
      <c r="FCS143" s="186"/>
      <c r="FCT143" s="186"/>
      <c r="FCU143" s="186"/>
      <c r="FCV143" s="186"/>
      <c r="FCW143" s="186"/>
      <c r="FCX143" s="186"/>
      <c r="FCY143" s="186"/>
      <c r="FCZ143" s="186"/>
      <c r="FDA143" s="186"/>
      <c r="FDB143" s="186"/>
      <c r="FDC143" s="186"/>
      <c r="FDD143" s="186"/>
      <c r="FDE143" s="186"/>
      <c r="FDF143" s="186"/>
      <c r="FDG143" s="186"/>
      <c r="FDH143" s="186"/>
      <c r="FDI143" s="186"/>
      <c r="FDJ143" s="186"/>
      <c r="FDK143" s="186"/>
      <c r="FDL143" s="186"/>
      <c r="FDM143" s="186"/>
      <c r="FDN143" s="186"/>
      <c r="FDO143" s="186"/>
      <c r="FDP143" s="186"/>
      <c r="FDQ143" s="186"/>
      <c r="FDR143" s="186"/>
      <c r="FDS143" s="186"/>
      <c r="FDT143" s="186"/>
      <c r="FDU143" s="186"/>
      <c r="FDV143" s="186"/>
      <c r="FDW143" s="186"/>
      <c r="FDX143" s="186"/>
      <c r="FDY143" s="186"/>
      <c r="FDZ143" s="186"/>
      <c r="FEA143" s="186"/>
      <c r="FEB143" s="186"/>
      <c r="FEC143" s="186"/>
      <c r="FED143" s="186"/>
      <c r="FEE143" s="186"/>
      <c r="FEF143" s="186"/>
      <c r="FEG143" s="186"/>
      <c r="FEH143" s="186"/>
      <c r="FEI143" s="186"/>
      <c r="FEJ143" s="186"/>
      <c r="FEK143" s="186"/>
      <c r="FEL143" s="186"/>
      <c r="FEM143" s="186"/>
      <c r="FEN143" s="186"/>
      <c r="FEO143" s="186"/>
      <c r="FEP143" s="186"/>
      <c r="FEQ143" s="186"/>
      <c r="FER143" s="186"/>
      <c r="FES143" s="186"/>
      <c r="FET143" s="186"/>
      <c r="FEU143" s="186"/>
      <c r="FEV143" s="186"/>
      <c r="FEW143" s="186"/>
      <c r="FEX143" s="186"/>
      <c r="FEY143" s="186"/>
      <c r="FEZ143" s="186"/>
      <c r="FFA143" s="186"/>
      <c r="FFB143" s="186"/>
      <c r="FFC143" s="186"/>
      <c r="FFD143" s="186"/>
      <c r="FFE143" s="186"/>
      <c r="FFF143" s="186"/>
      <c r="FFG143" s="186"/>
      <c r="FFH143" s="186"/>
      <c r="FFI143" s="186"/>
      <c r="FFJ143" s="186"/>
      <c r="FFK143" s="186"/>
      <c r="FFL143" s="186"/>
      <c r="FFM143" s="186"/>
      <c r="FFN143" s="186"/>
      <c r="FFO143" s="186"/>
      <c r="FFP143" s="186"/>
      <c r="FFQ143" s="186"/>
      <c r="FFR143" s="186"/>
      <c r="FFS143" s="186"/>
      <c r="FFT143" s="186"/>
      <c r="FFU143" s="186"/>
      <c r="FFV143" s="186"/>
      <c r="FFW143" s="186"/>
      <c r="FFX143" s="186"/>
      <c r="FFY143" s="186"/>
      <c r="FFZ143" s="186"/>
      <c r="FGA143" s="186"/>
      <c r="FGB143" s="186"/>
      <c r="FGC143" s="186"/>
      <c r="FGD143" s="186"/>
      <c r="FGE143" s="186"/>
      <c r="FGF143" s="186"/>
      <c r="FGG143" s="186"/>
      <c r="FGH143" s="186"/>
      <c r="FGI143" s="186"/>
      <c r="FGJ143" s="186"/>
      <c r="FGK143" s="186"/>
      <c r="FGL143" s="186"/>
      <c r="FGM143" s="186"/>
      <c r="FGN143" s="186"/>
      <c r="FGO143" s="186"/>
      <c r="FGP143" s="186"/>
      <c r="FGQ143" s="186"/>
      <c r="FGR143" s="186"/>
      <c r="FGS143" s="186"/>
      <c r="FGT143" s="186"/>
      <c r="FGU143" s="186"/>
      <c r="FGV143" s="186"/>
      <c r="FGW143" s="186"/>
      <c r="FGX143" s="186"/>
      <c r="FGY143" s="186"/>
      <c r="FGZ143" s="186"/>
      <c r="FHA143" s="186"/>
      <c r="FHB143" s="186"/>
      <c r="FHC143" s="186"/>
      <c r="FHD143" s="186"/>
      <c r="FHE143" s="186"/>
      <c r="FHF143" s="186"/>
      <c r="FHG143" s="186"/>
      <c r="FHH143" s="186"/>
      <c r="FHI143" s="186"/>
      <c r="FHJ143" s="186"/>
      <c r="FHK143" s="186"/>
      <c r="FHL143" s="186"/>
      <c r="FHM143" s="186"/>
      <c r="FHN143" s="186"/>
      <c r="FHO143" s="186"/>
      <c r="FHP143" s="186"/>
      <c r="FHQ143" s="186"/>
      <c r="FHR143" s="186"/>
      <c r="FHS143" s="186"/>
      <c r="FHT143" s="186"/>
      <c r="FHU143" s="186"/>
      <c r="FHV143" s="186"/>
      <c r="FHW143" s="186"/>
      <c r="FHX143" s="186"/>
      <c r="FHY143" s="186"/>
      <c r="FHZ143" s="186"/>
      <c r="FIA143" s="186"/>
      <c r="FIB143" s="186"/>
      <c r="FIC143" s="186"/>
      <c r="FID143" s="186"/>
      <c r="FIE143" s="186"/>
      <c r="FIF143" s="186"/>
      <c r="FIG143" s="186"/>
      <c r="FIH143" s="186"/>
      <c r="FII143" s="186"/>
      <c r="FIJ143" s="186"/>
      <c r="FIK143" s="186"/>
      <c r="FIL143" s="186"/>
      <c r="FIM143" s="186"/>
      <c r="FIN143" s="186"/>
      <c r="FIO143" s="186"/>
      <c r="FIP143" s="186"/>
      <c r="FIQ143" s="186"/>
      <c r="FIR143" s="186"/>
      <c r="FIS143" s="186"/>
      <c r="FIT143" s="186"/>
      <c r="FIU143" s="186"/>
      <c r="FIV143" s="186"/>
      <c r="FIW143" s="186"/>
      <c r="FIX143" s="186"/>
      <c r="FIY143" s="186"/>
      <c r="FIZ143" s="186"/>
      <c r="FJA143" s="186"/>
      <c r="FJB143" s="186"/>
      <c r="FJC143" s="186"/>
      <c r="FJD143" s="186"/>
      <c r="FJE143" s="186"/>
      <c r="FJF143" s="186"/>
      <c r="FJG143" s="186"/>
      <c r="FJH143" s="186"/>
      <c r="FJI143" s="186"/>
      <c r="FJJ143" s="186"/>
      <c r="FJK143" s="186"/>
      <c r="FJL143" s="186"/>
      <c r="FJM143" s="186"/>
      <c r="FJN143" s="186"/>
      <c r="FJO143" s="186"/>
      <c r="FJP143" s="186"/>
      <c r="FJQ143" s="186"/>
      <c r="FJR143" s="186"/>
      <c r="FJS143" s="186"/>
      <c r="FJT143" s="186"/>
      <c r="FJU143" s="186"/>
      <c r="FJV143" s="186"/>
      <c r="FJW143" s="186"/>
      <c r="FJX143" s="186"/>
      <c r="FJY143" s="186"/>
      <c r="FJZ143" s="186"/>
      <c r="FKA143" s="186"/>
      <c r="FKB143" s="186"/>
      <c r="FKC143" s="186"/>
      <c r="FKD143" s="186"/>
      <c r="FKE143" s="186"/>
      <c r="FKF143" s="186"/>
      <c r="FKG143" s="186"/>
      <c r="FKH143" s="186"/>
      <c r="FKI143" s="186"/>
      <c r="FKJ143" s="186"/>
      <c r="FKK143" s="186"/>
      <c r="FKL143" s="186"/>
      <c r="FKM143" s="186"/>
      <c r="FKN143" s="186"/>
      <c r="FKO143" s="186"/>
      <c r="FKP143" s="186"/>
      <c r="FKQ143" s="186"/>
      <c r="FKR143" s="186"/>
      <c r="FKS143" s="186"/>
      <c r="FKT143" s="186"/>
      <c r="FKU143" s="186"/>
      <c r="FKV143" s="186"/>
      <c r="FKW143" s="186"/>
      <c r="FKX143" s="186"/>
      <c r="FKY143" s="186"/>
      <c r="FKZ143" s="186"/>
      <c r="FLA143" s="186"/>
      <c r="FLB143" s="186"/>
      <c r="FLC143" s="186"/>
      <c r="FLD143" s="186"/>
      <c r="FLE143" s="186"/>
      <c r="FLF143" s="186"/>
      <c r="FLG143" s="186"/>
      <c r="FLH143" s="186"/>
      <c r="FLI143" s="186"/>
      <c r="FLJ143" s="186"/>
      <c r="FLK143" s="186"/>
      <c r="FLL143" s="186"/>
      <c r="FLM143" s="186"/>
      <c r="FLN143" s="186"/>
      <c r="FLO143" s="186"/>
      <c r="FLP143" s="186"/>
      <c r="FLQ143" s="186"/>
      <c r="FLR143" s="186"/>
      <c r="FLS143" s="186"/>
      <c r="FLT143" s="186"/>
      <c r="FLU143" s="186"/>
      <c r="FLV143" s="186"/>
      <c r="FLW143" s="186"/>
      <c r="FLX143" s="186"/>
      <c r="FLY143" s="186"/>
      <c r="FLZ143" s="186"/>
      <c r="FMA143" s="186"/>
      <c r="FMB143" s="186"/>
      <c r="FMC143" s="186"/>
      <c r="FMD143" s="186"/>
      <c r="FME143" s="186"/>
      <c r="FMF143" s="186"/>
      <c r="FMG143" s="186"/>
      <c r="FMH143" s="186"/>
      <c r="FMI143" s="186"/>
      <c r="FMJ143" s="186"/>
      <c r="FMK143" s="186"/>
      <c r="FML143" s="186"/>
      <c r="FMM143" s="186"/>
      <c r="FMN143" s="186"/>
      <c r="FMO143" s="186"/>
      <c r="FMP143" s="186"/>
      <c r="FMQ143" s="186"/>
      <c r="FMR143" s="186"/>
      <c r="FMS143" s="186"/>
      <c r="FMT143" s="186"/>
      <c r="FMU143" s="186"/>
      <c r="FMV143" s="186"/>
      <c r="FMW143" s="186"/>
      <c r="FMX143" s="186"/>
      <c r="FMY143" s="186"/>
      <c r="FMZ143" s="186"/>
      <c r="FNA143" s="186"/>
      <c r="FNB143" s="186"/>
      <c r="FNC143" s="186"/>
      <c r="FND143" s="186"/>
      <c r="FNE143" s="186"/>
      <c r="FNF143" s="186"/>
      <c r="FNG143" s="186"/>
      <c r="FNH143" s="186"/>
      <c r="FNI143" s="186"/>
      <c r="FNJ143" s="186"/>
      <c r="FNK143" s="186"/>
      <c r="FNL143" s="186"/>
      <c r="FNM143" s="186"/>
      <c r="FNN143" s="186"/>
      <c r="FNO143" s="186"/>
      <c r="FNP143" s="186"/>
      <c r="FNQ143" s="186"/>
      <c r="FNR143" s="186"/>
      <c r="FNS143" s="186"/>
      <c r="FNT143" s="186"/>
      <c r="FNU143" s="186"/>
      <c r="FNV143" s="186"/>
      <c r="FNW143" s="186"/>
      <c r="FNX143" s="186"/>
      <c r="FNY143" s="186"/>
      <c r="FNZ143" s="186"/>
      <c r="FOA143" s="186"/>
      <c r="FOB143" s="186"/>
      <c r="FOC143" s="186"/>
      <c r="FOD143" s="186"/>
      <c r="FOE143" s="186"/>
      <c r="FOF143" s="186"/>
      <c r="FOG143" s="186"/>
      <c r="FOH143" s="186"/>
      <c r="FOI143" s="186"/>
      <c r="FOJ143" s="186"/>
      <c r="FOK143" s="186"/>
      <c r="FOL143" s="186"/>
      <c r="FOM143" s="186"/>
      <c r="FON143" s="186"/>
      <c r="FOO143" s="186"/>
      <c r="FOP143" s="186"/>
      <c r="FOQ143" s="186"/>
      <c r="FOR143" s="186"/>
      <c r="FOS143" s="186"/>
      <c r="FOT143" s="186"/>
      <c r="FOU143" s="186"/>
      <c r="FOV143" s="186"/>
      <c r="FOW143" s="186"/>
      <c r="FOX143" s="186"/>
      <c r="FOY143" s="186"/>
      <c r="FOZ143" s="186"/>
      <c r="FPA143" s="186"/>
      <c r="FPB143" s="186"/>
      <c r="FPC143" s="186"/>
      <c r="FPD143" s="186"/>
      <c r="FPE143" s="186"/>
      <c r="FPF143" s="186"/>
      <c r="FPG143" s="186"/>
      <c r="FPH143" s="186"/>
      <c r="FPI143" s="186"/>
      <c r="FPJ143" s="186"/>
      <c r="FPK143" s="186"/>
      <c r="FPL143" s="186"/>
      <c r="FPM143" s="186"/>
      <c r="FPN143" s="186"/>
      <c r="FPO143" s="186"/>
      <c r="FPP143" s="186"/>
      <c r="FPQ143" s="186"/>
      <c r="FPR143" s="186"/>
      <c r="FPS143" s="186"/>
      <c r="FPT143" s="186"/>
      <c r="FPU143" s="186"/>
      <c r="FPV143" s="186"/>
      <c r="FPW143" s="186"/>
      <c r="FPX143" s="186"/>
      <c r="FPY143" s="186"/>
      <c r="FPZ143" s="186"/>
      <c r="FQA143" s="186"/>
      <c r="FQB143" s="186"/>
      <c r="FQC143" s="186"/>
      <c r="FQD143" s="186"/>
      <c r="FQE143" s="186"/>
      <c r="FQF143" s="186"/>
      <c r="FQG143" s="186"/>
      <c r="FQH143" s="186"/>
      <c r="FQI143" s="186"/>
      <c r="FQJ143" s="186"/>
      <c r="FQK143" s="186"/>
      <c r="FQL143" s="186"/>
      <c r="FQM143" s="186"/>
      <c r="FQN143" s="186"/>
      <c r="FQO143" s="186"/>
      <c r="FQP143" s="186"/>
      <c r="FQQ143" s="186"/>
      <c r="FQR143" s="186"/>
      <c r="FQS143" s="186"/>
      <c r="FQT143" s="186"/>
      <c r="FQU143" s="186"/>
      <c r="FQV143" s="186"/>
      <c r="FQW143" s="186"/>
      <c r="FQX143" s="186"/>
      <c r="FQY143" s="186"/>
      <c r="FQZ143" s="186"/>
      <c r="FRA143" s="186"/>
      <c r="FRB143" s="186"/>
      <c r="FRC143" s="186"/>
      <c r="FRD143" s="186"/>
      <c r="FRE143" s="186"/>
      <c r="FRF143" s="186"/>
      <c r="FRG143" s="186"/>
      <c r="FRH143" s="186"/>
      <c r="FRI143" s="186"/>
      <c r="FRJ143" s="186"/>
      <c r="FRK143" s="186"/>
      <c r="FRL143" s="186"/>
      <c r="FRM143" s="186"/>
      <c r="FRN143" s="186"/>
      <c r="FRO143" s="186"/>
      <c r="FRP143" s="186"/>
      <c r="FRQ143" s="186"/>
      <c r="FRR143" s="186"/>
      <c r="FRS143" s="186"/>
      <c r="FRT143" s="186"/>
      <c r="FRU143" s="186"/>
      <c r="FRV143" s="186"/>
      <c r="FRW143" s="186"/>
      <c r="FRX143" s="186"/>
      <c r="FRY143" s="186"/>
      <c r="FRZ143" s="186"/>
      <c r="FSA143" s="186"/>
      <c r="FSB143" s="186"/>
      <c r="FSC143" s="186"/>
      <c r="FSD143" s="186"/>
      <c r="FSE143" s="186"/>
      <c r="FSF143" s="186"/>
      <c r="FSG143" s="186"/>
      <c r="FSH143" s="186"/>
      <c r="FSI143" s="186"/>
      <c r="FSJ143" s="186"/>
      <c r="FSK143" s="186"/>
      <c r="FSL143" s="186"/>
      <c r="FSM143" s="186"/>
      <c r="FSN143" s="186"/>
      <c r="FSO143" s="186"/>
      <c r="FSP143" s="186"/>
      <c r="FSQ143" s="186"/>
      <c r="FSR143" s="186"/>
      <c r="FSS143" s="186"/>
      <c r="FST143" s="186"/>
      <c r="FSU143" s="186"/>
      <c r="FSV143" s="186"/>
      <c r="FSW143" s="186"/>
      <c r="FSX143" s="186"/>
      <c r="FSY143" s="186"/>
      <c r="FSZ143" s="186"/>
      <c r="FTA143" s="186"/>
      <c r="FTB143" s="186"/>
      <c r="FTC143" s="186"/>
      <c r="FTD143" s="186"/>
      <c r="FTE143" s="186"/>
      <c r="FTF143" s="186"/>
      <c r="FTG143" s="186"/>
      <c r="FTH143" s="186"/>
      <c r="FTI143" s="186"/>
      <c r="FTJ143" s="186"/>
      <c r="FTK143" s="186"/>
      <c r="FTL143" s="186"/>
      <c r="FTM143" s="186"/>
      <c r="FTN143" s="186"/>
      <c r="FTO143" s="186"/>
      <c r="FTP143" s="186"/>
      <c r="FTQ143" s="186"/>
      <c r="FTR143" s="186"/>
      <c r="FTS143" s="186"/>
      <c r="FTT143" s="186"/>
      <c r="FTU143" s="186"/>
      <c r="FTV143" s="186"/>
      <c r="FTW143" s="186"/>
      <c r="FTX143" s="186"/>
      <c r="FTY143" s="186"/>
      <c r="FTZ143" s="186"/>
      <c r="FUA143" s="186"/>
      <c r="FUB143" s="186"/>
      <c r="FUC143" s="186"/>
      <c r="FUD143" s="186"/>
      <c r="FUE143" s="186"/>
      <c r="FUF143" s="186"/>
      <c r="FUG143" s="186"/>
      <c r="FUH143" s="186"/>
      <c r="FUI143" s="186"/>
      <c r="FUJ143" s="186"/>
      <c r="FUK143" s="186"/>
      <c r="FUL143" s="186"/>
      <c r="FUM143" s="186"/>
      <c r="FUN143" s="186"/>
      <c r="FUO143" s="186"/>
      <c r="FUP143" s="186"/>
      <c r="FUQ143" s="186"/>
      <c r="FUR143" s="186"/>
      <c r="FUS143" s="186"/>
      <c r="FUT143" s="186"/>
      <c r="FUU143" s="186"/>
      <c r="FUV143" s="186"/>
      <c r="FUW143" s="186"/>
      <c r="FUX143" s="186"/>
      <c r="FUY143" s="186"/>
      <c r="FUZ143" s="186"/>
      <c r="FVA143" s="186"/>
      <c r="FVB143" s="186"/>
      <c r="FVC143" s="186"/>
      <c r="FVD143" s="186"/>
      <c r="FVE143" s="186"/>
      <c r="FVF143" s="186"/>
      <c r="FVG143" s="186"/>
      <c r="FVH143" s="186"/>
      <c r="FVI143" s="186"/>
      <c r="FVJ143" s="186"/>
      <c r="FVK143" s="186"/>
      <c r="FVL143" s="186"/>
      <c r="FVM143" s="186"/>
      <c r="FVN143" s="186"/>
      <c r="FVO143" s="186"/>
      <c r="FVP143" s="186"/>
      <c r="FVQ143" s="186"/>
      <c r="FVR143" s="186"/>
      <c r="FVS143" s="186"/>
      <c r="FVT143" s="186"/>
      <c r="FVU143" s="186"/>
      <c r="FVV143" s="186"/>
      <c r="FVW143" s="186"/>
      <c r="FVX143" s="186"/>
      <c r="FVY143" s="186"/>
      <c r="FVZ143" s="186"/>
      <c r="FWA143" s="186"/>
      <c r="FWB143" s="186"/>
      <c r="FWC143" s="186"/>
      <c r="FWD143" s="186"/>
      <c r="FWE143" s="186"/>
      <c r="FWF143" s="186"/>
      <c r="FWG143" s="186"/>
      <c r="FWH143" s="186"/>
      <c r="FWI143" s="186"/>
      <c r="FWJ143" s="186"/>
      <c r="FWK143" s="186"/>
      <c r="FWL143" s="186"/>
      <c r="FWM143" s="186"/>
      <c r="FWN143" s="186"/>
      <c r="FWO143" s="186"/>
      <c r="FWP143" s="186"/>
      <c r="FWQ143" s="186"/>
      <c r="FWR143" s="186"/>
      <c r="FWS143" s="186"/>
      <c r="FWT143" s="186"/>
      <c r="FWU143" s="186"/>
      <c r="FWV143" s="186"/>
      <c r="FWW143" s="186"/>
      <c r="FWX143" s="186"/>
      <c r="FWY143" s="186"/>
      <c r="FWZ143" s="186"/>
      <c r="FXA143" s="186"/>
      <c r="FXB143" s="186"/>
      <c r="FXC143" s="186"/>
      <c r="FXD143" s="186"/>
      <c r="FXE143" s="186"/>
      <c r="FXF143" s="186"/>
      <c r="FXG143" s="186"/>
      <c r="FXH143" s="186"/>
      <c r="FXI143" s="186"/>
      <c r="FXJ143" s="186"/>
      <c r="FXK143" s="186"/>
      <c r="FXL143" s="186"/>
      <c r="FXM143" s="186"/>
      <c r="FXN143" s="186"/>
      <c r="FXO143" s="186"/>
      <c r="FXP143" s="186"/>
      <c r="FXQ143" s="186"/>
      <c r="FXR143" s="186"/>
      <c r="FXS143" s="186"/>
      <c r="FXT143" s="186"/>
      <c r="FXU143" s="186"/>
      <c r="FXV143" s="186"/>
      <c r="FXW143" s="186"/>
      <c r="FXX143" s="186"/>
      <c r="FXY143" s="186"/>
      <c r="FXZ143" s="186"/>
      <c r="FYA143" s="186"/>
      <c r="FYB143" s="186"/>
      <c r="FYC143" s="186"/>
      <c r="FYD143" s="186"/>
      <c r="FYE143" s="186"/>
      <c r="FYF143" s="186"/>
      <c r="FYG143" s="186"/>
      <c r="FYH143" s="186"/>
      <c r="FYI143" s="186"/>
      <c r="FYJ143" s="186"/>
      <c r="FYK143" s="186"/>
      <c r="FYL143" s="186"/>
      <c r="FYM143" s="186"/>
      <c r="FYN143" s="186"/>
      <c r="FYO143" s="186"/>
      <c r="FYP143" s="186"/>
      <c r="FYQ143" s="186"/>
      <c r="FYR143" s="186"/>
      <c r="FYS143" s="186"/>
      <c r="FYT143" s="186"/>
      <c r="FYU143" s="186"/>
      <c r="FYV143" s="186"/>
      <c r="FYW143" s="186"/>
      <c r="FYX143" s="186"/>
      <c r="FYY143" s="186"/>
      <c r="FYZ143" s="186"/>
      <c r="FZA143" s="186"/>
      <c r="FZB143" s="186"/>
      <c r="FZC143" s="186"/>
      <c r="FZD143" s="186"/>
      <c r="FZE143" s="186"/>
      <c r="FZF143" s="186"/>
      <c r="FZG143" s="186"/>
      <c r="FZH143" s="186"/>
      <c r="FZI143" s="186"/>
      <c r="FZJ143" s="186"/>
      <c r="FZK143" s="186"/>
      <c r="FZL143" s="186"/>
      <c r="FZM143" s="186"/>
      <c r="FZN143" s="186"/>
      <c r="FZO143" s="186"/>
      <c r="FZP143" s="186"/>
      <c r="FZQ143" s="186"/>
      <c r="FZR143" s="186"/>
      <c r="FZS143" s="186"/>
      <c r="FZT143" s="186"/>
      <c r="FZU143" s="186"/>
      <c r="FZV143" s="186"/>
      <c r="FZW143" s="186"/>
      <c r="FZX143" s="186"/>
      <c r="FZY143" s="186"/>
      <c r="FZZ143" s="186"/>
      <c r="GAA143" s="186"/>
      <c r="GAB143" s="186"/>
      <c r="GAC143" s="186"/>
      <c r="GAD143" s="186"/>
      <c r="GAE143" s="186"/>
      <c r="GAF143" s="186"/>
      <c r="GAG143" s="186"/>
      <c r="GAH143" s="186"/>
      <c r="GAI143" s="186"/>
      <c r="GAJ143" s="186"/>
      <c r="GAK143" s="186"/>
      <c r="GAL143" s="186"/>
      <c r="GAM143" s="186"/>
      <c r="GAN143" s="186"/>
      <c r="GAO143" s="186"/>
      <c r="GAP143" s="186"/>
      <c r="GAQ143" s="186"/>
      <c r="GAR143" s="186"/>
      <c r="GAS143" s="186"/>
      <c r="GAT143" s="186"/>
      <c r="GAU143" s="186"/>
      <c r="GAV143" s="186"/>
      <c r="GAW143" s="186"/>
      <c r="GAX143" s="186"/>
      <c r="GAY143" s="186"/>
      <c r="GAZ143" s="186"/>
      <c r="GBA143" s="186"/>
      <c r="GBB143" s="186"/>
      <c r="GBC143" s="186"/>
      <c r="GBD143" s="186"/>
      <c r="GBE143" s="186"/>
      <c r="GBF143" s="186"/>
      <c r="GBG143" s="186"/>
      <c r="GBH143" s="186"/>
      <c r="GBI143" s="186"/>
      <c r="GBJ143" s="186"/>
      <c r="GBK143" s="186"/>
      <c r="GBL143" s="186"/>
      <c r="GBM143" s="186"/>
      <c r="GBN143" s="186"/>
      <c r="GBO143" s="186"/>
      <c r="GBP143" s="186"/>
      <c r="GBQ143" s="186"/>
      <c r="GBR143" s="186"/>
      <c r="GBS143" s="186"/>
      <c r="GBT143" s="186"/>
      <c r="GBU143" s="186"/>
      <c r="GBV143" s="186"/>
      <c r="GBW143" s="186"/>
      <c r="GBX143" s="186"/>
      <c r="GBY143" s="186"/>
      <c r="GBZ143" s="186"/>
      <c r="GCA143" s="186"/>
      <c r="GCB143" s="186"/>
      <c r="GCC143" s="186"/>
      <c r="GCD143" s="186"/>
      <c r="GCE143" s="186"/>
      <c r="GCF143" s="186"/>
      <c r="GCG143" s="186"/>
      <c r="GCH143" s="186"/>
      <c r="GCI143" s="186"/>
      <c r="GCJ143" s="186"/>
      <c r="GCK143" s="186"/>
      <c r="GCL143" s="186"/>
      <c r="GCM143" s="186"/>
      <c r="GCN143" s="186"/>
      <c r="GCO143" s="186"/>
      <c r="GCP143" s="186"/>
      <c r="GCQ143" s="186"/>
      <c r="GCR143" s="186"/>
      <c r="GCS143" s="186"/>
      <c r="GCT143" s="186"/>
      <c r="GCU143" s="186"/>
      <c r="GCV143" s="186"/>
      <c r="GCW143" s="186"/>
      <c r="GCX143" s="186"/>
      <c r="GCY143" s="186"/>
      <c r="GCZ143" s="186"/>
      <c r="GDA143" s="186"/>
      <c r="GDB143" s="186"/>
      <c r="GDC143" s="186"/>
      <c r="GDD143" s="186"/>
      <c r="GDE143" s="186"/>
      <c r="GDF143" s="186"/>
      <c r="GDG143" s="186"/>
      <c r="GDH143" s="186"/>
      <c r="GDI143" s="186"/>
      <c r="GDJ143" s="186"/>
      <c r="GDK143" s="186"/>
      <c r="GDL143" s="186"/>
      <c r="GDM143" s="186"/>
      <c r="GDN143" s="186"/>
      <c r="GDO143" s="186"/>
      <c r="GDP143" s="186"/>
      <c r="GDQ143" s="186"/>
      <c r="GDR143" s="186"/>
      <c r="GDS143" s="186"/>
      <c r="GDT143" s="186"/>
      <c r="GDU143" s="186"/>
      <c r="GDV143" s="186"/>
      <c r="GDW143" s="186"/>
      <c r="GDX143" s="186"/>
      <c r="GDY143" s="186"/>
      <c r="GDZ143" s="186"/>
      <c r="GEA143" s="186"/>
      <c r="GEB143" s="186"/>
      <c r="GEC143" s="186"/>
      <c r="GED143" s="186"/>
      <c r="GEE143" s="186"/>
      <c r="GEF143" s="186"/>
      <c r="GEG143" s="186"/>
      <c r="GEH143" s="186"/>
      <c r="GEI143" s="186"/>
      <c r="GEJ143" s="186"/>
      <c r="GEK143" s="186"/>
      <c r="GEL143" s="186"/>
      <c r="GEM143" s="186"/>
      <c r="GEN143" s="186"/>
      <c r="GEO143" s="186"/>
      <c r="GEP143" s="186"/>
      <c r="GEQ143" s="186"/>
      <c r="GER143" s="186"/>
      <c r="GES143" s="186"/>
      <c r="GET143" s="186"/>
      <c r="GEU143" s="186"/>
      <c r="GEV143" s="186"/>
      <c r="GEW143" s="186"/>
      <c r="GEX143" s="186"/>
      <c r="GEY143" s="186"/>
      <c r="GEZ143" s="186"/>
      <c r="GFA143" s="186"/>
      <c r="GFB143" s="186"/>
      <c r="GFC143" s="186"/>
      <c r="GFD143" s="186"/>
      <c r="GFE143" s="186"/>
      <c r="GFF143" s="186"/>
      <c r="GFG143" s="186"/>
      <c r="GFH143" s="186"/>
      <c r="GFI143" s="186"/>
      <c r="GFJ143" s="186"/>
      <c r="GFK143" s="186"/>
      <c r="GFL143" s="186"/>
      <c r="GFM143" s="186"/>
      <c r="GFN143" s="186"/>
      <c r="GFO143" s="186"/>
      <c r="GFP143" s="186"/>
      <c r="GFQ143" s="186"/>
      <c r="GFR143" s="186"/>
      <c r="GFS143" s="186"/>
      <c r="GFT143" s="186"/>
      <c r="GFU143" s="186"/>
      <c r="GFV143" s="186"/>
      <c r="GFW143" s="186"/>
      <c r="GFX143" s="186"/>
      <c r="GFY143" s="186"/>
      <c r="GFZ143" s="186"/>
      <c r="GGA143" s="186"/>
      <c r="GGB143" s="186"/>
      <c r="GGC143" s="186"/>
      <c r="GGD143" s="186"/>
      <c r="GGE143" s="186"/>
      <c r="GGF143" s="186"/>
      <c r="GGG143" s="186"/>
      <c r="GGH143" s="186"/>
      <c r="GGI143" s="186"/>
      <c r="GGJ143" s="186"/>
      <c r="GGK143" s="186"/>
      <c r="GGL143" s="186"/>
      <c r="GGM143" s="186"/>
      <c r="GGN143" s="186"/>
      <c r="GGO143" s="186"/>
      <c r="GGP143" s="186"/>
      <c r="GGQ143" s="186"/>
      <c r="GGR143" s="186"/>
      <c r="GGS143" s="186"/>
      <c r="GGT143" s="186"/>
      <c r="GGU143" s="186"/>
      <c r="GGV143" s="186"/>
      <c r="GGW143" s="186"/>
      <c r="GGX143" s="186"/>
      <c r="GGY143" s="186"/>
      <c r="GGZ143" s="186"/>
      <c r="GHA143" s="186"/>
      <c r="GHB143" s="186"/>
      <c r="GHC143" s="186"/>
      <c r="GHD143" s="186"/>
      <c r="GHE143" s="186"/>
      <c r="GHF143" s="186"/>
      <c r="GHG143" s="186"/>
      <c r="GHH143" s="186"/>
      <c r="GHI143" s="186"/>
      <c r="GHJ143" s="186"/>
      <c r="GHK143" s="186"/>
      <c r="GHL143" s="186"/>
      <c r="GHM143" s="186"/>
      <c r="GHN143" s="186"/>
      <c r="GHO143" s="186"/>
      <c r="GHP143" s="186"/>
      <c r="GHQ143" s="186"/>
      <c r="GHR143" s="186"/>
      <c r="GHS143" s="186"/>
      <c r="GHT143" s="186"/>
      <c r="GHU143" s="186"/>
      <c r="GHV143" s="186"/>
      <c r="GHW143" s="186"/>
      <c r="GHX143" s="186"/>
      <c r="GHY143" s="186"/>
      <c r="GHZ143" s="186"/>
      <c r="GIA143" s="186"/>
      <c r="GIB143" s="186"/>
      <c r="GIC143" s="186"/>
      <c r="GID143" s="186"/>
      <c r="GIE143" s="186"/>
      <c r="GIF143" s="186"/>
      <c r="GIG143" s="186"/>
      <c r="GIH143" s="186"/>
      <c r="GII143" s="186"/>
      <c r="GIJ143" s="186"/>
      <c r="GIK143" s="186"/>
      <c r="GIL143" s="186"/>
      <c r="GIM143" s="186"/>
      <c r="GIN143" s="186"/>
      <c r="GIO143" s="186"/>
      <c r="GIP143" s="186"/>
      <c r="GIQ143" s="186"/>
      <c r="GIR143" s="186"/>
      <c r="GIS143" s="186"/>
      <c r="GIT143" s="186"/>
      <c r="GIU143" s="186"/>
      <c r="GIV143" s="186"/>
      <c r="GIW143" s="186"/>
      <c r="GIX143" s="186"/>
      <c r="GIY143" s="186"/>
      <c r="GIZ143" s="186"/>
      <c r="GJA143" s="186"/>
      <c r="GJB143" s="186"/>
      <c r="GJC143" s="186"/>
      <c r="GJD143" s="186"/>
      <c r="GJE143" s="186"/>
      <c r="GJF143" s="186"/>
      <c r="GJG143" s="186"/>
      <c r="GJH143" s="186"/>
      <c r="GJI143" s="186"/>
      <c r="GJJ143" s="186"/>
      <c r="GJK143" s="186"/>
      <c r="GJL143" s="186"/>
      <c r="GJM143" s="186"/>
      <c r="GJN143" s="186"/>
      <c r="GJO143" s="186"/>
      <c r="GJP143" s="186"/>
      <c r="GJQ143" s="186"/>
      <c r="GJR143" s="186"/>
      <c r="GJS143" s="186"/>
      <c r="GJT143" s="186"/>
      <c r="GJU143" s="186"/>
      <c r="GJV143" s="186"/>
      <c r="GJW143" s="186"/>
      <c r="GJX143" s="186"/>
      <c r="GJY143" s="186"/>
      <c r="GJZ143" s="186"/>
      <c r="GKA143" s="186"/>
      <c r="GKB143" s="186"/>
      <c r="GKC143" s="186"/>
      <c r="GKD143" s="186"/>
      <c r="GKE143" s="186"/>
      <c r="GKF143" s="186"/>
      <c r="GKG143" s="186"/>
      <c r="GKH143" s="186"/>
      <c r="GKI143" s="186"/>
      <c r="GKJ143" s="186"/>
      <c r="GKK143" s="186"/>
      <c r="GKL143" s="186"/>
      <c r="GKM143" s="186"/>
      <c r="GKN143" s="186"/>
      <c r="GKO143" s="186"/>
      <c r="GKP143" s="186"/>
      <c r="GKQ143" s="186"/>
      <c r="GKR143" s="186"/>
      <c r="GKS143" s="186"/>
      <c r="GKT143" s="186"/>
      <c r="GKU143" s="186"/>
      <c r="GKV143" s="186"/>
      <c r="GKW143" s="186"/>
      <c r="GKX143" s="186"/>
      <c r="GKY143" s="186"/>
      <c r="GKZ143" s="186"/>
      <c r="GLA143" s="186"/>
      <c r="GLB143" s="186"/>
      <c r="GLC143" s="186"/>
      <c r="GLD143" s="186"/>
      <c r="GLE143" s="186"/>
      <c r="GLF143" s="186"/>
      <c r="GLG143" s="186"/>
      <c r="GLH143" s="186"/>
      <c r="GLI143" s="186"/>
      <c r="GLJ143" s="186"/>
      <c r="GLK143" s="186"/>
      <c r="GLL143" s="186"/>
      <c r="GLM143" s="186"/>
      <c r="GLN143" s="186"/>
      <c r="GLO143" s="186"/>
      <c r="GLP143" s="186"/>
      <c r="GLQ143" s="186"/>
      <c r="GLR143" s="186"/>
      <c r="GLS143" s="186"/>
      <c r="GLT143" s="186"/>
      <c r="GLU143" s="186"/>
      <c r="GLV143" s="186"/>
      <c r="GLW143" s="186"/>
      <c r="GLX143" s="186"/>
      <c r="GLY143" s="186"/>
      <c r="GLZ143" s="186"/>
      <c r="GMA143" s="186"/>
      <c r="GMB143" s="186"/>
      <c r="GMC143" s="186"/>
      <c r="GMD143" s="186"/>
      <c r="GME143" s="186"/>
      <c r="GMF143" s="186"/>
      <c r="GMG143" s="186"/>
      <c r="GMH143" s="186"/>
      <c r="GMI143" s="186"/>
      <c r="GMJ143" s="186"/>
      <c r="GMK143" s="186"/>
      <c r="GML143" s="186"/>
      <c r="GMM143" s="186"/>
      <c r="GMN143" s="186"/>
      <c r="GMO143" s="186"/>
      <c r="GMP143" s="186"/>
      <c r="GMQ143" s="186"/>
      <c r="GMR143" s="186"/>
      <c r="GMS143" s="186"/>
      <c r="GMT143" s="186"/>
      <c r="GMU143" s="186"/>
      <c r="GMV143" s="186"/>
      <c r="GMW143" s="186"/>
      <c r="GMX143" s="186"/>
      <c r="GMY143" s="186"/>
      <c r="GMZ143" s="186"/>
      <c r="GNA143" s="186"/>
      <c r="GNB143" s="186"/>
      <c r="GNC143" s="186"/>
      <c r="GND143" s="186"/>
      <c r="GNE143" s="186"/>
      <c r="GNF143" s="186"/>
      <c r="GNG143" s="186"/>
      <c r="GNH143" s="186"/>
      <c r="GNI143" s="186"/>
      <c r="GNJ143" s="186"/>
      <c r="GNK143" s="186"/>
      <c r="GNL143" s="186"/>
      <c r="GNM143" s="186"/>
      <c r="GNN143" s="186"/>
      <c r="GNO143" s="186"/>
      <c r="GNP143" s="186"/>
      <c r="GNQ143" s="186"/>
      <c r="GNR143" s="186"/>
      <c r="GNS143" s="186"/>
      <c r="GNT143" s="186"/>
      <c r="GNU143" s="186"/>
      <c r="GNV143" s="186"/>
      <c r="GNW143" s="186"/>
      <c r="GNX143" s="186"/>
      <c r="GNY143" s="186"/>
      <c r="GNZ143" s="186"/>
      <c r="GOA143" s="186"/>
      <c r="GOB143" s="186"/>
      <c r="GOC143" s="186"/>
      <c r="GOD143" s="186"/>
      <c r="GOE143" s="186"/>
      <c r="GOF143" s="186"/>
      <c r="GOG143" s="186"/>
      <c r="GOH143" s="186"/>
      <c r="GOI143" s="186"/>
      <c r="GOJ143" s="186"/>
      <c r="GOK143" s="186"/>
      <c r="GOL143" s="186"/>
      <c r="GOM143" s="186"/>
      <c r="GON143" s="186"/>
      <c r="GOO143" s="186"/>
      <c r="GOP143" s="186"/>
      <c r="GOQ143" s="186"/>
      <c r="GOR143" s="186"/>
      <c r="GOS143" s="186"/>
      <c r="GOT143" s="186"/>
      <c r="GOU143" s="186"/>
      <c r="GOV143" s="186"/>
      <c r="GOW143" s="186"/>
      <c r="GOX143" s="186"/>
      <c r="GOY143" s="186"/>
      <c r="GOZ143" s="186"/>
      <c r="GPA143" s="186"/>
      <c r="GPB143" s="186"/>
      <c r="GPC143" s="186"/>
      <c r="GPD143" s="186"/>
      <c r="GPE143" s="186"/>
      <c r="GPF143" s="186"/>
      <c r="GPG143" s="186"/>
      <c r="GPH143" s="186"/>
      <c r="GPI143" s="186"/>
      <c r="GPJ143" s="186"/>
      <c r="GPK143" s="186"/>
      <c r="GPL143" s="186"/>
      <c r="GPM143" s="186"/>
      <c r="GPN143" s="186"/>
      <c r="GPO143" s="186"/>
      <c r="GPP143" s="186"/>
      <c r="GPQ143" s="186"/>
      <c r="GPR143" s="186"/>
      <c r="GPS143" s="186"/>
      <c r="GPT143" s="186"/>
      <c r="GPU143" s="186"/>
      <c r="GPV143" s="186"/>
      <c r="GPW143" s="186"/>
      <c r="GPX143" s="186"/>
      <c r="GPY143" s="186"/>
      <c r="GPZ143" s="186"/>
      <c r="GQA143" s="186"/>
      <c r="GQB143" s="186"/>
      <c r="GQC143" s="186"/>
      <c r="GQD143" s="186"/>
      <c r="GQE143" s="186"/>
      <c r="GQF143" s="186"/>
      <c r="GQG143" s="186"/>
      <c r="GQH143" s="186"/>
      <c r="GQI143" s="186"/>
      <c r="GQJ143" s="186"/>
      <c r="GQK143" s="186"/>
      <c r="GQL143" s="186"/>
      <c r="GQM143" s="186"/>
      <c r="GQN143" s="186"/>
      <c r="GQO143" s="186"/>
      <c r="GQP143" s="186"/>
      <c r="GQQ143" s="186"/>
      <c r="GQR143" s="186"/>
      <c r="GQS143" s="186"/>
      <c r="GQT143" s="186"/>
      <c r="GQU143" s="186"/>
      <c r="GQV143" s="186"/>
      <c r="GQW143" s="186"/>
      <c r="GQX143" s="186"/>
      <c r="GQY143" s="186"/>
      <c r="GQZ143" s="186"/>
      <c r="GRA143" s="186"/>
      <c r="GRB143" s="186"/>
      <c r="GRC143" s="186"/>
      <c r="GRD143" s="186"/>
      <c r="GRE143" s="186"/>
      <c r="GRF143" s="186"/>
      <c r="GRG143" s="186"/>
      <c r="GRH143" s="186"/>
      <c r="GRI143" s="186"/>
      <c r="GRJ143" s="186"/>
      <c r="GRK143" s="186"/>
      <c r="GRL143" s="186"/>
      <c r="GRM143" s="186"/>
      <c r="GRN143" s="186"/>
      <c r="GRO143" s="186"/>
      <c r="GRP143" s="186"/>
      <c r="GRQ143" s="186"/>
      <c r="GRR143" s="186"/>
      <c r="GRS143" s="186"/>
      <c r="GRT143" s="186"/>
      <c r="GRU143" s="186"/>
      <c r="GRV143" s="186"/>
      <c r="GRW143" s="186"/>
      <c r="GRX143" s="186"/>
      <c r="GRY143" s="186"/>
      <c r="GRZ143" s="186"/>
      <c r="GSA143" s="186"/>
      <c r="GSB143" s="186"/>
      <c r="GSC143" s="186"/>
      <c r="GSD143" s="186"/>
      <c r="GSE143" s="186"/>
      <c r="GSF143" s="186"/>
      <c r="GSG143" s="186"/>
      <c r="GSH143" s="186"/>
      <c r="GSI143" s="186"/>
      <c r="GSJ143" s="186"/>
      <c r="GSK143" s="186"/>
      <c r="GSL143" s="186"/>
      <c r="GSM143" s="186"/>
      <c r="GSN143" s="186"/>
      <c r="GSO143" s="186"/>
      <c r="GSP143" s="186"/>
      <c r="GSQ143" s="186"/>
      <c r="GSR143" s="186"/>
      <c r="GSS143" s="186"/>
      <c r="GST143" s="186"/>
      <c r="GSU143" s="186"/>
      <c r="GSV143" s="186"/>
      <c r="GSW143" s="186"/>
      <c r="GSX143" s="186"/>
      <c r="GSY143" s="186"/>
      <c r="GSZ143" s="186"/>
      <c r="GTA143" s="186"/>
      <c r="GTB143" s="186"/>
      <c r="GTC143" s="186"/>
      <c r="GTD143" s="186"/>
      <c r="GTE143" s="186"/>
      <c r="GTF143" s="186"/>
      <c r="GTG143" s="186"/>
      <c r="GTH143" s="186"/>
      <c r="GTI143" s="186"/>
      <c r="GTJ143" s="186"/>
      <c r="GTK143" s="186"/>
      <c r="GTL143" s="186"/>
      <c r="GTM143" s="186"/>
      <c r="GTN143" s="186"/>
      <c r="GTO143" s="186"/>
      <c r="GTP143" s="186"/>
      <c r="GTQ143" s="186"/>
      <c r="GTR143" s="186"/>
      <c r="GTS143" s="186"/>
      <c r="GTT143" s="186"/>
      <c r="GTU143" s="186"/>
      <c r="GTV143" s="186"/>
      <c r="GTW143" s="186"/>
      <c r="GTX143" s="186"/>
      <c r="GTY143" s="186"/>
      <c r="GTZ143" s="186"/>
      <c r="GUA143" s="186"/>
      <c r="GUB143" s="186"/>
      <c r="GUC143" s="186"/>
      <c r="GUD143" s="186"/>
      <c r="GUE143" s="186"/>
      <c r="GUF143" s="186"/>
      <c r="GUG143" s="186"/>
      <c r="GUH143" s="186"/>
      <c r="GUI143" s="186"/>
      <c r="GUJ143" s="186"/>
      <c r="GUK143" s="186"/>
      <c r="GUL143" s="186"/>
      <c r="GUM143" s="186"/>
      <c r="GUN143" s="186"/>
      <c r="GUO143" s="186"/>
      <c r="GUP143" s="186"/>
      <c r="GUQ143" s="186"/>
      <c r="GUR143" s="186"/>
      <c r="GUS143" s="186"/>
      <c r="GUT143" s="186"/>
      <c r="GUU143" s="186"/>
      <c r="GUV143" s="186"/>
      <c r="GUW143" s="186"/>
      <c r="GUX143" s="186"/>
      <c r="GUY143" s="186"/>
      <c r="GUZ143" s="186"/>
      <c r="GVA143" s="186"/>
      <c r="GVB143" s="186"/>
      <c r="GVC143" s="186"/>
      <c r="GVD143" s="186"/>
      <c r="GVE143" s="186"/>
      <c r="GVF143" s="186"/>
      <c r="GVG143" s="186"/>
      <c r="GVH143" s="186"/>
      <c r="GVI143" s="186"/>
      <c r="GVJ143" s="186"/>
      <c r="GVK143" s="186"/>
      <c r="GVL143" s="186"/>
      <c r="GVM143" s="186"/>
      <c r="GVN143" s="186"/>
      <c r="GVO143" s="186"/>
      <c r="GVP143" s="186"/>
      <c r="GVQ143" s="186"/>
      <c r="GVR143" s="186"/>
      <c r="GVS143" s="186"/>
      <c r="GVT143" s="186"/>
      <c r="GVU143" s="186"/>
      <c r="GVV143" s="186"/>
      <c r="GVW143" s="186"/>
      <c r="GVX143" s="186"/>
      <c r="GVY143" s="186"/>
      <c r="GVZ143" s="186"/>
      <c r="GWA143" s="186"/>
      <c r="GWB143" s="186"/>
      <c r="GWC143" s="186"/>
      <c r="GWD143" s="186"/>
      <c r="GWE143" s="186"/>
      <c r="GWF143" s="186"/>
      <c r="GWG143" s="186"/>
      <c r="GWH143" s="186"/>
      <c r="GWI143" s="186"/>
      <c r="GWJ143" s="186"/>
      <c r="GWK143" s="186"/>
      <c r="GWL143" s="186"/>
      <c r="GWM143" s="186"/>
      <c r="GWN143" s="186"/>
      <c r="GWO143" s="186"/>
      <c r="GWP143" s="186"/>
      <c r="GWQ143" s="186"/>
      <c r="GWR143" s="186"/>
      <c r="GWS143" s="186"/>
      <c r="GWT143" s="186"/>
      <c r="GWU143" s="186"/>
      <c r="GWV143" s="186"/>
      <c r="GWW143" s="186"/>
      <c r="GWX143" s="186"/>
      <c r="GWY143" s="186"/>
      <c r="GWZ143" s="186"/>
      <c r="GXA143" s="186"/>
      <c r="GXB143" s="186"/>
      <c r="GXC143" s="186"/>
      <c r="GXD143" s="186"/>
      <c r="GXE143" s="186"/>
      <c r="GXF143" s="186"/>
      <c r="GXG143" s="186"/>
      <c r="GXH143" s="186"/>
      <c r="GXI143" s="186"/>
      <c r="GXJ143" s="186"/>
      <c r="GXK143" s="186"/>
      <c r="GXL143" s="186"/>
      <c r="GXM143" s="186"/>
      <c r="GXN143" s="186"/>
      <c r="GXO143" s="186"/>
      <c r="GXP143" s="186"/>
      <c r="GXQ143" s="186"/>
      <c r="GXR143" s="186"/>
      <c r="GXS143" s="186"/>
      <c r="GXT143" s="186"/>
      <c r="GXU143" s="186"/>
      <c r="GXV143" s="186"/>
      <c r="GXW143" s="186"/>
      <c r="GXX143" s="186"/>
      <c r="GXY143" s="186"/>
      <c r="GXZ143" s="186"/>
      <c r="GYA143" s="186"/>
      <c r="GYB143" s="186"/>
      <c r="GYC143" s="186"/>
      <c r="GYD143" s="186"/>
      <c r="GYE143" s="186"/>
      <c r="GYF143" s="186"/>
      <c r="GYG143" s="186"/>
      <c r="GYH143" s="186"/>
      <c r="GYI143" s="186"/>
      <c r="GYJ143" s="186"/>
      <c r="GYK143" s="186"/>
      <c r="GYL143" s="186"/>
      <c r="GYM143" s="186"/>
      <c r="GYN143" s="186"/>
      <c r="GYO143" s="186"/>
      <c r="GYP143" s="186"/>
      <c r="GYQ143" s="186"/>
      <c r="GYR143" s="186"/>
      <c r="GYS143" s="186"/>
      <c r="GYT143" s="186"/>
      <c r="GYU143" s="186"/>
      <c r="GYV143" s="186"/>
      <c r="GYW143" s="186"/>
      <c r="GYX143" s="186"/>
      <c r="GYY143" s="186"/>
      <c r="GYZ143" s="186"/>
      <c r="GZA143" s="186"/>
      <c r="GZB143" s="186"/>
      <c r="GZC143" s="186"/>
      <c r="GZD143" s="186"/>
      <c r="GZE143" s="186"/>
      <c r="GZF143" s="186"/>
      <c r="GZG143" s="186"/>
      <c r="GZH143" s="186"/>
      <c r="GZI143" s="186"/>
      <c r="GZJ143" s="186"/>
      <c r="GZK143" s="186"/>
      <c r="GZL143" s="186"/>
      <c r="GZM143" s="186"/>
      <c r="GZN143" s="186"/>
      <c r="GZO143" s="186"/>
      <c r="GZP143" s="186"/>
      <c r="GZQ143" s="186"/>
      <c r="GZR143" s="186"/>
      <c r="GZS143" s="186"/>
      <c r="GZT143" s="186"/>
      <c r="GZU143" s="186"/>
      <c r="GZV143" s="186"/>
      <c r="GZW143" s="186"/>
      <c r="GZX143" s="186"/>
      <c r="GZY143" s="186"/>
      <c r="GZZ143" s="186"/>
      <c r="HAA143" s="186"/>
      <c r="HAB143" s="186"/>
      <c r="HAC143" s="186"/>
      <c r="HAD143" s="186"/>
      <c r="HAE143" s="186"/>
      <c r="HAF143" s="186"/>
      <c r="HAG143" s="186"/>
      <c r="HAH143" s="186"/>
      <c r="HAI143" s="186"/>
      <c r="HAJ143" s="186"/>
      <c r="HAK143" s="186"/>
      <c r="HAL143" s="186"/>
      <c r="HAM143" s="186"/>
      <c r="HAN143" s="186"/>
      <c r="HAO143" s="186"/>
      <c r="HAP143" s="186"/>
      <c r="HAQ143" s="186"/>
      <c r="HAR143" s="186"/>
      <c r="HAS143" s="186"/>
      <c r="HAT143" s="186"/>
      <c r="HAU143" s="186"/>
      <c r="HAV143" s="186"/>
      <c r="HAW143" s="186"/>
      <c r="HAX143" s="186"/>
      <c r="HAY143" s="186"/>
      <c r="HAZ143" s="186"/>
      <c r="HBA143" s="186"/>
      <c r="HBB143" s="186"/>
      <c r="HBC143" s="186"/>
      <c r="HBD143" s="186"/>
      <c r="HBE143" s="186"/>
      <c r="HBF143" s="186"/>
      <c r="HBG143" s="186"/>
      <c r="HBH143" s="186"/>
      <c r="HBI143" s="186"/>
      <c r="HBJ143" s="186"/>
      <c r="HBK143" s="186"/>
      <c r="HBL143" s="186"/>
      <c r="HBM143" s="186"/>
      <c r="HBN143" s="186"/>
      <c r="HBO143" s="186"/>
      <c r="HBP143" s="186"/>
      <c r="HBQ143" s="186"/>
      <c r="HBR143" s="186"/>
      <c r="HBS143" s="186"/>
      <c r="HBT143" s="186"/>
      <c r="HBU143" s="186"/>
      <c r="HBV143" s="186"/>
      <c r="HBW143" s="186"/>
      <c r="HBX143" s="186"/>
      <c r="HBY143" s="186"/>
      <c r="HBZ143" s="186"/>
      <c r="HCA143" s="186"/>
      <c r="HCB143" s="186"/>
      <c r="HCC143" s="186"/>
      <c r="HCD143" s="186"/>
      <c r="HCE143" s="186"/>
      <c r="HCF143" s="186"/>
      <c r="HCG143" s="186"/>
      <c r="HCH143" s="186"/>
      <c r="HCI143" s="186"/>
      <c r="HCJ143" s="186"/>
      <c r="HCK143" s="186"/>
      <c r="HCL143" s="186"/>
      <c r="HCM143" s="186"/>
      <c r="HCN143" s="186"/>
      <c r="HCO143" s="186"/>
      <c r="HCP143" s="186"/>
      <c r="HCQ143" s="186"/>
      <c r="HCR143" s="186"/>
      <c r="HCS143" s="186"/>
      <c r="HCT143" s="186"/>
      <c r="HCU143" s="186"/>
      <c r="HCV143" s="186"/>
      <c r="HCW143" s="186"/>
      <c r="HCX143" s="186"/>
      <c r="HCY143" s="186"/>
      <c r="HCZ143" s="186"/>
      <c r="HDA143" s="186"/>
      <c r="HDB143" s="186"/>
      <c r="HDC143" s="186"/>
      <c r="HDD143" s="186"/>
      <c r="HDE143" s="186"/>
      <c r="HDF143" s="186"/>
      <c r="HDG143" s="186"/>
      <c r="HDH143" s="186"/>
      <c r="HDI143" s="186"/>
      <c r="HDJ143" s="186"/>
      <c r="HDK143" s="186"/>
      <c r="HDL143" s="186"/>
      <c r="HDM143" s="186"/>
      <c r="HDN143" s="186"/>
      <c r="HDO143" s="186"/>
      <c r="HDP143" s="186"/>
      <c r="HDQ143" s="186"/>
      <c r="HDR143" s="186"/>
      <c r="HDS143" s="186"/>
      <c r="HDT143" s="186"/>
      <c r="HDU143" s="186"/>
      <c r="HDV143" s="186"/>
      <c r="HDW143" s="186"/>
      <c r="HDX143" s="186"/>
      <c r="HDY143" s="186"/>
      <c r="HDZ143" s="186"/>
      <c r="HEA143" s="186"/>
      <c r="HEB143" s="186"/>
      <c r="HEC143" s="186"/>
      <c r="HED143" s="186"/>
      <c r="HEE143" s="186"/>
      <c r="HEF143" s="186"/>
      <c r="HEG143" s="186"/>
      <c r="HEH143" s="186"/>
      <c r="HEI143" s="186"/>
      <c r="HEJ143" s="186"/>
      <c r="HEK143" s="186"/>
      <c r="HEL143" s="186"/>
      <c r="HEM143" s="186"/>
      <c r="HEN143" s="186"/>
      <c r="HEO143" s="186"/>
      <c r="HEP143" s="186"/>
      <c r="HEQ143" s="186"/>
      <c r="HER143" s="186"/>
      <c r="HES143" s="186"/>
      <c r="HET143" s="186"/>
      <c r="HEU143" s="186"/>
      <c r="HEV143" s="186"/>
      <c r="HEW143" s="186"/>
      <c r="HEX143" s="186"/>
      <c r="HEY143" s="186"/>
      <c r="HEZ143" s="186"/>
      <c r="HFA143" s="186"/>
      <c r="HFB143" s="186"/>
      <c r="HFC143" s="186"/>
      <c r="HFD143" s="186"/>
      <c r="HFE143" s="186"/>
      <c r="HFF143" s="186"/>
      <c r="HFG143" s="186"/>
      <c r="HFH143" s="186"/>
      <c r="HFI143" s="186"/>
      <c r="HFJ143" s="186"/>
      <c r="HFK143" s="186"/>
      <c r="HFL143" s="186"/>
      <c r="HFM143" s="186"/>
      <c r="HFN143" s="186"/>
      <c r="HFO143" s="186"/>
      <c r="HFP143" s="186"/>
      <c r="HFQ143" s="186"/>
      <c r="HFR143" s="186"/>
      <c r="HFS143" s="186"/>
      <c r="HFT143" s="186"/>
      <c r="HFU143" s="186"/>
      <c r="HFV143" s="186"/>
      <c r="HFW143" s="186"/>
      <c r="HFX143" s="186"/>
      <c r="HFY143" s="186"/>
      <c r="HFZ143" s="186"/>
      <c r="HGA143" s="186"/>
      <c r="HGB143" s="186"/>
      <c r="HGC143" s="186"/>
      <c r="HGD143" s="186"/>
      <c r="HGE143" s="186"/>
      <c r="HGF143" s="186"/>
      <c r="HGG143" s="186"/>
      <c r="HGH143" s="186"/>
      <c r="HGI143" s="186"/>
      <c r="HGJ143" s="186"/>
      <c r="HGK143" s="186"/>
      <c r="HGL143" s="186"/>
      <c r="HGM143" s="186"/>
      <c r="HGN143" s="186"/>
      <c r="HGO143" s="186"/>
      <c r="HGP143" s="186"/>
      <c r="HGQ143" s="186"/>
      <c r="HGR143" s="186"/>
      <c r="HGS143" s="186"/>
      <c r="HGT143" s="186"/>
      <c r="HGU143" s="186"/>
      <c r="HGV143" s="186"/>
      <c r="HGW143" s="186"/>
      <c r="HGX143" s="186"/>
      <c r="HGY143" s="186"/>
      <c r="HGZ143" s="186"/>
      <c r="HHA143" s="186"/>
      <c r="HHB143" s="186"/>
      <c r="HHC143" s="186"/>
      <c r="HHD143" s="186"/>
      <c r="HHE143" s="186"/>
      <c r="HHF143" s="186"/>
      <c r="HHG143" s="186"/>
      <c r="HHH143" s="186"/>
      <c r="HHI143" s="186"/>
      <c r="HHJ143" s="186"/>
      <c r="HHK143" s="186"/>
      <c r="HHL143" s="186"/>
      <c r="HHM143" s="186"/>
      <c r="HHN143" s="186"/>
      <c r="HHO143" s="186"/>
      <c r="HHP143" s="186"/>
      <c r="HHQ143" s="186"/>
      <c r="HHR143" s="186"/>
      <c r="HHS143" s="186"/>
      <c r="HHT143" s="186"/>
      <c r="HHU143" s="186"/>
      <c r="HHV143" s="186"/>
      <c r="HHW143" s="186"/>
      <c r="HHX143" s="186"/>
      <c r="HHY143" s="186"/>
      <c r="HHZ143" s="186"/>
      <c r="HIA143" s="186"/>
      <c r="HIB143" s="186"/>
      <c r="HIC143" s="186"/>
      <c r="HID143" s="186"/>
      <c r="HIE143" s="186"/>
      <c r="HIF143" s="186"/>
      <c r="HIG143" s="186"/>
      <c r="HIH143" s="186"/>
      <c r="HII143" s="186"/>
      <c r="HIJ143" s="186"/>
      <c r="HIK143" s="186"/>
      <c r="HIL143" s="186"/>
      <c r="HIM143" s="186"/>
      <c r="HIN143" s="186"/>
      <c r="HIO143" s="186"/>
      <c r="HIP143" s="186"/>
      <c r="HIQ143" s="186"/>
      <c r="HIR143" s="186"/>
      <c r="HIS143" s="186"/>
      <c r="HIT143" s="186"/>
      <c r="HIU143" s="186"/>
      <c r="HIV143" s="186"/>
      <c r="HIW143" s="186"/>
      <c r="HIX143" s="186"/>
      <c r="HIY143" s="186"/>
      <c r="HIZ143" s="186"/>
      <c r="HJA143" s="186"/>
      <c r="HJB143" s="186"/>
      <c r="HJC143" s="186"/>
      <c r="HJD143" s="186"/>
      <c r="HJE143" s="186"/>
      <c r="HJF143" s="186"/>
      <c r="HJG143" s="186"/>
      <c r="HJH143" s="186"/>
      <c r="HJI143" s="186"/>
      <c r="HJJ143" s="186"/>
      <c r="HJK143" s="186"/>
      <c r="HJL143" s="186"/>
      <c r="HJM143" s="186"/>
      <c r="HJN143" s="186"/>
      <c r="HJO143" s="186"/>
      <c r="HJP143" s="186"/>
      <c r="HJQ143" s="186"/>
      <c r="HJR143" s="186"/>
      <c r="HJS143" s="186"/>
      <c r="HJT143" s="186"/>
      <c r="HJU143" s="186"/>
      <c r="HJV143" s="186"/>
      <c r="HJW143" s="186"/>
      <c r="HJX143" s="186"/>
      <c r="HJY143" s="186"/>
      <c r="HJZ143" s="186"/>
      <c r="HKA143" s="186"/>
      <c r="HKB143" s="186"/>
      <c r="HKC143" s="186"/>
      <c r="HKD143" s="186"/>
      <c r="HKE143" s="186"/>
      <c r="HKF143" s="186"/>
      <c r="HKG143" s="186"/>
      <c r="HKH143" s="186"/>
      <c r="HKI143" s="186"/>
      <c r="HKJ143" s="186"/>
      <c r="HKK143" s="186"/>
      <c r="HKL143" s="186"/>
      <c r="HKM143" s="186"/>
      <c r="HKN143" s="186"/>
      <c r="HKO143" s="186"/>
      <c r="HKP143" s="186"/>
      <c r="HKQ143" s="186"/>
      <c r="HKR143" s="186"/>
      <c r="HKS143" s="186"/>
      <c r="HKT143" s="186"/>
      <c r="HKU143" s="186"/>
      <c r="HKV143" s="186"/>
      <c r="HKW143" s="186"/>
      <c r="HKX143" s="186"/>
      <c r="HKY143" s="186"/>
      <c r="HKZ143" s="186"/>
      <c r="HLA143" s="186"/>
      <c r="HLB143" s="186"/>
      <c r="HLC143" s="186"/>
      <c r="HLD143" s="186"/>
      <c r="HLE143" s="186"/>
      <c r="HLF143" s="186"/>
      <c r="HLG143" s="186"/>
      <c r="HLH143" s="186"/>
      <c r="HLI143" s="186"/>
      <c r="HLJ143" s="186"/>
      <c r="HLK143" s="186"/>
      <c r="HLL143" s="186"/>
      <c r="HLM143" s="186"/>
      <c r="HLN143" s="186"/>
      <c r="HLO143" s="186"/>
      <c r="HLP143" s="186"/>
      <c r="HLQ143" s="186"/>
      <c r="HLR143" s="186"/>
      <c r="HLS143" s="186"/>
      <c r="HLT143" s="186"/>
      <c r="HLU143" s="186"/>
      <c r="HLV143" s="186"/>
      <c r="HLW143" s="186"/>
      <c r="HLX143" s="186"/>
      <c r="HLY143" s="186"/>
      <c r="HLZ143" s="186"/>
      <c r="HMA143" s="186"/>
      <c r="HMB143" s="186"/>
      <c r="HMC143" s="186"/>
      <c r="HMD143" s="186"/>
      <c r="HME143" s="186"/>
      <c r="HMF143" s="186"/>
      <c r="HMG143" s="186"/>
      <c r="HMH143" s="186"/>
      <c r="HMI143" s="186"/>
      <c r="HMJ143" s="186"/>
      <c r="HMK143" s="186"/>
      <c r="HML143" s="186"/>
      <c r="HMM143" s="186"/>
      <c r="HMN143" s="186"/>
      <c r="HMO143" s="186"/>
      <c r="HMP143" s="186"/>
      <c r="HMQ143" s="186"/>
      <c r="HMR143" s="186"/>
      <c r="HMS143" s="186"/>
      <c r="HMT143" s="186"/>
      <c r="HMU143" s="186"/>
      <c r="HMV143" s="186"/>
      <c r="HMW143" s="186"/>
      <c r="HMX143" s="186"/>
      <c r="HMY143" s="186"/>
      <c r="HMZ143" s="186"/>
      <c r="HNA143" s="186"/>
      <c r="HNB143" s="186"/>
      <c r="HNC143" s="186"/>
      <c r="HND143" s="186"/>
      <c r="HNE143" s="186"/>
      <c r="HNF143" s="186"/>
      <c r="HNG143" s="186"/>
      <c r="HNH143" s="186"/>
      <c r="HNI143" s="186"/>
      <c r="HNJ143" s="186"/>
      <c r="HNK143" s="186"/>
      <c r="HNL143" s="186"/>
      <c r="HNM143" s="186"/>
      <c r="HNN143" s="186"/>
      <c r="HNO143" s="186"/>
      <c r="HNP143" s="186"/>
      <c r="HNQ143" s="186"/>
      <c r="HNR143" s="186"/>
      <c r="HNS143" s="186"/>
      <c r="HNT143" s="186"/>
      <c r="HNU143" s="186"/>
      <c r="HNV143" s="186"/>
      <c r="HNW143" s="186"/>
      <c r="HNX143" s="186"/>
      <c r="HNY143" s="186"/>
      <c r="HNZ143" s="186"/>
      <c r="HOA143" s="186"/>
      <c r="HOB143" s="186"/>
      <c r="HOC143" s="186"/>
      <c r="HOD143" s="186"/>
      <c r="HOE143" s="186"/>
      <c r="HOF143" s="186"/>
      <c r="HOG143" s="186"/>
      <c r="HOH143" s="186"/>
      <c r="HOI143" s="186"/>
      <c r="HOJ143" s="186"/>
      <c r="HOK143" s="186"/>
      <c r="HOL143" s="186"/>
      <c r="HOM143" s="186"/>
      <c r="HON143" s="186"/>
      <c r="HOO143" s="186"/>
      <c r="HOP143" s="186"/>
      <c r="HOQ143" s="186"/>
      <c r="HOR143" s="186"/>
      <c r="HOS143" s="186"/>
      <c r="HOT143" s="186"/>
      <c r="HOU143" s="186"/>
      <c r="HOV143" s="186"/>
      <c r="HOW143" s="186"/>
      <c r="HOX143" s="186"/>
      <c r="HOY143" s="186"/>
      <c r="HOZ143" s="186"/>
      <c r="HPA143" s="186"/>
      <c r="HPB143" s="186"/>
      <c r="HPC143" s="186"/>
      <c r="HPD143" s="186"/>
      <c r="HPE143" s="186"/>
      <c r="HPF143" s="186"/>
      <c r="HPG143" s="186"/>
      <c r="HPH143" s="186"/>
      <c r="HPI143" s="186"/>
      <c r="HPJ143" s="186"/>
      <c r="HPK143" s="186"/>
      <c r="HPL143" s="186"/>
      <c r="HPM143" s="186"/>
      <c r="HPN143" s="186"/>
      <c r="HPO143" s="186"/>
      <c r="HPP143" s="186"/>
      <c r="HPQ143" s="186"/>
      <c r="HPR143" s="186"/>
      <c r="HPS143" s="186"/>
      <c r="HPT143" s="186"/>
      <c r="HPU143" s="186"/>
      <c r="HPV143" s="186"/>
      <c r="HPW143" s="186"/>
      <c r="HPX143" s="186"/>
      <c r="HPY143" s="186"/>
      <c r="HPZ143" s="186"/>
      <c r="HQA143" s="186"/>
      <c r="HQB143" s="186"/>
      <c r="HQC143" s="186"/>
      <c r="HQD143" s="186"/>
      <c r="HQE143" s="186"/>
      <c r="HQF143" s="186"/>
      <c r="HQG143" s="186"/>
      <c r="HQH143" s="186"/>
      <c r="HQI143" s="186"/>
      <c r="HQJ143" s="186"/>
      <c r="HQK143" s="186"/>
      <c r="HQL143" s="186"/>
      <c r="HQM143" s="186"/>
      <c r="HQN143" s="186"/>
      <c r="HQO143" s="186"/>
      <c r="HQP143" s="186"/>
      <c r="HQQ143" s="186"/>
      <c r="HQR143" s="186"/>
      <c r="HQS143" s="186"/>
      <c r="HQT143" s="186"/>
      <c r="HQU143" s="186"/>
      <c r="HQV143" s="186"/>
      <c r="HQW143" s="186"/>
      <c r="HQX143" s="186"/>
      <c r="HQY143" s="186"/>
      <c r="HQZ143" s="186"/>
      <c r="HRA143" s="186"/>
      <c r="HRB143" s="186"/>
      <c r="HRC143" s="186"/>
      <c r="HRD143" s="186"/>
      <c r="HRE143" s="186"/>
      <c r="HRF143" s="186"/>
      <c r="HRG143" s="186"/>
      <c r="HRH143" s="186"/>
      <c r="HRI143" s="186"/>
      <c r="HRJ143" s="186"/>
      <c r="HRK143" s="186"/>
      <c r="HRL143" s="186"/>
      <c r="HRM143" s="186"/>
      <c r="HRN143" s="186"/>
      <c r="HRO143" s="186"/>
      <c r="HRP143" s="186"/>
      <c r="HRQ143" s="186"/>
      <c r="HRR143" s="186"/>
      <c r="HRS143" s="186"/>
      <c r="HRT143" s="186"/>
      <c r="HRU143" s="186"/>
      <c r="HRV143" s="186"/>
      <c r="HRW143" s="186"/>
      <c r="HRX143" s="186"/>
      <c r="HRY143" s="186"/>
      <c r="HRZ143" s="186"/>
      <c r="HSA143" s="186"/>
      <c r="HSB143" s="186"/>
      <c r="HSC143" s="186"/>
      <c r="HSD143" s="186"/>
      <c r="HSE143" s="186"/>
      <c r="HSF143" s="186"/>
      <c r="HSG143" s="186"/>
      <c r="HSH143" s="186"/>
      <c r="HSI143" s="186"/>
      <c r="HSJ143" s="186"/>
      <c r="HSK143" s="186"/>
      <c r="HSL143" s="186"/>
      <c r="HSM143" s="186"/>
      <c r="HSN143" s="186"/>
      <c r="HSO143" s="186"/>
      <c r="HSP143" s="186"/>
      <c r="HSQ143" s="186"/>
      <c r="HSR143" s="186"/>
      <c r="HSS143" s="186"/>
      <c r="HST143" s="186"/>
      <c r="HSU143" s="186"/>
      <c r="HSV143" s="186"/>
      <c r="HSW143" s="186"/>
      <c r="HSX143" s="186"/>
      <c r="HSY143" s="186"/>
      <c r="HSZ143" s="186"/>
      <c r="HTA143" s="186"/>
      <c r="HTB143" s="186"/>
      <c r="HTC143" s="186"/>
      <c r="HTD143" s="186"/>
      <c r="HTE143" s="186"/>
      <c r="HTF143" s="186"/>
      <c r="HTG143" s="186"/>
      <c r="HTH143" s="186"/>
      <c r="HTI143" s="186"/>
      <c r="HTJ143" s="186"/>
      <c r="HTK143" s="186"/>
      <c r="HTL143" s="186"/>
      <c r="HTM143" s="186"/>
      <c r="HTN143" s="186"/>
      <c r="HTO143" s="186"/>
      <c r="HTP143" s="186"/>
      <c r="HTQ143" s="186"/>
      <c r="HTR143" s="186"/>
      <c r="HTS143" s="186"/>
      <c r="HTT143" s="186"/>
      <c r="HTU143" s="186"/>
      <c r="HTV143" s="186"/>
      <c r="HTW143" s="186"/>
      <c r="HTX143" s="186"/>
      <c r="HTY143" s="186"/>
      <c r="HTZ143" s="186"/>
      <c r="HUA143" s="186"/>
      <c r="HUB143" s="186"/>
      <c r="HUC143" s="186"/>
      <c r="HUD143" s="186"/>
      <c r="HUE143" s="186"/>
      <c r="HUF143" s="186"/>
      <c r="HUG143" s="186"/>
      <c r="HUH143" s="186"/>
      <c r="HUI143" s="186"/>
      <c r="HUJ143" s="186"/>
      <c r="HUK143" s="186"/>
      <c r="HUL143" s="186"/>
      <c r="HUM143" s="186"/>
      <c r="HUN143" s="186"/>
      <c r="HUO143" s="186"/>
      <c r="HUP143" s="186"/>
      <c r="HUQ143" s="186"/>
      <c r="HUR143" s="186"/>
      <c r="HUS143" s="186"/>
      <c r="HUT143" s="186"/>
      <c r="HUU143" s="186"/>
      <c r="HUV143" s="186"/>
      <c r="HUW143" s="186"/>
      <c r="HUX143" s="186"/>
      <c r="HUY143" s="186"/>
      <c r="HUZ143" s="186"/>
      <c r="HVA143" s="186"/>
      <c r="HVB143" s="186"/>
      <c r="HVC143" s="186"/>
      <c r="HVD143" s="186"/>
      <c r="HVE143" s="186"/>
      <c r="HVF143" s="186"/>
      <c r="HVG143" s="186"/>
      <c r="HVH143" s="186"/>
      <c r="HVI143" s="186"/>
      <c r="HVJ143" s="186"/>
      <c r="HVK143" s="186"/>
      <c r="HVL143" s="186"/>
      <c r="HVM143" s="186"/>
      <c r="HVN143" s="186"/>
      <c r="HVO143" s="186"/>
      <c r="HVP143" s="186"/>
      <c r="HVQ143" s="186"/>
      <c r="HVR143" s="186"/>
      <c r="HVS143" s="186"/>
      <c r="HVT143" s="186"/>
      <c r="HVU143" s="186"/>
      <c r="HVV143" s="186"/>
      <c r="HVW143" s="186"/>
      <c r="HVX143" s="186"/>
      <c r="HVY143" s="186"/>
      <c r="HVZ143" s="186"/>
      <c r="HWA143" s="186"/>
      <c r="HWB143" s="186"/>
      <c r="HWC143" s="186"/>
      <c r="HWD143" s="186"/>
      <c r="HWE143" s="186"/>
      <c r="HWF143" s="186"/>
      <c r="HWG143" s="186"/>
      <c r="HWH143" s="186"/>
      <c r="HWI143" s="186"/>
      <c r="HWJ143" s="186"/>
      <c r="HWK143" s="186"/>
      <c r="HWL143" s="186"/>
      <c r="HWM143" s="186"/>
      <c r="HWN143" s="186"/>
      <c r="HWO143" s="186"/>
      <c r="HWP143" s="186"/>
      <c r="HWQ143" s="186"/>
      <c r="HWR143" s="186"/>
      <c r="HWS143" s="186"/>
      <c r="HWT143" s="186"/>
      <c r="HWU143" s="186"/>
      <c r="HWV143" s="186"/>
      <c r="HWW143" s="186"/>
      <c r="HWX143" s="186"/>
      <c r="HWY143" s="186"/>
      <c r="HWZ143" s="186"/>
      <c r="HXA143" s="186"/>
      <c r="HXB143" s="186"/>
      <c r="HXC143" s="186"/>
      <c r="HXD143" s="186"/>
      <c r="HXE143" s="186"/>
      <c r="HXF143" s="186"/>
      <c r="HXG143" s="186"/>
      <c r="HXH143" s="186"/>
      <c r="HXI143" s="186"/>
      <c r="HXJ143" s="186"/>
      <c r="HXK143" s="186"/>
      <c r="HXL143" s="186"/>
      <c r="HXM143" s="186"/>
      <c r="HXN143" s="186"/>
      <c r="HXO143" s="186"/>
      <c r="HXP143" s="186"/>
      <c r="HXQ143" s="186"/>
      <c r="HXR143" s="186"/>
      <c r="HXS143" s="186"/>
      <c r="HXT143" s="186"/>
      <c r="HXU143" s="186"/>
      <c r="HXV143" s="186"/>
      <c r="HXW143" s="186"/>
      <c r="HXX143" s="186"/>
      <c r="HXY143" s="186"/>
      <c r="HXZ143" s="186"/>
      <c r="HYA143" s="186"/>
      <c r="HYB143" s="186"/>
      <c r="HYC143" s="186"/>
      <c r="HYD143" s="186"/>
      <c r="HYE143" s="186"/>
      <c r="HYF143" s="186"/>
      <c r="HYG143" s="186"/>
      <c r="HYH143" s="186"/>
      <c r="HYI143" s="186"/>
      <c r="HYJ143" s="186"/>
      <c r="HYK143" s="186"/>
      <c r="HYL143" s="186"/>
      <c r="HYM143" s="186"/>
      <c r="HYN143" s="186"/>
      <c r="HYO143" s="186"/>
      <c r="HYP143" s="186"/>
      <c r="HYQ143" s="186"/>
      <c r="HYR143" s="186"/>
      <c r="HYS143" s="186"/>
      <c r="HYT143" s="186"/>
      <c r="HYU143" s="186"/>
      <c r="HYV143" s="186"/>
      <c r="HYW143" s="186"/>
      <c r="HYX143" s="186"/>
      <c r="HYY143" s="186"/>
      <c r="HYZ143" s="186"/>
      <c r="HZA143" s="186"/>
      <c r="HZB143" s="186"/>
      <c r="HZC143" s="186"/>
      <c r="HZD143" s="186"/>
      <c r="HZE143" s="186"/>
      <c r="HZF143" s="186"/>
      <c r="HZG143" s="186"/>
      <c r="HZH143" s="186"/>
      <c r="HZI143" s="186"/>
      <c r="HZJ143" s="186"/>
      <c r="HZK143" s="186"/>
      <c r="HZL143" s="186"/>
      <c r="HZM143" s="186"/>
      <c r="HZN143" s="186"/>
      <c r="HZO143" s="186"/>
      <c r="HZP143" s="186"/>
      <c r="HZQ143" s="186"/>
      <c r="HZR143" s="186"/>
      <c r="HZS143" s="186"/>
      <c r="HZT143" s="186"/>
      <c r="HZU143" s="186"/>
      <c r="HZV143" s="186"/>
      <c r="HZW143" s="186"/>
      <c r="HZX143" s="186"/>
      <c r="HZY143" s="186"/>
      <c r="HZZ143" s="186"/>
      <c r="IAA143" s="186"/>
      <c r="IAB143" s="186"/>
      <c r="IAC143" s="186"/>
      <c r="IAD143" s="186"/>
      <c r="IAE143" s="186"/>
      <c r="IAF143" s="186"/>
      <c r="IAG143" s="186"/>
      <c r="IAH143" s="186"/>
      <c r="IAI143" s="186"/>
      <c r="IAJ143" s="186"/>
      <c r="IAK143" s="186"/>
      <c r="IAL143" s="186"/>
      <c r="IAM143" s="186"/>
      <c r="IAN143" s="186"/>
      <c r="IAO143" s="186"/>
      <c r="IAP143" s="186"/>
      <c r="IAQ143" s="186"/>
      <c r="IAR143" s="186"/>
      <c r="IAS143" s="186"/>
      <c r="IAT143" s="186"/>
      <c r="IAU143" s="186"/>
      <c r="IAV143" s="186"/>
      <c r="IAW143" s="186"/>
      <c r="IAX143" s="186"/>
      <c r="IAY143" s="186"/>
      <c r="IAZ143" s="186"/>
      <c r="IBA143" s="186"/>
      <c r="IBB143" s="186"/>
      <c r="IBC143" s="186"/>
      <c r="IBD143" s="186"/>
      <c r="IBE143" s="186"/>
      <c r="IBF143" s="186"/>
      <c r="IBG143" s="186"/>
      <c r="IBH143" s="186"/>
      <c r="IBI143" s="186"/>
      <c r="IBJ143" s="186"/>
      <c r="IBK143" s="186"/>
      <c r="IBL143" s="186"/>
      <c r="IBM143" s="186"/>
      <c r="IBN143" s="186"/>
      <c r="IBO143" s="186"/>
      <c r="IBP143" s="186"/>
      <c r="IBQ143" s="186"/>
      <c r="IBR143" s="186"/>
      <c r="IBS143" s="186"/>
      <c r="IBT143" s="186"/>
      <c r="IBU143" s="186"/>
      <c r="IBV143" s="186"/>
      <c r="IBW143" s="186"/>
      <c r="IBX143" s="186"/>
      <c r="IBY143" s="186"/>
      <c r="IBZ143" s="186"/>
      <c r="ICA143" s="186"/>
      <c r="ICB143" s="186"/>
      <c r="ICC143" s="186"/>
      <c r="ICD143" s="186"/>
      <c r="ICE143" s="186"/>
      <c r="ICF143" s="186"/>
      <c r="ICG143" s="186"/>
      <c r="ICH143" s="186"/>
      <c r="ICI143" s="186"/>
      <c r="ICJ143" s="186"/>
      <c r="ICK143" s="186"/>
      <c r="ICL143" s="186"/>
      <c r="ICM143" s="186"/>
      <c r="ICN143" s="186"/>
      <c r="ICO143" s="186"/>
      <c r="ICP143" s="186"/>
      <c r="ICQ143" s="186"/>
      <c r="ICR143" s="186"/>
      <c r="ICS143" s="186"/>
      <c r="ICT143" s="186"/>
      <c r="ICU143" s="186"/>
      <c r="ICV143" s="186"/>
      <c r="ICW143" s="186"/>
      <c r="ICX143" s="186"/>
      <c r="ICY143" s="186"/>
      <c r="ICZ143" s="186"/>
      <c r="IDA143" s="186"/>
      <c r="IDB143" s="186"/>
      <c r="IDC143" s="186"/>
      <c r="IDD143" s="186"/>
      <c r="IDE143" s="186"/>
      <c r="IDF143" s="186"/>
      <c r="IDG143" s="186"/>
      <c r="IDH143" s="186"/>
      <c r="IDI143" s="186"/>
      <c r="IDJ143" s="186"/>
      <c r="IDK143" s="186"/>
      <c r="IDL143" s="186"/>
      <c r="IDM143" s="186"/>
      <c r="IDN143" s="186"/>
      <c r="IDO143" s="186"/>
      <c r="IDP143" s="186"/>
      <c r="IDQ143" s="186"/>
      <c r="IDR143" s="186"/>
      <c r="IDS143" s="186"/>
      <c r="IDT143" s="186"/>
      <c r="IDU143" s="186"/>
      <c r="IDV143" s="186"/>
      <c r="IDW143" s="186"/>
      <c r="IDX143" s="186"/>
      <c r="IDY143" s="186"/>
      <c r="IDZ143" s="186"/>
      <c r="IEA143" s="186"/>
      <c r="IEB143" s="186"/>
      <c r="IEC143" s="186"/>
      <c r="IED143" s="186"/>
      <c r="IEE143" s="186"/>
      <c r="IEF143" s="186"/>
      <c r="IEG143" s="186"/>
      <c r="IEH143" s="186"/>
      <c r="IEI143" s="186"/>
      <c r="IEJ143" s="186"/>
      <c r="IEK143" s="186"/>
      <c r="IEL143" s="186"/>
      <c r="IEM143" s="186"/>
      <c r="IEN143" s="186"/>
      <c r="IEO143" s="186"/>
      <c r="IEP143" s="186"/>
      <c r="IEQ143" s="186"/>
      <c r="IER143" s="186"/>
      <c r="IES143" s="186"/>
      <c r="IET143" s="186"/>
      <c r="IEU143" s="186"/>
      <c r="IEV143" s="186"/>
      <c r="IEW143" s="186"/>
      <c r="IEX143" s="186"/>
      <c r="IEY143" s="186"/>
      <c r="IEZ143" s="186"/>
      <c r="IFA143" s="186"/>
      <c r="IFB143" s="186"/>
      <c r="IFC143" s="186"/>
      <c r="IFD143" s="186"/>
      <c r="IFE143" s="186"/>
      <c r="IFF143" s="186"/>
      <c r="IFG143" s="186"/>
      <c r="IFH143" s="186"/>
      <c r="IFI143" s="186"/>
      <c r="IFJ143" s="186"/>
      <c r="IFK143" s="186"/>
      <c r="IFL143" s="186"/>
      <c r="IFM143" s="186"/>
      <c r="IFN143" s="186"/>
      <c r="IFO143" s="186"/>
      <c r="IFP143" s="186"/>
      <c r="IFQ143" s="186"/>
      <c r="IFR143" s="186"/>
      <c r="IFS143" s="186"/>
      <c r="IFT143" s="186"/>
      <c r="IFU143" s="186"/>
      <c r="IFV143" s="186"/>
      <c r="IFW143" s="186"/>
      <c r="IFX143" s="186"/>
      <c r="IFY143" s="186"/>
      <c r="IFZ143" s="186"/>
      <c r="IGA143" s="186"/>
      <c r="IGB143" s="186"/>
      <c r="IGC143" s="186"/>
      <c r="IGD143" s="186"/>
      <c r="IGE143" s="186"/>
      <c r="IGF143" s="186"/>
      <c r="IGG143" s="186"/>
      <c r="IGH143" s="186"/>
      <c r="IGI143" s="186"/>
      <c r="IGJ143" s="186"/>
      <c r="IGK143" s="186"/>
      <c r="IGL143" s="186"/>
      <c r="IGM143" s="186"/>
      <c r="IGN143" s="186"/>
      <c r="IGO143" s="186"/>
      <c r="IGP143" s="186"/>
      <c r="IGQ143" s="186"/>
      <c r="IGR143" s="186"/>
      <c r="IGS143" s="186"/>
      <c r="IGT143" s="186"/>
      <c r="IGU143" s="186"/>
      <c r="IGV143" s="186"/>
      <c r="IGW143" s="186"/>
      <c r="IGX143" s="186"/>
      <c r="IGY143" s="186"/>
      <c r="IGZ143" s="186"/>
      <c r="IHA143" s="186"/>
      <c r="IHB143" s="186"/>
      <c r="IHC143" s="186"/>
      <c r="IHD143" s="186"/>
      <c r="IHE143" s="186"/>
      <c r="IHF143" s="186"/>
      <c r="IHG143" s="186"/>
      <c r="IHH143" s="186"/>
      <c r="IHI143" s="186"/>
      <c r="IHJ143" s="186"/>
      <c r="IHK143" s="186"/>
      <c r="IHL143" s="186"/>
      <c r="IHM143" s="186"/>
      <c r="IHN143" s="186"/>
      <c r="IHO143" s="186"/>
      <c r="IHP143" s="186"/>
      <c r="IHQ143" s="186"/>
      <c r="IHR143" s="186"/>
      <c r="IHS143" s="186"/>
      <c r="IHT143" s="186"/>
      <c r="IHU143" s="186"/>
      <c r="IHV143" s="186"/>
      <c r="IHW143" s="186"/>
      <c r="IHX143" s="186"/>
      <c r="IHY143" s="186"/>
      <c r="IHZ143" s="186"/>
      <c r="IIA143" s="186"/>
      <c r="IIB143" s="186"/>
      <c r="IIC143" s="186"/>
      <c r="IID143" s="186"/>
      <c r="IIE143" s="186"/>
      <c r="IIF143" s="186"/>
      <c r="IIG143" s="186"/>
      <c r="IIH143" s="186"/>
      <c r="III143" s="186"/>
      <c r="IIJ143" s="186"/>
      <c r="IIK143" s="186"/>
      <c r="IIL143" s="186"/>
      <c r="IIM143" s="186"/>
      <c r="IIN143" s="186"/>
      <c r="IIO143" s="186"/>
      <c r="IIP143" s="186"/>
      <c r="IIQ143" s="186"/>
      <c r="IIR143" s="186"/>
      <c r="IIS143" s="186"/>
      <c r="IIT143" s="186"/>
      <c r="IIU143" s="186"/>
      <c r="IIV143" s="186"/>
      <c r="IIW143" s="186"/>
      <c r="IIX143" s="186"/>
      <c r="IIY143" s="186"/>
      <c r="IIZ143" s="186"/>
      <c r="IJA143" s="186"/>
      <c r="IJB143" s="186"/>
      <c r="IJC143" s="186"/>
      <c r="IJD143" s="186"/>
      <c r="IJE143" s="186"/>
      <c r="IJF143" s="186"/>
      <c r="IJG143" s="186"/>
      <c r="IJH143" s="186"/>
      <c r="IJI143" s="186"/>
      <c r="IJJ143" s="186"/>
      <c r="IJK143" s="186"/>
      <c r="IJL143" s="186"/>
      <c r="IJM143" s="186"/>
      <c r="IJN143" s="186"/>
      <c r="IJO143" s="186"/>
      <c r="IJP143" s="186"/>
      <c r="IJQ143" s="186"/>
      <c r="IJR143" s="186"/>
      <c r="IJS143" s="186"/>
      <c r="IJT143" s="186"/>
      <c r="IJU143" s="186"/>
      <c r="IJV143" s="186"/>
      <c r="IJW143" s="186"/>
      <c r="IJX143" s="186"/>
      <c r="IJY143" s="186"/>
      <c r="IJZ143" s="186"/>
      <c r="IKA143" s="186"/>
      <c r="IKB143" s="186"/>
      <c r="IKC143" s="186"/>
      <c r="IKD143" s="186"/>
      <c r="IKE143" s="186"/>
      <c r="IKF143" s="186"/>
      <c r="IKG143" s="186"/>
      <c r="IKH143" s="186"/>
      <c r="IKI143" s="186"/>
      <c r="IKJ143" s="186"/>
      <c r="IKK143" s="186"/>
      <c r="IKL143" s="186"/>
      <c r="IKM143" s="186"/>
      <c r="IKN143" s="186"/>
      <c r="IKO143" s="186"/>
      <c r="IKP143" s="186"/>
      <c r="IKQ143" s="186"/>
      <c r="IKR143" s="186"/>
      <c r="IKS143" s="186"/>
      <c r="IKT143" s="186"/>
      <c r="IKU143" s="186"/>
      <c r="IKV143" s="186"/>
      <c r="IKW143" s="186"/>
      <c r="IKX143" s="186"/>
      <c r="IKY143" s="186"/>
      <c r="IKZ143" s="186"/>
      <c r="ILA143" s="186"/>
      <c r="ILB143" s="186"/>
      <c r="ILC143" s="186"/>
      <c r="ILD143" s="186"/>
      <c r="ILE143" s="186"/>
      <c r="ILF143" s="186"/>
      <c r="ILG143" s="186"/>
      <c r="ILH143" s="186"/>
      <c r="ILI143" s="186"/>
      <c r="ILJ143" s="186"/>
      <c r="ILK143" s="186"/>
      <c r="ILL143" s="186"/>
      <c r="ILM143" s="186"/>
      <c r="ILN143" s="186"/>
      <c r="ILO143" s="186"/>
      <c r="ILP143" s="186"/>
      <c r="ILQ143" s="186"/>
      <c r="ILR143" s="186"/>
      <c r="ILS143" s="186"/>
      <c r="ILT143" s="186"/>
      <c r="ILU143" s="186"/>
      <c r="ILV143" s="186"/>
      <c r="ILW143" s="186"/>
      <c r="ILX143" s="186"/>
      <c r="ILY143" s="186"/>
      <c r="ILZ143" s="186"/>
      <c r="IMA143" s="186"/>
      <c r="IMB143" s="186"/>
      <c r="IMC143" s="186"/>
      <c r="IMD143" s="186"/>
      <c r="IME143" s="186"/>
      <c r="IMF143" s="186"/>
      <c r="IMG143" s="186"/>
      <c r="IMH143" s="186"/>
      <c r="IMI143" s="186"/>
      <c r="IMJ143" s="186"/>
      <c r="IMK143" s="186"/>
      <c r="IML143" s="186"/>
      <c r="IMM143" s="186"/>
      <c r="IMN143" s="186"/>
      <c r="IMO143" s="186"/>
      <c r="IMP143" s="186"/>
      <c r="IMQ143" s="186"/>
      <c r="IMR143" s="186"/>
      <c r="IMS143" s="186"/>
      <c r="IMT143" s="186"/>
      <c r="IMU143" s="186"/>
      <c r="IMV143" s="186"/>
      <c r="IMW143" s="186"/>
      <c r="IMX143" s="186"/>
      <c r="IMY143" s="186"/>
      <c r="IMZ143" s="186"/>
      <c r="INA143" s="186"/>
      <c r="INB143" s="186"/>
      <c r="INC143" s="186"/>
      <c r="IND143" s="186"/>
      <c r="INE143" s="186"/>
      <c r="INF143" s="186"/>
      <c r="ING143" s="186"/>
      <c r="INH143" s="186"/>
      <c r="INI143" s="186"/>
      <c r="INJ143" s="186"/>
      <c r="INK143" s="186"/>
      <c r="INL143" s="186"/>
      <c r="INM143" s="186"/>
      <c r="INN143" s="186"/>
      <c r="INO143" s="186"/>
      <c r="INP143" s="186"/>
      <c r="INQ143" s="186"/>
      <c r="INR143" s="186"/>
      <c r="INS143" s="186"/>
      <c r="INT143" s="186"/>
      <c r="INU143" s="186"/>
      <c r="INV143" s="186"/>
      <c r="INW143" s="186"/>
      <c r="INX143" s="186"/>
      <c r="INY143" s="186"/>
      <c r="INZ143" s="186"/>
      <c r="IOA143" s="186"/>
      <c r="IOB143" s="186"/>
      <c r="IOC143" s="186"/>
      <c r="IOD143" s="186"/>
      <c r="IOE143" s="186"/>
      <c r="IOF143" s="186"/>
      <c r="IOG143" s="186"/>
      <c r="IOH143" s="186"/>
      <c r="IOI143" s="186"/>
      <c r="IOJ143" s="186"/>
      <c r="IOK143" s="186"/>
      <c r="IOL143" s="186"/>
      <c r="IOM143" s="186"/>
      <c r="ION143" s="186"/>
      <c r="IOO143" s="186"/>
      <c r="IOP143" s="186"/>
      <c r="IOQ143" s="186"/>
      <c r="IOR143" s="186"/>
      <c r="IOS143" s="186"/>
      <c r="IOT143" s="186"/>
      <c r="IOU143" s="186"/>
      <c r="IOV143" s="186"/>
      <c r="IOW143" s="186"/>
      <c r="IOX143" s="186"/>
      <c r="IOY143" s="186"/>
      <c r="IOZ143" s="186"/>
      <c r="IPA143" s="186"/>
      <c r="IPB143" s="186"/>
      <c r="IPC143" s="186"/>
      <c r="IPD143" s="186"/>
      <c r="IPE143" s="186"/>
      <c r="IPF143" s="186"/>
      <c r="IPG143" s="186"/>
      <c r="IPH143" s="186"/>
      <c r="IPI143" s="186"/>
      <c r="IPJ143" s="186"/>
      <c r="IPK143" s="186"/>
      <c r="IPL143" s="186"/>
      <c r="IPM143" s="186"/>
      <c r="IPN143" s="186"/>
      <c r="IPO143" s="186"/>
      <c r="IPP143" s="186"/>
      <c r="IPQ143" s="186"/>
      <c r="IPR143" s="186"/>
      <c r="IPS143" s="186"/>
      <c r="IPT143" s="186"/>
      <c r="IPU143" s="186"/>
      <c r="IPV143" s="186"/>
      <c r="IPW143" s="186"/>
      <c r="IPX143" s="186"/>
      <c r="IPY143" s="186"/>
      <c r="IPZ143" s="186"/>
      <c r="IQA143" s="186"/>
      <c r="IQB143" s="186"/>
      <c r="IQC143" s="186"/>
      <c r="IQD143" s="186"/>
      <c r="IQE143" s="186"/>
      <c r="IQF143" s="186"/>
      <c r="IQG143" s="186"/>
      <c r="IQH143" s="186"/>
      <c r="IQI143" s="186"/>
      <c r="IQJ143" s="186"/>
      <c r="IQK143" s="186"/>
      <c r="IQL143" s="186"/>
      <c r="IQM143" s="186"/>
      <c r="IQN143" s="186"/>
      <c r="IQO143" s="186"/>
      <c r="IQP143" s="186"/>
      <c r="IQQ143" s="186"/>
      <c r="IQR143" s="186"/>
      <c r="IQS143" s="186"/>
      <c r="IQT143" s="186"/>
      <c r="IQU143" s="186"/>
      <c r="IQV143" s="186"/>
      <c r="IQW143" s="186"/>
      <c r="IQX143" s="186"/>
      <c r="IQY143" s="186"/>
      <c r="IQZ143" s="186"/>
      <c r="IRA143" s="186"/>
      <c r="IRB143" s="186"/>
      <c r="IRC143" s="186"/>
      <c r="IRD143" s="186"/>
      <c r="IRE143" s="186"/>
      <c r="IRF143" s="186"/>
      <c r="IRG143" s="186"/>
      <c r="IRH143" s="186"/>
      <c r="IRI143" s="186"/>
      <c r="IRJ143" s="186"/>
      <c r="IRK143" s="186"/>
      <c r="IRL143" s="186"/>
      <c r="IRM143" s="186"/>
      <c r="IRN143" s="186"/>
      <c r="IRO143" s="186"/>
      <c r="IRP143" s="186"/>
      <c r="IRQ143" s="186"/>
      <c r="IRR143" s="186"/>
      <c r="IRS143" s="186"/>
      <c r="IRT143" s="186"/>
      <c r="IRU143" s="186"/>
      <c r="IRV143" s="186"/>
      <c r="IRW143" s="186"/>
      <c r="IRX143" s="186"/>
      <c r="IRY143" s="186"/>
      <c r="IRZ143" s="186"/>
      <c r="ISA143" s="186"/>
      <c r="ISB143" s="186"/>
      <c r="ISC143" s="186"/>
      <c r="ISD143" s="186"/>
      <c r="ISE143" s="186"/>
      <c r="ISF143" s="186"/>
      <c r="ISG143" s="186"/>
      <c r="ISH143" s="186"/>
      <c r="ISI143" s="186"/>
      <c r="ISJ143" s="186"/>
      <c r="ISK143" s="186"/>
      <c r="ISL143" s="186"/>
      <c r="ISM143" s="186"/>
      <c r="ISN143" s="186"/>
      <c r="ISO143" s="186"/>
      <c r="ISP143" s="186"/>
      <c r="ISQ143" s="186"/>
      <c r="ISR143" s="186"/>
      <c r="ISS143" s="186"/>
      <c r="IST143" s="186"/>
      <c r="ISU143" s="186"/>
      <c r="ISV143" s="186"/>
      <c r="ISW143" s="186"/>
      <c r="ISX143" s="186"/>
      <c r="ISY143" s="186"/>
      <c r="ISZ143" s="186"/>
      <c r="ITA143" s="186"/>
      <c r="ITB143" s="186"/>
      <c r="ITC143" s="186"/>
      <c r="ITD143" s="186"/>
      <c r="ITE143" s="186"/>
      <c r="ITF143" s="186"/>
      <c r="ITG143" s="186"/>
      <c r="ITH143" s="186"/>
      <c r="ITI143" s="186"/>
      <c r="ITJ143" s="186"/>
      <c r="ITK143" s="186"/>
      <c r="ITL143" s="186"/>
      <c r="ITM143" s="186"/>
      <c r="ITN143" s="186"/>
      <c r="ITO143" s="186"/>
      <c r="ITP143" s="186"/>
      <c r="ITQ143" s="186"/>
      <c r="ITR143" s="186"/>
      <c r="ITS143" s="186"/>
      <c r="ITT143" s="186"/>
      <c r="ITU143" s="186"/>
      <c r="ITV143" s="186"/>
      <c r="ITW143" s="186"/>
      <c r="ITX143" s="186"/>
      <c r="ITY143" s="186"/>
      <c r="ITZ143" s="186"/>
      <c r="IUA143" s="186"/>
      <c r="IUB143" s="186"/>
      <c r="IUC143" s="186"/>
      <c r="IUD143" s="186"/>
      <c r="IUE143" s="186"/>
      <c r="IUF143" s="186"/>
      <c r="IUG143" s="186"/>
      <c r="IUH143" s="186"/>
      <c r="IUI143" s="186"/>
      <c r="IUJ143" s="186"/>
      <c r="IUK143" s="186"/>
      <c r="IUL143" s="186"/>
      <c r="IUM143" s="186"/>
      <c r="IUN143" s="186"/>
      <c r="IUO143" s="186"/>
      <c r="IUP143" s="186"/>
      <c r="IUQ143" s="186"/>
      <c r="IUR143" s="186"/>
      <c r="IUS143" s="186"/>
      <c r="IUT143" s="186"/>
      <c r="IUU143" s="186"/>
      <c r="IUV143" s="186"/>
      <c r="IUW143" s="186"/>
      <c r="IUX143" s="186"/>
      <c r="IUY143" s="186"/>
      <c r="IUZ143" s="186"/>
      <c r="IVA143" s="186"/>
      <c r="IVB143" s="186"/>
      <c r="IVC143" s="186"/>
      <c r="IVD143" s="186"/>
      <c r="IVE143" s="186"/>
      <c r="IVF143" s="186"/>
      <c r="IVG143" s="186"/>
      <c r="IVH143" s="186"/>
      <c r="IVI143" s="186"/>
      <c r="IVJ143" s="186"/>
      <c r="IVK143" s="186"/>
      <c r="IVL143" s="186"/>
      <c r="IVM143" s="186"/>
      <c r="IVN143" s="186"/>
      <c r="IVO143" s="186"/>
      <c r="IVP143" s="186"/>
      <c r="IVQ143" s="186"/>
      <c r="IVR143" s="186"/>
      <c r="IVS143" s="186"/>
      <c r="IVT143" s="186"/>
      <c r="IVU143" s="186"/>
      <c r="IVV143" s="186"/>
      <c r="IVW143" s="186"/>
      <c r="IVX143" s="186"/>
      <c r="IVY143" s="186"/>
      <c r="IVZ143" s="186"/>
      <c r="IWA143" s="186"/>
      <c r="IWB143" s="186"/>
      <c r="IWC143" s="186"/>
      <c r="IWD143" s="186"/>
      <c r="IWE143" s="186"/>
      <c r="IWF143" s="186"/>
      <c r="IWG143" s="186"/>
      <c r="IWH143" s="186"/>
      <c r="IWI143" s="186"/>
      <c r="IWJ143" s="186"/>
      <c r="IWK143" s="186"/>
      <c r="IWL143" s="186"/>
      <c r="IWM143" s="186"/>
      <c r="IWN143" s="186"/>
      <c r="IWO143" s="186"/>
      <c r="IWP143" s="186"/>
      <c r="IWQ143" s="186"/>
      <c r="IWR143" s="186"/>
      <c r="IWS143" s="186"/>
      <c r="IWT143" s="186"/>
      <c r="IWU143" s="186"/>
      <c r="IWV143" s="186"/>
      <c r="IWW143" s="186"/>
      <c r="IWX143" s="186"/>
      <c r="IWY143" s="186"/>
      <c r="IWZ143" s="186"/>
      <c r="IXA143" s="186"/>
      <c r="IXB143" s="186"/>
      <c r="IXC143" s="186"/>
      <c r="IXD143" s="186"/>
      <c r="IXE143" s="186"/>
      <c r="IXF143" s="186"/>
      <c r="IXG143" s="186"/>
      <c r="IXH143" s="186"/>
      <c r="IXI143" s="186"/>
      <c r="IXJ143" s="186"/>
      <c r="IXK143" s="186"/>
      <c r="IXL143" s="186"/>
      <c r="IXM143" s="186"/>
      <c r="IXN143" s="186"/>
      <c r="IXO143" s="186"/>
      <c r="IXP143" s="186"/>
      <c r="IXQ143" s="186"/>
      <c r="IXR143" s="186"/>
      <c r="IXS143" s="186"/>
      <c r="IXT143" s="186"/>
      <c r="IXU143" s="186"/>
      <c r="IXV143" s="186"/>
      <c r="IXW143" s="186"/>
      <c r="IXX143" s="186"/>
      <c r="IXY143" s="186"/>
      <c r="IXZ143" s="186"/>
      <c r="IYA143" s="186"/>
      <c r="IYB143" s="186"/>
      <c r="IYC143" s="186"/>
      <c r="IYD143" s="186"/>
      <c r="IYE143" s="186"/>
      <c r="IYF143" s="186"/>
      <c r="IYG143" s="186"/>
      <c r="IYH143" s="186"/>
      <c r="IYI143" s="186"/>
      <c r="IYJ143" s="186"/>
      <c r="IYK143" s="186"/>
      <c r="IYL143" s="186"/>
      <c r="IYM143" s="186"/>
      <c r="IYN143" s="186"/>
      <c r="IYO143" s="186"/>
      <c r="IYP143" s="186"/>
      <c r="IYQ143" s="186"/>
      <c r="IYR143" s="186"/>
      <c r="IYS143" s="186"/>
      <c r="IYT143" s="186"/>
      <c r="IYU143" s="186"/>
      <c r="IYV143" s="186"/>
      <c r="IYW143" s="186"/>
      <c r="IYX143" s="186"/>
      <c r="IYY143" s="186"/>
      <c r="IYZ143" s="186"/>
      <c r="IZA143" s="186"/>
      <c r="IZB143" s="186"/>
      <c r="IZC143" s="186"/>
      <c r="IZD143" s="186"/>
      <c r="IZE143" s="186"/>
      <c r="IZF143" s="186"/>
      <c r="IZG143" s="186"/>
      <c r="IZH143" s="186"/>
      <c r="IZI143" s="186"/>
      <c r="IZJ143" s="186"/>
      <c r="IZK143" s="186"/>
      <c r="IZL143" s="186"/>
      <c r="IZM143" s="186"/>
      <c r="IZN143" s="186"/>
      <c r="IZO143" s="186"/>
      <c r="IZP143" s="186"/>
      <c r="IZQ143" s="186"/>
      <c r="IZR143" s="186"/>
      <c r="IZS143" s="186"/>
      <c r="IZT143" s="186"/>
      <c r="IZU143" s="186"/>
      <c r="IZV143" s="186"/>
      <c r="IZW143" s="186"/>
      <c r="IZX143" s="186"/>
      <c r="IZY143" s="186"/>
      <c r="IZZ143" s="186"/>
      <c r="JAA143" s="186"/>
      <c r="JAB143" s="186"/>
      <c r="JAC143" s="186"/>
      <c r="JAD143" s="186"/>
      <c r="JAE143" s="186"/>
      <c r="JAF143" s="186"/>
      <c r="JAG143" s="186"/>
      <c r="JAH143" s="186"/>
      <c r="JAI143" s="186"/>
      <c r="JAJ143" s="186"/>
      <c r="JAK143" s="186"/>
      <c r="JAL143" s="186"/>
      <c r="JAM143" s="186"/>
      <c r="JAN143" s="186"/>
      <c r="JAO143" s="186"/>
      <c r="JAP143" s="186"/>
      <c r="JAQ143" s="186"/>
      <c r="JAR143" s="186"/>
      <c r="JAS143" s="186"/>
      <c r="JAT143" s="186"/>
      <c r="JAU143" s="186"/>
      <c r="JAV143" s="186"/>
      <c r="JAW143" s="186"/>
      <c r="JAX143" s="186"/>
      <c r="JAY143" s="186"/>
      <c r="JAZ143" s="186"/>
      <c r="JBA143" s="186"/>
      <c r="JBB143" s="186"/>
      <c r="JBC143" s="186"/>
      <c r="JBD143" s="186"/>
      <c r="JBE143" s="186"/>
      <c r="JBF143" s="186"/>
      <c r="JBG143" s="186"/>
      <c r="JBH143" s="186"/>
      <c r="JBI143" s="186"/>
      <c r="JBJ143" s="186"/>
      <c r="JBK143" s="186"/>
      <c r="JBL143" s="186"/>
      <c r="JBM143" s="186"/>
      <c r="JBN143" s="186"/>
      <c r="JBO143" s="186"/>
      <c r="JBP143" s="186"/>
      <c r="JBQ143" s="186"/>
      <c r="JBR143" s="186"/>
      <c r="JBS143" s="186"/>
      <c r="JBT143" s="186"/>
      <c r="JBU143" s="186"/>
      <c r="JBV143" s="186"/>
      <c r="JBW143" s="186"/>
      <c r="JBX143" s="186"/>
      <c r="JBY143" s="186"/>
      <c r="JBZ143" s="186"/>
      <c r="JCA143" s="186"/>
      <c r="JCB143" s="186"/>
      <c r="JCC143" s="186"/>
      <c r="JCD143" s="186"/>
      <c r="JCE143" s="186"/>
      <c r="JCF143" s="186"/>
      <c r="JCG143" s="186"/>
      <c r="JCH143" s="186"/>
      <c r="JCI143" s="186"/>
      <c r="JCJ143" s="186"/>
      <c r="JCK143" s="186"/>
      <c r="JCL143" s="186"/>
      <c r="JCM143" s="186"/>
      <c r="JCN143" s="186"/>
      <c r="JCO143" s="186"/>
      <c r="JCP143" s="186"/>
      <c r="JCQ143" s="186"/>
      <c r="JCR143" s="186"/>
      <c r="JCS143" s="186"/>
      <c r="JCT143" s="186"/>
      <c r="JCU143" s="186"/>
      <c r="JCV143" s="186"/>
      <c r="JCW143" s="186"/>
      <c r="JCX143" s="186"/>
      <c r="JCY143" s="186"/>
      <c r="JCZ143" s="186"/>
      <c r="JDA143" s="186"/>
      <c r="JDB143" s="186"/>
      <c r="JDC143" s="186"/>
      <c r="JDD143" s="186"/>
      <c r="JDE143" s="186"/>
      <c r="JDF143" s="186"/>
      <c r="JDG143" s="186"/>
      <c r="JDH143" s="186"/>
      <c r="JDI143" s="186"/>
      <c r="JDJ143" s="186"/>
      <c r="JDK143" s="186"/>
      <c r="JDL143" s="186"/>
      <c r="JDM143" s="186"/>
      <c r="JDN143" s="186"/>
      <c r="JDO143" s="186"/>
      <c r="JDP143" s="186"/>
      <c r="JDQ143" s="186"/>
      <c r="JDR143" s="186"/>
      <c r="JDS143" s="186"/>
      <c r="JDT143" s="186"/>
      <c r="JDU143" s="186"/>
      <c r="JDV143" s="186"/>
      <c r="JDW143" s="186"/>
      <c r="JDX143" s="186"/>
      <c r="JDY143" s="186"/>
      <c r="JDZ143" s="186"/>
      <c r="JEA143" s="186"/>
      <c r="JEB143" s="186"/>
      <c r="JEC143" s="186"/>
      <c r="JED143" s="186"/>
      <c r="JEE143" s="186"/>
      <c r="JEF143" s="186"/>
      <c r="JEG143" s="186"/>
      <c r="JEH143" s="186"/>
      <c r="JEI143" s="186"/>
      <c r="JEJ143" s="186"/>
      <c r="JEK143" s="186"/>
      <c r="JEL143" s="186"/>
      <c r="JEM143" s="186"/>
      <c r="JEN143" s="186"/>
      <c r="JEO143" s="186"/>
      <c r="JEP143" s="186"/>
      <c r="JEQ143" s="186"/>
      <c r="JER143" s="186"/>
      <c r="JES143" s="186"/>
      <c r="JET143" s="186"/>
      <c r="JEU143" s="186"/>
      <c r="JEV143" s="186"/>
      <c r="JEW143" s="186"/>
      <c r="JEX143" s="186"/>
      <c r="JEY143" s="186"/>
      <c r="JEZ143" s="186"/>
      <c r="JFA143" s="186"/>
      <c r="JFB143" s="186"/>
      <c r="JFC143" s="186"/>
      <c r="JFD143" s="186"/>
      <c r="JFE143" s="186"/>
      <c r="JFF143" s="186"/>
      <c r="JFG143" s="186"/>
      <c r="JFH143" s="186"/>
      <c r="JFI143" s="186"/>
      <c r="JFJ143" s="186"/>
      <c r="JFK143" s="186"/>
      <c r="JFL143" s="186"/>
      <c r="JFM143" s="186"/>
      <c r="JFN143" s="186"/>
      <c r="JFO143" s="186"/>
      <c r="JFP143" s="186"/>
      <c r="JFQ143" s="186"/>
      <c r="JFR143" s="186"/>
      <c r="JFS143" s="186"/>
      <c r="JFT143" s="186"/>
      <c r="JFU143" s="186"/>
      <c r="JFV143" s="186"/>
      <c r="JFW143" s="186"/>
      <c r="JFX143" s="186"/>
      <c r="JFY143" s="186"/>
      <c r="JFZ143" s="186"/>
      <c r="JGA143" s="186"/>
      <c r="JGB143" s="186"/>
      <c r="JGC143" s="186"/>
      <c r="JGD143" s="186"/>
      <c r="JGE143" s="186"/>
      <c r="JGF143" s="186"/>
      <c r="JGG143" s="186"/>
      <c r="JGH143" s="186"/>
      <c r="JGI143" s="186"/>
      <c r="JGJ143" s="186"/>
      <c r="JGK143" s="186"/>
      <c r="JGL143" s="186"/>
      <c r="JGM143" s="186"/>
      <c r="JGN143" s="186"/>
      <c r="JGO143" s="186"/>
      <c r="JGP143" s="186"/>
      <c r="JGQ143" s="186"/>
      <c r="JGR143" s="186"/>
      <c r="JGS143" s="186"/>
      <c r="JGT143" s="186"/>
      <c r="JGU143" s="186"/>
      <c r="JGV143" s="186"/>
      <c r="JGW143" s="186"/>
      <c r="JGX143" s="186"/>
      <c r="JGY143" s="186"/>
      <c r="JGZ143" s="186"/>
      <c r="JHA143" s="186"/>
      <c r="JHB143" s="186"/>
      <c r="JHC143" s="186"/>
      <c r="JHD143" s="186"/>
      <c r="JHE143" s="186"/>
      <c r="JHF143" s="186"/>
      <c r="JHG143" s="186"/>
      <c r="JHH143" s="186"/>
      <c r="JHI143" s="186"/>
      <c r="JHJ143" s="186"/>
      <c r="JHK143" s="186"/>
      <c r="JHL143" s="186"/>
      <c r="JHM143" s="186"/>
      <c r="JHN143" s="186"/>
      <c r="JHO143" s="186"/>
      <c r="JHP143" s="186"/>
      <c r="JHQ143" s="186"/>
      <c r="JHR143" s="186"/>
      <c r="JHS143" s="186"/>
      <c r="JHT143" s="186"/>
      <c r="JHU143" s="186"/>
      <c r="JHV143" s="186"/>
      <c r="JHW143" s="186"/>
      <c r="JHX143" s="186"/>
      <c r="JHY143" s="186"/>
      <c r="JHZ143" s="186"/>
      <c r="JIA143" s="186"/>
      <c r="JIB143" s="186"/>
      <c r="JIC143" s="186"/>
      <c r="JID143" s="186"/>
      <c r="JIE143" s="186"/>
      <c r="JIF143" s="186"/>
      <c r="JIG143" s="186"/>
      <c r="JIH143" s="186"/>
      <c r="JII143" s="186"/>
      <c r="JIJ143" s="186"/>
      <c r="JIK143" s="186"/>
      <c r="JIL143" s="186"/>
      <c r="JIM143" s="186"/>
      <c r="JIN143" s="186"/>
      <c r="JIO143" s="186"/>
      <c r="JIP143" s="186"/>
      <c r="JIQ143" s="186"/>
      <c r="JIR143" s="186"/>
      <c r="JIS143" s="186"/>
      <c r="JIT143" s="186"/>
      <c r="JIU143" s="186"/>
      <c r="JIV143" s="186"/>
      <c r="JIW143" s="186"/>
      <c r="JIX143" s="186"/>
      <c r="JIY143" s="186"/>
      <c r="JIZ143" s="186"/>
      <c r="JJA143" s="186"/>
      <c r="JJB143" s="186"/>
      <c r="JJC143" s="186"/>
      <c r="JJD143" s="186"/>
      <c r="JJE143" s="186"/>
      <c r="JJF143" s="186"/>
      <c r="JJG143" s="186"/>
      <c r="JJH143" s="186"/>
      <c r="JJI143" s="186"/>
      <c r="JJJ143" s="186"/>
      <c r="JJK143" s="186"/>
      <c r="JJL143" s="186"/>
      <c r="JJM143" s="186"/>
      <c r="JJN143" s="186"/>
      <c r="JJO143" s="186"/>
      <c r="JJP143" s="186"/>
      <c r="JJQ143" s="186"/>
      <c r="JJR143" s="186"/>
      <c r="JJS143" s="186"/>
      <c r="JJT143" s="186"/>
      <c r="JJU143" s="186"/>
      <c r="JJV143" s="186"/>
      <c r="JJW143" s="186"/>
      <c r="JJX143" s="186"/>
      <c r="JJY143" s="186"/>
      <c r="JJZ143" s="186"/>
      <c r="JKA143" s="186"/>
      <c r="JKB143" s="186"/>
      <c r="JKC143" s="186"/>
      <c r="JKD143" s="186"/>
      <c r="JKE143" s="186"/>
      <c r="JKF143" s="186"/>
      <c r="JKG143" s="186"/>
      <c r="JKH143" s="186"/>
      <c r="JKI143" s="186"/>
      <c r="JKJ143" s="186"/>
      <c r="JKK143" s="186"/>
      <c r="JKL143" s="186"/>
      <c r="JKM143" s="186"/>
      <c r="JKN143" s="186"/>
      <c r="JKO143" s="186"/>
      <c r="JKP143" s="186"/>
      <c r="JKQ143" s="186"/>
      <c r="JKR143" s="186"/>
      <c r="JKS143" s="186"/>
      <c r="JKT143" s="186"/>
      <c r="JKU143" s="186"/>
      <c r="JKV143" s="186"/>
      <c r="JKW143" s="186"/>
      <c r="JKX143" s="186"/>
      <c r="JKY143" s="186"/>
      <c r="JKZ143" s="186"/>
      <c r="JLA143" s="186"/>
      <c r="JLB143" s="186"/>
      <c r="JLC143" s="186"/>
      <c r="JLD143" s="186"/>
      <c r="JLE143" s="186"/>
      <c r="JLF143" s="186"/>
      <c r="JLG143" s="186"/>
      <c r="JLH143" s="186"/>
      <c r="JLI143" s="186"/>
      <c r="JLJ143" s="186"/>
      <c r="JLK143" s="186"/>
      <c r="JLL143" s="186"/>
      <c r="JLM143" s="186"/>
      <c r="JLN143" s="186"/>
      <c r="JLO143" s="186"/>
      <c r="JLP143" s="186"/>
      <c r="JLQ143" s="186"/>
      <c r="JLR143" s="186"/>
      <c r="JLS143" s="186"/>
      <c r="JLT143" s="186"/>
      <c r="JLU143" s="186"/>
      <c r="JLV143" s="186"/>
      <c r="JLW143" s="186"/>
      <c r="JLX143" s="186"/>
      <c r="JLY143" s="186"/>
      <c r="JLZ143" s="186"/>
      <c r="JMA143" s="186"/>
      <c r="JMB143" s="186"/>
      <c r="JMC143" s="186"/>
      <c r="JMD143" s="186"/>
      <c r="JME143" s="186"/>
      <c r="JMF143" s="186"/>
      <c r="JMG143" s="186"/>
      <c r="JMH143" s="186"/>
      <c r="JMI143" s="186"/>
      <c r="JMJ143" s="186"/>
      <c r="JMK143" s="186"/>
      <c r="JML143" s="186"/>
      <c r="JMM143" s="186"/>
      <c r="JMN143" s="186"/>
      <c r="JMO143" s="186"/>
      <c r="JMP143" s="186"/>
      <c r="JMQ143" s="186"/>
      <c r="JMR143" s="186"/>
      <c r="JMS143" s="186"/>
      <c r="JMT143" s="186"/>
      <c r="JMU143" s="186"/>
      <c r="JMV143" s="186"/>
      <c r="JMW143" s="186"/>
      <c r="JMX143" s="186"/>
      <c r="JMY143" s="186"/>
      <c r="JMZ143" s="186"/>
      <c r="JNA143" s="186"/>
      <c r="JNB143" s="186"/>
      <c r="JNC143" s="186"/>
      <c r="JND143" s="186"/>
      <c r="JNE143" s="186"/>
      <c r="JNF143" s="186"/>
      <c r="JNG143" s="186"/>
      <c r="JNH143" s="186"/>
      <c r="JNI143" s="186"/>
      <c r="JNJ143" s="186"/>
      <c r="JNK143" s="186"/>
      <c r="JNL143" s="186"/>
      <c r="JNM143" s="186"/>
      <c r="JNN143" s="186"/>
      <c r="JNO143" s="186"/>
      <c r="JNP143" s="186"/>
      <c r="JNQ143" s="186"/>
      <c r="JNR143" s="186"/>
      <c r="JNS143" s="186"/>
      <c r="JNT143" s="186"/>
      <c r="JNU143" s="186"/>
      <c r="JNV143" s="186"/>
      <c r="JNW143" s="186"/>
      <c r="JNX143" s="186"/>
      <c r="JNY143" s="186"/>
      <c r="JNZ143" s="186"/>
      <c r="JOA143" s="186"/>
      <c r="JOB143" s="186"/>
      <c r="JOC143" s="186"/>
      <c r="JOD143" s="186"/>
      <c r="JOE143" s="186"/>
      <c r="JOF143" s="186"/>
      <c r="JOG143" s="186"/>
      <c r="JOH143" s="186"/>
      <c r="JOI143" s="186"/>
      <c r="JOJ143" s="186"/>
      <c r="JOK143" s="186"/>
      <c r="JOL143" s="186"/>
      <c r="JOM143" s="186"/>
      <c r="JON143" s="186"/>
      <c r="JOO143" s="186"/>
      <c r="JOP143" s="186"/>
      <c r="JOQ143" s="186"/>
      <c r="JOR143" s="186"/>
      <c r="JOS143" s="186"/>
      <c r="JOT143" s="186"/>
      <c r="JOU143" s="186"/>
      <c r="JOV143" s="186"/>
      <c r="JOW143" s="186"/>
      <c r="JOX143" s="186"/>
      <c r="JOY143" s="186"/>
      <c r="JOZ143" s="186"/>
      <c r="JPA143" s="186"/>
      <c r="JPB143" s="186"/>
      <c r="JPC143" s="186"/>
      <c r="JPD143" s="186"/>
      <c r="JPE143" s="186"/>
      <c r="JPF143" s="186"/>
      <c r="JPG143" s="186"/>
      <c r="JPH143" s="186"/>
      <c r="JPI143" s="186"/>
      <c r="JPJ143" s="186"/>
      <c r="JPK143" s="186"/>
      <c r="JPL143" s="186"/>
      <c r="JPM143" s="186"/>
      <c r="JPN143" s="186"/>
      <c r="JPO143" s="186"/>
      <c r="JPP143" s="186"/>
      <c r="JPQ143" s="186"/>
      <c r="JPR143" s="186"/>
      <c r="JPS143" s="186"/>
      <c r="JPT143" s="186"/>
      <c r="JPU143" s="186"/>
      <c r="JPV143" s="186"/>
      <c r="JPW143" s="186"/>
      <c r="JPX143" s="186"/>
      <c r="JPY143" s="186"/>
      <c r="JPZ143" s="186"/>
      <c r="JQA143" s="186"/>
      <c r="JQB143" s="186"/>
      <c r="JQC143" s="186"/>
      <c r="JQD143" s="186"/>
      <c r="JQE143" s="186"/>
      <c r="JQF143" s="186"/>
      <c r="JQG143" s="186"/>
      <c r="JQH143" s="186"/>
      <c r="JQI143" s="186"/>
      <c r="JQJ143" s="186"/>
      <c r="JQK143" s="186"/>
      <c r="JQL143" s="186"/>
      <c r="JQM143" s="186"/>
      <c r="JQN143" s="186"/>
      <c r="JQO143" s="186"/>
      <c r="JQP143" s="186"/>
      <c r="JQQ143" s="186"/>
      <c r="JQR143" s="186"/>
      <c r="JQS143" s="186"/>
      <c r="JQT143" s="186"/>
      <c r="JQU143" s="186"/>
      <c r="JQV143" s="186"/>
      <c r="JQW143" s="186"/>
      <c r="JQX143" s="186"/>
      <c r="JQY143" s="186"/>
      <c r="JQZ143" s="186"/>
      <c r="JRA143" s="186"/>
      <c r="JRB143" s="186"/>
      <c r="JRC143" s="186"/>
      <c r="JRD143" s="186"/>
      <c r="JRE143" s="186"/>
      <c r="JRF143" s="186"/>
      <c r="JRG143" s="186"/>
      <c r="JRH143" s="186"/>
      <c r="JRI143" s="186"/>
      <c r="JRJ143" s="186"/>
      <c r="JRK143" s="186"/>
      <c r="JRL143" s="186"/>
      <c r="JRM143" s="186"/>
      <c r="JRN143" s="186"/>
      <c r="JRO143" s="186"/>
      <c r="JRP143" s="186"/>
      <c r="JRQ143" s="186"/>
      <c r="JRR143" s="186"/>
      <c r="JRS143" s="186"/>
      <c r="JRT143" s="186"/>
      <c r="JRU143" s="186"/>
      <c r="JRV143" s="186"/>
      <c r="JRW143" s="186"/>
      <c r="JRX143" s="186"/>
      <c r="JRY143" s="186"/>
      <c r="JRZ143" s="186"/>
      <c r="JSA143" s="186"/>
      <c r="JSB143" s="186"/>
      <c r="JSC143" s="186"/>
      <c r="JSD143" s="186"/>
      <c r="JSE143" s="186"/>
      <c r="JSF143" s="186"/>
      <c r="JSG143" s="186"/>
      <c r="JSH143" s="186"/>
      <c r="JSI143" s="186"/>
      <c r="JSJ143" s="186"/>
      <c r="JSK143" s="186"/>
      <c r="JSL143" s="186"/>
      <c r="JSM143" s="186"/>
      <c r="JSN143" s="186"/>
      <c r="JSO143" s="186"/>
      <c r="JSP143" s="186"/>
      <c r="JSQ143" s="186"/>
      <c r="JSR143" s="186"/>
      <c r="JSS143" s="186"/>
      <c r="JST143" s="186"/>
      <c r="JSU143" s="186"/>
      <c r="JSV143" s="186"/>
      <c r="JSW143" s="186"/>
      <c r="JSX143" s="186"/>
      <c r="JSY143" s="186"/>
      <c r="JSZ143" s="186"/>
      <c r="JTA143" s="186"/>
      <c r="JTB143" s="186"/>
      <c r="JTC143" s="186"/>
      <c r="JTD143" s="186"/>
      <c r="JTE143" s="186"/>
      <c r="JTF143" s="186"/>
      <c r="JTG143" s="186"/>
      <c r="JTH143" s="186"/>
      <c r="JTI143" s="186"/>
      <c r="JTJ143" s="186"/>
      <c r="JTK143" s="186"/>
      <c r="JTL143" s="186"/>
      <c r="JTM143" s="186"/>
      <c r="JTN143" s="186"/>
      <c r="JTO143" s="186"/>
      <c r="JTP143" s="186"/>
      <c r="JTQ143" s="186"/>
      <c r="JTR143" s="186"/>
      <c r="JTS143" s="186"/>
      <c r="JTT143" s="186"/>
      <c r="JTU143" s="186"/>
      <c r="JTV143" s="186"/>
      <c r="JTW143" s="186"/>
      <c r="JTX143" s="186"/>
      <c r="JTY143" s="186"/>
      <c r="JTZ143" s="186"/>
      <c r="JUA143" s="186"/>
      <c r="JUB143" s="186"/>
      <c r="JUC143" s="186"/>
      <c r="JUD143" s="186"/>
      <c r="JUE143" s="186"/>
      <c r="JUF143" s="186"/>
      <c r="JUG143" s="186"/>
      <c r="JUH143" s="186"/>
      <c r="JUI143" s="186"/>
      <c r="JUJ143" s="186"/>
      <c r="JUK143" s="186"/>
      <c r="JUL143" s="186"/>
      <c r="JUM143" s="186"/>
      <c r="JUN143" s="186"/>
      <c r="JUO143" s="186"/>
      <c r="JUP143" s="186"/>
      <c r="JUQ143" s="186"/>
      <c r="JUR143" s="186"/>
      <c r="JUS143" s="186"/>
      <c r="JUT143" s="186"/>
      <c r="JUU143" s="186"/>
      <c r="JUV143" s="186"/>
      <c r="JUW143" s="186"/>
      <c r="JUX143" s="186"/>
      <c r="JUY143" s="186"/>
      <c r="JUZ143" s="186"/>
      <c r="JVA143" s="186"/>
      <c r="JVB143" s="186"/>
      <c r="JVC143" s="186"/>
      <c r="JVD143" s="186"/>
      <c r="JVE143" s="186"/>
      <c r="JVF143" s="186"/>
      <c r="JVG143" s="186"/>
      <c r="JVH143" s="186"/>
      <c r="JVI143" s="186"/>
      <c r="JVJ143" s="186"/>
      <c r="JVK143" s="186"/>
      <c r="JVL143" s="186"/>
      <c r="JVM143" s="186"/>
      <c r="JVN143" s="186"/>
      <c r="JVO143" s="186"/>
      <c r="JVP143" s="186"/>
      <c r="JVQ143" s="186"/>
      <c r="JVR143" s="186"/>
      <c r="JVS143" s="186"/>
      <c r="JVT143" s="186"/>
      <c r="JVU143" s="186"/>
      <c r="JVV143" s="186"/>
      <c r="JVW143" s="186"/>
      <c r="JVX143" s="186"/>
      <c r="JVY143" s="186"/>
      <c r="JVZ143" s="186"/>
      <c r="JWA143" s="186"/>
      <c r="JWB143" s="186"/>
      <c r="JWC143" s="186"/>
      <c r="JWD143" s="186"/>
      <c r="JWE143" s="186"/>
      <c r="JWF143" s="186"/>
      <c r="JWG143" s="186"/>
      <c r="JWH143" s="186"/>
      <c r="JWI143" s="186"/>
      <c r="JWJ143" s="186"/>
      <c r="JWK143" s="186"/>
      <c r="JWL143" s="186"/>
      <c r="JWM143" s="186"/>
      <c r="JWN143" s="186"/>
      <c r="JWO143" s="186"/>
      <c r="JWP143" s="186"/>
      <c r="JWQ143" s="186"/>
      <c r="JWR143" s="186"/>
      <c r="JWS143" s="186"/>
      <c r="JWT143" s="186"/>
      <c r="JWU143" s="186"/>
      <c r="JWV143" s="186"/>
      <c r="JWW143" s="186"/>
      <c r="JWX143" s="186"/>
      <c r="JWY143" s="186"/>
      <c r="JWZ143" s="186"/>
      <c r="JXA143" s="186"/>
      <c r="JXB143" s="186"/>
      <c r="JXC143" s="186"/>
      <c r="JXD143" s="186"/>
      <c r="JXE143" s="186"/>
      <c r="JXF143" s="186"/>
      <c r="JXG143" s="186"/>
      <c r="JXH143" s="186"/>
      <c r="JXI143" s="186"/>
      <c r="JXJ143" s="186"/>
      <c r="JXK143" s="186"/>
      <c r="JXL143" s="186"/>
      <c r="JXM143" s="186"/>
      <c r="JXN143" s="186"/>
      <c r="JXO143" s="186"/>
      <c r="JXP143" s="186"/>
      <c r="JXQ143" s="186"/>
      <c r="JXR143" s="186"/>
      <c r="JXS143" s="186"/>
      <c r="JXT143" s="186"/>
      <c r="JXU143" s="186"/>
      <c r="JXV143" s="186"/>
      <c r="JXW143" s="186"/>
      <c r="JXX143" s="186"/>
      <c r="JXY143" s="186"/>
      <c r="JXZ143" s="186"/>
      <c r="JYA143" s="186"/>
      <c r="JYB143" s="186"/>
      <c r="JYC143" s="186"/>
      <c r="JYD143" s="186"/>
      <c r="JYE143" s="186"/>
      <c r="JYF143" s="186"/>
      <c r="JYG143" s="186"/>
      <c r="JYH143" s="186"/>
      <c r="JYI143" s="186"/>
      <c r="JYJ143" s="186"/>
      <c r="JYK143" s="186"/>
      <c r="JYL143" s="186"/>
      <c r="JYM143" s="186"/>
      <c r="JYN143" s="186"/>
      <c r="JYO143" s="186"/>
      <c r="JYP143" s="186"/>
      <c r="JYQ143" s="186"/>
      <c r="JYR143" s="186"/>
      <c r="JYS143" s="186"/>
      <c r="JYT143" s="186"/>
      <c r="JYU143" s="186"/>
      <c r="JYV143" s="186"/>
      <c r="JYW143" s="186"/>
      <c r="JYX143" s="186"/>
      <c r="JYY143" s="186"/>
      <c r="JYZ143" s="186"/>
      <c r="JZA143" s="186"/>
      <c r="JZB143" s="186"/>
      <c r="JZC143" s="186"/>
      <c r="JZD143" s="186"/>
      <c r="JZE143" s="186"/>
      <c r="JZF143" s="186"/>
      <c r="JZG143" s="186"/>
      <c r="JZH143" s="186"/>
      <c r="JZI143" s="186"/>
      <c r="JZJ143" s="186"/>
      <c r="JZK143" s="186"/>
      <c r="JZL143" s="186"/>
      <c r="JZM143" s="186"/>
      <c r="JZN143" s="186"/>
      <c r="JZO143" s="186"/>
      <c r="JZP143" s="186"/>
      <c r="JZQ143" s="186"/>
      <c r="JZR143" s="186"/>
      <c r="JZS143" s="186"/>
      <c r="JZT143" s="186"/>
      <c r="JZU143" s="186"/>
      <c r="JZV143" s="186"/>
      <c r="JZW143" s="186"/>
      <c r="JZX143" s="186"/>
      <c r="JZY143" s="186"/>
      <c r="JZZ143" s="186"/>
      <c r="KAA143" s="186"/>
      <c r="KAB143" s="186"/>
      <c r="KAC143" s="186"/>
      <c r="KAD143" s="186"/>
      <c r="KAE143" s="186"/>
      <c r="KAF143" s="186"/>
      <c r="KAG143" s="186"/>
      <c r="KAH143" s="186"/>
      <c r="KAI143" s="186"/>
      <c r="KAJ143" s="186"/>
      <c r="KAK143" s="186"/>
      <c r="KAL143" s="186"/>
      <c r="KAM143" s="186"/>
      <c r="KAN143" s="186"/>
      <c r="KAO143" s="186"/>
      <c r="KAP143" s="186"/>
      <c r="KAQ143" s="186"/>
      <c r="KAR143" s="186"/>
      <c r="KAS143" s="186"/>
      <c r="KAT143" s="186"/>
      <c r="KAU143" s="186"/>
      <c r="KAV143" s="186"/>
      <c r="KAW143" s="186"/>
      <c r="KAX143" s="186"/>
      <c r="KAY143" s="186"/>
      <c r="KAZ143" s="186"/>
      <c r="KBA143" s="186"/>
      <c r="KBB143" s="186"/>
      <c r="KBC143" s="186"/>
      <c r="KBD143" s="186"/>
      <c r="KBE143" s="186"/>
      <c r="KBF143" s="186"/>
      <c r="KBG143" s="186"/>
      <c r="KBH143" s="186"/>
      <c r="KBI143" s="186"/>
      <c r="KBJ143" s="186"/>
      <c r="KBK143" s="186"/>
      <c r="KBL143" s="186"/>
      <c r="KBM143" s="186"/>
      <c r="KBN143" s="186"/>
      <c r="KBO143" s="186"/>
      <c r="KBP143" s="186"/>
      <c r="KBQ143" s="186"/>
      <c r="KBR143" s="186"/>
      <c r="KBS143" s="186"/>
      <c r="KBT143" s="186"/>
      <c r="KBU143" s="186"/>
      <c r="KBV143" s="186"/>
      <c r="KBW143" s="186"/>
      <c r="KBX143" s="186"/>
      <c r="KBY143" s="186"/>
      <c r="KBZ143" s="186"/>
      <c r="KCA143" s="186"/>
      <c r="KCB143" s="186"/>
      <c r="KCC143" s="186"/>
      <c r="KCD143" s="186"/>
      <c r="KCE143" s="186"/>
      <c r="KCF143" s="186"/>
      <c r="KCG143" s="186"/>
      <c r="KCH143" s="186"/>
      <c r="KCI143" s="186"/>
      <c r="KCJ143" s="186"/>
      <c r="KCK143" s="186"/>
      <c r="KCL143" s="186"/>
      <c r="KCM143" s="186"/>
      <c r="KCN143" s="186"/>
      <c r="KCO143" s="186"/>
      <c r="KCP143" s="186"/>
      <c r="KCQ143" s="186"/>
      <c r="KCR143" s="186"/>
      <c r="KCS143" s="186"/>
      <c r="KCT143" s="186"/>
      <c r="KCU143" s="186"/>
      <c r="KCV143" s="186"/>
      <c r="KCW143" s="186"/>
      <c r="KCX143" s="186"/>
      <c r="KCY143" s="186"/>
      <c r="KCZ143" s="186"/>
      <c r="KDA143" s="186"/>
      <c r="KDB143" s="186"/>
      <c r="KDC143" s="186"/>
      <c r="KDD143" s="186"/>
      <c r="KDE143" s="186"/>
      <c r="KDF143" s="186"/>
      <c r="KDG143" s="186"/>
      <c r="KDH143" s="186"/>
      <c r="KDI143" s="186"/>
      <c r="KDJ143" s="186"/>
      <c r="KDK143" s="186"/>
      <c r="KDL143" s="186"/>
      <c r="KDM143" s="186"/>
      <c r="KDN143" s="186"/>
      <c r="KDO143" s="186"/>
      <c r="KDP143" s="186"/>
      <c r="KDQ143" s="186"/>
      <c r="KDR143" s="186"/>
      <c r="KDS143" s="186"/>
      <c r="KDT143" s="186"/>
      <c r="KDU143" s="186"/>
      <c r="KDV143" s="186"/>
      <c r="KDW143" s="186"/>
      <c r="KDX143" s="186"/>
      <c r="KDY143" s="186"/>
      <c r="KDZ143" s="186"/>
      <c r="KEA143" s="186"/>
      <c r="KEB143" s="186"/>
      <c r="KEC143" s="186"/>
      <c r="KED143" s="186"/>
      <c r="KEE143" s="186"/>
      <c r="KEF143" s="186"/>
      <c r="KEG143" s="186"/>
      <c r="KEH143" s="186"/>
      <c r="KEI143" s="186"/>
      <c r="KEJ143" s="186"/>
      <c r="KEK143" s="186"/>
      <c r="KEL143" s="186"/>
      <c r="KEM143" s="186"/>
      <c r="KEN143" s="186"/>
      <c r="KEO143" s="186"/>
      <c r="KEP143" s="186"/>
      <c r="KEQ143" s="186"/>
      <c r="KER143" s="186"/>
      <c r="KES143" s="186"/>
      <c r="KET143" s="186"/>
      <c r="KEU143" s="186"/>
      <c r="KEV143" s="186"/>
      <c r="KEW143" s="186"/>
      <c r="KEX143" s="186"/>
      <c r="KEY143" s="186"/>
      <c r="KEZ143" s="186"/>
      <c r="KFA143" s="186"/>
      <c r="KFB143" s="186"/>
      <c r="KFC143" s="186"/>
      <c r="KFD143" s="186"/>
      <c r="KFE143" s="186"/>
      <c r="KFF143" s="186"/>
      <c r="KFG143" s="186"/>
      <c r="KFH143" s="186"/>
      <c r="KFI143" s="186"/>
      <c r="KFJ143" s="186"/>
      <c r="KFK143" s="186"/>
      <c r="KFL143" s="186"/>
      <c r="KFM143" s="186"/>
      <c r="KFN143" s="186"/>
      <c r="KFO143" s="186"/>
      <c r="KFP143" s="186"/>
      <c r="KFQ143" s="186"/>
      <c r="KFR143" s="186"/>
      <c r="KFS143" s="186"/>
      <c r="KFT143" s="186"/>
      <c r="KFU143" s="186"/>
      <c r="KFV143" s="186"/>
      <c r="KFW143" s="186"/>
      <c r="KFX143" s="186"/>
      <c r="KFY143" s="186"/>
      <c r="KFZ143" s="186"/>
      <c r="KGA143" s="186"/>
      <c r="KGB143" s="186"/>
      <c r="KGC143" s="186"/>
      <c r="KGD143" s="186"/>
      <c r="KGE143" s="186"/>
      <c r="KGF143" s="186"/>
      <c r="KGG143" s="186"/>
      <c r="KGH143" s="186"/>
      <c r="KGI143" s="186"/>
      <c r="KGJ143" s="186"/>
      <c r="KGK143" s="186"/>
      <c r="KGL143" s="186"/>
      <c r="KGM143" s="186"/>
      <c r="KGN143" s="186"/>
      <c r="KGO143" s="186"/>
      <c r="KGP143" s="186"/>
      <c r="KGQ143" s="186"/>
      <c r="KGR143" s="186"/>
      <c r="KGS143" s="186"/>
      <c r="KGT143" s="186"/>
      <c r="KGU143" s="186"/>
      <c r="KGV143" s="186"/>
      <c r="KGW143" s="186"/>
      <c r="KGX143" s="186"/>
      <c r="KGY143" s="186"/>
      <c r="KGZ143" s="186"/>
      <c r="KHA143" s="186"/>
      <c r="KHB143" s="186"/>
      <c r="KHC143" s="186"/>
      <c r="KHD143" s="186"/>
      <c r="KHE143" s="186"/>
      <c r="KHF143" s="186"/>
      <c r="KHG143" s="186"/>
      <c r="KHH143" s="186"/>
      <c r="KHI143" s="186"/>
      <c r="KHJ143" s="186"/>
      <c r="KHK143" s="186"/>
      <c r="KHL143" s="186"/>
      <c r="KHM143" s="186"/>
      <c r="KHN143" s="186"/>
      <c r="KHO143" s="186"/>
      <c r="KHP143" s="186"/>
      <c r="KHQ143" s="186"/>
      <c r="KHR143" s="186"/>
      <c r="KHS143" s="186"/>
      <c r="KHT143" s="186"/>
      <c r="KHU143" s="186"/>
      <c r="KHV143" s="186"/>
      <c r="KHW143" s="186"/>
      <c r="KHX143" s="186"/>
      <c r="KHY143" s="186"/>
      <c r="KHZ143" s="186"/>
      <c r="KIA143" s="186"/>
      <c r="KIB143" s="186"/>
      <c r="KIC143" s="186"/>
      <c r="KID143" s="186"/>
      <c r="KIE143" s="186"/>
      <c r="KIF143" s="186"/>
      <c r="KIG143" s="186"/>
      <c r="KIH143" s="186"/>
      <c r="KII143" s="186"/>
      <c r="KIJ143" s="186"/>
      <c r="KIK143" s="186"/>
      <c r="KIL143" s="186"/>
      <c r="KIM143" s="186"/>
      <c r="KIN143" s="186"/>
      <c r="KIO143" s="186"/>
      <c r="KIP143" s="186"/>
      <c r="KIQ143" s="186"/>
      <c r="KIR143" s="186"/>
      <c r="KIS143" s="186"/>
      <c r="KIT143" s="186"/>
      <c r="KIU143" s="186"/>
      <c r="KIV143" s="186"/>
      <c r="KIW143" s="186"/>
      <c r="KIX143" s="186"/>
      <c r="KIY143" s="186"/>
      <c r="KIZ143" s="186"/>
      <c r="KJA143" s="186"/>
      <c r="KJB143" s="186"/>
      <c r="KJC143" s="186"/>
      <c r="KJD143" s="186"/>
      <c r="KJE143" s="186"/>
      <c r="KJF143" s="186"/>
      <c r="KJG143" s="186"/>
      <c r="KJH143" s="186"/>
      <c r="KJI143" s="186"/>
      <c r="KJJ143" s="186"/>
      <c r="KJK143" s="186"/>
      <c r="KJL143" s="186"/>
      <c r="KJM143" s="186"/>
      <c r="KJN143" s="186"/>
      <c r="KJO143" s="186"/>
      <c r="KJP143" s="186"/>
      <c r="KJQ143" s="186"/>
      <c r="KJR143" s="186"/>
      <c r="KJS143" s="186"/>
      <c r="KJT143" s="186"/>
      <c r="KJU143" s="186"/>
      <c r="KJV143" s="186"/>
      <c r="KJW143" s="186"/>
      <c r="KJX143" s="186"/>
      <c r="KJY143" s="186"/>
      <c r="KJZ143" s="186"/>
      <c r="KKA143" s="186"/>
      <c r="KKB143" s="186"/>
      <c r="KKC143" s="186"/>
      <c r="KKD143" s="186"/>
      <c r="KKE143" s="186"/>
      <c r="KKF143" s="186"/>
      <c r="KKG143" s="186"/>
      <c r="KKH143" s="186"/>
      <c r="KKI143" s="186"/>
      <c r="KKJ143" s="186"/>
      <c r="KKK143" s="186"/>
      <c r="KKL143" s="186"/>
      <c r="KKM143" s="186"/>
      <c r="KKN143" s="186"/>
      <c r="KKO143" s="186"/>
      <c r="KKP143" s="186"/>
      <c r="KKQ143" s="186"/>
      <c r="KKR143" s="186"/>
      <c r="KKS143" s="186"/>
      <c r="KKT143" s="186"/>
      <c r="KKU143" s="186"/>
      <c r="KKV143" s="186"/>
      <c r="KKW143" s="186"/>
      <c r="KKX143" s="186"/>
      <c r="KKY143" s="186"/>
      <c r="KKZ143" s="186"/>
      <c r="KLA143" s="186"/>
      <c r="KLB143" s="186"/>
      <c r="KLC143" s="186"/>
      <c r="KLD143" s="186"/>
      <c r="KLE143" s="186"/>
      <c r="KLF143" s="186"/>
      <c r="KLG143" s="186"/>
      <c r="KLH143" s="186"/>
      <c r="KLI143" s="186"/>
      <c r="KLJ143" s="186"/>
      <c r="KLK143" s="186"/>
      <c r="KLL143" s="186"/>
      <c r="KLM143" s="186"/>
      <c r="KLN143" s="186"/>
      <c r="KLO143" s="186"/>
      <c r="KLP143" s="186"/>
      <c r="KLQ143" s="186"/>
      <c r="KLR143" s="186"/>
      <c r="KLS143" s="186"/>
      <c r="KLT143" s="186"/>
      <c r="KLU143" s="186"/>
      <c r="KLV143" s="186"/>
      <c r="KLW143" s="186"/>
      <c r="KLX143" s="186"/>
      <c r="KLY143" s="186"/>
      <c r="KLZ143" s="186"/>
      <c r="KMA143" s="186"/>
      <c r="KMB143" s="186"/>
      <c r="KMC143" s="186"/>
      <c r="KMD143" s="186"/>
      <c r="KME143" s="186"/>
      <c r="KMF143" s="186"/>
      <c r="KMG143" s="186"/>
      <c r="KMH143" s="186"/>
      <c r="KMI143" s="186"/>
      <c r="KMJ143" s="186"/>
      <c r="KMK143" s="186"/>
      <c r="KML143" s="186"/>
      <c r="KMM143" s="186"/>
      <c r="KMN143" s="186"/>
      <c r="KMO143" s="186"/>
      <c r="KMP143" s="186"/>
      <c r="KMQ143" s="186"/>
      <c r="KMR143" s="186"/>
      <c r="KMS143" s="186"/>
      <c r="KMT143" s="186"/>
      <c r="KMU143" s="186"/>
      <c r="KMV143" s="186"/>
      <c r="KMW143" s="186"/>
      <c r="KMX143" s="186"/>
      <c r="KMY143" s="186"/>
      <c r="KMZ143" s="186"/>
      <c r="KNA143" s="186"/>
      <c r="KNB143" s="186"/>
      <c r="KNC143" s="186"/>
      <c r="KND143" s="186"/>
      <c r="KNE143" s="186"/>
      <c r="KNF143" s="186"/>
      <c r="KNG143" s="186"/>
      <c r="KNH143" s="186"/>
      <c r="KNI143" s="186"/>
      <c r="KNJ143" s="186"/>
      <c r="KNK143" s="186"/>
      <c r="KNL143" s="186"/>
      <c r="KNM143" s="186"/>
      <c r="KNN143" s="186"/>
      <c r="KNO143" s="186"/>
      <c r="KNP143" s="186"/>
      <c r="KNQ143" s="186"/>
      <c r="KNR143" s="186"/>
      <c r="KNS143" s="186"/>
      <c r="KNT143" s="186"/>
      <c r="KNU143" s="186"/>
      <c r="KNV143" s="186"/>
      <c r="KNW143" s="186"/>
      <c r="KNX143" s="186"/>
      <c r="KNY143" s="186"/>
      <c r="KNZ143" s="186"/>
      <c r="KOA143" s="186"/>
      <c r="KOB143" s="186"/>
      <c r="KOC143" s="186"/>
      <c r="KOD143" s="186"/>
      <c r="KOE143" s="186"/>
      <c r="KOF143" s="186"/>
      <c r="KOG143" s="186"/>
      <c r="KOH143" s="186"/>
      <c r="KOI143" s="186"/>
      <c r="KOJ143" s="186"/>
      <c r="KOK143" s="186"/>
      <c r="KOL143" s="186"/>
      <c r="KOM143" s="186"/>
      <c r="KON143" s="186"/>
      <c r="KOO143" s="186"/>
      <c r="KOP143" s="186"/>
      <c r="KOQ143" s="186"/>
      <c r="KOR143" s="186"/>
      <c r="KOS143" s="186"/>
      <c r="KOT143" s="186"/>
      <c r="KOU143" s="186"/>
      <c r="KOV143" s="186"/>
      <c r="KOW143" s="186"/>
      <c r="KOX143" s="186"/>
      <c r="KOY143" s="186"/>
      <c r="KOZ143" s="186"/>
      <c r="KPA143" s="186"/>
      <c r="KPB143" s="186"/>
      <c r="KPC143" s="186"/>
      <c r="KPD143" s="186"/>
      <c r="KPE143" s="186"/>
      <c r="KPF143" s="186"/>
      <c r="KPG143" s="186"/>
      <c r="KPH143" s="186"/>
      <c r="KPI143" s="186"/>
      <c r="KPJ143" s="186"/>
      <c r="KPK143" s="186"/>
      <c r="KPL143" s="186"/>
      <c r="KPM143" s="186"/>
      <c r="KPN143" s="186"/>
      <c r="KPO143" s="186"/>
      <c r="KPP143" s="186"/>
      <c r="KPQ143" s="186"/>
      <c r="KPR143" s="186"/>
      <c r="KPS143" s="186"/>
      <c r="KPT143" s="186"/>
      <c r="KPU143" s="186"/>
      <c r="KPV143" s="186"/>
      <c r="KPW143" s="186"/>
      <c r="KPX143" s="186"/>
      <c r="KPY143" s="186"/>
      <c r="KPZ143" s="186"/>
      <c r="KQA143" s="186"/>
      <c r="KQB143" s="186"/>
      <c r="KQC143" s="186"/>
      <c r="KQD143" s="186"/>
      <c r="KQE143" s="186"/>
      <c r="KQF143" s="186"/>
      <c r="KQG143" s="186"/>
      <c r="KQH143" s="186"/>
      <c r="KQI143" s="186"/>
      <c r="KQJ143" s="186"/>
      <c r="KQK143" s="186"/>
      <c r="KQL143" s="186"/>
      <c r="KQM143" s="186"/>
      <c r="KQN143" s="186"/>
      <c r="KQO143" s="186"/>
      <c r="KQP143" s="186"/>
      <c r="KQQ143" s="186"/>
      <c r="KQR143" s="186"/>
      <c r="KQS143" s="186"/>
      <c r="KQT143" s="186"/>
      <c r="KQU143" s="186"/>
      <c r="KQV143" s="186"/>
      <c r="KQW143" s="186"/>
      <c r="KQX143" s="186"/>
      <c r="KQY143" s="186"/>
      <c r="KQZ143" s="186"/>
      <c r="KRA143" s="186"/>
      <c r="KRB143" s="186"/>
      <c r="KRC143" s="186"/>
      <c r="KRD143" s="186"/>
      <c r="KRE143" s="186"/>
      <c r="KRF143" s="186"/>
      <c r="KRG143" s="186"/>
      <c r="KRH143" s="186"/>
      <c r="KRI143" s="186"/>
      <c r="KRJ143" s="186"/>
      <c r="KRK143" s="186"/>
      <c r="KRL143" s="186"/>
      <c r="KRM143" s="186"/>
      <c r="KRN143" s="186"/>
      <c r="KRO143" s="186"/>
      <c r="KRP143" s="186"/>
      <c r="KRQ143" s="186"/>
      <c r="KRR143" s="186"/>
      <c r="KRS143" s="186"/>
      <c r="KRT143" s="186"/>
      <c r="KRU143" s="186"/>
      <c r="KRV143" s="186"/>
      <c r="KRW143" s="186"/>
      <c r="KRX143" s="186"/>
      <c r="KRY143" s="186"/>
      <c r="KRZ143" s="186"/>
      <c r="KSA143" s="186"/>
      <c r="KSB143" s="186"/>
      <c r="KSC143" s="186"/>
      <c r="KSD143" s="186"/>
      <c r="KSE143" s="186"/>
      <c r="KSF143" s="186"/>
      <c r="KSG143" s="186"/>
      <c r="KSH143" s="186"/>
      <c r="KSI143" s="186"/>
      <c r="KSJ143" s="186"/>
      <c r="KSK143" s="186"/>
      <c r="KSL143" s="186"/>
      <c r="KSM143" s="186"/>
      <c r="KSN143" s="186"/>
      <c r="KSO143" s="186"/>
      <c r="KSP143" s="186"/>
      <c r="KSQ143" s="186"/>
      <c r="KSR143" s="186"/>
      <c r="KSS143" s="186"/>
      <c r="KST143" s="186"/>
      <c r="KSU143" s="186"/>
      <c r="KSV143" s="186"/>
      <c r="KSW143" s="186"/>
      <c r="KSX143" s="186"/>
      <c r="KSY143" s="186"/>
      <c r="KSZ143" s="186"/>
      <c r="KTA143" s="186"/>
      <c r="KTB143" s="186"/>
      <c r="KTC143" s="186"/>
      <c r="KTD143" s="186"/>
      <c r="KTE143" s="186"/>
      <c r="KTF143" s="186"/>
      <c r="KTG143" s="186"/>
      <c r="KTH143" s="186"/>
      <c r="KTI143" s="186"/>
      <c r="KTJ143" s="186"/>
      <c r="KTK143" s="186"/>
      <c r="KTL143" s="186"/>
      <c r="KTM143" s="186"/>
      <c r="KTN143" s="186"/>
      <c r="KTO143" s="186"/>
      <c r="KTP143" s="186"/>
      <c r="KTQ143" s="186"/>
      <c r="KTR143" s="186"/>
      <c r="KTS143" s="186"/>
      <c r="KTT143" s="186"/>
      <c r="KTU143" s="186"/>
      <c r="KTV143" s="186"/>
      <c r="KTW143" s="186"/>
      <c r="KTX143" s="186"/>
      <c r="KTY143" s="186"/>
      <c r="KTZ143" s="186"/>
      <c r="KUA143" s="186"/>
      <c r="KUB143" s="186"/>
      <c r="KUC143" s="186"/>
      <c r="KUD143" s="186"/>
      <c r="KUE143" s="186"/>
      <c r="KUF143" s="186"/>
      <c r="KUG143" s="186"/>
      <c r="KUH143" s="186"/>
      <c r="KUI143" s="186"/>
      <c r="KUJ143" s="186"/>
      <c r="KUK143" s="186"/>
      <c r="KUL143" s="186"/>
      <c r="KUM143" s="186"/>
      <c r="KUN143" s="186"/>
      <c r="KUO143" s="186"/>
      <c r="KUP143" s="186"/>
      <c r="KUQ143" s="186"/>
      <c r="KUR143" s="186"/>
      <c r="KUS143" s="186"/>
      <c r="KUT143" s="186"/>
      <c r="KUU143" s="186"/>
      <c r="KUV143" s="186"/>
      <c r="KUW143" s="186"/>
      <c r="KUX143" s="186"/>
      <c r="KUY143" s="186"/>
      <c r="KUZ143" s="186"/>
      <c r="KVA143" s="186"/>
      <c r="KVB143" s="186"/>
      <c r="KVC143" s="186"/>
      <c r="KVD143" s="186"/>
      <c r="KVE143" s="186"/>
      <c r="KVF143" s="186"/>
      <c r="KVG143" s="186"/>
      <c r="KVH143" s="186"/>
      <c r="KVI143" s="186"/>
      <c r="KVJ143" s="186"/>
      <c r="KVK143" s="186"/>
      <c r="KVL143" s="186"/>
      <c r="KVM143" s="186"/>
      <c r="KVN143" s="186"/>
      <c r="KVO143" s="186"/>
      <c r="KVP143" s="186"/>
      <c r="KVQ143" s="186"/>
      <c r="KVR143" s="186"/>
      <c r="KVS143" s="186"/>
      <c r="KVT143" s="186"/>
      <c r="KVU143" s="186"/>
      <c r="KVV143" s="186"/>
      <c r="KVW143" s="186"/>
      <c r="KVX143" s="186"/>
      <c r="KVY143" s="186"/>
      <c r="KVZ143" s="186"/>
      <c r="KWA143" s="186"/>
      <c r="KWB143" s="186"/>
      <c r="KWC143" s="186"/>
      <c r="KWD143" s="186"/>
      <c r="KWE143" s="186"/>
      <c r="KWF143" s="186"/>
      <c r="KWG143" s="186"/>
      <c r="KWH143" s="186"/>
      <c r="KWI143" s="186"/>
      <c r="KWJ143" s="186"/>
      <c r="KWK143" s="186"/>
      <c r="KWL143" s="186"/>
      <c r="KWM143" s="186"/>
      <c r="KWN143" s="186"/>
      <c r="KWO143" s="186"/>
      <c r="KWP143" s="186"/>
      <c r="KWQ143" s="186"/>
      <c r="KWR143" s="186"/>
      <c r="KWS143" s="186"/>
      <c r="KWT143" s="186"/>
      <c r="KWU143" s="186"/>
      <c r="KWV143" s="186"/>
      <c r="KWW143" s="186"/>
      <c r="KWX143" s="186"/>
      <c r="KWY143" s="186"/>
      <c r="KWZ143" s="186"/>
      <c r="KXA143" s="186"/>
      <c r="KXB143" s="186"/>
      <c r="KXC143" s="186"/>
      <c r="KXD143" s="186"/>
      <c r="KXE143" s="186"/>
      <c r="KXF143" s="186"/>
      <c r="KXG143" s="186"/>
      <c r="KXH143" s="186"/>
      <c r="KXI143" s="186"/>
      <c r="KXJ143" s="186"/>
      <c r="KXK143" s="186"/>
      <c r="KXL143" s="186"/>
      <c r="KXM143" s="186"/>
      <c r="KXN143" s="186"/>
      <c r="KXO143" s="186"/>
      <c r="KXP143" s="186"/>
      <c r="KXQ143" s="186"/>
      <c r="KXR143" s="186"/>
      <c r="KXS143" s="186"/>
      <c r="KXT143" s="186"/>
      <c r="KXU143" s="186"/>
      <c r="KXV143" s="186"/>
      <c r="KXW143" s="186"/>
      <c r="KXX143" s="186"/>
      <c r="KXY143" s="186"/>
      <c r="KXZ143" s="186"/>
      <c r="KYA143" s="186"/>
      <c r="KYB143" s="186"/>
      <c r="KYC143" s="186"/>
      <c r="KYD143" s="186"/>
      <c r="KYE143" s="186"/>
      <c r="KYF143" s="186"/>
      <c r="KYG143" s="186"/>
      <c r="KYH143" s="186"/>
      <c r="KYI143" s="186"/>
      <c r="KYJ143" s="186"/>
      <c r="KYK143" s="186"/>
      <c r="KYL143" s="186"/>
      <c r="KYM143" s="186"/>
      <c r="KYN143" s="186"/>
      <c r="KYO143" s="186"/>
      <c r="KYP143" s="186"/>
      <c r="KYQ143" s="186"/>
      <c r="KYR143" s="186"/>
      <c r="KYS143" s="186"/>
      <c r="KYT143" s="186"/>
      <c r="KYU143" s="186"/>
      <c r="KYV143" s="186"/>
      <c r="KYW143" s="186"/>
      <c r="KYX143" s="186"/>
      <c r="KYY143" s="186"/>
      <c r="KYZ143" s="186"/>
      <c r="KZA143" s="186"/>
      <c r="KZB143" s="186"/>
      <c r="KZC143" s="186"/>
      <c r="KZD143" s="186"/>
      <c r="KZE143" s="186"/>
      <c r="KZF143" s="186"/>
      <c r="KZG143" s="186"/>
      <c r="KZH143" s="186"/>
      <c r="KZI143" s="186"/>
      <c r="KZJ143" s="186"/>
      <c r="KZK143" s="186"/>
      <c r="KZL143" s="186"/>
      <c r="KZM143" s="186"/>
      <c r="KZN143" s="186"/>
      <c r="KZO143" s="186"/>
      <c r="KZP143" s="186"/>
      <c r="KZQ143" s="186"/>
      <c r="KZR143" s="186"/>
      <c r="KZS143" s="186"/>
      <c r="KZT143" s="186"/>
      <c r="KZU143" s="186"/>
      <c r="KZV143" s="186"/>
      <c r="KZW143" s="186"/>
      <c r="KZX143" s="186"/>
      <c r="KZY143" s="186"/>
      <c r="KZZ143" s="186"/>
      <c r="LAA143" s="186"/>
      <c r="LAB143" s="186"/>
      <c r="LAC143" s="186"/>
      <c r="LAD143" s="186"/>
      <c r="LAE143" s="186"/>
      <c r="LAF143" s="186"/>
      <c r="LAG143" s="186"/>
      <c r="LAH143" s="186"/>
      <c r="LAI143" s="186"/>
      <c r="LAJ143" s="186"/>
      <c r="LAK143" s="186"/>
      <c r="LAL143" s="186"/>
      <c r="LAM143" s="186"/>
      <c r="LAN143" s="186"/>
      <c r="LAO143" s="186"/>
      <c r="LAP143" s="186"/>
      <c r="LAQ143" s="186"/>
      <c r="LAR143" s="186"/>
      <c r="LAS143" s="186"/>
      <c r="LAT143" s="186"/>
      <c r="LAU143" s="186"/>
      <c r="LAV143" s="186"/>
      <c r="LAW143" s="186"/>
      <c r="LAX143" s="186"/>
      <c r="LAY143" s="186"/>
      <c r="LAZ143" s="186"/>
      <c r="LBA143" s="186"/>
      <c r="LBB143" s="186"/>
      <c r="LBC143" s="186"/>
      <c r="LBD143" s="186"/>
      <c r="LBE143" s="186"/>
      <c r="LBF143" s="186"/>
      <c r="LBG143" s="186"/>
      <c r="LBH143" s="186"/>
      <c r="LBI143" s="186"/>
      <c r="LBJ143" s="186"/>
      <c r="LBK143" s="186"/>
      <c r="LBL143" s="186"/>
      <c r="LBM143" s="186"/>
      <c r="LBN143" s="186"/>
      <c r="LBO143" s="186"/>
      <c r="LBP143" s="186"/>
      <c r="LBQ143" s="186"/>
      <c r="LBR143" s="186"/>
      <c r="LBS143" s="186"/>
      <c r="LBT143" s="186"/>
      <c r="LBU143" s="186"/>
      <c r="LBV143" s="186"/>
      <c r="LBW143" s="186"/>
      <c r="LBX143" s="186"/>
      <c r="LBY143" s="186"/>
      <c r="LBZ143" s="186"/>
      <c r="LCA143" s="186"/>
      <c r="LCB143" s="186"/>
      <c r="LCC143" s="186"/>
      <c r="LCD143" s="186"/>
      <c r="LCE143" s="186"/>
      <c r="LCF143" s="186"/>
      <c r="LCG143" s="186"/>
      <c r="LCH143" s="186"/>
      <c r="LCI143" s="186"/>
      <c r="LCJ143" s="186"/>
      <c r="LCK143" s="186"/>
      <c r="LCL143" s="186"/>
      <c r="LCM143" s="186"/>
      <c r="LCN143" s="186"/>
      <c r="LCO143" s="186"/>
      <c r="LCP143" s="186"/>
      <c r="LCQ143" s="186"/>
      <c r="LCR143" s="186"/>
      <c r="LCS143" s="186"/>
      <c r="LCT143" s="186"/>
      <c r="LCU143" s="186"/>
      <c r="LCV143" s="186"/>
      <c r="LCW143" s="186"/>
      <c r="LCX143" s="186"/>
      <c r="LCY143" s="186"/>
      <c r="LCZ143" s="186"/>
      <c r="LDA143" s="186"/>
      <c r="LDB143" s="186"/>
      <c r="LDC143" s="186"/>
      <c r="LDD143" s="186"/>
      <c r="LDE143" s="186"/>
      <c r="LDF143" s="186"/>
      <c r="LDG143" s="186"/>
      <c r="LDH143" s="186"/>
      <c r="LDI143" s="186"/>
      <c r="LDJ143" s="186"/>
      <c r="LDK143" s="186"/>
      <c r="LDL143" s="186"/>
      <c r="LDM143" s="186"/>
      <c r="LDN143" s="186"/>
      <c r="LDO143" s="186"/>
      <c r="LDP143" s="186"/>
      <c r="LDQ143" s="186"/>
      <c r="LDR143" s="186"/>
      <c r="LDS143" s="186"/>
      <c r="LDT143" s="186"/>
      <c r="LDU143" s="186"/>
      <c r="LDV143" s="186"/>
      <c r="LDW143" s="186"/>
      <c r="LDX143" s="186"/>
      <c r="LDY143" s="186"/>
      <c r="LDZ143" s="186"/>
      <c r="LEA143" s="186"/>
      <c r="LEB143" s="186"/>
      <c r="LEC143" s="186"/>
      <c r="LED143" s="186"/>
      <c r="LEE143" s="186"/>
      <c r="LEF143" s="186"/>
      <c r="LEG143" s="186"/>
      <c r="LEH143" s="186"/>
      <c r="LEI143" s="186"/>
      <c r="LEJ143" s="186"/>
      <c r="LEK143" s="186"/>
      <c r="LEL143" s="186"/>
      <c r="LEM143" s="186"/>
      <c r="LEN143" s="186"/>
      <c r="LEO143" s="186"/>
      <c r="LEP143" s="186"/>
      <c r="LEQ143" s="186"/>
      <c r="LER143" s="186"/>
      <c r="LES143" s="186"/>
      <c r="LET143" s="186"/>
      <c r="LEU143" s="186"/>
      <c r="LEV143" s="186"/>
      <c r="LEW143" s="186"/>
      <c r="LEX143" s="186"/>
      <c r="LEY143" s="186"/>
      <c r="LEZ143" s="186"/>
      <c r="LFA143" s="186"/>
      <c r="LFB143" s="186"/>
      <c r="LFC143" s="186"/>
      <c r="LFD143" s="186"/>
      <c r="LFE143" s="186"/>
      <c r="LFF143" s="186"/>
      <c r="LFG143" s="186"/>
      <c r="LFH143" s="186"/>
      <c r="LFI143" s="186"/>
      <c r="LFJ143" s="186"/>
      <c r="LFK143" s="186"/>
      <c r="LFL143" s="186"/>
      <c r="LFM143" s="186"/>
      <c r="LFN143" s="186"/>
      <c r="LFO143" s="186"/>
      <c r="LFP143" s="186"/>
      <c r="LFQ143" s="186"/>
      <c r="LFR143" s="186"/>
      <c r="LFS143" s="186"/>
      <c r="LFT143" s="186"/>
      <c r="LFU143" s="186"/>
      <c r="LFV143" s="186"/>
      <c r="LFW143" s="186"/>
      <c r="LFX143" s="186"/>
      <c r="LFY143" s="186"/>
      <c r="LFZ143" s="186"/>
      <c r="LGA143" s="186"/>
      <c r="LGB143" s="186"/>
      <c r="LGC143" s="186"/>
      <c r="LGD143" s="186"/>
      <c r="LGE143" s="186"/>
      <c r="LGF143" s="186"/>
      <c r="LGG143" s="186"/>
      <c r="LGH143" s="186"/>
      <c r="LGI143" s="186"/>
      <c r="LGJ143" s="186"/>
      <c r="LGK143" s="186"/>
      <c r="LGL143" s="186"/>
      <c r="LGM143" s="186"/>
      <c r="LGN143" s="186"/>
      <c r="LGO143" s="186"/>
      <c r="LGP143" s="186"/>
      <c r="LGQ143" s="186"/>
      <c r="LGR143" s="186"/>
      <c r="LGS143" s="186"/>
      <c r="LGT143" s="186"/>
      <c r="LGU143" s="186"/>
      <c r="LGV143" s="186"/>
      <c r="LGW143" s="186"/>
      <c r="LGX143" s="186"/>
      <c r="LGY143" s="186"/>
      <c r="LGZ143" s="186"/>
      <c r="LHA143" s="186"/>
      <c r="LHB143" s="186"/>
      <c r="LHC143" s="186"/>
      <c r="LHD143" s="186"/>
      <c r="LHE143" s="186"/>
      <c r="LHF143" s="186"/>
      <c r="LHG143" s="186"/>
      <c r="LHH143" s="186"/>
      <c r="LHI143" s="186"/>
      <c r="LHJ143" s="186"/>
      <c r="LHK143" s="186"/>
      <c r="LHL143" s="186"/>
      <c r="LHM143" s="186"/>
      <c r="LHN143" s="186"/>
      <c r="LHO143" s="186"/>
      <c r="LHP143" s="186"/>
      <c r="LHQ143" s="186"/>
      <c r="LHR143" s="186"/>
      <c r="LHS143" s="186"/>
      <c r="LHT143" s="186"/>
      <c r="LHU143" s="186"/>
      <c r="LHV143" s="186"/>
      <c r="LHW143" s="186"/>
      <c r="LHX143" s="186"/>
      <c r="LHY143" s="186"/>
      <c r="LHZ143" s="186"/>
      <c r="LIA143" s="186"/>
      <c r="LIB143" s="186"/>
      <c r="LIC143" s="186"/>
      <c r="LID143" s="186"/>
      <c r="LIE143" s="186"/>
      <c r="LIF143" s="186"/>
      <c r="LIG143" s="186"/>
      <c r="LIH143" s="186"/>
      <c r="LII143" s="186"/>
      <c r="LIJ143" s="186"/>
      <c r="LIK143" s="186"/>
      <c r="LIL143" s="186"/>
      <c r="LIM143" s="186"/>
      <c r="LIN143" s="186"/>
      <c r="LIO143" s="186"/>
      <c r="LIP143" s="186"/>
      <c r="LIQ143" s="186"/>
      <c r="LIR143" s="186"/>
      <c r="LIS143" s="186"/>
      <c r="LIT143" s="186"/>
      <c r="LIU143" s="186"/>
      <c r="LIV143" s="186"/>
      <c r="LIW143" s="186"/>
      <c r="LIX143" s="186"/>
      <c r="LIY143" s="186"/>
      <c r="LIZ143" s="186"/>
      <c r="LJA143" s="186"/>
      <c r="LJB143" s="186"/>
      <c r="LJC143" s="186"/>
      <c r="LJD143" s="186"/>
      <c r="LJE143" s="186"/>
      <c r="LJF143" s="186"/>
      <c r="LJG143" s="186"/>
      <c r="LJH143" s="186"/>
      <c r="LJI143" s="186"/>
      <c r="LJJ143" s="186"/>
      <c r="LJK143" s="186"/>
      <c r="LJL143" s="186"/>
      <c r="LJM143" s="186"/>
      <c r="LJN143" s="186"/>
      <c r="LJO143" s="186"/>
      <c r="LJP143" s="186"/>
      <c r="LJQ143" s="186"/>
      <c r="LJR143" s="186"/>
      <c r="LJS143" s="186"/>
      <c r="LJT143" s="186"/>
      <c r="LJU143" s="186"/>
      <c r="LJV143" s="186"/>
      <c r="LJW143" s="186"/>
      <c r="LJX143" s="186"/>
      <c r="LJY143" s="186"/>
      <c r="LJZ143" s="186"/>
      <c r="LKA143" s="186"/>
      <c r="LKB143" s="186"/>
      <c r="LKC143" s="186"/>
      <c r="LKD143" s="186"/>
      <c r="LKE143" s="186"/>
      <c r="LKF143" s="186"/>
      <c r="LKG143" s="186"/>
      <c r="LKH143" s="186"/>
      <c r="LKI143" s="186"/>
      <c r="LKJ143" s="186"/>
      <c r="LKK143" s="186"/>
      <c r="LKL143" s="186"/>
      <c r="LKM143" s="186"/>
      <c r="LKN143" s="186"/>
      <c r="LKO143" s="186"/>
      <c r="LKP143" s="186"/>
      <c r="LKQ143" s="186"/>
      <c r="LKR143" s="186"/>
      <c r="LKS143" s="186"/>
      <c r="LKT143" s="186"/>
      <c r="LKU143" s="186"/>
      <c r="LKV143" s="186"/>
      <c r="LKW143" s="186"/>
      <c r="LKX143" s="186"/>
      <c r="LKY143" s="186"/>
      <c r="LKZ143" s="186"/>
      <c r="LLA143" s="186"/>
      <c r="LLB143" s="186"/>
      <c r="LLC143" s="186"/>
      <c r="LLD143" s="186"/>
      <c r="LLE143" s="186"/>
      <c r="LLF143" s="186"/>
      <c r="LLG143" s="186"/>
      <c r="LLH143" s="186"/>
      <c r="LLI143" s="186"/>
      <c r="LLJ143" s="186"/>
      <c r="LLK143" s="186"/>
      <c r="LLL143" s="186"/>
      <c r="LLM143" s="186"/>
      <c r="LLN143" s="186"/>
      <c r="LLO143" s="186"/>
      <c r="LLP143" s="186"/>
      <c r="LLQ143" s="186"/>
      <c r="LLR143" s="186"/>
      <c r="LLS143" s="186"/>
      <c r="LLT143" s="186"/>
      <c r="LLU143" s="186"/>
      <c r="LLV143" s="186"/>
      <c r="LLW143" s="186"/>
      <c r="LLX143" s="186"/>
      <c r="LLY143" s="186"/>
      <c r="LLZ143" s="186"/>
      <c r="LMA143" s="186"/>
      <c r="LMB143" s="186"/>
      <c r="LMC143" s="186"/>
      <c r="LMD143" s="186"/>
      <c r="LME143" s="186"/>
      <c r="LMF143" s="186"/>
      <c r="LMG143" s="186"/>
      <c r="LMH143" s="186"/>
      <c r="LMI143" s="186"/>
      <c r="LMJ143" s="186"/>
      <c r="LMK143" s="186"/>
      <c r="LML143" s="186"/>
      <c r="LMM143" s="186"/>
      <c r="LMN143" s="186"/>
      <c r="LMO143" s="186"/>
      <c r="LMP143" s="186"/>
      <c r="LMQ143" s="186"/>
      <c r="LMR143" s="186"/>
      <c r="LMS143" s="186"/>
      <c r="LMT143" s="186"/>
      <c r="LMU143" s="186"/>
      <c r="LMV143" s="186"/>
      <c r="LMW143" s="186"/>
      <c r="LMX143" s="186"/>
      <c r="LMY143" s="186"/>
      <c r="LMZ143" s="186"/>
      <c r="LNA143" s="186"/>
      <c r="LNB143" s="186"/>
      <c r="LNC143" s="186"/>
      <c r="LND143" s="186"/>
      <c r="LNE143" s="186"/>
      <c r="LNF143" s="186"/>
      <c r="LNG143" s="186"/>
      <c r="LNH143" s="186"/>
      <c r="LNI143" s="186"/>
      <c r="LNJ143" s="186"/>
      <c r="LNK143" s="186"/>
      <c r="LNL143" s="186"/>
      <c r="LNM143" s="186"/>
      <c r="LNN143" s="186"/>
      <c r="LNO143" s="186"/>
      <c r="LNP143" s="186"/>
      <c r="LNQ143" s="186"/>
      <c r="LNR143" s="186"/>
      <c r="LNS143" s="186"/>
      <c r="LNT143" s="186"/>
      <c r="LNU143" s="186"/>
      <c r="LNV143" s="186"/>
      <c r="LNW143" s="186"/>
      <c r="LNX143" s="186"/>
      <c r="LNY143" s="186"/>
      <c r="LNZ143" s="186"/>
      <c r="LOA143" s="186"/>
      <c r="LOB143" s="186"/>
      <c r="LOC143" s="186"/>
      <c r="LOD143" s="186"/>
      <c r="LOE143" s="186"/>
      <c r="LOF143" s="186"/>
      <c r="LOG143" s="186"/>
      <c r="LOH143" s="186"/>
      <c r="LOI143" s="186"/>
      <c r="LOJ143" s="186"/>
      <c r="LOK143" s="186"/>
      <c r="LOL143" s="186"/>
      <c r="LOM143" s="186"/>
      <c r="LON143" s="186"/>
      <c r="LOO143" s="186"/>
      <c r="LOP143" s="186"/>
      <c r="LOQ143" s="186"/>
      <c r="LOR143" s="186"/>
      <c r="LOS143" s="186"/>
      <c r="LOT143" s="186"/>
      <c r="LOU143" s="186"/>
      <c r="LOV143" s="186"/>
      <c r="LOW143" s="186"/>
      <c r="LOX143" s="186"/>
      <c r="LOY143" s="186"/>
      <c r="LOZ143" s="186"/>
      <c r="LPA143" s="186"/>
      <c r="LPB143" s="186"/>
      <c r="LPC143" s="186"/>
      <c r="LPD143" s="186"/>
      <c r="LPE143" s="186"/>
      <c r="LPF143" s="186"/>
      <c r="LPG143" s="186"/>
      <c r="LPH143" s="186"/>
      <c r="LPI143" s="186"/>
      <c r="LPJ143" s="186"/>
      <c r="LPK143" s="186"/>
      <c r="LPL143" s="186"/>
      <c r="LPM143" s="186"/>
      <c r="LPN143" s="186"/>
      <c r="LPO143" s="186"/>
      <c r="LPP143" s="186"/>
      <c r="LPQ143" s="186"/>
      <c r="LPR143" s="186"/>
      <c r="LPS143" s="186"/>
      <c r="LPT143" s="186"/>
      <c r="LPU143" s="186"/>
      <c r="LPV143" s="186"/>
      <c r="LPW143" s="186"/>
      <c r="LPX143" s="186"/>
      <c r="LPY143" s="186"/>
      <c r="LPZ143" s="186"/>
      <c r="LQA143" s="186"/>
      <c r="LQB143" s="186"/>
      <c r="LQC143" s="186"/>
      <c r="LQD143" s="186"/>
      <c r="LQE143" s="186"/>
      <c r="LQF143" s="186"/>
      <c r="LQG143" s="186"/>
      <c r="LQH143" s="186"/>
      <c r="LQI143" s="186"/>
      <c r="LQJ143" s="186"/>
      <c r="LQK143" s="186"/>
      <c r="LQL143" s="186"/>
      <c r="LQM143" s="186"/>
      <c r="LQN143" s="186"/>
      <c r="LQO143" s="186"/>
      <c r="LQP143" s="186"/>
      <c r="LQQ143" s="186"/>
      <c r="LQR143" s="186"/>
      <c r="LQS143" s="186"/>
      <c r="LQT143" s="186"/>
      <c r="LQU143" s="186"/>
      <c r="LQV143" s="186"/>
      <c r="LQW143" s="186"/>
      <c r="LQX143" s="186"/>
      <c r="LQY143" s="186"/>
      <c r="LQZ143" s="186"/>
      <c r="LRA143" s="186"/>
      <c r="LRB143" s="186"/>
      <c r="LRC143" s="186"/>
      <c r="LRD143" s="186"/>
      <c r="LRE143" s="186"/>
      <c r="LRF143" s="186"/>
      <c r="LRG143" s="186"/>
      <c r="LRH143" s="186"/>
      <c r="LRI143" s="186"/>
      <c r="LRJ143" s="186"/>
      <c r="LRK143" s="186"/>
      <c r="LRL143" s="186"/>
      <c r="LRM143" s="186"/>
      <c r="LRN143" s="186"/>
      <c r="LRO143" s="186"/>
      <c r="LRP143" s="186"/>
      <c r="LRQ143" s="186"/>
      <c r="LRR143" s="186"/>
      <c r="LRS143" s="186"/>
      <c r="LRT143" s="186"/>
      <c r="LRU143" s="186"/>
      <c r="LRV143" s="186"/>
      <c r="LRW143" s="186"/>
      <c r="LRX143" s="186"/>
      <c r="LRY143" s="186"/>
      <c r="LRZ143" s="186"/>
      <c r="LSA143" s="186"/>
      <c r="LSB143" s="186"/>
      <c r="LSC143" s="186"/>
      <c r="LSD143" s="186"/>
      <c r="LSE143" s="186"/>
      <c r="LSF143" s="186"/>
      <c r="LSG143" s="186"/>
      <c r="LSH143" s="186"/>
      <c r="LSI143" s="186"/>
      <c r="LSJ143" s="186"/>
      <c r="LSK143" s="186"/>
      <c r="LSL143" s="186"/>
      <c r="LSM143" s="186"/>
      <c r="LSN143" s="186"/>
      <c r="LSO143" s="186"/>
      <c r="LSP143" s="186"/>
      <c r="LSQ143" s="186"/>
      <c r="LSR143" s="186"/>
      <c r="LSS143" s="186"/>
      <c r="LST143" s="186"/>
      <c r="LSU143" s="186"/>
      <c r="LSV143" s="186"/>
      <c r="LSW143" s="186"/>
      <c r="LSX143" s="186"/>
      <c r="LSY143" s="186"/>
      <c r="LSZ143" s="186"/>
      <c r="LTA143" s="186"/>
      <c r="LTB143" s="186"/>
      <c r="LTC143" s="186"/>
      <c r="LTD143" s="186"/>
      <c r="LTE143" s="186"/>
      <c r="LTF143" s="186"/>
      <c r="LTG143" s="186"/>
      <c r="LTH143" s="186"/>
      <c r="LTI143" s="186"/>
      <c r="LTJ143" s="186"/>
      <c r="LTK143" s="186"/>
      <c r="LTL143" s="186"/>
      <c r="LTM143" s="186"/>
      <c r="LTN143" s="186"/>
      <c r="LTO143" s="186"/>
      <c r="LTP143" s="186"/>
      <c r="LTQ143" s="186"/>
      <c r="LTR143" s="186"/>
      <c r="LTS143" s="186"/>
      <c r="LTT143" s="186"/>
      <c r="LTU143" s="186"/>
      <c r="LTV143" s="186"/>
      <c r="LTW143" s="186"/>
      <c r="LTX143" s="186"/>
      <c r="LTY143" s="186"/>
      <c r="LTZ143" s="186"/>
      <c r="LUA143" s="186"/>
      <c r="LUB143" s="186"/>
      <c r="LUC143" s="186"/>
      <c r="LUD143" s="186"/>
      <c r="LUE143" s="186"/>
      <c r="LUF143" s="186"/>
      <c r="LUG143" s="186"/>
      <c r="LUH143" s="186"/>
      <c r="LUI143" s="186"/>
      <c r="LUJ143" s="186"/>
      <c r="LUK143" s="186"/>
      <c r="LUL143" s="186"/>
      <c r="LUM143" s="186"/>
      <c r="LUN143" s="186"/>
      <c r="LUO143" s="186"/>
      <c r="LUP143" s="186"/>
      <c r="LUQ143" s="186"/>
      <c r="LUR143" s="186"/>
      <c r="LUS143" s="186"/>
      <c r="LUT143" s="186"/>
      <c r="LUU143" s="186"/>
      <c r="LUV143" s="186"/>
      <c r="LUW143" s="186"/>
      <c r="LUX143" s="186"/>
      <c r="LUY143" s="186"/>
      <c r="LUZ143" s="186"/>
      <c r="LVA143" s="186"/>
      <c r="LVB143" s="186"/>
      <c r="LVC143" s="186"/>
      <c r="LVD143" s="186"/>
      <c r="LVE143" s="186"/>
      <c r="LVF143" s="186"/>
      <c r="LVG143" s="186"/>
      <c r="LVH143" s="186"/>
      <c r="LVI143" s="186"/>
      <c r="LVJ143" s="186"/>
      <c r="LVK143" s="186"/>
      <c r="LVL143" s="186"/>
      <c r="LVM143" s="186"/>
      <c r="LVN143" s="186"/>
      <c r="LVO143" s="186"/>
      <c r="LVP143" s="186"/>
      <c r="LVQ143" s="186"/>
      <c r="LVR143" s="186"/>
      <c r="LVS143" s="186"/>
      <c r="LVT143" s="186"/>
      <c r="LVU143" s="186"/>
      <c r="LVV143" s="186"/>
      <c r="LVW143" s="186"/>
      <c r="LVX143" s="186"/>
      <c r="LVY143" s="186"/>
      <c r="LVZ143" s="186"/>
      <c r="LWA143" s="186"/>
      <c r="LWB143" s="186"/>
      <c r="LWC143" s="186"/>
      <c r="LWD143" s="186"/>
      <c r="LWE143" s="186"/>
      <c r="LWF143" s="186"/>
      <c r="LWG143" s="186"/>
      <c r="LWH143" s="186"/>
      <c r="LWI143" s="186"/>
      <c r="LWJ143" s="186"/>
      <c r="LWK143" s="186"/>
      <c r="LWL143" s="186"/>
      <c r="LWM143" s="186"/>
      <c r="LWN143" s="186"/>
      <c r="LWO143" s="186"/>
      <c r="LWP143" s="186"/>
      <c r="LWQ143" s="186"/>
      <c r="LWR143" s="186"/>
      <c r="LWS143" s="186"/>
      <c r="LWT143" s="186"/>
      <c r="LWU143" s="186"/>
      <c r="LWV143" s="186"/>
      <c r="LWW143" s="186"/>
      <c r="LWX143" s="186"/>
      <c r="LWY143" s="186"/>
      <c r="LWZ143" s="186"/>
      <c r="LXA143" s="186"/>
      <c r="LXB143" s="186"/>
      <c r="LXC143" s="186"/>
      <c r="LXD143" s="186"/>
      <c r="LXE143" s="186"/>
      <c r="LXF143" s="186"/>
      <c r="LXG143" s="186"/>
      <c r="LXH143" s="186"/>
      <c r="LXI143" s="186"/>
      <c r="LXJ143" s="186"/>
      <c r="LXK143" s="186"/>
      <c r="LXL143" s="186"/>
      <c r="LXM143" s="186"/>
      <c r="LXN143" s="186"/>
      <c r="LXO143" s="186"/>
      <c r="LXP143" s="186"/>
      <c r="LXQ143" s="186"/>
      <c r="LXR143" s="186"/>
      <c r="LXS143" s="186"/>
      <c r="LXT143" s="186"/>
      <c r="LXU143" s="186"/>
      <c r="LXV143" s="186"/>
      <c r="LXW143" s="186"/>
      <c r="LXX143" s="186"/>
      <c r="LXY143" s="186"/>
      <c r="LXZ143" s="186"/>
      <c r="LYA143" s="186"/>
      <c r="LYB143" s="186"/>
      <c r="LYC143" s="186"/>
      <c r="LYD143" s="186"/>
      <c r="LYE143" s="186"/>
      <c r="LYF143" s="186"/>
      <c r="LYG143" s="186"/>
      <c r="LYH143" s="186"/>
      <c r="LYI143" s="186"/>
      <c r="LYJ143" s="186"/>
      <c r="LYK143" s="186"/>
      <c r="LYL143" s="186"/>
      <c r="LYM143" s="186"/>
      <c r="LYN143" s="186"/>
      <c r="LYO143" s="186"/>
      <c r="LYP143" s="186"/>
      <c r="LYQ143" s="186"/>
      <c r="LYR143" s="186"/>
      <c r="LYS143" s="186"/>
      <c r="LYT143" s="186"/>
      <c r="LYU143" s="186"/>
      <c r="LYV143" s="186"/>
      <c r="LYW143" s="186"/>
      <c r="LYX143" s="186"/>
      <c r="LYY143" s="186"/>
      <c r="LYZ143" s="186"/>
      <c r="LZA143" s="186"/>
      <c r="LZB143" s="186"/>
      <c r="LZC143" s="186"/>
      <c r="LZD143" s="186"/>
      <c r="LZE143" s="186"/>
      <c r="LZF143" s="186"/>
      <c r="LZG143" s="186"/>
      <c r="LZH143" s="186"/>
      <c r="LZI143" s="186"/>
      <c r="LZJ143" s="186"/>
      <c r="LZK143" s="186"/>
      <c r="LZL143" s="186"/>
      <c r="LZM143" s="186"/>
      <c r="LZN143" s="186"/>
      <c r="LZO143" s="186"/>
      <c r="LZP143" s="186"/>
      <c r="LZQ143" s="186"/>
      <c r="LZR143" s="186"/>
      <c r="LZS143" s="186"/>
      <c r="LZT143" s="186"/>
      <c r="LZU143" s="186"/>
      <c r="LZV143" s="186"/>
      <c r="LZW143" s="186"/>
      <c r="LZX143" s="186"/>
      <c r="LZY143" s="186"/>
      <c r="LZZ143" s="186"/>
      <c r="MAA143" s="186"/>
      <c r="MAB143" s="186"/>
      <c r="MAC143" s="186"/>
      <c r="MAD143" s="186"/>
      <c r="MAE143" s="186"/>
      <c r="MAF143" s="186"/>
      <c r="MAG143" s="186"/>
      <c r="MAH143" s="186"/>
      <c r="MAI143" s="186"/>
      <c r="MAJ143" s="186"/>
      <c r="MAK143" s="186"/>
      <c r="MAL143" s="186"/>
      <c r="MAM143" s="186"/>
      <c r="MAN143" s="186"/>
      <c r="MAO143" s="186"/>
      <c r="MAP143" s="186"/>
      <c r="MAQ143" s="186"/>
      <c r="MAR143" s="186"/>
      <c r="MAS143" s="186"/>
      <c r="MAT143" s="186"/>
      <c r="MAU143" s="186"/>
      <c r="MAV143" s="186"/>
      <c r="MAW143" s="186"/>
      <c r="MAX143" s="186"/>
      <c r="MAY143" s="186"/>
      <c r="MAZ143" s="186"/>
      <c r="MBA143" s="186"/>
      <c r="MBB143" s="186"/>
      <c r="MBC143" s="186"/>
      <c r="MBD143" s="186"/>
      <c r="MBE143" s="186"/>
      <c r="MBF143" s="186"/>
      <c r="MBG143" s="186"/>
      <c r="MBH143" s="186"/>
      <c r="MBI143" s="186"/>
      <c r="MBJ143" s="186"/>
      <c r="MBK143" s="186"/>
      <c r="MBL143" s="186"/>
      <c r="MBM143" s="186"/>
      <c r="MBN143" s="186"/>
      <c r="MBO143" s="186"/>
      <c r="MBP143" s="186"/>
      <c r="MBQ143" s="186"/>
      <c r="MBR143" s="186"/>
      <c r="MBS143" s="186"/>
      <c r="MBT143" s="186"/>
      <c r="MBU143" s="186"/>
      <c r="MBV143" s="186"/>
      <c r="MBW143" s="186"/>
      <c r="MBX143" s="186"/>
      <c r="MBY143" s="186"/>
      <c r="MBZ143" s="186"/>
      <c r="MCA143" s="186"/>
      <c r="MCB143" s="186"/>
      <c r="MCC143" s="186"/>
      <c r="MCD143" s="186"/>
      <c r="MCE143" s="186"/>
      <c r="MCF143" s="186"/>
      <c r="MCG143" s="186"/>
      <c r="MCH143" s="186"/>
      <c r="MCI143" s="186"/>
      <c r="MCJ143" s="186"/>
      <c r="MCK143" s="186"/>
      <c r="MCL143" s="186"/>
      <c r="MCM143" s="186"/>
      <c r="MCN143" s="186"/>
      <c r="MCO143" s="186"/>
      <c r="MCP143" s="186"/>
      <c r="MCQ143" s="186"/>
      <c r="MCR143" s="186"/>
      <c r="MCS143" s="186"/>
      <c r="MCT143" s="186"/>
      <c r="MCU143" s="186"/>
      <c r="MCV143" s="186"/>
      <c r="MCW143" s="186"/>
      <c r="MCX143" s="186"/>
      <c r="MCY143" s="186"/>
      <c r="MCZ143" s="186"/>
      <c r="MDA143" s="186"/>
      <c r="MDB143" s="186"/>
      <c r="MDC143" s="186"/>
      <c r="MDD143" s="186"/>
      <c r="MDE143" s="186"/>
      <c r="MDF143" s="186"/>
      <c r="MDG143" s="186"/>
      <c r="MDH143" s="186"/>
      <c r="MDI143" s="186"/>
      <c r="MDJ143" s="186"/>
      <c r="MDK143" s="186"/>
      <c r="MDL143" s="186"/>
      <c r="MDM143" s="186"/>
      <c r="MDN143" s="186"/>
      <c r="MDO143" s="186"/>
      <c r="MDP143" s="186"/>
      <c r="MDQ143" s="186"/>
      <c r="MDR143" s="186"/>
      <c r="MDS143" s="186"/>
      <c r="MDT143" s="186"/>
      <c r="MDU143" s="186"/>
      <c r="MDV143" s="186"/>
      <c r="MDW143" s="186"/>
      <c r="MDX143" s="186"/>
      <c r="MDY143" s="186"/>
      <c r="MDZ143" s="186"/>
      <c r="MEA143" s="186"/>
      <c r="MEB143" s="186"/>
      <c r="MEC143" s="186"/>
      <c r="MED143" s="186"/>
      <c r="MEE143" s="186"/>
      <c r="MEF143" s="186"/>
      <c r="MEG143" s="186"/>
      <c r="MEH143" s="186"/>
      <c r="MEI143" s="186"/>
      <c r="MEJ143" s="186"/>
      <c r="MEK143" s="186"/>
      <c r="MEL143" s="186"/>
      <c r="MEM143" s="186"/>
      <c r="MEN143" s="186"/>
      <c r="MEO143" s="186"/>
      <c r="MEP143" s="186"/>
      <c r="MEQ143" s="186"/>
      <c r="MER143" s="186"/>
      <c r="MES143" s="186"/>
      <c r="MET143" s="186"/>
      <c r="MEU143" s="186"/>
      <c r="MEV143" s="186"/>
      <c r="MEW143" s="186"/>
      <c r="MEX143" s="186"/>
      <c r="MEY143" s="186"/>
      <c r="MEZ143" s="186"/>
      <c r="MFA143" s="186"/>
      <c r="MFB143" s="186"/>
      <c r="MFC143" s="186"/>
      <c r="MFD143" s="186"/>
      <c r="MFE143" s="186"/>
      <c r="MFF143" s="186"/>
      <c r="MFG143" s="186"/>
      <c r="MFH143" s="186"/>
      <c r="MFI143" s="186"/>
      <c r="MFJ143" s="186"/>
      <c r="MFK143" s="186"/>
      <c r="MFL143" s="186"/>
      <c r="MFM143" s="186"/>
      <c r="MFN143" s="186"/>
      <c r="MFO143" s="186"/>
      <c r="MFP143" s="186"/>
      <c r="MFQ143" s="186"/>
      <c r="MFR143" s="186"/>
      <c r="MFS143" s="186"/>
      <c r="MFT143" s="186"/>
      <c r="MFU143" s="186"/>
      <c r="MFV143" s="186"/>
      <c r="MFW143" s="186"/>
      <c r="MFX143" s="186"/>
      <c r="MFY143" s="186"/>
      <c r="MFZ143" s="186"/>
      <c r="MGA143" s="186"/>
      <c r="MGB143" s="186"/>
      <c r="MGC143" s="186"/>
      <c r="MGD143" s="186"/>
      <c r="MGE143" s="186"/>
      <c r="MGF143" s="186"/>
      <c r="MGG143" s="186"/>
      <c r="MGH143" s="186"/>
      <c r="MGI143" s="186"/>
      <c r="MGJ143" s="186"/>
      <c r="MGK143" s="186"/>
      <c r="MGL143" s="186"/>
      <c r="MGM143" s="186"/>
      <c r="MGN143" s="186"/>
      <c r="MGO143" s="186"/>
      <c r="MGP143" s="186"/>
      <c r="MGQ143" s="186"/>
      <c r="MGR143" s="186"/>
      <c r="MGS143" s="186"/>
      <c r="MGT143" s="186"/>
      <c r="MGU143" s="186"/>
      <c r="MGV143" s="186"/>
      <c r="MGW143" s="186"/>
      <c r="MGX143" s="186"/>
      <c r="MGY143" s="186"/>
      <c r="MGZ143" s="186"/>
      <c r="MHA143" s="186"/>
      <c r="MHB143" s="186"/>
      <c r="MHC143" s="186"/>
      <c r="MHD143" s="186"/>
      <c r="MHE143" s="186"/>
      <c r="MHF143" s="186"/>
      <c r="MHG143" s="186"/>
      <c r="MHH143" s="186"/>
      <c r="MHI143" s="186"/>
      <c r="MHJ143" s="186"/>
      <c r="MHK143" s="186"/>
      <c r="MHL143" s="186"/>
      <c r="MHM143" s="186"/>
      <c r="MHN143" s="186"/>
      <c r="MHO143" s="186"/>
      <c r="MHP143" s="186"/>
      <c r="MHQ143" s="186"/>
      <c r="MHR143" s="186"/>
      <c r="MHS143" s="186"/>
      <c r="MHT143" s="186"/>
      <c r="MHU143" s="186"/>
      <c r="MHV143" s="186"/>
      <c r="MHW143" s="186"/>
      <c r="MHX143" s="186"/>
      <c r="MHY143" s="186"/>
      <c r="MHZ143" s="186"/>
      <c r="MIA143" s="186"/>
      <c r="MIB143" s="186"/>
      <c r="MIC143" s="186"/>
      <c r="MID143" s="186"/>
      <c r="MIE143" s="186"/>
      <c r="MIF143" s="186"/>
      <c r="MIG143" s="186"/>
      <c r="MIH143" s="186"/>
      <c r="MII143" s="186"/>
      <c r="MIJ143" s="186"/>
      <c r="MIK143" s="186"/>
      <c r="MIL143" s="186"/>
      <c r="MIM143" s="186"/>
      <c r="MIN143" s="186"/>
      <c r="MIO143" s="186"/>
      <c r="MIP143" s="186"/>
      <c r="MIQ143" s="186"/>
      <c r="MIR143" s="186"/>
      <c r="MIS143" s="186"/>
      <c r="MIT143" s="186"/>
      <c r="MIU143" s="186"/>
      <c r="MIV143" s="186"/>
      <c r="MIW143" s="186"/>
      <c r="MIX143" s="186"/>
      <c r="MIY143" s="186"/>
      <c r="MIZ143" s="186"/>
      <c r="MJA143" s="186"/>
      <c r="MJB143" s="186"/>
      <c r="MJC143" s="186"/>
      <c r="MJD143" s="186"/>
      <c r="MJE143" s="186"/>
      <c r="MJF143" s="186"/>
      <c r="MJG143" s="186"/>
      <c r="MJH143" s="186"/>
      <c r="MJI143" s="186"/>
      <c r="MJJ143" s="186"/>
      <c r="MJK143" s="186"/>
      <c r="MJL143" s="186"/>
      <c r="MJM143" s="186"/>
      <c r="MJN143" s="186"/>
      <c r="MJO143" s="186"/>
      <c r="MJP143" s="186"/>
      <c r="MJQ143" s="186"/>
      <c r="MJR143" s="186"/>
      <c r="MJS143" s="186"/>
      <c r="MJT143" s="186"/>
      <c r="MJU143" s="186"/>
      <c r="MJV143" s="186"/>
      <c r="MJW143" s="186"/>
      <c r="MJX143" s="186"/>
      <c r="MJY143" s="186"/>
      <c r="MJZ143" s="186"/>
      <c r="MKA143" s="186"/>
      <c r="MKB143" s="186"/>
      <c r="MKC143" s="186"/>
      <c r="MKD143" s="186"/>
      <c r="MKE143" s="186"/>
      <c r="MKF143" s="186"/>
      <c r="MKG143" s="186"/>
      <c r="MKH143" s="186"/>
      <c r="MKI143" s="186"/>
      <c r="MKJ143" s="186"/>
      <c r="MKK143" s="186"/>
      <c r="MKL143" s="186"/>
      <c r="MKM143" s="186"/>
      <c r="MKN143" s="186"/>
      <c r="MKO143" s="186"/>
      <c r="MKP143" s="186"/>
      <c r="MKQ143" s="186"/>
      <c r="MKR143" s="186"/>
      <c r="MKS143" s="186"/>
      <c r="MKT143" s="186"/>
      <c r="MKU143" s="186"/>
      <c r="MKV143" s="186"/>
      <c r="MKW143" s="186"/>
      <c r="MKX143" s="186"/>
      <c r="MKY143" s="186"/>
      <c r="MKZ143" s="186"/>
      <c r="MLA143" s="186"/>
      <c r="MLB143" s="186"/>
      <c r="MLC143" s="186"/>
      <c r="MLD143" s="186"/>
      <c r="MLE143" s="186"/>
      <c r="MLF143" s="186"/>
      <c r="MLG143" s="186"/>
      <c r="MLH143" s="186"/>
      <c r="MLI143" s="186"/>
      <c r="MLJ143" s="186"/>
      <c r="MLK143" s="186"/>
      <c r="MLL143" s="186"/>
      <c r="MLM143" s="186"/>
      <c r="MLN143" s="186"/>
      <c r="MLO143" s="186"/>
      <c r="MLP143" s="186"/>
      <c r="MLQ143" s="186"/>
      <c r="MLR143" s="186"/>
      <c r="MLS143" s="186"/>
      <c r="MLT143" s="186"/>
      <c r="MLU143" s="186"/>
      <c r="MLV143" s="186"/>
      <c r="MLW143" s="186"/>
      <c r="MLX143" s="186"/>
      <c r="MLY143" s="186"/>
      <c r="MLZ143" s="186"/>
      <c r="MMA143" s="186"/>
      <c r="MMB143" s="186"/>
      <c r="MMC143" s="186"/>
      <c r="MMD143" s="186"/>
      <c r="MME143" s="186"/>
      <c r="MMF143" s="186"/>
      <c r="MMG143" s="186"/>
      <c r="MMH143" s="186"/>
      <c r="MMI143" s="186"/>
      <c r="MMJ143" s="186"/>
      <c r="MMK143" s="186"/>
      <c r="MML143" s="186"/>
      <c r="MMM143" s="186"/>
      <c r="MMN143" s="186"/>
      <c r="MMO143" s="186"/>
      <c r="MMP143" s="186"/>
      <c r="MMQ143" s="186"/>
      <c r="MMR143" s="186"/>
      <c r="MMS143" s="186"/>
      <c r="MMT143" s="186"/>
      <c r="MMU143" s="186"/>
      <c r="MMV143" s="186"/>
      <c r="MMW143" s="186"/>
      <c r="MMX143" s="186"/>
      <c r="MMY143" s="186"/>
      <c r="MMZ143" s="186"/>
      <c r="MNA143" s="186"/>
      <c r="MNB143" s="186"/>
      <c r="MNC143" s="186"/>
      <c r="MND143" s="186"/>
      <c r="MNE143" s="186"/>
      <c r="MNF143" s="186"/>
      <c r="MNG143" s="186"/>
      <c r="MNH143" s="186"/>
      <c r="MNI143" s="186"/>
      <c r="MNJ143" s="186"/>
      <c r="MNK143" s="186"/>
      <c r="MNL143" s="186"/>
      <c r="MNM143" s="186"/>
      <c r="MNN143" s="186"/>
      <c r="MNO143" s="186"/>
      <c r="MNP143" s="186"/>
      <c r="MNQ143" s="186"/>
      <c r="MNR143" s="186"/>
      <c r="MNS143" s="186"/>
      <c r="MNT143" s="186"/>
      <c r="MNU143" s="186"/>
      <c r="MNV143" s="186"/>
      <c r="MNW143" s="186"/>
      <c r="MNX143" s="186"/>
      <c r="MNY143" s="186"/>
      <c r="MNZ143" s="186"/>
      <c r="MOA143" s="186"/>
      <c r="MOB143" s="186"/>
      <c r="MOC143" s="186"/>
      <c r="MOD143" s="186"/>
      <c r="MOE143" s="186"/>
      <c r="MOF143" s="186"/>
      <c r="MOG143" s="186"/>
      <c r="MOH143" s="186"/>
      <c r="MOI143" s="186"/>
      <c r="MOJ143" s="186"/>
      <c r="MOK143" s="186"/>
      <c r="MOL143" s="186"/>
      <c r="MOM143" s="186"/>
      <c r="MON143" s="186"/>
      <c r="MOO143" s="186"/>
      <c r="MOP143" s="186"/>
      <c r="MOQ143" s="186"/>
      <c r="MOR143" s="186"/>
      <c r="MOS143" s="186"/>
      <c r="MOT143" s="186"/>
      <c r="MOU143" s="186"/>
      <c r="MOV143" s="186"/>
      <c r="MOW143" s="186"/>
      <c r="MOX143" s="186"/>
      <c r="MOY143" s="186"/>
      <c r="MOZ143" s="186"/>
      <c r="MPA143" s="186"/>
      <c r="MPB143" s="186"/>
      <c r="MPC143" s="186"/>
      <c r="MPD143" s="186"/>
      <c r="MPE143" s="186"/>
      <c r="MPF143" s="186"/>
      <c r="MPG143" s="186"/>
      <c r="MPH143" s="186"/>
      <c r="MPI143" s="186"/>
      <c r="MPJ143" s="186"/>
      <c r="MPK143" s="186"/>
      <c r="MPL143" s="186"/>
      <c r="MPM143" s="186"/>
      <c r="MPN143" s="186"/>
      <c r="MPO143" s="186"/>
      <c r="MPP143" s="186"/>
      <c r="MPQ143" s="186"/>
      <c r="MPR143" s="186"/>
      <c r="MPS143" s="186"/>
      <c r="MPT143" s="186"/>
      <c r="MPU143" s="186"/>
      <c r="MPV143" s="186"/>
      <c r="MPW143" s="186"/>
      <c r="MPX143" s="186"/>
      <c r="MPY143" s="186"/>
      <c r="MPZ143" s="186"/>
      <c r="MQA143" s="186"/>
      <c r="MQB143" s="186"/>
      <c r="MQC143" s="186"/>
      <c r="MQD143" s="186"/>
      <c r="MQE143" s="186"/>
      <c r="MQF143" s="186"/>
      <c r="MQG143" s="186"/>
      <c r="MQH143" s="186"/>
      <c r="MQI143" s="186"/>
      <c r="MQJ143" s="186"/>
      <c r="MQK143" s="186"/>
      <c r="MQL143" s="186"/>
      <c r="MQM143" s="186"/>
      <c r="MQN143" s="186"/>
      <c r="MQO143" s="186"/>
      <c r="MQP143" s="186"/>
      <c r="MQQ143" s="186"/>
      <c r="MQR143" s="186"/>
      <c r="MQS143" s="186"/>
      <c r="MQT143" s="186"/>
      <c r="MQU143" s="186"/>
      <c r="MQV143" s="186"/>
      <c r="MQW143" s="186"/>
      <c r="MQX143" s="186"/>
      <c r="MQY143" s="186"/>
      <c r="MQZ143" s="186"/>
      <c r="MRA143" s="186"/>
      <c r="MRB143" s="186"/>
      <c r="MRC143" s="186"/>
      <c r="MRD143" s="186"/>
      <c r="MRE143" s="186"/>
      <c r="MRF143" s="186"/>
      <c r="MRG143" s="186"/>
      <c r="MRH143" s="186"/>
      <c r="MRI143" s="186"/>
      <c r="MRJ143" s="186"/>
      <c r="MRK143" s="186"/>
      <c r="MRL143" s="186"/>
      <c r="MRM143" s="186"/>
      <c r="MRN143" s="186"/>
      <c r="MRO143" s="186"/>
      <c r="MRP143" s="186"/>
      <c r="MRQ143" s="186"/>
      <c r="MRR143" s="186"/>
      <c r="MRS143" s="186"/>
      <c r="MRT143" s="186"/>
      <c r="MRU143" s="186"/>
      <c r="MRV143" s="186"/>
      <c r="MRW143" s="186"/>
      <c r="MRX143" s="186"/>
      <c r="MRY143" s="186"/>
      <c r="MRZ143" s="186"/>
      <c r="MSA143" s="186"/>
      <c r="MSB143" s="186"/>
      <c r="MSC143" s="186"/>
      <c r="MSD143" s="186"/>
      <c r="MSE143" s="186"/>
      <c r="MSF143" s="186"/>
      <c r="MSG143" s="186"/>
      <c r="MSH143" s="186"/>
      <c r="MSI143" s="186"/>
      <c r="MSJ143" s="186"/>
      <c r="MSK143" s="186"/>
      <c r="MSL143" s="186"/>
      <c r="MSM143" s="186"/>
      <c r="MSN143" s="186"/>
      <c r="MSO143" s="186"/>
      <c r="MSP143" s="186"/>
      <c r="MSQ143" s="186"/>
      <c r="MSR143" s="186"/>
      <c r="MSS143" s="186"/>
      <c r="MST143" s="186"/>
      <c r="MSU143" s="186"/>
      <c r="MSV143" s="186"/>
      <c r="MSW143" s="186"/>
      <c r="MSX143" s="186"/>
      <c r="MSY143" s="186"/>
      <c r="MSZ143" s="186"/>
      <c r="MTA143" s="186"/>
      <c r="MTB143" s="186"/>
      <c r="MTC143" s="186"/>
      <c r="MTD143" s="186"/>
      <c r="MTE143" s="186"/>
      <c r="MTF143" s="186"/>
      <c r="MTG143" s="186"/>
      <c r="MTH143" s="186"/>
      <c r="MTI143" s="186"/>
      <c r="MTJ143" s="186"/>
      <c r="MTK143" s="186"/>
      <c r="MTL143" s="186"/>
      <c r="MTM143" s="186"/>
      <c r="MTN143" s="186"/>
      <c r="MTO143" s="186"/>
      <c r="MTP143" s="186"/>
      <c r="MTQ143" s="186"/>
      <c r="MTR143" s="186"/>
      <c r="MTS143" s="186"/>
      <c r="MTT143" s="186"/>
      <c r="MTU143" s="186"/>
      <c r="MTV143" s="186"/>
      <c r="MTW143" s="186"/>
      <c r="MTX143" s="186"/>
      <c r="MTY143" s="186"/>
      <c r="MTZ143" s="186"/>
      <c r="MUA143" s="186"/>
      <c r="MUB143" s="186"/>
      <c r="MUC143" s="186"/>
      <c r="MUD143" s="186"/>
      <c r="MUE143" s="186"/>
      <c r="MUF143" s="186"/>
      <c r="MUG143" s="186"/>
      <c r="MUH143" s="186"/>
      <c r="MUI143" s="186"/>
      <c r="MUJ143" s="186"/>
      <c r="MUK143" s="186"/>
      <c r="MUL143" s="186"/>
      <c r="MUM143" s="186"/>
      <c r="MUN143" s="186"/>
      <c r="MUO143" s="186"/>
      <c r="MUP143" s="186"/>
      <c r="MUQ143" s="186"/>
      <c r="MUR143" s="186"/>
      <c r="MUS143" s="186"/>
      <c r="MUT143" s="186"/>
      <c r="MUU143" s="186"/>
      <c r="MUV143" s="186"/>
      <c r="MUW143" s="186"/>
      <c r="MUX143" s="186"/>
      <c r="MUY143" s="186"/>
      <c r="MUZ143" s="186"/>
      <c r="MVA143" s="186"/>
      <c r="MVB143" s="186"/>
      <c r="MVC143" s="186"/>
      <c r="MVD143" s="186"/>
      <c r="MVE143" s="186"/>
      <c r="MVF143" s="186"/>
      <c r="MVG143" s="186"/>
      <c r="MVH143" s="186"/>
      <c r="MVI143" s="186"/>
      <c r="MVJ143" s="186"/>
      <c r="MVK143" s="186"/>
      <c r="MVL143" s="186"/>
      <c r="MVM143" s="186"/>
      <c r="MVN143" s="186"/>
      <c r="MVO143" s="186"/>
      <c r="MVP143" s="186"/>
      <c r="MVQ143" s="186"/>
      <c r="MVR143" s="186"/>
      <c r="MVS143" s="186"/>
      <c r="MVT143" s="186"/>
      <c r="MVU143" s="186"/>
      <c r="MVV143" s="186"/>
      <c r="MVW143" s="186"/>
      <c r="MVX143" s="186"/>
      <c r="MVY143" s="186"/>
      <c r="MVZ143" s="186"/>
      <c r="MWA143" s="186"/>
      <c r="MWB143" s="186"/>
      <c r="MWC143" s="186"/>
      <c r="MWD143" s="186"/>
      <c r="MWE143" s="186"/>
      <c r="MWF143" s="186"/>
      <c r="MWG143" s="186"/>
      <c r="MWH143" s="186"/>
      <c r="MWI143" s="186"/>
      <c r="MWJ143" s="186"/>
      <c r="MWK143" s="186"/>
      <c r="MWL143" s="186"/>
      <c r="MWM143" s="186"/>
      <c r="MWN143" s="186"/>
      <c r="MWO143" s="186"/>
      <c r="MWP143" s="186"/>
      <c r="MWQ143" s="186"/>
      <c r="MWR143" s="186"/>
      <c r="MWS143" s="186"/>
      <c r="MWT143" s="186"/>
      <c r="MWU143" s="186"/>
      <c r="MWV143" s="186"/>
      <c r="MWW143" s="186"/>
      <c r="MWX143" s="186"/>
      <c r="MWY143" s="186"/>
      <c r="MWZ143" s="186"/>
      <c r="MXA143" s="186"/>
      <c r="MXB143" s="186"/>
      <c r="MXC143" s="186"/>
      <c r="MXD143" s="186"/>
      <c r="MXE143" s="186"/>
      <c r="MXF143" s="186"/>
      <c r="MXG143" s="186"/>
      <c r="MXH143" s="186"/>
      <c r="MXI143" s="186"/>
      <c r="MXJ143" s="186"/>
      <c r="MXK143" s="186"/>
      <c r="MXL143" s="186"/>
      <c r="MXM143" s="186"/>
      <c r="MXN143" s="186"/>
      <c r="MXO143" s="186"/>
      <c r="MXP143" s="186"/>
      <c r="MXQ143" s="186"/>
      <c r="MXR143" s="186"/>
      <c r="MXS143" s="186"/>
      <c r="MXT143" s="186"/>
      <c r="MXU143" s="186"/>
      <c r="MXV143" s="186"/>
      <c r="MXW143" s="186"/>
      <c r="MXX143" s="186"/>
      <c r="MXY143" s="186"/>
      <c r="MXZ143" s="186"/>
      <c r="MYA143" s="186"/>
      <c r="MYB143" s="186"/>
      <c r="MYC143" s="186"/>
      <c r="MYD143" s="186"/>
      <c r="MYE143" s="186"/>
      <c r="MYF143" s="186"/>
      <c r="MYG143" s="186"/>
      <c r="MYH143" s="186"/>
      <c r="MYI143" s="186"/>
      <c r="MYJ143" s="186"/>
      <c r="MYK143" s="186"/>
      <c r="MYL143" s="186"/>
      <c r="MYM143" s="186"/>
      <c r="MYN143" s="186"/>
      <c r="MYO143" s="186"/>
      <c r="MYP143" s="186"/>
      <c r="MYQ143" s="186"/>
      <c r="MYR143" s="186"/>
      <c r="MYS143" s="186"/>
      <c r="MYT143" s="186"/>
      <c r="MYU143" s="186"/>
      <c r="MYV143" s="186"/>
      <c r="MYW143" s="186"/>
      <c r="MYX143" s="186"/>
      <c r="MYY143" s="186"/>
      <c r="MYZ143" s="186"/>
      <c r="MZA143" s="186"/>
      <c r="MZB143" s="186"/>
      <c r="MZC143" s="186"/>
      <c r="MZD143" s="186"/>
      <c r="MZE143" s="186"/>
      <c r="MZF143" s="186"/>
      <c r="MZG143" s="186"/>
      <c r="MZH143" s="186"/>
      <c r="MZI143" s="186"/>
      <c r="MZJ143" s="186"/>
      <c r="MZK143" s="186"/>
      <c r="MZL143" s="186"/>
      <c r="MZM143" s="186"/>
      <c r="MZN143" s="186"/>
      <c r="MZO143" s="186"/>
      <c r="MZP143" s="186"/>
      <c r="MZQ143" s="186"/>
      <c r="MZR143" s="186"/>
      <c r="MZS143" s="186"/>
      <c r="MZT143" s="186"/>
      <c r="MZU143" s="186"/>
      <c r="MZV143" s="186"/>
      <c r="MZW143" s="186"/>
      <c r="MZX143" s="186"/>
      <c r="MZY143" s="186"/>
      <c r="MZZ143" s="186"/>
      <c r="NAA143" s="186"/>
      <c r="NAB143" s="186"/>
      <c r="NAC143" s="186"/>
      <c r="NAD143" s="186"/>
      <c r="NAE143" s="186"/>
      <c r="NAF143" s="186"/>
      <c r="NAG143" s="186"/>
      <c r="NAH143" s="186"/>
      <c r="NAI143" s="186"/>
      <c r="NAJ143" s="186"/>
      <c r="NAK143" s="186"/>
      <c r="NAL143" s="186"/>
      <c r="NAM143" s="186"/>
      <c r="NAN143" s="186"/>
      <c r="NAO143" s="186"/>
      <c r="NAP143" s="186"/>
      <c r="NAQ143" s="186"/>
      <c r="NAR143" s="186"/>
      <c r="NAS143" s="186"/>
      <c r="NAT143" s="186"/>
      <c r="NAU143" s="186"/>
      <c r="NAV143" s="186"/>
      <c r="NAW143" s="186"/>
      <c r="NAX143" s="186"/>
      <c r="NAY143" s="186"/>
      <c r="NAZ143" s="186"/>
      <c r="NBA143" s="186"/>
      <c r="NBB143" s="186"/>
      <c r="NBC143" s="186"/>
      <c r="NBD143" s="186"/>
      <c r="NBE143" s="186"/>
      <c r="NBF143" s="186"/>
      <c r="NBG143" s="186"/>
      <c r="NBH143" s="186"/>
      <c r="NBI143" s="186"/>
      <c r="NBJ143" s="186"/>
      <c r="NBK143" s="186"/>
      <c r="NBL143" s="186"/>
      <c r="NBM143" s="186"/>
      <c r="NBN143" s="186"/>
      <c r="NBO143" s="186"/>
      <c r="NBP143" s="186"/>
      <c r="NBQ143" s="186"/>
      <c r="NBR143" s="186"/>
      <c r="NBS143" s="186"/>
      <c r="NBT143" s="186"/>
      <c r="NBU143" s="186"/>
      <c r="NBV143" s="186"/>
      <c r="NBW143" s="186"/>
      <c r="NBX143" s="186"/>
      <c r="NBY143" s="186"/>
      <c r="NBZ143" s="186"/>
      <c r="NCA143" s="186"/>
      <c r="NCB143" s="186"/>
      <c r="NCC143" s="186"/>
      <c r="NCD143" s="186"/>
      <c r="NCE143" s="186"/>
      <c r="NCF143" s="186"/>
      <c r="NCG143" s="186"/>
      <c r="NCH143" s="186"/>
      <c r="NCI143" s="186"/>
      <c r="NCJ143" s="186"/>
      <c r="NCK143" s="186"/>
      <c r="NCL143" s="186"/>
      <c r="NCM143" s="186"/>
      <c r="NCN143" s="186"/>
      <c r="NCO143" s="186"/>
      <c r="NCP143" s="186"/>
      <c r="NCQ143" s="186"/>
      <c r="NCR143" s="186"/>
      <c r="NCS143" s="186"/>
      <c r="NCT143" s="186"/>
      <c r="NCU143" s="186"/>
      <c r="NCV143" s="186"/>
      <c r="NCW143" s="186"/>
      <c r="NCX143" s="186"/>
      <c r="NCY143" s="186"/>
      <c r="NCZ143" s="186"/>
      <c r="NDA143" s="186"/>
      <c r="NDB143" s="186"/>
      <c r="NDC143" s="186"/>
      <c r="NDD143" s="186"/>
      <c r="NDE143" s="186"/>
      <c r="NDF143" s="186"/>
      <c r="NDG143" s="186"/>
      <c r="NDH143" s="186"/>
      <c r="NDI143" s="186"/>
      <c r="NDJ143" s="186"/>
      <c r="NDK143" s="186"/>
      <c r="NDL143" s="186"/>
      <c r="NDM143" s="186"/>
      <c r="NDN143" s="186"/>
      <c r="NDO143" s="186"/>
      <c r="NDP143" s="186"/>
      <c r="NDQ143" s="186"/>
      <c r="NDR143" s="186"/>
      <c r="NDS143" s="186"/>
      <c r="NDT143" s="186"/>
      <c r="NDU143" s="186"/>
      <c r="NDV143" s="186"/>
      <c r="NDW143" s="186"/>
      <c r="NDX143" s="186"/>
      <c r="NDY143" s="186"/>
      <c r="NDZ143" s="186"/>
      <c r="NEA143" s="186"/>
      <c r="NEB143" s="186"/>
      <c r="NEC143" s="186"/>
      <c r="NED143" s="186"/>
      <c r="NEE143" s="186"/>
      <c r="NEF143" s="186"/>
      <c r="NEG143" s="186"/>
      <c r="NEH143" s="186"/>
      <c r="NEI143" s="186"/>
      <c r="NEJ143" s="186"/>
      <c r="NEK143" s="186"/>
      <c r="NEL143" s="186"/>
      <c r="NEM143" s="186"/>
      <c r="NEN143" s="186"/>
      <c r="NEO143" s="186"/>
      <c r="NEP143" s="186"/>
      <c r="NEQ143" s="186"/>
      <c r="NER143" s="186"/>
      <c r="NES143" s="186"/>
      <c r="NET143" s="186"/>
      <c r="NEU143" s="186"/>
      <c r="NEV143" s="186"/>
      <c r="NEW143" s="186"/>
      <c r="NEX143" s="186"/>
      <c r="NEY143" s="186"/>
      <c r="NEZ143" s="186"/>
      <c r="NFA143" s="186"/>
      <c r="NFB143" s="186"/>
      <c r="NFC143" s="186"/>
      <c r="NFD143" s="186"/>
      <c r="NFE143" s="186"/>
      <c r="NFF143" s="186"/>
      <c r="NFG143" s="186"/>
      <c r="NFH143" s="186"/>
      <c r="NFI143" s="186"/>
      <c r="NFJ143" s="186"/>
      <c r="NFK143" s="186"/>
      <c r="NFL143" s="186"/>
      <c r="NFM143" s="186"/>
      <c r="NFN143" s="186"/>
      <c r="NFO143" s="186"/>
      <c r="NFP143" s="186"/>
      <c r="NFQ143" s="186"/>
      <c r="NFR143" s="186"/>
      <c r="NFS143" s="186"/>
      <c r="NFT143" s="186"/>
      <c r="NFU143" s="186"/>
      <c r="NFV143" s="186"/>
      <c r="NFW143" s="186"/>
      <c r="NFX143" s="186"/>
      <c r="NFY143" s="186"/>
      <c r="NFZ143" s="186"/>
      <c r="NGA143" s="186"/>
      <c r="NGB143" s="186"/>
      <c r="NGC143" s="186"/>
      <c r="NGD143" s="186"/>
      <c r="NGE143" s="186"/>
      <c r="NGF143" s="186"/>
      <c r="NGG143" s="186"/>
      <c r="NGH143" s="186"/>
      <c r="NGI143" s="186"/>
      <c r="NGJ143" s="186"/>
      <c r="NGK143" s="186"/>
      <c r="NGL143" s="186"/>
      <c r="NGM143" s="186"/>
      <c r="NGN143" s="186"/>
      <c r="NGO143" s="186"/>
      <c r="NGP143" s="186"/>
      <c r="NGQ143" s="186"/>
      <c r="NGR143" s="186"/>
      <c r="NGS143" s="186"/>
      <c r="NGT143" s="186"/>
      <c r="NGU143" s="186"/>
      <c r="NGV143" s="186"/>
      <c r="NGW143" s="186"/>
      <c r="NGX143" s="186"/>
      <c r="NGY143" s="186"/>
      <c r="NGZ143" s="186"/>
      <c r="NHA143" s="186"/>
      <c r="NHB143" s="186"/>
      <c r="NHC143" s="186"/>
      <c r="NHD143" s="186"/>
      <c r="NHE143" s="186"/>
      <c r="NHF143" s="186"/>
      <c r="NHG143" s="186"/>
      <c r="NHH143" s="186"/>
      <c r="NHI143" s="186"/>
      <c r="NHJ143" s="186"/>
      <c r="NHK143" s="186"/>
      <c r="NHL143" s="186"/>
      <c r="NHM143" s="186"/>
      <c r="NHN143" s="186"/>
      <c r="NHO143" s="186"/>
      <c r="NHP143" s="186"/>
      <c r="NHQ143" s="186"/>
      <c r="NHR143" s="186"/>
      <c r="NHS143" s="186"/>
      <c r="NHT143" s="186"/>
      <c r="NHU143" s="186"/>
      <c r="NHV143" s="186"/>
      <c r="NHW143" s="186"/>
      <c r="NHX143" s="186"/>
      <c r="NHY143" s="186"/>
      <c r="NHZ143" s="186"/>
      <c r="NIA143" s="186"/>
      <c r="NIB143" s="186"/>
      <c r="NIC143" s="186"/>
      <c r="NID143" s="186"/>
      <c r="NIE143" s="186"/>
      <c r="NIF143" s="186"/>
      <c r="NIG143" s="186"/>
      <c r="NIH143" s="186"/>
      <c r="NII143" s="186"/>
      <c r="NIJ143" s="186"/>
      <c r="NIK143" s="186"/>
      <c r="NIL143" s="186"/>
      <c r="NIM143" s="186"/>
      <c r="NIN143" s="186"/>
      <c r="NIO143" s="186"/>
      <c r="NIP143" s="186"/>
      <c r="NIQ143" s="186"/>
      <c r="NIR143" s="186"/>
      <c r="NIS143" s="186"/>
      <c r="NIT143" s="186"/>
      <c r="NIU143" s="186"/>
      <c r="NIV143" s="186"/>
      <c r="NIW143" s="186"/>
      <c r="NIX143" s="186"/>
      <c r="NIY143" s="186"/>
      <c r="NIZ143" s="186"/>
      <c r="NJA143" s="186"/>
      <c r="NJB143" s="186"/>
      <c r="NJC143" s="186"/>
      <c r="NJD143" s="186"/>
      <c r="NJE143" s="186"/>
      <c r="NJF143" s="186"/>
      <c r="NJG143" s="186"/>
      <c r="NJH143" s="186"/>
      <c r="NJI143" s="186"/>
      <c r="NJJ143" s="186"/>
      <c r="NJK143" s="186"/>
      <c r="NJL143" s="186"/>
      <c r="NJM143" s="186"/>
      <c r="NJN143" s="186"/>
      <c r="NJO143" s="186"/>
      <c r="NJP143" s="186"/>
      <c r="NJQ143" s="186"/>
      <c r="NJR143" s="186"/>
      <c r="NJS143" s="186"/>
      <c r="NJT143" s="186"/>
      <c r="NJU143" s="186"/>
      <c r="NJV143" s="186"/>
      <c r="NJW143" s="186"/>
      <c r="NJX143" s="186"/>
      <c r="NJY143" s="186"/>
      <c r="NJZ143" s="186"/>
      <c r="NKA143" s="186"/>
      <c r="NKB143" s="186"/>
      <c r="NKC143" s="186"/>
      <c r="NKD143" s="186"/>
      <c r="NKE143" s="186"/>
      <c r="NKF143" s="186"/>
      <c r="NKG143" s="186"/>
      <c r="NKH143" s="186"/>
      <c r="NKI143" s="186"/>
      <c r="NKJ143" s="186"/>
      <c r="NKK143" s="186"/>
      <c r="NKL143" s="186"/>
      <c r="NKM143" s="186"/>
      <c r="NKN143" s="186"/>
      <c r="NKO143" s="186"/>
      <c r="NKP143" s="186"/>
      <c r="NKQ143" s="186"/>
      <c r="NKR143" s="186"/>
      <c r="NKS143" s="186"/>
      <c r="NKT143" s="186"/>
      <c r="NKU143" s="186"/>
      <c r="NKV143" s="186"/>
      <c r="NKW143" s="186"/>
      <c r="NKX143" s="186"/>
      <c r="NKY143" s="186"/>
      <c r="NKZ143" s="186"/>
      <c r="NLA143" s="186"/>
      <c r="NLB143" s="186"/>
      <c r="NLC143" s="186"/>
      <c r="NLD143" s="186"/>
      <c r="NLE143" s="186"/>
      <c r="NLF143" s="186"/>
      <c r="NLG143" s="186"/>
      <c r="NLH143" s="186"/>
      <c r="NLI143" s="186"/>
      <c r="NLJ143" s="186"/>
      <c r="NLK143" s="186"/>
      <c r="NLL143" s="186"/>
      <c r="NLM143" s="186"/>
      <c r="NLN143" s="186"/>
      <c r="NLO143" s="186"/>
      <c r="NLP143" s="186"/>
      <c r="NLQ143" s="186"/>
      <c r="NLR143" s="186"/>
      <c r="NLS143" s="186"/>
      <c r="NLT143" s="186"/>
      <c r="NLU143" s="186"/>
      <c r="NLV143" s="186"/>
      <c r="NLW143" s="186"/>
      <c r="NLX143" s="186"/>
      <c r="NLY143" s="186"/>
      <c r="NLZ143" s="186"/>
      <c r="NMA143" s="186"/>
      <c r="NMB143" s="186"/>
      <c r="NMC143" s="186"/>
      <c r="NMD143" s="186"/>
      <c r="NME143" s="186"/>
      <c r="NMF143" s="186"/>
      <c r="NMG143" s="186"/>
      <c r="NMH143" s="186"/>
      <c r="NMI143" s="186"/>
      <c r="NMJ143" s="186"/>
      <c r="NMK143" s="186"/>
      <c r="NML143" s="186"/>
      <c r="NMM143" s="186"/>
      <c r="NMN143" s="186"/>
      <c r="NMO143" s="186"/>
      <c r="NMP143" s="186"/>
      <c r="NMQ143" s="186"/>
      <c r="NMR143" s="186"/>
      <c r="NMS143" s="186"/>
      <c r="NMT143" s="186"/>
      <c r="NMU143" s="186"/>
      <c r="NMV143" s="186"/>
      <c r="NMW143" s="186"/>
      <c r="NMX143" s="186"/>
      <c r="NMY143" s="186"/>
      <c r="NMZ143" s="186"/>
      <c r="NNA143" s="186"/>
      <c r="NNB143" s="186"/>
      <c r="NNC143" s="186"/>
      <c r="NND143" s="186"/>
      <c r="NNE143" s="186"/>
      <c r="NNF143" s="186"/>
      <c r="NNG143" s="186"/>
      <c r="NNH143" s="186"/>
      <c r="NNI143" s="186"/>
      <c r="NNJ143" s="186"/>
      <c r="NNK143" s="186"/>
      <c r="NNL143" s="186"/>
      <c r="NNM143" s="186"/>
      <c r="NNN143" s="186"/>
      <c r="NNO143" s="186"/>
      <c r="NNP143" s="186"/>
      <c r="NNQ143" s="186"/>
      <c r="NNR143" s="186"/>
      <c r="NNS143" s="186"/>
      <c r="NNT143" s="186"/>
      <c r="NNU143" s="186"/>
      <c r="NNV143" s="186"/>
      <c r="NNW143" s="186"/>
      <c r="NNX143" s="186"/>
      <c r="NNY143" s="186"/>
      <c r="NNZ143" s="186"/>
      <c r="NOA143" s="186"/>
      <c r="NOB143" s="186"/>
      <c r="NOC143" s="186"/>
      <c r="NOD143" s="186"/>
      <c r="NOE143" s="186"/>
      <c r="NOF143" s="186"/>
      <c r="NOG143" s="186"/>
      <c r="NOH143" s="186"/>
      <c r="NOI143" s="186"/>
      <c r="NOJ143" s="186"/>
      <c r="NOK143" s="186"/>
      <c r="NOL143" s="186"/>
      <c r="NOM143" s="186"/>
      <c r="NON143" s="186"/>
      <c r="NOO143" s="186"/>
      <c r="NOP143" s="186"/>
      <c r="NOQ143" s="186"/>
      <c r="NOR143" s="186"/>
      <c r="NOS143" s="186"/>
      <c r="NOT143" s="186"/>
      <c r="NOU143" s="186"/>
      <c r="NOV143" s="186"/>
      <c r="NOW143" s="186"/>
      <c r="NOX143" s="186"/>
      <c r="NOY143" s="186"/>
      <c r="NOZ143" s="186"/>
      <c r="NPA143" s="186"/>
      <c r="NPB143" s="186"/>
      <c r="NPC143" s="186"/>
      <c r="NPD143" s="186"/>
      <c r="NPE143" s="186"/>
      <c r="NPF143" s="186"/>
      <c r="NPG143" s="186"/>
      <c r="NPH143" s="186"/>
      <c r="NPI143" s="186"/>
      <c r="NPJ143" s="186"/>
      <c r="NPK143" s="186"/>
      <c r="NPL143" s="186"/>
      <c r="NPM143" s="186"/>
      <c r="NPN143" s="186"/>
      <c r="NPO143" s="186"/>
      <c r="NPP143" s="186"/>
      <c r="NPQ143" s="186"/>
      <c r="NPR143" s="186"/>
      <c r="NPS143" s="186"/>
      <c r="NPT143" s="186"/>
      <c r="NPU143" s="186"/>
      <c r="NPV143" s="186"/>
      <c r="NPW143" s="186"/>
      <c r="NPX143" s="186"/>
      <c r="NPY143" s="186"/>
      <c r="NPZ143" s="186"/>
      <c r="NQA143" s="186"/>
      <c r="NQB143" s="186"/>
      <c r="NQC143" s="186"/>
      <c r="NQD143" s="186"/>
      <c r="NQE143" s="186"/>
      <c r="NQF143" s="186"/>
      <c r="NQG143" s="186"/>
      <c r="NQH143" s="186"/>
      <c r="NQI143" s="186"/>
      <c r="NQJ143" s="186"/>
      <c r="NQK143" s="186"/>
      <c r="NQL143" s="186"/>
      <c r="NQM143" s="186"/>
      <c r="NQN143" s="186"/>
      <c r="NQO143" s="186"/>
      <c r="NQP143" s="186"/>
      <c r="NQQ143" s="186"/>
      <c r="NQR143" s="186"/>
      <c r="NQS143" s="186"/>
      <c r="NQT143" s="186"/>
      <c r="NQU143" s="186"/>
      <c r="NQV143" s="186"/>
      <c r="NQW143" s="186"/>
      <c r="NQX143" s="186"/>
      <c r="NQY143" s="186"/>
      <c r="NQZ143" s="186"/>
      <c r="NRA143" s="186"/>
      <c r="NRB143" s="186"/>
      <c r="NRC143" s="186"/>
      <c r="NRD143" s="186"/>
      <c r="NRE143" s="186"/>
      <c r="NRF143" s="186"/>
      <c r="NRG143" s="186"/>
      <c r="NRH143" s="186"/>
      <c r="NRI143" s="186"/>
      <c r="NRJ143" s="186"/>
      <c r="NRK143" s="186"/>
      <c r="NRL143" s="186"/>
      <c r="NRM143" s="186"/>
      <c r="NRN143" s="186"/>
      <c r="NRO143" s="186"/>
      <c r="NRP143" s="186"/>
      <c r="NRQ143" s="186"/>
      <c r="NRR143" s="186"/>
      <c r="NRS143" s="186"/>
      <c r="NRT143" s="186"/>
      <c r="NRU143" s="186"/>
      <c r="NRV143" s="186"/>
      <c r="NRW143" s="186"/>
      <c r="NRX143" s="186"/>
      <c r="NRY143" s="186"/>
      <c r="NRZ143" s="186"/>
      <c r="NSA143" s="186"/>
      <c r="NSB143" s="186"/>
      <c r="NSC143" s="186"/>
      <c r="NSD143" s="186"/>
      <c r="NSE143" s="186"/>
      <c r="NSF143" s="186"/>
      <c r="NSG143" s="186"/>
      <c r="NSH143" s="186"/>
      <c r="NSI143" s="186"/>
      <c r="NSJ143" s="186"/>
      <c r="NSK143" s="186"/>
      <c r="NSL143" s="186"/>
      <c r="NSM143" s="186"/>
      <c r="NSN143" s="186"/>
      <c r="NSO143" s="186"/>
      <c r="NSP143" s="186"/>
      <c r="NSQ143" s="186"/>
      <c r="NSR143" s="186"/>
      <c r="NSS143" s="186"/>
      <c r="NST143" s="186"/>
      <c r="NSU143" s="186"/>
      <c r="NSV143" s="186"/>
      <c r="NSW143" s="186"/>
      <c r="NSX143" s="186"/>
      <c r="NSY143" s="186"/>
      <c r="NSZ143" s="186"/>
      <c r="NTA143" s="186"/>
      <c r="NTB143" s="186"/>
      <c r="NTC143" s="186"/>
      <c r="NTD143" s="186"/>
      <c r="NTE143" s="186"/>
      <c r="NTF143" s="186"/>
      <c r="NTG143" s="186"/>
      <c r="NTH143" s="186"/>
      <c r="NTI143" s="186"/>
      <c r="NTJ143" s="186"/>
      <c r="NTK143" s="186"/>
      <c r="NTL143" s="186"/>
      <c r="NTM143" s="186"/>
      <c r="NTN143" s="186"/>
      <c r="NTO143" s="186"/>
      <c r="NTP143" s="186"/>
      <c r="NTQ143" s="186"/>
      <c r="NTR143" s="186"/>
      <c r="NTS143" s="186"/>
      <c r="NTT143" s="186"/>
      <c r="NTU143" s="186"/>
      <c r="NTV143" s="186"/>
      <c r="NTW143" s="186"/>
      <c r="NTX143" s="186"/>
      <c r="NTY143" s="186"/>
      <c r="NTZ143" s="186"/>
      <c r="NUA143" s="186"/>
      <c r="NUB143" s="186"/>
      <c r="NUC143" s="186"/>
      <c r="NUD143" s="186"/>
      <c r="NUE143" s="186"/>
      <c r="NUF143" s="186"/>
      <c r="NUG143" s="186"/>
      <c r="NUH143" s="186"/>
      <c r="NUI143" s="186"/>
      <c r="NUJ143" s="186"/>
      <c r="NUK143" s="186"/>
      <c r="NUL143" s="186"/>
      <c r="NUM143" s="186"/>
      <c r="NUN143" s="186"/>
      <c r="NUO143" s="186"/>
      <c r="NUP143" s="186"/>
      <c r="NUQ143" s="186"/>
      <c r="NUR143" s="186"/>
      <c r="NUS143" s="186"/>
      <c r="NUT143" s="186"/>
      <c r="NUU143" s="186"/>
      <c r="NUV143" s="186"/>
      <c r="NUW143" s="186"/>
      <c r="NUX143" s="186"/>
      <c r="NUY143" s="186"/>
      <c r="NUZ143" s="186"/>
      <c r="NVA143" s="186"/>
      <c r="NVB143" s="186"/>
      <c r="NVC143" s="186"/>
      <c r="NVD143" s="186"/>
      <c r="NVE143" s="186"/>
      <c r="NVF143" s="186"/>
      <c r="NVG143" s="186"/>
      <c r="NVH143" s="186"/>
      <c r="NVI143" s="186"/>
      <c r="NVJ143" s="186"/>
      <c r="NVK143" s="186"/>
      <c r="NVL143" s="186"/>
      <c r="NVM143" s="186"/>
      <c r="NVN143" s="186"/>
      <c r="NVO143" s="186"/>
      <c r="NVP143" s="186"/>
      <c r="NVQ143" s="186"/>
      <c r="NVR143" s="186"/>
      <c r="NVS143" s="186"/>
      <c r="NVT143" s="186"/>
      <c r="NVU143" s="186"/>
      <c r="NVV143" s="186"/>
      <c r="NVW143" s="186"/>
      <c r="NVX143" s="186"/>
      <c r="NVY143" s="186"/>
      <c r="NVZ143" s="186"/>
      <c r="NWA143" s="186"/>
      <c r="NWB143" s="186"/>
      <c r="NWC143" s="186"/>
      <c r="NWD143" s="186"/>
      <c r="NWE143" s="186"/>
      <c r="NWF143" s="186"/>
      <c r="NWG143" s="186"/>
      <c r="NWH143" s="186"/>
      <c r="NWI143" s="186"/>
      <c r="NWJ143" s="186"/>
      <c r="NWK143" s="186"/>
      <c r="NWL143" s="186"/>
      <c r="NWM143" s="186"/>
      <c r="NWN143" s="186"/>
      <c r="NWO143" s="186"/>
      <c r="NWP143" s="186"/>
      <c r="NWQ143" s="186"/>
      <c r="NWR143" s="186"/>
      <c r="NWS143" s="186"/>
      <c r="NWT143" s="186"/>
      <c r="NWU143" s="186"/>
      <c r="NWV143" s="186"/>
      <c r="NWW143" s="186"/>
      <c r="NWX143" s="186"/>
      <c r="NWY143" s="186"/>
      <c r="NWZ143" s="186"/>
      <c r="NXA143" s="186"/>
      <c r="NXB143" s="186"/>
      <c r="NXC143" s="186"/>
      <c r="NXD143" s="186"/>
      <c r="NXE143" s="186"/>
      <c r="NXF143" s="186"/>
      <c r="NXG143" s="186"/>
      <c r="NXH143" s="186"/>
      <c r="NXI143" s="186"/>
      <c r="NXJ143" s="186"/>
      <c r="NXK143" s="186"/>
      <c r="NXL143" s="186"/>
      <c r="NXM143" s="186"/>
      <c r="NXN143" s="186"/>
      <c r="NXO143" s="186"/>
      <c r="NXP143" s="186"/>
      <c r="NXQ143" s="186"/>
      <c r="NXR143" s="186"/>
      <c r="NXS143" s="186"/>
      <c r="NXT143" s="186"/>
      <c r="NXU143" s="186"/>
      <c r="NXV143" s="186"/>
      <c r="NXW143" s="186"/>
      <c r="NXX143" s="186"/>
      <c r="NXY143" s="186"/>
      <c r="NXZ143" s="186"/>
      <c r="NYA143" s="186"/>
      <c r="NYB143" s="186"/>
      <c r="NYC143" s="186"/>
      <c r="NYD143" s="186"/>
      <c r="NYE143" s="186"/>
      <c r="NYF143" s="186"/>
      <c r="NYG143" s="186"/>
      <c r="NYH143" s="186"/>
      <c r="NYI143" s="186"/>
      <c r="NYJ143" s="186"/>
      <c r="NYK143" s="186"/>
      <c r="NYL143" s="186"/>
      <c r="NYM143" s="186"/>
      <c r="NYN143" s="186"/>
      <c r="NYO143" s="186"/>
      <c r="NYP143" s="186"/>
      <c r="NYQ143" s="186"/>
      <c r="NYR143" s="186"/>
      <c r="NYS143" s="186"/>
      <c r="NYT143" s="186"/>
      <c r="NYU143" s="186"/>
      <c r="NYV143" s="186"/>
      <c r="NYW143" s="186"/>
      <c r="NYX143" s="186"/>
      <c r="NYY143" s="186"/>
      <c r="NYZ143" s="186"/>
      <c r="NZA143" s="186"/>
      <c r="NZB143" s="186"/>
      <c r="NZC143" s="186"/>
      <c r="NZD143" s="186"/>
      <c r="NZE143" s="186"/>
      <c r="NZF143" s="186"/>
      <c r="NZG143" s="186"/>
      <c r="NZH143" s="186"/>
      <c r="NZI143" s="186"/>
      <c r="NZJ143" s="186"/>
      <c r="NZK143" s="186"/>
      <c r="NZL143" s="186"/>
      <c r="NZM143" s="186"/>
      <c r="NZN143" s="186"/>
      <c r="NZO143" s="186"/>
      <c r="NZP143" s="186"/>
      <c r="NZQ143" s="186"/>
      <c r="NZR143" s="186"/>
      <c r="NZS143" s="186"/>
      <c r="NZT143" s="186"/>
      <c r="NZU143" s="186"/>
      <c r="NZV143" s="186"/>
      <c r="NZW143" s="186"/>
      <c r="NZX143" s="186"/>
      <c r="NZY143" s="186"/>
      <c r="NZZ143" s="186"/>
      <c r="OAA143" s="186"/>
      <c r="OAB143" s="186"/>
      <c r="OAC143" s="186"/>
      <c r="OAD143" s="186"/>
      <c r="OAE143" s="186"/>
      <c r="OAF143" s="186"/>
      <c r="OAG143" s="186"/>
      <c r="OAH143" s="186"/>
      <c r="OAI143" s="186"/>
      <c r="OAJ143" s="186"/>
      <c r="OAK143" s="186"/>
      <c r="OAL143" s="186"/>
      <c r="OAM143" s="186"/>
      <c r="OAN143" s="186"/>
      <c r="OAO143" s="186"/>
      <c r="OAP143" s="186"/>
      <c r="OAQ143" s="186"/>
      <c r="OAR143" s="186"/>
      <c r="OAS143" s="186"/>
      <c r="OAT143" s="186"/>
      <c r="OAU143" s="186"/>
      <c r="OAV143" s="186"/>
      <c r="OAW143" s="186"/>
      <c r="OAX143" s="186"/>
      <c r="OAY143" s="186"/>
      <c r="OAZ143" s="186"/>
      <c r="OBA143" s="186"/>
      <c r="OBB143" s="186"/>
      <c r="OBC143" s="186"/>
      <c r="OBD143" s="186"/>
      <c r="OBE143" s="186"/>
      <c r="OBF143" s="186"/>
      <c r="OBG143" s="186"/>
      <c r="OBH143" s="186"/>
      <c r="OBI143" s="186"/>
      <c r="OBJ143" s="186"/>
      <c r="OBK143" s="186"/>
      <c r="OBL143" s="186"/>
      <c r="OBM143" s="186"/>
      <c r="OBN143" s="186"/>
      <c r="OBO143" s="186"/>
      <c r="OBP143" s="186"/>
      <c r="OBQ143" s="186"/>
      <c r="OBR143" s="186"/>
      <c r="OBS143" s="186"/>
      <c r="OBT143" s="186"/>
      <c r="OBU143" s="186"/>
      <c r="OBV143" s="186"/>
      <c r="OBW143" s="186"/>
      <c r="OBX143" s="186"/>
      <c r="OBY143" s="186"/>
      <c r="OBZ143" s="186"/>
      <c r="OCA143" s="186"/>
      <c r="OCB143" s="186"/>
      <c r="OCC143" s="186"/>
      <c r="OCD143" s="186"/>
      <c r="OCE143" s="186"/>
      <c r="OCF143" s="186"/>
      <c r="OCG143" s="186"/>
      <c r="OCH143" s="186"/>
      <c r="OCI143" s="186"/>
      <c r="OCJ143" s="186"/>
      <c r="OCK143" s="186"/>
      <c r="OCL143" s="186"/>
      <c r="OCM143" s="186"/>
      <c r="OCN143" s="186"/>
      <c r="OCO143" s="186"/>
      <c r="OCP143" s="186"/>
      <c r="OCQ143" s="186"/>
      <c r="OCR143" s="186"/>
      <c r="OCS143" s="186"/>
      <c r="OCT143" s="186"/>
      <c r="OCU143" s="186"/>
      <c r="OCV143" s="186"/>
      <c r="OCW143" s="186"/>
      <c r="OCX143" s="186"/>
      <c r="OCY143" s="186"/>
      <c r="OCZ143" s="186"/>
      <c r="ODA143" s="186"/>
      <c r="ODB143" s="186"/>
      <c r="ODC143" s="186"/>
      <c r="ODD143" s="186"/>
      <c r="ODE143" s="186"/>
      <c r="ODF143" s="186"/>
      <c r="ODG143" s="186"/>
      <c r="ODH143" s="186"/>
      <c r="ODI143" s="186"/>
      <c r="ODJ143" s="186"/>
      <c r="ODK143" s="186"/>
      <c r="ODL143" s="186"/>
      <c r="ODM143" s="186"/>
      <c r="ODN143" s="186"/>
      <c r="ODO143" s="186"/>
      <c r="ODP143" s="186"/>
      <c r="ODQ143" s="186"/>
      <c r="ODR143" s="186"/>
      <c r="ODS143" s="186"/>
      <c r="ODT143" s="186"/>
      <c r="ODU143" s="186"/>
      <c r="ODV143" s="186"/>
      <c r="ODW143" s="186"/>
      <c r="ODX143" s="186"/>
      <c r="ODY143" s="186"/>
      <c r="ODZ143" s="186"/>
      <c r="OEA143" s="186"/>
      <c r="OEB143" s="186"/>
      <c r="OEC143" s="186"/>
      <c r="OED143" s="186"/>
      <c r="OEE143" s="186"/>
      <c r="OEF143" s="186"/>
      <c r="OEG143" s="186"/>
      <c r="OEH143" s="186"/>
      <c r="OEI143" s="186"/>
      <c r="OEJ143" s="186"/>
      <c r="OEK143" s="186"/>
      <c r="OEL143" s="186"/>
      <c r="OEM143" s="186"/>
      <c r="OEN143" s="186"/>
      <c r="OEO143" s="186"/>
      <c r="OEP143" s="186"/>
      <c r="OEQ143" s="186"/>
      <c r="OER143" s="186"/>
      <c r="OES143" s="186"/>
      <c r="OET143" s="186"/>
      <c r="OEU143" s="186"/>
      <c r="OEV143" s="186"/>
      <c r="OEW143" s="186"/>
      <c r="OEX143" s="186"/>
      <c r="OEY143" s="186"/>
      <c r="OEZ143" s="186"/>
      <c r="OFA143" s="186"/>
      <c r="OFB143" s="186"/>
      <c r="OFC143" s="186"/>
      <c r="OFD143" s="186"/>
      <c r="OFE143" s="186"/>
      <c r="OFF143" s="186"/>
      <c r="OFG143" s="186"/>
      <c r="OFH143" s="186"/>
      <c r="OFI143" s="186"/>
      <c r="OFJ143" s="186"/>
      <c r="OFK143" s="186"/>
      <c r="OFL143" s="186"/>
      <c r="OFM143" s="186"/>
      <c r="OFN143" s="186"/>
      <c r="OFO143" s="186"/>
      <c r="OFP143" s="186"/>
      <c r="OFQ143" s="186"/>
      <c r="OFR143" s="186"/>
      <c r="OFS143" s="186"/>
      <c r="OFT143" s="186"/>
      <c r="OFU143" s="186"/>
      <c r="OFV143" s="186"/>
      <c r="OFW143" s="186"/>
      <c r="OFX143" s="186"/>
      <c r="OFY143" s="186"/>
      <c r="OFZ143" s="186"/>
      <c r="OGA143" s="186"/>
      <c r="OGB143" s="186"/>
      <c r="OGC143" s="186"/>
      <c r="OGD143" s="186"/>
      <c r="OGE143" s="186"/>
      <c r="OGF143" s="186"/>
      <c r="OGG143" s="186"/>
      <c r="OGH143" s="186"/>
      <c r="OGI143" s="186"/>
      <c r="OGJ143" s="186"/>
      <c r="OGK143" s="186"/>
      <c r="OGL143" s="186"/>
      <c r="OGM143" s="186"/>
      <c r="OGN143" s="186"/>
      <c r="OGO143" s="186"/>
      <c r="OGP143" s="186"/>
      <c r="OGQ143" s="186"/>
      <c r="OGR143" s="186"/>
      <c r="OGS143" s="186"/>
      <c r="OGT143" s="186"/>
      <c r="OGU143" s="186"/>
      <c r="OGV143" s="186"/>
      <c r="OGW143" s="186"/>
      <c r="OGX143" s="186"/>
      <c r="OGY143" s="186"/>
      <c r="OGZ143" s="186"/>
      <c r="OHA143" s="186"/>
      <c r="OHB143" s="186"/>
      <c r="OHC143" s="186"/>
      <c r="OHD143" s="186"/>
      <c r="OHE143" s="186"/>
      <c r="OHF143" s="186"/>
      <c r="OHG143" s="186"/>
      <c r="OHH143" s="186"/>
      <c r="OHI143" s="186"/>
      <c r="OHJ143" s="186"/>
      <c r="OHK143" s="186"/>
      <c r="OHL143" s="186"/>
      <c r="OHM143" s="186"/>
      <c r="OHN143" s="186"/>
      <c r="OHO143" s="186"/>
      <c r="OHP143" s="186"/>
      <c r="OHQ143" s="186"/>
      <c r="OHR143" s="186"/>
      <c r="OHS143" s="186"/>
      <c r="OHT143" s="186"/>
      <c r="OHU143" s="186"/>
      <c r="OHV143" s="186"/>
      <c r="OHW143" s="186"/>
      <c r="OHX143" s="186"/>
      <c r="OHY143" s="186"/>
      <c r="OHZ143" s="186"/>
      <c r="OIA143" s="186"/>
      <c r="OIB143" s="186"/>
      <c r="OIC143" s="186"/>
      <c r="OID143" s="186"/>
      <c r="OIE143" s="186"/>
      <c r="OIF143" s="186"/>
      <c r="OIG143" s="186"/>
      <c r="OIH143" s="186"/>
      <c r="OII143" s="186"/>
      <c r="OIJ143" s="186"/>
      <c r="OIK143" s="186"/>
      <c r="OIL143" s="186"/>
      <c r="OIM143" s="186"/>
      <c r="OIN143" s="186"/>
      <c r="OIO143" s="186"/>
      <c r="OIP143" s="186"/>
      <c r="OIQ143" s="186"/>
      <c r="OIR143" s="186"/>
      <c r="OIS143" s="186"/>
      <c r="OIT143" s="186"/>
      <c r="OIU143" s="186"/>
      <c r="OIV143" s="186"/>
      <c r="OIW143" s="186"/>
      <c r="OIX143" s="186"/>
      <c r="OIY143" s="186"/>
      <c r="OIZ143" s="186"/>
      <c r="OJA143" s="186"/>
      <c r="OJB143" s="186"/>
      <c r="OJC143" s="186"/>
      <c r="OJD143" s="186"/>
      <c r="OJE143" s="186"/>
      <c r="OJF143" s="186"/>
      <c r="OJG143" s="186"/>
      <c r="OJH143" s="186"/>
      <c r="OJI143" s="186"/>
      <c r="OJJ143" s="186"/>
      <c r="OJK143" s="186"/>
      <c r="OJL143" s="186"/>
      <c r="OJM143" s="186"/>
      <c r="OJN143" s="186"/>
      <c r="OJO143" s="186"/>
      <c r="OJP143" s="186"/>
      <c r="OJQ143" s="186"/>
      <c r="OJR143" s="186"/>
      <c r="OJS143" s="186"/>
      <c r="OJT143" s="186"/>
      <c r="OJU143" s="186"/>
      <c r="OJV143" s="186"/>
      <c r="OJW143" s="186"/>
      <c r="OJX143" s="186"/>
      <c r="OJY143" s="186"/>
      <c r="OJZ143" s="186"/>
      <c r="OKA143" s="186"/>
      <c r="OKB143" s="186"/>
      <c r="OKC143" s="186"/>
      <c r="OKD143" s="186"/>
      <c r="OKE143" s="186"/>
      <c r="OKF143" s="186"/>
      <c r="OKG143" s="186"/>
      <c r="OKH143" s="186"/>
      <c r="OKI143" s="186"/>
      <c r="OKJ143" s="186"/>
      <c r="OKK143" s="186"/>
      <c r="OKL143" s="186"/>
      <c r="OKM143" s="186"/>
      <c r="OKN143" s="186"/>
      <c r="OKO143" s="186"/>
      <c r="OKP143" s="186"/>
      <c r="OKQ143" s="186"/>
      <c r="OKR143" s="186"/>
      <c r="OKS143" s="186"/>
      <c r="OKT143" s="186"/>
      <c r="OKU143" s="186"/>
      <c r="OKV143" s="186"/>
      <c r="OKW143" s="186"/>
      <c r="OKX143" s="186"/>
      <c r="OKY143" s="186"/>
      <c r="OKZ143" s="186"/>
      <c r="OLA143" s="186"/>
      <c r="OLB143" s="186"/>
      <c r="OLC143" s="186"/>
      <c r="OLD143" s="186"/>
      <c r="OLE143" s="186"/>
      <c r="OLF143" s="186"/>
      <c r="OLG143" s="186"/>
      <c r="OLH143" s="186"/>
      <c r="OLI143" s="186"/>
      <c r="OLJ143" s="186"/>
      <c r="OLK143" s="186"/>
      <c r="OLL143" s="186"/>
      <c r="OLM143" s="186"/>
      <c r="OLN143" s="186"/>
      <c r="OLO143" s="186"/>
      <c r="OLP143" s="186"/>
      <c r="OLQ143" s="186"/>
      <c r="OLR143" s="186"/>
      <c r="OLS143" s="186"/>
      <c r="OLT143" s="186"/>
      <c r="OLU143" s="186"/>
      <c r="OLV143" s="186"/>
      <c r="OLW143" s="186"/>
      <c r="OLX143" s="186"/>
      <c r="OLY143" s="186"/>
      <c r="OLZ143" s="186"/>
      <c r="OMA143" s="186"/>
      <c r="OMB143" s="186"/>
      <c r="OMC143" s="186"/>
      <c r="OMD143" s="186"/>
      <c r="OME143" s="186"/>
      <c r="OMF143" s="186"/>
      <c r="OMG143" s="186"/>
      <c r="OMH143" s="186"/>
      <c r="OMI143" s="186"/>
      <c r="OMJ143" s="186"/>
      <c r="OMK143" s="186"/>
      <c r="OML143" s="186"/>
      <c r="OMM143" s="186"/>
      <c r="OMN143" s="186"/>
      <c r="OMO143" s="186"/>
      <c r="OMP143" s="186"/>
      <c r="OMQ143" s="186"/>
      <c r="OMR143" s="186"/>
      <c r="OMS143" s="186"/>
      <c r="OMT143" s="186"/>
      <c r="OMU143" s="186"/>
      <c r="OMV143" s="186"/>
      <c r="OMW143" s="186"/>
      <c r="OMX143" s="186"/>
      <c r="OMY143" s="186"/>
      <c r="OMZ143" s="186"/>
      <c r="ONA143" s="186"/>
      <c r="ONB143" s="186"/>
      <c r="ONC143" s="186"/>
      <c r="OND143" s="186"/>
      <c r="ONE143" s="186"/>
      <c r="ONF143" s="186"/>
      <c r="ONG143" s="186"/>
      <c r="ONH143" s="186"/>
      <c r="ONI143" s="186"/>
      <c r="ONJ143" s="186"/>
      <c r="ONK143" s="186"/>
      <c r="ONL143" s="186"/>
      <c r="ONM143" s="186"/>
      <c r="ONN143" s="186"/>
      <c r="ONO143" s="186"/>
      <c r="ONP143" s="186"/>
      <c r="ONQ143" s="186"/>
      <c r="ONR143" s="186"/>
      <c r="ONS143" s="186"/>
      <c r="ONT143" s="186"/>
      <c r="ONU143" s="186"/>
      <c r="ONV143" s="186"/>
      <c r="ONW143" s="186"/>
      <c r="ONX143" s="186"/>
      <c r="ONY143" s="186"/>
      <c r="ONZ143" s="186"/>
      <c r="OOA143" s="186"/>
      <c r="OOB143" s="186"/>
      <c r="OOC143" s="186"/>
      <c r="OOD143" s="186"/>
      <c r="OOE143" s="186"/>
      <c r="OOF143" s="186"/>
      <c r="OOG143" s="186"/>
      <c r="OOH143" s="186"/>
      <c r="OOI143" s="186"/>
      <c r="OOJ143" s="186"/>
      <c r="OOK143" s="186"/>
      <c r="OOL143" s="186"/>
      <c r="OOM143" s="186"/>
      <c r="OON143" s="186"/>
      <c r="OOO143" s="186"/>
      <c r="OOP143" s="186"/>
      <c r="OOQ143" s="186"/>
      <c r="OOR143" s="186"/>
      <c r="OOS143" s="186"/>
      <c r="OOT143" s="186"/>
      <c r="OOU143" s="186"/>
      <c r="OOV143" s="186"/>
      <c r="OOW143" s="186"/>
      <c r="OOX143" s="186"/>
      <c r="OOY143" s="186"/>
      <c r="OOZ143" s="186"/>
      <c r="OPA143" s="186"/>
      <c r="OPB143" s="186"/>
      <c r="OPC143" s="186"/>
      <c r="OPD143" s="186"/>
      <c r="OPE143" s="186"/>
      <c r="OPF143" s="186"/>
      <c r="OPG143" s="186"/>
      <c r="OPH143" s="186"/>
      <c r="OPI143" s="186"/>
      <c r="OPJ143" s="186"/>
      <c r="OPK143" s="186"/>
      <c r="OPL143" s="186"/>
      <c r="OPM143" s="186"/>
      <c r="OPN143" s="186"/>
      <c r="OPO143" s="186"/>
      <c r="OPP143" s="186"/>
      <c r="OPQ143" s="186"/>
      <c r="OPR143" s="186"/>
      <c r="OPS143" s="186"/>
      <c r="OPT143" s="186"/>
      <c r="OPU143" s="186"/>
      <c r="OPV143" s="186"/>
      <c r="OPW143" s="186"/>
      <c r="OPX143" s="186"/>
      <c r="OPY143" s="186"/>
      <c r="OPZ143" s="186"/>
      <c r="OQA143" s="186"/>
      <c r="OQB143" s="186"/>
      <c r="OQC143" s="186"/>
      <c r="OQD143" s="186"/>
      <c r="OQE143" s="186"/>
      <c r="OQF143" s="186"/>
      <c r="OQG143" s="186"/>
      <c r="OQH143" s="186"/>
      <c r="OQI143" s="186"/>
      <c r="OQJ143" s="186"/>
      <c r="OQK143" s="186"/>
      <c r="OQL143" s="186"/>
      <c r="OQM143" s="186"/>
      <c r="OQN143" s="186"/>
      <c r="OQO143" s="186"/>
      <c r="OQP143" s="186"/>
      <c r="OQQ143" s="186"/>
      <c r="OQR143" s="186"/>
      <c r="OQS143" s="186"/>
      <c r="OQT143" s="186"/>
      <c r="OQU143" s="186"/>
      <c r="OQV143" s="186"/>
      <c r="OQW143" s="186"/>
      <c r="OQX143" s="186"/>
      <c r="OQY143" s="186"/>
      <c r="OQZ143" s="186"/>
      <c r="ORA143" s="186"/>
      <c r="ORB143" s="186"/>
      <c r="ORC143" s="186"/>
      <c r="ORD143" s="186"/>
      <c r="ORE143" s="186"/>
      <c r="ORF143" s="186"/>
      <c r="ORG143" s="186"/>
      <c r="ORH143" s="186"/>
      <c r="ORI143" s="186"/>
      <c r="ORJ143" s="186"/>
      <c r="ORK143" s="186"/>
      <c r="ORL143" s="186"/>
      <c r="ORM143" s="186"/>
      <c r="ORN143" s="186"/>
      <c r="ORO143" s="186"/>
      <c r="ORP143" s="186"/>
      <c r="ORQ143" s="186"/>
      <c r="ORR143" s="186"/>
      <c r="ORS143" s="186"/>
      <c r="ORT143" s="186"/>
      <c r="ORU143" s="186"/>
      <c r="ORV143" s="186"/>
      <c r="ORW143" s="186"/>
      <c r="ORX143" s="186"/>
      <c r="ORY143" s="186"/>
      <c r="ORZ143" s="186"/>
      <c r="OSA143" s="186"/>
      <c r="OSB143" s="186"/>
      <c r="OSC143" s="186"/>
      <c r="OSD143" s="186"/>
      <c r="OSE143" s="186"/>
      <c r="OSF143" s="186"/>
      <c r="OSG143" s="186"/>
      <c r="OSH143" s="186"/>
      <c r="OSI143" s="186"/>
      <c r="OSJ143" s="186"/>
      <c r="OSK143" s="186"/>
      <c r="OSL143" s="186"/>
      <c r="OSM143" s="186"/>
      <c r="OSN143" s="186"/>
      <c r="OSO143" s="186"/>
      <c r="OSP143" s="186"/>
      <c r="OSQ143" s="186"/>
      <c r="OSR143" s="186"/>
      <c r="OSS143" s="186"/>
      <c r="OST143" s="186"/>
      <c r="OSU143" s="186"/>
      <c r="OSV143" s="186"/>
      <c r="OSW143" s="186"/>
      <c r="OSX143" s="186"/>
      <c r="OSY143" s="186"/>
      <c r="OSZ143" s="186"/>
      <c r="OTA143" s="186"/>
      <c r="OTB143" s="186"/>
      <c r="OTC143" s="186"/>
      <c r="OTD143" s="186"/>
      <c r="OTE143" s="186"/>
      <c r="OTF143" s="186"/>
      <c r="OTG143" s="186"/>
      <c r="OTH143" s="186"/>
      <c r="OTI143" s="186"/>
      <c r="OTJ143" s="186"/>
      <c r="OTK143" s="186"/>
      <c r="OTL143" s="186"/>
      <c r="OTM143" s="186"/>
      <c r="OTN143" s="186"/>
      <c r="OTO143" s="186"/>
      <c r="OTP143" s="186"/>
      <c r="OTQ143" s="186"/>
      <c r="OTR143" s="186"/>
      <c r="OTS143" s="186"/>
      <c r="OTT143" s="186"/>
      <c r="OTU143" s="186"/>
      <c r="OTV143" s="186"/>
      <c r="OTW143" s="186"/>
      <c r="OTX143" s="186"/>
      <c r="OTY143" s="186"/>
      <c r="OTZ143" s="186"/>
      <c r="OUA143" s="186"/>
      <c r="OUB143" s="186"/>
      <c r="OUC143" s="186"/>
      <c r="OUD143" s="186"/>
      <c r="OUE143" s="186"/>
      <c r="OUF143" s="186"/>
      <c r="OUG143" s="186"/>
      <c r="OUH143" s="186"/>
      <c r="OUI143" s="186"/>
      <c r="OUJ143" s="186"/>
      <c r="OUK143" s="186"/>
      <c r="OUL143" s="186"/>
      <c r="OUM143" s="186"/>
      <c r="OUN143" s="186"/>
      <c r="OUO143" s="186"/>
      <c r="OUP143" s="186"/>
      <c r="OUQ143" s="186"/>
      <c r="OUR143" s="186"/>
      <c r="OUS143" s="186"/>
      <c r="OUT143" s="186"/>
      <c r="OUU143" s="186"/>
      <c r="OUV143" s="186"/>
      <c r="OUW143" s="186"/>
      <c r="OUX143" s="186"/>
      <c r="OUY143" s="186"/>
      <c r="OUZ143" s="186"/>
      <c r="OVA143" s="186"/>
      <c r="OVB143" s="186"/>
      <c r="OVC143" s="186"/>
      <c r="OVD143" s="186"/>
      <c r="OVE143" s="186"/>
      <c r="OVF143" s="186"/>
      <c r="OVG143" s="186"/>
      <c r="OVH143" s="186"/>
      <c r="OVI143" s="186"/>
      <c r="OVJ143" s="186"/>
      <c r="OVK143" s="186"/>
      <c r="OVL143" s="186"/>
      <c r="OVM143" s="186"/>
      <c r="OVN143" s="186"/>
      <c r="OVO143" s="186"/>
      <c r="OVP143" s="186"/>
      <c r="OVQ143" s="186"/>
      <c r="OVR143" s="186"/>
      <c r="OVS143" s="186"/>
      <c r="OVT143" s="186"/>
      <c r="OVU143" s="186"/>
      <c r="OVV143" s="186"/>
      <c r="OVW143" s="186"/>
      <c r="OVX143" s="186"/>
      <c r="OVY143" s="186"/>
      <c r="OVZ143" s="186"/>
      <c r="OWA143" s="186"/>
      <c r="OWB143" s="186"/>
      <c r="OWC143" s="186"/>
      <c r="OWD143" s="186"/>
      <c r="OWE143" s="186"/>
      <c r="OWF143" s="186"/>
      <c r="OWG143" s="186"/>
      <c r="OWH143" s="186"/>
      <c r="OWI143" s="186"/>
      <c r="OWJ143" s="186"/>
      <c r="OWK143" s="186"/>
      <c r="OWL143" s="186"/>
      <c r="OWM143" s="186"/>
      <c r="OWN143" s="186"/>
      <c r="OWO143" s="186"/>
      <c r="OWP143" s="186"/>
      <c r="OWQ143" s="186"/>
      <c r="OWR143" s="186"/>
      <c r="OWS143" s="186"/>
      <c r="OWT143" s="186"/>
      <c r="OWU143" s="186"/>
      <c r="OWV143" s="186"/>
      <c r="OWW143" s="186"/>
      <c r="OWX143" s="186"/>
      <c r="OWY143" s="186"/>
      <c r="OWZ143" s="186"/>
      <c r="OXA143" s="186"/>
      <c r="OXB143" s="186"/>
      <c r="OXC143" s="186"/>
      <c r="OXD143" s="186"/>
      <c r="OXE143" s="186"/>
      <c r="OXF143" s="186"/>
      <c r="OXG143" s="186"/>
      <c r="OXH143" s="186"/>
      <c r="OXI143" s="186"/>
      <c r="OXJ143" s="186"/>
      <c r="OXK143" s="186"/>
      <c r="OXL143" s="186"/>
      <c r="OXM143" s="186"/>
      <c r="OXN143" s="186"/>
      <c r="OXO143" s="186"/>
      <c r="OXP143" s="186"/>
      <c r="OXQ143" s="186"/>
      <c r="OXR143" s="186"/>
      <c r="OXS143" s="186"/>
      <c r="OXT143" s="186"/>
      <c r="OXU143" s="186"/>
      <c r="OXV143" s="186"/>
      <c r="OXW143" s="186"/>
      <c r="OXX143" s="186"/>
      <c r="OXY143" s="186"/>
      <c r="OXZ143" s="186"/>
      <c r="OYA143" s="186"/>
      <c r="OYB143" s="186"/>
      <c r="OYC143" s="186"/>
      <c r="OYD143" s="186"/>
      <c r="OYE143" s="186"/>
      <c r="OYF143" s="186"/>
      <c r="OYG143" s="186"/>
      <c r="OYH143" s="186"/>
      <c r="OYI143" s="186"/>
      <c r="OYJ143" s="186"/>
      <c r="OYK143" s="186"/>
      <c r="OYL143" s="186"/>
      <c r="OYM143" s="186"/>
      <c r="OYN143" s="186"/>
      <c r="OYO143" s="186"/>
      <c r="OYP143" s="186"/>
      <c r="OYQ143" s="186"/>
      <c r="OYR143" s="186"/>
      <c r="OYS143" s="186"/>
      <c r="OYT143" s="186"/>
      <c r="OYU143" s="186"/>
      <c r="OYV143" s="186"/>
      <c r="OYW143" s="186"/>
      <c r="OYX143" s="186"/>
      <c r="OYY143" s="186"/>
      <c r="OYZ143" s="186"/>
      <c r="OZA143" s="186"/>
      <c r="OZB143" s="186"/>
      <c r="OZC143" s="186"/>
      <c r="OZD143" s="186"/>
      <c r="OZE143" s="186"/>
      <c r="OZF143" s="186"/>
      <c r="OZG143" s="186"/>
      <c r="OZH143" s="186"/>
      <c r="OZI143" s="186"/>
      <c r="OZJ143" s="186"/>
      <c r="OZK143" s="186"/>
      <c r="OZL143" s="186"/>
      <c r="OZM143" s="186"/>
      <c r="OZN143" s="186"/>
      <c r="OZO143" s="186"/>
      <c r="OZP143" s="186"/>
      <c r="OZQ143" s="186"/>
      <c r="OZR143" s="186"/>
      <c r="OZS143" s="186"/>
      <c r="OZT143" s="186"/>
      <c r="OZU143" s="186"/>
      <c r="OZV143" s="186"/>
      <c r="OZW143" s="186"/>
      <c r="OZX143" s="186"/>
      <c r="OZY143" s="186"/>
      <c r="OZZ143" s="186"/>
      <c r="PAA143" s="186"/>
      <c r="PAB143" s="186"/>
      <c r="PAC143" s="186"/>
      <c r="PAD143" s="186"/>
      <c r="PAE143" s="186"/>
      <c r="PAF143" s="186"/>
      <c r="PAG143" s="186"/>
      <c r="PAH143" s="186"/>
      <c r="PAI143" s="186"/>
      <c r="PAJ143" s="186"/>
      <c r="PAK143" s="186"/>
      <c r="PAL143" s="186"/>
      <c r="PAM143" s="186"/>
      <c r="PAN143" s="186"/>
      <c r="PAO143" s="186"/>
      <c r="PAP143" s="186"/>
      <c r="PAQ143" s="186"/>
      <c r="PAR143" s="186"/>
      <c r="PAS143" s="186"/>
      <c r="PAT143" s="186"/>
      <c r="PAU143" s="186"/>
      <c r="PAV143" s="186"/>
      <c r="PAW143" s="186"/>
      <c r="PAX143" s="186"/>
      <c r="PAY143" s="186"/>
      <c r="PAZ143" s="186"/>
      <c r="PBA143" s="186"/>
      <c r="PBB143" s="186"/>
      <c r="PBC143" s="186"/>
      <c r="PBD143" s="186"/>
      <c r="PBE143" s="186"/>
      <c r="PBF143" s="186"/>
      <c r="PBG143" s="186"/>
      <c r="PBH143" s="186"/>
      <c r="PBI143" s="186"/>
      <c r="PBJ143" s="186"/>
      <c r="PBK143" s="186"/>
      <c r="PBL143" s="186"/>
      <c r="PBM143" s="186"/>
      <c r="PBN143" s="186"/>
      <c r="PBO143" s="186"/>
      <c r="PBP143" s="186"/>
      <c r="PBQ143" s="186"/>
      <c r="PBR143" s="186"/>
      <c r="PBS143" s="186"/>
      <c r="PBT143" s="186"/>
      <c r="PBU143" s="186"/>
      <c r="PBV143" s="186"/>
      <c r="PBW143" s="186"/>
      <c r="PBX143" s="186"/>
      <c r="PBY143" s="186"/>
      <c r="PBZ143" s="186"/>
      <c r="PCA143" s="186"/>
      <c r="PCB143" s="186"/>
      <c r="PCC143" s="186"/>
      <c r="PCD143" s="186"/>
      <c r="PCE143" s="186"/>
      <c r="PCF143" s="186"/>
      <c r="PCG143" s="186"/>
      <c r="PCH143" s="186"/>
      <c r="PCI143" s="186"/>
      <c r="PCJ143" s="186"/>
      <c r="PCK143" s="186"/>
      <c r="PCL143" s="186"/>
      <c r="PCM143" s="186"/>
      <c r="PCN143" s="186"/>
      <c r="PCO143" s="186"/>
      <c r="PCP143" s="186"/>
      <c r="PCQ143" s="186"/>
      <c r="PCR143" s="186"/>
      <c r="PCS143" s="186"/>
      <c r="PCT143" s="186"/>
      <c r="PCU143" s="186"/>
      <c r="PCV143" s="186"/>
      <c r="PCW143" s="186"/>
      <c r="PCX143" s="186"/>
      <c r="PCY143" s="186"/>
      <c r="PCZ143" s="186"/>
      <c r="PDA143" s="186"/>
      <c r="PDB143" s="186"/>
      <c r="PDC143" s="186"/>
      <c r="PDD143" s="186"/>
      <c r="PDE143" s="186"/>
      <c r="PDF143" s="186"/>
      <c r="PDG143" s="186"/>
      <c r="PDH143" s="186"/>
      <c r="PDI143" s="186"/>
      <c r="PDJ143" s="186"/>
      <c r="PDK143" s="186"/>
      <c r="PDL143" s="186"/>
      <c r="PDM143" s="186"/>
      <c r="PDN143" s="186"/>
      <c r="PDO143" s="186"/>
      <c r="PDP143" s="186"/>
      <c r="PDQ143" s="186"/>
      <c r="PDR143" s="186"/>
      <c r="PDS143" s="186"/>
      <c r="PDT143" s="186"/>
      <c r="PDU143" s="186"/>
      <c r="PDV143" s="186"/>
      <c r="PDW143" s="186"/>
      <c r="PDX143" s="186"/>
      <c r="PDY143" s="186"/>
      <c r="PDZ143" s="186"/>
      <c r="PEA143" s="186"/>
      <c r="PEB143" s="186"/>
      <c r="PEC143" s="186"/>
      <c r="PED143" s="186"/>
      <c r="PEE143" s="186"/>
      <c r="PEF143" s="186"/>
      <c r="PEG143" s="186"/>
      <c r="PEH143" s="186"/>
      <c r="PEI143" s="186"/>
      <c r="PEJ143" s="186"/>
      <c r="PEK143" s="186"/>
      <c r="PEL143" s="186"/>
      <c r="PEM143" s="186"/>
      <c r="PEN143" s="186"/>
      <c r="PEO143" s="186"/>
      <c r="PEP143" s="186"/>
      <c r="PEQ143" s="186"/>
      <c r="PER143" s="186"/>
      <c r="PES143" s="186"/>
      <c r="PET143" s="186"/>
      <c r="PEU143" s="186"/>
      <c r="PEV143" s="186"/>
      <c r="PEW143" s="186"/>
      <c r="PEX143" s="186"/>
      <c r="PEY143" s="186"/>
      <c r="PEZ143" s="186"/>
      <c r="PFA143" s="186"/>
      <c r="PFB143" s="186"/>
      <c r="PFC143" s="186"/>
      <c r="PFD143" s="186"/>
      <c r="PFE143" s="186"/>
      <c r="PFF143" s="186"/>
      <c r="PFG143" s="186"/>
      <c r="PFH143" s="186"/>
      <c r="PFI143" s="186"/>
      <c r="PFJ143" s="186"/>
      <c r="PFK143" s="186"/>
      <c r="PFL143" s="186"/>
      <c r="PFM143" s="186"/>
      <c r="PFN143" s="186"/>
      <c r="PFO143" s="186"/>
      <c r="PFP143" s="186"/>
      <c r="PFQ143" s="186"/>
      <c r="PFR143" s="186"/>
      <c r="PFS143" s="186"/>
      <c r="PFT143" s="186"/>
      <c r="PFU143" s="186"/>
      <c r="PFV143" s="186"/>
      <c r="PFW143" s="186"/>
      <c r="PFX143" s="186"/>
      <c r="PFY143" s="186"/>
      <c r="PFZ143" s="186"/>
      <c r="PGA143" s="186"/>
      <c r="PGB143" s="186"/>
      <c r="PGC143" s="186"/>
      <c r="PGD143" s="186"/>
      <c r="PGE143" s="186"/>
      <c r="PGF143" s="186"/>
      <c r="PGG143" s="186"/>
      <c r="PGH143" s="186"/>
      <c r="PGI143" s="186"/>
      <c r="PGJ143" s="186"/>
      <c r="PGK143" s="186"/>
      <c r="PGL143" s="186"/>
      <c r="PGM143" s="186"/>
      <c r="PGN143" s="186"/>
      <c r="PGO143" s="186"/>
      <c r="PGP143" s="186"/>
      <c r="PGQ143" s="186"/>
      <c r="PGR143" s="186"/>
      <c r="PGS143" s="186"/>
      <c r="PGT143" s="186"/>
      <c r="PGU143" s="186"/>
      <c r="PGV143" s="186"/>
      <c r="PGW143" s="186"/>
      <c r="PGX143" s="186"/>
      <c r="PGY143" s="186"/>
      <c r="PGZ143" s="186"/>
      <c r="PHA143" s="186"/>
      <c r="PHB143" s="186"/>
      <c r="PHC143" s="186"/>
      <c r="PHD143" s="186"/>
      <c r="PHE143" s="186"/>
      <c r="PHF143" s="186"/>
      <c r="PHG143" s="186"/>
      <c r="PHH143" s="186"/>
      <c r="PHI143" s="186"/>
      <c r="PHJ143" s="186"/>
      <c r="PHK143" s="186"/>
      <c r="PHL143" s="186"/>
      <c r="PHM143" s="186"/>
      <c r="PHN143" s="186"/>
      <c r="PHO143" s="186"/>
      <c r="PHP143" s="186"/>
      <c r="PHQ143" s="186"/>
      <c r="PHR143" s="186"/>
      <c r="PHS143" s="186"/>
      <c r="PHT143" s="186"/>
      <c r="PHU143" s="186"/>
      <c r="PHV143" s="186"/>
      <c r="PHW143" s="186"/>
      <c r="PHX143" s="186"/>
      <c r="PHY143" s="186"/>
      <c r="PHZ143" s="186"/>
      <c r="PIA143" s="186"/>
      <c r="PIB143" s="186"/>
      <c r="PIC143" s="186"/>
      <c r="PID143" s="186"/>
      <c r="PIE143" s="186"/>
      <c r="PIF143" s="186"/>
      <c r="PIG143" s="186"/>
      <c r="PIH143" s="186"/>
      <c r="PII143" s="186"/>
      <c r="PIJ143" s="186"/>
      <c r="PIK143" s="186"/>
      <c r="PIL143" s="186"/>
      <c r="PIM143" s="186"/>
      <c r="PIN143" s="186"/>
      <c r="PIO143" s="186"/>
      <c r="PIP143" s="186"/>
      <c r="PIQ143" s="186"/>
      <c r="PIR143" s="186"/>
      <c r="PIS143" s="186"/>
      <c r="PIT143" s="186"/>
      <c r="PIU143" s="186"/>
      <c r="PIV143" s="186"/>
      <c r="PIW143" s="186"/>
      <c r="PIX143" s="186"/>
      <c r="PIY143" s="186"/>
      <c r="PIZ143" s="186"/>
      <c r="PJA143" s="186"/>
      <c r="PJB143" s="186"/>
      <c r="PJC143" s="186"/>
      <c r="PJD143" s="186"/>
      <c r="PJE143" s="186"/>
      <c r="PJF143" s="186"/>
      <c r="PJG143" s="186"/>
      <c r="PJH143" s="186"/>
      <c r="PJI143" s="186"/>
      <c r="PJJ143" s="186"/>
      <c r="PJK143" s="186"/>
      <c r="PJL143" s="186"/>
      <c r="PJM143" s="186"/>
      <c r="PJN143" s="186"/>
      <c r="PJO143" s="186"/>
      <c r="PJP143" s="186"/>
      <c r="PJQ143" s="186"/>
      <c r="PJR143" s="186"/>
      <c r="PJS143" s="186"/>
      <c r="PJT143" s="186"/>
      <c r="PJU143" s="186"/>
      <c r="PJV143" s="186"/>
      <c r="PJW143" s="186"/>
      <c r="PJX143" s="186"/>
      <c r="PJY143" s="186"/>
      <c r="PJZ143" s="186"/>
      <c r="PKA143" s="186"/>
      <c r="PKB143" s="186"/>
      <c r="PKC143" s="186"/>
      <c r="PKD143" s="186"/>
      <c r="PKE143" s="186"/>
      <c r="PKF143" s="186"/>
      <c r="PKG143" s="186"/>
      <c r="PKH143" s="186"/>
      <c r="PKI143" s="186"/>
      <c r="PKJ143" s="186"/>
      <c r="PKK143" s="186"/>
      <c r="PKL143" s="186"/>
      <c r="PKM143" s="186"/>
      <c r="PKN143" s="186"/>
      <c r="PKO143" s="186"/>
      <c r="PKP143" s="186"/>
      <c r="PKQ143" s="186"/>
      <c r="PKR143" s="186"/>
      <c r="PKS143" s="186"/>
      <c r="PKT143" s="186"/>
      <c r="PKU143" s="186"/>
      <c r="PKV143" s="186"/>
      <c r="PKW143" s="186"/>
      <c r="PKX143" s="186"/>
      <c r="PKY143" s="186"/>
      <c r="PKZ143" s="186"/>
      <c r="PLA143" s="186"/>
      <c r="PLB143" s="186"/>
      <c r="PLC143" s="186"/>
      <c r="PLD143" s="186"/>
      <c r="PLE143" s="186"/>
      <c r="PLF143" s="186"/>
      <c r="PLG143" s="186"/>
      <c r="PLH143" s="186"/>
      <c r="PLI143" s="186"/>
      <c r="PLJ143" s="186"/>
      <c r="PLK143" s="186"/>
      <c r="PLL143" s="186"/>
      <c r="PLM143" s="186"/>
      <c r="PLN143" s="186"/>
      <c r="PLO143" s="186"/>
      <c r="PLP143" s="186"/>
      <c r="PLQ143" s="186"/>
      <c r="PLR143" s="186"/>
      <c r="PLS143" s="186"/>
      <c r="PLT143" s="186"/>
      <c r="PLU143" s="186"/>
      <c r="PLV143" s="186"/>
      <c r="PLW143" s="186"/>
      <c r="PLX143" s="186"/>
      <c r="PLY143" s="186"/>
      <c r="PLZ143" s="186"/>
      <c r="PMA143" s="186"/>
      <c r="PMB143" s="186"/>
      <c r="PMC143" s="186"/>
      <c r="PMD143" s="186"/>
      <c r="PME143" s="186"/>
      <c r="PMF143" s="186"/>
      <c r="PMG143" s="186"/>
      <c r="PMH143" s="186"/>
      <c r="PMI143" s="186"/>
      <c r="PMJ143" s="186"/>
      <c r="PMK143" s="186"/>
      <c r="PML143" s="186"/>
      <c r="PMM143" s="186"/>
      <c r="PMN143" s="186"/>
      <c r="PMO143" s="186"/>
      <c r="PMP143" s="186"/>
      <c r="PMQ143" s="186"/>
      <c r="PMR143" s="186"/>
      <c r="PMS143" s="186"/>
      <c r="PMT143" s="186"/>
      <c r="PMU143" s="186"/>
      <c r="PMV143" s="186"/>
      <c r="PMW143" s="186"/>
      <c r="PMX143" s="186"/>
      <c r="PMY143" s="186"/>
      <c r="PMZ143" s="186"/>
      <c r="PNA143" s="186"/>
      <c r="PNB143" s="186"/>
      <c r="PNC143" s="186"/>
      <c r="PND143" s="186"/>
      <c r="PNE143" s="186"/>
      <c r="PNF143" s="186"/>
      <c r="PNG143" s="186"/>
      <c r="PNH143" s="186"/>
      <c r="PNI143" s="186"/>
      <c r="PNJ143" s="186"/>
      <c r="PNK143" s="186"/>
      <c r="PNL143" s="186"/>
      <c r="PNM143" s="186"/>
      <c r="PNN143" s="186"/>
      <c r="PNO143" s="186"/>
      <c r="PNP143" s="186"/>
      <c r="PNQ143" s="186"/>
      <c r="PNR143" s="186"/>
      <c r="PNS143" s="186"/>
      <c r="PNT143" s="186"/>
      <c r="PNU143" s="186"/>
      <c r="PNV143" s="186"/>
      <c r="PNW143" s="186"/>
      <c r="PNX143" s="186"/>
      <c r="PNY143" s="186"/>
      <c r="PNZ143" s="186"/>
      <c r="POA143" s="186"/>
      <c r="POB143" s="186"/>
      <c r="POC143" s="186"/>
      <c r="POD143" s="186"/>
      <c r="POE143" s="186"/>
      <c r="POF143" s="186"/>
      <c r="POG143" s="186"/>
      <c r="POH143" s="186"/>
      <c r="POI143" s="186"/>
      <c r="POJ143" s="186"/>
      <c r="POK143" s="186"/>
      <c r="POL143" s="186"/>
      <c r="POM143" s="186"/>
      <c r="PON143" s="186"/>
      <c r="POO143" s="186"/>
      <c r="POP143" s="186"/>
      <c r="POQ143" s="186"/>
      <c r="POR143" s="186"/>
      <c r="POS143" s="186"/>
      <c r="POT143" s="186"/>
      <c r="POU143" s="186"/>
      <c r="POV143" s="186"/>
      <c r="POW143" s="186"/>
      <c r="POX143" s="186"/>
      <c r="POY143" s="186"/>
      <c r="POZ143" s="186"/>
      <c r="PPA143" s="186"/>
      <c r="PPB143" s="186"/>
      <c r="PPC143" s="186"/>
      <c r="PPD143" s="186"/>
      <c r="PPE143" s="186"/>
      <c r="PPF143" s="186"/>
      <c r="PPG143" s="186"/>
      <c r="PPH143" s="186"/>
      <c r="PPI143" s="186"/>
      <c r="PPJ143" s="186"/>
      <c r="PPK143" s="186"/>
      <c r="PPL143" s="186"/>
      <c r="PPM143" s="186"/>
      <c r="PPN143" s="186"/>
      <c r="PPO143" s="186"/>
      <c r="PPP143" s="186"/>
      <c r="PPQ143" s="186"/>
      <c r="PPR143" s="186"/>
      <c r="PPS143" s="186"/>
      <c r="PPT143" s="186"/>
      <c r="PPU143" s="186"/>
      <c r="PPV143" s="186"/>
      <c r="PPW143" s="186"/>
      <c r="PPX143" s="186"/>
      <c r="PPY143" s="186"/>
      <c r="PPZ143" s="186"/>
      <c r="PQA143" s="186"/>
      <c r="PQB143" s="186"/>
      <c r="PQC143" s="186"/>
      <c r="PQD143" s="186"/>
      <c r="PQE143" s="186"/>
      <c r="PQF143" s="186"/>
      <c r="PQG143" s="186"/>
      <c r="PQH143" s="186"/>
      <c r="PQI143" s="186"/>
      <c r="PQJ143" s="186"/>
      <c r="PQK143" s="186"/>
      <c r="PQL143" s="186"/>
      <c r="PQM143" s="186"/>
      <c r="PQN143" s="186"/>
      <c r="PQO143" s="186"/>
      <c r="PQP143" s="186"/>
      <c r="PQQ143" s="186"/>
      <c r="PQR143" s="186"/>
      <c r="PQS143" s="186"/>
      <c r="PQT143" s="186"/>
      <c r="PQU143" s="186"/>
      <c r="PQV143" s="186"/>
      <c r="PQW143" s="186"/>
      <c r="PQX143" s="186"/>
      <c r="PQY143" s="186"/>
      <c r="PQZ143" s="186"/>
      <c r="PRA143" s="186"/>
      <c r="PRB143" s="186"/>
      <c r="PRC143" s="186"/>
      <c r="PRD143" s="186"/>
      <c r="PRE143" s="186"/>
      <c r="PRF143" s="186"/>
      <c r="PRG143" s="186"/>
      <c r="PRH143" s="186"/>
      <c r="PRI143" s="186"/>
      <c r="PRJ143" s="186"/>
      <c r="PRK143" s="186"/>
      <c r="PRL143" s="186"/>
      <c r="PRM143" s="186"/>
      <c r="PRN143" s="186"/>
      <c r="PRO143" s="186"/>
      <c r="PRP143" s="186"/>
      <c r="PRQ143" s="186"/>
      <c r="PRR143" s="186"/>
      <c r="PRS143" s="186"/>
      <c r="PRT143" s="186"/>
      <c r="PRU143" s="186"/>
      <c r="PRV143" s="186"/>
      <c r="PRW143" s="186"/>
      <c r="PRX143" s="186"/>
      <c r="PRY143" s="186"/>
      <c r="PRZ143" s="186"/>
      <c r="PSA143" s="186"/>
      <c r="PSB143" s="186"/>
      <c r="PSC143" s="186"/>
      <c r="PSD143" s="186"/>
      <c r="PSE143" s="186"/>
      <c r="PSF143" s="186"/>
      <c r="PSG143" s="186"/>
      <c r="PSH143" s="186"/>
      <c r="PSI143" s="186"/>
      <c r="PSJ143" s="186"/>
      <c r="PSK143" s="186"/>
      <c r="PSL143" s="186"/>
      <c r="PSM143" s="186"/>
      <c r="PSN143" s="186"/>
      <c r="PSO143" s="186"/>
      <c r="PSP143" s="186"/>
      <c r="PSQ143" s="186"/>
      <c r="PSR143" s="186"/>
      <c r="PSS143" s="186"/>
      <c r="PST143" s="186"/>
      <c r="PSU143" s="186"/>
      <c r="PSV143" s="186"/>
      <c r="PSW143" s="186"/>
      <c r="PSX143" s="186"/>
      <c r="PSY143" s="186"/>
      <c r="PSZ143" s="186"/>
      <c r="PTA143" s="186"/>
      <c r="PTB143" s="186"/>
      <c r="PTC143" s="186"/>
      <c r="PTD143" s="186"/>
      <c r="PTE143" s="186"/>
      <c r="PTF143" s="186"/>
      <c r="PTG143" s="186"/>
      <c r="PTH143" s="186"/>
      <c r="PTI143" s="186"/>
      <c r="PTJ143" s="186"/>
      <c r="PTK143" s="186"/>
      <c r="PTL143" s="186"/>
      <c r="PTM143" s="186"/>
      <c r="PTN143" s="186"/>
      <c r="PTO143" s="186"/>
      <c r="PTP143" s="186"/>
      <c r="PTQ143" s="186"/>
      <c r="PTR143" s="186"/>
      <c r="PTS143" s="186"/>
      <c r="PTT143" s="186"/>
      <c r="PTU143" s="186"/>
      <c r="PTV143" s="186"/>
      <c r="PTW143" s="186"/>
      <c r="PTX143" s="186"/>
      <c r="PTY143" s="186"/>
      <c r="PTZ143" s="186"/>
      <c r="PUA143" s="186"/>
      <c r="PUB143" s="186"/>
      <c r="PUC143" s="186"/>
      <c r="PUD143" s="186"/>
      <c r="PUE143" s="186"/>
      <c r="PUF143" s="186"/>
      <c r="PUG143" s="186"/>
      <c r="PUH143" s="186"/>
      <c r="PUI143" s="186"/>
      <c r="PUJ143" s="186"/>
      <c r="PUK143" s="186"/>
      <c r="PUL143" s="186"/>
      <c r="PUM143" s="186"/>
      <c r="PUN143" s="186"/>
      <c r="PUO143" s="186"/>
      <c r="PUP143" s="186"/>
      <c r="PUQ143" s="186"/>
      <c r="PUR143" s="186"/>
      <c r="PUS143" s="186"/>
      <c r="PUT143" s="186"/>
      <c r="PUU143" s="186"/>
      <c r="PUV143" s="186"/>
      <c r="PUW143" s="186"/>
      <c r="PUX143" s="186"/>
      <c r="PUY143" s="186"/>
      <c r="PUZ143" s="186"/>
      <c r="PVA143" s="186"/>
      <c r="PVB143" s="186"/>
      <c r="PVC143" s="186"/>
      <c r="PVD143" s="186"/>
      <c r="PVE143" s="186"/>
      <c r="PVF143" s="186"/>
      <c r="PVG143" s="186"/>
      <c r="PVH143" s="186"/>
      <c r="PVI143" s="186"/>
      <c r="PVJ143" s="186"/>
      <c r="PVK143" s="186"/>
      <c r="PVL143" s="186"/>
      <c r="PVM143" s="186"/>
      <c r="PVN143" s="186"/>
      <c r="PVO143" s="186"/>
      <c r="PVP143" s="186"/>
      <c r="PVQ143" s="186"/>
      <c r="PVR143" s="186"/>
      <c r="PVS143" s="186"/>
      <c r="PVT143" s="186"/>
      <c r="PVU143" s="186"/>
      <c r="PVV143" s="186"/>
      <c r="PVW143" s="186"/>
      <c r="PVX143" s="186"/>
      <c r="PVY143" s="186"/>
      <c r="PVZ143" s="186"/>
      <c r="PWA143" s="186"/>
      <c r="PWB143" s="186"/>
      <c r="PWC143" s="186"/>
      <c r="PWD143" s="186"/>
      <c r="PWE143" s="186"/>
      <c r="PWF143" s="186"/>
      <c r="PWG143" s="186"/>
      <c r="PWH143" s="186"/>
      <c r="PWI143" s="186"/>
      <c r="PWJ143" s="186"/>
      <c r="PWK143" s="186"/>
      <c r="PWL143" s="186"/>
      <c r="PWM143" s="186"/>
      <c r="PWN143" s="186"/>
      <c r="PWO143" s="186"/>
      <c r="PWP143" s="186"/>
      <c r="PWQ143" s="186"/>
      <c r="PWR143" s="186"/>
      <c r="PWS143" s="186"/>
      <c r="PWT143" s="186"/>
      <c r="PWU143" s="186"/>
      <c r="PWV143" s="186"/>
      <c r="PWW143" s="186"/>
      <c r="PWX143" s="186"/>
      <c r="PWY143" s="186"/>
      <c r="PWZ143" s="186"/>
      <c r="PXA143" s="186"/>
      <c r="PXB143" s="186"/>
      <c r="PXC143" s="186"/>
      <c r="PXD143" s="186"/>
      <c r="PXE143" s="186"/>
      <c r="PXF143" s="186"/>
      <c r="PXG143" s="186"/>
      <c r="PXH143" s="186"/>
      <c r="PXI143" s="186"/>
      <c r="PXJ143" s="186"/>
      <c r="PXK143" s="186"/>
      <c r="PXL143" s="186"/>
      <c r="PXM143" s="186"/>
      <c r="PXN143" s="186"/>
      <c r="PXO143" s="186"/>
      <c r="PXP143" s="186"/>
      <c r="PXQ143" s="186"/>
      <c r="PXR143" s="186"/>
      <c r="PXS143" s="186"/>
      <c r="PXT143" s="186"/>
      <c r="PXU143" s="186"/>
      <c r="PXV143" s="186"/>
      <c r="PXW143" s="186"/>
      <c r="PXX143" s="186"/>
      <c r="PXY143" s="186"/>
      <c r="PXZ143" s="186"/>
      <c r="PYA143" s="186"/>
      <c r="PYB143" s="186"/>
      <c r="PYC143" s="186"/>
      <c r="PYD143" s="186"/>
      <c r="PYE143" s="186"/>
      <c r="PYF143" s="186"/>
      <c r="PYG143" s="186"/>
      <c r="PYH143" s="186"/>
      <c r="PYI143" s="186"/>
      <c r="PYJ143" s="186"/>
      <c r="PYK143" s="186"/>
      <c r="PYL143" s="186"/>
      <c r="PYM143" s="186"/>
      <c r="PYN143" s="186"/>
      <c r="PYO143" s="186"/>
      <c r="PYP143" s="186"/>
      <c r="PYQ143" s="186"/>
      <c r="PYR143" s="186"/>
      <c r="PYS143" s="186"/>
      <c r="PYT143" s="186"/>
      <c r="PYU143" s="186"/>
      <c r="PYV143" s="186"/>
      <c r="PYW143" s="186"/>
      <c r="PYX143" s="186"/>
      <c r="PYY143" s="186"/>
      <c r="PYZ143" s="186"/>
      <c r="PZA143" s="186"/>
      <c r="PZB143" s="186"/>
      <c r="PZC143" s="186"/>
      <c r="PZD143" s="186"/>
      <c r="PZE143" s="186"/>
      <c r="PZF143" s="186"/>
      <c r="PZG143" s="186"/>
      <c r="PZH143" s="186"/>
      <c r="PZI143" s="186"/>
      <c r="PZJ143" s="186"/>
      <c r="PZK143" s="186"/>
      <c r="PZL143" s="186"/>
      <c r="PZM143" s="186"/>
      <c r="PZN143" s="186"/>
      <c r="PZO143" s="186"/>
      <c r="PZP143" s="186"/>
      <c r="PZQ143" s="186"/>
      <c r="PZR143" s="186"/>
      <c r="PZS143" s="186"/>
      <c r="PZT143" s="186"/>
      <c r="PZU143" s="186"/>
      <c r="PZV143" s="186"/>
      <c r="PZW143" s="186"/>
      <c r="PZX143" s="186"/>
      <c r="PZY143" s="186"/>
      <c r="PZZ143" s="186"/>
      <c r="QAA143" s="186"/>
      <c r="QAB143" s="186"/>
      <c r="QAC143" s="186"/>
      <c r="QAD143" s="186"/>
      <c r="QAE143" s="186"/>
      <c r="QAF143" s="186"/>
      <c r="QAG143" s="186"/>
      <c r="QAH143" s="186"/>
      <c r="QAI143" s="186"/>
      <c r="QAJ143" s="186"/>
      <c r="QAK143" s="186"/>
      <c r="QAL143" s="186"/>
      <c r="QAM143" s="186"/>
      <c r="QAN143" s="186"/>
      <c r="QAO143" s="186"/>
      <c r="QAP143" s="186"/>
      <c r="QAQ143" s="186"/>
      <c r="QAR143" s="186"/>
      <c r="QAS143" s="186"/>
      <c r="QAT143" s="186"/>
      <c r="QAU143" s="186"/>
      <c r="QAV143" s="186"/>
      <c r="QAW143" s="186"/>
      <c r="QAX143" s="186"/>
      <c r="QAY143" s="186"/>
      <c r="QAZ143" s="186"/>
      <c r="QBA143" s="186"/>
      <c r="QBB143" s="186"/>
      <c r="QBC143" s="186"/>
      <c r="QBD143" s="186"/>
      <c r="QBE143" s="186"/>
      <c r="QBF143" s="186"/>
      <c r="QBG143" s="186"/>
      <c r="QBH143" s="186"/>
      <c r="QBI143" s="186"/>
      <c r="QBJ143" s="186"/>
      <c r="QBK143" s="186"/>
      <c r="QBL143" s="186"/>
      <c r="QBM143" s="186"/>
      <c r="QBN143" s="186"/>
      <c r="QBO143" s="186"/>
      <c r="QBP143" s="186"/>
      <c r="QBQ143" s="186"/>
      <c r="QBR143" s="186"/>
      <c r="QBS143" s="186"/>
      <c r="QBT143" s="186"/>
      <c r="QBU143" s="186"/>
      <c r="QBV143" s="186"/>
      <c r="QBW143" s="186"/>
      <c r="QBX143" s="186"/>
      <c r="QBY143" s="186"/>
      <c r="QBZ143" s="186"/>
      <c r="QCA143" s="186"/>
      <c r="QCB143" s="186"/>
      <c r="QCC143" s="186"/>
      <c r="QCD143" s="186"/>
      <c r="QCE143" s="186"/>
      <c r="QCF143" s="186"/>
      <c r="QCG143" s="186"/>
      <c r="QCH143" s="186"/>
      <c r="QCI143" s="186"/>
      <c r="QCJ143" s="186"/>
      <c r="QCK143" s="186"/>
      <c r="QCL143" s="186"/>
      <c r="QCM143" s="186"/>
      <c r="QCN143" s="186"/>
      <c r="QCO143" s="186"/>
      <c r="QCP143" s="186"/>
      <c r="QCQ143" s="186"/>
      <c r="QCR143" s="186"/>
      <c r="QCS143" s="186"/>
      <c r="QCT143" s="186"/>
      <c r="QCU143" s="186"/>
      <c r="QCV143" s="186"/>
      <c r="QCW143" s="186"/>
      <c r="QCX143" s="186"/>
      <c r="QCY143" s="186"/>
      <c r="QCZ143" s="186"/>
      <c r="QDA143" s="186"/>
      <c r="QDB143" s="186"/>
      <c r="QDC143" s="186"/>
      <c r="QDD143" s="186"/>
      <c r="QDE143" s="186"/>
      <c r="QDF143" s="186"/>
      <c r="QDG143" s="186"/>
      <c r="QDH143" s="186"/>
      <c r="QDI143" s="186"/>
      <c r="QDJ143" s="186"/>
      <c r="QDK143" s="186"/>
      <c r="QDL143" s="186"/>
      <c r="QDM143" s="186"/>
      <c r="QDN143" s="186"/>
      <c r="QDO143" s="186"/>
      <c r="QDP143" s="186"/>
      <c r="QDQ143" s="186"/>
      <c r="QDR143" s="186"/>
      <c r="QDS143" s="186"/>
      <c r="QDT143" s="186"/>
      <c r="QDU143" s="186"/>
      <c r="QDV143" s="186"/>
      <c r="QDW143" s="186"/>
      <c r="QDX143" s="186"/>
      <c r="QDY143" s="186"/>
      <c r="QDZ143" s="186"/>
      <c r="QEA143" s="186"/>
      <c r="QEB143" s="186"/>
      <c r="QEC143" s="186"/>
      <c r="QED143" s="186"/>
      <c r="QEE143" s="186"/>
      <c r="QEF143" s="186"/>
      <c r="QEG143" s="186"/>
      <c r="QEH143" s="186"/>
      <c r="QEI143" s="186"/>
      <c r="QEJ143" s="186"/>
      <c r="QEK143" s="186"/>
      <c r="QEL143" s="186"/>
      <c r="QEM143" s="186"/>
      <c r="QEN143" s="186"/>
      <c r="QEO143" s="186"/>
      <c r="QEP143" s="186"/>
      <c r="QEQ143" s="186"/>
      <c r="QER143" s="186"/>
      <c r="QES143" s="186"/>
      <c r="QET143" s="186"/>
      <c r="QEU143" s="186"/>
      <c r="QEV143" s="186"/>
      <c r="QEW143" s="186"/>
      <c r="QEX143" s="186"/>
      <c r="QEY143" s="186"/>
      <c r="QEZ143" s="186"/>
      <c r="QFA143" s="186"/>
      <c r="QFB143" s="186"/>
      <c r="QFC143" s="186"/>
      <c r="QFD143" s="186"/>
      <c r="QFE143" s="186"/>
      <c r="QFF143" s="186"/>
      <c r="QFG143" s="186"/>
      <c r="QFH143" s="186"/>
      <c r="QFI143" s="186"/>
      <c r="QFJ143" s="186"/>
      <c r="QFK143" s="186"/>
      <c r="QFL143" s="186"/>
      <c r="QFM143" s="186"/>
      <c r="QFN143" s="186"/>
      <c r="QFO143" s="186"/>
      <c r="QFP143" s="186"/>
      <c r="QFQ143" s="186"/>
      <c r="QFR143" s="186"/>
      <c r="QFS143" s="186"/>
      <c r="QFT143" s="186"/>
      <c r="QFU143" s="186"/>
      <c r="QFV143" s="186"/>
      <c r="QFW143" s="186"/>
      <c r="QFX143" s="186"/>
      <c r="QFY143" s="186"/>
      <c r="QFZ143" s="186"/>
      <c r="QGA143" s="186"/>
      <c r="QGB143" s="186"/>
      <c r="QGC143" s="186"/>
      <c r="QGD143" s="186"/>
      <c r="QGE143" s="186"/>
      <c r="QGF143" s="186"/>
      <c r="QGG143" s="186"/>
      <c r="QGH143" s="186"/>
      <c r="QGI143" s="186"/>
      <c r="QGJ143" s="186"/>
      <c r="QGK143" s="186"/>
      <c r="QGL143" s="186"/>
      <c r="QGM143" s="186"/>
      <c r="QGN143" s="186"/>
      <c r="QGO143" s="186"/>
      <c r="QGP143" s="186"/>
      <c r="QGQ143" s="186"/>
      <c r="QGR143" s="186"/>
      <c r="QGS143" s="186"/>
      <c r="QGT143" s="186"/>
      <c r="QGU143" s="186"/>
      <c r="QGV143" s="186"/>
      <c r="QGW143" s="186"/>
      <c r="QGX143" s="186"/>
      <c r="QGY143" s="186"/>
      <c r="QGZ143" s="186"/>
      <c r="QHA143" s="186"/>
      <c r="QHB143" s="186"/>
      <c r="QHC143" s="186"/>
      <c r="QHD143" s="186"/>
      <c r="QHE143" s="186"/>
      <c r="QHF143" s="186"/>
      <c r="QHG143" s="186"/>
      <c r="QHH143" s="186"/>
      <c r="QHI143" s="186"/>
      <c r="QHJ143" s="186"/>
      <c r="QHK143" s="186"/>
      <c r="QHL143" s="186"/>
      <c r="QHM143" s="186"/>
      <c r="QHN143" s="186"/>
      <c r="QHO143" s="186"/>
      <c r="QHP143" s="186"/>
      <c r="QHQ143" s="186"/>
      <c r="QHR143" s="186"/>
      <c r="QHS143" s="186"/>
      <c r="QHT143" s="186"/>
      <c r="QHU143" s="186"/>
      <c r="QHV143" s="186"/>
      <c r="QHW143" s="186"/>
      <c r="QHX143" s="186"/>
      <c r="QHY143" s="186"/>
      <c r="QHZ143" s="186"/>
      <c r="QIA143" s="186"/>
      <c r="QIB143" s="186"/>
      <c r="QIC143" s="186"/>
      <c r="QID143" s="186"/>
      <c r="QIE143" s="186"/>
      <c r="QIF143" s="186"/>
      <c r="QIG143" s="186"/>
      <c r="QIH143" s="186"/>
      <c r="QII143" s="186"/>
      <c r="QIJ143" s="186"/>
      <c r="QIK143" s="186"/>
      <c r="QIL143" s="186"/>
      <c r="QIM143" s="186"/>
      <c r="QIN143" s="186"/>
      <c r="QIO143" s="186"/>
      <c r="QIP143" s="186"/>
      <c r="QIQ143" s="186"/>
      <c r="QIR143" s="186"/>
      <c r="QIS143" s="186"/>
      <c r="QIT143" s="186"/>
      <c r="QIU143" s="186"/>
      <c r="QIV143" s="186"/>
      <c r="QIW143" s="186"/>
      <c r="QIX143" s="186"/>
      <c r="QIY143" s="186"/>
      <c r="QIZ143" s="186"/>
      <c r="QJA143" s="186"/>
      <c r="QJB143" s="186"/>
      <c r="QJC143" s="186"/>
      <c r="QJD143" s="186"/>
      <c r="QJE143" s="186"/>
      <c r="QJF143" s="186"/>
      <c r="QJG143" s="186"/>
      <c r="QJH143" s="186"/>
      <c r="QJI143" s="186"/>
      <c r="QJJ143" s="186"/>
      <c r="QJK143" s="186"/>
      <c r="QJL143" s="186"/>
      <c r="QJM143" s="186"/>
      <c r="QJN143" s="186"/>
      <c r="QJO143" s="186"/>
      <c r="QJP143" s="186"/>
      <c r="QJQ143" s="186"/>
      <c r="QJR143" s="186"/>
      <c r="QJS143" s="186"/>
      <c r="QJT143" s="186"/>
      <c r="QJU143" s="186"/>
      <c r="QJV143" s="186"/>
      <c r="QJW143" s="186"/>
      <c r="QJX143" s="186"/>
      <c r="QJY143" s="186"/>
      <c r="QJZ143" s="186"/>
      <c r="QKA143" s="186"/>
      <c r="QKB143" s="186"/>
      <c r="QKC143" s="186"/>
      <c r="QKD143" s="186"/>
      <c r="QKE143" s="186"/>
      <c r="QKF143" s="186"/>
      <c r="QKG143" s="186"/>
      <c r="QKH143" s="186"/>
      <c r="QKI143" s="186"/>
      <c r="QKJ143" s="186"/>
      <c r="QKK143" s="186"/>
      <c r="QKL143" s="186"/>
      <c r="QKM143" s="186"/>
      <c r="QKN143" s="186"/>
      <c r="QKO143" s="186"/>
      <c r="QKP143" s="186"/>
      <c r="QKQ143" s="186"/>
      <c r="QKR143" s="186"/>
      <c r="QKS143" s="186"/>
      <c r="QKT143" s="186"/>
      <c r="QKU143" s="186"/>
      <c r="QKV143" s="186"/>
      <c r="QKW143" s="186"/>
      <c r="QKX143" s="186"/>
      <c r="QKY143" s="186"/>
      <c r="QKZ143" s="186"/>
      <c r="QLA143" s="186"/>
      <c r="QLB143" s="186"/>
      <c r="QLC143" s="186"/>
      <c r="QLD143" s="186"/>
      <c r="QLE143" s="186"/>
      <c r="QLF143" s="186"/>
      <c r="QLG143" s="186"/>
      <c r="QLH143" s="186"/>
      <c r="QLI143" s="186"/>
      <c r="QLJ143" s="186"/>
      <c r="QLK143" s="186"/>
      <c r="QLL143" s="186"/>
      <c r="QLM143" s="186"/>
      <c r="QLN143" s="186"/>
      <c r="QLO143" s="186"/>
      <c r="QLP143" s="186"/>
      <c r="QLQ143" s="186"/>
      <c r="QLR143" s="186"/>
      <c r="QLS143" s="186"/>
      <c r="QLT143" s="186"/>
      <c r="QLU143" s="186"/>
      <c r="QLV143" s="186"/>
      <c r="QLW143" s="186"/>
      <c r="QLX143" s="186"/>
      <c r="QLY143" s="186"/>
      <c r="QLZ143" s="186"/>
      <c r="QMA143" s="186"/>
      <c r="QMB143" s="186"/>
      <c r="QMC143" s="186"/>
      <c r="QMD143" s="186"/>
      <c r="QME143" s="186"/>
      <c r="QMF143" s="186"/>
      <c r="QMG143" s="186"/>
      <c r="QMH143" s="186"/>
      <c r="QMI143" s="186"/>
      <c r="QMJ143" s="186"/>
      <c r="QMK143" s="186"/>
      <c r="QML143" s="186"/>
      <c r="QMM143" s="186"/>
      <c r="QMN143" s="186"/>
      <c r="QMO143" s="186"/>
      <c r="QMP143" s="186"/>
      <c r="QMQ143" s="186"/>
      <c r="QMR143" s="186"/>
      <c r="QMS143" s="186"/>
      <c r="QMT143" s="186"/>
      <c r="QMU143" s="186"/>
      <c r="QMV143" s="186"/>
      <c r="QMW143" s="186"/>
      <c r="QMX143" s="186"/>
      <c r="QMY143" s="186"/>
      <c r="QMZ143" s="186"/>
      <c r="QNA143" s="186"/>
      <c r="QNB143" s="186"/>
      <c r="QNC143" s="186"/>
      <c r="QND143" s="186"/>
      <c r="QNE143" s="186"/>
      <c r="QNF143" s="186"/>
      <c r="QNG143" s="186"/>
      <c r="QNH143" s="186"/>
      <c r="QNI143" s="186"/>
      <c r="QNJ143" s="186"/>
      <c r="QNK143" s="186"/>
      <c r="QNL143" s="186"/>
      <c r="QNM143" s="186"/>
      <c r="QNN143" s="186"/>
      <c r="QNO143" s="186"/>
      <c r="QNP143" s="186"/>
      <c r="QNQ143" s="186"/>
      <c r="QNR143" s="186"/>
      <c r="QNS143" s="186"/>
      <c r="QNT143" s="186"/>
      <c r="QNU143" s="186"/>
      <c r="QNV143" s="186"/>
      <c r="QNW143" s="186"/>
      <c r="QNX143" s="186"/>
      <c r="QNY143" s="186"/>
      <c r="QNZ143" s="186"/>
      <c r="QOA143" s="186"/>
      <c r="QOB143" s="186"/>
      <c r="QOC143" s="186"/>
      <c r="QOD143" s="186"/>
      <c r="QOE143" s="186"/>
      <c r="QOF143" s="186"/>
      <c r="QOG143" s="186"/>
      <c r="QOH143" s="186"/>
      <c r="QOI143" s="186"/>
      <c r="QOJ143" s="186"/>
      <c r="QOK143" s="186"/>
      <c r="QOL143" s="186"/>
      <c r="QOM143" s="186"/>
      <c r="QON143" s="186"/>
      <c r="QOO143" s="186"/>
      <c r="QOP143" s="186"/>
      <c r="QOQ143" s="186"/>
      <c r="QOR143" s="186"/>
      <c r="QOS143" s="186"/>
      <c r="QOT143" s="186"/>
      <c r="QOU143" s="186"/>
      <c r="QOV143" s="186"/>
      <c r="QOW143" s="186"/>
      <c r="QOX143" s="186"/>
      <c r="QOY143" s="186"/>
      <c r="QOZ143" s="186"/>
      <c r="QPA143" s="186"/>
      <c r="QPB143" s="186"/>
      <c r="QPC143" s="186"/>
      <c r="QPD143" s="186"/>
      <c r="QPE143" s="186"/>
      <c r="QPF143" s="186"/>
      <c r="QPG143" s="186"/>
      <c r="QPH143" s="186"/>
      <c r="QPI143" s="186"/>
      <c r="QPJ143" s="186"/>
      <c r="QPK143" s="186"/>
      <c r="QPL143" s="186"/>
      <c r="QPM143" s="186"/>
      <c r="QPN143" s="186"/>
      <c r="QPO143" s="186"/>
      <c r="QPP143" s="186"/>
      <c r="QPQ143" s="186"/>
      <c r="QPR143" s="186"/>
      <c r="QPS143" s="186"/>
      <c r="QPT143" s="186"/>
      <c r="QPU143" s="186"/>
      <c r="QPV143" s="186"/>
      <c r="QPW143" s="186"/>
      <c r="QPX143" s="186"/>
      <c r="QPY143" s="186"/>
      <c r="QPZ143" s="186"/>
      <c r="QQA143" s="186"/>
      <c r="QQB143" s="186"/>
      <c r="QQC143" s="186"/>
      <c r="QQD143" s="186"/>
      <c r="QQE143" s="186"/>
      <c r="QQF143" s="186"/>
      <c r="QQG143" s="186"/>
      <c r="QQH143" s="186"/>
      <c r="QQI143" s="186"/>
      <c r="QQJ143" s="186"/>
      <c r="QQK143" s="186"/>
      <c r="QQL143" s="186"/>
      <c r="QQM143" s="186"/>
      <c r="QQN143" s="186"/>
      <c r="QQO143" s="186"/>
      <c r="QQP143" s="186"/>
      <c r="QQQ143" s="186"/>
      <c r="QQR143" s="186"/>
      <c r="QQS143" s="186"/>
      <c r="QQT143" s="186"/>
      <c r="QQU143" s="186"/>
      <c r="QQV143" s="186"/>
      <c r="QQW143" s="186"/>
      <c r="QQX143" s="186"/>
      <c r="QQY143" s="186"/>
      <c r="QQZ143" s="186"/>
      <c r="QRA143" s="186"/>
      <c r="QRB143" s="186"/>
      <c r="QRC143" s="186"/>
      <c r="QRD143" s="186"/>
      <c r="QRE143" s="186"/>
      <c r="QRF143" s="186"/>
      <c r="QRG143" s="186"/>
      <c r="QRH143" s="186"/>
      <c r="QRI143" s="186"/>
      <c r="QRJ143" s="186"/>
      <c r="QRK143" s="186"/>
      <c r="QRL143" s="186"/>
      <c r="QRM143" s="186"/>
      <c r="QRN143" s="186"/>
      <c r="QRO143" s="186"/>
      <c r="QRP143" s="186"/>
      <c r="QRQ143" s="186"/>
      <c r="QRR143" s="186"/>
      <c r="QRS143" s="186"/>
      <c r="QRT143" s="186"/>
      <c r="QRU143" s="186"/>
      <c r="QRV143" s="186"/>
      <c r="QRW143" s="186"/>
      <c r="QRX143" s="186"/>
      <c r="QRY143" s="186"/>
      <c r="QRZ143" s="186"/>
      <c r="QSA143" s="186"/>
      <c r="QSB143" s="186"/>
      <c r="QSC143" s="186"/>
      <c r="QSD143" s="186"/>
      <c r="QSE143" s="186"/>
      <c r="QSF143" s="186"/>
      <c r="QSG143" s="186"/>
      <c r="QSH143" s="186"/>
      <c r="QSI143" s="186"/>
      <c r="QSJ143" s="186"/>
      <c r="QSK143" s="186"/>
      <c r="QSL143" s="186"/>
      <c r="QSM143" s="186"/>
      <c r="QSN143" s="186"/>
      <c r="QSO143" s="186"/>
      <c r="QSP143" s="186"/>
      <c r="QSQ143" s="186"/>
      <c r="QSR143" s="186"/>
      <c r="QSS143" s="186"/>
      <c r="QST143" s="186"/>
      <c r="QSU143" s="186"/>
      <c r="QSV143" s="186"/>
      <c r="QSW143" s="186"/>
      <c r="QSX143" s="186"/>
      <c r="QSY143" s="186"/>
      <c r="QSZ143" s="186"/>
      <c r="QTA143" s="186"/>
      <c r="QTB143" s="186"/>
      <c r="QTC143" s="186"/>
      <c r="QTD143" s="186"/>
      <c r="QTE143" s="186"/>
      <c r="QTF143" s="186"/>
      <c r="QTG143" s="186"/>
      <c r="QTH143" s="186"/>
      <c r="QTI143" s="186"/>
      <c r="QTJ143" s="186"/>
      <c r="QTK143" s="186"/>
      <c r="QTL143" s="186"/>
      <c r="QTM143" s="186"/>
      <c r="QTN143" s="186"/>
      <c r="QTO143" s="186"/>
      <c r="QTP143" s="186"/>
      <c r="QTQ143" s="186"/>
      <c r="QTR143" s="186"/>
      <c r="QTS143" s="186"/>
      <c r="QTT143" s="186"/>
      <c r="QTU143" s="186"/>
      <c r="QTV143" s="186"/>
      <c r="QTW143" s="186"/>
      <c r="QTX143" s="186"/>
      <c r="QTY143" s="186"/>
      <c r="QTZ143" s="186"/>
      <c r="QUA143" s="186"/>
      <c r="QUB143" s="186"/>
      <c r="QUC143" s="186"/>
      <c r="QUD143" s="186"/>
      <c r="QUE143" s="186"/>
      <c r="QUF143" s="186"/>
      <c r="QUG143" s="186"/>
      <c r="QUH143" s="186"/>
      <c r="QUI143" s="186"/>
      <c r="QUJ143" s="186"/>
      <c r="QUK143" s="186"/>
      <c r="QUL143" s="186"/>
      <c r="QUM143" s="186"/>
      <c r="QUN143" s="186"/>
      <c r="QUO143" s="186"/>
      <c r="QUP143" s="186"/>
      <c r="QUQ143" s="186"/>
      <c r="QUR143" s="186"/>
      <c r="QUS143" s="186"/>
      <c r="QUT143" s="186"/>
      <c r="QUU143" s="186"/>
      <c r="QUV143" s="186"/>
      <c r="QUW143" s="186"/>
      <c r="QUX143" s="186"/>
      <c r="QUY143" s="186"/>
      <c r="QUZ143" s="186"/>
      <c r="QVA143" s="186"/>
      <c r="QVB143" s="186"/>
      <c r="QVC143" s="186"/>
      <c r="QVD143" s="186"/>
      <c r="QVE143" s="186"/>
      <c r="QVF143" s="186"/>
      <c r="QVG143" s="186"/>
      <c r="QVH143" s="186"/>
      <c r="QVI143" s="186"/>
      <c r="QVJ143" s="186"/>
      <c r="QVK143" s="186"/>
      <c r="QVL143" s="186"/>
      <c r="QVM143" s="186"/>
      <c r="QVN143" s="186"/>
      <c r="QVO143" s="186"/>
      <c r="QVP143" s="186"/>
      <c r="QVQ143" s="186"/>
      <c r="QVR143" s="186"/>
      <c r="QVS143" s="186"/>
      <c r="QVT143" s="186"/>
      <c r="QVU143" s="186"/>
      <c r="QVV143" s="186"/>
      <c r="QVW143" s="186"/>
      <c r="QVX143" s="186"/>
      <c r="QVY143" s="186"/>
      <c r="QVZ143" s="186"/>
      <c r="QWA143" s="186"/>
      <c r="QWB143" s="186"/>
      <c r="QWC143" s="186"/>
      <c r="QWD143" s="186"/>
      <c r="QWE143" s="186"/>
      <c r="QWF143" s="186"/>
      <c r="QWG143" s="186"/>
      <c r="QWH143" s="186"/>
      <c r="QWI143" s="186"/>
      <c r="QWJ143" s="186"/>
      <c r="QWK143" s="186"/>
      <c r="QWL143" s="186"/>
      <c r="QWM143" s="186"/>
      <c r="QWN143" s="186"/>
      <c r="QWO143" s="186"/>
      <c r="QWP143" s="186"/>
      <c r="QWQ143" s="186"/>
      <c r="QWR143" s="186"/>
      <c r="QWS143" s="186"/>
      <c r="QWT143" s="186"/>
      <c r="QWU143" s="186"/>
      <c r="QWV143" s="186"/>
      <c r="QWW143" s="186"/>
      <c r="QWX143" s="186"/>
      <c r="QWY143" s="186"/>
      <c r="QWZ143" s="186"/>
      <c r="QXA143" s="186"/>
      <c r="QXB143" s="186"/>
      <c r="QXC143" s="186"/>
      <c r="QXD143" s="186"/>
      <c r="QXE143" s="186"/>
      <c r="QXF143" s="186"/>
      <c r="QXG143" s="186"/>
      <c r="QXH143" s="186"/>
      <c r="QXI143" s="186"/>
      <c r="QXJ143" s="186"/>
      <c r="QXK143" s="186"/>
      <c r="QXL143" s="186"/>
      <c r="QXM143" s="186"/>
      <c r="QXN143" s="186"/>
      <c r="QXO143" s="186"/>
      <c r="QXP143" s="186"/>
      <c r="QXQ143" s="186"/>
      <c r="QXR143" s="186"/>
      <c r="QXS143" s="186"/>
      <c r="QXT143" s="186"/>
      <c r="QXU143" s="186"/>
      <c r="QXV143" s="186"/>
      <c r="QXW143" s="186"/>
      <c r="QXX143" s="186"/>
      <c r="QXY143" s="186"/>
      <c r="QXZ143" s="186"/>
      <c r="QYA143" s="186"/>
      <c r="QYB143" s="186"/>
      <c r="QYC143" s="186"/>
      <c r="QYD143" s="186"/>
      <c r="QYE143" s="186"/>
      <c r="QYF143" s="186"/>
      <c r="QYG143" s="186"/>
      <c r="QYH143" s="186"/>
      <c r="QYI143" s="186"/>
      <c r="QYJ143" s="186"/>
      <c r="QYK143" s="186"/>
      <c r="QYL143" s="186"/>
      <c r="QYM143" s="186"/>
      <c r="QYN143" s="186"/>
      <c r="QYO143" s="186"/>
      <c r="QYP143" s="186"/>
      <c r="QYQ143" s="186"/>
      <c r="QYR143" s="186"/>
      <c r="QYS143" s="186"/>
      <c r="QYT143" s="186"/>
      <c r="QYU143" s="186"/>
      <c r="QYV143" s="186"/>
      <c r="QYW143" s="186"/>
      <c r="QYX143" s="186"/>
      <c r="QYY143" s="186"/>
      <c r="QYZ143" s="186"/>
      <c r="QZA143" s="186"/>
      <c r="QZB143" s="186"/>
      <c r="QZC143" s="186"/>
      <c r="QZD143" s="186"/>
      <c r="QZE143" s="186"/>
      <c r="QZF143" s="186"/>
      <c r="QZG143" s="186"/>
      <c r="QZH143" s="186"/>
      <c r="QZI143" s="186"/>
      <c r="QZJ143" s="186"/>
      <c r="QZK143" s="186"/>
      <c r="QZL143" s="186"/>
      <c r="QZM143" s="186"/>
      <c r="QZN143" s="186"/>
      <c r="QZO143" s="186"/>
      <c r="QZP143" s="186"/>
      <c r="QZQ143" s="186"/>
      <c r="QZR143" s="186"/>
      <c r="QZS143" s="186"/>
      <c r="QZT143" s="186"/>
      <c r="QZU143" s="186"/>
      <c r="QZV143" s="186"/>
      <c r="QZW143" s="186"/>
      <c r="QZX143" s="186"/>
      <c r="QZY143" s="186"/>
      <c r="QZZ143" s="186"/>
      <c r="RAA143" s="186"/>
      <c r="RAB143" s="186"/>
      <c r="RAC143" s="186"/>
      <c r="RAD143" s="186"/>
      <c r="RAE143" s="186"/>
      <c r="RAF143" s="186"/>
      <c r="RAG143" s="186"/>
      <c r="RAH143" s="186"/>
      <c r="RAI143" s="186"/>
      <c r="RAJ143" s="186"/>
      <c r="RAK143" s="186"/>
      <c r="RAL143" s="186"/>
      <c r="RAM143" s="186"/>
      <c r="RAN143" s="186"/>
      <c r="RAO143" s="186"/>
      <c r="RAP143" s="186"/>
      <c r="RAQ143" s="186"/>
      <c r="RAR143" s="186"/>
      <c r="RAS143" s="186"/>
      <c r="RAT143" s="186"/>
      <c r="RAU143" s="186"/>
      <c r="RAV143" s="186"/>
      <c r="RAW143" s="186"/>
      <c r="RAX143" s="186"/>
      <c r="RAY143" s="186"/>
      <c r="RAZ143" s="186"/>
      <c r="RBA143" s="186"/>
      <c r="RBB143" s="186"/>
      <c r="RBC143" s="186"/>
      <c r="RBD143" s="186"/>
      <c r="RBE143" s="186"/>
      <c r="RBF143" s="186"/>
      <c r="RBG143" s="186"/>
      <c r="RBH143" s="186"/>
      <c r="RBI143" s="186"/>
      <c r="RBJ143" s="186"/>
      <c r="RBK143" s="186"/>
      <c r="RBL143" s="186"/>
      <c r="RBM143" s="186"/>
      <c r="RBN143" s="186"/>
      <c r="RBO143" s="186"/>
      <c r="RBP143" s="186"/>
      <c r="RBQ143" s="186"/>
      <c r="RBR143" s="186"/>
      <c r="RBS143" s="186"/>
      <c r="RBT143" s="186"/>
      <c r="RBU143" s="186"/>
      <c r="RBV143" s="186"/>
      <c r="RBW143" s="186"/>
      <c r="RBX143" s="186"/>
      <c r="RBY143" s="186"/>
      <c r="RBZ143" s="186"/>
      <c r="RCA143" s="186"/>
      <c r="RCB143" s="186"/>
      <c r="RCC143" s="186"/>
      <c r="RCD143" s="186"/>
      <c r="RCE143" s="186"/>
      <c r="RCF143" s="186"/>
      <c r="RCG143" s="186"/>
      <c r="RCH143" s="186"/>
      <c r="RCI143" s="186"/>
      <c r="RCJ143" s="186"/>
      <c r="RCK143" s="186"/>
      <c r="RCL143" s="186"/>
      <c r="RCM143" s="186"/>
      <c r="RCN143" s="186"/>
      <c r="RCO143" s="186"/>
      <c r="RCP143" s="186"/>
      <c r="RCQ143" s="186"/>
      <c r="RCR143" s="186"/>
      <c r="RCS143" s="186"/>
      <c r="RCT143" s="186"/>
      <c r="RCU143" s="186"/>
      <c r="RCV143" s="186"/>
      <c r="RCW143" s="186"/>
      <c r="RCX143" s="186"/>
      <c r="RCY143" s="186"/>
      <c r="RCZ143" s="186"/>
      <c r="RDA143" s="186"/>
      <c r="RDB143" s="186"/>
      <c r="RDC143" s="186"/>
      <c r="RDD143" s="186"/>
      <c r="RDE143" s="186"/>
      <c r="RDF143" s="186"/>
      <c r="RDG143" s="186"/>
      <c r="RDH143" s="186"/>
      <c r="RDI143" s="186"/>
      <c r="RDJ143" s="186"/>
      <c r="RDK143" s="186"/>
      <c r="RDL143" s="186"/>
      <c r="RDM143" s="186"/>
      <c r="RDN143" s="186"/>
      <c r="RDO143" s="186"/>
      <c r="RDP143" s="186"/>
      <c r="RDQ143" s="186"/>
      <c r="RDR143" s="186"/>
      <c r="RDS143" s="186"/>
      <c r="RDT143" s="186"/>
      <c r="RDU143" s="186"/>
      <c r="RDV143" s="186"/>
      <c r="RDW143" s="186"/>
      <c r="RDX143" s="186"/>
      <c r="RDY143" s="186"/>
      <c r="RDZ143" s="186"/>
      <c r="REA143" s="186"/>
      <c r="REB143" s="186"/>
      <c r="REC143" s="186"/>
      <c r="RED143" s="186"/>
      <c r="REE143" s="186"/>
      <c r="REF143" s="186"/>
      <c r="REG143" s="186"/>
      <c r="REH143" s="186"/>
      <c r="REI143" s="186"/>
      <c r="REJ143" s="186"/>
      <c r="REK143" s="186"/>
      <c r="REL143" s="186"/>
      <c r="REM143" s="186"/>
      <c r="REN143" s="186"/>
      <c r="REO143" s="186"/>
      <c r="REP143" s="186"/>
      <c r="REQ143" s="186"/>
      <c r="RER143" s="186"/>
      <c r="RES143" s="186"/>
      <c r="RET143" s="186"/>
      <c r="REU143" s="186"/>
      <c r="REV143" s="186"/>
      <c r="REW143" s="186"/>
      <c r="REX143" s="186"/>
      <c r="REY143" s="186"/>
      <c r="REZ143" s="186"/>
      <c r="RFA143" s="186"/>
      <c r="RFB143" s="186"/>
      <c r="RFC143" s="186"/>
      <c r="RFD143" s="186"/>
      <c r="RFE143" s="186"/>
      <c r="RFF143" s="186"/>
      <c r="RFG143" s="186"/>
      <c r="RFH143" s="186"/>
      <c r="RFI143" s="186"/>
      <c r="RFJ143" s="186"/>
      <c r="RFK143" s="186"/>
      <c r="RFL143" s="186"/>
      <c r="RFM143" s="186"/>
      <c r="RFN143" s="186"/>
      <c r="RFO143" s="186"/>
      <c r="RFP143" s="186"/>
      <c r="RFQ143" s="186"/>
      <c r="RFR143" s="186"/>
      <c r="RFS143" s="186"/>
      <c r="RFT143" s="186"/>
      <c r="RFU143" s="186"/>
      <c r="RFV143" s="186"/>
      <c r="RFW143" s="186"/>
      <c r="RFX143" s="186"/>
      <c r="RFY143" s="186"/>
      <c r="RFZ143" s="186"/>
      <c r="RGA143" s="186"/>
      <c r="RGB143" s="186"/>
      <c r="RGC143" s="186"/>
      <c r="RGD143" s="186"/>
      <c r="RGE143" s="186"/>
      <c r="RGF143" s="186"/>
      <c r="RGG143" s="186"/>
      <c r="RGH143" s="186"/>
      <c r="RGI143" s="186"/>
      <c r="RGJ143" s="186"/>
      <c r="RGK143" s="186"/>
      <c r="RGL143" s="186"/>
      <c r="RGM143" s="186"/>
      <c r="RGN143" s="186"/>
      <c r="RGO143" s="186"/>
      <c r="RGP143" s="186"/>
      <c r="RGQ143" s="186"/>
      <c r="RGR143" s="186"/>
      <c r="RGS143" s="186"/>
      <c r="RGT143" s="186"/>
      <c r="RGU143" s="186"/>
      <c r="RGV143" s="186"/>
      <c r="RGW143" s="186"/>
      <c r="RGX143" s="186"/>
      <c r="RGY143" s="186"/>
      <c r="RGZ143" s="186"/>
      <c r="RHA143" s="186"/>
      <c r="RHB143" s="186"/>
      <c r="RHC143" s="186"/>
      <c r="RHD143" s="186"/>
      <c r="RHE143" s="186"/>
      <c r="RHF143" s="186"/>
      <c r="RHG143" s="186"/>
      <c r="RHH143" s="186"/>
      <c r="RHI143" s="186"/>
      <c r="RHJ143" s="186"/>
      <c r="RHK143" s="186"/>
      <c r="RHL143" s="186"/>
      <c r="RHM143" s="186"/>
      <c r="RHN143" s="186"/>
      <c r="RHO143" s="186"/>
      <c r="RHP143" s="186"/>
      <c r="RHQ143" s="186"/>
      <c r="RHR143" s="186"/>
      <c r="RHS143" s="186"/>
      <c r="RHT143" s="186"/>
      <c r="RHU143" s="186"/>
      <c r="RHV143" s="186"/>
      <c r="RHW143" s="186"/>
      <c r="RHX143" s="186"/>
      <c r="RHY143" s="186"/>
      <c r="RHZ143" s="186"/>
      <c r="RIA143" s="186"/>
      <c r="RIB143" s="186"/>
      <c r="RIC143" s="186"/>
      <c r="RID143" s="186"/>
      <c r="RIE143" s="186"/>
      <c r="RIF143" s="186"/>
      <c r="RIG143" s="186"/>
      <c r="RIH143" s="186"/>
      <c r="RII143" s="186"/>
      <c r="RIJ143" s="186"/>
      <c r="RIK143" s="186"/>
      <c r="RIL143" s="186"/>
      <c r="RIM143" s="186"/>
      <c r="RIN143" s="186"/>
      <c r="RIO143" s="186"/>
      <c r="RIP143" s="186"/>
      <c r="RIQ143" s="186"/>
      <c r="RIR143" s="186"/>
      <c r="RIS143" s="186"/>
      <c r="RIT143" s="186"/>
      <c r="RIU143" s="186"/>
      <c r="RIV143" s="186"/>
      <c r="RIW143" s="186"/>
      <c r="RIX143" s="186"/>
      <c r="RIY143" s="186"/>
      <c r="RIZ143" s="186"/>
      <c r="RJA143" s="186"/>
      <c r="RJB143" s="186"/>
      <c r="RJC143" s="186"/>
      <c r="RJD143" s="186"/>
      <c r="RJE143" s="186"/>
      <c r="RJF143" s="186"/>
      <c r="RJG143" s="186"/>
      <c r="RJH143" s="186"/>
      <c r="RJI143" s="186"/>
      <c r="RJJ143" s="186"/>
      <c r="RJK143" s="186"/>
      <c r="RJL143" s="186"/>
      <c r="RJM143" s="186"/>
      <c r="RJN143" s="186"/>
      <c r="RJO143" s="186"/>
      <c r="RJP143" s="186"/>
      <c r="RJQ143" s="186"/>
      <c r="RJR143" s="186"/>
      <c r="RJS143" s="186"/>
      <c r="RJT143" s="186"/>
      <c r="RJU143" s="186"/>
      <c r="RJV143" s="186"/>
      <c r="RJW143" s="186"/>
      <c r="RJX143" s="186"/>
      <c r="RJY143" s="186"/>
      <c r="RJZ143" s="186"/>
      <c r="RKA143" s="186"/>
      <c r="RKB143" s="186"/>
      <c r="RKC143" s="186"/>
      <c r="RKD143" s="186"/>
      <c r="RKE143" s="186"/>
      <c r="RKF143" s="186"/>
      <c r="RKG143" s="186"/>
      <c r="RKH143" s="186"/>
      <c r="RKI143" s="186"/>
      <c r="RKJ143" s="186"/>
      <c r="RKK143" s="186"/>
      <c r="RKL143" s="186"/>
      <c r="RKM143" s="186"/>
      <c r="RKN143" s="186"/>
      <c r="RKO143" s="186"/>
      <c r="RKP143" s="186"/>
      <c r="RKQ143" s="186"/>
      <c r="RKR143" s="186"/>
      <c r="RKS143" s="186"/>
      <c r="RKT143" s="186"/>
      <c r="RKU143" s="186"/>
      <c r="RKV143" s="186"/>
      <c r="RKW143" s="186"/>
      <c r="RKX143" s="186"/>
      <c r="RKY143" s="186"/>
      <c r="RKZ143" s="186"/>
      <c r="RLA143" s="186"/>
      <c r="RLB143" s="186"/>
      <c r="RLC143" s="186"/>
      <c r="RLD143" s="186"/>
      <c r="RLE143" s="186"/>
      <c r="RLF143" s="186"/>
      <c r="RLG143" s="186"/>
      <c r="RLH143" s="186"/>
      <c r="RLI143" s="186"/>
      <c r="RLJ143" s="186"/>
      <c r="RLK143" s="186"/>
      <c r="RLL143" s="186"/>
      <c r="RLM143" s="186"/>
      <c r="RLN143" s="186"/>
      <c r="RLO143" s="186"/>
      <c r="RLP143" s="186"/>
      <c r="RLQ143" s="186"/>
      <c r="RLR143" s="186"/>
      <c r="RLS143" s="186"/>
      <c r="RLT143" s="186"/>
      <c r="RLU143" s="186"/>
      <c r="RLV143" s="186"/>
      <c r="RLW143" s="186"/>
      <c r="RLX143" s="186"/>
      <c r="RLY143" s="186"/>
      <c r="RLZ143" s="186"/>
      <c r="RMA143" s="186"/>
      <c r="RMB143" s="186"/>
      <c r="RMC143" s="186"/>
      <c r="RMD143" s="186"/>
      <c r="RME143" s="186"/>
      <c r="RMF143" s="186"/>
      <c r="RMG143" s="186"/>
      <c r="RMH143" s="186"/>
      <c r="RMI143" s="186"/>
      <c r="RMJ143" s="186"/>
      <c r="RMK143" s="186"/>
      <c r="RML143" s="186"/>
      <c r="RMM143" s="186"/>
      <c r="RMN143" s="186"/>
      <c r="RMO143" s="186"/>
      <c r="RMP143" s="186"/>
      <c r="RMQ143" s="186"/>
      <c r="RMR143" s="186"/>
      <c r="RMS143" s="186"/>
      <c r="RMT143" s="186"/>
      <c r="RMU143" s="186"/>
      <c r="RMV143" s="186"/>
      <c r="RMW143" s="186"/>
      <c r="RMX143" s="186"/>
      <c r="RMY143" s="186"/>
      <c r="RMZ143" s="186"/>
      <c r="RNA143" s="186"/>
      <c r="RNB143" s="186"/>
      <c r="RNC143" s="186"/>
      <c r="RND143" s="186"/>
      <c r="RNE143" s="186"/>
      <c r="RNF143" s="186"/>
      <c r="RNG143" s="186"/>
      <c r="RNH143" s="186"/>
      <c r="RNI143" s="186"/>
      <c r="RNJ143" s="186"/>
      <c r="RNK143" s="186"/>
      <c r="RNL143" s="186"/>
      <c r="RNM143" s="186"/>
      <c r="RNN143" s="186"/>
      <c r="RNO143" s="186"/>
      <c r="RNP143" s="186"/>
      <c r="RNQ143" s="186"/>
      <c r="RNR143" s="186"/>
      <c r="RNS143" s="186"/>
      <c r="RNT143" s="186"/>
      <c r="RNU143" s="186"/>
      <c r="RNV143" s="186"/>
      <c r="RNW143" s="186"/>
      <c r="RNX143" s="186"/>
      <c r="RNY143" s="186"/>
      <c r="RNZ143" s="186"/>
      <c r="ROA143" s="186"/>
      <c r="ROB143" s="186"/>
      <c r="ROC143" s="186"/>
      <c r="ROD143" s="186"/>
      <c r="ROE143" s="186"/>
      <c r="ROF143" s="186"/>
      <c r="ROG143" s="186"/>
      <c r="ROH143" s="186"/>
      <c r="ROI143" s="186"/>
      <c r="ROJ143" s="186"/>
      <c r="ROK143" s="186"/>
      <c r="ROL143" s="186"/>
      <c r="ROM143" s="186"/>
      <c r="RON143" s="186"/>
      <c r="ROO143" s="186"/>
      <c r="ROP143" s="186"/>
      <c r="ROQ143" s="186"/>
      <c r="ROR143" s="186"/>
      <c r="ROS143" s="186"/>
      <c r="ROT143" s="186"/>
      <c r="ROU143" s="186"/>
      <c r="ROV143" s="186"/>
      <c r="ROW143" s="186"/>
      <c r="ROX143" s="186"/>
      <c r="ROY143" s="186"/>
      <c r="ROZ143" s="186"/>
      <c r="RPA143" s="186"/>
      <c r="RPB143" s="186"/>
      <c r="RPC143" s="186"/>
      <c r="RPD143" s="186"/>
      <c r="RPE143" s="186"/>
      <c r="RPF143" s="186"/>
      <c r="RPG143" s="186"/>
      <c r="RPH143" s="186"/>
      <c r="RPI143" s="186"/>
      <c r="RPJ143" s="186"/>
      <c r="RPK143" s="186"/>
      <c r="RPL143" s="186"/>
      <c r="RPM143" s="186"/>
      <c r="RPN143" s="186"/>
      <c r="RPO143" s="186"/>
      <c r="RPP143" s="186"/>
      <c r="RPQ143" s="186"/>
      <c r="RPR143" s="186"/>
      <c r="RPS143" s="186"/>
      <c r="RPT143" s="186"/>
      <c r="RPU143" s="186"/>
      <c r="RPV143" s="186"/>
      <c r="RPW143" s="186"/>
      <c r="RPX143" s="186"/>
      <c r="RPY143" s="186"/>
      <c r="RPZ143" s="186"/>
      <c r="RQA143" s="186"/>
      <c r="RQB143" s="186"/>
      <c r="RQC143" s="186"/>
      <c r="RQD143" s="186"/>
      <c r="RQE143" s="186"/>
      <c r="RQF143" s="186"/>
      <c r="RQG143" s="186"/>
      <c r="RQH143" s="186"/>
      <c r="RQI143" s="186"/>
      <c r="RQJ143" s="186"/>
      <c r="RQK143" s="186"/>
      <c r="RQL143" s="186"/>
      <c r="RQM143" s="186"/>
      <c r="RQN143" s="186"/>
      <c r="RQO143" s="186"/>
      <c r="RQP143" s="186"/>
      <c r="RQQ143" s="186"/>
      <c r="RQR143" s="186"/>
      <c r="RQS143" s="186"/>
      <c r="RQT143" s="186"/>
      <c r="RQU143" s="186"/>
      <c r="RQV143" s="186"/>
      <c r="RQW143" s="186"/>
      <c r="RQX143" s="186"/>
      <c r="RQY143" s="186"/>
      <c r="RQZ143" s="186"/>
      <c r="RRA143" s="186"/>
      <c r="RRB143" s="186"/>
      <c r="RRC143" s="186"/>
      <c r="RRD143" s="186"/>
      <c r="RRE143" s="186"/>
      <c r="RRF143" s="186"/>
      <c r="RRG143" s="186"/>
      <c r="RRH143" s="186"/>
      <c r="RRI143" s="186"/>
      <c r="RRJ143" s="186"/>
      <c r="RRK143" s="186"/>
      <c r="RRL143" s="186"/>
      <c r="RRM143" s="186"/>
      <c r="RRN143" s="186"/>
      <c r="RRO143" s="186"/>
      <c r="RRP143" s="186"/>
      <c r="RRQ143" s="186"/>
      <c r="RRR143" s="186"/>
      <c r="RRS143" s="186"/>
      <c r="RRT143" s="186"/>
      <c r="RRU143" s="186"/>
      <c r="RRV143" s="186"/>
      <c r="RRW143" s="186"/>
      <c r="RRX143" s="186"/>
      <c r="RRY143" s="186"/>
      <c r="RRZ143" s="186"/>
      <c r="RSA143" s="186"/>
      <c r="RSB143" s="186"/>
      <c r="RSC143" s="186"/>
      <c r="RSD143" s="186"/>
      <c r="RSE143" s="186"/>
      <c r="RSF143" s="186"/>
      <c r="RSG143" s="186"/>
      <c r="RSH143" s="186"/>
      <c r="RSI143" s="186"/>
      <c r="RSJ143" s="186"/>
      <c r="RSK143" s="186"/>
      <c r="RSL143" s="186"/>
      <c r="RSM143" s="186"/>
      <c r="RSN143" s="186"/>
      <c r="RSO143" s="186"/>
      <c r="RSP143" s="186"/>
      <c r="RSQ143" s="186"/>
      <c r="RSR143" s="186"/>
      <c r="RSS143" s="186"/>
      <c r="RST143" s="186"/>
      <c r="RSU143" s="186"/>
      <c r="RSV143" s="186"/>
      <c r="RSW143" s="186"/>
      <c r="RSX143" s="186"/>
      <c r="RSY143" s="186"/>
      <c r="RSZ143" s="186"/>
      <c r="RTA143" s="186"/>
      <c r="RTB143" s="186"/>
      <c r="RTC143" s="186"/>
      <c r="RTD143" s="186"/>
      <c r="RTE143" s="186"/>
      <c r="RTF143" s="186"/>
      <c r="RTG143" s="186"/>
      <c r="RTH143" s="186"/>
      <c r="RTI143" s="186"/>
      <c r="RTJ143" s="186"/>
      <c r="RTK143" s="186"/>
      <c r="RTL143" s="186"/>
      <c r="RTM143" s="186"/>
      <c r="RTN143" s="186"/>
      <c r="RTO143" s="186"/>
      <c r="RTP143" s="186"/>
      <c r="RTQ143" s="186"/>
      <c r="RTR143" s="186"/>
      <c r="RTS143" s="186"/>
      <c r="RTT143" s="186"/>
      <c r="RTU143" s="186"/>
      <c r="RTV143" s="186"/>
      <c r="RTW143" s="186"/>
      <c r="RTX143" s="186"/>
      <c r="RTY143" s="186"/>
      <c r="RTZ143" s="186"/>
      <c r="RUA143" s="186"/>
      <c r="RUB143" s="186"/>
      <c r="RUC143" s="186"/>
      <c r="RUD143" s="186"/>
      <c r="RUE143" s="186"/>
      <c r="RUF143" s="186"/>
      <c r="RUG143" s="186"/>
      <c r="RUH143" s="186"/>
      <c r="RUI143" s="186"/>
      <c r="RUJ143" s="186"/>
      <c r="RUK143" s="186"/>
      <c r="RUL143" s="186"/>
      <c r="RUM143" s="186"/>
      <c r="RUN143" s="186"/>
      <c r="RUO143" s="186"/>
      <c r="RUP143" s="186"/>
      <c r="RUQ143" s="186"/>
      <c r="RUR143" s="186"/>
      <c r="RUS143" s="186"/>
      <c r="RUT143" s="186"/>
      <c r="RUU143" s="186"/>
      <c r="RUV143" s="186"/>
      <c r="RUW143" s="186"/>
      <c r="RUX143" s="186"/>
      <c r="RUY143" s="186"/>
      <c r="RUZ143" s="186"/>
      <c r="RVA143" s="186"/>
      <c r="RVB143" s="186"/>
      <c r="RVC143" s="186"/>
      <c r="RVD143" s="186"/>
      <c r="RVE143" s="186"/>
      <c r="RVF143" s="186"/>
      <c r="RVG143" s="186"/>
      <c r="RVH143" s="186"/>
      <c r="RVI143" s="186"/>
      <c r="RVJ143" s="186"/>
      <c r="RVK143" s="186"/>
      <c r="RVL143" s="186"/>
      <c r="RVM143" s="186"/>
      <c r="RVN143" s="186"/>
      <c r="RVO143" s="186"/>
      <c r="RVP143" s="186"/>
      <c r="RVQ143" s="186"/>
      <c r="RVR143" s="186"/>
      <c r="RVS143" s="186"/>
      <c r="RVT143" s="186"/>
      <c r="RVU143" s="186"/>
      <c r="RVV143" s="186"/>
      <c r="RVW143" s="186"/>
      <c r="RVX143" s="186"/>
      <c r="RVY143" s="186"/>
      <c r="RVZ143" s="186"/>
      <c r="RWA143" s="186"/>
      <c r="RWB143" s="186"/>
      <c r="RWC143" s="186"/>
      <c r="RWD143" s="186"/>
      <c r="RWE143" s="186"/>
      <c r="RWF143" s="186"/>
      <c r="RWG143" s="186"/>
      <c r="RWH143" s="186"/>
      <c r="RWI143" s="186"/>
      <c r="RWJ143" s="186"/>
      <c r="RWK143" s="186"/>
      <c r="RWL143" s="186"/>
      <c r="RWM143" s="186"/>
      <c r="RWN143" s="186"/>
      <c r="RWO143" s="186"/>
      <c r="RWP143" s="186"/>
      <c r="RWQ143" s="186"/>
      <c r="RWR143" s="186"/>
      <c r="RWS143" s="186"/>
      <c r="RWT143" s="186"/>
      <c r="RWU143" s="186"/>
      <c r="RWV143" s="186"/>
      <c r="RWW143" s="186"/>
      <c r="RWX143" s="186"/>
      <c r="RWY143" s="186"/>
      <c r="RWZ143" s="186"/>
      <c r="RXA143" s="186"/>
      <c r="RXB143" s="186"/>
      <c r="RXC143" s="186"/>
      <c r="RXD143" s="186"/>
      <c r="RXE143" s="186"/>
      <c r="RXF143" s="186"/>
      <c r="RXG143" s="186"/>
      <c r="RXH143" s="186"/>
      <c r="RXI143" s="186"/>
      <c r="RXJ143" s="186"/>
      <c r="RXK143" s="186"/>
      <c r="RXL143" s="186"/>
      <c r="RXM143" s="186"/>
      <c r="RXN143" s="186"/>
      <c r="RXO143" s="186"/>
      <c r="RXP143" s="186"/>
      <c r="RXQ143" s="186"/>
      <c r="RXR143" s="186"/>
      <c r="RXS143" s="186"/>
      <c r="RXT143" s="186"/>
      <c r="RXU143" s="186"/>
      <c r="RXV143" s="186"/>
      <c r="RXW143" s="186"/>
      <c r="RXX143" s="186"/>
      <c r="RXY143" s="186"/>
      <c r="RXZ143" s="186"/>
      <c r="RYA143" s="186"/>
      <c r="RYB143" s="186"/>
      <c r="RYC143" s="186"/>
      <c r="RYD143" s="186"/>
      <c r="RYE143" s="186"/>
      <c r="RYF143" s="186"/>
      <c r="RYG143" s="186"/>
      <c r="RYH143" s="186"/>
      <c r="RYI143" s="186"/>
      <c r="RYJ143" s="186"/>
      <c r="RYK143" s="186"/>
      <c r="RYL143" s="186"/>
      <c r="RYM143" s="186"/>
      <c r="RYN143" s="186"/>
      <c r="RYO143" s="186"/>
      <c r="RYP143" s="186"/>
      <c r="RYQ143" s="186"/>
      <c r="RYR143" s="186"/>
      <c r="RYS143" s="186"/>
      <c r="RYT143" s="186"/>
      <c r="RYU143" s="186"/>
      <c r="RYV143" s="186"/>
      <c r="RYW143" s="186"/>
      <c r="RYX143" s="186"/>
      <c r="RYY143" s="186"/>
      <c r="RYZ143" s="186"/>
      <c r="RZA143" s="186"/>
      <c r="RZB143" s="186"/>
      <c r="RZC143" s="186"/>
      <c r="RZD143" s="186"/>
      <c r="RZE143" s="186"/>
      <c r="RZF143" s="186"/>
      <c r="RZG143" s="186"/>
      <c r="RZH143" s="186"/>
      <c r="RZI143" s="186"/>
      <c r="RZJ143" s="186"/>
      <c r="RZK143" s="186"/>
      <c r="RZL143" s="186"/>
      <c r="RZM143" s="186"/>
      <c r="RZN143" s="186"/>
      <c r="RZO143" s="186"/>
      <c r="RZP143" s="186"/>
      <c r="RZQ143" s="186"/>
      <c r="RZR143" s="186"/>
      <c r="RZS143" s="186"/>
      <c r="RZT143" s="186"/>
      <c r="RZU143" s="186"/>
      <c r="RZV143" s="186"/>
      <c r="RZW143" s="186"/>
      <c r="RZX143" s="186"/>
      <c r="RZY143" s="186"/>
      <c r="RZZ143" s="186"/>
      <c r="SAA143" s="186"/>
      <c r="SAB143" s="186"/>
      <c r="SAC143" s="186"/>
      <c r="SAD143" s="186"/>
      <c r="SAE143" s="186"/>
      <c r="SAF143" s="186"/>
      <c r="SAG143" s="186"/>
      <c r="SAH143" s="186"/>
      <c r="SAI143" s="186"/>
      <c r="SAJ143" s="186"/>
      <c r="SAK143" s="186"/>
      <c r="SAL143" s="186"/>
      <c r="SAM143" s="186"/>
      <c r="SAN143" s="186"/>
      <c r="SAO143" s="186"/>
      <c r="SAP143" s="186"/>
      <c r="SAQ143" s="186"/>
      <c r="SAR143" s="186"/>
      <c r="SAS143" s="186"/>
      <c r="SAT143" s="186"/>
      <c r="SAU143" s="186"/>
      <c r="SAV143" s="186"/>
      <c r="SAW143" s="186"/>
      <c r="SAX143" s="186"/>
      <c r="SAY143" s="186"/>
      <c r="SAZ143" s="186"/>
      <c r="SBA143" s="186"/>
      <c r="SBB143" s="186"/>
      <c r="SBC143" s="186"/>
      <c r="SBD143" s="186"/>
      <c r="SBE143" s="186"/>
      <c r="SBF143" s="186"/>
      <c r="SBG143" s="186"/>
      <c r="SBH143" s="186"/>
      <c r="SBI143" s="186"/>
      <c r="SBJ143" s="186"/>
      <c r="SBK143" s="186"/>
      <c r="SBL143" s="186"/>
      <c r="SBM143" s="186"/>
      <c r="SBN143" s="186"/>
      <c r="SBO143" s="186"/>
      <c r="SBP143" s="186"/>
      <c r="SBQ143" s="186"/>
      <c r="SBR143" s="186"/>
      <c r="SBS143" s="186"/>
      <c r="SBT143" s="186"/>
      <c r="SBU143" s="186"/>
      <c r="SBV143" s="186"/>
      <c r="SBW143" s="186"/>
      <c r="SBX143" s="186"/>
      <c r="SBY143" s="186"/>
      <c r="SBZ143" s="186"/>
      <c r="SCA143" s="186"/>
      <c r="SCB143" s="186"/>
      <c r="SCC143" s="186"/>
      <c r="SCD143" s="186"/>
      <c r="SCE143" s="186"/>
      <c r="SCF143" s="186"/>
      <c r="SCG143" s="186"/>
      <c r="SCH143" s="186"/>
      <c r="SCI143" s="186"/>
      <c r="SCJ143" s="186"/>
      <c r="SCK143" s="186"/>
      <c r="SCL143" s="186"/>
      <c r="SCM143" s="186"/>
      <c r="SCN143" s="186"/>
      <c r="SCO143" s="186"/>
      <c r="SCP143" s="186"/>
      <c r="SCQ143" s="186"/>
      <c r="SCR143" s="186"/>
      <c r="SCS143" s="186"/>
      <c r="SCT143" s="186"/>
      <c r="SCU143" s="186"/>
      <c r="SCV143" s="186"/>
      <c r="SCW143" s="186"/>
      <c r="SCX143" s="186"/>
      <c r="SCY143" s="186"/>
      <c r="SCZ143" s="186"/>
      <c r="SDA143" s="186"/>
      <c r="SDB143" s="186"/>
      <c r="SDC143" s="186"/>
      <c r="SDD143" s="186"/>
      <c r="SDE143" s="186"/>
      <c r="SDF143" s="186"/>
      <c r="SDG143" s="186"/>
      <c r="SDH143" s="186"/>
      <c r="SDI143" s="186"/>
      <c r="SDJ143" s="186"/>
      <c r="SDK143" s="186"/>
      <c r="SDL143" s="186"/>
      <c r="SDM143" s="186"/>
      <c r="SDN143" s="186"/>
      <c r="SDO143" s="186"/>
      <c r="SDP143" s="186"/>
      <c r="SDQ143" s="186"/>
      <c r="SDR143" s="186"/>
      <c r="SDS143" s="186"/>
      <c r="SDT143" s="186"/>
      <c r="SDU143" s="186"/>
      <c r="SDV143" s="186"/>
      <c r="SDW143" s="186"/>
      <c r="SDX143" s="186"/>
      <c r="SDY143" s="186"/>
      <c r="SDZ143" s="186"/>
      <c r="SEA143" s="186"/>
      <c r="SEB143" s="186"/>
      <c r="SEC143" s="186"/>
      <c r="SED143" s="186"/>
      <c r="SEE143" s="186"/>
      <c r="SEF143" s="186"/>
      <c r="SEG143" s="186"/>
      <c r="SEH143" s="186"/>
      <c r="SEI143" s="186"/>
      <c r="SEJ143" s="186"/>
      <c r="SEK143" s="186"/>
      <c r="SEL143" s="186"/>
      <c r="SEM143" s="186"/>
      <c r="SEN143" s="186"/>
      <c r="SEO143" s="186"/>
      <c r="SEP143" s="186"/>
      <c r="SEQ143" s="186"/>
      <c r="SER143" s="186"/>
      <c r="SES143" s="186"/>
      <c r="SET143" s="186"/>
      <c r="SEU143" s="186"/>
      <c r="SEV143" s="186"/>
      <c r="SEW143" s="186"/>
      <c r="SEX143" s="186"/>
      <c r="SEY143" s="186"/>
      <c r="SEZ143" s="186"/>
      <c r="SFA143" s="186"/>
      <c r="SFB143" s="186"/>
      <c r="SFC143" s="186"/>
      <c r="SFD143" s="186"/>
      <c r="SFE143" s="186"/>
      <c r="SFF143" s="186"/>
      <c r="SFG143" s="186"/>
      <c r="SFH143" s="186"/>
      <c r="SFI143" s="186"/>
      <c r="SFJ143" s="186"/>
      <c r="SFK143" s="186"/>
      <c r="SFL143" s="186"/>
      <c r="SFM143" s="186"/>
      <c r="SFN143" s="186"/>
      <c r="SFO143" s="186"/>
      <c r="SFP143" s="186"/>
      <c r="SFQ143" s="186"/>
      <c r="SFR143" s="186"/>
      <c r="SFS143" s="186"/>
      <c r="SFT143" s="186"/>
      <c r="SFU143" s="186"/>
      <c r="SFV143" s="186"/>
      <c r="SFW143" s="186"/>
      <c r="SFX143" s="186"/>
      <c r="SFY143" s="186"/>
      <c r="SFZ143" s="186"/>
      <c r="SGA143" s="186"/>
      <c r="SGB143" s="186"/>
      <c r="SGC143" s="186"/>
      <c r="SGD143" s="186"/>
      <c r="SGE143" s="186"/>
      <c r="SGF143" s="186"/>
      <c r="SGG143" s="186"/>
      <c r="SGH143" s="186"/>
      <c r="SGI143" s="186"/>
      <c r="SGJ143" s="186"/>
      <c r="SGK143" s="186"/>
      <c r="SGL143" s="186"/>
      <c r="SGM143" s="186"/>
      <c r="SGN143" s="186"/>
      <c r="SGO143" s="186"/>
      <c r="SGP143" s="186"/>
      <c r="SGQ143" s="186"/>
      <c r="SGR143" s="186"/>
      <c r="SGS143" s="186"/>
      <c r="SGT143" s="186"/>
      <c r="SGU143" s="186"/>
      <c r="SGV143" s="186"/>
      <c r="SGW143" s="186"/>
      <c r="SGX143" s="186"/>
      <c r="SGY143" s="186"/>
      <c r="SGZ143" s="186"/>
      <c r="SHA143" s="186"/>
      <c r="SHB143" s="186"/>
      <c r="SHC143" s="186"/>
      <c r="SHD143" s="186"/>
      <c r="SHE143" s="186"/>
      <c r="SHF143" s="186"/>
      <c r="SHG143" s="186"/>
      <c r="SHH143" s="186"/>
      <c r="SHI143" s="186"/>
      <c r="SHJ143" s="186"/>
      <c r="SHK143" s="186"/>
      <c r="SHL143" s="186"/>
      <c r="SHM143" s="186"/>
      <c r="SHN143" s="186"/>
      <c r="SHO143" s="186"/>
      <c r="SHP143" s="186"/>
      <c r="SHQ143" s="186"/>
      <c r="SHR143" s="186"/>
      <c r="SHS143" s="186"/>
      <c r="SHT143" s="186"/>
      <c r="SHU143" s="186"/>
      <c r="SHV143" s="186"/>
      <c r="SHW143" s="186"/>
      <c r="SHX143" s="186"/>
      <c r="SHY143" s="186"/>
      <c r="SHZ143" s="186"/>
      <c r="SIA143" s="186"/>
      <c r="SIB143" s="186"/>
      <c r="SIC143" s="186"/>
      <c r="SID143" s="186"/>
      <c r="SIE143" s="186"/>
      <c r="SIF143" s="186"/>
      <c r="SIG143" s="186"/>
      <c r="SIH143" s="186"/>
      <c r="SII143" s="186"/>
      <c r="SIJ143" s="186"/>
      <c r="SIK143" s="186"/>
      <c r="SIL143" s="186"/>
      <c r="SIM143" s="186"/>
      <c r="SIN143" s="186"/>
      <c r="SIO143" s="186"/>
      <c r="SIP143" s="186"/>
      <c r="SIQ143" s="186"/>
      <c r="SIR143" s="186"/>
      <c r="SIS143" s="186"/>
      <c r="SIT143" s="186"/>
      <c r="SIU143" s="186"/>
      <c r="SIV143" s="186"/>
      <c r="SIW143" s="186"/>
      <c r="SIX143" s="186"/>
      <c r="SIY143" s="186"/>
      <c r="SIZ143" s="186"/>
      <c r="SJA143" s="186"/>
      <c r="SJB143" s="186"/>
      <c r="SJC143" s="186"/>
      <c r="SJD143" s="186"/>
      <c r="SJE143" s="186"/>
      <c r="SJF143" s="186"/>
      <c r="SJG143" s="186"/>
      <c r="SJH143" s="186"/>
      <c r="SJI143" s="186"/>
      <c r="SJJ143" s="186"/>
      <c r="SJK143" s="186"/>
      <c r="SJL143" s="186"/>
      <c r="SJM143" s="186"/>
      <c r="SJN143" s="186"/>
      <c r="SJO143" s="186"/>
      <c r="SJP143" s="186"/>
      <c r="SJQ143" s="186"/>
      <c r="SJR143" s="186"/>
      <c r="SJS143" s="186"/>
      <c r="SJT143" s="186"/>
      <c r="SJU143" s="186"/>
      <c r="SJV143" s="186"/>
      <c r="SJW143" s="186"/>
      <c r="SJX143" s="186"/>
      <c r="SJY143" s="186"/>
      <c r="SJZ143" s="186"/>
      <c r="SKA143" s="186"/>
      <c r="SKB143" s="186"/>
      <c r="SKC143" s="186"/>
      <c r="SKD143" s="186"/>
      <c r="SKE143" s="186"/>
      <c r="SKF143" s="186"/>
      <c r="SKG143" s="186"/>
      <c r="SKH143" s="186"/>
      <c r="SKI143" s="186"/>
      <c r="SKJ143" s="186"/>
      <c r="SKK143" s="186"/>
      <c r="SKL143" s="186"/>
      <c r="SKM143" s="186"/>
      <c r="SKN143" s="186"/>
      <c r="SKO143" s="186"/>
      <c r="SKP143" s="186"/>
      <c r="SKQ143" s="186"/>
      <c r="SKR143" s="186"/>
      <c r="SKS143" s="186"/>
      <c r="SKT143" s="186"/>
      <c r="SKU143" s="186"/>
      <c r="SKV143" s="186"/>
      <c r="SKW143" s="186"/>
      <c r="SKX143" s="186"/>
      <c r="SKY143" s="186"/>
      <c r="SKZ143" s="186"/>
      <c r="SLA143" s="186"/>
      <c r="SLB143" s="186"/>
      <c r="SLC143" s="186"/>
      <c r="SLD143" s="186"/>
      <c r="SLE143" s="186"/>
      <c r="SLF143" s="186"/>
      <c r="SLG143" s="186"/>
      <c r="SLH143" s="186"/>
      <c r="SLI143" s="186"/>
      <c r="SLJ143" s="186"/>
      <c r="SLK143" s="186"/>
      <c r="SLL143" s="186"/>
      <c r="SLM143" s="186"/>
      <c r="SLN143" s="186"/>
      <c r="SLO143" s="186"/>
      <c r="SLP143" s="186"/>
      <c r="SLQ143" s="186"/>
      <c r="SLR143" s="186"/>
      <c r="SLS143" s="186"/>
      <c r="SLT143" s="186"/>
      <c r="SLU143" s="186"/>
      <c r="SLV143" s="186"/>
      <c r="SLW143" s="186"/>
      <c r="SLX143" s="186"/>
      <c r="SLY143" s="186"/>
      <c r="SLZ143" s="186"/>
      <c r="SMA143" s="186"/>
      <c r="SMB143" s="186"/>
      <c r="SMC143" s="186"/>
      <c r="SMD143" s="186"/>
      <c r="SME143" s="186"/>
      <c r="SMF143" s="186"/>
      <c r="SMG143" s="186"/>
      <c r="SMH143" s="186"/>
      <c r="SMI143" s="186"/>
      <c r="SMJ143" s="186"/>
      <c r="SMK143" s="186"/>
      <c r="SML143" s="186"/>
      <c r="SMM143" s="186"/>
      <c r="SMN143" s="186"/>
      <c r="SMO143" s="186"/>
      <c r="SMP143" s="186"/>
      <c r="SMQ143" s="186"/>
      <c r="SMR143" s="186"/>
      <c r="SMS143" s="186"/>
      <c r="SMT143" s="186"/>
      <c r="SMU143" s="186"/>
      <c r="SMV143" s="186"/>
      <c r="SMW143" s="186"/>
      <c r="SMX143" s="186"/>
      <c r="SMY143" s="186"/>
      <c r="SMZ143" s="186"/>
      <c r="SNA143" s="186"/>
      <c r="SNB143" s="186"/>
      <c r="SNC143" s="186"/>
      <c r="SND143" s="186"/>
      <c r="SNE143" s="186"/>
      <c r="SNF143" s="186"/>
      <c r="SNG143" s="186"/>
      <c r="SNH143" s="186"/>
      <c r="SNI143" s="186"/>
      <c r="SNJ143" s="186"/>
      <c r="SNK143" s="186"/>
      <c r="SNL143" s="186"/>
      <c r="SNM143" s="186"/>
      <c r="SNN143" s="186"/>
      <c r="SNO143" s="186"/>
      <c r="SNP143" s="186"/>
      <c r="SNQ143" s="186"/>
      <c r="SNR143" s="186"/>
      <c r="SNS143" s="186"/>
      <c r="SNT143" s="186"/>
      <c r="SNU143" s="186"/>
      <c r="SNV143" s="186"/>
      <c r="SNW143" s="186"/>
      <c r="SNX143" s="186"/>
      <c r="SNY143" s="186"/>
      <c r="SNZ143" s="186"/>
      <c r="SOA143" s="186"/>
      <c r="SOB143" s="186"/>
      <c r="SOC143" s="186"/>
      <c r="SOD143" s="186"/>
      <c r="SOE143" s="186"/>
      <c r="SOF143" s="186"/>
      <c r="SOG143" s="186"/>
      <c r="SOH143" s="186"/>
      <c r="SOI143" s="186"/>
      <c r="SOJ143" s="186"/>
      <c r="SOK143" s="186"/>
      <c r="SOL143" s="186"/>
      <c r="SOM143" s="186"/>
      <c r="SON143" s="186"/>
      <c r="SOO143" s="186"/>
      <c r="SOP143" s="186"/>
      <c r="SOQ143" s="186"/>
      <c r="SOR143" s="186"/>
      <c r="SOS143" s="186"/>
      <c r="SOT143" s="186"/>
      <c r="SOU143" s="186"/>
      <c r="SOV143" s="186"/>
      <c r="SOW143" s="186"/>
      <c r="SOX143" s="186"/>
      <c r="SOY143" s="186"/>
      <c r="SOZ143" s="186"/>
      <c r="SPA143" s="186"/>
      <c r="SPB143" s="186"/>
      <c r="SPC143" s="186"/>
      <c r="SPD143" s="186"/>
      <c r="SPE143" s="186"/>
      <c r="SPF143" s="186"/>
      <c r="SPG143" s="186"/>
      <c r="SPH143" s="186"/>
      <c r="SPI143" s="186"/>
      <c r="SPJ143" s="186"/>
      <c r="SPK143" s="186"/>
      <c r="SPL143" s="186"/>
      <c r="SPM143" s="186"/>
      <c r="SPN143" s="186"/>
      <c r="SPO143" s="186"/>
      <c r="SPP143" s="186"/>
      <c r="SPQ143" s="186"/>
      <c r="SPR143" s="186"/>
      <c r="SPS143" s="186"/>
      <c r="SPT143" s="186"/>
      <c r="SPU143" s="186"/>
      <c r="SPV143" s="186"/>
      <c r="SPW143" s="186"/>
      <c r="SPX143" s="186"/>
      <c r="SPY143" s="186"/>
      <c r="SPZ143" s="186"/>
      <c r="SQA143" s="186"/>
      <c r="SQB143" s="186"/>
      <c r="SQC143" s="186"/>
      <c r="SQD143" s="186"/>
      <c r="SQE143" s="186"/>
      <c r="SQF143" s="186"/>
      <c r="SQG143" s="186"/>
      <c r="SQH143" s="186"/>
      <c r="SQI143" s="186"/>
      <c r="SQJ143" s="186"/>
      <c r="SQK143" s="186"/>
      <c r="SQL143" s="186"/>
      <c r="SQM143" s="186"/>
      <c r="SQN143" s="186"/>
      <c r="SQO143" s="186"/>
      <c r="SQP143" s="186"/>
      <c r="SQQ143" s="186"/>
      <c r="SQR143" s="186"/>
      <c r="SQS143" s="186"/>
      <c r="SQT143" s="186"/>
      <c r="SQU143" s="186"/>
      <c r="SQV143" s="186"/>
      <c r="SQW143" s="186"/>
      <c r="SQX143" s="186"/>
      <c r="SQY143" s="186"/>
      <c r="SQZ143" s="186"/>
      <c r="SRA143" s="186"/>
      <c r="SRB143" s="186"/>
      <c r="SRC143" s="186"/>
      <c r="SRD143" s="186"/>
      <c r="SRE143" s="186"/>
      <c r="SRF143" s="186"/>
      <c r="SRG143" s="186"/>
      <c r="SRH143" s="186"/>
      <c r="SRI143" s="186"/>
      <c r="SRJ143" s="186"/>
      <c r="SRK143" s="186"/>
      <c r="SRL143" s="186"/>
      <c r="SRM143" s="186"/>
      <c r="SRN143" s="186"/>
      <c r="SRO143" s="186"/>
      <c r="SRP143" s="186"/>
      <c r="SRQ143" s="186"/>
      <c r="SRR143" s="186"/>
      <c r="SRS143" s="186"/>
      <c r="SRT143" s="186"/>
      <c r="SRU143" s="186"/>
      <c r="SRV143" s="186"/>
      <c r="SRW143" s="186"/>
      <c r="SRX143" s="186"/>
      <c r="SRY143" s="186"/>
      <c r="SRZ143" s="186"/>
      <c r="SSA143" s="186"/>
      <c r="SSB143" s="186"/>
      <c r="SSC143" s="186"/>
      <c r="SSD143" s="186"/>
      <c r="SSE143" s="186"/>
      <c r="SSF143" s="186"/>
      <c r="SSG143" s="186"/>
      <c r="SSH143" s="186"/>
      <c r="SSI143" s="186"/>
      <c r="SSJ143" s="186"/>
      <c r="SSK143" s="186"/>
      <c r="SSL143" s="186"/>
      <c r="SSM143" s="186"/>
      <c r="SSN143" s="186"/>
      <c r="SSO143" s="186"/>
      <c r="SSP143" s="186"/>
      <c r="SSQ143" s="186"/>
      <c r="SSR143" s="186"/>
      <c r="SSS143" s="186"/>
      <c r="SST143" s="186"/>
      <c r="SSU143" s="186"/>
      <c r="SSV143" s="186"/>
      <c r="SSW143" s="186"/>
      <c r="SSX143" s="186"/>
      <c r="SSY143" s="186"/>
      <c r="SSZ143" s="186"/>
      <c r="STA143" s="186"/>
      <c r="STB143" s="186"/>
      <c r="STC143" s="186"/>
      <c r="STD143" s="186"/>
      <c r="STE143" s="186"/>
      <c r="STF143" s="186"/>
      <c r="STG143" s="186"/>
      <c r="STH143" s="186"/>
      <c r="STI143" s="186"/>
      <c r="STJ143" s="186"/>
      <c r="STK143" s="186"/>
      <c r="STL143" s="186"/>
      <c r="STM143" s="186"/>
      <c r="STN143" s="186"/>
      <c r="STO143" s="186"/>
      <c r="STP143" s="186"/>
      <c r="STQ143" s="186"/>
      <c r="STR143" s="186"/>
      <c r="STS143" s="186"/>
      <c r="STT143" s="186"/>
      <c r="STU143" s="186"/>
      <c r="STV143" s="186"/>
      <c r="STW143" s="186"/>
      <c r="STX143" s="186"/>
      <c r="STY143" s="186"/>
      <c r="STZ143" s="186"/>
      <c r="SUA143" s="186"/>
      <c r="SUB143" s="186"/>
      <c r="SUC143" s="186"/>
      <c r="SUD143" s="186"/>
      <c r="SUE143" s="186"/>
      <c r="SUF143" s="186"/>
      <c r="SUG143" s="186"/>
      <c r="SUH143" s="186"/>
      <c r="SUI143" s="186"/>
      <c r="SUJ143" s="186"/>
      <c r="SUK143" s="186"/>
      <c r="SUL143" s="186"/>
      <c r="SUM143" s="186"/>
      <c r="SUN143" s="186"/>
      <c r="SUO143" s="186"/>
      <c r="SUP143" s="186"/>
      <c r="SUQ143" s="186"/>
      <c r="SUR143" s="186"/>
      <c r="SUS143" s="186"/>
      <c r="SUT143" s="186"/>
      <c r="SUU143" s="186"/>
      <c r="SUV143" s="186"/>
      <c r="SUW143" s="186"/>
      <c r="SUX143" s="186"/>
      <c r="SUY143" s="186"/>
      <c r="SUZ143" s="186"/>
      <c r="SVA143" s="186"/>
      <c r="SVB143" s="186"/>
      <c r="SVC143" s="186"/>
      <c r="SVD143" s="186"/>
      <c r="SVE143" s="186"/>
      <c r="SVF143" s="186"/>
      <c r="SVG143" s="186"/>
      <c r="SVH143" s="186"/>
      <c r="SVI143" s="186"/>
      <c r="SVJ143" s="186"/>
      <c r="SVK143" s="186"/>
      <c r="SVL143" s="186"/>
      <c r="SVM143" s="186"/>
      <c r="SVN143" s="186"/>
      <c r="SVO143" s="186"/>
      <c r="SVP143" s="186"/>
      <c r="SVQ143" s="186"/>
      <c r="SVR143" s="186"/>
      <c r="SVS143" s="186"/>
      <c r="SVT143" s="186"/>
      <c r="SVU143" s="186"/>
      <c r="SVV143" s="186"/>
      <c r="SVW143" s="186"/>
      <c r="SVX143" s="186"/>
      <c r="SVY143" s="186"/>
      <c r="SVZ143" s="186"/>
      <c r="SWA143" s="186"/>
      <c r="SWB143" s="186"/>
      <c r="SWC143" s="186"/>
      <c r="SWD143" s="186"/>
      <c r="SWE143" s="186"/>
      <c r="SWF143" s="186"/>
      <c r="SWG143" s="186"/>
      <c r="SWH143" s="186"/>
      <c r="SWI143" s="186"/>
      <c r="SWJ143" s="186"/>
      <c r="SWK143" s="186"/>
      <c r="SWL143" s="186"/>
      <c r="SWM143" s="186"/>
      <c r="SWN143" s="186"/>
      <c r="SWO143" s="186"/>
      <c r="SWP143" s="186"/>
      <c r="SWQ143" s="186"/>
      <c r="SWR143" s="186"/>
      <c r="SWS143" s="186"/>
      <c r="SWT143" s="186"/>
      <c r="SWU143" s="186"/>
      <c r="SWV143" s="186"/>
      <c r="SWW143" s="186"/>
      <c r="SWX143" s="186"/>
      <c r="SWY143" s="186"/>
      <c r="SWZ143" s="186"/>
      <c r="SXA143" s="186"/>
      <c r="SXB143" s="186"/>
      <c r="SXC143" s="186"/>
      <c r="SXD143" s="186"/>
      <c r="SXE143" s="186"/>
      <c r="SXF143" s="186"/>
      <c r="SXG143" s="186"/>
      <c r="SXH143" s="186"/>
      <c r="SXI143" s="186"/>
      <c r="SXJ143" s="186"/>
      <c r="SXK143" s="186"/>
      <c r="SXL143" s="186"/>
      <c r="SXM143" s="186"/>
      <c r="SXN143" s="186"/>
      <c r="SXO143" s="186"/>
      <c r="SXP143" s="186"/>
      <c r="SXQ143" s="186"/>
      <c r="SXR143" s="186"/>
      <c r="SXS143" s="186"/>
      <c r="SXT143" s="186"/>
      <c r="SXU143" s="186"/>
      <c r="SXV143" s="186"/>
      <c r="SXW143" s="186"/>
      <c r="SXX143" s="186"/>
      <c r="SXY143" s="186"/>
      <c r="SXZ143" s="186"/>
      <c r="SYA143" s="186"/>
      <c r="SYB143" s="186"/>
      <c r="SYC143" s="186"/>
      <c r="SYD143" s="186"/>
      <c r="SYE143" s="186"/>
      <c r="SYF143" s="186"/>
      <c r="SYG143" s="186"/>
      <c r="SYH143" s="186"/>
      <c r="SYI143" s="186"/>
      <c r="SYJ143" s="186"/>
      <c r="SYK143" s="186"/>
      <c r="SYL143" s="186"/>
      <c r="SYM143" s="186"/>
      <c r="SYN143" s="186"/>
      <c r="SYO143" s="186"/>
      <c r="SYP143" s="186"/>
      <c r="SYQ143" s="186"/>
      <c r="SYR143" s="186"/>
      <c r="SYS143" s="186"/>
      <c r="SYT143" s="186"/>
      <c r="SYU143" s="186"/>
      <c r="SYV143" s="186"/>
      <c r="SYW143" s="186"/>
      <c r="SYX143" s="186"/>
      <c r="SYY143" s="186"/>
      <c r="SYZ143" s="186"/>
      <c r="SZA143" s="186"/>
      <c r="SZB143" s="186"/>
      <c r="SZC143" s="186"/>
      <c r="SZD143" s="186"/>
      <c r="SZE143" s="186"/>
      <c r="SZF143" s="186"/>
      <c r="SZG143" s="186"/>
      <c r="SZH143" s="186"/>
      <c r="SZI143" s="186"/>
      <c r="SZJ143" s="186"/>
      <c r="SZK143" s="186"/>
      <c r="SZL143" s="186"/>
      <c r="SZM143" s="186"/>
      <c r="SZN143" s="186"/>
      <c r="SZO143" s="186"/>
      <c r="SZP143" s="186"/>
      <c r="SZQ143" s="186"/>
      <c r="SZR143" s="186"/>
      <c r="SZS143" s="186"/>
      <c r="SZT143" s="186"/>
      <c r="SZU143" s="186"/>
      <c r="SZV143" s="186"/>
      <c r="SZW143" s="186"/>
      <c r="SZX143" s="186"/>
      <c r="SZY143" s="186"/>
      <c r="SZZ143" s="186"/>
      <c r="TAA143" s="186"/>
      <c r="TAB143" s="186"/>
      <c r="TAC143" s="186"/>
      <c r="TAD143" s="186"/>
      <c r="TAE143" s="186"/>
      <c r="TAF143" s="186"/>
      <c r="TAG143" s="186"/>
      <c r="TAH143" s="186"/>
      <c r="TAI143" s="186"/>
      <c r="TAJ143" s="186"/>
      <c r="TAK143" s="186"/>
      <c r="TAL143" s="186"/>
      <c r="TAM143" s="186"/>
      <c r="TAN143" s="186"/>
      <c r="TAO143" s="186"/>
      <c r="TAP143" s="186"/>
      <c r="TAQ143" s="186"/>
      <c r="TAR143" s="186"/>
      <c r="TAS143" s="186"/>
      <c r="TAT143" s="186"/>
      <c r="TAU143" s="186"/>
      <c r="TAV143" s="186"/>
      <c r="TAW143" s="186"/>
      <c r="TAX143" s="186"/>
      <c r="TAY143" s="186"/>
      <c r="TAZ143" s="186"/>
      <c r="TBA143" s="186"/>
      <c r="TBB143" s="186"/>
      <c r="TBC143" s="186"/>
      <c r="TBD143" s="186"/>
      <c r="TBE143" s="186"/>
      <c r="TBF143" s="186"/>
      <c r="TBG143" s="186"/>
      <c r="TBH143" s="186"/>
      <c r="TBI143" s="186"/>
      <c r="TBJ143" s="186"/>
      <c r="TBK143" s="186"/>
      <c r="TBL143" s="186"/>
      <c r="TBM143" s="186"/>
      <c r="TBN143" s="186"/>
      <c r="TBO143" s="186"/>
      <c r="TBP143" s="186"/>
      <c r="TBQ143" s="186"/>
      <c r="TBR143" s="186"/>
      <c r="TBS143" s="186"/>
      <c r="TBT143" s="186"/>
      <c r="TBU143" s="186"/>
      <c r="TBV143" s="186"/>
      <c r="TBW143" s="186"/>
      <c r="TBX143" s="186"/>
      <c r="TBY143" s="186"/>
      <c r="TBZ143" s="186"/>
      <c r="TCA143" s="186"/>
      <c r="TCB143" s="186"/>
      <c r="TCC143" s="186"/>
      <c r="TCD143" s="186"/>
      <c r="TCE143" s="186"/>
      <c r="TCF143" s="186"/>
      <c r="TCG143" s="186"/>
      <c r="TCH143" s="186"/>
      <c r="TCI143" s="186"/>
      <c r="TCJ143" s="186"/>
      <c r="TCK143" s="186"/>
      <c r="TCL143" s="186"/>
      <c r="TCM143" s="186"/>
      <c r="TCN143" s="186"/>
      <c r="TCO143" s="186"/>
      <c r="TCP143" s="186"/>
      <c r="TCQ143" s="186"/>
      <c r="TCR143" s="186"/>
      <c r="TCS143" s="186"/>
      <c r="TCT143" s="186"/>
      <c r="TCU143" s="186"/>
      <c r="TCV143" s="186"/>
      <c r="TCW143" s="186"/>
      <c r="TCX143" s="186"/>
      <c r="TCY143" s="186"/>
      <c r="TCZ143" s="186"/>
      <c r="TDA143" s="186"/>
      <c r="TDB143" s="186"/>
      <c r="TDC143" s="186"/>
      <c r="TDD143" s="186"/>
      <c r="TDE143" s="186"/>
      <c r="TDF143" s="186"/>
      <c r="TDG143" s="186"/>
      <c r="TDH143" s="186"/>
      <c r="TDI143" s="186"/>
      <c r="TDJ143" s="186"/>
      <c r="TDK143" s="186"/>
      <c r="TDL143" s="186"/>
      <c r="TDM143" s="186"/>
      <c r="TDN143" s="186"/>
      <c r="TDO143" s="186"/>
      <c r="TDP143" s="186"/>
      <c r="TDQ143" s="186"/>
      <c r="TDR143" s="186"/>
      <c r="TDS143" s="186"/>
      <c r="TDT143" s="186"/>
      <c r="TDU143" s="186"/>
      <c r="TDV143" s="186"/>
      <c r="TDW143" s="186"/>
      <c r="TDX143" s="186"/>
      <c r="TDY143" s="186"/>
      <c r="TDZ143" s="186"/>
      <c r="TEA143" s="186"/>
      <c r="TEB143" s="186"/>
      <c r="TEC143" s="186"/>
      <c r="TED143" s="186"/>
      <c r="TEE143" s="186"/>
      <c r="TEF143" s="186"/>
      <c r="TEG143" s="186"/>
      <c r="TEH143" s="186"/>
      <c r="TEI143" s="186"/>
      <c r="TEJ143" s="186"/>
      <c r="TEK143" s="186"/>
      <c r="TEL143" s="186"/>
      <c r="TEM143" s="186"/>
      <c r="TEN143" s="186"/>
      <c r="TEO143" s="186"/>
      <c r="TEP143" s="186"/>
      <c r="TEQ143" s="186"/>
      <c r="TER143" s="186"/>
      <c r="TES143" s="186"/>
      <c r="TET143" s="186"/>
      <c r="TEU143" s="186"/>
      <c r="TEV143" s="186"/>
      <c r="TEW143" s="186"/>
      <c r="TEX143" s="186"/>
      <c r="TEY143" s="186"/>
      <c r="TEZ143" s="186"/>
      <c r="TFA143" s="186"/>
      <c r="TFB143" s="186"/>
      <c r="TFC143" s="186"/>
      <c r="TFD143" s="186"/>
      <c r="TFE143" s="186"/>
      <c r="TFF143" s="186"/>
      <c r="TFG143" s="186"/>
      <c r="TFH143" s="186"/>
      <c r="TFI143" s="186"/>
      <c r="TFJ143" s="186"/>
      <c r="TFK143" s="186"/>
      <c r="TFL143" s="186"/>
      <c r="TFM143" s="186"/>
      <c r="TFN143" s="186"/>
      <c r="TFO143" s="186"/>
      <c r="TFP143" s="186"/>
      <c r="TFQ143" s="186"/>
      <c r="TFR143" s="186"/>
      <c r="TFS143" s="186"/>
      <c r="TFT143" s="186"/>
      <c r="TFU143" s="186"/>
      <c r="TFV143" s="186"/>
      <c r="TFW143" s="186"/>
      <c r="TFX143" s="186"/>
      <c r="TFY143" s="186"/>
      <c r="TFZ143" s="186"/>
      <c r="TGA143" s="186"/>
      <c r="TGB143" s="186"/>
      <c r="TGC143" s="186"/>
      <c r="TGD143" s="186"/>
      <c r="TGE143" s="186"/>
      <c r="TGF143" s="186"/>
      <c r="TGG143" s="186"/>
      <c r="TGH143" s="186"/>
      <c r="TGI143" s="186"/>
      <c r="TGJ143" s="186"/>
      <c r="TGK143" s="186"/>
      <c r="TGL143" s="186"/>
      <c r="TGM143" s="186"/>
      <c r="TGN143" s="186"/>
      <c r="TGO143" s="186"/>
      <c r="TGP143" s="186"/>
      <c r="TGQ143" s="186"/>
      <c r="TGR143" s="186"/>
      <c r="TGS143" s="186"/>
      <c r="TGT143" s="186"/>
      <c r="TGU143" s="186"/>
      <c r="TGV143" s="186"/>
      <c r="TGW143" s="186"/>
      <c r="TGX143" s="186"/>
      <c r="TGY143" s="186"/>
      <c r="TGZ143" s="186"/>
      <c r="THA143" s="186"/>
      <c r="THB143" s="186"/>
      <c r="THC143" s="186"/>
      <c r="THD143" s="186"/>
      <c r="THE143" s="186"/>
      <c r="THF143" s="186"/>
      <c r="THG143" s="186"/>
      <c r="THH143" s="186"/>
      <c r="THI143" s="186"/>
      <c r="THJ143" s="186"/>
      <c r="THK143" s="186"/>
      <c r="THL143" s="186"/>
      <c r="THM143" s="186"/>
      <c r="THN143" s="186"/>
      <c r="THO143" s="186"/>
      <c r="THP143" s="186"/>
      <c r="THQ143" s="186"/>
      <c r="THR143" s="186"/>
      <c r="THS143" s="186"/>
      <c r="THT143" s="186"/>
      <c r="THU143" s="186"/>
      <c r="THV143" s="186"/>
      <c r="THW143" s="186"/>
      <c r="THX143" s="186"/>
      <c r="THY143" s="186"/>
      <c r="THZ143" s="186"/>
      <c r="TIA143" s="186"/>
      <c r="TIB143" s="186"/>
      <c r="TIC143" s="186"/>
      <c r="TID143" s="186"/>
      <c r="TIE143" s="186"/>
      <c r="TIF143" s="186"/>
      <c r="TIG143" s="186"/>
      <c r="TIH143" s="186"/>
      <c r="TII143" s="186"/>
      <c r="TIJ143" s="186"/>
      <c r="TIK143" s="186"/>
      <c r="TIL143" s="186"/>
      <c r="TIM143" s="186"/>
      <c r="TIN143" s="186"/>
      <c r="TIO143" s="186"/>
      <c r="TIP143" s="186"/>
      <c r="TIQ143" s="186"/>
      <c r="TIR143" s="186"/>
      <c r="TIS143" s="186"/>
      <c r="TIT143" s="186"/>
      <c r="TIU143" s="186"/>
      <c r="TIV143" s="186"/>
      <c r="TIW143" s="186"/>
      <c r="TIX143" s="186"/>
      <c r="TIY143" s="186"/>
      <c r="TIZ143" s="186"/>
      <c r="TJA143" s="186"/>
      <c r="TJB143" s="186"/>
      <c r="TJC143" s="186"/>
      <c r="TJD143" s="186"/>
      <c r="TJE143" s="186"/>
      <c r="TJF143" s="186"/>
      <c r="TJG143" s="186"/>
      <c r="TJH143" s="186"/>
      <c r="TJI143" s="186"/>
      <c r="TJJ143" s="186"/>
      <c r="TJK143" s="186"/>
      <c r="TJL143" s="186"/>
      <c r="TJM143" s="186"/>
      <c r="TJN143" s="186"/>
      <c r="TJO143" s="186"/>
      <c r="TJP143" s="186"/>
      <c r="TJQ143" s="186"/>
      <c r="TJR143" s="186"/>
      <c r="TJS143" s="186"/>
      <c r="TJT143" s="186"/>
      <c r="TJU143" s="186"/>
      <c r="TJV143" s="186"/>
      <c r="TJW143" s="186"/>
      <c r="TJX143" s="186"/>
      <c r="TJY143" s="186"/>
      <c r="TJZ143" s="186"/>
      <c r="TKA143" s="186"/>
      <c r="TKB143" s="186"/>
      <c r="TKC143" s="186"/>
      <c r="TKD143" s="186"/>
      <c r="TKE143" s="186"/>
      <c r="TKF143" s="186"/>
      <c r="TKG143" s="186"/>
      <c r="TKH143" s="186"/>
      <c r="TKI143" s="186"/>
      <c r="TKJ143" s="186"/>
      <c r="TKK143" s="186"/>
      <c r="TKL143" s="186"/>
      <c r="TKM143" s="186"/>
      <c r="TKN143" s="186"/>
      <c r="TKO143" s="186"/>
      <c r="TKP143" s="186"/>
      <c r="TKQ143" s="186"/>
      <c r="TKR143" s="186"/>
      <c r="TKS143" s="186"/>
      <c r="TKT143" s="186"/>
      <c r="TKU143" s="186"/>
      <c r="TKV143" s="186"/>
      <c r="TKW143" s="186"/>
      <c r="TKX143" s="186"/>
      <c r="TKY143" s="186"/>
      <c r="TKZ143" s="186"/>
      <c r="TLA143" s="186"/>
      <c r="TLB143" s="186"/>
      <c r="TLC143" s="186"/>
      <c r="TLD143" s="186"/>
      <c r="TLE143" s="186"/>
      <c r="TLF143" s="186"/>
      <c r="TLG143" s="186"/>
      <c r="TLH143" s="186"/>
      <c r="TLI143" s="186"/>
      <c r="TLJ143" s="186"/>
      <c r="TLK143" s="186"/>
      <c r="TLL143" s="186"/>
      <c r="TLM143" s="186"/>
      <c r="TLN143" s="186"/>
      <c r="TLO143" s="186"/>
      <c r="TLP143" s="186"/>
      <c r="TLQ143" s="186"/>
      <c r="TLR143" s="186"/>
      <c r="TLS143" s="186"/>
      <c r="TLT143" s="186"/>
      <c r="TLU143" s="186"/>
      <c r="TLV143" s="186"/>
      <c r="TLW143" s="186"/>
      <c r="TLX143" s="186"/>
      <c r="TLY143" s="186"/>
      <c r="TLZ143" s="186"/>
      <c r="TMA143" s="186"/>
      <c r="TMB143" s="186"/>
      <c r="TMC143" s="186"/>
      <c r="TMD143" s="186"/>
      <c r="TME143" s="186"/>
      <c r="TMF143" s="186"/>
      <c r="TMG143" s="186"/>
      <c r="TMH143" s="186"/>
      <c r="TMI143" s="186"/>
      <c r="TMJ143" s="186"/>
      <c r="TMK143" s="186"/>
      <c r="TML143" s="186"/>
      <c r="TMM143" s="186"/>
      <c r="TMN143" s="186"/>
      <c r="TMO143" s="186"/>
      <c r="TMP143" s="186"/>
      <c r="TMQ143" s="186"/>
      <c r="TMR143" s="186"/>
      <c r="TMS143" s="186"/>
      <c r="TMT143" s="186"/>
      <c r="TMU143" s="186"/>
      <c r="TMV143" s="186"/>
      <c r="TMW143" s="186"/>
      <c r="TMX143" s="186"/>
      <c r="TMY143" s="186"/>
      <c r="TMZ143" s="186"/>
      <c r="TNA143" s="186"/>
      <c r="TNB143" s="186"/>
      <c r="TNC143" s="186"/>
      <c r="TND143" s="186"/>
      <c r="TNE143" s="186"/>
      <c r="TNF143" s="186"/>
      <c r="TNG143" s="186"/>
      <c r="TNH143" s="186"/>
      <c r="TNI143" s="186"/>
      <c r="TNJ143" s="186"/>
      <c r="TNK143" s="186"/>
      <c r="TNL143" s="186"/>
      <c r="TNM143" s="186"/>
      <c r="TNN143" s="186"/>
      <c r="TNO143" s="186"/>
      <c r="TNP143" s="186"/>
      <c r="TNQ143" s="186"/>
      <c r="TNR143" s="186"/>
      <c r="TNS143" s="186"/>
      <c r="TNT143" s="186"/>
      <c r="TNU143" s="186"/>
      <c r="TNV143" s="186"/>
      <c r="TNW143" s="186"/>
      <c r="TNX143" s="186"/>
      <c r="TNY143" s="186"/>
      <c r="TNZ143" s="186"/>
      <c r="TOA143" s="186"/>
      <c r="TOB143" s="186"/>
      <c r="TOC143" s="186"/>
      <c r="TOD143" s="186"/>
      <c r="TOE143" s="186"/>
      <c r="TOF143" s="186"/>
      <c r="TOG143" s="186"/>
      <c r="TOH143" s="186"/>
      <c r="TOI143" s="186"/>
      <c r="TOJ143" s="186"/>
      <c r="TOK143" s="186"/>
      <c r="TOL143" s="186"/>
      <c r="TOM143" s="186"/>
      <c r="TON143" s="186"/>
      <c r="TOO143" s="186"/>
      <c r="TOP143" s="186"/>
      <c r="TOQ143" s="186"/>
      <c r="TOR143" s="186"/>
      <c r="TOS143" s="186"/>
      <c r="TOT143" s="186"/>
      <c r="TOU143" s="186"/>
      <c r="TOV143" s="186"/>
      <c r="TOW143" s="186"/>
      <c r="TOX143" s="186"/>
      <c r="TOY143" s="186"/>
      <c r="TOZ143" s="186"/>
      <c r="TPA143" s="186"/>
      <c r="TPB143" s="186"/>
      <c r="TPC143" s="186"/>
      <c r="TPD143" s="186"/>
      <c r="TPE143" s="186"/>
      <c r="TPF143" s="186"/>
      <c r="TPG143" s="186"/>
      <c r="TPH143" s="186"/>
      <c r="TPI143" s="186"/>
      <c r="TPJ143" s="186"/>
      <c r="TPK143" s="186"/>
      <c r="TPL143" s="186"/>
      <c r="TPM143" s="186"/>
      <c r="TPN143" s="186"/>
      <c r="TPO143" s="186"/>
      <c r="TPP143" s="186"/>
      <c r="TPQ143" s="186"/>
      <c r="TPR143" s="186"/>
      <c r="TPS143" s="186"/>
      <c r="TPT143" s="186"/>
      <c r="TPU143" s="186"/>
      <c r="TPV143" s="186"/>
      <c r="TPW143" s="186"/>
      <c r="TPX143" s="186"/>
      <c r="TPY143" s="186"/>
      <c r="TPZ143" s="186"/>
      <c r="TQA143" s="186"/>
      <c r="TQB143" s="186"/>
      <c r="TQC143" s="186"/>
      <c r="TQD143" s="186"/>
      <c r="TQE143" s="186"/>
      <c r="TQF143" s="186"/>
      <c r="TQG143" s="186"/>
      <c r="TQH143" s="186"/>
      <c r="TQI143" s="186"/>
      <c r="TQJ143" s="186"/>
      <c r="TQK143" s="186"/>
      <c r="TQL143" s="186"/>
      <c r="TQM143" s="186"/>
      <c r="TQN143" s="186"/>
      <c r="TQO143" s="186"/>
      <c r="TQP143" s="186"/>
      <c r="TQQ143" s="186"/>
      <c r="TQR143" s="186"/>
      <c r="TQS143" s="186"/>
      <c r="TQT143" s="186"/>
      <c r="TQU143" s="186"/>
      <c r="TQV143" s="186"/>
      <c r="TQW143" s="186"/>
      <c r="TQX143" s="186"/>
      <c r="TQY143" s="186"/>
      <c r="TQZ143" s="186"/>
      <c r="TRA143" s="186"/>
      <c r="TRB143" s="186"/>
      <c r="TRC143" s="186"/>
      <c r="TRD143" s="186"/>
      <c r="TRE143" s="186"/>
      <c r="TRF143" s="186"/>
      <c r="TRG143" s="186"/>
      <c r="TRH143" s="186"/>
      <c r="TRI143" s="186"/>
      <c r="TRJ143" s="186"/>
      <c r="TRK143" s="186"/>
      <c r="TRL143" s="186"/>
      <c r="TRM143" s="186"/>
      <c r="TRN143" s="186"/>
      <c r="TRO143" s="186"/>
      <c r="TRP143" s="186"/>
      <c r="TRQ143" s="186"/>
      <c r="TRR143" s="186"/>
      <c r="TRS143" s="186"/>
      <c r="TRT143" s="186"/>
      <c r="TRU143" s="186"/>
      <c r="TRV143" s="186"/>
      <c r="TRW143" s="186"/>
      <c r="TRX143" s="186"/>
      <c r="TRY143" s="186"/>
      <c r="TRZ143" s="186"/>
      <c r="TSA143" s="186"/>
      <c r="TSB143" s="186"/>
      <c r="TSC143" s="186"/>
      <c r="TSD143" s="186"/>
      <c r="TSE143" s="186"/>
      <c r="TSF143" s="186"/>
      <c r="TSG143" s="186"/>
      <c r="TSH143" s="186"/>
      <c r="TSI143" s="186"/>
      <c r="TSJ143" s="186"/>
      <c r="TSK143" s="186"/>
      <c r="TSL143" s="186"/>
      <c r="TSM143" s="186"/>
      <c r="TSN143" s="186"/>
      <c r="TSO143" s="186"/>
      <c r="TSP143" s="186"/>
      <c r="TSQ143" s="186"/>
      <c r="TSR143" s="186"/>
      <c r="TSS143" s="186"/>
      <c r="TST143" s="186"/>
      <c r="TSU143" s="186"/>
      <c r="TSV143" s="186"/>
      <c r="TSW143" s="186"/>
      <c r="TSX143" s="186"/>
      <c r="TSY143" s="186"/>
      <c r="TSZ143" s="186"/>
      <c r="TTA143" s="186"/>
      <c r="TTB143" s="186"/>
      <c r="TTC143" s="186"/>
      <c r="TTD143" s="186"/>
      <c r="TTE143" s="186"/>
      <c r="TTF143" s="186"/>
      <c r="TTG143" s="186"/>
      <c r="TTH143" s="186"/>
      <c r="TTI143" s="186"/>
      <c r="TTJ143" s="186"/>
      <c r="TTK143" s="186"/>
      <c r="TTL143" s="186"/>
      <c r="TTM143" s="186"/>
      <c r="TTN143" s="186"/>
      <c r="TTO143" s="186"/>
      <c r="TTP143" s="186"/>
      <c r="TTQ143" s="186"/>
      <c r="TTR143" s="186"/>
      <c r="TTS143" s="186"/>
      <c r="TTT143" s="186"/>
      <c r="TTU143" s="186"/>
      <c r="TTV143" s="186"/>
      <c r="TTW143" s="186"/>
      <c r="TTX143" s="186"/>
      <c r="TTY143" s="186"/>
      <c r="TTZ143" s="186"/>
      <c r="TUA143" s="186"/>
      <c r="TUB143" s="186"/>
      <c r="TUC143" s="186"/>
      <c r="TUD143" s="186"/>
      <c r="TUE143" s="186"/>
      <c r="TUF143" s="186"/>
      <c r="TUG143" s="186"/>
      <c r="TUH143" s="186"/>
      <c r="TUI143" s="186"/>
      <c r="TUJ143" s="186"/>
      <c r="TUK143" s="186"/>
      <c r="TUL143" s="186"/>
      <c r="TUM143" s="186"/>
      <c r="TUN143" s="186"/>
      <c r="TUO143" s="186"/>
      <c r="TUP143" s="186"/>
      <c r="TUQ143" s="186"/>
      <c r="TUR143" s="186"/>
      <c r="TUS143" s="186"/>
      <c r="TUT143" s="186"/>
      <c r="TUU143" s="186"/>
      <c r="TUV143" s="186"/>
      <c r="TUW143" s="186"/>
      <c r="TUX143" s="186"/>
      <c r="TUY143" s="186"/>
      <c r="TUZ143" s="186"/>
      <c r="TVA143" s="186"/>
      <c r="TVB143" s="186"/>
      <c r="TVC143" s="186"/>
      <c r="TVD143" s="186"/>
      <c r="TVE143" s="186"/>
      <c r="TVF143" s="186"/>
      <c r="TVG143" s="186"/>
      <c r="TVH143" s="186"/>
      <c r="TVI143" s="186"/>
      <c r="TVJ143" s="186"/>
      <c r="TVK143" s="186"/>
      <c r="TVL143" s="186"/>
      <c r="TVM143" s="186"/>
      <c r="TVN143" s="186"/>
      <c r="TVO143" s="186"/>
      <c r="TVP143" s="186"/>
      <c r="TVQ143" s="186"/>
      <c r="TVR143" s="186"/>
      <c r="TVS143" s="186"/>
      <c r="TVT143" s="186"/>
      <c r="TVU143" s="186"/>
      <c r="TVV143" s="186"/>
      <c r="TVW143" s="186"/>
      <c r="TVX143" s="186"/>
      <c r="TVY143" s="186"/>
      <c r="TVZ143" s="186"/>
      <c r="TWA143" s="186"/>
      <c r="TWB143" s="186"/>
      <c r="TWC143" s="186"/>
      <c r="TWD143" s="186"/>
      <c r="TWE143" s="186"/>
      <c r="TWF143" s="186"/>
      <c r="TWG143" s="186"/>
      <c r="TWH143" s="186"/>
      <c r="TWI143" s="186"/>
      <c r="TWJ143" s="186"/>
      <c r="TWK143" s="186"/>
      <c r="TWL143" s="186"/>
      <c r="TWM143" s="186"/>
      <c r="TWN143" s="186"/>
      <c r="TWO143" s="186"/>
      <c r="TWP143" s="186"/>
      <c r="TWQ143" s="186"/>
      <c r="TWR143" s="186"/>
      <c r="TWS143" s="186"/>
      <c r="TWT143" s="186"/>
      <c r="TWU143" s="186"/>
      <c r="TWV143" s="186"/>
      <c r="TWW143" s="186"/>
      <c r="TWX143" s="186"/>
      <c r="TWY143" s="186"/>
      <c r="TWZ143" s="186"/>
      <c r="TXA143" s="186"/>
      <c r="TXB143" s="186"/>
      <c r="TXC143" s="186"/>
      <c r="TXD143" s="186"/>
      <c r="TXE143" s="186"/>
      <c r="TXF143" s="186"/>
      <c r="TXG143" s="186"/>
      <c r="TXH143" s="186"/>
      <c r="TXI143" s="186"/>
      <c r="TXJ143" s="186"/>
      <c r="TXK143" s="186"/>
      <c r="TXL143" s="186"/>
      <c r="TXM143" s="186"/>
      <c r="TXN143" s="186"/>
      <c r="TXO143" s="186"/>
      <c r="TXP143" s="186"/>
      <c r="TXQ143" s="186"/>
      <c r="TXR143" s="186"/>
      <c r="TXS143" s="186"/>
      <c r="TXT143" s="186"/>
      <c r="TXU143" s="186"/>
      <c r="TXV143" s="186"/>
      <c r="TXW143" s="186"/>
      <c r="TXX143" s="186"/>
      <c r="TXY143" s="186"/>
      <c r="TXZ143" s="186"/>
      <c r="TYA143" s="186"/>
      <c r="TYB143" s="186"/>
      <c r="TYC143" s="186"/>
      <c r="TYD143" s="186"/>
      <c r="TYE143" s="186"/>
      <c r="TYF143" s="186"/>
      <c r="TYG143" s="186"/>
      <c r="TYH143" s="186"/>
      <c r="TYI143" s="186"/>
      <c r="TYJ143" s="186"/>
      <c r="TYK143" s="186"/>
      <c r="TYL143" s="186"/>
      <c r="TYM143" s="186"/>
      <c r="TYN143" s="186"/>
      <c r="TYO143" s="186"/>
      <c r="TYP143" s="186"/>
      <c r="TYQ143" s="186"/>
      <c r="TYR143" s="186"/>
      <c r="TYS143" s="186"/>
      <c r="TYT143" s="186"/>
      <c r="TYU143" s="186"/>
      <c r="TYV143" s="186"/>
      <c r="TYW143" s="186"/>
      <c r="TYX143" s="186"/>
      <c r="TYY143" s="186"/>
      <c r="TYZ143" s="186"/>
      <c r="TZA143" s="186"/>
      <c r="TZB143" s="186"/>
      <c r="TZC143" s="186"/>
      <c r="TZD143" s="186"/>
      <c r="TZE143" s="186"/>
      <c r="TZF143" s="186"/>
      <c r="TZG143" s="186"/>
      <c r="TZH143" s="186"/>
      <c r="TZI143" s="186"/>
      <c r="TZJ143" s="186"/>
      <c r="TZK143" s="186"/>
      <c r="TZL143" s="186"/>
      <c r="TZM143" s="186"/>
      <c r="TZN143" s="186"/>
      <c r="TZO143" s="186"/>
      <c r="TZP143" s="186"/>
      <c r="TZQ143" s="186"/>
      <c r="TZR143" s="186"/>
      <c r="TZS143" s="186"/>
      <c r="TZT143" s="186"/>
      <c r="TZU143" s="186"/>
      <c r="TZV143" s="186"/>
      <c r="TZW143" s="186"/>
      <c r="TZX143" s="186"/>
      <c r="TZY143" s="186"/>
      <c r="TZZ143" s="186"/>
      <c r="UAA143" s="186"/>
      <c r="UAB143" s="186"/>
      <c r="UAC143" s="186"/>
      <c r="UAD143" s="186"/>
      <c r="UAE143" s="186"/>
      <c r="UAF143" s="186"/>
      <c r="UAG143" s="186"/>
      <c r="UAH143" s="186"/>
      <c r="UAI143" s="186"/>
      <c r="UAJ143" s="186"/>
      <c r="UAK143" s="186"/>
      <c r="UAL143" s="186"/>
      <c r="UAM143" s="186"/>
      <c r="UAN143" s="186"/>
      <c r="UAO143" s="186"/>
      <c r="UAP143" s="186"/>
      <c r="UAQ143" s="186"/>
      <c r="UAR143" s="186"/>
      <c r="UAS143" s="186"/>
      <c r="UAT143" s="186"/>
      <c r="UAU143" s="186"/>
      <c r="UAV143" s="186"/>
      <c r="UAW143" s="186"/>
      <c r="UAX143" s="186"/>
      <c r="UAY143" s="186"/>
      <c r="UAZ143" s="186"/>
      <c r="UBA143" s="186"/>
      <c r="UBB143" s="186"/>
      <c r="UBC143" s="186"/>
      <c r="UBD143" s="186"/>
      <c r="UBE143" s="186"/>
      <c r="UBF143" s="186"/>
      <c r="UBG143" s="186"/>
      <c r="UBH143" s="186"/>
      <c r="UBI143" s="186"/>
      <c r="UBJ143" s="186"/>
      <c r="UBK143" s="186"/>
      <c r="UBL143" s="186"/>
      <c r="UBM143" s="186"/>
      <c r="UBN143" s="186"/>
      <c r="UBO143" s="186"/>
      <c r="UBP143" s="186"/>
      <c r="UBQ143" s="186"/>
      <c r="UBR143" s="186"/>
      <c r="UBS143" s="186"/>
      <c r="UBT143" s="186"/>
      <c r="UBU143" s="186"/>
      <c r="UBV143" s="186"/>
      <c r="UBW143" s="186"/>
      <c r="UBX143" s="186"/>
      <c r="UBY143" s="186"/>
      <c r="UBZ143" s="186"/>
      <c r="UCA143" s="186"/>
      <c r="UCB143" s="186"/>
      <c r="UCC143" s="186"/>
      <c r="UCD143" s="186"/>
      <c r="UCE143" s="186"/>
      <c r="UCF143" s="186"/>
      <c r="UCG143" s="186"/>
      <c r="UCH143" s="186"/>
      <c r="UCI143" s="186"/>
      <c r="UCJ143" s="186"/>
      <c r="UCK143" s="186"/>
      <c r="UCL143" s="186"/>
      <c r="UCM143" s="186"/>
      <c r="UCN143" s="186"/>
      <c r="UCO143" s="186"/>
      <c r="UCP143" s="186"/>
      <c r="UCQ143" s="186"/>
      <c r="UCR143" s="186"/>
      <c r="UCS143" s="186"/>
      <c r="UCT143" s="186"/>
      <c r="UCU143" s="186"/>
      <c r="UCV143" s="186"/>
      <c r="UCW143" s="186"/>
      <c r="UCX143" s="186"/>
      <c r="UCY143" s="186"/>
      <c r="UCZ143" s="186"/>
      <c r="UDA143" s="186"/>
      <c r="UDB143" s="186"/>
      <c r="UDC143" s="186"/>
      <c r="UDD143" s="186"/>
      <c r="UDE143" s="186"/>
      <c r="UDF143" s="186"/>
      <c r="UDG143" s="186"/>
      <c r="UDH143" s="186"/>
      <c r="UDI143" s="186"/>
      <c r="UDJ143" s="186"/>
      <c r="UDK143" s="186"/>
      <c r="UDL143" s="186"/>
      <c r="UDM143" s="186"/>
      <c r="UDN143" s="186"/>
      <c r="UDO143" s="186"/>
      <c r="UDP143" s="186"/>
      <c r="UDQ143" s="186"/>
      <c r="UDR143" s="186"/>
      <c r="UDS143" s="186"/>
      <c r="UDT143" s="186"/>
      <c r="UDU143" s="186"/>
      <c r="UDV143" s="186"/>
      <c r="UDW143" s="186"/>
      <c r="UDX143" s="186"/>
      <c r="UDY143" s="186"/>
      <c r="UDZ143" s="186"/>
      <c r="UEA143" s="186"/>
      <c r="UEB143" s="186"/>
      <c r="UEC143" s="186"/>
      <c r="UED143" s="186"/>
      <c r="UEE143" s="186"/>
      <c r="UEF143" s="186"/>
      <c r="UEG143" s="186"/>
      <c r="UEH143" s="186"/>
      <c r="UEI143" s="186"/>
      <c r="UEJ143" s="186"/>
      <c r="UEK143" s="186"/>
      <c r="UEL143" s="186"/>
      <c r="UEM143" s="186"/>
      <c r="UEN143" s="186"/>
      <c r="UEO143" s="186"/>
      <c r="UEP143" s="186"/>
      <c r="UEQ143" s="186"/>
      <c r="UER143" s="186"/>
      <c r="UES143" s="186"/>
      <c r="UET143" s="186"/>
      <c r="UEU143" s="186"/>
      <c r="UEV143" s="186"/>
      <c r="UEW143" s="186"/>
      <c r="UEX143" s="186"/>
      <c r="UEY143" s="186"/>
      <c r="UEZ143" s="186"/>
      <c r="UFA143" s="186"/>
      <c r="UFB143" s="186"/>
      <c r="UFC143" s="186"/>
      <c r="UFD143" s="186"/>
      <c r="UFE143" s="186"/>
      <c r="UFF143" s="186"/>
      <c r="UFG143" s="186"/>
      <c r="UFH143" s="186"/>
      <c r="UFI143" s="186"/>
      <c r="UFJ143" s="186"/>
      <c r="UFK143" s="186"/>
      <c r="UFL143" s="186"/>
      <c r="UFM143" s="186"/>
      <c r="UFN143" s="186"/>
      <c r="UFO143" s="186"/>
      <c r="UFP143" s="186"/>
      <c r="UFQ143" s="186"/>
      <c r="UFR143" s="186"/>
      <c r="UFS143" s="186"/>
      <c r="UFT143" s="186"/>
      <c r="UFU143" s="186"/>
      <c r="UFV143" s="186"/>
      <c r="UFW143" s="186"/>
      <c r="UFX143" s="186"/>
      <c r="UFY143" s="186"/>
      <c r="UFZ143" s="186"/>
      <c r="UGA143" s="186"/>
      <c r="UGB143" s="186"/>
      <c r="UGC143" s="186"/>
      <c r="UGD143" s="186"/>
      <c r="UGE143" s="186"/>
      <c r="UGF143" s="186"/>
      <c r="UGG143" s="186"/>
      <c r="UGH143" s="186"/>
      <c r="UGI143" s="186"/>
      <c r="UGJ143" s="186"/>
      <c r="UGK143" s="186"/>
      <c r="UGL143" s="186"/>
      <c r="UGM143" s="186"/>
      <c r="UGN143" s="186"/>
      <c r="UGO143" s="186"/>
      <c r="UGP143" s="186"/>
      <c r="UGQ143" s="186"/>
      <c r="UGR143" s="186"/>
      <c r="UGS143" s="186"/>
      <c r="UGT143" s="186"/>
      <c r="UGU143" s="186"/>
      <c r="UGV143" s="186"/>
      <c r="UGW143" s="186"/>
      <c r="UGX143" s="186"/>
      <c r="UGY143" s="186"/>
      <c r="UGZ143" s="186"/>
      <c r="UHA143" s="186"/>
      <c r="UHB143" s="186"/>
      <c r="UHC143" s="186"/>
      <c r="UHD143" s="186"/>
      <c r="UHE143" s="186"/>
      <c r="UHF143" s="186"/>
      <c r="UHG143" s="186"/>
      <c r="UHH143" s="186"/>
      <c r="UHI143" s="186"/>
      <c r="UHJ143" s="186"/>
      <c r="UHK143" s="186"/>
      <c r="UHL143" s="186"/>
      <c r="UHM143" s="186"/>
      <c r="UHN143" s="186"/>
      <c r="UHO143" s="186"/>
      <c r="UHP143" s="186"/>
      <c r="UHQ143" s="186"/>
      <c r="UHR143" s="186"/>
      <c r="UHS143" s="186"/>
      <c r="UHT143" s="186"/>
      <c r="UHU143" s="186"/>
      <c r="UHV143" s="186"/>
      <c r="UHW143" s="186"/>
      <c r="UHX143" s="186"/>
      <c r="UHY143" s="186"/>
      <c r="UHZ143" s="186"/>
      <c r="UIA143" s="186"/>
      <c r="UIB143" s="186"/>
      <c r="UIC143" s="186"/>
      <c r="UID143" s="186"/>
      <c r="UIE143" s="186"/>
      <c r="UIF143" s="186"/>
      <c r="UIG143" s="186"/>
      <c r="UIH143" s="186"/>
      <c r="UII143" s="186"/>
      <c r="UIJ143" s="186"/>
      <c r="UIK143" s="186"/>
      <c r="UIL143" s="186"/>
      <c r="UIM143" s="186"/>
      <c r="UIN143" s="186"/>
      <c r="UIO143" s="186"/>
      <c r="UIP143" s="186"/>
      <c r="UIQ143" s="186"/>
      <c r="UIR143" s="186"/>
      <c r="UIS143" s="186"/>
      <c r="UIT143" s="186"/>
      <c r="UIU143" s="186"/>
      <c r="UIV143" s="186"/>
      <c r="UIW143" s="186"/>
      <c r="UIX143" s="186"/>
      <c r="UIY143" s="186"/>
      <c r="UIZ143" s="186"/>
      <c r="UJA143" s="186"/>
      <c r="UJB143" s="186"/>
      <c r="UJC143" s="186"/>
      <c r="UJD143" s="186"/>
      <c r="UJE143" s="186"/>
      <c r="UJF143" s="186"/>
      <c r="UJG143" s="186"/>
      <c r="UJH143" s="186"/>
      <c r="UJI143" s="186"/>
      <c r="UJJ143" s="186"/>
      <c r="UJK143" s="186"/>
      <c r="UJL143" s="186"/>
      <c r="UJM143" s="186"/>
      <c r="UJN143" s="186"/>
      <c r="UJO143" s="186"/>
      <c r="UJP143" s="186"/>
      <c r="UJQ143" s="186"/>
      <c r="UJR143" s="186"/>
      <c r="UJS143" s="186"/>
      <c r="UJT143" s="186"/>
      <c r="UJU143" s="186"/>
      <c r="UJV143" s="186"/>
      <c r="UJW143" s="186"/>
      <c r="UJX143" s="186"/>
      <c r="UJY143" s="186"/>
      <c r="UJZ143" s="186"/>
      <c r="UKA143" s="186"/>
      <c r="UKB143" s="186"/>
      <c r="UKC143" s="186"/>
      <c r="UKD143" s="186"/>
      <c r="UKE143" s="186"/>
      <c r="UKF143" s="186"/>
      <c r="UKG143" s="186"/>
      <c r="UKH143" s="186"/>
      <c r="UKI143" s="186"/>
      <c r="UKJ143" s="186"/>
      <c r="UKK143" s="186"/>
      <c r="UKL143" s="186"/>
      <c r="UKM143" s="186"/>
      <c r="UKN143" s="186"/>
      <c r="UKO143" s="186"/>
      <c r="UKP143" s="186"/>
      <c r="UKQ143" s="186"/>
      <c r="UKR143" s="186"/>
      <c r="UKS143" s="186"/>
      <c r="UKT143" s="186"/>
      <c r="UKU143" s="186"/>
      <c r="UKV143" s="186"/>
      <c r="UKW143" s="186"/>
      <c r="UKX143" s="186"/>
      <c r="UKY143" s="186"/>
      <c r="UKZ143" s="186"/>
      <c r="ULA143" s="186"/>
      <c r="ULB143" s="186"/>
      <c r="ULC143" s="186"/>
      <c r="ULD143" s="186"/>
      <c r="ULE143" s="186"/>
      <c r="ULF143" s="186"/>
      <c r="ULG143" s="186"/>
      <c r="ULH143" s="186"/>
      <c r="ULI143" s="186"/>
      <c r="ULJ143" s="186"/>
      <c r="ULK143" s="186"/>
      <c r="ULL143" s="186"/>
      <c r="ULM143" s="186"/>
      <c r="ULN143" s="186"/>
      <c r="ULO143" s="186"/>
      <c r="ULP143" s="186"/>
      <c r="ULQ143" s="186"/>
      <c r="ULR143" s="186"/>
      <c r="ULS143" s="186"/>
      <c r="ULT143" s="186"/>
      <c r="ULU143" s="186"/>
      <c r="ULV143" s="186"/>
      <c r="ULW143" s="186"/>
      <c r="ULX143" s="186"/>
      <c r="ULY143" s="186"/>
      <c r="ULZ143" s="186"/>
      <c r="UMA143" s="186"/>
      <c r="UMB143" s="186"/>
      <c r="UMC143" s="186"/>
      <c r="UMD143" s="186"/>
      <c r="UME143" s="186"/>
      <c r="UMF143" s="186"/>
      <c r="UMG143" s="186"/>
      <c r="UMH143" s="186"/>
      <c r="UMI143" s="186"/>
      <c r="UMJ143" s="186"/>
      <c r="UMK143" s="186"/>
      <c r="UML143" s="186"/>
      <c r="UMM143" s="186"/>
      <c r="UMN143" s="186"/>
      <c r="UMO143" s="186"/>
      <c r="UMP143" s="186"/>
      <c r="UMQ143" s="186"/>
      <c r="UMR143" s="186"/>
      <c r="UMS143" s="186"/>
      <c r="UMT143" s="186"/>
      <c r="UMU143" s="186"/>
      <c r="UMV143" s="186"/>
      <c r="UMW143" s="186"/>
      <c r="UMX143" s="186"/>
      <c r="UMY143" s="186"/>
      <c r="UMZ143" s="186"/>
      <c r="UNA143" s="186"/>
      <c r="UNB143" s="186"/>
      <c r="UNC143" s="186"/>
      <c r="UND143" s="186"/>
      <c r="UNE143" s="186"/>
      <c r="UNF143" s="186"/>
      <c r="UNG143" s="186"/>
      <c r="UNH143" s="186"/>
      <c r="UNI143" s="186"/>
      <c r="UNJ143" s="186"/>
      <c r="UNK143" s="186"/>
      <c r="UNL143" s="186"/>
      <c r="UNM143" s="186"/>
      <c r="UNN143" s="186"/>
      <c r="UNO143" s="186"/>
      <c r="UNP143" s="186"/>
      <c r="UNQ143" s="186"/>
      <c r="UNR143" s="186"/>
      <c r="UNS143" s="186"/>
      <c r="UNT143" s="186"/>
      <c r="UNU143" s="186"/>
      <c r="UNV143" s="186"/>
      <c r="UNW143" s="186"/>
      <c r="UNX143" s="186"/>
      <c r="UNY143" s="186"/>
      <c r="UNZ143" s="186"/>
      <c r="UOA143" s="186"/>
      <c r="UOB143" s="186"/>
      <c r="UOC143" s="186"/>
      <c r="UOD143" s="186"/>
      <c r="UOE143" s="186"/>
      <c r="UOF143" s="186"/>
      <c r="UOG143" s="186"/>
      <c r="UOH143" s="186"/>
      <c r="UOI143" s="186"/>
      <c r="UOJ143" s="186"/>
      <c r="UOK143" s="186"/>
      <c r="UOL143" s="186"/>
      <c r="UOM143" s="186"/>
      <c r="UON143" s="186"/>
      <c r="UOO143" s="186"/>
      <c r="UOP143" s="186"/>
      <c r="UOQ143" s="186"/>
      <c r="UOR143" s="186"/>
      <c r="UOS143" s="186"/>
      <c r="UOT143" s="186"/>
      <c r="UOU143" s="186"/>
      <c r="UOV143" s="186"/>
      <c r="UOW143" s="186"/>
      <c r="UOX143" s="186"/>
      <c r="UOY143" s="186"/>
      <c r="UOZ143" s="186"/>
      <c r="UPA143" s="186"/>
      <c r="UPB143" s="186"/>
      <c r="UPC143" s="186"/>
      <c r="UPD143" s="186"/>
      <c r="UPE143" s="186"/>
      <c r="UPF143" s="186"/>
      <c r="UPG143" s="186"/>
      <c r="UPH143" s="186"/>
      <c r="UPI143" s="186"/>
      <c r="UPJ143" s="186"/>
      <c r="UPK143" s="186"/>
      <c r="UPL143" s="186"/>
      <c r="UPM143" s="186"/>
      <c r="UPN143" s="186"/>
      <c r="UPO143" s="186"/>
      <c r="UPP143" s="186"/>
      <c r="UPQ143" s="186"/>
      <c r="UPR143" s="186"/>
      <c r="UPS143" s="186"/>
      <c r="UPT143" s="186"/>
      <c r="UPU143" s="186"/>
      <c r="UPV143" s="186"/>
      <c r="UPW143" s="186"/>
      <c r="UPX143" s="186"/>
      <c r="UPY143" s="186"/>
      <c r="UPZ143" s="186"/>
      <c r="UQA143" s="186"/>
      <c r="UQB143" s="186"/>
      <c r="UQC143" s="186"/>
      <c r="UQD143" s="186"/>
      <c r="UQE143" s="186"/>
      <c r="UQF143" s="186"/>
      <c r="UQG143" s="186"/>
      <c r="UQH143" s="186"/>
      <c r="UQI143" s="186"/>
      <c r="UQJ143" s="186"/>
      <c r="UQK143" s="186"/>
      <c r="UQL143" s="186"/>
      <c r="UQM143" s="186"/>
      <c r="UQN143" s="186"/>
      <c r="UQO143" s="186"/>
      <c r="UQP143" s="186"/>
      <c r="UQQ143" s="186"/>
      <c r="UQR143" s="186"/>
      <c r="UQS143" s="186"/>
      <c r="UQT143" s="186"/>
      <c r="UQU143" s="186"/>
      <c r="UQV143" s="186"/>
      <c r="UQW143" s="186"/>
      <c r="UQX143" s="186"/>
      <c r="UQY143" s="186"/>
      <c r="UQZ143" s="186"/>
      <c r="URA143" s="186"/>
      <c r="URB143" s="186"/>
      <c r="URC143" s="186"/>
      <c r="URD143" s="186"/>
      <c r="URE143" s="186"/>
      <c r="URF143" s="186"/>
      <c r="URG143" s="186"/>
      <c r="URH143" s="186"/>
      <c r="URI143" s="186"/>
      <c r="URJ143" s="186"/>
      <c r="URK143" s="186"/>
      <c r="URL143" s="186"/>
      <c r="URM143" s="186"/>
      <c r="URN143" s="186"/>
      <c r="URO143" s="186"/>
      <c r="URP143" s="186"/>
      <c r="URQ143" s="186"/>
      <c r="URR143" s="186"/>
      <c r="URS143" s="186"/>
      <c r="URT143" s="186"/>
      <c r="URU143" s="186"/>
      <c r="URV143" s="186"/>
      <c r="URW143" s="186"/>
      <c r="URX143" s="186"/>
      <c r="URY143" s="186"/>
      <c r="URZ143" s="186"/>
      <c r="USA143" s="186"/>
      <c r="USB143" s="186"/>
      <c r="USC143" s="186"/>
      <c r="USD143" s="186"/>
      <c r="USE143" s="186"/>
      <c r="USF143" s="186"/>
      <c r="USG143" s="186"/>
      <c r="USH143" s="186"/>
      <c r="USI143" s="186"/>
      <c r="USJ143" s="186"/>
      <c r="USK143" s="186"/>
      <c r="USL143" s="186"/>
      <c r="USM143" s="186"/>
      <c r="USN143" s="186"/>
      <c r="USO143" s="186"/>
      <c r="USP143" s="186"/>
      <c r="USQ143" s="186"/>
      <c r="USR143" s="186"/>
      <c r="USS143" s="186"/>
      <c r="UST143" s="186"/>
      <c r="USU143" s="186"/>
      <c r="USV143" s="186"/>
      <c r="USW143" s="186"/>
      <c r="USX143" s="186"/>
      <c r="USY143" s="186"/>
      <c r="USZ143" s="186"/>
      <c r="UTA143" s="186"/>
      <c r="UTB143" s="186"/>
      <c r="UTC143" s="186"/>
      <c r="UTD143" s="186"/>
      <c r="UTE143" s="186"/>
      <c r="UTF143" s="186"/>
      <c r="UTG143" s="186"/>
      <c r="UTH143" s="186"/>
      <c r="UTI143" s="186"/>
      <c r="UTJ143" s="186"/>
      <c r="UTK143" s="186"/>
      <c r="UTL143" s="186"/>
      <c r="UTM143" s="186"/>
      <c r="UTN143" s="186"/>
      <c r="UTO143" s="186"/>
      <c r="UTP143" s="186"/>
      <c r="UTQ143" s="186"/>
      <c r="UTR143" s="186"/>
      <c r="UTS143" s="186"/>
      <c r="UTT143" s="186"/>
      <c r="UTU143" s="186"/>
      <c r="UTV143" s="186"/>
      <c r="UTW143" s="186"/>
      <c r="UTX143" s="186"/>
      <c r="UTY143" s="186"/>
      <c r="UTZ143" s="186"/>
      <c r="UUA143" s="186"/>
      <c r="UUB143" s="186"/>
      <c r="UUC143" s="186"/>
      <c r="UUD143" s="186"/>
      <c r="UUE143" s="186"/>
      <c r="UUF143" s="186"/>
      <c r="UUG143" s="186"/>
      <c r="UUH143" s="186"/>
      <c r="UUI143" s="186"/>
      <c r="UUJ143" s="186"/>
      <c r="UUK143" s="186"/>
      <c r="UUL143" s="186"/>
      <c r="UUM143" s="186"/>
      <c r="UUN143" s="186"/>
      <c r="UUO143" s="186"/>
      <c r="UUP143" s="186"/>
      <c r="UUQ143" s="186"/>
      <c r="UUR143" s="186"/>
      <c r="UUS143" s="186"/>
      <c r="UUT143" s="186"/>
      <c r="UUU143" s="186"/>
      <c r="UUV143" s="186"/>
      <c r="UUW143" s="186"/>
      <c r="UUX143" s="186"/>
      <c r="UUY143" s="186"/>
      <c r="UUZ143" s="186"/>
      <c r="UVA143" s="186"/>
      <c r="UVB143" s="186"/>
      <c r="UVC143" s="186"/>
      <c r="UVD143" s="186"/>
      <c r="UVE143" s="186"/>
      <c r="UVF143" s="186"/>
      <c r="UVG143" s="186"/>
      <c r="UVH143" s="186"/>
      <c r="UVI143" s="186"/>
      <c r="UVJ143" s="186"/>
      <c r="UVK143" s="186"/>
      <c r="UVL143" s="186"/>
      <c r="UVM143" s="186"/>
      <c r="UVN143" s="186"/>
      <c r="UVO143" s="186"/>
      <c r="UVP143" s="186"/>
      <c r="UVQ143" s="186"/>
      <c r="UVR143" s="186"/>
      <c r="UVS143" s="186"/>
      <c r="UVT143" s="186"/>
      <c r="UVU143" s="186"/>
      <c r="UVV143" s="186"/>
      <c r="UVW143" s="186"/>
      <c r="UVX143" s="186"/>
      <c r="UVY143" s="186"/>
      <c r="UVZ143" s="186"/>
      <c r="UWA143" s="186"/>
      <c r="UWB143" s="186"/>
      <c r="UWC143" s="186"/>
      <c r="UWD143" s="186"/>
      <c r="UWE143" s="186"/>
      <c r="UWF143" s="186"/>
      <c r="UWG143" s="186"/>
      <c r="UWH143" s="186"/>
      <c r="UWI143" s="186"/>
      <c r="UWJ143" s="186"/>
      <c r="UWK143" s="186"/>
      <c r="UWL143" s="186"/>
      <c r="UWM143" s="186"/>
      <c r="UWN143" s="186"/>
      <c r="UWO143" s="186"/>
      <c r="UWP143" s="186"/>
      <c r="UWQ143" s="186"/>
      <c r="UWR143" s="186"/>
      <c r="UWS143" s="186"/>
      <c r="UWT143" s="186"/>
      <c r="UWU143" s="186"/>
      <c r="UWV143" s="186"/>
      <c r="UWW143" s="186"/>
      <c r="UWX143" s="186"/>
      <c r="UWY143" s="186"/>
      <c r="UWZ143" s="186"/>
      <c r="UXA143" s="186"/>
      <c r="UXB143" s="186"/>
      <c r="UXC143" s="186"/>
      <c r="UXD143" s="186"/>
      <c r="UXE143" s="186"/>
      <c r="UXF143" s="186"/>
      <c r="UXG143" s="186"/>
      <c r="UXH143" s="186"/>
      <c r="UXI143" s="186"/>
      <c r="UXJ143" s="186"/>
      <c r="UXK143" s="186"/>
      <c r="UXL143" s="186"/>
      <c r="UXM143" s="186"/>
      <c r="UXN143" s="186"/>
      <c r="UXO143" s="186"/>
      <c r="UXP143" s="186"/>
      <c r="UXQ143" s="186"/>
      <c r="UXR143" s="186"/>
      <c r="UXS143" s="186"/>
      <c r="UXT143" s="186"/>
      <c r="UXU143" s="186"/>
      <c r="UXV143" s="186"/>
      <c r="UXW143" s="186"/>
      <c r="UXX143" s="186"/>
      <c r="UXY143" s="186"/>
      <c r="UXZ143" s="186"/>
      <c r="UYA143" s="186"/>
      <c r="UYB143" s="186"/>
      <c r="UYC143" s="186"/>
      <c r="UYD143" s="186"/>
      <c r="UYE143" s="186"/>
      <c r="UYF143" s="186"/>
      <c r="UYG143" s="186"/>
      <c r="UYH143" s="186"/>
      <c r="UYI143" s="186"/>
      <c r="UYJ143" s="186"/>
      <c r="UYK143" s="186"/>
      <c r="UYL143" s="186"/>
      <c r="UYM143" s="186"/>
      <c r="UYN143" s="186"/>
      <c r="UYO143" s="186"/>
      <c r="UYP143" s="186"/>
      <c r="UYQ143" s="186"/>
      <c r="UYR143" s="186"/>
      <c r="UYS143" s="186"/>
      <c r="UYT143" s="186"/>
      <c r="UYU143" s="186"/>
      <c r="UYV143" s="186"/>
      <c r="UYW143" s="186"/>
      <c r="UYX143" s="186"/>
      <c r="UYY143" s="186"/>
      <c r="UYZ143" s="186"/>
      <c r="UZA143" s="186"/>
      <c r="UZB143" s="186"/>
      <c r="UZC143" s="186"/>
      <c r="UZD143" s="186"/>
      <c r="UZE143" s="186"/>
      <c r="UZF143" s="186"/>
      <c r="UZG143" s="186"/>
      <c r="UZH143" s="186"/>
      <c r="UZI143" s="186"/>
      <c r="UZJ143" s="186"/>
      <c r="UZK143" s="186"/>
      <c r="UZL143" s="186"/>
      <c r="UZM143" s="186"/>
      <c r="UZN143" s="186"/>
      <c r="UZO143" s="186"/>
      <c r="UZP143" s="186"/>
      <c r="UZQ143" s="186"/>
      <c r="UZR143" s="186"/>
      <c r="UZS143" s="186"/>
      <c r="UZT143" s="186"/>
      <c r="UZU143" s="186"/>
      <c r="UZV143" s="186"/>
      <c r="UZW143" s="186"/>
      <c r="UZX143" s="186"/>
      <c r="UZY143" s="186"/>
      <c r="UZZ143" s="186"/>
      <c r="VAA143" s="186"/>
      <c r="VAB143" s="186"/>
      <c r="VAC143" s="186"/>
      <c r="VAD143" s="186"/>
      <c r="VAE143" s="186"/>
      <c r="VAF143" s="186"/>
      <c r="VAG143" s="186"/>
      <c r="VAH143" s="186"/>
      <c r="VAI143" s="186"/>
      <c r="VAJ143" s="186"/>
      <c r="VAK143" s="186"/>
      <c r="VAL143" s="186"/>
      <c r="VAM143" s="186"/>
      <c r="VAN143" s="186"/>
      <c r="VAO143" s="186"/>
      <c r="VAP143" s="186"/>
      <c r="VAQ143" s="186"/>
      <c r="VAR143" s="186"/>
      <c r="VAS143" s="186"/>
      <c r="VAT143" s="186"/>
      <c r="VAU143" s="186"/>
      <c r="VAV143" s="186"/>
      <c r="VAW143" s="186"/>
      <c r="VAX143" s="186"/>
      <c r="VAY143" s="186"/>
      <c r="VAZ143" s="186"/>
      <c r="VBA143" s="186"/>
      <c r="VBB143" s="186"/>
      <c r="VBC143" s="186"/>
      <c r="VBD143" s="186"/>
      <c r="VBE143" s="186"/>
      <c r="VBF143" s="186"/>
      <c r="VBG143" s="186"/>
      <c r="VBH143" s="186"/>
      <c r="VBI143" s="186"/>
      <c r="VBJ143" s="186"/>
      <c r="VBK143" s="186"/>
      <c r="VBL143" s="186"/>
      <c r="VBM143" s="186"/>
      <c r="VBN143" s="186"/>
      <c r="VBO143" s="186"/>
      <c r="VBP143" s="186"/>
      <c r="VBQ143" s="186"/>
      <c r="VBR143" s="186"/>
      <c r="VBS143" s="186"/>
      <c r="VBT143" s="186"/>
      <c r="VBU143" s="186"/>
      <c r="VBV143" s="186"/>
      <c r="VBW143" s="186"/>
      <c r="VBX143" s="186"/>
      <c r="VBY143" s="186"/>
      <c r="VBZ143" s="186"/>
      <c r="VCA143" s="186"/>
      <c r="VCB143" s="186"/>
      <c r="VCC143" s="186"/>
      <c r="VCD143" s="186"/>
      <c r="VCE143" s="186"/>
      <c r="VCF143" s="186"/>
      <c r="VCG143" s="186"/>
      <c r="VCH143" s="186"/>
      <c r="VCI143" s="186"/>
      <c r="VCJ143" s="186"/>
      <c r="VCK143" s="186"/>
      <c r="VCL143" s="186"/>
      <c r="VCM143" s="186"/>
      <c r="VCN143" s="186"/>
      <c r="VCO143" s="186"/>
      <c r="VCP143" s="186"/>
      <c r="VCQ143" s="186"/>
      <c r="VCR143" s="186"/>
      <c r="VCS143" s="186"/>
      <c r="VCT143" s="186"/>
      <c r="VCU143" s="186"/>
      <c r="VCV143" s="186"/>
      <c r="VCW143" s="186"/>
      <c r="VCX143" s="186"/>
      <c r="VCY143" s="186"/>
      <c r="VCZ143" s="186"/>
      <c r="VDA143" s="186"/>
      <c r="VDB143" s="186"/>
      <c r="VDC143" s="186"/>
      <c r="VDD143" s="186"/>
      <c r="VDE143" s="186"/>
      <c r="VDF143" s="186"/>
      <c r="VDG143" s="186"/>
      <c r="VDH143" s="186"/>
      <c r="VDI143" s="186"/>
      <c r="VDJ143" s="186"/>
      <c r="VDK143" s="186"/>
      <c r="VDL143" s="186"/>
      <c r="VDM143" s="186"/>
      <c r="VDN143" s="186"/>
      <c r="VDO143" s="186"/>
      <c r="VDP143" s="186"/>
      <c r="VDQ143" s="186"/>
      <c r="VDR143" s="186"/>
      <c r="VDS143" s="186"/>
      <c r="VDT143" s="186"/>
      <c r="VDU143" s="186"/>
      <c r="VDV143" s="186"/>
      <c r="VDW143" s="186"/>
      <c r="VDX143" s="186"/>
      <c r="VDY143" s="186"/>
      <c r="VDZ143" s="186"/>
      <c r="VEA143" s="186"/>
      <c r="VEB143" s="186"/>
      <c r="VEC143" s="186"/>
      <c r="VED143" s="186"/>
      <c r="VEE143" s="186"/>
      <c r="VEF143" s="186"/>
      <c r="VEG143" s="186"/>
      <c r="VEH143" s="186"/>
      <c r="VEI143" s="186"/>
      <c r="VEJ143" s="186"/>
      <c r="VEK143" s="186"/>
      <c r="VEL143" s="186"/>
      <c r="VEM143" s="186"/>
      <c r="VEN143" s="186"/>
      <c r="VEO143" s="186"/>
      <c r="VEP143" s="186"/>
      <c r="VEQ143" s="186"/>
      <c r="VER143" s="186"/>
      <c r="VES143" s="186"/>
      <c r="VET143" s="186"/>
      <c r="VEU143" s="186"/>
      <c r="VEV143" s="186"/>
      <c r="VEW143" s="186"/>
      <c r="VEX143" s="186"/>
      <c r="VEY143" s="186"/>
      <c r="VEZ143" s="186"/>
      <c r="VFA143" s="186"/>
      <c r="VFB143" s="186"/>
      <c r="VFC143" s="186"/>
      <c r="VFD143" s="186"/>
      <c r="VFE143" s="186"/>
      <c r="VFF143" s="186"/>
      <c r="VFG143" s="186"/>
      <c r="VFH143" s="186"/>
      <c r="VFI143" s="186"/>
      <c r="VFJ143" s="186"/>
      <c r="VFK143" s="186"/>
      <c r="VFL143" s="186"/>
      <c r="VFM143" s="186"/>
      <c r="VFN143" s="186"/>
      <c r="VFO143" s="186"/>
      <c r="VFP143" s="186"/>
      <c r="VFQ143" s="186"/>
      <c r="VFR143" s="186"/>
      <c r="VFS143" s="186"/>
      <c r="VFT143" s="186"/>
      <c r="VFU143" s="186"/>
      <c r="VFV143" s="186"/>
      <c r="VFW143" s="186"/>
      <c r="VFX143" s="186"/>
      <c r="VFY143" s="186"/>
      <c r="VFZ143" s="186"/>
      <c r="VGA143" s="186"/>
      <c r="VGB143" s="186"/>
      <c r="VGC143" s="186"/>
      <c r="VGD143" s="186"/>
      <c r="VGE143" s="186"/>
      <c r="VGF143" s="186"/>
      <c r="VGG143" s="186"/>
      <c r="VGH143" s="186"/>
      <c r="VGI143" s="186"/>
      <c r="VGJ143" s="186"/>
      <c r="VGK143" s="186"/>
      <c r="VGL143" s="186"/>
      <c r="VGM143" s="186"/>
      <c r="VGN143" s="186"/>
      <c r="VGO143" s="186"/>
      <c r="VGP143" s="186"/>
      <c r="VGQ143" s="186"/>
      <c r="VGR143" s="186"/>
      <c r="VGS143" s="186"/>
      <c r="VGT143" s="186"/>
      <c r="VGU143" s="186"/>
      <c r="VGV143" s="186"/>
      <c r="VGW143" s="186"/>
      <c r="VGX143" s="186"/>
      <c r="VGY143" s="186"/>
      <c r="VGZ143" s="186"/>
      <c r="VHA143" s="186"/>
      <c r="VHB143" s="186"/>
      <c r="VHC143" s="186"/>
      <c r="VHD143" s="186"/>
      <c r="VHE143" s="186"/>
      <c r="VHF143" s="186"/>
      <c r="VHG143" s="186"/>
      <c r="VHH143" s="186"/>
      <c r="VHI143" s="186"/>
      <c r="VHJ143" s="186"/>
      <c r="VHK143" s="186"/>
      <c r="VHL143" s="186"/>
      <c r="VHM143" s="186"/>
      <c r="VHN143" s="186"/>
      <c r="VHO143" s="186"/>
      <c r="VHP143" s="186"/>
      <c r="VHQ143" s="186"/>
      <c r="VHR143" s="186"/>
      <c r="VHS143" s="186"/>
      <c r="VHT143" s="186"/>
      <c r="VHU143" s="186"/>
      <c r="VHV143" s="186"/>
      <c r="VHW143" s="186"/>
      <c r="VHX143" s="186"/>
      <c r="VHY143" s="186"/>
      <c r="VHZ143" s="186"/>
      <c r="VIA143" s="186"/>
      <c r="VIB143" s="186"/>
      <c r="VIC143" s="186"/>
      <c r="VID143" s="186"/>
      <c r="VIE143" s="186"/>
      <c r="VIF143" s="186"/>
      <c r="VIG143" s="186"/>
      <c r="VIH143" s="186"/>
      <c r="VII143" s="186"/>
      <c r="VIJ143" s="186"/>
      <c r="VIK143" s="186"/>
      <c r="VIL143" s="186"/>
      <c r="VIM143" s="186"/>
      <c r="VIN143" s="186"/>
      <c r="VIO143" s="186"/>
      <c r="VIP143" s="186"/>
      <c r="VIQ143" s="186"/>
      <c r="VIR143" s="186"/>
      <c r="VIS143" s="186"/>
      <c r="VIT143" s="186"/>
      <c r="VIU143" s="186"/>
      <c r="VIV143" s="186"/>
      <c r="VIW143" s="186"/>
      <c r="VIX143" s="186"/>
      <c r="VIY143" s="186"/>
      <c r="VIZ143" s="186"/>
      <c r="VJA143" s="186"/>
      <c r="VJB143" s="186"/>
      <c r="VJC143" s="186"/>
      <c r="VJD143" s="186"/>
      <c r="VJE143" s="186"/>
      <c r="VJF143" s="186"/>
      <c r="VJG143" s="186"/>
      <c r="VJH143" s="186"/>
      <c r="VJI143" s="186"/>
      <c r="VJJ143" s="186"/>
      <c r="VJK143" s="186"/>
      <c r="VJL143" s="186"/>
      <c r="VJM143" s="186"/>
      <c r="VJN143" s="186"/>
      <c r="VJO143" s="186"/>
      <c r="VJP143" s="186"/>
      <c r="VJQ143" s="186"/>
      <c r="VJR143" s="186"/>
      <c r="VJS143" s="186"/>
      <c r="VJT143" s="186"/>
      <c r="VJU143" s="186"/>
      <c r="VJV143" s="186"/>
      <c r="VJW143" s="186"/>
      <c r="VJX143" s="186"/>
      <c r="VJY143" s="186"/>
      <c r="VJZ143" s="186"/>
      <c r="VKA143" s="186"/>
      <c r="VKB143" s="186"/>
      <c r="VKC143" s="186"/>
      <c r="VKD143" s="186"/>
      <c r="VKE143" s="186"/>
      <c r="VKF143" s="186"/>
      <c r="VKG143" s="186"/>
      <c r="VKH143" s="186"/>
      <c r="VKI143" s="186"/>
      <c r="VKJ143" s="186"/>
      <c r="VKK143" s="186"/>
      <c r="VKL143" s="186"/>
      <c r="VKM143" s="186"/>
      <c r="VKN143" s="186"/>
      <c r="VKO143" s="186"/>
      <c r="VKP143" s="186"/>
      <c r="VKQ143" s="186"/>
      <c r="VKR143" s="186"/>
      <c r="VKS143" s="186"/>
      <c r="VKT143" s="186"/>
      <c r="VKU143" s="186"/>
      <c r="VKV143" s="186"/>
      <c r="VKW143" s="186"/>
      <c r="VKX143" s="186"/>
      <c r="VKY143" s="186"/>
      <c r="VKZ143" s="186"/>
      <c r="VLA143" s="186"/>
      <c r="VLB143" s="186"/>
      <c r="VLC143" s="186"/>
      <c r="VLD143" s="186"/>
      <c r="VLE143" s="186"/>
      <c r="VLF143" s="186"/>
      <c r="VLG143" s="186"/>
      <c r="VLH143" s="186"/>
      <c r="VLI143" s="186"/>
      <c r="VLJ143" s="186"/>
      <c r="VLK143" s="186"/>
      <c r="VLL143" s="186"/>
      <c r="VLM143" s="186"/>
      <c r="VLN143" s="186"/>
      <c r="VLO143" s="186"/>
      <c r="VLP143" s="186"/>
      <c r="VLQ143" s="186"/>
      <c r="VLR143" s="186"/>
      <c r="VLS143" s="186"/>
      <c r="VLT143" s="186"/>
      <c r="VLU143" s="186"/>
      <c r="VLV143" s="186"/>
      <c r="VLW143" s="186"/>
      <c r="VLX143" s="186"/>
      <c r="VLY143" s="186"/>
      <c r="VLZ143" s="186"/>
      <c r="VMA143" s="186"/>
      <c r="VMB143" s="186"/>
      <c r="VMC143" s="186"/>
      <c r="VMD143" s="186"/>
      <c r="VME143" s="186"/>
      <c r="VMF143" s="186"/>
      <c r="VMG143" s="186"/>
      <c r="VMH143" s="186"/>
      <c r="VMI143" s="186"/>
      <c r="VMJ143" s="186"/>
      <c r="VMK143" s="186"/>
      <c r="VML143" s="186"/>
      <c r="VMM143" s="186"/>
      <c r="VMN143" s="186"/>
      <c r="VMO143" s="186"/>
      <c r="VMP143" s="186"/>
      <c r="VMQ143" s="186"/>
      <c r="VMR143" s="186"/>
      <c r="VMS143" s="186"/>
      <c r="VMT143" s="186"/>
      <c r="VMU143" s="186"/>
      <c r="VMV143" s="186"/>
      <c r="VMW143" s="186"/>
      <c r="VMX143" s="186"/>
      <c r="VMY143" s="186"/>
      <c r="VMZ143" s="186"/>
      <c r="VNA143" s="186"/>
      <c r="VNB143" s="186"/>
      <c r="VNC143" s="186"/>
      <c r="VND143" s="186"/>
      <c r="VNE143" s="186"/>
      <c r="VNF143" s="186"/>
      <c r="VNG143" s="186"/>
      <c r="VNH143" s="186"/>
      <c r="VNI143" s="186"/>
      <c r="VNJ143" s="186"/>
      <c r="VNK143" s="186"/>
      <c r="VNL143" s="186"/>
      <c r="VNM143" s="186"/>
      <c r="VNN143" s="186"/>
      <c r="VNO143" s="186"/>
      <c r="VNP143" s="186"/>
      <c r="VNQ143" s="186"/>
      <c r="VNR143" s="186"/>
      <c r="VNS143" s="186"/>
      <c r="VNT143" s="186"/>
      <c r="VNU143" s="186"/>
      <c r="VNV143" s="186"/>
      <c r="VNW143" s="186"/>
      <c r="VNX143" s="186"/>
      <c r="VNY143" s="186"/>
      <c r="VNZ143" s="186"/>
      <c r="VOA143" s="186"/>
      <c r="VOB143" s="186"/>
      <c r="VOC143" s="186"/>
      <c r="VOD143" s="186"/>
      <c r="VOE143" s="186"/>
      <c r="VOF143" s="186"/>
      <c r="VOG143" s="186"/>
      <c r="VOH143" s="186"/>
      <c r="VOI143" s="186"/>
      <c r="VOJ143" s="186"/>
      <c r="VOK143" s="186"/>
      <c r="VOL143" s="186"/>
      <c r="VOM143" s="186"/>
      <c r="VON143" s="186"/>
      <c r="VOO143" s="186"/>
      <c r="VOP143" s="186"/>
      <c r="VOQ143" s="186"/>
      <c r="VOR143" s="186"/>
      <c r="VOS143" s="186"/>
      <c r="VOT143" s="186"/>
      <c r="VOU143" s="186"/>
      <c r="VOV143" s="186"/>
      <c r="VOW143" s="186"/>
      <c r="VOX143" s="186"/>
      <c r="VOY143" s="186"/>
      <c r="VOZ143" s="186"/>
      <c r="VPA143" s="186"/>
      <c r="VPB143" s="186"/>
      <c r="VPC143" s="186"/>
      <c r="VPD143" s="186"/>
      <c r="VPE143" s="186"/>
      <c r="VPF143" s="186"/>
      <c r="VPG143" s="186"/>
      <c r="VPH143" s="186"/>
      <c r="VPI143" s="186"/>
      <c r="VPJ143" s="186"/>
      <c r="VPK143" s="186"/>
      <c r="VPL143" s="186"/>
      <c r="VPM143" s="186"/>
      <c r="VPN143" s="186"/>
      <c r="VPO143" s="186"/>
      <c r="VPP143" s="186"/>
      <c r="VPQ143" s="186"/>
      <c r="VPR143" s="186"/>
      <c r="VPS143" s="186"/>
      <c r="VPT143" s="186"/>
      <c r="VPU143" s="186"/>
      <c r="VPV143" s="186"/>
      <c r="VPW143" s="186"/>
      <c r="VPX143" s="186"/>
      <c r="VPY143" s="186"/>
      <c r="VPZ143" s="186"/>
      <c r="VQA143" s="186"/>
      <c r="VQB143" s="186"/>
      <c r="VQC143" s="186"/>
      <c r="VQD143" s="186"/>
      <c r="VQE143" s="186"/>
      <c r="VQF143" s="186"/>
      <c r="VQG143" s="186"/>
      <c r="VQH143" s="186"/>
      <c r="VQI143" s="186"/>
      <c r="VQJ143" s="186"/>
      <c r="VQK143" s="186"/>
      <c r="VQL143" s="186"/>
      <c r="VQM143" s="186"/>
      <c r="VQN143" s="186"/>
      <c r="VQO143" s="186"/>
      <c r="VQP143" s="186"/>
      <c r="VQQ143" s="186"/>
      <c r="VQR143" s="186"/>
      <c r="VQS143" s="186"/>
      <c r="VQT143" s="186"/>
      <c r="VQU143" s="186"/>
      <c r="VQV143" s="186"/>
      <c r="VQW143" s="186"/>
      <c r="VQX143" s="186"/>
      <c r="VQY143" s="186"/>
      <c r="VQZ143" s="186"/>
      <c r="VRA143" s="186"/>
      <c r="VRB143" s="186"/>
      <c r="VRC143" s="186"/>
      <c r="VRD143" s="186"/>
      <c r="VRE143" s="186"/>
      <c r="VRF143" s="186"/>
      <c r="VRG143" s="186"/>
      <c r="VRH143" s="186"/>
      <c r="VRI143" s="186"/>
      <c r="VRJ143" s="186"/>
      <c r="VRK143" s="186"/>
      <c r="VRL143" s="186"/>
      <c r="VRM143" s="186"/>
      <c r="VRN143" s="186"/>
      <c r="VRO143" s="186"/>
      <c r="VRP143" s="186"/>
      <c r="VRQ143" s="186"/>
      <c r="VRR143" s="186"/>
      <c r="VRS143" s="186"/>
      <c r="VRT143" s="186"/>
      <c r="VRU143" s="186"/>
      <c r="VRV143" s="186"/>
      <c r="VRW143" s="186"/>
      <c r="VRX143" s="186"/>
      <c r="VRY143" s="186"/>
      <c r="VRZ143" s="186"/>
      <c r="VSA143" s="186"/>
      <c r="VSB143" s="186"/>
      <c r="VSC143" s="186"/>
      <c r="VSD143" s="186"/>
      <c r="VSE143" s="186"/>
      <c r="VSF143" s="186"/>
      <c r="VSG143" s="186"/>
      <c r="VSH143" s="186"/>
      <c r="VSI143" s="186"/>
      <c r="VSJ143" s="186"/>
      <c r="VSK143" s="186"/>
      <c r="VSL143" s="186"/>
      <c r="VSM143" s="186"/>
      <c r="VSN143" s="186"/>
      <c r="VSO143" s="186"/>
      <c r="VSP143" s="186"/>
      <c r="VSQ143" s="186"/>
      <c r="VSR143" s="186"/>
      <c r="VSS143" s="186"/>
      <c r="VST143" s="186"/>
      <c r="VSU143" s="186"/>
      <c r="VSV143" s="186"/>
      <c r="VSW143" s="186"/>
      <c r="VSX143" s="186"/>
      <c r="VSY143" s="186"/>
      <c r="VSZ143" s="186"/>
      <c r="VTA143" s="186"/>
      <c r="VTB143" s="186"/>
      <c r="VTC143" s="186"/>
      <c r="VTD143" s="186"/>
      <c r="VTE143" s="186"/>
      <c r="VTF143" s="186"/>
      <c r="VTG143" s="186"/>
      <c r="VTH143" s="186"/>
      <c r="VTI143" s="186"/>
      <c r="VTJ143" s="186"/>
      <c r="VTK143" s="186"/>
      <c r="VTL143" s="186"/>
      <c r="VTM143" s="186"/>
      <c r="VTN143" s="186"/>
      <c r="VTO143" s="186"/>
      <c r="VTP143" s="186"/>
      <c r="VTQ143" s="186"/>
      <c r="VTR143" s="186"/>
      <c r="VTS143" s="186"/>
      <c r="VTT143" s="186"/>
      <c r="VTU143" s="186"/>
      <c r="VTV143" s="186"/>
      <c r="VTW143" s="186"/>
      <c r="VTX143" s="186"/>
      <c r="VTY143" s="186"/>
      <c r="VTZ143" s="186"/>
      <c r="VUA143" s="186"/>
      <c r="VUB143" s="186"/>
      <c r="VUC143" s="186"/>
      <c r="VUD143" s="186"/>
      <c r="VUE143" s="186"/>
      <c r="VUF143" s="186"/>
      <c r="VUG143" s="186"/>
      <c r="VUH143" s="186"/>
      <c r="VUI143" s="186"/>
      <c r="VUJ143" s="186"/>
      <c r="VUK143" s="186"/>
      <c r="VUL143" s="186"/>
      <c r="VUM143" s="186"/>
      <c r="VUN143" s="186"/>
      <c r="VUO143" s="186"/>
      <c r="VUP143" s="186"/>
      <c r="VUQ143" s="186"/>
      <c r="VUR143" s="186"/>
      <c r="VUS143" s="186"/>
      <c r="VUT143" s="186"/>
      <c r="VUU143" s="186"/>
      <c r="VUV143" s="186"/>
      <c r="VUW143" s="186"/>
      <c r="VUX143" s="186"/>
      <c r="VUY143" s="186"/>
      <c r="VUZ143" s="186"/>
      <c r="VVA143" s="186"/>
      <c r="VVB143" s="186"/>
      <c r="VVC143" s="186"/>
      <c r="VVD143" s="186"/>
      <c r="VVE143" s="186"/>
      <c r="VVF143" s="186"/>
      <c r="VVG143" s="186"/>
      <c r="VVH143" s="186"/>
      <c r="VVI143" s="186"/>
      <c r="VVJ143" s="186"/>
      <c r="VVK143" s="186"/>
      <c r="VVL143" s="186"/>
      <c r="VVM143" s="186"/>
      <c r="VVN143" s="186"/>
      <c r="VVO143" s="186"/>
      <c r="VVP143" s="186"/>
      <c r="VVQ143" s="186"/>
      <c r="VVR143" s="186"/>
      <c r="VVS143" s="186"/>
      <c r="VVT143" s="186"/>
      <c r="VVU143" s="186"/>
      <c r="VVV143" s="186"/>
      <c r="VVW143" s="186"/>
      <c r="VVX143" s="186"/>
      <c r="VVY143" s="186"/>
      <c r="VVZ143" s="186"/>
      <c r="VWA143" s="186"/>
      <c r="VWB143" s="186"/>
      <c r="VWC143" s="186"/>
      <c r="VWD143" s="186"/>
      <c r="VWE143" s="186"/>
      <c r="VWF143" s="186"/>
      <c r="VWG143" s="186"/>
      <c r="VWH143" s="186"/>
      <c r="VWI143" s="186"/>
      <c r="VWJ143" s="186"/>
      <c r="VWK143" s="186"/>
      <c r="VWL143" s="186"/>
      <c r="VWM143" s="186"/>
      <c r="VWN143" s="186"/>
      <c r="VWO143" s="186"/>
      <c r="VWP143" s="186"/>
      <c r="VWQ143" s="186"/>
      <c r="VWR143" s="186"/>
      <c r="VWS143" s="186"/>
      <c r="VWT143" s="186"/>
      <c r="VWU143" s="186"/>
      <c r="VWV143" s="186"/>
      <c r="VWW143" s="186"/>
      <c r="VWX143" s="186"/>
      <c r="VWY143" s="186"/>
      <c r="VWZ143" s="186"/>
      <c r="VXA143" s="186"/>
      <c r="VXB143" s="186"/>
      <c r="VXC143" s="186"/>
      <c r="VXD143" s="186"/>
      <c r="VXE143" s="186"/>
      <c r="VXF143" s="186"/>
      <c r="VXG143" s="186"/>
      <c r="VXH143" s="186"/>
      <c r="VXI143" s="186"/>
      <c r="VXJ143" s="186"/>
      <c r="VXK143" s="186"/>
      <c r="VXL143" s="186"/>
      <c r="VXM143" s="186"/>
      <c r="VXN143" s="186"/>
      <c r="VXO143" s="186"/>
      <c r="VXP143" s="186"/>
      <c r="VXQ143" s="186"/>
      <c r="VXR143" s="186"/>
      <c r="VXS143" s="186"/>
      <c r="VXT143" s="186"/>
      <c r="VXU143" s="186"/>
      <c r="VXV143" s="186"/>
      <c r="VXW143" s="186"/>
      <c r="VXX143" s="186"/>
      <c r="VXY143" s="186"/>
      <c r="VXZ143" s="186"/>
      <c r="VYA143" s="186"/>
      <c r="VYB143" s="186"/>
      <c r="VYC143" s="186"/>
      <c r="VYD143" s="186"/>
      <c r="VYE143" s="186"/>
      <c r="VYF143" s="186"/>
      <c r="VYG143" s="186"/>
      <c r="VYH143" s="186"/>
      <c r="VYI143" s="186"/>
      <c r="VYJ143" s="186"/>
      <c r="VYK143" s="186"/>
      <c r="VYL143" s="186"/>
      <c r="VYM143" s="186"/>
      <c r="VYN143" s="186"/>
      <c r="VYO143" s="186"/>
      <c r="VYP143" s="186"/>
      <c r="VYQ143" s="186"/>
      <c r="VYR143" s="186"/>
      <c r="VYS143" s="186"/>
      <c r="VYT143" s="186"/>
      <c r="VYU143" s="186"/>
      <c r="VYV143" s="186"/>
      <c r="VYW143" s="186"/>
      <c r="VYX143" s="186"/>
      <c r="VYY143" s="186"/>
      <c r="VYZ143" s="186"/>
      <c r="VZA143" s="186"/>
      <c r="VZB143" s="186"/>
      <c r="VZC143" s="186"/>
      <c r="VZD143" s="186"/>
      <c r="VZE143" s="186"/>
      <c r="VZF143" s="186"/>
      <c r="VZG143" s="186"/>
      <c r="VZH143" s="186"/>
      <c r="VZI143" s="186"/>
      <c r="VZJ143" s="186"/>
      <c r="VZK143" s="186"/>
      <c r="VZL143" s="186"/>
      <c r="VZM143" s="186"/>
      <c r="VZN143" s="186"/>
      <c r="VZO143" s="186"/>
      <c r="VZP143" s="186"/>
      <c r="VZQ143" s="186"/>
      <c r="VZR143" s="186"/>
      <c r="VZS143" s="186"/>
      <c r="VZT143" s="186"/>
      <c r="VZU143" s="186"/>
      <c r="VZV143" s="186"/>
      <c r="VZW143" s="186"/>
      <c r="VZX143" s="186"/>
      <c r="VZY143" s="186"/>
      <c r="VZZ143" s="186"/>
      <c r="WAA143" s="186"/>
      <c r="WAB143" s="186"/>
      <c r="WAC143" s="186"/>
      <c r="WAD143" s="186"/>
      <c r="WAE143" s="186"/>
      <c r="WAF143" s="186"/>
      <c r="WAG143" s="186"/>
      <c r="WAH143" s="186"/>
      <c r="WAI143" s="186"/>
      <c r="WAJ143" s="186"/>
      <c r="WAK143" s="186"/>
      <c r="WAL143" s="186"/>
      <c r="WAM143" s="186"/>
      <c r="WAN143" s="186"/>
      <c r="WAO143" s="186"/>
      <c r="WAP143" s="186"/>
      <c r="WAQ143" s="186"/>
      <c r="WAR143" s="186"/>
      <c r="WAS143" s="186"/>
      <c r="WAT143" s="186"/>
      <c r="WAU143" s="186"/>
      <c r="WAV143" s="186"/>
      <c r="WAW143" s="186"/>
      <c r="WAX143" s="186"/>
      <c r="WAY143" s="186"/>
      <c r="WAZ143" s="186"/>
      <c r="WBA143" s="186"/>
      <c r="WBB143" s="186"/>
      <c r="WBC143" s="186"/>
      <c r="WBD143" s="186"/>
      <c r="WBE143" s="186"/>
      <c r="WBF143" s="186"/>
      <c r="WBG143" s="186"/>
      <c r="WBH143" s="186"/>
      <c r="WBI143" s="186"/>
      <c r="WBJ143" s="186"/>
      <c r="WBK143" s="186"/>
      <c r="WBL143" s="186"/>
      <c r="WBM143" s="186"/>
      <c r="WBN143" s="186"/>
      <c r="WBO143" s="186"/>
      <c r="WBP143" s="186"/>
      <c r="WBQ143" s="186"/>
      <c r="WBR143" s="186"/>
      <c r="WBS143" s="186"/>
      <c r="WBT143" s="186"/>
      <c r="WBU143" s="186"/>
      <c r="WBV143" s="186"/>
      <c r="WBW143" s="186"/>
      <c r="WBX143" s="186"/>
      <c r="WBY143" s="186"/>
      <c r="WBZ143" s="186"/>
      <c r="WCA143" s="186"/>
      <c r="WCB143" s="186"/>
      <c r="WCC143" s="186"/>
      <c r="WCD143" s="186"/>
      <c r="WCE143" s="186"/>
      <c r="WCF143" s="186"/>
      <c r="WCG143" s="186"/>
      <c r="WCH143" s="186"/>
      <c r="WCI143" s="186"/>
      <c r="WCJ143" s="186"/>
      <c r="WCK143" s="186"/>
      <c r="WCL143" s="186"/>
      <c r="WCM143" s="186"/>
      <c r="WCN143" s="186"/>
      <c r="WCO143" s="186"/>
      <c r="WCP143" s="186"/>
      <c r="WCQ143" s="186"/>
      <c r="WCR143" s="186"/>
      <c r="WCS143" s="186"/>
      <c r="WCT143" s="186"/>
      <c r="WCU143" s="186"/>
      <c r="WCV143" s="186"/>
      <c r="WCW143" s="186"/>
      <c r="WCX143" s="186"/>
      <c r="WCY143" s="186"/>
      <c r="WCZ143" s="186"/>
      <c r="WDA143" s="186"/>
      <c r="WDB143" s="186"/>
      <c r="WDC143" s="186"/>
      <c r="WDD143" s="186"/>
      <c r="WDE143" s="186"/>
      <c r="WDF143" s="186"/>
      <c r="WDG143" s="186"/>
      <c r="WDH143" s="186"/>
      <c r="WDI143" s="186"/>
      <c r="WDJ143" s="186"/>
      <c r="WDK143" s="186"/>
      <c r="WDL143" s="186"/>
      <c r="WDM143" s="186"/>
      <c r="WDN143" s="186"/>
      <c r="WDO143" s="186"/>
      <c r="WDP143" s="186"/>
      <c r="WDQ143" s="186"/>
      <c r="WDR143" s="186"/>
      <c r="WDS143" s="186"/>
      <c r="WDT143" s="186"/>
      <c r="WDU143" s="186"/>
      <c r="WDV143" s="186"/>
      <c r="WDW143" s="186"/>
      <c r="WDX143" s="186"/>
      <c r="WDY143" s="186"/>
      <c r="WDZ143" s="186"/>
      <c r="WEA143" s="186"/>
      <c r="WEB143" s="186"/>
      <c r="WEC143" s="186"/>
      <c r="WED143" s="186"/>
      <c r="WEE143" s="186"/>
      <c r="WEF143" s="186"/>
      <c r="WEG143" s="186"/>
      <c r="WEH143" s="186"/>
      <c r="WEI143" s="186"/>
      <c r="WEJ143" s="186"/>
      <c r="WEK143" s="186"/>
      <c r="WEL143" s="186"/>
      <c r="WEM143" s="186"/>
      <c r="WEN143" s="186"/>
      <c r="WEO143" s="186"/>
      <c r="WEP143" s="186"/>
      <c r="WEQ143" s="186"/>
      <c r="WER143" s="186"/>
      <c r="WES143" s="186"/>
      <c r="WET143" s="186"/>
      <c r="WEU143" s="186"/>
      <c r="WEV143" s="186"/>
      <c r="WEW143" s="186"/>
      <c r="WEX143" s="186"/>
      <c r="WEY143" s="186"/>
      <c r="WEZ143" s="186"/>
      <c r="WFA143" s="186"/>
      <c r="WFB143" s="186"/>
      <c r="WFC143" s="186"/>
      <c r="WFD143" s="186"/>
      <c r="WFE143" s="186"/>
      <c r="WFF143" s="186"/>
      <c r="WFG143" s="186"/>
      <c r="WFH143" s="186"/>
      <c r="WFI143" s="186"/>
      <c r="WFJ143" s="186"/>
      <c r="WFK143" s="186"/>
      <c r="WFL143" s="186"/>
      <c r="WFM143" s="186"/>
      <c r="WFN143" s="186"/>
      <c r="WFO143" s="186"/>
      <c r="WFP143" s="186"/>
      <c r="WFQ143" s="186"/>
      <c r="WFR143" s="186"/>
      <c r="WFS143" s="186"/>
      <c r="WFT143" s="186"/>
      <c r="WFU143" s="186"/>
      <c r="WFV143" s="186"/>
      <c r="WFW143" s="186"/>
      <c r="WFX143" s="186"/>
      <c r="WFY143" s="186"/>
      <c r="WFZ143" s="186"/>
      <c r="WGA143" s="186"/>
      <c r="WGB143" s="186"/>
      <c r="WGC143" s="186"/>
      <c r="WGD143" s="186"/>
      <c r="WGE143" s="186"/>
      <c r="WGF143" s="186"/>
      <c r="WGG143" s="186"/>
      <c r="WGH143" s="186"/>
      <c r="WGI143" s="186"/>
      <c r="WGJ143" s="186"/>
      <c r="WGK143" s="186"/>
      <c r="WGL143" s="186"/>
      <c r="WGM143" s="186"/>
      <c r="WGN143" s="186"/>
      <c r="WGO143" s="186"/>
      <c r="WGP143" s="186"/>
      <c r="WGQ143" s="186"/>
      <c r="WGR143" s="186"/>
      <c r="WGS143" s="186"/>
      <c r="WGT143" s="186"/>
      <c r="WGU143" s="186"/>
      <c r="WGV143" s="186"/>
      <c r="WGW143" s="186"/>
      <c r="WGX143" s="186"/>
      <c r="WGY143" s="186"/>
      <c r="WGZ143" s="186"/>
      <c r="WHA143" s="186"/>
      <c r="WHB143" s="186"/>
      <c r="WHC143" s="186"/>
      <c r="WHD143" s="186"/>
      <c r="WHE143" s="186"/>
      <c r="WHF143" s="186"/>
      <c r="WHG143" s="186"/>
      <c r="WHH143" s="186"/>
      <c r="WHI143" s="186"/>
      <c r="WHJ143" s="186"/>
      <c r="WHK143" s="186"/>
      <c r="WHL143" s="186"/>
      <c r="WHM143" s="186"/>
      <c r="WHN143" s="186"/>
      <c r="WHO143" s="186"/>
      <c r="WHP143" s="186"/>
      <c r="WHQ143" s="186"/>
      <c r="WHR143" s="186"/>
      <c r="WHS143" s="186"/>
      <c r="WHT143" s="186"/>
      <c r="WHU143" s="186"/>
      <c r="WHV143" s="186"/>
      <c r="WHW143" s="186"/>
      <c r="WHX143" s="186"/>
      <c r="WHY143" s="186"/>
      <c r="WHZ143" s="186"/>
      <c r="WIA143" s="186"/>
      <c r="WIB143" s="186"/>
      <c r="WIC143" s="186"/>
      <c r="WID143" s="186"/>
      <c r="WIE143" s="186"/>
      <c r="WIF143" s="186"/>
      <c r="WIG143" s="186"/>
      <c r="WIH143" s="186"/>
      <c r="WII143" s="186"/>
      <c r="WIJ143" s="186"/>
      <c r="WIK143" s="186"/>
      <c r="WIL143" s="186"/>
      <c r="WIM143" s="186"/>
      <c r="WIN143" s="186"/>
      <c r="WIO143" s="186"/>
      <c r="WIP143" s="186"/>
      <c r="WIQ143" s="186"/>
      <c r="WIR143" s="186"/>
      <c r="WIS143" s="186"/>
      <c r="WIT143" s="186"/>
      <c r="WIU143" s="186"/>
      <c r="WIV143" s="186"/>
      <c r="WIW143" s="186"/>
      <c r="WIX143" s="186"/>
      <c r="WIY143" s="186"/>
      <c r="WIZ143" s="186"/>
      <c r="WJA143" s="186"/>
      <c r="WJB143" s="186"/>
      <c r="WJC143" s="186"/>
      <c r="WJD143" s="186"/>
      <c r="WJE143" s="186"/>
      <c r="WJF143" s="186"/>
      <c r="WJG143" s="186"/>
      <c r="WJH143" s="186"/>
      <c r="WJI143" s="186"/>
      <c r="WJJ143" s="186"/>
      <c r="WJK143" s="186"/>
      <c r="WJL143" s="186"/>
      <c r="WJM143" s="186"/>
      <c r="WJN143" s="186"/>
      <c r="WJO143" s="186"/>
      <c r="WJP143" s="186"/>
      <c r="WJQ143" s="186"/>
      <c r="WJR143" s="186"/>
      <c r="WJS143" s="186"/>
      <c r="WJT143" s="186"/>
      <c r="WJU143" s="186"/>
      <c r="WJV143" s="186"/>
      <c r="WJW143" s="186"/>
      <c r="WJX143" s="186"/>
      <c r="WJY143" s="186"/>
      <c r="WJZ143" s="186"/>
      <c r="WKA143" s="186"/>
      <c r="WKB143" s="186"/>
      <c r="WKC143" s="186"/>
      <c r="WKD143" s="186"/>
      <c r="WKE143" s="186"/>
      <c r="WKF143" s="186"/>
      <c r="WKG143" s="186"/>
      <c r="WKH143" s="186"/>
      <c r="WKI143" s="186"/>
      <c r="WKJ143" s="186"/>
      <c r="WKK143" s="186"/>
      <c r="WKL143" s="186"/>
      <c r="WKM143" s="186"/>
      <c r="WKN143" s="186"/>
      <c r="WKO143" s="186"/>
      <c r="WKP143" s="186"/>
      <c r="WKQ143" s="186"/>
      <c r="WKR143" s="186"/>
      <c r="WKS143" s="186"/>
      <c r="WKT143" s="186"/>
      <c r="WKU143" s="186"/>
      <c r="WKV143" s="186"/>
      <c r="WKW143" s="186"/>
      <c r="WKX143" s="186"/>
      <c r="WKY143" s="186"/>
      <c r="WKZ143" s="186"/>
      <c r="WLA143" s="186"/>
      <c r="WLB143" s="186"/>
      <c r="WLC143" s="186"/>
      <c r="WLD143" s="186"/>
      <c r="WLE143" s="186"/>
      <c r="WLF143" s="186"/>
      <c r="WLG143" s="186"/>
      <c r="WLH143" s="186"/>
      <c r="WLI143" s="186"/>
      <c r="WLJ143" s="186"/>
      <c r="WLK143" s="186"/>
      <c r="WLL143" s="186"/>
      <c r="WLM143" s="186"/>
      <c r="WLN143" s="186"/>
      <c r="WLO143" s="186"/>
      <c r="WLP143" s="186"/>
      <c r="WLQ143" s="186"/>
      <c r="WLR143" s="186"/>
      <c r="WLS143" s="186"/>
      <c r="WLT143" s="186"/>
      <c r="WLU143" s="186"/>
      <c r="WLV143" s="186"/>
      <c r="WLW143" s="186"/>
      <c r="WLX143" s="186"/>
      <c r="WLY143" s="186"/>
      <c r="WLZ143" s="186"/>
      <c r="WMA143" s="186"/>
      <c r="WMB143" s="186"/>
      <c r="WMC143" s="186"/>
      <c r="WMD143" s="186"/>
      <c r="WME143" s="186"/>
      <c r="WMF143" s="186"/>
      <c r="WMG143" s="186"/>
      <c r="WMH143" s="186"/>
      <c r="WMI143" s="186"/>
      <c r="WMJ143" s="186"/>
      <c r="WMK143" s="186"/>
      <c r="WML143" s="186"/>
      <c r="WMM143" s="186"/>
      <c r="WMN143" s="186"/>
      <c r="WMO143" s="186"/>
      <c r="WMP143" s="186"/>
      <c r="WMQ143" s="186"/>
      <c r="WMR143" s="186"/>
      <c r="WMS143" s="186"/>
      <c r="WMT143" s="186"/>
      <c r="WMU143" s="186"/>
      <c r="WMV143" s="186"/>
      <c r="WMW143" s="186"/>
      <c r="WMX143" s="186"/>
      <c r="WMY143" s="186"/>
      <c r="WMZ143" s="186"/>
      <c r="WNA143" s="186"/>
      <c r="WNB143" s="186"/>
      <c r="WNC143" s="186"/>
      <c r="WND143" s="186"/>
      <c r="WNE143" s="186"/>
      <c r="WNF143" s="186"/>
      <c r="WNG143" s="186"/>
      <c r="WNH143" s="186"/>
      <c r="WNI143" s="186"/>
      <c r="WNJ143" s="186"/>
      <c r="WNK143" s="186"/>
      <c r="WNL143" s="186"/>
      <c r="WNM143" s="186"/>
      <c r="WNN143" s="186"/>
      <c r="WNO143" s="186"/>
      <c r="WNP143" s="186"/>
      <c r="WNQ143" s="186"/>
      <c r="WNR143" s="186"/>
      <c r="WNS143" s="186"/>
      <c r="WNT143" s="186"/>
      <c r="WNU143" s="186"/>
      <c r="WNV143" s="186"/>
      <c r="WNW143" s="186"/>
      <c r="WNX143" s="186"/>
      <c r="WNY143" s="186"/>
      <c r="WNZ143" s="186"/>
      <c r="WOA143" s="186"/>
      <c r="WOB143" s="186"/>
      <c r="WOC143" s="186"/>
      <c r="WOD143" s="186"/>
      <c r="WOE143" s="186"/>
      <c r="WOF143" s="186"/>
      <c r="WOG143" s="186"/>
      <c r="WOH143" s="186"/>
      <c r="WOI143" s="186"/>
      <c r="WOJ143" s="186"/>
      <c r="WOK143" s="186"/>
      <c r="WOL143" s="186"/>
      <c r="WOM143" s="186"/>
      <c r="WON143" s="186"/>
      <c r="WOO143" s="186"/>
      <c r="WOP143" s="186"/>
      <c r="WOQ143" s="186"/>
      <c r="WOR143" s="186"/>
      <c r="WOS143" s="186"/>
      <c r="WOT143" s="186"/>
      <c r="WOU143" s="186"/>
      <c r="WOV143" s="186"/>
      <c r="WOW143" s="186"/>
      <c r="WOX143" s="186"/>
      <c r="WOY143" s="186"/>
      <c r="WOZ143" s="186"/>
      <c r="WPA143" s="186"/>
      <c r="WPB143" s="186"/>
      <c r="WPC143" s="186"/>
      <c r="WPD143" s="186"/>
      <c r="WPE143" s="186"/>
      <c r="WPF143" s="186"/>
      <c r="WPG143" s="186"/>
      <c r="WPH143" s="186"/>
      <c r="WPI143" s="186"/>
      <c r="WPJ143" s="186"/>
      <c r="WPK143" s="186"/>
      <c r="WPL143" s="186"/>
      <c r="WPM143" s="186"/>
      <c r="WPN143" s="186"/>
      <c r="WPO143" s="186"/>
      <c r="WPP143" s="186"/>
      <c r="WPQ143" s="186"/>
      <c r="WPR143" s="186"/>
      <c r="WPS143" s="186"/>
      <c r="WPT143" s="186"/>
      <c r="WPU143" s="186"/>
      <c r="WPV143" s="186"/>
      <c r="WPW143" s="186"/>
      <c r="WPX143" s="186"/>
      <c r="WPY143" s="186"/>
      <c r="WPZ143" s="186"/>
      <c r="WQA143" s="186"/>
      <c r="WQB143" s="186"/>
      <c r="WQC143" s="186"/>
      <c r="WQD143" s="186"/>
      <c r="WQE143" s="186"/>
      <c r="WQF143" s="186"/>
      <c r="WQG143" s="186"/>
      <c r="WQH143" s="186"/>
      <c r="WQI143" s="186"/>
      <c r="WQJ143" s="186"/>
      <c r="WQK143" s="186"/>
      <c r="WQL143" s="186"/>
      <c r="WQM143" s="186"/>
      <c r="WQN143" s="186"/>
      <c r="WQO143" s="186"/>
      <c r="WQP143" s="186"/>
      <c r="WQQ143" s="186"/>
      <c r="WQR143" s="186"/>
      <c r="WQS143" s="186"/>
      <c r="WQT143" s="186"/>
      <c r="WQU143" s="186"/>
      <c r="WQV143" s="186"/>
      <c r="WQW143" s="186"/>
      <c r="WQX143" s="186"/>
      <c r="WQY143" s="186"/>
      <c r="WQZ143" s="186"/>
      <c r="WRA143" s="186"/>
      <c r="WRB143" s="186"/>
      <c r="WRC143" s="186"/>
      <c r="WRD143" s="186"/>
      <c r="WRE143" s="186"/>
      <c r="WRF143" s="186"/>
      <c r="WRG143" s="186"/>
      <c r="WRH143" s="186"/>
      <c r="WRI143" s="186"/>
      <c r="WRJ143" s="186"/>
      <c r="WRK143" s="186"/>
      <c r="WRL143" s="186"/>
      <c r="WRM143" s="186"/>
      <c r="WRN143" s="186"/>
      <c r="WRO143" s="186"/>
      <c r="WRP143" s="186"/>
      <c r="WRQ143" s="186"/>
      <c r="WRR143" s="186"/>
      <c r="WRS143" s="186"/>
      <c r="WRT143" s="186"/>
      <c r="WRU143" s="186"/>
      <c r="WRV143" s="186"/>
      <c r="WRW143" s="186"/>
      <c r="WRX143" s="186"/>
      <c r="WRY143" s="186"/>
      <c r="WRZ143" s="186"/>
      <c r="WSA143" s="186"/>
      <c r="WSB143" s="186"/>
      <c r="WSC143" s="186"/>
      <c r="WSD143" s="186"/>
      <c r="WSE143" s="186"/>
      <c r="WSF143" s="186"/>
      <c r="WSG143" s="186"/>
      <c r="WSH143" s="186"/>
      <c r="WSI143" s="186"/>
      <c r="WSJ143" s="186"/>
      <c r="WSK143" s="186"/>
      <c r="WSL143" s="186"/>
      <c r="WSM143" s="186"/>
      <c r="WSN143" s="186"/>
      <c r="WSO143" s="186"/>
      <c r="WSP143" s="186"/>
      <c r="WSQ143" s="186"/>
      <c r="WSR143" s="186"/>
      <c r="WSS143" s="186"/>
      <c r="WST143" s="186"/>
      <c r="WSU143" s="186"/>
      <c r="WSV143" s="186"/>
      <c r="WSW143" s="186"/>
      <c r="WSX143" s="186"/>
      <c r="WSY143" s="186"/>
      <c r="WSZ143" s="186"/>
      <c r="WTA143" s="186"/>
      <c r="WTB143" s="186"/>
      <c r="WTC143" s="186"/>
      <c r="WTD143" s="186"/>
      <c r="WTE143" s="186"/>
      <c r="WTF143" s="186"/>
      <c r="WTG143" s="186"/>
      <c r="WTH143" s="186"/>
      <c r="WTI143" s="186"/>
      <c r="WTJ143" s="186"/>
      <c r="WTK143" s="186"/>
      <c r="WTL143" s="186"/>
      <c r="WTM143" s="186"/>
      <c r="WTN143" s="186"/>
      <c r="WTO143" s="186"/>
      <c r="WTP143" s="186"/>
      <c r="WTQ143" s="186"/>
      <c r="WTR143" s="186"/>
      <c r="WTS143" s="186"/>
      <c r="WTT143" s="186"/>
      <c r="WTU143" s="186"/>
      <c r="WTV143" s="186"/>
      <c r="WTW143" s="186"/>
      <c r="WTX143" s="186"/>
      <c r="WTY143" s="186"/>
      <c r="WTZ143" s="186"/>
      <c r="WUA143" s="186"/>
      <c r="WUB143" s="186"/>
      <c r="WUC143" s="186"/>
      <c r="WUD143" s="186"/>
      <c r="WUE143" s="186"/>
      <c r="WUF143" s="186"/>
      <c r="WUG143" s="186"/>
      <c r="WUH143" s="186"/>
      <c r="WUI143" s="186"/>
      <c r="WUJ143" s="186"/>
      <c r="WUK143" s="186"/>
      <c r="WUL143" s="186"/>
      <c r="WUM143" s="186"/>
      <c r="WUN143" s="186"/>
    </row>
    <row r="144" spans="1:16108" s="185" customFormat="1" hidden="1" outlineLevel="1">
      <c r="A144" s="87" t="s">
        <v>231</v>
      </c>
      <c r="B144" s="231">
        <v>1373160.7746297901</v>
      </c>
      <c r="C144" s="231">
        <v>5506910.0341852074</v>
      </c>
      <c r="D144" s="231">
        <v>1355550.002098019</v>
      </c>
      <c r="E144" s="231">
        <v>1361707.478600747</v>
      </c>
      <c r="F144" s="231">
        <v>1409605.1581390291</v>
      </c>
      <c r="G144" s="231">
        <v>1380047.395347412</v>
      </c>
      <c r="H144" s="190"/>
      <c r="I144" s="191"/>
      <c r="J144" s="191"/>
      <c r="K144" s="191"/>
      <c r="L144" s="191"/>
      <c r="M144" s="191"/>
      <c r="N144" s="193"/>
      <c r="O144" s="193"/>
      <c r="P144" s="193"/>
      <c r="AN144" s="186"/>
      <c r="AO144" s="186"/>
      <c r="AP144" s="186"/>
      <c r="AQ144" s="186"/>
      <c r="AR144" s="186"/>
      <c r="AS144" s="186"/>
      <c r="AT144" s="186"/>
      <c r="AU144" s="186"/>
      <c r="AV144" s="186"/>
      <c r="AW144" s="186"/>
      <c r="AX144" s="186"/>
      <c r="AY144" s="186"/>
      <c r="AZ144" s="186"/>
      <c r="BA144" s="186"/>
      <c r="BB144" s="186"/>
      <c r="BC144" s="186"/>
      <c r="BD144" s="186"/>
      <c r="BE144" s="186"/>
      <c r="BF144" s="186"/>
      <c r="BG144" s="186"/>
      <c r="BH144" s="186"/>
      <c r="BI144" s="186"/>
      <c r="BJ144" s="186"/>
      <c r="BK144" s="186"/>
      <c r="BL144" s="186"/>
      <c r="BM144" s="186"/>
      <c r="BN144" s="186"/>
      <c r="BO144" s="186"/>
      <c r="BP144" s="186"/>
      <c r="BQ144" s="186"/>
      <c r="BR144" s="186"/>
      <c r="BS144" s="186"/>
      <c r="BT144" s="186"/>
      <c r="BU144" s="186"/>
      <c r="BV144" s="186"/>
      <c r="BW144" s="186"/>
      <c r="BX144" s="186"/>
      <c r="BY144" s="186"/>
      <c r="BZ144" s="186"/>
      <c r="CA144" s="186"/>
      <c r="CB144" s="186"/>
      <c r="CC144" s="186"/>
      <c r="CD144" s="186"/>
      <c r="CE144" s="186"/>
      <c r="CF144" s="186"/>
      <c r="CG144" s="186"/>
      <c r="CH144" s="186"/>
      <c r="CI144" s="186"/>
      <c r="CJ144" s="186"/>
      <c r="CK144" s="186"/>
      <c r="CL144" s="186"/>
      <c r="CM144" s="186"/>
      <c r="CN144" s="186"/>
      <c r="CO144" s="186"/>
      <c r="CP144" s="186"/>
      <c r="CQ144" s="186"/>
      <c r="CR144" s="186"/>
      <c r="CS144" s="186"/>
      <c r="CT144" s="186"/>
      <c r="CU144" s="186"/>
      <c r="CV144" s="186"/>
      <c r="CW144" s="186"/>
      <c r="CX144" s="186"/>
      <c r="CY144" s="186"/>
      <c r="CZ144" s="186"/>
      <c r="DA144" s="186"/>
      <c r="DB144" s="186"/>
      <c r="DC144" s="186"/>
      <c r="DD144" s="186"/>
      <c r="DE144" s="186"/>
      <c r="DF144" s="186"/>
      <c r="DG144" s="186"/>
      <c r="DH144" s="186"/>
      <c r="DI144" s="186"/>
      <c r="DJ144" s="186"/>
      <c r="DK144" s="186"/>
      <c r="DL144" s="186"/>
      <c r="DM144" s="186"/>
      <c r="DN144" s="186"/>
      <c r="DO144" s="186"/>
      <c r="DP144" s="186"/>
      <c r="DQ144" s="186"/>
      <c r="DR144" s="186"/>
      <c r="DS144" s="186"/>
      <c r="DT144" s="186"/>
      <c r="DU144" s="186"/>
      <c r="DV144" s="186"/>
      <c r="DW144" s="186"/>
      <c r="DX144" s="186"/>
      <c r="DY144" s="186"/>
      <c r="DZ144" s="186"/>
      <c r="EA144" s="186"/>
      <c r="EB144" s="186"/>
      <c r="EC144" s="186"/>
      <c r="ED144" s="186"/>
      <c r="EE144" s="186"/>
      <c r="EF144" s="186"/>
      <c r="EG144" s="186"/>
      <c r="EH144" s="186"/>
      <c r="EI144" s="186"/>
      <c r="EJ144" s="186"/>
      <c r="EK144" s="186"/>
      <c r="EL144" s="186"/>
      <c r="EM144" s="186"/>
      <c r="EN144" s="186"/>
      <c r="EO144" s="186"/>
      <c r="EP144" s="186"/>
      <c r="EQ144" s="186"/>
      <c r="ER144" s="186"/>
      <c r="ES144" s="186"/>
      <c r="ET144" s="186"/>
      <c r="EU144" s="186"/>
      <c r="EV144" s="186"/>
      <c r="EW144" s="186"/>
      <c r="EX144" s="186"/>
      <c r="EY144" s="186"/>
      <c r="EZ144" s="186"/>
      <c r="FA144" s="186"/>
      <c r="FB144" s="186"/>
      <c r="FC144" s="186"/>
      <c r="FD144" s="186"/>
      <c r="FE144" s="186"/>
      <c r="FF144" s="186"/>
      <c r="FG144" s="186"/>
      <c r="FH144" s="186"/>
      <c r="FI144" s="186"/>
      <c r="FJ144" s="186"/>
      <c r="FK144" s="186"/>
      <c r="FL144" s="186"/>
      <c r="FM144" s="186"/>
      <c r="FN144" s="186"/>
      <c r="FO144" s="186"/>
      <c r="FP144" s="186"/>
      <c r="FQ144" s="186"/>
      <c r="FR144" s="186"/>
      <c r="FS144" s="186"/>
      <c r="FT144" s="186"/>
      <c r="FU144" s="186"/>
      <c r="FV144" s="186"/>
      <c r="FW144" s="186"/>
      <c r="FX144" s="186"/>
      <c r="FY144" s="186"/>
      <c r="FZ144" s="186"/>
      <c r="GA144" s="186"/>
      <c r="GB144" s="186"/>
      <c r="GC144" s="186"/>
      <c r="GD144" s="186"/>
      <c r="GE144" s="186"/>
      <c r="GF144" s="186"/>
      <c r="GG144" s="186"/>
      <c r="GH144" s="186"/>
      <c r="GI144" s="186"/>
      <c r="GJ144" s="186"/>
      <c r="GK144" s="186"/>
      <c r="GL144" s="186"/>
      <c r="GM144" s="186"/>
      <c r="GN144" s="186"/>
      <c r="GO144" s="186"/>
      <c r="GP144" s="186"/>
      <c r="GQ144" s="186"/>
      <c r="GR144" s="186"/>
      <c r="GS144" s="186"/>
      <c r="GT144" s="186"/>
      <c r="GU144" s="186"/>
      <c r="GV144" s="186"/>
      <c r="GW144" s="186"/>
      <c r="GX144" s="186"/>
      <c r="GY144" s="186"/>
      <c r="GZ144" s="186"/>
      <c r="HA144" s="186"/>
      <c r="HB144" s="186"/>
      <c r="HC144" s="186"/>
      <c r="HD144" s="186"/>
      <c r="HE144" s="186"/>
      <c r="HF144" s="186"/>
      <c r="HG144" s="186"/>
      <c r="HH144" s="186"/>
      <c r="HI144" s="186"/>
      <c r="HJ144" s="186"/>
      <c r="HK144" s="186"/>
      <c r="HL144" s="186"/>
      <c r="HM144" s="186"/>
      <c r="HN144" s="186"/>
      <c r="HO144" s="186"/>
      <c r="HP144" s="186"/>
      <c r="HQ144" s="186"/>
      <c r="HR144" s="186"/>
      <c r="HS144" s="186"/>
      <c r="HT144" s="186"/>
      <c r="HU144" s="186"/>
      <c r="HV144" s="186"/>
      <c r="HW144" s="186"/>
      <c r="HX144" s="186"/>
      <c r="HY144" s="186"/>
      <c r="HZ144" s="186"/>
      <c r="IA144" s="186"/>
      <c r="IB144" s="186"/>
      <c r="IC144" s="186"/>
      <c r="ID144" s="186"/>
      <c r="IE144" s="186"/>
      <c r="IF144" s="186"/>
      <c r="IG144" s="186"/>
      <c r="IH144" s="186"/>
      <c r="II144" s="186"/>
      <c r="IJ144" s="186"/>
      <c r="IK144" s="186"/>
      <c r="IL144" s="186"/>
      <c r="IM144" s="186"/>
      <c r="IN144" s="186"/>
      <c r="IO144" s="186"/>
      <c r="IP144" s="186"/>
      <c r="IQ144" s="186"/>
      <c r="IR144" s="186"/>
      <c r="IS144" s="186"/>
      <c r="IT144" s="186"/>
      <c r="IU144" s="186"/>
      <c r="IV144" s="186"/>
      <c r="IW144" s="186"/>
      <c r="IX144" s="186"/>
      <c r="IY144" s="186"/>
      <c r="IZ144" s="186"/>
      <c r="JA144" s="186"/>
      <c r="JB144" s="186"/>
      <c r="JC144" s="186"/>
      <c r="JD144" s="186"/>
      <c r="JE144" s="186"/>
      <c r="JF144" s="186"/>
      <c r="JG144" s="186"/>
      <c r="JH144" s="186"/>
      <c r="JI144" s="186"/>
      <c r="JJ144" s="186"/>
      <c r="JK144" s="186"/>
      <c r="JL144" s="186"/>
      <c r="JM144" s="186"/>
      <c r="JN144" s="186"/>
      <c r="JO144" s="186"/>
      <c r="JP144" s="186"/>
      <c r="JQ144" s="186"/>
      <c r="JR144" s="186"/>
      <c r="JS144" s="186"/>
      <c r="JT144" s="186"/>
      <c r="JU144" s="186"/>
      <c r="JV144" s="186"/>
      <c r="JW144" s="186"/>
      <c r="JX144" s="186"/>
      <c r="JY144" s="186"/>
      <c r="JZ144" s="186"/>
      <c r="KA144" s="186"/>
      <c r="KB144" s="186"/>
      <c r="KC144" s="186"/>
      <c r="KD144" s="186"/>
      <c r="KE144" s="186"/>
      <c r="KF144" s="186"/>
      <c r="KG144" s="186"/>
      <c r="KH144" s="186"/>
      <c r="KI144" s="186"/>
      <c r="KJ144" s="186"/>
      <c r="KK144" s="186"/>
      <c r="KL144" s="186"/>
      <c r="KM144" s="186"/>
      <c r="KN144" s="186"/>
      <c r="KO144" s="186"/>
      <c r="KP144" s="186"/>
      <c r="KQ144" s="186"/>
      <c r="KR144" s="186"/>
      <c r="KS144" s="186"/>
      <c r="KT144" s="186"/>
      <c r="KU144" s="186"/>
      <c r="KV144" s="186"/>
      <c r="KW144" s="186"/>
      <c r="KX144" s="186"/>
      <c r="KY144" s="186"/>
      <c r="KZ144" s="186"/>
      <c r="LA144" s="186"/>
      <c r="LB144" s="186"/>
      <c r="LC144" s="186"/>
      <c r="LD144" s="186"/>
      <c r="LE144" s="186"/>
      <c r="LF144" s="186"/>
      <c r="LG144" s="186"/>
      <c r="LH144" s="186"/>
      <c r="LI144" s="186"/>
      <c r="LJ144" s="186"/>
      <c r="LK144" s="186"/>
      <c r="LL144" s="186"/>
      <c r="LM144" s="186"/>
      <c r="LN144" s="186"/>
      <c r="LO144" s="186"/>
      <c r="LP144" s="186"/>
      <c r="LQ144" s="186"/>
      <c r="LR144" s="186"/>
      <c r="LS144" s="186"/>
      <c r="LT144" s="186"/>
      <c r="LU144" s="186"/>
      <c r="LV144" s="186"/>
      <c r="LW144" s="186"/>
      <c r="LX144" s="186"/>
      <c r="LY144" s="186"/>
      <c r="LZ144" s="186"/>
      <c r="MA144" s="186"/>
      <c r="MB144" s="186"/>
      <c r="MC144" s="186"/>
      <c r="MD144" s="186"/>
      <c r="ME144" s="186"/>
      <c r="MF144" s="186"/>
      <c r="MG144" s="186"/>
      <c r="MH144" s="186"/>
      <c r="MI144" s="186"/>
      <c r="MJ144" s="186"/>
      <c r="MK144" s="186"/>
      <c r="ML144" s="186"/>
      <c r="MM144" s="186"/>
      <c r="MN144" s="186"/>
      <c r="MO144" s="186"/>
      <c r="MP144" s="186"/>
      <c r="MQ144" s="186"/>
      <c r="MR144" s="186"/>
      <c r="MS144" s="186"/>
      <c r="MT144" s="186"/>
      <c r="MU144" s="186"/>
      <c r="MV144" s="186"/>
      <c r="MW144" s="186"/>
      <c r="MX144" s="186"/>
      <c r="MY144" s="186"/>
      <c r="MZ144" s="186"/>
      <c r="NA144" s="186"/>
      <c r="NB144" s="186"/>
      <c r="NC144" s="186"/>
      <c r="ND144" s="186"/>
      <c r="NE144" s="186"/>
      <c r="NF144" s="186"/>
      <c r="NG144" s="186"/>
      <c r="NH144" s="186"/>
      <c r="NI144" s="186"/>
      <c r="NJ144" s="186"/>
      <c r="NK144" s="186"/>
      <c r="NL144" s="186"/>
      <c r="NM144" s="186"/>
      <c r="NN144" s="186"/>
      <c r="NO144" s="186"/>
      <c r="NP144" s="186"/>
      <c r="NQ144" s="186"/>
      <c r="NR144" s="186"/>
      <c r="NS144" s="186"/>
      <c r="NT144" s="186"/>
      <c r="NU144" s="186"/>
      <c r="NV144" s="186"/>
      <c r="NW144" s="186"/>
      <c r="NX144" s="186"/>
      <c r="NY144" s="186"/>
      <c r="NZ144" s="186"/>
      <c r="OA144" s="186"/>
      <c r="OB144" s="186"/>
      <c r="OC144" s="186"/>
      <c r="OD144" s="186"/>
      <c r="OE144" s="186"/>
      <c r="OF144" s="186"/>
      <c r="OG144" s="186"/>
      <c r="OH144" s="186"/>
      <c r="OI144" s="186"/>
      <c r="OJ144" s="186"/>
      <c r="OK144" s="186"/>
      <c r="OL144" s="186"/>
      <c r="OM144" s="186"/>
      <c r="ON144" s="186"/>
      <c r="OO144" s="186"/>
      <c r="OP144" s="186"/>
      <c r="OQ144" s="186"/>
      <c r="OR144" s="186"/>
      <c r="OS144" s="186"/>
      <c r="OT144" s="186"/>
      <c r="OU144" s="186"/>
      <c r="OV144" s="186"/>
      <c r="OW144" s="186"/>
      <c r="OX144" s="186"/>
      <c r="OY144" s="186"/>
      <c r="OZ144" s="186"/>
      <c r="PA144" s="186"/>
      <c r="PB144" s="186"/>
      <c r="PC144" s="186"/>
      <c r="PD144" s="186"/>
      <c r="PE144" s="186"/>
      <c r="PF144" s="186"/>
      <c r="PG144" s="186"/>
      <c r="PH144" s="186"/>
      <c r="PI144" s="186"/>
      <c r="PJ144" s="186"/>
      <c r="PK144" s="186"/>
      <c r="PL144" s="186"/>
      <c r="PM144" s="186"/>
      <c r="PN144" s="186"/>
      <c r="PO144" s="186"/>
      <c r="PP144" s="186"/>
      <c r="PQ144" s="186"/>
      <c r="PR144" s="186"/>
      <c r="PS144" s="186"/>
      <c r="PT144" s="186"/>
      <c r="PU144" s="186"/>
      <c r="PV144" s="186"/>
      <c r="PW144" s="186"/>
      <c r="PX144" s="186"/>
      <c r="PY144" s="186"/>
      <c r="PZ144" s="186"/>
      <c r="QA144" s="186"/>
      <c r="QB144" s="186"/>
      <c r="QC144" s="186"/>
      <c r="QD144" s="186"/>
      <c r="QE144" s="186"/>
      <c r="QF144" s="186"/>
      <c r="QG144" s="186"/>
      <c r="QH144" s="186"/>
      <c r="QI144" s="186"/>
      <c r="QJ144" s="186"/>
      <c r="QK144" s="186"/>
      <c r="QL144" s="186"/>
      <c r="QM144" s="186"/>
      <c r="QN144" s="186"/>
      <c r="QO144" s="186"/>
      <c r="QP144" s="186"/>
      <c r="QQ144" s="186"/>
      <c r="QR144" s="186"/>
      <c r="QS144" s="186"/>
      <c r="QT144" s="186"/>
      <c r="QU144" s="186"/>
      <c r="QV144" s="186"/>
      <c r="QW144" s="186"/>
      <c r="QX144" s="186"/>
      <c r="QY144" s="186"/>
      <c r="QZ144" s="186"/>
      <c r="RA144" s="186"/>
      <c r="RB144" s="186"/>
      <c r="RC144" s="186"/>
      <c r="RD144" s="186"/>
      <c r="RE144" s="186"/>
      <c r="RF144" s="186"/>
      <c r="RG144" s="186"/>
      <c r="RH144" s="186"/>
      <c r="RI144" s="186"/>
      <c r="RJ144" s="186"/>
      <c r="RK144" s="186"/>
      <c r="RL144" s="186"/>
      <c r="RM144" s="186"/>
      <c r="RN144" s="186"/>
      <c r="RO144" s="186"/>
      <c r="RP144" s="186"/>
      <c r="RQ144" s="186"/>
      <c r="RR144" s="186"/>
      <c r="RS144" s="186"/>
      <c r="RT144" s="186"/>
      <c r="RU144" s="186"/>
      <c r="RV144" s="186"/>
      <c r="RW144" s="186"/>
      <c r="RX144" s="186"/>
      <c r="RY144" s="186"/>
      <c r="RZ144" s="186"/>
      <c r="SA144" s="186"/>
      <c r="SB144" s="186"/>
      <c r="SC144" s="186"/>
      <c r="SD144" s="186"/>
      <c r="SE144" s="186"/>
      <c r="SF144" s="186"/>
      <c r="SG144" s="186"/>
      <c r="SH144" s="186"/>
      <c r="SI144" s="186"/>
      <c r="SJ144" s="186"/>
      <c r="SK144" s="186"/>
      <c r="SL144" s="186"/>
      <c r="SM144" s="186"/>
      <c r="SN144" s="186"/>
      <c r="SO144" s="186"/>
      <c r="SP144" s="186"/>
      <c r="SQ144" s="186"/>
      <c r="SR144" s="186"/>
      <c r="SS144" s="186"/>
      <c r="ST144" s="186"/>
      <c r="SU144" s="186"/>
      <c r="SV144" s="186"/>
      <c r="SW144" s="186"/>
      <c r="SX144" s="186"/>
      <c r="SY144" s="186"/>
      <c r="SZ144" s="186"/>
      <c r="TA144" s="186"/>
      <c r="TB144" s="186"/>
      <c r="TC144" s="186"/>
      <c r="TD144" s="186"/>
      <c r="TE144" s="186"/>
      <c r="TF144" s="186"/>
      <c r="TG144" s="186"/>
      <c r="TH144" s="186"/>
      <c r="TI144" s="186"/>
      <c r="TJ144" s="186"/>
      <c r="TK144" s="186"/>
      <c r="TL144" s="186"/>
      <c r="TM144" s="186"/>
      <c r="TN144" s="186"/>
      <c r="TO144" s="186"/>
      <c r="TP144" s="186"/>
      <c r="TQ144" s="186"/>
      <c r="TR144" s="186"/>
      <c r="TS144" s="186"/>
      <c r="TT144" s="186"/>
      <c r="TU144" s="186"/>
      <c r="TV144" s="186"/>
      <c r="TW144" s="186"/>
      <c r="TX144" s="186"/>
      <c r="TY144" s="186"/>
      <c r="TZ144" s="186"/>
      <c r="UA144" s="186"/>
      <c r="UB144" s="186"/>
      <c r="UC144" s="186"/>
      <c r="UD144" s="186"/>
      <c r="UE144" s="186"/>
      <c r="UF144" s="186"/>
      <c r="UG144" s="186"/>
      <c r="UH144" s="186"/>
      <c r="UI144" s="186"/>
      <c r="UJ144" s="186"/>
      <c r="UK144" s="186"/>
      <c r="UL144" s="186"/>
      <c r="UM144" s="186"/>
      <c r="UN144" s="186"/>
      <c r="UO144" s="186"/>
      <c r="UP144" s="186"/>
      <c r="UQ144" s="186"/>
      <c r="UR144" s="186"/>
      <c r="US144" s="186"/>
      <c r="UT144" s="186"/>
      <c r="UU144" s="186"/>
      <c r="UV144" s="186"/>
      <c r="UW144" s="186"/>
      <c r="UX144" s="186"/>
      <c r="UY144" s="186"/>
      <c r="UZ144" s="186"/>
      <c r="VA144" s="186"/>
      <c r="VB144" s="186"/>
      <c r="VC144" s="186"/>
      <c r="VD144" s="186"/>
      <c r="VE144" s="186"/>
      <c r="VF144" s="186"/>
      <c r="VG144" s="186"/>
      <c r="VH144" s="186"/>
      <c r="VI144" s="186"/>
      <c r="VJ144" s="186"/>
      <c r="VK144" s="186"/>
      <c r="VL144" s="186"/>
      <c r="VM144" s="186"/>
      <c r="VN144" s="186"/>
      <c r="VO144" s="186"/>
      <c r="VP144" s="186"/>
      <c r="VQ144" s="186"/>
      <c r="VR144" s="186"/>
      <c r="VS144" s="186"/>
      <c r="VT144" s="186"/>
      <c r="VU144" s="186"/>
      <c r="VV144" s="186"/>
      <c r="VW144" s="186"/>
      <c r="VX144" s="186"/>
      <c r="VY144" s="186"/>
      <c r="VZ144" s="186"/>
      <c r="WA144" s="186"/>
      <c r="WB144" s="186"/>
      <c r="WC144" s="186"/>
      <c r="WD144" s="186"/>
      <c r="WE144" s="186"/>
      <c r="WF144" s="186"/>
      <c r="WG144" s="186"/>
      <c r="WH144" s="186"/>
      <c r="WI144" s="186"/>
      <c r="WJ144" s="186"/>
      <c r="WK144" s="186"/>
      <c r="WL144" s="186"/>
      <c r="WM144" s="186"/>
      <c r="WN144" s="186"/>
      <c r="WO144" s="186"/>
      <c r="WP144" s="186"/>
      <c r="WQ144" s="186"/>
      <c r="WR144" s="186"/>
      <c r="WS144" s="186"/>
      <c r="WT144" s="186"/>
      <c r="WU144" s="186"/>
      <c r="WV144" s="186"/>
      <c r="WW144" s="186"/>
      <c r="WX144" s="186"/>
      <c r="WY144" s="186"/>
      <c r="WZ144" s="186"/>
      <c r="XA144" s="186"/>
      <c r="XB144" s="186"/>
      <c r="XC144" s="186"/>
      <c r="XD144" s="186"/>
      <c r="XE144" s="186"/>
      <c r="XF144" s="186"/>
      <c r="XG144" s="186"/>
      <c r="XH144" s="186"/>
      <c r="XI144" s="186"/>
      <c r="XJ144" s="186"/>
      <c r="XK144" s="186"/>
      <c r="XL144" s="186"/>
      <c r="XM144" s="186"/>
      <c r="XN144" s="186"/>
      <c r="XO144" s="186"/>
      <c r="XP144" s="186"/>
      <c r="XQ144" s="186"/>
      <c r="XR144" s="186"/>
      <c r="XS144" s="186"/>
      <c r="XT144" s="186"/>
      <c r="XU144" s="186"/>
      <c r="XV144" s="186"/>
      <c r="XW144" s="186"/>
      <c r="XX144" s="186"/>
      <c r="XY144" s="186"/>
      <c r="XZ144" s="186"/>
      <c r="YA144" s="186"/>
      <c r="YB144" s="186"/>
      <c r="YC144" s="186"/>
      <c r="YD144" s="186"/>
      <c r="YE144" s="186"/>
      <c r="YF144" s="186"/>
      <c r="YG144" s="186"/>
      <c r="YH144" s="186"/>
      <c r="YI144" s="186"/>
      <c r="YJ144" s="186"/>
      <c r="YK144" s="186"/>
      <c r="YL144" s="186"/>
      <c r="YM144" s="186"/>
      <c r="YN144" s="186"/>
      <c r="YO144" s="186"/>
      <c r="YP144" s="186"/>
      <c r="YQ144" s="186"/>
      <c r="YR144" s="186"/>
      <c r="YS144" s="186"/>
      <c r="YT144" s="186"/>
      <c r="YU144" s="186"/>
      <c r="YV144" s="186"/>
      <c r="YW144" s="186"/>
      <c r="YX144" s="186"/>
      <c r="YY144" s="186"/>
      <c r="YZ144" s="186"/>
      <c r="ZA144" s="186"/>
      <c r="ZB144" s="186"/>
      <c r="ZC144" s="186"/>
      <c r="ZD144" s="186"/>
      <c r="ZE144" s="186"/>
      <c r="ZF144" s="186"/>
      <c r="ZG144" s="186"/>
      <c r="ZH144" s="186"/>
      <c r="ZI144" s="186"/>
      <c r="ZJ144" s="186"/>
      <c r="ZK144" s="186"/>
      <c r="ZL144" s="186"/>
      <c r="ZM144" s="186"/>
      <c r="ZN144" s="186"/>
      <c r="ZO144" s="186"/>
      <c r="ZP144" s="186"/>
      <c r="ZQ144" s="186"/>
      <c r="ZR144" s="186"/>
      <c r="ZS144" s="186"/>
      <c r="ZT144" s="186"/>
      <c r="ZU144" s="186"/>
      <c r="ZV144" s="186"/>
      <c r="ZW144" s="186"/>
      <c r="ZX144" s="186"/>
      <c r="ZY144" s="186"/>
      <c r="ZZ144" s="186"/>
      <c r="AAA144" s="186"/>
      <c r="AAB144" s="186"/>
      <c r="AAC144" s="186"/>
      <c r="AAD144" s="186"/>
      <c r="AAE144" s="186"/>
      <c r="AAF144" s="186"/>
      <c r="AAG144" s="186"/>
      <c r="AAH144" s="186"/>
      <c r="AAI144" s="186"/>
      <c r="AAJ144" s="186"/>
      <c r="AAK144" s="186"/>
      <c r="AAL144" s="186"/>
      <c r="AAM144" s="186"/>
      <c r="AAN144" s="186"/>
      <c r="AAO144" s="186"/>
      <c r="AAP144" s="186"/>
      <c r="AAQ144" s="186"/>
      <c r="AAR144" s="186"/>
      <c r="AAS144" s="186"/>
      <c r="AAT144" s="186"/>
      <c r="AAU144" s="186"/>
      <c r="AAV144" s="186"/>
      <c r="AAW144" s="186"/>
      <c r="AAX144" s="186"/>
      <c r="AAY144" s="186"/>
      <c r="AAZ144" s="186"/>
      <c r="ABA144" s="186"/>
      <c r="ABB144" s="186"/>
      <c r="ABC144" s="186"/>
      <c r="ABD144" s="186"/>
      <c r="ABE144" s="186"/>
      <c r="ABF144" s="186"/>
      <c r="ABG144" s="186"/>
      <c r="ABH144" s="186"/>
      <c r="ABI144" s="186"/>
      <c r="ABJ144" s="186"/>
      <c r="ABK144" s="186"/>
      <c r="ABL144" s="186"/>
      <c r="ABM144" s="186"/>
      <c r="ABN144" s="186"/>
      <c r="ABO144" s="186"/>
      <c r="ABP144" s="186"/>
      <c r="ABQ144" s="186"/>
      <c r="ABR144" s="186"/>
      <c r="ABS144" s="186"/>
      <c r="ABT144" s="186"/>
      <c r="ABU144" s="186"/>
      <c r="ABV144" s="186"/>
      <c r="ABW144" s="186"/>
      <c r="ABX144" s="186"/>
      <c r="ABY144" s="186"/>
      <c r="ABZ144" s="186"/>
      <c r="ACA144" s="186"/>
      <c r="ACB144" s="186"/>
      <c r="ACC144" s="186"/>
      <c r="ACD144" s="186"/>
      <c r="ACE144" s="186"/>
      <c r="ACF144" s="186"/>
      <c r="ACG144" s="186"/>
      <c r="ACH144" s="186"/>
      <c r="ACI144" s="186"/>
      <c r="ACJ144" s="186"/>
      <c r="ACK144" s="186"/>
      <c r="ACL144" s="186"/>
      <c r="ACM144" s="186"/>
      <c r="ACN144" s="186"/>
      <c r="ACO144" s="186"/>
      <c r="ACP144" s="186"/>
      <c r="ACQ144" s="186"/>
      <c r="ACR144" s="186"/>
      <c r="ACS144" s="186"/>
      <c r="ACT144" s="186"/>
      <c r="ACU144" s="186"/>
      <c r="ACV144" s="186"/>
      <c r="ACW144" s="186"/>
      <c r="ACX144" s="186"/>
      <c r="ACY144" s="186"/>
      <c r="ACZ144" s="186"/>
      <c r="ADA144" s="186"/>
      <c r="ADB144" s="186"/>
      <c r="ADC144" s="186"/>
      <c r="ADD144" s="186"/>
      <c r="ADE144" s="186"/>
      <c r="ADF144" s="186"/>
      <c r="ADG144" s="186"/>
      <c r="ADH144" s="186"/>
      <c r="ADI144" s="186"/>
      <c r="ADJ144" s="186"/>
      <c r="ADK144" s="186"/>
      <c r="ADL144" s="186"/>
      <c r="ADM144" s="186"/>
      <c r="ADN144" s="186"/>
      <c r="ADO144" s="186"/>
      <c r="ADP144" s="186"/>
      <c r="ADQ144" s="186"/>
      <c r="ADR144" s="186"/>
      <c r="ADS144" s="186"/>
      <c r="ADT144" s="186"/>
      <c r="ADU144" s="186"/>
      <c r="ADV144" s="186"/>
      <c r="ADW144" s="186"/>
      <c r="ADX144" s="186"/>
      <c r="ADY144" s="186"/>
      <c r="ADZ144" s="186"/>
      <c r="AEA144" s="186"/>
      <c r="AEB144" s="186"/>
      <c r="AEC144" s="186"/>
      <c r="AED144" s="186"/>
      <c r="AEE144" s="186"/>
      <c r="AEF144" s="186"/>
      <c r="AEG144" s="186"/>
      <c r="AEH144" s="186"/>
      <c r="AEI144" s="186"/>
      <c r="AEJ144" s="186"/>
      <c r="AEK144" s="186"/>
      <c r="AEL144" s="186"/>
      <c r="AEM144" s="186"/>
      <c r="AEN144" s="186"/>
      <c r="AEO144" s="186"/>
      <c r="AEP144" s="186"/>
      <c r="AEQ144" s="186"/>
      <c r="AER144" s="186"/>
      <c r="AES144" s="186"/>
      <c r="AET144" s="186"/>
      <c r="AEU144" s="186"/>
      <c r="AEV144" s="186"/>
      <c r="AEW144" s="186"/>
      <c r="AEX144" s="186"/>
      <c r="AEY144" s="186"/>
      <c r="AEZ144" s="186"/>
      <c r="AFA144" s="186"/>
      <c r="AFB144" s="186"/>
      <c r="AFC144" s="186"/>
      <c r="AFD144" s="186"/>
      <c r="AFE144" s="186"/>
      <c r="AFF144" s="186"/>
      <c r="AFG144" s="186"/>
      <c r="AFH144" s="186"/>
      <c r="AFI144" s="186"/>
      <c r="AFJ144" s="186"/>
      <c r="AFK144" s="186"/>
      <c r="AFL144" s="186"/>
      <c r="AFM144" s="186"/>
      <c r="AFN144" s="186"/>
      <c r="AFO144" s="186"/>
      <c r="AFP144" s="186"/>
      <c r="AFQ144" s="186"/>
      <c r="AFR144" s="186"/>
      <c r="AFS144" s="186"/>
      <c r="AFT144" s="186"/>
      <c r="AFU144" s="186"/>
      <c r="AFV144" s="186"/>
      <c r="AFW144" s="186"/>
      <c r="AFX144" s="186"/>
      <c r="AFY144" s="186"/>
      <c r="AFZ144" s="186"/>
      <c r="AGA144" s="186"/>
      <c r="AGB144" s="186"/>
      <c r="AGC144" s="186"/>
      <c r="AGD144" s="186"/>
      <c r="AGE144" s="186"/>
      <c r="AGF144" s="186"/>
      <c r="AGG144" s="186"/>
      <c r="AGH144" s="186"/>
      <c r="AGI144" s="186"/>
      <c r="AGJ144" s="186"/>
      <c r="AGK144" s="186"/>
      <c r="AGL144" s="186"/>
      <c r="AGM144" s="186"/>
      <c r="AGN144" s="186"/>
      <c r="AGO144" s="186"/>
      <c r="AGP144" s="186"/>
      <c r="AGQ144" s="186"/>
      <c r="AGR144" s="186"/>
      <c r="AGS144" s="186"/>
      <c r="AGT144" s="186"/>
      <c r="AGU144" s="186"/>
      <c r="AGV144" s="186"/>
      <c r="AGW144" s="186"/>
      <c r="AGX144" s="186"/>
      <c r="AGY144" s="186"/>
      <c r="AGZ144" s="186"/>
      <c r="AHA144" s="186"/>
      <c r="AHB144" s="186"/>
      <c r="AHC144" s="186"/>
      <c r="AHD144" s="186"/>
      <c r="AHE144" s="186"/>
      <c r="AHF144" s="186"/>
      <c r="AHG144" s="186"/>
      <c r="AHH144" s="186"/>
      <c r="AHI144" s="186"/>
      <c r="AHJ144" s="186"/>
      <c r="AHK144" s="186"/>
      <c r="AHL144" s="186"/>
      <c r="AHM144" s="186"/>
      <c r="AHN144" s="186"/>
      <c r="AHO144" s="186"/>
      <c r="AHP144" s="186"/>
      <c r="AHQ144" s="186"/>
      <c r="AHR144" s="186"/>
      <c r="AHS144" s="186"/>
      <c r="AHT144" s="186"/>
      <c r="AHU144" s="186"/>
      <c r="AHV144" s="186"/>
      <c r="AHW144" s="186"/>
      <c r="AHX144" s="186"/>
      <c r="AHY144" s="186"/>
      <c r="AHZ144" s="186"/>
      <c r="AIA144" s="186"/>
      <c r="AIB144" s="186"/>
      <c r="AIC144" s="186"/>
      <c r="AID144" s="186"/>
      <c r="AIE144" s="186"/>
      <c r="AIF144" s="186"/>
      <c r="AIG144" s="186"/>
      <c r="AIH144" s="186"/>
      <c r="AII144" s="186"/>
      <c r="AIJ144" s="186"/>
      <c r="AIK144" s="186"/>
      <c r="AIL144" s="186"/>
      <c r="AIM144" s="186"/>
      <c r="AIN144" s="186"/>
      <c r="AIO144" s="186"/>
      <c r="AIP144" s="186"/>
      <c r="AIQ144" s="186"/>
      <c r="AIR144" s="186"/>
      <c r="AIS144" s="186"/>
      <c r="AIT144" s="186"/>
      <c r="AIU144" s="186"/>
      <c r="AIV144" s="186"/>
      <c r="AIW144" s="186"/>
      <c r="AIX144" s="186"/>
      <c r="AIY144" s="186"/>
      <c r="AIZ144" s="186"/>
      <c r="AJA144" s="186"/>
      <c r="AJB144" s="186"/>
      <c r="AJC144" s="186"/>
      <c r="AJD144" s="186"/>
      <c r="AJE144" s="186"/>
      <c r="AJF144" s="186"/>
      <c r="AJG144" s="186"/>
      <c r="AJH144" s="186"/>
      <c r="AJI144" s="186"/>
      <c r="AJJ144" s="186"/>
      <c r="AJK144" s="186"/>
      <c r="AJL144" s="186"/>
      <c r="AJM144" s="186"/>
      <c r="AJN144" s="186"/>
      <c r="AJO144" s="186"/>
      <c r="AJP144" s="186"/>
      <c r="AJQ144" s="186"/>
      <c r="AJR144" s="186"/>
      <c r="AJS144" s="186"/>
      <c r="AJT144" s="186"/>
      <c r="AJU144" s="186"/>
      <c r="AJV144" s="186"/>
      <c r="AJW144" s="186"/>
      <c r="AJX144" s="186"/>
      <c r="AJY144" s="186"/>
      <c r="AJZ144" s="186"/>
      <c r="AKA144" s="186"/>
      <c r="AKB144" s="186"/>
      <c r="AKC144" s="186"/>
      <c r="AKD144" s="186"/>
      <c r="AKE144" s="186"/>
      <c r="AKF144" s="186"/>
      <c r="AKG144" s="186"/>
      <c r="AKH144" s="186"/>
      <c r="AKI144" s="186"/>
      <c r="AKJ144" s="186"/>
      <c r="AKK144" s="186"/>
      <c r="AKL144" s="186"/>
      <c r="AKM144" s="186"/>
      <c r="AKN144" s="186"/>
      <c r="AKO144" s="186"/>
      <c r="AKP144" s="186"/>
      <c r="AKQ144" s="186"/>
      <c r="AKR144" s="186"/>
      <c r="AKS144" s="186"/>
      <c r="AKT144" s="186"/>
      <c r="AKU144" s="186"/>
      <c r="AKV144" s="186"/>
      <c r="AKW144" s="186"/>
      <c r="AKX144" s="186"/>
      <c r="AKY144" s="186"/>
      <c r="AKZ144" s="186"/>
      <c r="ALA144" s="186"/>
      <c r="ALB144" s="186"/>
      <c r="ALC144" s="186"/>
      <c r="ALD144" s="186"/>
      <c r="ALE144" s="186"/>
      <c r="ALF144" s="186"/>
      <c r="ALG144" s="186"/>
      <c r="ALH144" s="186"/>
      <c r="ALI144" s="186"/>
      <c r="ALJ144" s="186"/>
      <c r="ALK144" s="186"/>
      <c r="ALL144" s="186"/>
      <c r="ALM144" s="186"/>
      <c r="ALN144" s="186"/>
      <c r="ALO144" s="186"/>
      <c r="ALP144" s="186"/>
      <c r="ALQ144" s="186"/>
      <c r="ALR144" s="186"/>
      <c r="ALS144" s="186"/>
      <c r="ALT144" s="186"/>
      <c r="ALU144" s="186"/>
      <c r="ALV144" s="186"/>
      <c r="ALW144" s="186"/>
      <c r="ALX144" s="186"/>
      <c r="ALY144" s="186"/>
      <c r="ALZ144" s="186"/>
      <c r="AMA144" s="186"/>
      <c r="AMB144" s="186"/>
      <c r="AMC144" s="186"/>
      <c r="AMD144" s="186"/>
      <c r="AME144" s="186"/>
      <c r="AMF144" s="186"/>
      <c r="AMG144" s="186"/>
      <c r="AMH144" s="186"/>
      <c r="AMI144" s="186"/>
      <c r="AMJ144" s="186"/>
      <c r="AMK144" s="186"/>
      <c r="AML144" s="186"/>
      <c r="AMM144" s="186"/>
      <c r="AMN144" s="186"/>
      <c r="AMO144" s="186"/>
      <c r="AMP144" s="186"/>
      <c r="AMQ144" s="186"/>
      <c r="AMR144" s="186"/>
      <c r="AMS144" s="186"/>
      <c r="AMT144" s="186"/>
      <c r="AMU144" s="186"/>
      <c r="AMV144" s="186"/>
      <c r="AMW144" s="186"/>
      <c r="AMX144" s="186"/>
      <c r="AMY144" s="186"/>
      <c r="AMZ144" s="186"/>
      <c r="ANA144" s="186"/>
      <c r="ANB144" s="186"/>
      <c r="ANC144" s="186"/>
      <c r="AND144" s="186"/>
      <c r="ANE144" s="186"/>
      <c r="ANF144" s="186"/>
      <c r="ANG144" s="186"/>
      <c r="ANH144" s="186"/>
      <c r="ANI144" s="186"/>
      <c r="ANJ144" s="186"/>
      <c r="ANK144" s="186"/>
      <c r="ANL144" s="186"/>
      <c r="ANM144" s="186"/>
      <c r="ANN144" s="186"/>
      <c r="ANO144" s="186"/>
      <c r="ANP144" s="186"/>
      <c r="ANQ144" s="186"/>
      <c r="ANR144" s="186"/>
      <c r="ANS144" s="186"/>
      <c r="ANT144" s="186"/>
      <c r="ANU144" s="186"/>
      <c r="ANV144" s="186"/>
      <c r="ANW144" s="186"/>
      <c r="ANX144" s="186"/>
      <c r="ANY144" s="186"/>
      <c r="ANZ144" s="186"/>
      <c r="AOA144" s="186"/>
      <c r="AOB144" s="186"/>
      <c r="AOC144" s="186"/>
      <c r="AOD144" s="186"/>
      <c r="AOE144" s="186"/>
      <c r="AOF144" s="186"/>
      <c r="AOG144" s="186"/>
      <c r="AOH144" s="186"/>
      <c r="AOI144" s="186"/>
      <c r="AOJ144" s="186"/>
      <c r="AOK144" s="186"/>
      <c r="AOL144" s="186"/>
      <c r="AOM144" s="186"/>
      <c r="AON144" s="186"/>
      <c r="AOO144" s="186"/>
      <c r="AOP144" s="186"/>
      <c r="AOQ144" s="186"/>
      <c r="AOR144" s="186"/>
      <c r="AOS144" s="186"/>
      <c r="AOT144" s="186"/>
      <c r="AOU144" s="186"/>
      <c r="AOV144" s="186"/>
      <c r="AOW144" s="186"/>
      <c r="AOX144" s="186"/>
      <c r="AOY144" s="186"/>
      <c r="AOZ144" s="186"/>
      <c r="APA144" s="186"/>
      <c r="APB144" s="186"/>
      <c r="APC144" s="186"/>
      <c r="APD144" s="186"/>
      <c r="APE144" s="186"/>
      <c r="APF144" s="186"/>
      <c r="APG144" s="186"/>
      <c r="APH144" s="186"/>
      <c r="API144" s="186"/>
      <c r="APJ144" s="186"/>
      <c r="APK144" s="186"/>
      <c r="APL144" s="186"/>
      <c r="APM144" s="186"/>
      <c r="APN144" s="186"/>
      <c r="APO144" s="186"/>
      <c r="APP144" s="186"/>
      <c r="APQ144" s="186"/>
      <c r="APR144" s="186"/>
      <c r="APS144" s="186"/>
      <c r="APT144" s="186"/>
      <c r="APU144" s="186"/>
      <c r="APV144" s="186"/>
      <c r="APW144" s="186"/>
      <c r="APX144" s="186"/>
      <c r="APY144" s="186"/>
      <c r="APZ144" s="186"/>
      <c r="AQA144" s="186"/>
      <c r="AQB144" s="186"/>
      <c r="AQC144" s="186"/>
      <c r="AQD144" s="186"/>
      <c r="AQE144" s="186"/>
      <c r="AQF144" s="186"/>
      <c r="AQG144" s="186"/>
      <c r="AQH144" s="186"/>
      <c r="AQI144" s="186"/>
      <c r="AQJ144" s="186"/>
      <c r="AQK144" s="186"/>
      <c r="AQL144" s="186"/>
      <c r="AQM144" s="186"/>
      <c r="AQN144" s="186"/>
      <c r="AQO144" s="186"/>
      <c r="AQP144" s="186"/>
      <c r="AQQ144" s="186"/>
      <c r="AQR144" s="186"/>
      <c r="AQS144" s="186"/>
      <c r="AQT144" s="186"/>
      <c r="AQU144" s="186"/>
      <c r="AQV144" s="186"/>
      <c r="AQW144" s="186"/>
      <c r="AQX144" s="186"/>
      <c r="AQY144" s="186"/>
      <c r="AQZ144" s="186"/>
      <c r="ARA144" s="186"/>
      <c r="ARB144" s="186"/>
      <c r="ARC144" s="186"/>
      <c r="ARD144" s="186"/>
      <c r="ARE144" s="186"/>
      <c r="ARF144" s="186"/>
      <c r="ARG144" s="186"/>
      <c r="ARH144" s="186"/>
      <c r="ARI144" s="186"/>
      <c r="ARJ144" s="186"/>
      <c r="ARK144" s="186"/>
      <c r="ARL144" s="186"/>
      <c r="ARM144" s="186"/>
      <c r="ARN144" s="186"/>
      <c r="ARO144" s="186"/>
      <c r="ARP144" s="186"/>
      <c r="ARQ144" s="186"/>
      <c r="ARR144" s="186"/>
      <c r="ARS144" s="186"/>
      <c r="ART144" s="186"/>
      <c r="ARU144" s="186"/>
      <c r="ARV144" s="186"/>
      <c r="ARW144" s="186"/>
      <c r="ARX144" s="186"/>
      <c r="ARY144" s="186"/>
      <c r="ARZ144" s="186"/>
      <c r="ASA144" s="186"/>
      <c r="ASB144" s="186"/>
      <c r="ASC144" s="186"/>
      <c r="ASD144" s="186"/>
      <c r="ASE144" s="186"/>
      <c r="ASF144" s="186"/>
      <c r="ASG144" s="186"/>
      <c r="ASH144" s="186"/>
      <c r="ASI144" s="186"/>
      <c r="ASJ144" s="186"/>
      <c r="ASK144" s="186"/>
      <c r="ASL144" s="186"/>
      <c r="ASM144" s="186"/>
      <c r="ASN144" s="186"/>
      <c r="ASO144" s="186"/>
      <c r="ASP144" s="186"/>
      <c r="ASQ144" s="186"/>
      <c r="ASR144" s="186"/>
      <c r="ASS144" s="186"/>
      <c r="AST144" s="186"/>
      <c r="ASU144" s="186"/>
      <c r="ASV144" s="186"/>
      <c r="ASW144" s="186"/>
      <c r="ASX144" s="186"/>
      <c r="ASY144" s="186"/>
      <c r="ASZ144" s="186"/>
      <c r="ATA144" s="186"/>
      <c r="ATB144" s="186"/>
      <c r="ATC144" s="186"/>
      <c r="ATD144" s="186"/>
      <c r="ATE144" s="186"/>
      <c r="ATF144" s="186"/>
      <c r="ATG144" s="186"/>
      <c r="ATH144" s="186"/>
      <c r="ATI144" s="186"/>
      <c r="ATJ144" s="186"/>
      <c r="ATK144" s="186"/>
      <c r="ATL144" s="186"/>
      <c r="ATM144" s="186"/>
      <c r="ATN144" s="186"/>
      <c r="ATO144" s="186"/>
      <c r="ATP144" s="186"/>
      <c r="ATQ144" s="186"/>
      <c r="ATR144" s="186"/>
      <c r="ATS144" s="186"/>
      <c r="ATT144" s="186"/>
      <c r="ATU144" s="186"/>
      <c r="ATV144" s="186"/>
      <c r="ATW144" s="186"/>
      <c r="ATX144" s="186"/>
      <c r="ATY144" s="186"/>
      <c r="ATZ144" s="186"/>
      <c r="AUA144" s="186"/>
      <c r="AUB144" s="186"/>
      <c r="AUC144" s="186"/>
      <c r="AUD144" s="186"/>
      <c r="AUE144" s="186"/>
      <c r="AUF144" s="186"/>
      <c r="AUG144" s="186"/>
      <c r="AUH144" s="186"/>
      <c r="AUI144" s="186"/>
      <c r="AUJ144" s="186"/>
      <c r="AUK144" s="186"/>
      <c r="AUL144" s="186"/>
      <c r="AUM144" s="186"/>
      <c r="AUN144" s="186"/>
      <c r="AUO144" s="186"/>
      <c r="AUP144" s="186"/>
      <c r="AUQ144" s="186"/>
      <c r="AUR144" s="186"/>
      <c r="AUS144" s="186"/>
      <c r="AUT144" s="186"/>
      <c r="AUU144" s="186"/>
      <c r="AUV144" s="186"/>
      <c r="AUW144" s="186"/>
      <c r="AUX144" s="186"/>
      <c r="AUY144" s="186"/>
      <c r="AUZ144" s="186"/>
      <c r="AVA144" s="186"/>
      <c r="AVB144" s="186"/>
      <c r="AVC144" s="186"/>
      <c r="AVD144" s="186"/>
      <c r="AVE144" s="186"/>
      <c r="AVF144" s="186"/>
      <c r="AVG144" s="186"/>
      <c r="AVH144" s="186"/>
      <c r="AVI144" s="186"/>
      <c r="AVJ144" s="186"/>
      <c r="AVK144" s="186"/>
      <c r="AVL144" s="186"/>
      <c r="AVM144" s="186"/>
      <c r="AVN144" s="186"/>
      <c r="AVO144" s="186"/>
      <c r="AVP144" s="186"/>
      <c r="AVQ144" s="186"/>
      <c r="AVR144" s="186"/>
      <c r="AVS144" s="186"/>
      <c r="AVT144" s="186"/>
      <c r="AVU144" s="186"/>
      <c r="AVV144" s="186"/>
      <c r="AVW144" s="186"/>
      <c r="AVX144" s="186"/>
      <c r="AVY144" s="186"/>
      <c r="AVZ144" s="186"/>
      <c r="AWA144" s="186"/>
      <c r="AWB144" s="186"/>
      <c r="AWC144" s="186"/>
      <c r="AWD144" s="186"/>
      <c r="AWE144" s="186"/>
      <c r="AWF144" s="186"/>
      <c r="AWG144" s="186"/>
      <c r="AWH144" s="186"/>
      <c r="AWI144" s="186"/>
      <c r="AWJ144" s="186"/>
      <c r="AWK144" s="186"/>
      <c r="AWL144" s="186"/>
      <c r="AWM144" s="186"/>
      <c r="AWN144" s="186"/>
      <c r="AWO144" s="186"/>
      <c r="AWP144" s="186"/>
      <c r="AWQ144" s="186"/>
      <c r="AWR144" s="186"/>
      <c r="AWS144" s="186"/>
      <c r="AWT144" s="186"/>
      <c r="AWU144" s="186"/>
      <c r="AWV144" s="186"/>
      <c r="AWW144" s="186"/>
      <c r="AWX144" s="186"/>
      <c r="AWY144" s="186"/>
      <c r="AWZ144" s="186"/>
      <c r="AXA144" s="186"/>
      <c r="AXB144" s="186"/>
      <c r="AXC144" s="186"/>
      <c r="AXD144" s="186"/>
      <c r="AXE144" s="186"/>
      <c r="AXF144" s="186"/>
      <c r="AXG144" s="186"/>
      <c r="AXH144" s="186"/>
      <c r="AXI144" s="186"/>
      <c r="AXJ144" s="186"/>
      <c r="AXK144" s="186"/>
      <c r="AXL144" s="186"/>
      <c r="AXM144" s="186"/>
      <c r="AXN144" s="186"/>
      <c r="AXO144" s="186"/>
      <c r="AXP144" s="186"/>
      <c r="AXQ144" s="186"/>
      <c r="AXR144" s="186"/>
      <c r="AXS144" s="186"/>
      <c r="AXT144" s="186"/>
      <c r="AXU144" s="186"/>
      <c r="AXV144" s="186"/>
      <c r="AXW144" s="186"/>
      <c r="AXX144" s="186"/>
      <c r="AXY144" s="186"/>
      <c r="AXZ144" s="186"/>
      <c r="AYA144" s="186"/>
      <c r="AYB144" s="186"/>
      <c r="AYC144" s="186"/>
      <c r="AYD144" s="186"/>
      <c r="AYE144" s="186"/>
      <c r="AYF144" s="186"/>
      <c r="AYG144" s="186"/>
      <c r="AYH144" s="186"/>
      <c r="AYI144" s="186"/>
      <c r="AYJ144" s="186"/>
      <c r="AYK144" s="186"/>
      <c r="AYL144" s="186"/>
      <c r="AYM144" s="186"/>
      <c r="AYN144" s="186"/>
      <c r="AYO144" s="186"/>
      <c r="AYP144" s="186"/>
      <c r="AYQ144" s="186"/>
      <c r="AYR144" s="186"/>
      <c r="AYS144" s="186"/>
      <c r="AYT144" s="186"/>
      <c r="AYU144" s="186"/>
      <c r="AYV144" s="186"/>
      <c r="AYW144" s="186"/>
      <c r="AYX144" s="186"/>
      <c r="AYY144" s="186"/>
      <c r="AYZ144" s="186"/>
      <c r="AZA144" s="186"/>
      <c r="AZB144" s="186"/>
      <c r="AZC144" s="186"/>
      <c r="AZD144" s="186"/>
      <c r="AZE144" s="186"/>
      <c r="AZF144" s="186"/>
      <c r="AZG144" s="186"/>
      <c r="AZH144" s="186"/>
      <c r="AZI144" s="186"/>
      <c r="AZJ144" s="186"/>
      <c r="AZK144" s="186"/>
      <c r="AZL144" s="186"/>
      <c r="AZM144" s="186"/>
      <c r="AZN144" s="186"/>
      <c r="AZO144" s="186"/>
      <c r="AZP144" s="186"/>
      <c r="AZQ144" s="186"/>
      <c r="AZR144" s="186"/>
      <c r="AZS144" s="186"/>
      <c r="AZT144" s="186"/>
      <c r="AZU144" s="186"/>
      <c r="AZV144" s="186"/>
      <c r="AZW144" s="186"/>
      <c r="AZX144" s="186"/>
      <c r="AZY144" s="186"/>
      <c r="AZZ144" s="186"/>
      <c r="BAA144" s="186"/>
      <c r="BAB144" s="186"/>
      <c r="BAC144" s="186"/>
      <c r="BAD144" s="186"/>
      <c r="BAE144" s="186"/>
      <c r="BAF144" s="186"/>
      <c r="BAG144" s="186"/>
      <c r="BAH144" s="186"/>
      <c r="BAI144" s="186"/>
      <c r="BAJ144" s="186"/>
      <c r="BAK144" s="186"/>
      <c r="BAL144" s="186"/>
      <c r="BAM144" s="186"/>
      <c r="BAN144" s="186"/>
      <c r="BAO144" s="186"/>
      <c r="BAP144" s="186"/>
      <c r="BAQ144" s="186"/>
      <c r="BAR144" s="186"/>
      <c r="BAS144" s="186"/>
      <c r="BAT144" s="186"/>
      <c r="BAU144" s="186"/>
      <c r="BAV144" s="186"/>
      <c r="BAW144" s="186"/>
      <c r="BAX144" s="186"/>
      <c r="BAY144" s="186"/>
      <c r="BAZ144" s="186"/>
      <c r="BBA144" s="186"/>
      <c r="BBB144" s="186"/>
      <c r="BBC144" s="186"/>
      <c r="BBD144" s="186"/>
      <c r="BBE144" s="186"/>
      <c r="BBF144" s="186"/>
      <c r="BBG144" s="186"/>
      <c r="BBH144" s="186"/>
      <c r="BBI144" s="186"/>
      <c r="BBJ144" s="186"/>
      <c r="BBK144" s="186"/>
      <c r="BBL144" s="186"/>
      <c r="BBM144" s="186"/>
      <c r="BBN144" s="186"/>
      <c r="BBO144" s="186"/>
      <c r="BBP144" s="186"/>
      <c r="BBQ144" s="186"/>
      <c r="BBR144" s="186"/>
      <c r="BBS144" s="186"/>
      <c r="BBT144" s="186"/>
      <c r="BBU144" s="186"/>
      <c r="BBV144" s="186"/>
      <c r="BBW144" s="186"/>
      <c r="BBX144" s="186"/>
      <c r="BBY144" s="186"/>
      <c r="BBZ144" s="186"/>
      <c r="BCA144" s="186"/>
      <c r="BCB144" s="186"/>
      <c r="BCC144" s="186"/>
      <c r="BCD144" s="186"/>
      <c r="BCE144" s="186"/>
      <c r="BCF144" s="186"/>
      <c r="BCG144" s="186"/>
      <c r="BCH144" s="186"/>
      <c r="BCI144" s="186"/>
      <c r="BCJ144" s="186"/>
      <c r="BCK144" s="186"/>
      <c r="BCL144" s="186"/>
      <c r="BCM144" s="186"/>
      <c r="BCN144" s="186"/>
      <c r="BCO144" s="186"/>
      <c r="BCP144" s="186"/>
      <c r="BCQ144" s="186"/>
      <c r="BCR144" s="186"/>
      <c r="BCS144" s="186"/>
      <c r="BCT144" s="186"/>
      <c r="BCU144" s="186"/>
      <c r="BCV144" s="186"/>
      <c r="BCW144" s="186"/>
      <c r="BCX144" s="186"/>
      <c r="BCY144" s="186"/>
      <c r="BCZ144" s="186"/>
      <c r="BDA144" s="186"/>
      <c r="BDB144" s="186"/>
      <c r="BDC144" s="186"/>
      <c r="BDD144" s="186"/>
      <c r="BDE144" s="186"/>
      <c r="BDF144" s="186"/>
      <c r="BDG144" s="186"/>
      <c r="BDH144" s="186"/>
      <c r="BDI144" s="186"/>
      <c r="BDJ144" s="186"/>
      <c r="BDK144" s="186"/>
      <c r="BDL144" s="186"/>
      <c r="BDM144" s="186"/>
      <c r="BDN144" s="186"/>
      <c r="BDO144" s="186"/>
      <c r="BDP144" s="186"/>
      <c r="BDQ144" s="186"/>
      <c r="BDR144" s="186"/>
      <c r="BDS144" s="186"/>
      <c r="BDT144" s="186"/>
      <c r="BDU144" s="186"/>
      <c r="BDV144" s="186"/>
      <c r="BDW144" s="186"/>
      <c r="BDX144" s="186"/>
      <c r="BDY144" s="186"/>
      <c r="BDZ144" s="186"/>
      <c r="BEA144" s="186"/>
      <c r="BEB144" s="186"/>
      <c r="BEC144" s="186"/>
      <c r="BED144" s="186"/>
      <c r="BEE144" s="186"/>
      <c r="BEF144" s="186"/>
      <c r="BEG144" s="186"/>
      <c r="BEH144" s="186"/>
      <c r="BEI144" s="186"/>
      <c r="BEJ144" s="186"/>
      <c r="BEK144" s="186"/>
      <c r="BEL144" s="186"/>
      <c r="BEM144" s="186"/>
      <c r="BEN144" s="186"/>
      <c r="BEO144" s="186"/>
      <c r="BEP144" s="186"/>
      <c r="BEQ144" s="186"/>
      <c r="BER144" s="186"/>
      <c r="BES144" s="186"/>
      <c r="BET144" s="186"/>
      <c r="BEU144" s="186"/>
      <c r="BEV144" s="186"/>
      <c r="BEW144" s="186"/>
      <c r="BEX144" s="186"/>
      <c r="BEY144" s="186"/>
      <c r="BEZ144" s="186"/>
      <c r="BFA144" s="186"/>
      <c r="BFB144" s="186"/>
      <c r="BFC144" s="186"/>
      <c r="BFD144" s="186"/>
      <c r="BFE144" s="186"/>
      <c r="BFF144" s="186"/>
      <c r="BFG144" s="186"/>
      <c r="BFH144" s="186"/>
      <c r="BFI144" s="186"/>
      <c r="BFJ144" s="186"/>
      <c r="BFK144" s="186"/>
      <c r="BFL144" s="186"/>
      <c r="BFM144" s="186"/>
      <c r="BFN144" s="186"/>
      <c r="BFO144" s="186"/>
      <c r="BFP144" s="186"/>
      <c r="BFQ144" s="186"/>
      <c r="BFR144" s="186"/>
      <c r="BFS144" s="186"/>
      <c r="BFT144" s="186"/>
      <c r="BFU144" s="186"/>
      <c r="BFV144" s="186"/>
      <c r="BFW144" s="186"/>
      <c r="BFX144" s="186"/>
      <c r="BFY144" s="186"/>
      <c r="BFZ144" s="186"/>
      <c r="BGA144" s="186"/>
      <c r="BGB144" s="186"/>
      <c r="BGC144" s="186"/>
      <c r="BGD144" s="186"/>
      <c r="BGE144" s="186"/>
      <c r="BGF144" s="186"/>
      <c r="BGG144" s="186"/>
      <c r="BGH144" s="186"/>
      <c r="BGI144" s="186"/>
      <c r="BGJ144" s="186"/>
      <c r="BGK144" s="186"/>
      <c r="BGL144" s="186"/>
      <c r="BGM144" s="186"/>
      <c r="BGN144" s="186"/>
      <c r="BGO144" s="186"/>
      <c r="BGP144" s="186"/>
      <c r="BGQ144" s="186"/>
      <c r="BGR144" s="186"/>
      <c r="BGS144" s="186"/>
      <c r="BGT144" s="186"/>
      <c r="BGU144" s="186"/>
      <c r="BGV144" s="186"/>
      <c r="BGW144" s="186"/>
      <c r="BGX144" s="186"/>
      <c r="BGY144" s="186"/>
      <c r="BGZ144" s="186"/>
      <c r="BHA144" s="186"/>
      <c r="BHB144" s="186"/>
      <c r="BHC144" s="186"/>
      <c r="BHD144" s="186"/>
      <c r="BHE144" s="186"/>
      <c r="BHF144" s="186"/>
      <c r="BHG144" s="186"/>
      <c r="BHH144" s="186"/>
      <c r="BHI144" s="186"/>
      <c r="BHJ144" s="186"/>
      <c r="BHK144" s="186"/>
      <c r="BHL144" s="186"/>
      <c r="BHM144" s="186"/>
      <c r="BHN144" s="186"/>
      <c r="BHO144" s="186"/>
      <c r="BHP144" s="186"/>
      <c r="BHQ144" s="186"/>
      <c r="BHR144" s="186"/>
      <c r="BHS144" s="186"/>
      <c r="BHT144" s="186"/>
      <c r="BHU144" s="186"/>
      <c r="BHV144" s="186"/>
      <c r="BHW144" s="186"/>
      <c r="BHX144" s="186"/>
      <c r="BHY144" s="186"/>
      <c r="BHZ144" s="186"/>
      <c r="BIA144" s="186"/>
      <c r="BIB144" s="186"/>
      <c r="BIC144" s="186"/>
      <c r="BID144" s="186"/>
      <c r="BIE144" s="186"/>
      <c r="BIF144" s="186"/>
      <c r="BIG144" s="186"/>
      <c r="BIH144" s="186"/>
      <c r="BII144" s="186"/>
      <c r="BIJ144" s="186"/>
      <c r="BIK144" s="186"/>
      <c r="BIL144" s="186"/>
      <c r="BIM144" s="186"/>
      <c r="BIN144" s="186"/>
      <c r="BIO144" s="186"/>
      <c r="BIP144" s="186"/>
      <c r="BIQ144" s="186"/>
      <c r="BIR144" s="186"/>
      <c r="BIS144" s="186"/>
      <c r="BIT144" s="186"/>
      <c r="BIU144" s="186"/>
      <c r="BIV144" s="186"/>
      <c r="BIW144" s="186"/>
      <c r="BIX144" s="186"/>
      <c r="BIY144" s="186"/>
      <c r="BIZ144" s="186"/>
      <c r="BJA144" s="186"/>
      <c r="BJB144" s="186"/>
      <c r="BJC144" s="186"/>
      <c r="BJD144" s="186"/>
      <c r="BJE144" s="186"/>
      <c r="BJF144" s="186"/>
      <c r="BJG144" s="186"/>
      <c r="BJH144" s="186"/>
      <c r="BJI144" s="186"/>
      <c r="BJJ144" s="186"/>
      <c r="BJK144" s="186"/>
      <c r="BJL144" s="186"/>
      <c r="BJM144" s="186"/>
      <c r="BJN144" s="186"/>
      <c r="BJO144" s="186"/>
      <c r="BJP144" s="186"/>
      <c r="BJQ144" s="186"/>
      <c r="BJR144" s="186"/>
      <c r="BJS144" s="186"/>
      <c r="BJT144" s="186"/>
      <c r="BJU144" s="186"/>
      <c r="BJV144" s="186"/>
      <c r="BJW144" s="186"/>
      <c r="BJX144" s="186"/>
      <c r="BJY144" s="186"/>
      <c r="BJZ144" s="186"/>
      <c r="BKA144" s="186"/>
      <c r="BKB144" s="186"/>
      <c r="BKC144" s="186"/>
      <c r="BKD144" s="186"/>
      <c r="BKE144" s="186"/>
      <c r="BKF144" s="186"/>
      <c r="BKG144" s="186"/>
      <c r="BKH144" s="186"/>
      <c r="BKI144" s="186"/>
      <c r="BKJ144" s="186"/>
      <c r="BKK144" s="186"/>
      <c r="BKL144" s="186"/>
      <c r="BKM144" s="186"/>
      <c r="BKN144" s="186"/>
      <c r="BKO144" s="186"/>
      <c r="BKP144" s="186"/>
      <c r="BKQ144" s="186"/>
      <c r="BKR144" s="186"/>
      <c r="BKS144" s="186"/>
      <c r="BKT144" s="186"/>
      <c r="BKU144" s="186"/>
      <c r="BKV144" s="186"/>
      <c r="BKW144" s="186"/>
      <c r="BKX144" s="186"/>
      <c r="BKY144" s="186"/>
      <c r="BKZ144" s="186"/>
      <c r="BLA144" s="186"/>
      <c r="BLB144" s="186"/>
      <c r="BLC144" s="186"/>
      <c r="BLD144" s="186"/>
      <c r="BLE144" s="186"/>
      <c r="BLF144" s="186"/>
      <c r="BLG144" s="186"/>
      <c r="BLH144" s="186"/>
      <c r="BLI144" s="186"/>
      <c r="BLJ144" s="186"/>
      <c r="BLK144" s="186"/>
      <c r="BLL144" s="186"/>
      <c r="BLM144" s="186"/>
      <c r="BLN144" s="186"/>
      <c r="BLO144" s="186"/>
      <c r="BLP144" s="186"/>
      <c r="BLQ144" s="186"/>
      <c r="BLR144" s="186"/>
      <c r="BLS144" s="186"/>
      <c r="BLT144" s="186"/>
      <c r="BLU144" s="186"/>
      <c r="BLV144" s="186"/>
      <c r="BLW144" s="186"/>
      <c r="BLX144" s="186"/>
      <c r="BLY144" s="186"/>
      <c r="BLZ144" s="186"/>
      <c r="BMA144" s="186"/>
      <c r="BMB144" s="186"/>
      <c r="BMC144" s="186"/>
      <c r="BMD144" s="186"/>
      <c r="BME144" s="186"/>
      <c r="BMF144" s="186"/>
      <c r="BMG144" s="186"/>
      <c r="BMH144" s="186"/>
      <c r="BMI144" s="186"/>
      <c r="BMJ144" s="186"/>
      <c r="BMK144" s="186"/>
      <c r="BML144" s="186"/>
      <c r="BMM144" s="186"/>
      <c r="BMN144" s="186"/>
      <c r="BMO144" s="186"/>
      <c r="BMP144" s="186"/>
      <c r="BMQ144" s="186"/>
      <c r="BMR144" s="186"/>
      <c r="BMS144" s="186"/>
      <c r="BMT144" s="186"/>
      <c r="BMU144" s="186"/>
      <c r="BMV144" s="186"/>
      <c r="BMW144" s="186"/>
      <c r="BMX144" s="186"/>
      <c r="BMY144" s="186"/>
      <c r="BMZ144" s="186"/>
      <c r="BNA144" s="186"/>
      <c r="BNB144" s="186"/>
      <c r="BNC144" s="186"/>
      <c r="BND144" s="186"/>
      <c r="BNE144" s="186"/>
      <c r="BNF144" s="186"/>
      <c r="BNG144" s="186"/>
      <c r="BNH144" s="186"/>
      <c r="BNI144" s="186"/>
      <c r="BNJ144" s="186"/>
      <c r="BNK144" s="186"/>
      <c r="BNL144" s="186"/>
      <c r="BNM144" s="186"/>
      <c r="BNN144" s="186"/>
      <c r="BNO144" s="186"/>
      <c r="BNP144" s="186"/>
      <c r="BNQ144" s="186"/>
      <c r="BNR144" s="186"/>
      <c r="BNS144" s="186"/>
      <c r="BNT144" s="186"/>
      <c r="BNU144" s="186"/>
      <c r="BNV144" s="186"/>
      <c r="BNW144" s="186"/>
      <c r="BNX144" s="186"/>
      <c r="BNY144" s="186"/>
      <c r="BNZ144" s="186"/>
      <c r="BOA144" s="186"/>
      <c r="BOB144" s="186"/>
      <c r="BOC144" s="186"/>
      <c r="BOD144" s="186"/>
      <c r="BOE144" s="186"/>
      <c r="BOF144" s="186"/>
      <c r="BOG144" s="186"/>
      <c r="BOH144" s="186"/>
      <c r="BOI144" s="186"/>
      <c r="BOJ144" s="186"/>
      <c r="BOK144" s="186"/>
      <c r="BOL144" s="186"/>
      <c r="BOM144" s="186"/>
      <c r="BON144" s="186"/>
      <c r="BOO144" s="186"/>
      <c r="BOP144" s="186"/>
      <c r="BOQ144" s="186"/>
      <c r="BOR144" s="186"/>
      <c r="BOS144" s="186"/>
      <c r="BOT144" s="186"/>
      <c r="BOU144" s="186"/>
      <c r="BOV144" s="186"/>
      <c r="BOW144" s="186"/>
      <c r="BOX144" s="186"/>
      <c r="BOY144" s="186"/>
      <c r="BOZ144" s="186"/>
      <c r="BPA144" s="186"/>
      <c r="BPB144" s="186"/>
      <c r="BPC144" s="186"/>
      <c r="BPD144" s="186"/>
      <c r="BPE144" s="186"/>
      <c r="BPF144" s="186"/>
      <c r="BPG144" s="186"/>
      <c r="BPH144" s="186"/>
      <c r="BPI144" s="186"/>
      <c r="BPJ144" s="186"/>
      <c r="BPK144" s="186"/>
      <c r="BPL144" s="186"/>
      <c r="BPM144" s="186"/>
      <c r="BPN144" s="186"/>
      <c r="BPO144" s="186"/>
      <c r="BPP144" s="186"/>
      <c r="BPQ144" s="186"/>
      <c r="BPR144" s="186"/>
      <c r="BPS144" s="186"/>
      <c r="BPT144" s="186"/>
      <c r="BPU144" s="186"/>
      <c r="BPV144" s="186"/>
      <c r="BPW144" s="186"/>
      <c r="BPX144" s="186"/>
      <c r="BPY144" s="186"/>
      <c r="BPZ144" s="186"/>
      <c r="BQA144" s="186"/>
      <c r="BQB144" s="186"/>
      <c r="BQC144" s="186"/>
      <c r="BQD144" s="186"/>
      <c r="BQE144" s="186"/>
      <c r="BQF144" s="186"/>
      <c r="BQG144" s="186"/>
      <c r="BQH144" s="186"/>
      <c r="BQI144" s="186"/>
      <c r="BQJ144" s="186"/>
      <c r="BQK144" s="186"/>
      <c r="BQL144" s="186"/>
      <c r="BQM144" s="186"/>
      <c r="BQN144" s="186"/>
      <c r="BQO144" s="186"/>
      <c r="BQP144" s="186"/>
      <c r="BQQ144" s="186"/>
      <c r="BQR144" s="186"/>
      <c r="BQS144" s="186"/>
      <c r="BQT144" s="186"/>
      <c r="BQU144" s="186"/>
      <c r="BQV144" s="186"/>
      <c r="BQW144" s="186"/>
      <c r="BQX144" s="186"/>
      <c r="BQY144" s="186"/>
      <c r="BQZ144" s="186"/>
      <c r="BRA144" s="186"/>
      <c r="BRB144" s="186"/>
      <c r="BRC144" s="186"/>
      <c r="BRD144" s="186"/>
      <c r="BRE144" s="186"/>
      <c r="BRF144" s="186"/>
      <c r="BRG144" s="186"/>
      <c r="BRH144" s="186"/>
      <c r="BRI144" s="186"/>
      <c r="BRJ144" s="186"/>
      <c r="BRK144" s="186"/>
      <c r="BRL144" s="186"/>
      <c r="BRM144" s="186"/>
      <c r="BRN144" s="186"/>
      <c r="BRO144" s="186"/>
      <c r="BRP144" s="186"/>
      <c r="BRQ144" s="186"/>
      <c r="BRR144" s="186"/>
      <c r="BRS144" s="186"/>
      <c r="BRT144" s="186"/>
      <c r="BRU144" s="186"/>
      <c r="BRV144" s="186"/>
      <c r="BRW144" s="186"/>
      <c r="BRX144" s="186"/>
      <c r="BRY144" s="186"/>
      <c r="BRZ144" s="186"/>
      <c r="BSA144" s="186"/>
      <c r="BSB144" s="186"/>
      <c r="BSC144" s="186"/>
      <c r="BSD144" s="186"/>
      <c r="BSE144" s="186"/>
      <c r="BSF144" s="186"/>
      <c r="BSG144" s="186"/>
      <c r="BSH144" s="186"/>
      <c r="BSI144" s="186"/>
      <c r="BSJ144" s="186"/>
      <c r="BSK144" s="186"/>
      <c r="BSL144" s="186"/>
      <c r="BSM144" s="186"/>
      <c r="BSN144" s="186"/>
      <c r="BSO144" s="186"/>
      <c r="BSP144" s="186"/>
      <c r="BSQ144" s="186"/>
      <c r="BSR144" s="186"/>
      <c r="BSS144" s="186"/>
      <c r="BST144" s="186"/>
      <c r="BSU144" s="186"/>
      <c r="BSV144" s="186"/>
      <c r="BSW144" s="186"/>
      <c r="BSX144" s="186"/>
      <c r="BSY144" s="186"/>
      <c r="BSZ144" s="186"/>
      <c r="BTA144" s="186"/>
      <c r="BTB144" s="186"/>
      <c r="BTC144" s="186"/>
      <c r="BTD144" s="186"/>
      <c r="BTE144" s="186"/>
      <c r="BTF144" s="186"/>
      <c r="BTG144" s="186"/>
      <c r="BTH144" s="186"/>
      <c r="BTI144" s="186"/>
      <c r="BTJ144" s="186"/>
      <c r="BTK144" s="186"/>
      <c r="BTL144" s="186"/>
      <c r="BTM144" s="186"/>
      <c r="BTN144" s="186"/>
      <c r="BTO144" s="186"/>
      <c r="BTP144" s="186"/>
      <c r="BTQ144" s="186"/>
      <c r="BTR144" s="186"/>
      <c r="BTS144" s="186"/>
      <c r="BTT144" s="186"/>
      <c r="BTU144" s="186"/>
      <c r="BTV144" s="186"/>
      <c r="BTW144" s="186"/>
      <c r="BTX144" s="186"/>
      <c r="BTY144" s="186"/>
      <c r="BTZ144" s="186"/>
      <c r="BUA144" s="186"/>
      <c r="BUB144" s="186"/>
      <c r="BUC144" s="186"/>
      <c r="BUD144" s="186"/>
      <c r="BUE144" s="186"/>
      <c r="BUF144" s="186"/>
      <c r="BUG144" s="186"/>
      <c r="BUH144" s="186"/>
      <c r="BUI144" s="186"/>
      <c r="BUJ144" s="186"/>
      <c r="BUK144" s="186"/>
      <c r="BUL144" s="186"/>
      <c r="BUM144" s="186"/>
      <c r="BUN144" s="186"/>
      <c r="BUO144" s="186"/>
      <c r="BUP144" s="186"/>
      <c r="BUQ144" s="186"/>
      <c r="BUR144" s="186"/>
      <c r="BUS144" s="186"/>
      <c r="BUT144" s="186"/>
      <c r="BUU144" s="186"/>
      <c r="BUV144" s="186"/>
      <c r="BUW144" s="186"/>
      <c r="BUX144" s="186"/>
      <c r="BUY144" s="186"/>
      <c r="BUZ144" s="186"/>
      <c r="BVA144" s="186"/>
      <c r="BVB144" s="186"/>
      <c r="BVC144" s="186"/>
      <c r="BVD144" s="186"/>
      <c r="BVE144" s="186"/>
      <c r="BVF144" s="186"/>
      <c r="BVG144" s="186"/>
      <c r="BVH144" s="186"/>
      <c r="BVI144" s="186"/>
      <c r="BVJ144" s="186"/>
      <c r="BVK144" s="186"/>
      <c r="BVL144" s="186"/>
      <c r="BVM144" s="186"/>
      <c r="BVN144" s="186"/>
      <c r="BVO144" s="186"/>
      <c r="BVP144" s="186"/>
      <c r="BVQ144" s="186"/>
      <c r="BVR144" s="186"/>
      <c r="BVS144" s="186"/>
      <c r="BVT144" s="186"/>
      <c r="BVU144" s="186"/>
      <c r="BVV144" s="186"/>
      <c r="BVW144" s="186"/>
      <c r="BVX144" s="186"/>
      <c r="BVY144" s="186"/>
      <c r="BVZ144" s="186"/>
      <c r="BWA144" s="186"/>
      <c r="BWB144" s="186"/>
      <c r="BWC144" s="186"/>
      <c r="BWD144" s="186"/>
      <c r="BWE144" s="186"/>
      <c r="BWF144" s="186"/>
      <c r="BWG144" s="186"/>
      <c r="BWH144" s="186"/>
      <c r="BWI144" s="186"/>
      <c r="BWJ144" s="186"/>
      <c r="BWK144" s="186"/>
      <c r="BWL144" s="186"/>
      <c r="BWM144" s="186"/>
      <c r="BWN144" s="186"/>
      <c r="BWO144" s="186"/>
      <c r="BWP144" s="186"/>
      <c r="BWQ144" s="186"/>
      <c r="BWR144" s="186"/>
      <c r="BWS144" s="186"/>
      <c r="BWT144" s="186"/>
      <c r="BWU144" s="186"/>
      <c r="BWV144" s="186"/>
      <c r="BWW144" s="186"/>
      <c r="BWX144" s="186"/>
      <c r="BWY144" s="186"/>
      <c r="BWZ144" s="186"/>
      <c r="BXA144" s="186"/>
      <c r="BXB144" s="186"/>
      <c r="BXC144" s="186"/>
      <c r="BXD144" s="186"/>
      <c r="BXE144" s="186"/>
      <c r="BXF144" s="186"/>
      <c r="BXG144" s="186"/>
      <c r="BXH144" s="186"/>
      <c r="BXI144" s="186"/>
      <c r="BXJ144" s="186"/>
      <c r="BXK144" s="186"/>
      <c r="BXL144" s="186"/>
      <c r="BXM144" s="186"/>
      <c r="BXN144" s="186"/>
      <c r="BXO144" s="186"/>
      <c r="BXP144" s="186"/>
      <c r="BXQ144" s="186"/>
      <c r="BXR144" s="186"/>
      <c r="BXS144" s="186"/>
      <c r="BXT144" s="186"/>
      <c r="BXU144" s="186"/>
      <c r="BXV144" s="186"/>
      <c r="BXW144" s="186"/>
      <c r="BXX144" s="186"/>
      <c r="BXY144" s="186"/>
      <c r="BXZ144" s="186"/>
      <c r="BYA144" s="186"/>
      <c r="BYB144" s="186"/>
      <c r="BYC144" s="186"/>
      <c r="BYD144" s="186"/>
      <c r="BYE144" s="186"/>
      <c r="BYF144" s="186"/>
      <c r="BYG144" s="186"/>
      <c r="BYH144" s="186"/>
      <c r="BYI144" s="186"/>
      <c r="BYJ144" s="186"/>
      <c r="BYK144" s="186"/>
      <c r="BYL144" s="186"/>
      <c r="BYM144" s="186"/>
      <c r="BYN144" s="186"/>
      <c r="BYO144" s="186"/>
      <c r="BYP144" s="186"/>
      <c r="BYQ144" s="186"/>
      <c r="BYR144" s="186"/>
      <c r="BYS144" s="186"/>
      <c r="BYT144" s="186"/>
      <c r="BYU144" s="186"/>
      <c r="BYV144" s="186"/>
      <c r="BYW144" s="186"/>
      <c r="BYX144" s="186"/>
      <c r="BYY144" s="186"/>
      <c r="BYZ144" s="186"/>
      <c r="BZA144" s="186"/>
      <c r="BZB144" s="186"/>
      <c r="BZC144" s="186"/>
      <c r="BZD144" s="186"/>
      <c r="BZE144" s="186"/>
      <c r="BZF144" s="186"/>
      <c r="BZG144" s="186"/>
      <c r="BZH144" s="186"/>
      <c r="BZI144" s="186"/>
      <c r="BZJ144" s="186"/>
      <c r="BZK144" s="186"/>
      <c r="BZL144" s="186"/>
      <c r="BZM144" s="186"/>
      <c r="BZN144" s="186"/>
      <c r="BZO144" s="186"/>
      <c r="BZP144" s="186"/>
      <c r="BZQ144" s="186"/>
      <c r="BZR144" s="186"/>
      <c r="BZS144" s="186"/>
      <c r="BZT144" s="186"/>
      <c r="BZU144" s="186"/>
      <c r="BZV144" s="186"/>
      <c r="BZW144" s="186"/>
      <c r="BZX144" s="186"/>
      <c r="BZY144" s="186"/>
      <c r="BZZ144" s="186"/>
      <c r="CAA144" s="186"/>
      <c r="CAB144" s="186"/>
      <c r="CAC144" s="186"/>
      <c r="CAD144" s="186"/>
      <c r="CAE144" s="186"/>
      <c r="CAF144" s="186"/>
      <c r="CAG144" s="186"/>
      <c r="CAH144" s="186"/>
      <c r="CAI144" s="186"/>
      <c r="CAJ144" s="186"/>
      <c r="CAK144" s="186"/>
      <c r="CAL144" s="186"/>
      <c r="CAM144" s="186"/>
      <c r="CAN144" s="186"/>
      <c r="CAO144" s="186"/>
      <c r="CAP144" s="186"/>
      <c r="CAQ144" s="186"/>
      <c r="CAR144" s="186"/>
      <c r="CAS144" s="186"/>
      <c r="CAT144" s="186"/>
      <c r="CAU144" s="186"/>
      <c r="CAV144" s="186"/>
      <c r="CAW144" s="186"/>
      <c r="CAX144" s="186"/>
      <c r="CAY144" s="186"/>
      <c r="CAZ144" s="186"/>
      <c r="CBA144" s="186"/>
      <c r="CBB144" s="186"/>
      <c r="CBC144" s="186"/>
      <c r="CBD144" s="186"/>
      <c r="CBE144" s="186"/>
      <c r="CBF144" s="186"/>
      <c r="CBG144" s="186"/>
      <c r="CBH144" s="186"/>
      <c r="CBI144" s="186"/>
      <c r="CBJ144" s="186"/>
      <c r="CBK144" s="186"/>
      <c r="CBL144" s="186"/>
      <c r="CBM144" s="186"/>
      <c r="CBN144" s="186"/>
      <c r="CBO144" s="186"/>
      <c r="CBP144" s="186"/>
      <c r="CBQ144" s="186"/>
      <c r="CBR144" s="186"/>
      <c r="CBS144" s="186"/>
      <c r="CBT144" s="186"/>
      <c r="CBU144" s="186"/>
      <c r="CBV144" s="186"/>
      <c r="CBW144" s="186"/>
      <c r="CBX144" s="186"/>
      <c r="CBY144" s="186"/>
      <c r="CBZ144" s="186"/>
      <c r="CCA144" s="186"/>
      <c r="CCB144" s="186"/>
      <c r="CCC144" s="186"/>
      <c r="CCD144" s="186"/>
      <c r="CCE144" s="186"/>
      <c r="CCF144" s="186"/>
      <c r="CCG144" s="186"/>
      <c r="CCH144" s="186"/>
      <c r="CCI144" s="186"/>
      <c r="CCJ144" s="186"/>
      <c r="CCK144" s="186"/>
      <c r="CCL144" s="186"/>
      <c r="CCM144" s="186"/>
      <c r="CCN144" s="186"/>
      <c r="CCO144" s="186"/>
      <c r="CCP144" s="186"/>
      <c r="CCQ144" s="186"/>
      <c r="CCR144" s="186"/>
      <c r="CCS144" s="186"/>
      <c r="CCT144" s="186"/>
      <c r="CCU144" s="186"/>
      <c r="CCV144" s="186"/>
      <c r="CCW144" s="186"/>
      <c r="CCX144" s="186"/>
      <c r="CCY144" s="186"/>
      <c r="CCZ144" s="186"/>
      <c r="CDA144" s="186"/>
      <c r="CDB144" s="186"/>
      <c r="CDC144" s="186"/>
      <c r="CDD144" s="186"/>
      <c r="CDE144" s="186"/>
      <c r="CDF144" s="186"/>
      <c r="CDG144" s="186"/>
      <c r="CDH144" s="186"/>
      <c r="CDI144" s="186"/>
      <c r="CDJ144" s="186"/>
      <c r="CDK144" s="186"/>
      <c r="CDL144" s="186"/>
      <c r="CDM144" s="186"/>
      <c r="CDN144" s="186"/>
      <c r="CDO144" s="186"/>
      <c r="CDP144" s="186"/>
      <c r="CDQ144" s="186"/>
      <c r="CDR144" s="186"/>
      <c r="CDS144" s="186"/>
      <c r="CDT144" s="186"/>
      <c r="CDU144" s="186"/>
      <c r="CDV144" s="186"/>
      <c r="CDW144" s="186"/>
      <c r="CDX144" s="186"/>
      <c r="CDY144" s="186"/>
      <c r="CDZ144" s="186"/>
      <c r="CEA144" s="186"/>
      <c r="CEB144" s="186"/>
      <c r="CEC144" s="186"/>
      <c r="CED144" s="186"/>
      <c r="CEE144" s="186"/>
      <c r="CEF144" s="186"/>
      <c r="CEG144" s="186"/>
      <c r="CEH144" s="186"/>
      <c r="CEI144" s="186"/>
      <c r="CEJ144" s="186"/>
      <c r="CEK144" s="186"/>
      <c r="CEL144" s="186"/>
      <c r="CEM144" s="186"/>
      <c r="CEN144" s="186"/>
      <c r="CEO144" s="186"/>
      <c r="CEP144" s="186"/>
      <c r="CEQ144" s="186"/>
      <c r="CER144" s="186"/>
      <c r="CES144" s="186"/>
      <c r="CET144" s="186"/>
      <c r="CEU144" s="186"/>
      <c r="CEV144" s="186"/>
      <c r="CEW144" s="186"/>
      <c r="CEX144" s="186"/>
      <c r="CEY144" s="186"/>
      <c r="CEZ144" s="186"/>
      <c r="CFA144" s="186"/>
      <c r="CFB144" s="186"/>
      <c r="CFC144" s="186"/>
      <c r="CFD144" s="186"/>
      <c r="CFE144" s="186"/>
      <c r="CFF144" s="186"/>
      <c r="CFG144" s="186"/>
      <c r="CFH144" s="186"/>
      <c r="CFI144" s="186"/>
      <c r="CFJ144" s="186"/>
      <c r="CFK144" s="186"/>
      <c r="CFL144" s="186"/>
      <c r="CFM144" s="186"/>
      <c r="CFN144" s="186"/>
      <c r="CFO144" s="186"/>
      <c r="CFP144" s="186"/>
      <c r="CFQ144" s="186"/>
      <c r="CFR144" s="186"/>
      <c r="CFS144" s="186"/>
      <c r="CFT144" s="186"/>
      <c r="CFU144" s="186"/>
      <c r="CFV144" s="186"/>
      <c r="CFW144" s="186"/>
      <c r="CFX144" s="186"/>
      <c r="CFY144" s="186"/>
      <c r="CFZ144" s="186"/>
      <c r="CGA144" s="186"/>
      <c r="CGB144" s="186"/>
      <c r="CGC144" s="186"/>
      <c r="CGD144" s="186"/>
      <c r="CGE144" s="186"/>
      <c r="CGF144" s="186"/>
      <c r="CGG144" s="186"/>
      <c r="CGH144" s="186"/>
      <c r="CGI144" s="186"/>
      <c r="CGJ144" s="186"/>
      <c r="CGK144" s="186"/>
      <c r="CGL144" s="186"/>
      <c r="CGM144" s="186"/>
      <c r="CGN144" s="186"/>
      <c r="CGO144" s="186"/>
      <c r="CGP144" s="186"/>
      <c r="CGQ144" s="186"/>
      <c r="CGR144" s="186"/>
      <c r="CGS144" s="186"/>
      <c r="CGT144" s="186"/>
      <c r="CGU144" s="186"/>
      <c r="CGV144" s="186"/>
      <c r="CGW144" s="186"/>
      <c r="CGX144" s="186"/>
      <c r="CGY144" s="186"/>
      <c r="CGZ144" s="186"/>
      <c r="CHA144" s="186"/>
      <c r="CHB144" s="186"/>
      <c r="CHC144" s="186"/>
      <c r="CHD144" s="186"/>
      <c r="CHE144" s="186"/>
      <c r="CHF144" s="186"/>
      <c r="CHG144" s="186"/>
      <c r="CHH144" s="186"/>
      <c r="CHI144" s="186"/>
      <c r="CHJ144" s="186"/>
      <c r="CHK144" s="186"/>
      <c r="CHL144" s="186"/>
      <c r="CHM144" s="186"/>
      <c r="CHN144" s="186"/>
      <c r="CHO144" s="186"/>
      <c r="CHP144" s="186"/>
      <c r="CHQ144" s="186"/>
      <c r="CHR144" s="186"/>
      <c r="CHS144" s="186"/>
      <c r="CHT144" s="186"/>
      <c r="CHU144" s="186"/>
      <c r="CHV144" s="186"/>
      <c r="CHW144" s="186"/>
      <c r="CHX144" s="186"/>
      <c r="CHY144" s="186"/>
      <c r="CHZ144" s="186"/>
      <c r="CIA144" s="186"/>
      <c r="CIB144" s="186"/>
      <c r="CIC144" s="186"/>
      <c r="CID144" s="186"/>
      <c r="CIE144" s="186"/>
      <c r="CIF144" s="186"/>
      <c r="CIG144" s="186"/>
      <c r="CIH144" s="186"/>
      <c r="CII144" s="186"/>
      <c r="CIJ144" s="186"/>
      <c r="CIK144" s="186"/>
      <c r="CIL144" s="186"/>
      <c r="CIM144" s="186"/>
      <c r="CIN144" s="186"/>
      <c r="CIO144" s="186"/>
      <c r="CIP144" s="186"/>
      <c r="CIQ144" s="186"/>
      <c r="CIR144" s="186"/>
      <c r="CIS144" s="186"/>
      <c r="CIT144" s="186"/>
      <c r="CIU144" s="186"/>
      <c r="CIV144" s="186"/>
      <c r="CIW144" s="186"/>
      <c r="CIX144" s="186"/>
      <c r="CIY144" s="186"/>
      <c r="CIZ144" s="186"/>
      <c r="CJA144" s="186"/>
      <c r="CJB144" s="186"/>
      <c r="CJC144" s="186"/>
      <c r="CJD144" s="186"/>
      <c r="CJE144" s="186"/>
      <c r="CJF144" s="186"/>
      <c r="CJG144" s="186"/>
      <c r="CJH144" s="186"/>
      <c r="CJI144" s="186"/>
      <c r="CJJ144" s="186"/>
      <c r="CJK144" s="186"/>
      <c r="CJL144" s="186"/>
      <c r="CJM144" s="186"/>
      <c r="CJN144" s="186"/>
      <c r="CJO144" s="186"/>
      <c r="CJP144" s="186"/>
      <c r="CJQ144" s="186"/>
      <c r="CJR144" s="186"/>
      <c r="CJS144" s="186"/>
      <c r="CJT144" s="186"/>
      <c r="CJU144" s="186"/>
      <c r="CJV144" s="186"/>
      <c r="CJW144" s="186"/>
      <c r="CJX144" s="186"/>
      <c r="CJY144" s="186"/>
      <c r="CJZ144" s="186"/>
      <c r="CKA144" s="186"/>
      <c r="CKB144" s="186"/>
      <c r="CKC144" s="186"/>
      <c r="CKD144" s="186"/>
      <c r="CKE144" s="186"/>
      <c r="CKF144" s="186"/>
      <c r="CKG144" s="186"/>
      <c r="CKH144" s="186"/>
      <c r="CKI144" s="186"/>
      <c r="CKJ144" s="186"/>
      <c r="CKK144" s="186"/>
      <c r="CKL144" s="186"/>
      <c r="CKM144" s="186"/>
      <c r="CKN144" s="186"/>
      <c r="CKO144" s="186"/>
      <c r="CKP144" s="186"/>
      <c r="CKQ144" s="186"/>
      <c r="CKR144" s="186"/>
      <c r="CKS144" s="186"/>
      <c r="CKT144" s="186"/>
      <c r="CKU144" s="186"/>
      <c r="CKV144" s="186"/>
      <c r="CKW144" s="186"/>
      <c r="CKX144" s="186"/>
      <c r="CKY144" s="186"/>
      <c r="CKZ144" s="186"/>
      <c r="CLA144" s="186"/>
      <c r="CLB144" s="186"/>
      <c r="CLC144" s="186"/>
      <c r="CLD144" s="186"/>
      <c r="CLE144" s="186"/>
      <c r="CLF144" s="186"/>
      <c r="CLG144" s="186"/>
      <c r="CLH144" s="186"/>
      <c r="CLI144" s="186"/>
      <c r="CLJ144" s="186"/>
      <c r="CLK144" s="186"/>
      <c r="CLL144" s="186"/>
      <c r="CLM144" s="186"/>
      <c r="CLN144" s="186"/>
      <c r="CLO144" s="186"/>
      <c r="CLP144" s="186"/>
      <c r="CLQ144" s="186"/>
      <c r="CLR144" s="186"/>
      <c r="CLS144" s="186"/>
      <c r="CLT144" s="186"/>
      <c r="CLU144" s="186"/>
      <c r="CLV144" s="186"/>
      <c r="CLW144" s="186"/>
      <c r="CLX144" s="186"/>
      <c r="CLY144" s="186"/>
      <c r="CLZ144" s="186"/>
      <c r="CMA144" s="186"/>
      <c r="CMB144" s="186"/>
      <c r="CMC144" s="186"/>
      <c r="CMD144" s="186"/>
      <c r="CME144" s="186"/>
      <c r="CMF144" s="186"/>
      <c r="CMG144" s="186"/>
      <c r="CMH144" s="186"/>
      <c r="CMI144" s="186"/>
      <c r="CMJ144" s="186"/>
      <c r="CMK144" s="186"/>
      <c r="CML144" s="186"/>
      <c r="CMM144" s="186"/>
      <c r="CMN144" s="186"/>
      <c r="CMO144" s="186"/>
      <c r="CMP144" s="186"/>
      <c r="CMQ144" s="186"/>
      <c r="CMR144" s="186"/>
      <c r="CMS144" s="186"/>
      <c r="CMT144" s="186"/>
      <c r="CMU144" s="186"/>
      <c r="CMV144" s="186"/>
      <c r="CMW144" s="186"/>
      <c r="CMX144" s="186"/>
      <c r="CMY144" s="186"/>
      <c r="CMZ144" s="186"/>
      <c r="CNA144" s="186"/>
      <c r="CNB144" s="186"/>
      <c r="CNC144" s="186"/>
      <c r="CND144" s="186"/>
      <c r="CNE144" s="186"/>
      <c r="CNF144" s="186"/>
      <c r="CNG144" s="186"/>
      <c r="CNH144" s="186"/>
      <c r="CNI144" s="186"/>
      <c r="CNJ144" s="186"/>
      <c r="CNK144" s="186"/>
      <c r="CNL144" s="186"/>
      <c r="CNM144" s="186"/>
      <c r="CNN144" s="186"/>
      <c r="CNO144" s="186"/>
      <c r="CNP144" s="186"/>
      <c r="CNQ144" s="186"/>
      <c r="CNR144" s="186"/>
      <c r="CNS144" s="186"/>
      <c r="CNT144" s="186"/>
      <c r="CNU144" s="186"/>
      <c r="CNV144" s="186"/>
      <c r="CNW144" s="186"/>
      <c r="CNX144" s="186"/>
      <c r="CNY144" s="186"/>
      <c r="CNZ144" s="186"/>
      <c r="COA144" s="186"/>
      <c r="COB144" s="186"/>
      <c r="COC144" s="186"/>
      <c r="COD144" s="186"/>
      <c r="COE144" s="186"/>
      <c r="COF144" s="186"/>
      <c r="COG144" s="186"/>
      <c r="COH144" s="186"/>
      <c r="COI144" s="186"/>
      <c r="COJ144" s="186"/>
      <c r="COK144" s="186"/>
      <c r="COL144" s="186"/>
      <c r="COM144" s="186"/>
      <c r="CON144" s="186"/>
      <c r="COO144" s="186"/>
      <c r="COP144" s="186"/>
      <c r="COQ144" s="186"/>
      <c r="COR144" s="186"/>
      <c r="COS144" s="186"/>
      <c r="COT144" s="186"/>
      <c r="COU144" s="186"/>
      <c r="COV144" s="186"/>
      <c r="COW144" s="186"/>
      <c r="COX144" s="186"/>
      <c r="COY144" s="186"/>
      <c r="COZ144" s="186"/>
      <c r="CPA144" s="186"/>
      <c r="CPB144" s="186"/>
      <c r="CPC144" s="186"/>
      <c r="CPD144" s="186"/>
      <c r="CPE144" s="186"/>
      <c r="CPF144" s="186"/>
      <c r="CPG144" s="186"/>
      <c r="CPH144" s="186"/>
      <c r="CPI144" s="186"/>
      <c r="CPJ144" s="186"/>
      <c r="CPK144" s="186"/>
      <c r="CPL144" s="186"/>
      <c r="CPM144" s="186"/>
      <c r="CPN144" s="186"/>
      <c r="CPO144" s="186"/>
      <c r="CPP144" s="186"/>
      <c r="CPQ144" s="186"/>
      <c r="CPR144" s="186"/>
      <c r="CPS144" s="186"/>
      <c r="CPT144" s="186"/>
      <c r="CPU144" s="186"/>
      <c r="CPV144" s="186"/>
      <c r="CPW144" s="186"/>
      <c r="CPX144" s="186"/>
      <c r="CPY144" s="186"/>
      <c r="CPZ144" s="186"/>
      <c r="CQA144" s="186"/>
      <c r="CQB144" s="186"/>
      <c r="CQC144" s="186"/>
      <c r="CQD144" s="186"/>
      <c r="CQE144" s="186"/>
      <c r="CQF144" s="186"/>
      <c r="CQG144" s="186"/>
      <c r="CQH144" s="186"/>
      <c r="CQI144" s="186"/>
      <c r="CQJ144" s="186"/>
      <c r="CQK144" s="186"/>
      <c r="CQL144" s="186"/>
      <c r="CQM144" s="186"/>
      <c r="CQN144" s="186"/>
      <c r="CQO144" s="186"/>
      <c r="CQP144" s="186"/>
      <c r="CQQ144" s="186"/>
      <c r="CQR144" s="186"/>
      <c r="CQS144" s="186"/>
      <c r="CQT144" s="186"/>
      <c r="CQU144" s="186"/>
      <c r="CQV144" s="186"/>
      <c r="CQW144" s="186"/>
      <c r="CQX144" s="186"/>
      <c r="CQY144" s="186"/>
      <c r="CQZ144" s="186"/>
      <c r="CRA144" s="186"/>
      <c r="CRB144" s="186"/>
      <c r="CRC144" s="186"/>
      <c r="CRD144" s="186"/>
      <c r="CRE144" s="186"/>
      <c r="CRF144" s="186"/>
      <c r="CRG144" s="186"/>
      <c r="CRH144" s="186"/>
      <c r="CRI144" s="186"/>
      <c r="CRJ144" s="186"/>
      <c r="CRK144" s="186"/>
      <c r="CRL144" s="186"/>
      <c r="CRM144" s="186"/>
      <c r="CRN144" s="186"/>
      <c r="CRO144" s="186"/>
      <c r="CRP144" s="186"/>
      <c r="CRQ144" s="186"/>
      <c r="CRR144" s="186"/>
      <c r="CRS144" s="186"/>
      <c r="CRT144" s="186"/>
      <c r="CRU144" s="186"/>
      <c r="CRV144" s="186"/>
      <c r="CRW144" s="186"/>
      <c r="CRX144" s="186"/>
      <c r="CRY144" s="186"/>
      <c r="CRZ144" s="186"/>
      <c r="CSA144" s="186"/>
      <c r="CSB144" s="186"/>
      <c r="CSC144" s="186"/>
      <c r="CSD144" s="186"/>
      <c r="CSE144" s="186"/>
      <c r="CSF144" s="186"/>
      <c r="CSG144" s="186"/>
      <c r="CSH144" s="186"/>
      <c r="CSI144" s="186"/>
      <c r="CSJ144" s="186"/>
      <c r="CSK144" s="186"/>
      <c r="CSL144" s="186"/>
      <c r="CSM144" s="186"/>
      <c r="CSN144" s="186"/>
      <c r="CSO144" s="186"/>
      <c r="CSP144" s="186"/>
      <c r="CSQ144" s="186"/>
      <c r="CSR144" s="186"/>
      <c r="CSS144" s="186"/>
      <c r="CST144" s="186"/>
      <c r="CSU144" s="186"/>
      <c r="CSV144" s="186"/>
      <c r="CSW144" s="186"/>
      <c r="CSX144" s="186"/>
      <c r="CSY144" s="186"/>
      <c r="CSZ144" s="186"/>
      <c r="CTA144" s="186"/>
      <c r="CTB144" s="186"/>
      <c r="CTC144" s="186"/>
      <c r="CTD144" s="186"/>
      <c r="CTE144" s="186"/>
      <c r="CTF144" s="186"/>
      <c r="CTG144" s="186"/>
      <c r="CTH144" s="186"/>
      <c r="CTI144" s="186"/>
      <c r="CTJ144" s="186"/>
      <c r="CTK144" s="186"/>
      <c r="CTL144" s="186"/>
      <c r="CTM144" s="186"/>
      <c r="CTN144" s="186"/>
      <c r="CTO144" s="186"/>
      <c r="CTP144" s="186"/>
      <c r="CTQ144" s="186"/>
      <c r="CTR144" s="186"/>
      <c r="CTS144" s="186"/>
      <c r="CTT144" s="186"/>
      <c r="CTU144" s="186"/>
      <c r="CTV144" s="186"/>
      <c r="CTW144" s="186"/>
      <c r="CTX144" s="186"/>
      <c r="CTY144" s="186"/>
      <c r="CTZ144" s="186"/>
      <c r="CUA144" s="186"/>
      <c r="CUB144" s="186"/>
      <c r="CUC144" s="186"/>
      <c r="CUD144" s="186"/>
      <c r="CUE144" s="186"/>
      <c r="CUF144" s="186"/>
      <c r="CUG144" s="186"/>
      <c r="CUH144" s="186"/>
      <c r="CUI144" s="186"/>
      <c r="CUJ144" s="186"/>
      <c r="CUK144" s="186"/>
      <c r="CUL144" s="186"/>
      <c r="CUM144" s="186"/>
      <c r="CUN144" s="186"/>
      <c r="CUO144" s="186"/>
      <c r="CUP144" s="186"/>
      <c r="CUQ144" s="186"/>
      <c r="CUR144" s="186"/>
      <c r="CUS144" s="186"/>
      <c r="CUT144" s="186"/>
      <c r="CUU144" s="186"/>
      <c r="CUV144" s="186"/>
      <c r="CUW144" s="186"/>
      <c r="CUX144" s="186"/>
      <c r="CUY144" s="186"/>
      <c r="CUZ144" s="186"/>
      <c r="CVA144" s="186"/>
      <c r="CVB144" s="186"/>
      <c r="CVC144" s="186"/>
      <c r="CVD144" s="186"/>
      <c r="CVE144" s="186"/>
      <c r="CVF144" s="186"/>
      <c r="CVG144" s="186"/>
      <c r="CVH144" s="186"/>
      <c r="CVI144" s="186"/>
      <c r="CVJ144" s="186"/>
      <c r="CVK144" s="186"/>
      <c r="CVL144" s="186"/>
      <c r="CVM144" s="186"/>
      <c r="CVN144" s="186"/>
      <c r="CVO144" s="186"/>
      <c r="CVP144" s="186"/>
      <c r="CVQ144" s="186"/>
      <c r="CVR144" s="186"/>
      <c r="CVS144" s="186"/>
      <c r="CVT144" s="186"/>
      <c r="CVU144" s="186"/>
      <c r="CVV144" s="186"/>
      <c r="CVW144" s="186"/>
      <c r="CVX144" s="186"/>
      <c r="CVY144" s="186"/>
      <c r="CVZ144" s="186"/>
      <c r="CWA144" s="186"/>
      <c r="CWB144" s="186"/>
      <c r="CWC144" s="186"/>
      <c r="CWD144" s="186"/>
      <c r="CWE144" s="186"/>
      <c r="CWF144" s="186"/>
      <c r="CWG144" s="186"/>
      <c r="CWH144" s="186"/>
      <c r="CWI144" s="186"/>
      <c r="CWJ144" s="186"/>
      <c r="CWK144" s="186"/>
      <c r="CWL144" s="186"/>
      <c r="CWM144" s="186"/>
      <c r="CWN144" s="186"/>
      <c r="CWO144" s="186"/>
      <c r="CWP144" s="186"/>
      <c r="CWQ144" s="186"/>
      <c r="CWR144" s="186"/>
      <c r="CWS144" s="186"/>
      <c r="CWT144" s="186"/>
      <c r="CWU144" s="186"/>
      <c r="CWV144" s="186"/>
      <c r="CWW144" s="186"/>
      <c r="CWX144" s="186"/>
      <c r="CWY144" s="186"/>
      <c r="CWZ144" s="186"/>
      <c r="CXA144" s="186"/>
      <c r="CXB144" s="186"/>
      <c r="CXC144" s="186"/>
      <c r="CXD144" s="186"/>
      <c r="CXE144" s="186"/>
      <c r="CXF144" s="186"/>
      <c r="CXG144" s="186"/>
      <c r="CXH144" s="186"/>
      <c r="CXI144" s="186"/>
      <c r="CXJ144" s="186"/>
      <c r="CXK144" s="186"/>
      <c r="CXL144" s="186"/>
      <c r="CXM144" s="186"/>
      <c r="CXN144" s="186"/>
      <c r="CXO144" s="186"/>
      <c r="CXP144" s="186"/>
      <c r="CXQ144" s="186"/>
      <c r="CXR144" s="186"/>
      <c r="CXS144" s="186"/>
      <c r="CXT144" s="186"/>
      <c r="CXU144" s="186"/>
      <c r="CXV144" s="186"/>
      <c r="CXW144" s="186"/>
      <c r="CXX144" s="186"/>
      <c r="CXY144" s="186"/>
      <c r="CXZ144" s="186"/>
      <c r="CYA144" s="186"/>
      <c r="CYB144" s="186"/>
      <c r="CYC144" s="186"/>
      <c r="CYD144" s="186"/>
      <c r="CYE144" s="186"/>
      <c r="CYF144" s="186"/>
      <c r="CYG144" s="186"/>
      <c r="CYH144" s="186"/>
      <c r="CYI144" s="186"/>
      <c r="CYJ144" s="186"/>
      <c r="CYK144" s="186"/>
      <c r="CYL144" s="186"/>
      <c r="CYM144" s="186"/>
      <c r="CYN144" s="186"/>
      <c r="CYO144" s="186"/>
      <c r="CYP144" s="186"/>
      <c r="CYQ144" s="186"/>
      <c r="CYR144" s="186"/>
      <c r="CYS144" s="186"/>
      <c r="CYT144" s="186"/>
      <c r="CYU144" s="186"/>
      <c r="CYV144" s="186"/>
      <c r="CYW144" s="186"/>
      <c r="CYX144" s="186"/>
      <c r="CYY144" s="186"/>
      <c r="CYZ144" s="186"/>
      <c r="CZA144" s="186"/>
      <c r="CZB144" s="186"/>
      <c r="CZC144" s="186"/>
      <c r="CZD144" s="186"/>
      <c r="CZE144" s="186"/>
      <c r="CZF144" s="186"/>
      <c r="CZG144" s="186"/>
      <c r="CZH144" s="186"/>
      <c r="CZI144" s="186"/>
      <c r="CZJ144" s="186"/>
      <c r="CZK144" s="186"/>
      <c r="CZL144" s="186"/>
      <c r="CZM144" s="186"/>
      <c r="CZN144" s="186"/>
      <c r="CZO144" s="186"/>
      <c r="CZP144" s="186"/>
      <c r="CZQ144" s="186"/>
      <c r="CZR144" s="186"/>
      <c r="CZS144" s="186"/>
      <c r="CZT144" s="186"/>
      <c r="CZU144" s="186"/>
      <c r="CZV144" s="186"/>
      <c r="CZW144" s="186"/>
      <c r="CZX144" s="186"/>
      <c r="CZY144" s="186"/>
      <c r="CZZ144" s="186"/>
      <c r="DAA144" s="186"/>
      <c r="DAB144" s="186"/>
      <c r="DAC144" s="186"/>
      <c r="DAD144" s="186"/>
      <c r="DAE144" s="186"/>
      <c r="DAF144" s="186"/>
      <c r="DAG144" s="186"/>
      <c r="DAH144" s="186"/>
      <c r="DAI144" s="186"/>
      <c r="DAJ144" s="186"/>
      <c r="DAK144" s="186"/>
      <c r="DAL144" s="186"/>
      <c r="DAM144" s="186"/>
      <c r="DAN144" s="186"/>
      <c r="DAO144" s="186"/>
      <c r="DAP144" s="186"/>
      <c r="DAQ144" s="186"/>
      <c r="DAR144" s="186"/>
      <c r="DAS144" s="186"/>
      <c r="DAT144" s="186"/>
      <c r="DAU144" s="186"/>
      <c r="DAV144" s="186"/>
      <c r="DAW144" s="186"/>
      <c r="DAX144" s="186"/>
      <c r="DAY144" s="186"/>
      <c r="DAZ144" s="186"/>
      <c r="DBA144" s="186"/>
      <c r="DBB144" s="186"/>
      <c r="DBC144" s="186"/>
      <c r="DBD144" s="186"/>
      <c r="DBE144" s="186"/>
      <c r="DBF144" s="186"/>
      <c r="DBG144" s="186"/>
      <c r="DBH144" s="186"/>
      <c r="DBI144" s="186"/>
      <c r="DBJ144" s="186"/>
      <c r="DBK144" s="186"/>
      <c r="DBL144" s="186"/>
      <c r="DBM144" s="186"/>
      <c r="DBN144" s="186"/>
      <c r="DBO144" s="186"/>
      <c r="DBP144" s="186"/>
      <c r="DBQ144" s="186"/>
      <c r="DBR144" s="186"/>
      <c r="DBS144" s="186"/>
      <c r="DBT144" s="186"/>
      <c r="DBU144" s="186"/>
      <c r="DBV144" s="186"/>
      <c r="DBW144" s="186"/>
      <c r="DBX144" s="186"/>
      <c r="DBY144" s="186"/>
      <c r="DBZ144" s="186"/>
      <c r="DCA144" s="186"/>
      <c r="DCB144" s="186"/>
      <c r="DCC144" s="186"/>
      <c r="DCD144" s="186"/>
      <c r="DCE144" s="186"/>
      <c r="DCF144" s="186"/>
      <c r="DCG144" s="186"/>
      <c r="DCH144" s="186"/>
      <c r="DCI144" s="186"/>
      <c r="DCJ144" s="186"/>
      <c r="DCK144" s="186"/>
      <c r="DCL144" s="186"/>
      <c r="DCM144" s="186"/>
      <c r="DCN144" s="186"/>
      <c r="DCO144" s="186"/>
      <c r="DCP144" s="186"/>
      <c r="DCQ144" s="186"/>
      <c r="DCR144" s="186"/>
      <c r="DCS144" s="186"/>
      <c r="DCT144" s="186"/>
      <c r="DCU144" s="186"/>
      <c r="DCV144" s="186"/>
      <c r="DCW144" s="186"/>
      <c r="DCX144" s="186"/>
      <c r="DCY144" s="186"/>
      <c r="DCZ144" s="186"/>
      <c r="DDA144" s="186"/>
      <c r="DDB144" s="186"/>
      <c r="DDC144" s="186"/>
      <c r="DDD144" s="186"/>
      <c r="DDE144" s="186"/>
      <c r="DDF144" s="186"/>
      <c r="DDG144" s="186"/>
      <c r="DDH144" s="186"/>
      <c r="DDI144" s="186"/>
      <c r="DDJ144" s="186"/>
      <c r="DDK144" s="186"/>
      <c r="DDL144" s="186"/>
      <c r="DDM144" s="186"/>
      <c r="DDN144" s="186"/>
      <c r="DDO144" s="186"/>
      <c r="DDP144" s="186"/>
      <c r="DDQ144" s="186"/>
      <c r="DDR144" s="186"/>
      <c r="DDS144" s="186"/>
      <c r="DDT144" s="186"/>
      <c r="DDU144" s="186"/>
      <c r="DDV144" s="186"/>
      <c r="DDW144" s="186"/>
      <c r="DDX144" s="186"/>
      <c r="DDY144" s="186"/>
      <c r="DDZ144" s="186"/>
      <c r="DEA144" s="186"/>
      <c r="DEB144" s="186"/>
      <c r="DEC144" s="186"/>
      <c r="DED144" s="186"/>
      <c r="DEE144" s="186"/>
      <c r="DEF144" s="186"/>
      <c r="DEG144" s="186"/>
      <c r="DEH144" s="186"/>
      <c r="DEI144" s="186"/>
      <c r="DEJ144" s="186"/>
      <c r="DEK144" s="186"/>
      <c r="DEL144" s="186"/>
      <c r="DEM144" s="186"/>
      <c r="DEN144" s="186"/>
      <c r="DEO144" s="186"/>
      <c r="DEP144" s="186"/>
      <c r="DEQ144" s="186"/>
      <c r="DER144" s="186"/>
      <c r="DES144" s="186"/>
      <c r="DET144" s="186"/>
      <c r="DEU144" s="186"/>
      <c r="DEV144" s="186"/>
      <c r="DEW144" s="186"/>
      <c r="DEX144" s="186"/>
      <c r="DEY144" s="186"/>
      <c r="DEZ144" s="186"/>
      <c r="DFA144" s="186"/>
      <c r="DFB144" s="186"/>
      <c r="DFC144" s="186"/>
      <c r="DFD144" s="186"/>
      <c r="DFE144" s="186"/>
      <c r="DFF144" s="186"/>
      <c r="DFG144" s="186"/>
      <c r="DFH144" s="186"/>
      <c r="DFI144" s="186"/>
      <c r="DFJ144" s="186"/>
      <c r="DFK144" s="186"/>
      <c r="DFL144" s="186"/>
      <c r="DFM144" s="186"/>
      <c r="DFN144" s="186"/>
      <c r="DFO144" s="186"/>
      <c r="DFP144" s="186"/>
      <c r="DFQ144" s="186"/>
      <c r="DFR144" s="186"/>
      <c r="DFS144" s="186"/>
      <c r="DFT144" s="186"/>
      <c r="DFU144" s="186"/>
      <c r="DFV144" s="186"/>
      <c r="DFW144" s="186"/>
      <c r="DFX144" s="186"/>
      <c r="DFY144" s="186"/>
      <c r="DFZ144" s="186"/>
      <c r="DGA144" s="186"/>
      <c r="DGB144" s="186"/>
      <c r="DGC144" s="186"/>
      <c r="DGD144" s="186"/>
      <c r="DGE144" s="186"/>
      <c r="DGF144" s="186"/>
      <c r="DGG144" s="186"/>
      <c r="DGH144" s="186"/>
      <c r="DGI144" s="186"/>
      <c r="DGJ144" s="186"/>
      <c r="DGK144" s="186"/>
      <c r="DGL144" s="186"/>
      <c r="DGM144" s="186"/>
      <c r="DGN144" s="186"/>
      <c r="DGO144" s="186"/>
      <c r="DGP144" s="186"/>
      <c r="DGQ144" s="186"/>
      <c r="DGR144" s="186"/>
      <c r="DGS144" s="186"/>
      <c r="DGT144" s="186"/>
      <c r="DGU144" s="186"/>
      <c r="DGV144" s="186"/>
      <c r="DGW144" s="186"/>
      <c r="DGX144" s="186"/>
      <c r="DGY144" s="186"/>
      <c r="DGZ144" s="186"/>
      <c r="DHA144" s="186"/>
      <c r="DHB144" s="186"/>
      <c r="DHC144" s="186"/>
      <c r="DHD144" s="186"/>
      <c r="DHE144" s="186"/>
      <c r="DHF144" s="186"/>
      <c r="DHG144" s="186"/>
      <c r="DHH144" s="186"/>
      <c r="DHI144" s="186"/>
      <c r="DHJ144" s="186"/>
      <c r="DHK144" s="186"/>
      <c r="DHL144" s="186"/>
      <c r="DHM144" s="186"/>
      <c r="DHN144" s="186"/>
      <c r="DHO144" s="186"/>
      <c r="DHP144" s="186"/>
      <c r="DHQ144" s="186"/>
      <c r="DHR144" s="186"/>
      <c r="DHS144" s="186"/>
      <c r="DHT144" s="186"/>
      <c r="DHU144" s="186"/>
      <c r="DHV144" s="186"/>
      <c r="DHW144" s="186"/>
      <c r="DHX144" s="186"/>
      <c r="DHY144" s="186"/>
      <c r="DHZ144" s="186"/>
      <c r="DIA144" s="186"/>
      <c r="DIB144" s="186"/>
      <c r="DIC144" s="186"/>
      <c r="DID144" s="186"/>
      <c r="DIE144" s="186"/>
      <c r="DIF144" s="186"/>
      <c r="DIG144" s="186"/>
      <c r="DIH144" s="186"/>
      <c r="DII144" s="186"/>
      <c r="DIJ144" s="186"/>
      <c r="DIK144" s="186"/>
      <c r="DIL144" s="186"/>
      <c r="DIM144" s="186"/>
      <c r="DIN144" s="186"/>
      <c r="DIO144" s="186"/>
      <c r="DIP144" s="186"/>
      <c r="DIQ144" s="186"/>
      <c r="DIR144" s="186"/>
      <c r="DIS144" s="186"/>
      <c r="DIT144" s="186"/>
      <c r="DIU144" s="186"/>
      <c r="DIV144" s="186"/>
      <c r="DIW144" s="186"/>
      <c r="DIX144" s="186"/>
      <c r="DIY144" s="186"/>
      <c r="DIZ144" s="186"/>
      <c r="DJA144" s="186"/>
      <c r="DJB144" s="186"/>
      <c r="DJC144" s="186"/>
      <c r="DJD144" s="186"/>
      <c r="DJE144" s="186"/>
      <c r="DJF144" s="186"/>
      <c r="DJG144" s="186"/>
      <c r="DJH144" s="186"/>
      <c r="DJI144" s="186"/>
      <c r="DJJ144" s="186"/>
      <c r="DJK144" s="186"/>
      <c r="DJL144" s="186"/>
      <c r="DJM144" s="186"/>
      <c r="DJN144" s="186"/>
      <c r="DJO144" s="186"/>
      <c r="DJP144" s="186"/>
      <c r="DJQ144" s="186"/>
      <c r="DJR144" s="186"/>
      <c r="DJS144" s="186"/>
      <c r="DJT144" s="186"/>
      <c r="DJU144" s="186"/>
      <c r="DJV144" s="186"/>
      <c r="DJW144" s="186"/>
      <c r="DJX144" s="186"/>
      <c r="DJY144" s="186"/>
      <c r="DJZ144" s="186"/>
      <c r="DKA144" s="186"/>
      <c r="DKB144" s="186"/>
      <c r="DKC144" s="186"/>
      <c r="DKD144" s="186"/>
      <c r="DKE144" s="186"/>
      <c r="DKF144" s="186"/>
      <c r="DKG144" s="186"/>
      <c r="DKH144" s="186"/>
      <c r="DKI144" s="186"/>
      <c r="DKJ144" s="186"/>
      <c r="DKK144" s="186"/>
      <c r="DKL144" s="186"/>
      <c r="DKM144" s="186"/>
      <c r="DKN144" s="186"/>
      <c r="DKO144" s="186"/>
      <c r="DKP144" s="186"/>
      <c r="DKQ144" s="186"/>
      <c r="DKR144" s="186"/>
      <c r="DKS144" s="186"/>
      <c r="DKT144" s="186"/>
      <c r="DKU144" s="186"/>
      <c r="DKV144" s="186"/>
      <c r="DKW144" s="186"/>
      <c r="DKX144" s="186"/>
      <c r="DKY144" s="186"/>
      <c r="DKZ144" s="186"/>
      <c r="DLA144" s="186"/>
      <c r="DLB144" s="186"/>
      <c r="DLC144" s="186"/>
      <c r="DLD144" s="186"/>
      <c r="DLE144" s="186"/>
      <c r="DLF144" s="186"/>
      <c r="DLG144" s="186"/>
      <c r="DLH144" s="186"/>
      <c r="DLI144" s="186"/>
      <c r="DLJ144" s="186"/>
      <c r="DLK144" s="186"/>
      <c r="DLL144" s="186"/>
      <c r="DLM144" s="186"/>
      <c r="DLN144" s="186"/>
      <c r="DLO144" s="186"/>
      <c r="DLP144" s="186"/>
      <c r="DLQ144" s="186"/>
      <c r="DLR144" s="186"/>
      <c r="DLS144" s="186"/>
      <c r="DLT144" s="186"/>
      <c r="DLU144" s="186"/>
      <c r="DLV144" s="186"/>
      <c r="DLW144" s="186"/>
      <c r="DLX144" s="186"/>
      <c r="DLY144" s="186"/>
      <c r="DLZ144" s="186"/>
      <c r="DMA144" s="186"/>
      <c r="DMB144" s="186"/>
      <c r="DMC144" s="186"/>
      <c r="DMD144" s="186"/>
      <c r="DME144" s="186"/>
      <c r="DMF144" s="186"/>
      <c r="DMG144" s="186"/>
      <c r="DMH144" s="186"/>
      <c r="DMI144" s="186"/>
      <c r="DMJ144" s="186"/>
      <c r="DMK144" s="186"/>
      <c r="DML144" s="186"/>
      <c r="DMM144" s="186"/>
      <c r="DMN144" s="186"/>
      <c r="DMO144" s="186"/>
      <c r="DMP144" s="186"/>
      <c r="DMQ144" s="186"/>
      <c r="DMR144" s="186"/>
      <c r="DMS144" s="186"/>
      <c r="DMT144" s="186"/>
      <c r="DMU144" s="186"/>
      <c r="DMV144" s="186"/>
      <c r="DMW144" s="186"/>
      <c r="DMX144" s="186"/>
      <c r="DMY144" s="186"/>
      <c r="DMZ144" s="186"/>
      <c r="DNA144" s="186"/>
      <c r="DNB144" s="186"/>
      <c r="DNC144" s="186"/>
      <c r="DND144" s="186"/>
      <c r="DNE144" s="186"/>
      <c r="DNF144" s="186"/>
      <c r="DNG144" s="186"/>
      <c r="DNH144" s="186"/>
      <c r="DNI144" s="186"/>
      <c r="DNJ144" s="186"/>
      <c r="DNK144" s="186"/>
      <c r="DNL144" s="186"/>
      <c r="DNM144" s="186"/>
      <c r="DNN144" s="186"/>
      <c r="DNO144" s="186"/>
      <c r="DNP144" s="186"/>
      <c r="DNQ144" s="186"/>
      <c r="DNR144" s="186"/>
      <c r="DNS144" s="186"/>
      <c r="DNT144" s="186"/>
      <c r="DNU144" s="186"/>
      <c r="DNV144" s="186"/>
      <c r="DNW144" s="186"/>
      <c r="DNX144" s="186"/>
      <c r="DNY144" s="186"/>
      <c r="DNZ144" s="186"/>
      <c r="DOA144" s="186"/>
      <c r="DOB144" s="186"/>
      <c r="DOC144" s="186"/>
      <c r="DOD144" s="186"/>
      <c r="DOE144" s="186"/>
      <c r="DOF144" s="186"/>
      <c r="DOG144" s="186"/>
      <c r="DOH144" s="186"/>
      <c r="DOI144" s="186"/>
      <c r="DOJ144" s="186"/>
      <c r="DOK144" s="186"/>
      <c r="DOL144" s="186"/>
      <c r="DOM144" s="186"/>
      <c r="DON144" s="186"/>
      <c r="DOO144" s="186"/>
      <c r="DOP144" s="186"/>
      <c r="DOQ144" s="186"/>
      <c r="DOR144" s="186"/>
      <c r="DOS144" s="186"/>
      <c r="DOT144" s="186"/>
      <c r="DOU144" s="186"/>
      <c r="DOV144" s="186"/>
      <c r="DOW144" s="186"/>
      <c r="DOX144" s="186"/>
      <c r="DOY144" s="186"/>
      <c r="DOZ144" s="186"/>
      <c r="DPA144" s="186"/>
      <c r="DPB144" s="186"/>
      <c r="DPC144" s="186"/>
      <c r="DPD144" s="186"/>
      <c r="DPE144" s="186"/>
      <c r="DPF144" s="186"/>
      <c r="DPG144" s="186"/>
      <c r="DPH144" s="186"/>
      <c r="DPI144" s="186"/>
      <c r="DPJ144" s="186"/>
      <c r="DPK144" s="186"/>
      <c r="DPL144" s="186"/>
      <c r="DPM144" s="186"/>
      <c r="DPN144" s="186"/>
      <c r="DPO144" s="186"/>
      <c r="DPP144" s="186"/>
      <c r="DPQ144" s="186"/>
      <c r="DPR144" s="186"/>
      <c r="DPS144" s="186"/>
      <c r="DPT144" s="186"/>
      <c r="DPU144" s="186"/>
      <c r="DPV144" s="186"/>
      <c r="DPW144" s="186"/>
      <c r="DPX144" s="186"/>
      <c r="DPY144" s="186"/>
      <c r="DPZ144" s="186"/>
      <c r="DQA144" s="186"/>
      <c r="DQB144" s="186"/>
      <c r="DQC144" s="186"/>
      <c r="DQD144" s="186"/>
      <c r="DQE144" s="186"/>
      <c r="DQF144" s="186"/>
      <c r="DQG144" s="186"/>
      <c r="DQH144" s="186"/>
      <c r="DQI144" s="186"/>
      <c r="DQJ144" s="186"/>
      <c r="DQK144" s="186"/>
      <c r="DQL144" s="186"/>
      <c r="DQM144" s="186"/>
      <c r="DQN144" s="186"/>
      <c r="DQO144" s="186"/>
      <c r="DQP144" s="186"/>
      <c r="DQQ144" s="186"/>
      <c r="DQR144" s="186"/>
      <c r="DQS144" s="186"/>
      <c r="DQT144" s="186"/>
      <c r="DQU144" s="186"/>
      <c r="DQV144" s="186"/>
      <c r="DQW144" s="186"/>
      <c r="DQX144" s="186"/>
      <c r="DQY144" s="186"/>
      <c r="DQZ144" s="186"/>
      <c r="DRA144" s="186"/>
      <c r="DRB144" s="186"/>
      <c r="DRC144" s="186"/>
      <c r="DRD144" s="186"/>
      <c r="DRE144" s="186"/>
      <c r="DRF144" s="186"/>
      <c r="DRG144" s="186"/>
      <c r="DRH144" s="186"/>
      <c r="DRI144" s="186"/>
      <c r="DRJ144" s="186"/>
      <c r="DRK144" s="186"/>
      <c r="DRL144" s="186"/>
      <c r="DRM144" s="186"/>
      <c r="DRN144" s="186"/>
      <c r="DRO144" s="186"/>
      <c r="DRP144" s="186"/>
      <c r="DRQ144" s="186"/>
      <c r="DRR144" s="186"/>
      <c r="DRS144" s="186"/>
      <c r="DRT144" s="186"/>
      <c r="DRU144" s="186"/>
      <c r="DRV144" s="186"/>
      <c r="DRW144" s="186"/>
      <c r="DRX144" s="186"/>
      <c r="DRY144" s="186"/>
      <c r="DRZ144" s="186"/>
      <c r="DSA144" s="186"/>
      <c r="DSB144" s="186"/>
      <c r="DSC144" s="186"/>
      <c r="DSD144" s="186"/>
      <c r="DSE144" s="186"/>
      <c r="DSF144" s="186"/>
      <c r="DSG144" s="186"/>
      <c r="DSH144" s="186"/>
      <c r="DSI144" s="186"/>
      <c r="DSJ144" s="186"/>
      <c r="DSK144" s="186"/>
      <c r="DSL144" s="186"/>
      <c r="DSM144" s="186"/>
      <c r="DSN144" s="186"/>
      <c r="DSO144" s="186"/>
      <c r="DSP144" s="186"/>
      <c r="DSQ144" s="186"/>
      <c r="DSR144" s="186"/>
      <c r="DSS144" s="186"/>
      <c r="DST144" s="186"/>
      <c r="DSU144" s="186"/>
      <c r="DSV144" s="186"/>
      <c r="DSW144" s="186"/>
      <c r="DSX144" s="186"/>
      <c r="DSY144" s="186"/>
      <c r="DSZ144" s="186"/>
      <c r="DTA144" s="186"/>
      <c r="DTB144" s="186"/>
      <c r="DTC144" s="186"/>
      <c r="DTD144" s="186"/>
      <c r="DTE144" s="186"/>
      <c r="DTF144" s="186"/>
      <c r="DTG144" s="186"/>
      <c r="DTH144" s="186"/>
      <c r="DTI144" s="186"/>
      <c r="DTJ144" s="186"/>
      <c r="DTK144" s="186"/>
      <c r="DTL144" s="186"/>
      <c r="DTM144" s="186"/>
      <c r="DTN144" s="186"/>
      <c r="DTO144" s="186"/>
      <c r="DTP144" s="186"/>
      <c r="DTQ144" s="186"/>
      <c r="DTR144" s="186"/>
      <c r="DTS144" s="186"/>
      <c r="DTT144" s="186"/>
      <c r="DTU144" s="186"/>
      <c r="DTV144" s="186"/>
      <c r="DTW144" s="186"/>
      <c r="DTX144" s="186"/>
      <c r="DTY144" s="186"/>
      <c r="DTZ144" s="186"/>
      <c r="DUA144" s="186"/>
      <c r="DUB144" s="186"/>
      <c r="DUC144" s="186"/>
      <c r="DUD144" s="186"/>
      <c r="DUE144" s="186"/>
      <c r="DUF144" s="186"/>
      <c r="DUG144" s="186"/>
      <c r="DUH144" s="186"/>
      <c r="DUI144" s="186"/>
      <c r="DUJ144" s="186"/>
      <c r="DUK144" s="186"/>
      <c r="DUL144" s="186"/>
      <c r="DUM144" s="186"/>
      <c r="DUN144" s="186"/>
      <c r="DUO144" s="186"/>
      <c r="DUP144" s="186"/>
      <c r="DUQ144" s="186"/>
      <c r="DUR144" s="186"/>
      <c r="DUS144" s="186"/>
      <c r="DUT144" s="186"/>
      <c r="DUU144" s="186"/>
      <c r="DUV144" s="186"/>
      <c r="DUW144" s="186"/>
      <c r="DUX144" s="186"/>
      <c r="DUY144" s="186"/>
      <c r="DUZ144" s="186"/>
      <c r="DVA144" s="186"/>
      <c r="DVB144" s="186"/>
      <c r="DVC144" s="186"/>
      <c r="DVD144" s="186"/>
      <c r="DVE144" s="186"/>
      <c r="DVF144" s="186"/>
      <c r="DVG144" s="186"/>
      <c r="DVH144" s="186"/>
      <c r="DVI144" s="186"/>
      <c r="DVJ144" s="186"/>
      <c r="DVK144" s="186"/>
      <c r="DVL144" s="186"/>
      <c r="DVM144" s="186"/>
      <c r="DVN144" s="186"/>
      <c r="DVO144" s="186"/>
      <c r="DVP144" s="186"/>
      <c r="DVQ144" s="186"/>
      <c r="DVR144" s="186"/>
      <c r="DVS144" s="186"/>
      <c r="DVT144" s="186"/>
      <c r="DVU144" s="186"/>
      <c r="DVV144" s="186"/>
      <c r="DVW144" s="186"/>
      <c r="DVX144" s="186"/>
      <c r="DVY144" s="186"/>
      <c r="DVZ144" s="186"/>
      <c r="DWA144" s="186"/>
      <c r="DWB144" s="186"/>
      <c r="DWC144" s="186"/>
      <c r="DWD144" s="186"/>
      <c r="DWE144" s="186"/>
      <c r="DWF144" s="186"/>
      <c r="DWG144" s="186"/>
      <c r="DWH144" s="186"/>
      <c r="DWI144" s="186"/>
      <c r="DWJ144" s="186"/>
      <c r="DWK144" s="186"/>
      <c r="DWL144" s="186"/>
      <c r="DWM144" s="186"/>
      <c r="DWN144" s="186"/>
      <c r="DWO144" s="186"/>
      <c r="DWP144" s="186"/>
      <c r="DWQ144" s="186"/>
      <c r="DWR144" s="186"/>
      <c r="DWS144" s="186"/>
      <c r="DWT144" s="186"/>
      <c r="DWU144" s="186"/>
      <c r="DWV144" s="186"/>
      <c r="DWW144" s="186"/>
      <c r="DWX144" s="186"/>
      <c r="DWY144" s="186"/>
      <c r="DWZ144" s="186"/>
      <c r="DXA144" s="186"/>
      <c r="DXB144" s="186"/>
      <c r="DXC144" s="186"/>
      <c r="DXD144" s="186"/>
      <c r="DXE144" s="186"/>
      <c r="DXF144" s="186"/>
      <c r="DXG144" s="186"/>
      <c r="DXH144" s="186"/>
      <c r="DXI144" s="186"/>
      <c r="DXJ144" s="186"/>
      <c r="DXK144" s="186"/>
      <c r="DXL144" s="186"/>
      <c r="DXM144" s="186"/>
      <c r="DXN144" s="186"/>
      <c r="DXO144" s="186"/>
      <c r="DXP144" s="186"/>
      <c r="DXQ144" s="186"/>
      <c r="DXR144" s="186"/>
      <c r="DXS144" s="186"/>
      <c r="DXT144" s="186"/>
      <c r="DXU144" s="186"/>
      <c r="DXV144" s="186"/>
      <c r="DXW144" s="186"/>
      <c r="DXX144" s="186"/>
      <c r="DXY144" s="186"/>
      <c r="DXZ144" s="186"/>
      <c r="DYA144" s="186"/>
      <c r="DYB144" s="186"/>
      <c r="DYC144" s="186"/>
      <c r="DYD144" s="186"/>
      <c r="DYE144" s="186"/>
      <c r="DYF144" s="186"/>
      <c r="DYG144" s="186"/>
      <c r="DYH144" s="186"/>
      <c r="DYI144" s="186"/>
      <c r="DYJ144" s="186"/>
      <c r="DYK144" s="186"/>
      <c r="DYL144" s="186"/>
      <c r="DYM144" s="186"/>
      <c r="DYN144" s="186"/>
      <c r="DYO144" s="186"/>
      <c r="DYP144" s="186"/>
      <c r="DYQ144" s="186"/>
      <c r="DYR144" s="186"/>
      <c r="DYS144" s="186"/>
      <c r="DYT144" s="186"/>
      <c r="DYU144" s="186"/>
      <c r="DYV144" s="186"/>
      <c r="DYW144" s="186"/>
      <c r="DYX144" s="186"/>
      <c r="DYY144" s="186"/>
      <c r="DYZ144" s="186"/>
      <c r="DZA144" s="186"/>
      <c r="DZB144" s="186"/>
      <c r="DZC144" s="186"/>
      <c r="DZD144" s="186"/>
      <c r="DZE144" s="186"/>
      <c r="DZF144" s="186"/>
      <c r="DZG144" s="186"/>
      <c r="DZH144" s="186"/>
      <c r="DZI144" s="186"/>
      <c r="DZJ144" s="186"/>
      <c r="DZK144" s="186"/>
      <c r="DZL144" s="186"/>
      <c r="DZM144" s="186"/>
      <c r="DZN144" s="186"/>
      <c r="DZO144" s="186"/>
      <c r="DZP144" s="186"/>
      <c r="DZQ144" s="186"/>
      <c r="DZR144" s="186"/>
      <c r="DZS144" s="186"/>
      <c r="DZT144" s="186"/>
      <c r="DZU144" s="186"/>
      <c r="DZV144" s="186"/>
      <c r="DZW144" s="186"/>
      <c r="DZX144" s="186"/>
      <c r="DZY144" s="186"/>
      <c r="DZZ144" s="186"/>
      <c r="EAA144" s="186"/>
      <c r="EAB144" s="186"/>
      <c r="EAC144" s="186"/>
      <c r="EAD144" s="186"/>
      <c r="EAE144" s="186"/>
      <c r="EAF144" s="186"/>
      <c r="EAG144" s="186"/>
      <c r="EAH144" s="186"/>
      <c r="EAI144" s="186"/>
      <c r="EAJ144" s="186"/>
      <c r="EAK144" s="186"/>
      <c r="EAL144" s="186"/>
      <c r="EAM144" s="186"/>
      <c r="EAN144" s="186"/>
      <c r="EAO144" s="186"/>
      <c r="EAP144" s="186"/>
      <c r="EAQ144" s="186"/>
      <c r="EAR144" s="186"/>
      <c r="EAS144" s="186"/>
      <c r="EAT144" s="186"/>
      <c r="EAU144" s="186"/>
      <c r="EAV144" s="186"/>
      <c r="EAW144" s="186"/>
      <c r="EAX144" s="186"/>
      <c r="EAY144" s="186"/>
      <c r="EAZ144" s="186"/>
      <c r="EBA144" s="186"/>
      <c r="EBB144" s="186"/>
      <c r="EBC144" s="186"/>
      <c r="EBD144" s="186"/>
      <c r="EBE144" s="186"/>
      <c r="EBF144" s="186"/>
      <c r="EBG144" s="186"/>
      <c r="EBH144" s="186"/>
      <c r="EBI144" s="186"/>
      <c r="EBJ144" s="186"/>
      <c r="EBK144" s="186"/>
      <c r="EBL144" s="186"/>
      <c r="EBM144" s="186"/>
      <c r="EBN144" s="186"/>
      <c r="EBO144" s="186"/>
      <c r="EBP144" s="186"/>
      <c r="EBQ144" s="186"/>
      <c r="EBR144" s="186"/>
      <c r="EBS144" s="186"/>
      <c r="EBT144" s="186"/>
      <c r="EBU144" s="186"/>
      <c r="EBV144" s="186"/>
      <c r="EBW144" s="186"/>
      <c r="EBX144" s="186"/>
      <c r="EBY144" s="186"/>
      <c r="EBZ144" s="186"/>
      <c r="ECA144" s="186"/>
      <c r="ECB144" s="186"/>
      <c r="ECC144" s="186"/>
      <c r="ECD144" s="186"/>
      <c r="ECE144" s="186"/>
      <c r="ECF144" s="186"/>
      <c r="ECG144" s="186"/>
      <c r="ECH144" s="186"/>
      <c r="ECI144" s="186"/>
      <c r="ECJ144" s="186"/>
      <c r="ECK144" s="186"/>
      <c r="ECL144" s="186"/>
      <c r="ECM144" s="186"/>
      <c r="ECN144" s="186"/>
      <c r="ECO144" s="186"/>
      <c r="ECP144" s="186"/>
      <c r="ECQ144" s="186"/>
      <c r="ECR144" s="186"/>
      <c r="ECS144" s="186"/>
      <c r="ECT144" s="186"/>
      <c r="ECU144" s="186"/>
      <c r="ECV144" s="186"/>
      <c r="ECW144" s="186"/>
      <c r="ECX144" s="186"/>
      <c r="ECY144" s="186"/>
      <c r="ECZ144" s="186"/>
      <c r="EDA144" s="186"/>
      <c r="EDB144" s="186"/>
      <c r="EDC144" s="186"/>
      <c r="EDD144" s="186"/>
      <c r="EDE144" s="186"/>
      <c r="EDF144" s="186"/>
      <c r="EDG144" s="186"/>
      <c r="EDH144" s="186"/>
      <c r="EDI144" s="186"/>
      <c r="EDJ144" s="186"/>
      <c r="EDK144" s="186"/>
      <c r="EDL144" s="186"/>
      <c r="EDM144" s="186"/>
      <c r="EDN144" s="186"/>
      <c r="EDO144" s="186"/>
      <c r="EDP144" s="186"/>
      <c r="EDQ144" s="186"/>
      <c r="EDR144" s="186"/>
      <c r="EDS144" s="186"/>
      <c r="EDT144" s="186"/>
      <c r="EDU144" s="186"/>
      <c r="EDV144" s="186"/>
      <c r="EDW144" s="186"/>
      <c r="EDX144" s="186"/>
      <c r="EDY144" s="186"/>
      <c r="EDZ144" s="186"/>
      <c r="EEA144" s="186"/>
      <c r="EEB144" s="186"/>
      <c r="EEC144" s="186"/>
      <c r="EED144" s="186"/>
      <c r="EEE144" s="186"/>
      <c r="EEF144" s="186"/>
      <c r="EEG144" s="186"/>
      <c r="EEH144" s="186"/>
      <c r="EEI144" s="186"/>
      <c r="EEJ144" s="186"/>
      <c r="EEK144" s="186"/>
      <c r="EEL144" s="186"/>
      <c r="EEM144" s="186"/>
      <c r="EEN144" s="186"/>
      <c r="EEO144" s="186"/>
      <c r="EEP144" s="186"/>
      <c r="EEQ144" s="186"/>
      <c r="EER144" s="186"/>
      <c r="EES144" s="186"/>
      <c r="EET144" s="186"/>
      <c r="EEU144" s="186"/>
      <c r="EEV144" s="186"/>
      <c r="EEW144" s="186"/>
      <c r="EEX144" s="186"/>
      <c r="EEY144" s="186"/>
      <c r="EEZ144" s="186"/>
      <c r="EFA144" s="186"/>
      <c r="EFB144" s="186"/>
      <c r="EFC144" s="186"/>
      <c r="EFD144" s="186"/>
      <c r="EFE144" s="186"/>
      <c r="EFF144" s="186"/>
      <c r="EFG144" s="186"/>
      <c r="EFH144" s="186"/>
      <c r="EFI144" s="186"/>
      <c r="EFJ144" s="186"/>
      <c r="EFK144" s="186"/>
      <c r="EFL144" s="186"/>
      <c r="EFM144" s="186"/>
      <c r="EFN144" s="186"/>
      <c r="EFO144" s="186"/>
      <c r="EFP144" s="186"/>
      <c r="EFQ144" s="186"/>
      <c r="EFR144" s="186"/>
      <c r="EFS144" s="186"/>
      <c r="EFT144" s="186"/>
      <c r="EFU144" s="186"/>
      <c r="EFV144" s="186"/>
      <c r="EFW144" s="186"/>
      <c r="EFX144" s="186"/>
      <c r="EFY144" s="186"/>
      <c r="EFZ144" s="186"/>
      <c r="EGA144" s="186"/>
      <c r="EGB144" s="186"/>
      <c r="EGC144" s="186"/>
      <c r="EGD144" s="186"/>
      <c r="EGE144" s="186"/>
      <c r="EGF144" s="186"/>
      <c r="EGG144" s="186"/>
      <c r="EGH144" s="186"/>
      <c r="EGI144" s="186"/>
      <c r="EGJ144" s="186"/>
      <c r="EGK144" s="186"/>
      <c r="EGL144" s="186"/>
      <c r="EGM144" s="186"/>
      <c r="EGN144" s="186"/>
      <c r="EGO144" s="186"/>
      <c r="EGP144" s="186"/>
      <c r="EGQ144" s="186"/>
      <c r="EGR144" s="186"/>
      <c r="EGS144" s="186"/>
      <c r="EGT144" s="186"/>
      <c r="EGU144" s="186"/>
      <c r="EGV144" s="186"/>
      <c r="EGW144" s="186"/>
      <c r="EGX144" s="186"/>
      <c r="EGY144" s="186"/>
      <c r="EGZ144" s="186"/>
      <c r="EHA144" s="186"/>
      <c r="EHB144" s="186"/>
      <c r="EHC144" s="186"/>
      <c r="EHD144" s="186"/>
      <c r="EHE144" s="186"/>
      <c r="EHF144" s="186"/>
      <c r="EHG144" s="186"/>
      <c r="EHH144" s="186"/>
      <c r="EHI144" s="186"/>
      <c r="EHJ144" s="186"/>
      <c r="EHK144" s="186"/>
      <c r="EHL144" s="186"/>
      <c r="EHM144" s="186"/>
      <c r="EHN144" s="186"/>
      <c r="EHO144" s="186"/>
      <c r="EHP144" s="186"/>
      <c r="EHQ144" s="186"/>
      <c r="EHR144" s="186"/>
      <c r="EHS144" s="186"/>
      <c r="EHT144" s="186"/>
      <c r="EHU144" s="186"/>
      <c r="EHV144" s="186"/>
      <c r="EHW144" s="186"/>
      <c r="EHX144" s="186"/>
      <c r="EHY144" s="186"/>
      <c r="EHZ144" s="186"/>
      <c r="EIA144" s="186"/>
      <c r="EIB144" s="186"/>
      <c r="EIC144" s="186"/>
      <c r="EID144" s="186"/>
      <c r="EIE144" s="186"/>
      <c r="EIF144" s="186"/>
      <c r="EIG144" s="186"/>
      <c r="EIH144" s="186"/>
      <c r="EII144" s="186"/>
      <c r="EIJ144" s="186"/>
      <c r="EIK144" s="186"/>
      <c r="EIL144" s="186"/>
      <c r="EIM144" s="186"/>
      <c r="EIN144" s="186"/>
      <c r="EIO144" s="186"/>
      <c r="EIP144" s="186"/>
      <c r="EIQ144" s="186"/>
      <c r="EIR144" s="186"/>
      <c r="EIS144" s="186"/>
      <c r="EIT144" s="186"/>
      <c r="EIU144" s="186"/>
      <c r="EIV144" s="186"/>
      <c r="EIW144" s="186"/>
      <c r="EIX144" s="186"/>
      <c r="EIY144" s="186"/>
      <c r="EIZ144" s="186"/>
      <c r="EJA144" s="186"/>
      <c r="EJB144" s="186"/>
      <c r="EJC144" s="186"/>
      <c r="EJD144" s="186"/>
      <c r="EJE144" s="186"/>
      <c r="EJF144" s="186"/>
      <c r="EJG144" s="186"/>
      <c r="EJH144" s="186"/>
      <c r="EJI144" s="186"/>
      <c r="EJJ144" s="186"/>
      <c r="EJK144" s="186"/>
      <c r="EJL144" s="186"/>
      <c r="EJM144" s="186"/>
      <c r="EJN144" s="186"/>
      <c r="EJO144" s="186"/>
      <c r="EJP144" s="186"/>
      <c r="EJQ144" s="186"/>
      <c r="EJR144" s="186"/>
      <c r="EJS144" s="186"/>
      <c r="EJT144" s="186"/>
      <c r="EJU144" s="186"/>
      <c r="EJV144" s="186"/>
      <c r="EJW144" s="186"/>
      <c r="EJX144" s="186"/>
      <c r="EJY144" s="186"/>
      <c r="EJZ144" s="186"/>
      <c r="EKA144" s="186"/>
      <c r="EKB144" s="186"/>
      <c r="EKC144" s="186"/>
      <c r="EKD144" s="186"/>
      <c r="EKE144" s="186"/>
      <c r="EKF144" s="186"/>
      <c r="EKG144" s="186"/>
      <c r="EKH144" s="186"/>
      <c r="EKI144" s="186"/>
      <c r="EKJ144" s="186"/>
      <c r="EKK144" s="186"/>
      <c r="EKL144" s="186"/>
      <c r="EKM144" s="186"/>
      <c r="EKN144" s="186"/>
      <c r="EKO144" s="186"/>
      <c r="EKP144" s="186"/>
      <c r="EKQ144" s="186"/>
      <c r="EKR144" s="186"/>
      <c r="EKS144" s="186"/>
      <c r="EKT144" s="186"/>
      <c r="EKU144" s="186"/>
      <c r="EKV144" s="186"/>
      <c r="EKW144" s="186"/>
      <c r="EKX144" s="186"/>
      <c r="EKY144" s="186"/>
      <c r="EKZ144" s="186"/>
      <c r="ELA144" s="186"/>
      <c r="ELB144" s="186"/>
      <c r="ELC144" s="186"/>
      <c r="ELD144" s="186"/>
      <c r="ELE144" s="186"/>
      <c r="ELF144" s="186"/>
      <c r="ELG144" s="186"/>
      <c r="ELH144" s="186"/>
      <c r="ELI144" s="186"/>
      <c r="ELJ144" s="186"/>
      <c r="ELK144" s="186"/>
      <c r="ELL144" s="186"/>
      <c r="ELM144" s="186"/>
      <c r="ELN144" s="186"/>
      <c r="ELO144" s="186"/>
      <c r="ELP144" s="186"/>
      <c r="ELQ144" s="186"/>
      <c r="ELR144" s="186"/>
      <c r="ELS144" s="186"/>
      <c r="ELT144" s="186"/>
      <c r="ELU144" s="186"/>
      <c r="ELV144" s="186"/>
      <c r="ELW144" s="186"/>
      <c r="ELX144" s="186"/>
      <c r="ELY144" s="186"/>
      <c r="ELZ144" s="186"/>
      <c r="EMA144" s="186"/>
      <c r="EMB144" s="186"/>
      <c r="EMC144" s="186"/>
      <c r="EMD144" s="186"/>
      <c r="EME144" s="186"/>
      <c r="EMF144" s="186"/>
      <c r="EMG144" s="186"/>
      <c r="EMH144" s="186"/>
      <c r="EMI144" s="186"/>
      <c r="EMJ144" s="186"/>
      <c r="EMK144" s="186"/>
      <c r="EML144" s="186"/>
      <c r="EMM144" s="186"/>
      <c r="EMN144" s="186"/>
      <c r="EMO144" s="186"/>
      <c r="EMP144" s="186"/>
      <c r="EMQ144" s="186"/>
      <c r="EMR144" s="186"/>
      <c r="EMS144" s="186"/>
      <c r="EMT144" s="186"/>
      <c r="EMU144" s="186"/>
      <c r="EMV144" s="186"/>
      <c r="EMW144" s="186"/>
      <c r="EMX144" s="186"/>
      <c r="EMY144" s="186"/>
      <c r="EMZ144" s="186"/>
      <c r="ENA144" s="186"/>
      <c r="ENB144" s="186"/>
      <c r="ENC144" s="186"/>
      <c r="END144" s="186"/>
      <c r="ENE144" s="186"/>
      <c r="ENF144" s="186"/>
      <c r="ENG144" s="186"/>
      <c r="ENH144" s="186"/>
      <c r="ENI144" s="186"/>
      <c r="ENJ144" s="186"/>
      <c r="ENK144" s="186"/>
      <c r="ENL144" s="186"/>
      <c r="ENM144" s="186"/>
      <c r="ENN144" s="186"/>
      <c r="ENO144" s="186"/>
      <c r="ENP144" s="186"/>
      <c r="ENQ144" s="186"/>
      <c r="ENR144" s="186"/>
      <c r="ENS144" s="186"/>
      <c r="ENT144" s="186"/>
      <c r="ENU144" s="186"/>
      <c r="ENV144" s="186"/>
      <c r="ENW144" s="186"/>
      <c r="ENX144" s="186"/>
      <c r="ENY144" s="186"/>
      <c r="ENZ144" s="186"/>
      <c r="EOA144" s="186"/>
      <c r="EOB144" s="186"/>
      <c r="EOC144" s="186"/>
      <c r="EOD144" s="186"/>
      <c r="EOE144" s="186"/>
      <c r="EOF144" s="186"/>
      <c r="EOG144" s="186"/>
      <c r="EOH144" s="186"/>
      <c r="EOI144" s="186"/>
      <c r="EOJ144" s="186"/>
      <c r="EOK144" s="186"/>
      <c r="EOL144" s="186"/>
      <c r="EOM144" s="186"/>
      <c r="EON144" s="186"/>
      <c r="EOO144" s="186"/>
      <c r="EOP144" s="186"/>
      <c r="EOQ144" s="186"/>
      <c r="EOR144" s="186"/>
      <c r="EOS144" s="186"/>
      <c r="EOT144" s="186"/>
      <c r="EOU144" s="186"/>
      <c r="EOV144" s="186"/>
      <c r="EOW144" s="186"/>
      <c r="EOX144" s="186"/>
      <c r="EOY144" s="186"/>
      <c r="EOZ144" s="186"/>
      <c r="EPA144" s="186"/>
      <c r="EPB144" s="186"/>
      <c r="EPC144" s="186"/>
      <c r="EPD144" s="186"/>
      <c r="EPE144" s="186"/>
      <c r="EPF144" s="186"/>
      <c r="EPG144" s="186"/>
      <c r="EPH144" s="186"/>
      <c r="EPI144" s="186"/>
      <c r="EPJ144" s="186"/>
      <c r="EPK144" s="186"/>
      <c r="EPL144" s="186"/>
      <c r="EPM144" s="186"/>
      <c r="EPN144" s="186"/>
      <c r="EPO144" s="186"/>
      <c r="EPP144" s="186"/>
      <c r="EPQ144" s="186"/>
      <c r="EPR144" s="186"/>
      <c r="EPS144" s="186"/>
      <c r="EPT144" s="186"/>
      <c r="EPU144" s="186"/>
      <c r="EPV144" s="186"/>
      <c r="EPW144" s="186"/>
      <c r="EPX144" s="186"/>
      <c r="EPY144" s="186"/>
      <c r="EPZ144" s="186"/>
      <c r="EQA144" s="186"/>
      <c r="EQB144" s="186"/>
      <c r="EQC144" s="186"/>
      <c r="EQD144" s="186"/>
      <c r="EQE144" s="186"/>
      <c r="EQF144" s="186"/>
      <c r="EQG144" s="186"/>
      <c r="EQH144" s="186"/>
      <c r="EQI144" s="186"/>
      <c r="EQJ144" s="186"/>
      <c r="EQK144" s="186"/>
      <c r="EQL144" s="186"/>
      <c r="EQM144" s="186"/>
      <c r="EQN144" s="186"/>
      <c r="EQO144" s="186"/>
      <c r="EQP144" s="186"/>
      <c r="EQQ144" s="186"/>
      <c r="EQR144" s="186"/>
      <c r="EQS144" s="186"/>
      <c r="EQT144" s="186"/>
      <c r="EQU144" s="186"/>
      <c r="EQV144" s="186"/>
      <c r="EQW144" s="186"/>
      <c r="EQX144" s="186"/>
      <c r="EQY144" s="186"/>
      <c r="EQZ144" s="186"/>
      <c r="ERA144" s="186"/>
      <c r="ERB144" s="186"/>
      <c r="ERC144" s="186"/>
      <c r="ERD144" s="186"/>
      <c r="ERE144" s="186"/>
      <c r="ERF144" s="186"/>
      <c r="ERG144" s="186"/>
      <c r="ERH144" s="186"/>
      <c r="ERI144" s="186"/>
      <c r="ERJ144" s="186"/>
      <c r="ERK144" s="186"/>
      <c r="ERL144" s="186"/>
      <c r="ERM144" s="186"/>
      <c r="ERN144" s="186"/>
      <c r="ERO144" s="186"/>
      <c r="ERP144" s="186"/>
      <c r="ERQ144" s="186"/>
      <c r="ERR144" s="186"/>
      <c r="ERS144" s="186"/>
      <c r="ERT144" s="186"/>
      <c r="ERU144" s="186"/>
      <c r="ERV144" s="186"/>
      <c r="ERW144" s="186"/>
      <c r="ERX144" s="186"/>
      <c r="ERY144" s="186"/>
      <c r="ERZ144" s="186"/>
      <c r="ESA144" s="186"/>
      <c r="ESB144" s="186"/>
      <c r="ESC144" s="186"/>
      <c r="ESD144" s="186"/>
      <c r="ESE144" s="186"/>
      <c r="ESF144" s="186"/>
      <c r="ESG144" s="186"/>
      <c r="ESH144" s="186"/>
      <c r="ESI144" s="186"/>
      <c r="ESJ144" s="186"/>
      <c r="ESK144" s="186"/>
      <c r="ESL144" s="186"/>
      <c r="ESM144" s="186"/>
      <c r="ESN144" s="186"/>
      <c r="ESO144" s="186"/>
      <c r="ESP144" s="186"/>
      <c r="ESQ144" s="186"/>
      <c r="ESR144" s="186"/>
      <c r="ESS144" s="186"/>
      <c r="EST144" s="186"/>
      <c r="ESU144" s="186"/>
      <c r="ESV144" s="186"/>
      <c r="ESW144" s="186"/>
      <c r="ESX144" s="186"/>
      <c r="ESY144" s="186"/>
      <c r="ESZ144" s="186"/>
      <c r="ETA144" s="186"/>
      <c r="ETB144" s="186"/>
      <c r="ETC144" s="186"/>
      <c r="ETD144" s="186"/>
      <c r="ETE144" s="186"/>
      <c r="ETF144" s="186"/>
      <c r="ETG144" s="186"/>
      <c r="ETH144" s="186"/>
      <c r="ETI144" s="186"/>
      <c r="ETJ144" s="186"/>
      <c r="ETK144" s="186"/>
      <c r="ETL144" s="186"/>
      <c r="ETM144" s="186"/>
      <c r="ETN144" s="186"/>
      <c r="ETO144" s="186"/>
      <c r="ETP144" s="186"/>
      <c r="ETQ144" s="186"/>
      <c r="ETR144" s="186"/>
      <c r="ETS144" s="186"/>
      <c r="ETT144" s="186"/>
      <c r="ETU144" s="186"/>
      <c r="ETV144" s="186"/>
      <c r="ETW144" s="186"/>
      <c r="ETX144" s="186"/>
      <c r="ETY144" s="186"/>
      <c r="ETZ144" s="186"/>
      <c r="EUA144" s="186"/>
      <c r="EUB144" s="186"/>
      <c r="EUC144" s="186"/>
      <c r="EUD144" s="186"/>
      <c r="EUE144" s="186"/>
      <c r="EUF144" s="186"/>
      <c r="EUG144" s="186"/>
      <c r="EUH144" s="186"/>
      <c r="EUI144" s="186"/>
      <c r="EUJ144" s="186"/>
      <c r="EUK144" s="186"/>
      <c r="EUL144" s="186"/>
      <c r="EUM144" s="186"/>
      <c r="EUN144" s="186"/>
      <c r="EUO144" s="186"/>
      <c r="EUP144" s="186"/>
      <c r="EUQ144" s="186"/>
      <c r="EUR144" s="186"/>
      <c r="EUS144" s="186"/>
      <c r="EUT144" s="186"/>
      <c r="EUU144" s="186"/>
      <c r="EUV144" s="186"/>
      <c r="EUW144" s="186"/>
      <c r="EUX144" s="186"/>
      <c r="EUY144" s="186"/>
      <c r="EUZ144" s="186"/>
      <c r="EVA144" s="186"/>
      <c r="EVB144" s="186"/>
      <c r="EVC144" s="186"/>
      <c r="EVD144" s="186"/>
      <c r="EVE144" s="186"/>
      <c r="EVF144" s="186"/>
      <c r="EVG144" s="186"/>
      <c r="EVH144" s="186"/>
      <c r="EVI144" s="186"/>
      <c r="EVJ144" s="186"/>
      <c r="EVK144" s="186"/>
      <c r="EVL144" s="186"/>
      <c r="EVM144" s="186"/>
      <c r="EVN144" s="186"/>
      <c r="EVO144" s="186"/>
      <c r="EVP144" s="186"/>
      <c r="EVQ144" s="186"/>
      <c r="EVR144" s="186"/>
      <c r="EVS144" s="186"/>
      <c r="EVT144" s="186"/>
      <c r="EVU144" s="186"/>
      <c r="EVV144" s="186"/>
      <c r="EVW144" s="186"/>
      <c r="EVX144" s="186"/>
      <c r="EVY144" s="186"/>
      <c r="EVZ144" s="186"/>
      <c r="EWA144" s="186"/>
      <c r="EWB144" s="186"/>
      <c r="EWC144" s="186"/>
      <c r="EWD144" s="186"/>
      <c r="EWE144" s="186"/>
      <c r="EWF144" s="186"/>
      <c r="EWG144" s="186"/>
      <c r="EWH144" s="186"/>
      <c r="EWI144" s="186"/>
      <c r="EWJ144" s="186"/>
      <c r="EWK144" s="186"/>
      <c r="EWL144" s="186"/>
      <c r="EWM144" s="186"/>
      <c r="EWN144" s="186"/>
      <c r="EWO144" s="186"/>
      <c r="EWP144" s="186"/>
      <c r="EWQ144" s="186"/>
      <c r="EWR144" s="186"/>
      <c r="EWS144" s="186"/>
      <c r="EWT144" s="186"/>
      <c r="EWU144" s="186"/>
      <c r="EWV144" s="186"/>
      <c r="EWW144" s="186"/>
      <c r="EWX144" s="186"/>
      <c r="EWY144" s="186"/>
      <c r="EWZ144" s="186"/>
      <c r="EXA144" s="186"/>
      <c r="EXB144" s="186"/>
      <c r="EXC144" s="186"/>
      <c r="EXD144" s="186"/>
      <c r="EXE144" s="186"/>
      <c r="EXF144" s="186"/>
      <c r="EXG144" s="186"/>
      <c r="EXH144" s="186"/>
      <c r="EXI144" s="186"/>
      <c r="EXJ144" s="186"/>
      <c r="EXK144" s="186"/>
      <c r="EXL144" s="186"/>
      <c r="EXM144" s="186"/>
      <c r="EXN144" s="186"/>
      <c r="EXO144" s="186"/>
      <c r="EXP144" s="186"/>
      <c r="EXQ144" s="186"/>
      <c r="EXR144" s="186"/>
      <c r="EXS144" s="186"/>
      <c r="EXT144" s="186"/>
      <c r="EXU144" s="186"/>
      <c r="EXV144" s="186"/>
      <c r="EXW144" s="186"/>
      <c r="EXX144" s="186"/>
      <c r="EXY144" s="186"/>
      <c r="EXZ144" s="186"/>
      <c r="EYA144" s="186"/>
      <c r="EYB144" s="186"/>
      <c r="EYC144" s="186"/>
      <c r="EYD144" s="186"/>
      <c r="EYE144" s="186"/>
      <c r="EYF144" s="186"/>
      <c r="EYG144" s="186"/>
      <c r="EYH144" s="186"/>
      <c r="EYI144" s="186"/>
      <c r="EYJ144" s="186"/>
      <c r="EYK144" s="186"/>
      <c r="EYL144" s="186"/>
      <c r="EYM144" s="186"/>
      <c r="EYN144" s="186"/>
      <c r="EYO144" s="186"/>
      <c r="EYP144" s="186"/>
      <c r="EYQ144" s="186"/>
      <c r="EYR144" s="186"/>
      <c r="EYS144" s="186"/>
      <c r="EYT144" s="186"/>
      <c r="EYU144" s="186"/>
      <c r="EYV144" s="186"/>
      <c r="EYW144" s="186"/>
      <c r="EYX144" s="186"/>
      <c r="EYY144" s="186"/>
      <c r="EYZ144" s="186"/>
      <c r="EZA144" s="186"/>
      <c r="EZB144" s="186"/>
      <c r="EZC144" s="186"/>
      <c r="EZD144" s="186"/>
      <c r="EZE144" s="186"/>
      <c r="EZF144" s="186"/>
      <c r="EZG144" s="186"/>
      <c r="EZH144" s="186"/>
      <c r="EZI144" s="186"/>
      <c r="EZJ144" s="186"/>
      <c r="EZK144" s="186"/>
      <c r="EZL144" s="186"/>
      <c r="EZM144" s="186"/>
      <c r="EZN144" s="186"/>
      <c r="EZO144" s="186"/>
      <c r="EZP144" s="186"/>
      <c r="EZQ144" s="186"/>
      <c r="EZR144" s="186"/>
      <c r="EZS144" s="186"/>
      <c r="EZT144" s="186"/>
      <c r="EZU144" s="186"/>
      <c r="EZV144" s="186"/>
      <c r="EZW144" s="186"/>
      <c r="EZX144" s="186"/>
      <c r="EZY144" s="186"/>
      <c r="EZZ144" s="186"/>
      <c r="FAA144" s="186"/>
      <c r="FAB144" s="186"/>
      <c r="FAC144" s="186"/>
      <c r="FAD144" s="186"/>
      <c r="FAE144" s="186"/>
      <c r="FAF144" s="186"/>
      <c r="FAG144" s="186"/>
      <c r="FAH144" s="186"/>
      <c r="FAI144" s="186"/>
      <c r="FAJ144" s="186"/>
      <c r="FAK144" s="186"/>
      <c r="FAL144" s="186"/>
      <c r="FAM144" s="186"/>
      <c r="FAN144" s="186"/>
      <c r="FAO144" s="186"/>
      <c r="FAP144" s="186"/>
      <c r="FAQ144" s="186"/>
      <c r="FAR144" s="186"/>
      <c r="FAS144" s="186"/>
      <c r="FAT144" s="186"/>
      <c r="FAU144" s="186"/>
      <c r="FAV144" s="186"/>
      <c r="FAW144" s="186"/>
      <c r="FAX144" s="186"/>
      <c r="FAY144" s="186"/>
      <c r="FAZ144" s="186"/>
      <c r="FBA144" s="186"/>
      <c r="FBB144" s="186"/>
      <c r="FBC144" s="186"/>
      <c r="FBD144" s="186"/>
      <c r="FBE144" s="186"/>
      <c r="FBF144" s="186"/>
      <c r="FBG144" s="186"/>
      <c r="FBH144" s="186"/>
      <c r="FBI144" s="186"/>
      <c r="FBJ144" s="186"/>
      <c r="FBK144" s="186"/>
      <c r="FBL144" s="186"/>
      <c r="FBM144" s="186"/>
      <c r="FBN144" s="186"/>
      <c r="FBO144" s="186"/>
      <c r="FBP144" s="186"/>
      <c r="FBQ144" s="186"/>
      <c r="FBR144" s="186"/>
      <c r="FBS144" s="186"/>
      <c r="FBT144" s="186"/>
      <c r="FBU144" s="186"/>
      <c r="FBV144" s="186"/>
      <c r="FBW144" s="186"/>
      <c r="FBX144" s="186"/>
      <c r="FBY144" s="186"/>
      <c r="FBZ144" s="186"/>
      <c r="FCA144" s="186"/>
      <c r="FCB144" s="186"/>
      <c r="FCC144" s="186"/>
      <c r="FCD144" s="186"/>
      <c r="FCE144" s="186"/>
      <c r="FCF144" s="186"/>
      <c r="FCG144" s="186"/>
      <c r="FCH144" s="186"/>
      <c r="FCI144" s="186"/>
      <c r="FCJ144" s="186"/>
      <c r="FCK144" s="186"/>
      <c r="FCL144" s="186"/>
      <c r="FCM144" s="186"/>
      <c r="FCN144" s="186"/>
      <c r="FCO144" s="186"/>
      <c r="FCP144" s="186"/>
      <c r="FCQ144" s="186"/>
      <c r="FCR144" s="186"/>
      <c r="FCS144" s="186"/>
      <c r="FCT144" s="186"/>
      <c r="FCU144" s="186"/>
      <c r="FCV144" s="186"/>
      <c r="FCW144" s="186"/>
      <c r="FCX144" s="186"/>
      <c r="FCY144" s="186"/>
      <c r="FCZ144" s="186"/>
      <c r="FDA144" s="186"/>
      <c r="FDB144" s="186"/>
      <c r="FDC144" s="186"/>
      <c r="FDD144" s="186"/>
      <c r="FDE144" s="186"/>
      <c r="FDF144" s="186"/>
      <c r="FDG144" s="186"/>
      <c r="FDH144" s="186"/>
      <c r="FDI144" s="186"/>
      <c r="FDJ144" s="186"/>
      <c r="FDK144" s="186"/>
      <c r="FDL144" s="186"/>
      <c r="FDM144" s="186"/>
      <c r="FDN144" s="186"/>
      <c r="FDO144" s="186"/>
      <c r="FDP144" s="186"/>
      <c r="FDQ144" s="186"/>
      <c r="FDR144" s="186"/>
      <c r="FDS144" s="186"/>
      <c r="FDT144" s="186"/>
      <c r="FDU144" s="186"/>
      <c r="FDV144" s="186"/>
      <c r="FDW144" s="186"/>
      <c r="FDX144" s="186"/>
      <c r="FDY144" s="186"/>
      <c r="FDZ144" s="186"/>
      <c r="FEA144" s="186"/>
      <c r="FEB144" s="186"/>
      <c r="FEC144" s="186"/>
      <c r="FED144" s="186"/>
      <c r="FEE144" s="186"/>
      <c r="FEF144" s="186"/>
      <c r="FEG144" s="186"/>
      <c r="FEH144" s="186"/>
      <c r="FEI144" s="186"/>
      <c r="FEJ144" s="186"/>
      <c r="FEK144" s="186"/>
      <c r="FEL144" s="186"/>
      <c r="FEM144" s="186"/>
      <c r="FEN144" s="186"/>
      <c r="FEO144" s="186"/>
      <c r="FEP144" s="186"/>
      <c r="FEQ144" s="186"/>
      <c r="FER144" s="186"/>
      <c r="FES144" s="186"/>
      <c r="FET144" s="186"/>
      <c r="FEU144" s="186"/>
      <c r="FEV144" s="186"/>
      <c r="FEW144" s="186"/>
      <c r="FEX144" s="186"/>
      <c r="FEY144" s="186"/>
      <c r="FEZ144" s="186"/>
      <c r="FFA144" s="186"/>
      <c r="FFB144" s="186"/>
      <c r="FFC144" s="186"/>
      <c r="FFD144" s="186"/>
      <c r="FFE144" s="186"/>
      <c r="FFF144" s="186"/>
      <c r="FFG144" s="186"/>
      <c r="FFH144" s="186"/>
      <c r="FFI144" s="186"/>
      <c r="FFJ144" s="186"/>
      <c r="FFK144" s="186"/>
      <c r="FFL144" s="186"/>
      <c r="FFM144" s="186"/>
      <c r="FFN144" s="186"/>
      <c r="FFO144" s="186"/>
      <c r="FFP144" s="186"/>
      <c r="FFQ144" s="186"/>
      <c r="FFR144" s="186"/>
      <c r="FFS144" s="186"/>
      <c r="FFT144" s="186"/>
      <c r="FFU144" s="186"/>
      <c r="FFV144" s="186"/>
      <c r="FFW144" s="186"/>
      <c r="FFX144" s="186"/>
      <c r="FFY144" s="186"/>
      <c r="FFZ144" s="186"/>
      <c r="FGA144" s="186"/>
      <c r="FGB144" s="186"/>
      <c r="FGC144" s="186"/>
      <c r="FGD144" s="186"/>
      <c r="FGE144" s="186"/>
      <c r="FGF144" s="186"/>
      <c r="FGG144" s="186"/>
      <c r="FGH144" s="186"/>
      <c r="FGI144" s="186"/>
      <c r="FGJ144" s="186"/>
      <c r="FGK144" s="186"/>
      <c r="FGL144" s="186"/>
      <c r="FGM144" s="186"/>
      <c r="FGN144" s="186"/>
      <c r="FGO144" s="186"/>
      <c r="FGP144" s="186"/>
      <c r="FGQ144" s="186"/>
      <c r="FGR144" s="186"/>
      <c r="FGS144" s="186"/>
      <c r="FGT144" s="186"/>
      <c r="FGU144" s="186"/>
      <c r="FGV144" s="186"/>
      <c r="FGW144" s="186"/>
      <c r="FGX144" s="186"/>
      <c r="FGY144" s="186"/>
      <c r="FGZ144" s="186"/>
      <c r="FHA144" s="186"/>
      <c r="FHB144" s="186"/>
      <c r="FHC144" s="186"/>
      <c r="FHD144" s="186"/>
      <c r="FHE144" s="186"/>
      <c r="FHF144" s="186"/>
      <c r="FHG144" s="186"/>
      <c r="FHH144" s="186"/>
      <c r="FHI144" s="186"/>
      <c r="FHJ144" s="186"/>
      <c r="FHK144" s="186"/>
      <c r="FHL144" s="186"/>
      <c r="FHM144" s="186"/>
      <c r="FHN144" s="186"/>
      <c r="FHO144" s="186"/>
      <c r="FHP144" s="186"/>
      <c r="FHQ144" s="186"/>
      <c r="FHR144" s="186"/>
      <c r="FHS144" s="186"/>
      <c r="FHT144" s="186"/>
      <c r="FHU144" s="186"/>
      <c r="FHV144" s="186"/>
      <c r="FHW144" s="186"/>
      <c r="FHX144" s="186"/>
      <c r="FHY144" s="186"/>
      <c r="FHZ144" s="186"/>
      <c r="FIA144" s="186"/>
      <c r="FIB144" s="186"/>
      <c r="FIC144" s="186"/>
      <c r="FID144" s="186"/>
      <c r="FIE144" s="186"/>
      <c r="FIF144" s="186"/>
      <c r="FIG144" s="186"/>
      <c r="FIH144" s="186"/>
      <c r="FII144" s="186"/>
      <c r="FIJ144" s="186"/>
      <c r="FIK144" s="186"/>
      <c r="FIL144" s="186"/>
      <c r="FIM144" s="186"/>
      <c r="FIN144" s="186"/>
      <c r="FIO144" s="186"/>
      <c r="FIP144" s="186"/>
      <c r="FIQ144" s="186"/>
      <c r="FIR144" s="186"/>
      <c r="FIS144" s="186"/>
      <c r="FIT144" s="186"/>
      <c r="FIU144" s="186"/>
      <c r="FIV144" s="186"/>
      <c r="FIW144" s="186"/>
      <c r="FIX144" s="186"/>
      <c r="FIY144" s="186"/>
      <c r="FIZ144" s="186"/>
      <c r="FJA144" s="186"/>
      <c r="FJB144" s="186"/>
      <c r="FJC144" s="186"/>
      <c r="FJD144" s="186"/>
      <c r="FJE144" s="186"/>
      <c r="FJF144" s="186"/>
      <c r="FJG144" s="186"/>
      <c r="FJH144" s="186"/>
      <c r="FJI144" s="186"/>
      <c r="FJJ144" s="186"/>
      <c r="FJK144" s="186"/>
      <c r="FJL144" s="186"/>
      <c r="FJM144" s="186"/>
      <c r="FJN144" s="186"/>
      <c r="FJO144" s="186"/>
      <c r="FJP144" s="186"/>
      <c r="FJQ144" s="186"/>
      <c r="FJR144" s="186"/>
      <c r="FJS144" s="186"/>
      <c r="FJT144" s="186"/>
      <c r="FJU144" s="186"/>
      <c r="FJV144" s="186"/>
      <c r="FJW144" s="186"/>
      <c r="FJX144" s="186"/>
      <c r="FJY144" s="186"/>
      <c r="FJZ144" s="186"/>
      <c r="FKA144" s="186"/>
      <c r="FKB144" s="186"/>
      <c r="FKC144" s="186"/>
      <c r="FKD144" s="186"/>
      <c r="FKE144" s="186"/>
      <c r="FKF144" s="186"/>
      <c r="FKG144" s="186"/>
      <c r="FKH144" s="186"/>
      <c r="FKI144" s="186"/>
      <c r="FKJ144" s="186"/>
      <c r="FKK144" s="186"/>
      <c r="FKL144" s="186"/>
      <c r="FKM144" s="186"/>
      <c r="FKN144" s="186"/>
      <c r="FKO144" s="186"/>
      <c r="FKP144" s="186"/>
      <c r="FKQ144" s="186"/>
      <c r="FKR144" s="186"/>
      <c r="FKS144" s="186"/>
      <c r="FKT144" s="186"/>
      <c r="FKU144" s="186"/>
      <c r="FKV144" s="186"/>
      <c r="FKW144" s="186"/>
      <c r="FKX144" s="186"/>
      <c r="FKY144" s="186"/>
      <c r="FKZ144" s="186"/>
      <c r="FLA144" s="186"/>
      <c r="FLB144" s="186"/>
      <c r="FLC144" s="186"/>
      <c r="FLD144" s="186"/>
      <c r="FLE144" s="186"/>
      <c r="FLF144" s="186"/>
      <c r="FLG144" s="186"/>
      <c r="FLH144" s="186"/>
      <c r="FLI144" s="186"/>
      <c r="FLJ144" s="186"/>
      <c r="FLK144" s="186"/>
      <c r="FLL144" s="186"/>
      <c r="FLM144" s="186"/>
      <c r="FLN144" s="186"/>
      <c r="FLO144" s="186"/>
      <c r="FLP144" s="186"/>
      <c r="FLQ144" s="186"/>
      <c r="FLR144" s="186"/>
      <c r="FLS144" s="186"/>
      <c r="FLT144" s="186"/>
      <c r="FLU144" s="186"/>
      <c r="FLV144" s="186"/>
      <c r="FLW144" s="186"/>
      <c r="FLX144" s="186"/>
      <c r="FLY144" s="186"/>
      <c r="FLZ144" s="186"/>
      <c r="FMA144" s="186"/>
      <c r="FMB144" s="186"/>
      <c r="FMC144" s="186"/>
      <c r="FMD144" s="186"/>
      <c r="FME144" s="186"/>
      <c r="FMF144" s="186"/>
      <c r="FMG144" s="186"/>
      <c r="FMH144" s="186"/>
      <c r="FMI144" s="186"/>
      <c r="FMJ144" s="186"/>
      <c r="FMK144" s="186"/>
      <c r="FML144" s="186"/>
      <c r="FMM144" s="186"/>
      <c r="FMN144" s="186"/>
      <c r="FMO144" s="186"/>
      <c r="FMP144" s="186"/>
      <c r="FMQ144" s="186"/>
      <c r="FMR144" s="186"/>
      <c r="FMS144" s="186"/>
      <c r="FMT144" s="186"/>
      <c r="FMU144" s="186"/>
      <c r="FMV144" s="186"/>
      <c r="FMW144" s="186"/>
      <c r="FMX144" s="186"/>
      <c r="FMY144" s="186"/>
      <c r="FMZ144" s="186"/>
      <c r="FNA144" s="186"/>
      <c r="FNB144" s="186"/>
      <c r="FNC144" s="186"/>
      <c r="FND144" s="186"/>
      <c r="FNE144" s="186"/>
      <c r="FNF144" s="186"/>
      <c r="FNG144" s="186"/>
      <c r="FNH144" s="186"/>
      <c r="FNI144" s="186"/>
      <c r="FNJ144" s="186"/>
      <c r="FNK144" s="186"/>
      <c r="FNL144" s="186"/>
      <c r="FNM144" s="186"/>
      <c r="FNN144" s="186"/>
      <c r="FNO144" s="186"/>
      <c r="FNP144" s="186"/>
      <c r="FNQ144" s="186"/>
      <c r="FNR144" s="186"/>
      <c r="FNS144" s="186"/>
      <c r="FNT144" s="186"/>
      <c r="FNU144" s="186"/>
      <c r="FNV144" s="186"/>
      <c r="FNW144" s="186"/>
      <c r="FNX144" s="186"/>
      <c r="FNY144" s="186"/>
      <c r="FNZ144" s="186"/>
      <c r="FOA144" s="186"/>
      <c r="FOB144" s="186"/>
      <c r="FOC144" s="186"/>
      <c r="FOD144" s="186"/>
      <c r="FOE144" s="186"/>
      <c r="FOF144" s="186"/>
      <c r="FOG144" s="186"/>
      <c r="FOH144" s="186"/>
      <c r="FOI144" s="186"/>
      <c r="FOJ144" s="186"/>
      <c r="FOK144" s="186"/>
      <c r="FOL144" s="186"/>
      <c r="FOM144" s="186"/>
      <c r="FON144" s="186"/>
      <c r="FOO144" s="186"/>
      <c r="FOP144" s="186"/>
      <c r="FOQ144" s="186"/>
      <c r="FOR144" s="186"/>
      <c r="FOS144" s="186"/>
      <c r="FOT144" s="186"/>
      <c r="FOU144" s="186"/>
      <c r="FOV144" s="186"/>
      <c r="FOW144" s="186"/>
      <c r="FOX144" s="186"/>
      <c r="FOY144" s="186"/>
      <c r="FOZ144" s="186"/>
      <c r="FPA144" s="186"/>
      <c r="FPB144" s="186"/>
      <c r="FPC144" s="186"/>
      <c r="FPD144" s="186"/>
      <c r="FPE144" s="186"/>
      <c r="FPF144" s="186"/>
      <c r="FPG144" s="186"/>
      <c r="FPH144" s="186"/>
      <c r="FPI144" s="186"/>
      <c r="FPJ144" s="186"/>
      <c r="FPK144" s="186"/>
      <c r="FPL144" s="186"/>
      <c r="FPM144" s="186"/>
      <c r="FPN144" s="186"/>
      <c r="FPO144" s="186"/>
      <c r="FPP144" s="186"/>
      <c r="FPQ144" s="186"/>
      <c r="FPR144" s="186"/>
      <c r="FPS144" s="186"/>
      <c r="FPT144" s="186"/>
      <c r="FPU144" s="186"/>
      <c r="FPV144" s="186"/>
      <c r="FPW144" s="186"/>
      <c r="FPX144" s="186"/>
      <c r="FPY144" s="186"/>
      <c r="FPZ144" s="186"/>
      <c r="FQA144" s="186"/>
      <c r="FQB144" s="186"/>
      <c r="FQC144" s="186"/>
      <c r="FQD144" s="186"/>
      <c r="FQE144" s="186"/>
      <c r="FQF144" s="186"/>
      <c r="FQG144" s="186"/>
      <c r="FQH144" s="186"/>
      <c r="FQI144" s="186"/>
      <c r="FQJ144" s="186"/>
      <c r="FQK144" s="186"/>
      <c r="FQL144" s="186"/>
      <c r="FQM144" s="186"/>
      <c r="FQN144" s="186"/>
      <c r="FQO144" s="186"/>
      <c r="FQP144" s="186"/>
      <c r="FQQ144" s="186"/>
      <c r="FQR144" s="186"/>
      <c r="FQS144" s="186"/>
      <c r="FQT144" s="186"/>
      <c r="FQU144" s="186"/>
      <c r="FQV144" s="186"/>
      <c r="FQW144" s="186"/>
      <c r="FQX144" s="186"/>
      <c r="FQY144" s="186"/>
      <c r="FQZ144" s="186"/>
      <c r="FRA144" s="186"/>
      <c r="FRB144" s="186"/>
      <c r="FRC144" s="186"/>
      <c r="FRD144" s="186"/>
      <c r="FRE144" s="186"/>
      <c r="FRF144" s="186"/>
      <c r="FRG144" s="186"/>
      <c r="FRH144" s="186"/>
      <c r="FRI144" s="186"/>
      <c r="FRJ144" s="186"/>
      <c r="FRK144" s="186"/>
      <c r="FRL144" s="186"/>
      <c r="FRM144" s="186"/>
      <c r="FRN144" s="186"/>
      <c r="FRO144" s="186"/>
      <c r="FRP144" s="186"/>
      <c r="FRQ144" s="186"/>
      <c r="FRR144" s="186"/>
      <c r="FRS144" s="186"/>
      <c r="FRT144" s="186"/>
      <c r="FRU144" s="186"/>
      <c r="FRV144" s="186"/>
      <c r="FRW144" s="186"/>
      <c r="FRX144" s="186"/>
      <c r="FRY144" s="186"/>
      <c r="FRZ144" s="186"/>
      <c r="FSA144" s="186"/>
      <c r="FSB144" s="186"/>
      <c r="FSC144" s="186"/>
      <c r="FSD144" s="186"/>
      <c r="FSE144" s="186"/>
      <c r="FSF144" s="186"/>
      <c r="FSG144" s="186"/>
      <c r="FSH144" s="186"/>
      <c r="FSI144" s="186"/>
      <c r="FSJ144" s="186"/>
      <c r="FSK144" s="186"/>
      <c r="FSL144" s="186"/>
      <c r="FSM144" s="186"/>
      <c r="FSN144" s="186"/>
      <c r="FSO144" s="186"/>
      <c r="FSP144" s="186"/>
      <c r="FSQ144" s="186"/>
      <c r="FSR144" s="186"/>
      <c r="FSS144" s="186"/>
      <c r="FST144" s="186"/>
      <c r="FSU144" s="186"/>
      <c r="FSV144" s="186"/>
      <c r="FSW144" s="186"/>
      <c r="FSX144" s="186"/>
      <c r="FSY144" s="186"/>
      <c r="FSZ144" s="186"/>
      <c r="FTA144" s="186"/>
      <c r="FTB144" s="186"/>
      <c r="FTC144" s="186"/>
      <c r="FTD144" s="186"/>
      <c r="FTE144" s="186"/>
      <c r="FTF144" s="186"/>
      <c r="FTG144" s="186"/>
      <c r="FTH144" s="186"/>
      <c r="FTI144" s="186"/>
      <c r="FTJ144" s="186"/>
      <c r="FTK144" s="186"/>
      <c r="FTL144" s="186"/>
      <c r="FTM144" s="186"/>
      <c r="FTN144" s="186"/>
      <c r="FTO144" s="186"/>
      <c r="FTP144" s="186"/>
      <c r="FTQ144" s="186"/>
      <c r="FTR144" s="186"/>
      <c r="FTS144" s="186"/>
      <c r="FTT144" s="186"/>
      <c r="FTU144" s="186"/>
      <c r="FTV144" s="186"/>
      <c r="FTW144" s="186"/>
      <c r="FTX144" s="186"/>
      <c r="FTY144" s="186"/>
      <c r="FTZ144" s="186"/>
      <c r="FUA144" s="186"/>
      <c r="FUB144" s="186"/>
      <c r="FUC144" s="186"/>
      <c r="FUD144" s="186"/>
      <c r="FUE144" s="186"/>
      <c r="FUF144" s="186"/>
      <c r="FUG144" s="186"/>
      <c r="FUH144" s="186"/>
      <c r="FUI144" s="186"/>
      <c r="FUJ144" s="186"/>
      <c r="FUK144" s="186"/>
      <c r="FUL144" s="186"/>
      <c r="FUM144" s="186"/>
      <c r="FUN144" s="186"/>
      <c r="FUO144" s="186"/>
      <c r="FUP144" s="186"/>
      <c r="FUQ144" s="186"/>
      <c r="FUR144" s="186"/>
      <c r="FUS144" s="186"/>
      <c r="FUT144" s="186"/>
      <c r="FUU144" s="186"/>
      <c r="FUV144" s="186"/>
      <c r="FUW144" s="186"/>
      <c r="FUX144" s="186"/>
      <c r="FUY144" s="186"/>
      <c r="FUZ144" s="186"/>
      <c r="FVA144" s="186"/>
      <c r="FVB144" s="186"/>
      <c r="FVC144" s="186"/>
      <c r="FVD144" s="186"/>
      <c r="FVE144" s="186"/>
      <c r="FVF144" s="186"/>
      <c r="FVG144" s="186"/>
      <c r="FVH144" s="186"/>
      <c r="FVI144" s="186"/>
      <c r="FVJ144" s="186"/>
      <c r="FVK144" s="186"/>
      <c r="FVL144" s="186"/>
      <c r="FVM144" s="186"/>
      <c r="FVN144" s="186"/>
      <c r="FVO144" s="186"/>
      <c r="FVP144" s="186"/>
      <c r="FVQ144" s="186"/>
      <c r="FVR144" s="186"/>
      <c r="FVS144" s="186"/>
      <c r="FVT144" s="186"/>
      <c r="FVU144" s="186"/>
      <c r="FVV144" s="186"/>
      <c r="FVW144" s="186"/>
      <c r="FVX144" s="186"/>
      <c r="FVY144" s="186"/>
      <c r="FVZ144" s="186"/>
      <c r="FWA144" s="186"/>
      <c r="FWB144" s="186"/>
      <c r="FWC144" s="186"/>
      <c r="FWD144" s="186"/>
      <c r="FWE144" s="186"/>
      <c r="FWF144" s="186"/>
      <c r="FWG144" s="186"/>
      <c r="FWH144" s="186"/>
      <c r="FWI144" s="186"/>
      <c r="FWJ144" s="186"/>
      <c r="FWK144" s="186"/>
      <c r="FWL144" s="186"/>
      <c r="FWM144" s="186"/>
      <c r="FWN144" s="186"/>
      <c r="FWO144" s="186"/>
      <c r="FWP144" s="186"/>
      <c r="FWQ144" s="186"/>
      <c r="FWR144" s="186"/>
      <c r="FWS144" s="186"/>
      <c r="FWT144" s="186"/>
      <c r="FWU144" s="186"/>
      <c r="FWV144" s="186"/>
      <c r="FWW144" s="186"/>
      <c r="FWX144" s="186"/>
      <c r="FWY144" s="186"/>
      <c r="FWZ144" s="186"/>
      <c r="FXA144" s="186"/>
      <c r="FXB144" s="186"/>
      <c r="FXC144" s="186"/>
      <c r="FXD144" s="186"/>
      <c r="FXE144" s="186"/>
      <c r="FXF144" s="186"/>
      <c r="FXG144" s="186"/>
      <c r="FXH144" s="186"/>
      <c r="FXI144" s="186"/>
      <c r="FXJ144" s="186"/>
      <c r="FXK144" s="186"/>
      <c r="FXL144" s="186"/>
      <c r="FXM144" s="186"/>
      <c r="FXN144" s="186"/>
      <c r="FXO144" s="186"/>
      <c r="FXP144" s="186"/>
      <c r="FXQ144" s="186"/>
      <c r="FXR144" s="186"/>
      <c r="FXS144" s="186"/>
      <c r="FXT144" s="186"/>
      <c r="FXU144" s="186"/>
      <c r="FXV144" s="186"/>
      <c r="FXW144" s="186"/>
      <c r="FXX144" s="186"/>
      <c r="FXY144" s="186"/>
      <c r="FXZ144" s="186"/>
      <c r="FYA144" s="186"/>
      <c r="FYB144" s="186"/>
      <c r="FYC144" s="186"/>
      <c r="FYD144" s="186"/>
      <c r="FYE144" s="186"/>
      <c r="FYF144" s="186"/>
      <c r="FYG144" s="186"/>
      <c r="FYH144" s="186"/>
      <c r="FYI144" s="186"/>
      <c r="FYJ144" s="186"/>
      <c r="FYK144" s="186"/>
      <c r="FYL144" s="186"/>
      <c r="FYM144" s="186"/>
      <c r="FYN144" s="186"/>
      <c r="FYO144" s="186"/>
      <c r="FYP144" s="186"/>
      <c r="FYQ144" s="186"/>
      <c r="FYR144" s="186"/>
      <c r="FYS144" s="186"/>
      <c r="FYT144" s="186"/>
      <c r="FYU144" s="186"/>
      <c r="FYV144" s="186"/>
      <c r="FYW144" s="186"/>
      <c r="FYX144" s="186"/>
      <c r="FYY144" s="186"/>
      <c r="FYZ144" s="186"/>
      <c r="FZA144" s="186"/>
      <c r="FZB144" s="186"/>
      <c r="FZC144" s="186"/>
      <c r="FZD144" s="186"/>
      <c r="FZE144" s="186"/>
      <c r="FZF144" s="186"/>
      <c r="FZG144" s="186"/>
      <c r="FZH144" s="186"/>
      <c r="FZI144" s="186"/>
      <c r="FZJ144" s="186"/>
      <c r="FZK144" s="186"/>
      <c r="FZL144" s="186"/>
      <c r="FZM144" s="186"/>
      <c r="FZN144" s="186"/>
      <c r="FZO144" s="186"/>
      <c r="FZP144" s="186"/>
      <c r="FZQ144" s="186"/>
      <c r="FZR144" s="186"/>
      <c r="FZS144" s="186"/>
      <c r="FZT144" s="186"/>
      <c r="FZU144" s="186"/>
      <c r="FZV144" s="186"/>
      <c r="FZW144" s="186"/>
      <c r="FZX144" s="186"/>
      <c r="FZY144" s="186"/>
      <c r="FZZ144" s="186"/>
      <c r="GAA144" s="186"/>
      <c r="GAB144" s="186"/>
      <c r="GAC144" s="186"/>
      <c r="GAD144" s="186"/>
      <c r="GAE144" s="186"/>
      <c r="GAF144" s="186"/>
      <c r="GAG144" s="186"/>
      <c r="GAH144" s="186"/>
      <c r="GAI144" s="186"/>
      <c r="GAJ144" s="186"/>
      <c r="GAK144" s="186"/>
      <c r="GAL144" s="186"/>
      <c r="GAM144" s="186"/>
      <c r="GAN144" s="186"/>
      <c r="GAO144" s="186"/>
      <c r="GAP144" s="186"/>
      <c r="GAQ144" s="186"/>
      <c r="GAR144" s="186"/>
      <c r="GAS144" s="186"/>
      <c r="GAT144" s="186"/>
      <c r="GAU144" s="186"/>
      <c r="GAV144" s="186"/>
      <c r="GAW144" s="186"/>
      <c r="GAX144" s="186"/>
      <c r="GAY144" s="186"/>
      <c r="GAZ144" s="186"/>
      <c r="GBA144" s="186"/>
      <c r="GBB144" s="186"/>
      <c r="GBC144" s="186"/>
      <c r="GBD144" s="186"/>
      <c r="GBE144" s="186"/>
      <c r="GBF144" s="186"/>
      <c r="GBG144" s="186"/>
      <c r="GBH144" s="186"/>
      <c r="GBI144" s="186"/>
      <c r="GBJ144" s="186"/>
      <c r="GBK144" s="186"/>
      <c r="GBL144" s="186"/>
      <c r="GBM144" s="186"/>
      <c r="GBN144" s="186"/>
      <c r="GBO144" s="186"/>
      <c r="GBP144" s="186"/>
      <c r="GBQ144" s="186"/>
      <c r="GBR144" s="186"/>
      <c r="GBS144" s="186"/>
      <c r="GBT144" s="186"/>
      <c r="GBU144" s="186"/>
      <c r="GBV144" s="186"/>
      <c r="GBW144" s="186"/>
      <c r="GBX144" s="186"/>
      <c r="GBY144" s="186"/>
      <c r="GBZ144" s="186"/>
      <c r="GCA144" s="186"/>
      <c r="GCB144" s="186"/>
      <c r="GCC144" s="186"/>
      <c r="GCD144" s="186"/>
      <c r="GCE144" s="186"/>
      <c r="GCF144" s="186"/>
      <c r="GCG144" s="186"/>
      <c r="GCH144" s="186"/>
      <c r="GCI144" s="186"/>
      <c r="GCJ144" s="186"/>
      <c r="GCK144" s="186"/>
      <c r="GCL144" s="186"/>
      <c r="GCM144" s="186"/>
      <c r="GCN144" s="186"/>
      <c r="GCO144" s="186"/>
      <c r="GCP144" s="186"/>
      <c r="GCQ144" s="186"/>
      <c r="GCR144" s="186"/>
      <c r="GCS144" s="186"/>
      <c r="GCT144" s="186"/>
      <c r="GCU144" s="186"/>
      <c r="GCV144" s="186"/>
      <c r="GCW144" s="186"/>
      <c r="GCX144" s="186"/>
      <c r="GCY144" s="186"/>
      <c r="GCZ144" s="186"/>
      <c r="GDA144" s="186"/>
      <c r="GDB144" s="186"/>
      <c r="GDC144" s="186"/>
      <c r="GDD144" s="186"/>
      <c r="GDE144" s="186"/>
      <c r="GDF144" s="186"/>
      <c r="GDG144" s="186"/>
      <c r="GDH144" s="186"/>
      <c r="GDI144" s="186"/>
      <c r="GDJ144" s="186"/>
      <c r="GDK144" s="186"/>
      <c r="GDL144" s="186"/>
      <c r="GDM144" s="186"/>
      <c r="GDN144" s="186"/>
      <c r="GDO144" s="186"/>
      <c r="GDP144" s="186"/>
      <c r="GDQ144" s="186"/>
      <c r="GDR144" s="186"/>
      <c r="GDS144" s="186"/>
      <c r="GDT144" s="186"/>
      <c r="GDU144" s="186"/>
      <c r="GDV144" s="186"/>
      <c r="GDW144" s="186"/>
      <c r="GDX144" s="186"/>
      <c r="GDY144" s="186"/>
      <c r="GDZ144" s="186"/>
      <c r="GEA144" s="186"/>
      <c r="GEB144" s="186"/>
      <c r="GEC144" s="186"/>
      <c r="GED144" s="186"/>
      <c r="GEE144" s="186"/>
      <c r="GEF144" s="186"/>
      <c r="GEG144" s="186"/>
      <c r="GEH144" s="186"/>
      <c r="GEI144" s="186"/>
      <c r="GEJ144" s="186"/>
      <c r="GEK144" s="186"/>
      <c r="GEL144" s="186"/>
      <c r="GEM144" s="186"/>
      <c r="GEN144" s="186"/>
      <c r="GEO144" s="186"/>
      <c r="GEP144" s="186"/>
      <c r="GEQ144" s="186"/>
      <c r="GER144" s="186"/>
      <c r="GES144" s="186"/>
      <c r="GET144" s="186"/>
      <c r="GEU144" s="186"/>
      <c r="GEV144" s="186"/>
      <c r="GEW144" s="186"/>
      <c r="GEX144" s="186"/>
      <c r="GEY144" s="186"/>
      <c r="GEZ144" s="186"/>
      <c r="GFA144" s="186"/>
      <c r="GFB144" s="186"/>
      <c r="GFC144" s="186"/>
      <c r="GFD144" s="186"/>
      <c r="GFE144" s="186"/>
      <c r="GFF144" s="186"/>
      <c r="GFG144" s="186"/>
      <c r="GFH144" s="186"/>
      <c r="GFI144" s="186"/>
      <c r="GFJ144" s="186"/>
      <c r="GFK144" s="186"/>
      <c r="GFL144" s="186"/>
      <c r="GFM144" s="186"/>
      <c r="GFN144" s="186"/>
      <c r="GFO144" s="186"/>
      <c r="GFP144" s="186"/>
      <c r="GFQ144" s="186"/>
      <c r="GFR144" s="186"/>
      <c r="GFS144" s="186"/>
      <c r="GFT144" s="186"/>
      <c r="GFU144" s="186"/>
      <c r="GFV144" s="186"/>
      <c r="GFW144" s="186"/>
      <c r="GFX144" s="186"/>
      <c r="GFY144" s="186"/>
      <c r="GFZ144" s="186"/>
      <c r="GGA144" s="186"/>
      <c r="GGB144" s="186"/>
      <c r="GGC144" s="186"/>
      <c r="GGD144" s="186"/>
      <c r="GGE144" s="186"/>
      <c r="GGF144" s="186"/>
      <c r="GGG144" s="186"/>
      <c r="GGH144" s="186"/>
      <c r="GGI144" s="186"/>
      <c r="GGJ144" s="186"/>
      <c r="GGK144" s="186"/>
      <c r="GGL144" s="186"/>
      <c r="GGM144" s="186"/>
      <c r="GGN144" s="186"/>
      <c r="GGO144" s="186"/>
      <c r="GGP144" s="186"/>
      <c r="GGQ144" s="186"/>
      <c r="GGR144" s="186"/>
      <c r="GGS144" s="186"/>
      <c r="GGT144" s="186"/>
      <c r="GGU144" s="186"/>
      <c r="GGV144" s="186"/>
      <c r="GGW144" s="186"/>
      <c r="GGX144" s="186"/>
      <c r="GGY144" s="186"/>
      <c r="GGZ144" s="186"/>
      <c r="GHA144" s="186"/>
      <c r="GHB144" s="186"/>
      <c r="GHC144" s="186"/>
      <c r="GHD144" s="186"/>
      <c r="GHE144" s="186"/>
      <c r="GHF144" s="186"/>
      <c r="GHG144" s="186"/>
      <c r="GHH144" s="186"/>
      <c r="GHI144" s="186"/>
      <c r="GHJ144" s="186"/>
      <c r="GHK144" s="186"/>
      <c r="GHL144" s="186"/>
      <c r="GHM144" s="186"/>
      <c r="GHN144" s="186"/>
      <c r="GHO144" s="186"/>
      <c r="GHP144" s="186"/>
      <c r="GHQ144" s="186"/>
      <c r="GHR144" s="186"/>
      <c r="GHS144" s="186"/>
      <c r="GHT144" s="186"/>
      <c r="GHU144" s="186"/>
      <c r="GHV144" s="186"/>
      <c r="GHW144" s="186"/>
      <c r="GHX144" s="186"/>
      <c r="GHY144" s="186"/>
      <c r="GHZ144" s="186"/>
      <c r="GIA144" s="186"/>
      <c r="GIB144" s="186"/>
      <c r="GIC144" s="186"/>
      <c r="GID144" s="186"/>
      <c r="GIE144" s="186"/>
      <c r="GIF144" s="186"/>
      <c r="GIG144" s="186"/>
      <c r="GIH144" s="186"/>
      <c r="GII144" s="186"/>
      <c r="GIJ144" s="186"/>
      <c r="GIK144" s="186"/>
      <c r="GIL144" s="186"/>
      <c r="GIM144" s="186"/>
      <c r="GIN144" s="186"/>
      <c r="GIO144" s="186"/>
      <c r="GIP144" s="186"/>
      <c r="GIQ144" s="186"/>
      <c r="GIR144" s="186"/>
      <c r="GIS144" s="186"/>
      <c r="GIT144" s="186"/>
      <c r="GIU144" s="186"/>
      <c r="GIV144" s="186"/>
      <c r="GIW144" s="186"/>
      <c r="GIX144" s="186"/>
      <c r="GIY144" s="186"/>
      <c r="GIZ144" s="186"/>
      <c r="GJA144" s="186"/>
      <c r="GJB144" s="186"/>
      <c r="GJC144" s="186"/>
      <c r="GJD144" s="186"/>
      <c r="GJE144" s="186"/>
      <c r="GJF144" s="186"/>
      <c r="GJG144" s="186"/>
      <c r="GJH144" s="186"/>
      <c r="GJI144" s="186"/>
      <c r="GJJ144" s="186"/>
      <c r="GJK144" s="186"/>
      <c r="GJL144" s="186"/>
      <c r="GJM144" s="186"/>
      <c r="GJN144" s="186"/>
      <c r="GJO144" s="186"/>
      <c r="GJP144" s="186"/>
      <c r="GJQ144" s="186"/>
      <c r="GJR144" s="186"/>
      <c r="GJS144" s="186"/>
      <c r="GJT144" s="186"/>
      <c r="GJU144" s="186"/>
      <c r="GJV144" s="186"/>
      <c r="GJW144" s="186"/>
      <c r="GJX144" s="186"/>
      <c r="GJY144" s="186"/>
      <c r="GJZ144" s="186"/>
      <c r="GKA144" s="186"/>
      <c r="GKB144" s="186"/>
      <c r="GKC144" s="186"/>
      <c r="GKD144" s="186"/>
      <c r="GKE144" s="186"/>
      <c r="GKF144" s="186"/>
      <c r="GKG144" s="186"/>
      <c r="GKH144" s="186"/>
      <c r="GKI144" s="186"/>
      <c r="GKJ144" s="186"/>
      <c r="GKK144" s="186"/>
      <c r="GKL144" s="186"/>
      <c r="GKM144" s="186"/>
      <c r="GKN144" s="186"/>
      <c r="GKO144" s="186"/>
      <c r="GKP144" s="186"/>
      <c r="GKQ144" s="186"/>
      <c r="GKR144" s="186"/>
      <c r="GKS144" s="186"/>
      <c r="GKT144" s="186"/>
      <c r="GKU144" s="186"/>
      <c r="GKV144" s="186"/>
      <c r="GKW144" s="186"/>
      <c r="GKX144" s="186"/>
      <c r="GKY144" s="186"/>
      <c r="GKZ144" s="186"/>
      <c r="GLA144" s="186"/>
      <c r="GLB144" s="186"/>
      <c r="GLC144" s="186"/>
      <c r="GLD144" s="186"/>
      <c r="GLE144" s="186"/>
      <c r="GLF144" s="186"/>
      <c r="GLG144" s="186"/>
      <c r="GLH144" s="186"/>
      <c r="GLI144" s="186"/>
      <c r="GLJ144" s="186"/>
      <c r="GLK144" s="186"/>
      <c r="GLL144" s="186"/>
      <c r="GLM144" s="186"/>
      <c r="GLN144" s="186"/>
      <c r="GLO144" s="186"/>
      <c r="GLP144" s="186"/>
      <c r="GLQ144" s="186"/>
      <c r="GLR144" s="186"/>
      <c r="GLS144" s="186"/>
      <c r="GLT144" s="186"/>
      <c r="GLU144" s="186"/>
      <c r="GLV144" s="186"/>
      <c r="GLW144" s="186"/>
      <c r="GLX144" s="186"/>
      <c r="GLY144" s="186"/>
      <c r="GLZ144" s="186"/>
      <c r="GMA144" s="186"/>
      <c r="GMB144" s="186"/>
      <c r="GMC144" s="186"/>
      <c r="GMD144" s="186"/>
      <c r="GME144" s="186"/>
      <c r="GMF144" s="186"/>
      <c r="GMG144" s="186"/>
      <c r="GMH144" s="186"/>
      <c r="GMI144" s="186"/>
      <c r="GMJ144" s="186"/>
      <c r="GMK144" s="186"/>
      <c r="GML144" s="186"/>
      <c r="GMM144" s="186"/>
      <c r="GMN144" s="186"/>
      <c r="GMO144" s="186"/>
      <c r="GMP144" s="186"/>
      <c r="GMQ144" s="186"/>
      <c r="GMR144" s="186"/>
      <c r="GMS144" s="186"/>
      <c r="GMT144" s="186"/>
      <c r="GMU144" s="186"/>
      <c r="GMV144" s="186"/>
      <c r="GMW144" s="186"/>
      <c r="GMX144" s="186"/>
      <c r="GMY144" s="186"/>
      <c r="GMZ144" s="186"/>
      <c r="GNA144" s="186"/>
      <c r="GNB144" s="186"/>
      <c r="GNC144" s="186"/>
      <c r="GND144" s="186"/>
      <c r="GNE144" s="186"/>
      <c r="GNF144" s="186"/>
      <c r="GNG144" s="186"/>
      <c r="GNH144" s="186"/>
      <c r="GNI144" s="186"/>
      <c r="GNJ144" s="186"/>
      <c r="GNK144" s="186"/>
      <c r="GNL144" s="186"/>
      <c r="GNM144" s="186"/>
      <c r="GNN144" s="186"/>
      <c r="GNO144" s="186"/>
      <c r="GNP144" s="186"/>
      <c r="GNQ144" s="186"/>
      <c r="GNR144" s="186"/>
      <c r="GNS144" s="186"/>
      <c r="GNT144" s="186"/>
      <c r="GNU144" s="186"/>
      <c r="GNV144" s="186"/>
      <c r="GNW144" s="186"/>
      <c r="GNX144" s="186"/>
      <c r="GNY144" s="186"/>
      <c r="GNZ144" s="186"/>
      <c r="GOA144" s="186"/>
      <c r="GOB144" s="186"/>
      <c r="GOC144" s="186"/>
      <c r="GOD144" s="186"/>
      <c r="GOE144" s="186"/>
      <c r="GOF144" s="186"/>
      <c r="GOG144" s="186"/>
      <c r="GOH144" s="186"/>
      <c r="GOI144" s="186"/>
      <c r="GOJ144" s="186"/>
      <c r="GOK144" s="186"/>
      <c r="GOL144" s="186"/>
      <c r="GOM144" s="186"/>
      <c r="GON144" s="186"/>
      <c r="GOO144" s="186"/>
      <c r="GOP144" s="186"/>
      <c r="GOQ144" s="186"/>
      <c r="GOR144" s="186"/>
      <c r="GOS144" s="186"/>
      <c r="GOT144" s="186"/>
      <c r="GOU144" s="186"/>
      <c r="GOV144" s="186"/>
      <c r="GOW144" s="186"/>
      <c r="GOX144" s="186"/>
      <c r="GOY144" s="186"/>
      <c r="GOZ144" s="186"/>
      <c r="GPA144" s="186"/>
      <c r="GPB144" s="186"/>
      <c r="GPC144" s="186"/>
      <c r="GPD144" s="186"/>
      <c r="GPE144" s="186"/>
      <c r="GPF144" s="186"/>
      <c r="GPG144" s="186"/>
      <c r="GPH144" s="186"/>
      <c r="GPI144" s="186"/>
      <c r="GPJ144" s="186"/>
      <c r="GPK144" s="186"/>
      <c r="GPL144" s="186"/>
      <c r="GPM144" s="186"/>
      <c r="GPN144" s="186"/>
      <c r="GPO144" s="186"/>
      <c r="GPP144" s="186"/>
      <c r="GPQ144" s="186"/>
      <c r="GPR144" s="186"/>
      <c r="GPS144" s="186"/>
      <c r="GPT144" s="186"/>
      <c r="GPU144" s="186"/>
      <c r="GPV144" s="186"/>
      <c r="GPW144" s="186"/>
      <c r="GPX144" s="186"/>
      <c r="GPY144" s="186"/>
      <c r="GPZ144" s="186"/>
      <c r="GQA144" s="186"/>
      <c r="GQB144" s="186"/>
      <c r="GQC144" s="186"/>
      <c r="GQD144" s="186"/>
      <c r="GQE144" s="186"/>
      <c r="GQF144" s="186"/>
      <c r="GQG144" s="186"/>
      <c r="GQH144" s="186"/>
      <c r="GQI144" s="186"/>
      <c r="GQJ144" s="186"/>
      <c r="GQK144" s="186"/>
      <c r="GQL144" s="186"/>
      <c r="GQM144" s="186"/>
      <c r="GQN144" s="186"/>
      <c r="GQO144" s="186"/>
      <c r="GQP144" s="186"/>
      <c r="GQQ144" s="186"/>
      <c r="GQR144" s="186"/>
      <c r="GQS144" s="186"/>
      <c r="GQT144" s="186"/>
      <c r="GQU144" s="186"/>
      <c r="GQV144" s="186"/>
      <c r="GQW144" s="186"/>
      <c r="GQX144" s="186"/>
      <c r="GQY144" s="186"/>
      <c r="GQZ144" s="186"/>
      <c r="GRA144" s="186"/>
      <c r="GRB144" s="186"/>
      <c r="GRC144" s="186"/>
      <c r="GRD144" s="186"/>
      <c r="GRE144" s="186"/>
      <c r="GRF144" s="186"/>
      <c r="GRG144" s="186"/>
      <c r="GRH144" s="186"/>
      <c r="GRI144" s="186"/>
      <c r="GRJ144" s="186"/>
      <c r="GRK144" s="186"/>
      <c r="GRL144" s="186"/>
      <c r="GRM144" s="186"/>
      <c r="GRN144" s="186"/>
      <c r="GRO144" s="186"/>
      <c r="GRP144" s="186"/>
      <c r="GRQ144" s="186"/>
      <c r="GRR144" s="186"/>
      <c r="GRS144" s="186"/>
      <c r="GRT144" s="186"/>
      <c r="GRU144" s="186"/>
      <c r="GRV144" s="186"/>
      <c r="GRW144" s="186"/>
      <c r="GRX144" s="186"/>
      <c r="GRY144" s="186"/>
      <c r="GRZ144" s="186"/>
      <c r="GSA144" s="186"/>
      <c r="GSB144" s="186"/>
      <c r="GSC144" s="186"/>
      <c r="GSD144" s="186"/>
      <c r="GSE144" s="186"/>
      <c r="GSF144" s="186"/>
      <c r="GSG144" s="186"/>
      <c r="GSH144" s="186"/>
      <c r="GSI144" s="186"/>
      <c r="GSJ144" s="186"/>
      <c r="GSK144" s="186"/>
      <c r="GSL144" s="186"/>
      <c r="GSM144" s="186"/>
      <c r="GSN144" s="186"/>
      <c r="GSO144" s="186"/>
      <c r="GSP144" s="186"/>
      <c r="GSQ144" s="186"/>
      <c r="GSR144" s="186"/>
      <c r="GSS144" s="186"/>
      <c r="GST144" s="186"/>
      <c r="GSU144" s="186"/>
      <c r="GSV144" s="186"/>
      <c r="GSW144" s="186"/>
      <c r="GSX144" s="186"/>
      <c r="GSY144" s="186"/>
      <c r="GSZ144" s="186"/>
      <c r="GTA144" s="186"/>
      <c r="GTB144" s="186"/>
      <c r="GTC144" s="186"/>
      <c r="GTD144" s="186"/>
      <c r="GTE144" s="186"/>
      <c r="GTF144" s="186"/>
      <c r="GTG144" s="186"/>
      <c r="GTH144" s="186"/>
      <c r="GTI144" s="186"/>
      <c r="GTJ144" s="186"/>
      <c r="GTK144" s="186"/>
      <c r="GTL144" s="186"/>
      <c r="GTM144" s="186"/>
      <c r="GTN144" s="186"/>
      <c r="GTO144" s="186"/>
      <c r="GTP144" s="186"/>
      <c r="GTQ144" s="186"/>
      <c r="GTR144" s="186"/>
      <c r="GTS144" s="186"/>
      <c r="GTT144" s="186"/>
      <c r="GTU144" s="186"/>
      <c r="GTV144" s="186"/>
      <c r="GTW144" s="186"/>
      <c r="GTX144" s="186"/>
      <c r="GTY144" s="186"/>
      <c r="GTZ144" s="186"/>
      <c r="GUA144" s="186"/>
      <c r="GUB144" s="186"/>
      <c r="GUC144" s="186"/>
      <c r="GUD144" s="186"/>
      <c r="GUE144" s="186"/>
      <c r="GUF144" s="186"/>
      <c r="GUG144" s="186"/>
      <c r="GUH144" s="186"/>
      <c r="GUI144" s="186"/>
      <c r="GUJ144" s="186"/>
      <c r="GUK144" s="186"/>
      <c r="GUL144" s="186"/>
      <c r="GUM144" s="186"/>
      <c r="GUN144" s="186"/>
      <c r="GUO144" s="186"/>
      <c r="GUP144" s="186"/>
      <c r="GUQ144" s="186"/>
      <c r="GUR144" s="186"/>
      <c r="GUS144" s="186"/>
      <c r="GUT144" s="186"/>
      <c r="GUU144" s="186"/>
      <c r="GUV144" s="186"/>
      <c r="GUW144" s="186"/>
      <c r="GUX144" s="186"/>
      <c r="GUY144" s="186"/>
      <c r="GUZ144" s="186"/>
      <c r="GVA144" s="186"/>
      <c r="GVB144" s="186"/>
      <c r="GVC144" s="186"/>
      <c r="GVD144" s="186"/>
      <c r="GVE144" s="186"/>
      <c r="GVF144" s="186"/>
      <c r="GVG144" s="186"/>
      <c r="GVH144" s="186"/>
      <c r="GVI144" s="186"/>
      <c r="GVJ144" s="186"/>
      <c r="GVK144" s="186"/>
      <c r="GVL144" s="186"/>
      <c r="GVM144" s="186"/>
      <c r="GVN144" s="186"/>
      <c r="GVO144" s="186"/>
      <c r="GVP144" s="186"/>
      <c r="GVQ144" s="186"/>
      <c r="GVR144" s="186"/>
      <c r="GVS144" s="186"/>
      <c r="GVT144" s="186"/>
      <c r="GVU144" s="186"/>
      <c r="GVV144" s="186"/>
      <c r="GVW144" s="186"/>
      <c r="GVX144" s="186"/>
      <c r="GVY144" s="186"/>
      <c r="GVZ144" s="186"/>
      <c r="GWA144" s="186"/>
      <c r="GWB144" s="186"/>
      <c r="GWC144" s="186"/>
      <c r="GWD144" s="186"/>
      <c r="GWE144" s="186"/>
      <c r="GWF144" s="186"/>
      <c r="GWG144" s="186"/>
      <c r="GWH144" s="186"/>
      <c r="GWI144" s="186"/>
      <c r="GWJ144" s="186"/>
      <c r="GWK144" s="186"/>
      <c r="GWL144" s="186"/>
      <c r="GWM144" s="186"/>
      <c r="GWN144" s="186"/>
      <c r="GWO144" s="186"/>
      <c r="GWP144" s="186"/>
      <c r="GWQ144" s="186"/>
      <c r="GWR144" s="186"/>
      <c r="GWS144" s="186"/>
      <c r="GWT144" s="186"/>
      <c r="GWU144" s="186"/>
      <c r="GWV144" s="186"/>
      <c r="GWW144" s="186"/>
      <c r="GWX144" s="186"/>
      <c r="GWY144" s="186"/>
      <c r="GWZ144" s="186"/>
      <c r="GXA144" s="186"/>
      <c r="GXB144" s="186"/>
      <c r="GXC144" s="186"/>
      <c r="GXD144" s="186"/>
      <c r="GXE144" s="186"/>
      <c r="GXF144" s="186"/>
      <c r="GXG144" s="186"/>
      <c r="GXH144" s="186"/>
      <c r="GXI144" s="186"/>
      <c r="GXJ144" s="186"/>
      <c r="GXK144" s="186"/>
      <c r="GXL144" s="186"/>
      <c r="GXM144" s="186"/>
      <c r="GXN144" s="186"/>
      <c r="GXO144" s="186"/>
      <c r="GXP144" s="186"/>
      <c r="GXQ144" s="186"/>
      <c r="GXR144" s="186"/>
      <c r="GXS144" s="186"/>
      <c r="GXT144" s="186"/>
      <c r="GXU144" s="186"/>
      <c r="GXV144" s="186"/>
      <c r="GXW144" s="186"/>
      <c r="GXX144" s="186"/>
      <c r="GXY144" s="186"/>
      <c r="GXZ144" s="186"/>
      <c r="GYA144" s="186"/>
      <c r="GYB144" s="186"/>
      <c r="GYC144" s="186"/>
      <c r="GYD144" s="186"/>
      <c r="GYE144" s="186"/>
      <c r="GYF144" s="186"/>
      <c r="GYG144" s="186"/>
      <c r="GYH144" s="186"/>
      <c r="GYI144" s="186"/>
      <c r="GYJ144" s="186"/>
      <c r="GYK144" s="186"/>
      <c r="GYL144" s="186"/>
      <c r="GYM144" s="186"/>
      <c r="GYN144" s="186"/>
      <c r="GYO144" s="186"/>
      <c r="GYP144" s="186"/>
      <c r="GYQ144" s="186"/>
      <c r="GYR144" s="186"/>
      <c r="GYS144" s="186"/>
      <c r="GYT144" s="186"/>
      <c r="GYU144" s="186"/>
      <c r="GYV144" s="186"/>
      <c r="GYW144" s="186"/>
      <c r="GYX144" s="186"/>
      <c r="GYY144" s="186"/>
      <c r="GYZ144" s="186"/>
      <c r="GZA144" s="186"/>
      <c r="GZB144" s="186"/>
      <c r="GZC144" s="186"/>
      <c r="GZD144" s="186"/>
      <c r="GZE144" s="186"/>
      <c r="GZF144" s="186"/>
      <c r="GZG144" s="186"/>
      <c r="GZH144" s="186"/>
      <c r="GZI144" s="186"/>
      <c r="GZJ144" s="186"/>
      <c r="GZK144" s="186"/>
      <c r="GZL144" s="186"/>
      <c r="GZM144" s="186"/>
      <c r="GZN144" s="186"/>
      <c r="GZO144" s="186"/>
      <c r="GZP144" s="186"/>
      <c r="GZQ144" s="186"/>
      <c r="GZR144" s="186"/>
      <c r="GZS144" s="186"/>
      <c r="GZT144" s="186"/>
      <c r="GZU144" s="186"/>
      <c r="GZV144" s="186"/>
      <c r="GZW144" s="186"/>
      <c r="GZX144" s="186"/>
      <c r="GZY144" s="186"/>
      <c r="GZZ144" s="186"/>
      <c r="HAA144" s="186"/>
      <c r="HAB144" s="186"/>
      <c r="HAC144" s="186"/>
      <c r="HAD144" s="186"/>
      <c r="HAE144" s="186"/>
      <c r="HAF144" s="186"/>
      <c r="HAG144" s="186"/>
      <c r="HAH144" s="186"/>
      <c r="HAI144" s="186"/>
      <c r="HAJ144" s="186"/>
      <c r="HAK144" s="186"/>
      <c r="HAL144" s="186"/>
      <c r="HAM144" s="186"/>
      <c r="HAN144" s="186"/>
      <c r="HAO144" s="186"/>
      <c r="HAP144" s="186"/>
      <c r="HAQ144" s="186"/>
      <c r="HAR144" s="186"/>
      <c r="HAS144" s="186"/>
      <c r="HAT144" s="186"/>
      <c r="HAU144" s="186"/>
      <c r="HAV144" s="186"/>
      <c r="HAW144" s="186"/>
      <c r="HAX144" s="186"/>
      <c r="HAY144" s="186"/>
      <c r="HAZ144" s="186"/>
      <c r="HBA144" s="186"/>
      <c r="HBB144" s="186"/>
      <c r="HBC144" s="186"/>
      <c r="HBD144" s="186"/>
      <c r="HBE144" s="186"/>
      <c r="HBF144" s="186"/>
      <c r="HBG144" s="186"/>
      <c r="HBH144" s="186"/>
      <c r="HBI144" s="186"/>
      <c r="HBJ144" s="186"/>
      <c r="HBK144" s="186"/>
      <c r="HBL144" s="186"/>
      <c r="HBM144" s="186"/>
      <c r="HBN144" s="186"/>
      <c r="HBO144" s="186"/>
      <c r="HBP144" s="186"/>
      <c r="HBQ144" s="186"/>
      <c r="HBR144" s="186"/>
      <c r="HBS144" s="186"/>
      <c r="HBT144" s="186"/>
      <c r="HBU144" s="186"/>
      <c r="HBV144" s="186"/>
      <c r="HBW144" s="186"/>
      <c r="HBX144" s="186"/>
      <c r="HBY144" s="186"/>
      <c r="HBZ144" s="186"/>
      <c r="HCA144" s="186"/>
      <c r="HCB144" s="186"/>
      <c r="HCC144" s="186"/>
      <c r="HCD144" s="186"/>
      <c r="HCE144" s="186"/>
      <c r="HCF144" s="186"/>
      <c r="HCG144" s="186"/>
      <c r="HCH144" s="186"/>
      <c r="HCI144" s="186"/>
      <c r="HCJ144" s="186"/>
      <c r="HCK144" s="186"/>
      <c r="HCL144" s="186"/>
      <c r="HCM144" s="186"/>
      <c r="HCN144" s="186"/>
      <c r="HCO144" s="186"/>
      <c r="HCP144" s="186"/>
      <c r="HCQ144" s="186"/>
      <c r="HCR144" s="186"/>
      <c r="HCS144" s="186"/>
      <c r="HCT144" s="186"/>
      <c r="HCU144" s="186"/>
      <c r="HCV144" s="186"/>
      <c r="HCW144" s="186"/>
      <c r="HCX144" s="186"/>
      <c r="HCY144" s="186"/>
      <c r="HCZ144" s="186"/>
      <c r="HDA144" s="186"/>
      <c r="HDB144" s="186"/>
      <c r="HDC144" s="186"/>
      <c r="HDD144" s="186"/>
      <c r="HDE144" s="186"/>
      <c r="HDF144" s="186"/>
      <c r="HDG144" s="186"/>
      <c r="HDH144" s="186"/>
      <c r="HDI144" s="186"/>
      <c r="HDJ144" s="186"/>
      <c r="HDK144" s="186"/>
      <c r="HDL144" s="186"/>
      <c r="HDM144" s="186"/>
      <c r="HDN144" s="186"/>
      <c r="HDO144" s="186"/>
      <c r="HDP144" s="186"/>
      <c r="HDQ144" s="186"/>
      <c r="HDR144" s="186"/>
      <c r="HDS144" s="186"/>
      <c r="HDT144" s="186"/>
      <c r="HDU144" s="186"/>
      <c r="HDV144" s="186"/>
      <c r="HDW144" s="186"/>
      <c r="HDX144" s="186"/>
      <c r="HDY144" s="186"/>
      <c r="HDZ144" s="186"/>
      <c r="HEA144" s="186"/>
      <c r="HEB144" s="186"/>
      <c r="HEC144" s="186"/>
      <c r="HED144" s="186"/>
      <c r="HEE144" s="186"/>
      <c r="HEF144" s="186"/>
      <c r="HEG144" s="186"/>
      <c r="HEH144" s="186"/>
      <c r="HEI144" s="186"/>
      <c r="HEJ144" s="186"/>
      <c r="HEK144" s="186"/>
      <c r="HEL144" s="186"/>
      <c r="HEM144" s="186"/>
      <c r="HEN144" s="186"/>
      <c r="HEO144" s="186"/>
      <c r="HEP144" s="186"/>
      <c r="HEQ144" s="186"/>
      <c r="HER144" s="186"/>
      <c r="HES144" s="186"/>
      <c r="HET144" s="186"/>
      <c r="HEU144" s="186"/>
      <c r="HEV144" s="186"/>
      <c r="HEW144" s="186"/>
      <c r="HEX144" s="186"/>
      <c r="HEY144" s="186"/>
      <c r="HEZ144" s="186"/>
      <c r="HFA144" s="186"/>
      <c r="HFB144" s="186"/>
      <c r="HFC144" s="186"/>
      <c r="HFD144" s="186"/>
      <c r="HFE144" s="186"/>
      <c r="HFF144" s="186"/>
      <c r="HFG144" s="186"/>
      <c r="HFH144" s="186"/>
      <c r="HFI144" s="186"/>
      <c r="HFJ144" s="186"/>
      <c r="HFK144" s="186"/>
      <c r="HFL144" s="186"/>
      <c r="HFM144" s="186"/>
      <c r="HFN144" s="186"/>
      <c r="HFO144" s="186"/>
      <c r="HFP144" s="186"/>
      <c r="HFQ144" s="186"/>
      <c r="HFR144" s="186"/>
      <c r="HFS144" s="186"/>
      <c r="HFT144" s="186"/>
      <c r="HFU144" s="186"/>
      <c r="HFV144" s="186"/>
      <c r="HFW144" s="186"/>
      <c r="HFX144" s="186"/>
      <c r="HFY144" s="186"/>
      <c r="HFZ144" s="186"/>
      <c r="HGA144" s="186"/>
      <c r="HGB144" s="186"/>
      <c r="HGC144" s="186"/>
      <c r="HGD144" s="186"/>
      <c r="HGE144" s="186"/>
      <c r="HGF144" s="186"/>
      <c r="HGG144" s="186"/>
      <c r="HGH144" s="186"/>
      <c r="HGI144" s="186"/>
      <c r="HGJ144" s="186"/>
      <c r="HGK144" s="186"/>
      <c r="HGL144" s="186"/>
      <c r="HGM144" s="186"/>
      <c r="HGN144" s="186"/>
      <c r="HGO144" s="186"/>
      <c r="HGP144" s="186"/>
      <c r="HGQ144" s="186"/>
      <c r="HGR144" s="186"/>
      <c r="HGS144" s="186"/>
      <c r="HGT144" s="186"/>
      <c r="HGU144" s="186"/>
      <c r="HGV144" s="186"/>
      <c r="HGW144" s="186"/>
      <c r="HGX144" s="186"/>
      <c r="HGY144" s="186"/>
      <c r="HGZ144" s="186"/>
      <c r="HHA144" s="186"/>
      <c r="HHB144" s="186"/>
      <c r="HHC144" s="186"/>
      <c r="HHD144" s="186"/>
      <c r="HHE144" s="186"/>
      <c r="HHF144" s="186"/>
      <c r="HHG144" s="186"/>
      <c r="HHH144" s="186"/>
      <c r="HHI144" s="186"/>
      <c r="HHJ144" s="186"/>
      <c r="HHK144" s="186"/>
      <c r="HHL144" s="186"/>
      <c r="HHM144" s="186"/>
      <c r="HHN144" s="186"/>
      <c r="HHO144" s="186"/>
      <c r="HHP144" s="186"/>
      <c r="HHQ144" s="186"/>
      <c r="HHR144" s="186"/>
      <c r="HHS144" s="186"/>
      <c r="HHT144" s="186"/>
      <c r="HHU144" s="186"/>
      <c r="HHV144" s="186"/>
      <c r="HHW144" s="186"/>
      <c r="HHX144" s="186"/>
      <c r="HHY144" s="186"/>
      <c r="HHZ144" s="186"/>
      <c r="HIA144" s="186"/>
      <c r="HIB144" s="186"/>
      <c r="HIC144" s="186"/>
      <c r="HID144" s="186"/>
      <c r="HIE144" s="186"/>
      <c r="HIF144" s="186"/>
      <c r="HIG144" s="186"/>
      <c r="HIH144" s="186"/>
      <c r="HII144" s="186"/>
      <c r="HIJ144" s="186"/>
      <c r="HIK144" s="186"/>
      <c r="HIL144" s="186"/>
      <c r="HIM144" s="186"/>
      <c r="HIN144" s="186"/>
      <c r="HIO144" s="186"/>
      <c r="HIP144" s="186"/>
      <c r="HIQ144" s="186"/>
      <c r="HIR144" s="186"/>
      <c r="HIS144" s="186"/>
      <c r="HIT144" s="186"/>
      <c r="HIU144" s="186"/>
      <c r="HIV144" s="186"/>
      <c r="HIW144" s="186"/>
      <c r="HIX144" s="186"/>
      <c r="HIY144" s="186"/>
      <c r="HIZ144" s="186"/>
      <c r="HJA144" s="186"/>
      <c r="HJB144" s="186"/>
      <c r="HJC144" s="186"/>
      <c r="HJD144" s="186"/>
      <c r="HJE144" s="186"/>
      <c r="HJF144" s="186"/>
      <c r="HJG144" s="186"/>
      <c r="HJH144" s="186"/>
      <c r="HJI144" s="186"/>
      <c r="HJJ144" s="186"/>
      <c r="HJK144" s="186"/>
      <c r="HJL144" s="186"/>
      <c r="HJM144" s="186"/>
      <c r="HJN144" s="186"/>
      <c r="HJO144" s="186"/>
      <c r="HJP144" s="186"/>
      <c r="HJQ144" s="186"/>
      <c r="HJR144" s="186"/>
      <c r="HJS144" s="186"/>
      <c r="HJT144" s="186"/>
      <c r="HJU144" s="186"/>
      <c r="HJV144" s="186"/>
      <c r="HJW144" s="186"/>
      <c r="HJX144" s="186"/>
      <c r="HJY144" s="186"/>
      <c r="HJZ144" s="186"/>
      <c r="HKA144" s="186"/>
      <c r="HKB144" s="186"/>
      <c r="HKC144" s="186"/>
      <c r="HKD144" s="186"/>
      <c r="HKE144" s="186"/>
      <c r="HKF144" s="186"/>
      <c r="HKG144" s="186"/>
      <c r="HKH144" s="186"/>
      <c r="HKI144" s="186"/>
      <c r="HKJ144" s="186"/>
      <c r="HKK144" s="186"/>
      <c r="HKL144" s="186"/>
      <c r="HKM144" s="186"/>
      <c r="HKN144" s="186"/>
      <c r="HKO144" s="186"/>
      <c r="HKP144" s="186"/>
      <c r="HKQ144" s="186"/>
      <c r="HKR144" s="186"/>
      <c r="HKS144" s="186"/>
      <c r="HKT144" s="186"/>
      <c r="HKU144" s="186"/>
      <c r="HKV144" s="186"/>
      <c r="HKW144" s="186"/>
      <c r="HKX144" s="186"/>
      <c r="HKY144" s="186"/>
      <c r="HKZ144" s="186"/>
      <c r="HLA144" s="186"/>
      <c r="HLB144" s="186"/>
      <c r="HLC144" s="186"/>
      <c r="HLD144" s="186"/>
      <c r="HLE144" s="186"/>
      <c r="HLF144" s="186"/>
      <c r="HLG144" s="186"/>
      <c r="HLH144" s="186"/>
      <c r="HLI144" s="186"/>
      <c r="HLJ144" s="186"/>
      <c r="HLK144" s="186"/>
      <c r="HLL144" s="186"/>
      <c r="HLM144" s="186"/>
      <c r="HLN144" s="186"/>
      <c r="HLO144" s="186"/>
      <c r="HLP144" s="186"/>
      <c r="HLQ144" s="186"/>
      <c r="HLR144" s="186"/>
      <c r="HLS144" s="186"/>
      <c r="HLT144" s="186"/>
      <c r="HLU144" s="186"/>
      <c r="HLV144" s="186"/>
      <c r="HLW144" s="186"/>
      <c r="HLX144" s="186"/>
      <c r="HLY144" s="186"/>
      <c r="HLZ144" s="186"/>
      <c r="HMA144" s="186"/>
      <c r="HMB144" s="186"/>
      <c r="HMC144" s="186"/>
      <c r="HMD144" s="186"/>
      <c r="HME144" s="186"/>
      <c r="HMF144" s="186"/>
      <c r="HMG144" s="186"/>
      <c r="HMH144" s="186"/>
      <c r="HMI144" s="186"/>
      <c r="HMJ144" s="186"/>
      <c r="HMK144" s="186"/>
      <c r="HML144" s="186"/>
      <c r="HMM144" s="186"/>
      <c r="HMN144" s="186"/>
      <c r="HMO144" s="186"/>
      <c r="HMP144" s="186"/>
      <c r="HMQ144" s="186"/>
      <c r="HMR144" s="186"/>
      <c r="HMS144" s="186"/>
      <c r="HMT144" s="186"/>
      <c r="HMU144" s="186"/>
      <c r="HMV144" s="186"/>
      <c r="HMW144" s="186"/>
      <c r="HMX144" s="186"/>
      <c r="HMY144" s="186"/>
      <c r="HMZ144" s="186"/>
      <c r="HNA144" s="186"/>
      <c r="HNB144" s="186"/>
      <c r="HNC144" s="186"/>
      <c r="HND144" s="186"/>
      <c r="HNE144" s="186"/>
      <c r="HNF144" s="186"/>
      <c r="HNG144" s="186"/>
      <c r="HNH144" s="186"/>
      <c r="HNI144" s="186"/>
      <c r="HNJ144" s="186"/>
      <c r="HNK144" s="186"/>
      <c r="HNL144" s="186"/>
      <c r="HNM144" s="186"/>
      <c r="HNN144" s="186"/>
      <c r="HNO144" s="186"/>
      <c r="HNP144" s="186"/>
      <c r="HNQ144" s="186"/>
      <c r="HNR144" s="186"/>
      <c r="HNS144" s="186"/>
      <c r="HNT144" s="186"/>
      <c r="HNU144" s="186"/>
      <c r="HNV144" s="186"/>
      <c r="HNW144" s="186"/>
      <c r="HNX144" s="186"/>
      <c r="HNY144" s="186"/>
      <c r="HNZ144" s="186"/>
      <c r="HOA144" s="186"/>
      <c r="HOB144" s="186"/>
      <c r="HOC144" s="186"/>
      <c r="HOD144" s="186"/>
      <c r="HOE144" s="186"/>
      <c r="HOF144" s="186"/>
      <c r="HOG144" s="186"/>
      <c r="HOH144" s="186"/>
      <c r="HOI144" s="186"/>
      <c r="HOJ144" s="186"/>
      <c r="HOK144" s="186"/>
      <c r="HOL144" s="186"/>
      <c r="HOM144" s="186"/>
      <c r="HON144" s="186"/>
      <c r="HOO144" s="186"/>
      <c r="HOP144" s="186"/>
      <c r="HOQ144" s="186"/>
      <c r="HOR144" s="186"/>
      <c r="HOS144" s="186"/>
      <c r="HOT144" s="186"/>
      <c r="HOU144" s="186"/>
      <c r="HOV144" s="186"/>
      <c r="HOW144" s="186"/>
      <c r="HOX144" s="186"/>
      <c r="HOY144" s="186"/>
      <c r="HOZ144" s="186"/>
      <c r="HPA144" s="186"/>
      <c r="HPB144" s="186"/>
      <c r="HPC144" s="186"/>
      <c r="HPD144" s="186"/>
      <c r="HPE144" s="186"/>
      <c r="HPF144" s="186"/>
      <c r="HPG144" s="186"/>
      <c r="HPH144" s="186"/>
      <c r="HPI144" s="186"/>
      <c r="HPJ144" s="186"/>
      <c r="HPK144" s="186"/>
      <c r="HPL144" s="186"/>
      <c r="HPM144" s="186"/>
      <c r="HPN144" s="186"/>
      <c r="HPO144" s="186"/>
      <c r="HPP144" s="186"/>
      <c r="HPQ144" s="186"/>
      <c r="HPR144" s="186"/>
      <c r="HPS144" s="186"/>
      <c r="HPT144" s="186"/>
      <c r="HPU144" s="186"/>
      <c r="HPV144" s="186"/>
      <c r="HPW144" s="186"/>
      <c r="HPX144" s="186"/>
      <c r="HPY144" s="186"/>
      <c r="HPZ144" s="186"/>
      <c r="HQA144" s="186"/>
      <c r="HQB144" s="186"/>
      <c r="HQC144" s="186"/>
      <c r="HQD144" s="186"/>
      <c r="HQE144" s="186"/>
      <c r="HQF144" s="186"/>
      <c r="HQG144" s="186"/>
      <c r="HQH144" s="186"/>
      <c r="HQI144" s="186"/>
      <c r="HQJ144" s="186"/>
      <c r="HQK144" s="186"/>
      <c r="HQL144" s="186"/>
      <c r="HQM144" s="186"/>
      <c r="HQN144" s="186"/>
      <c r="HQO144" s="186"/>
      <c r="HQP144" s="186"/>
      <c r="HQQ144" s="186"/>
      <c r="HQR144" s="186"/>
      <c r="HQS144" s="186"/>
      <c r="HQT144" s="186"/>
      <c r="HQU144" s="186"/>
      <c r="HQV144" s="186"/>
      <c r="HQW144" s="186"/>
      <c r="HQX144" s="186"/>
      <c r="HQY144" s="186"/>
      <c r="HQZ144" s="186"/>
      <c r="HRA144" s="186"/>
      <c r="HRB144" s="186"/>
      <c r="HRC144" s="186"/>
      <c r="HRD144" s="186"/>
      <c r="HRE144" s="186"/>
      <c r="HRF144" s="186"/>
      <c r="HRG144" s="186"/>
      <c r="HRH144" s="186"/>
      <c r="HRI144" s="186"/>
      <c r="HRJ144" s="186"/>
      <c r="HRK144" s="186"/>
      <c r="HRL144" s="186"/>
      <c r="HRM144" s="186"/>
      <c r="HRN144" s="186"/>
      <c r="HRO144" s="186"/>
      <c r="HRP144" s="186"/>
      <c r="HRQ144" s="186"/>
      <c r="HRR144" s="186"/>
      <c r="HRS144" s="186"/>
      <c r="HRT144" s="186"/>
      <c r="HRU144" s="186"/>
      <c r="HRV144" s="186"/>
      <c r="HRW144" s="186"/>
      <c r="HRX144" s="186"/>
      <c r="HRY144" s="186"/>
      <c r="HRZ144" s="186"/>
      <c r="HSA144" s="186"/>
      <c r="HSB144" s="186"/>
      <c r="HSC144" s="186"/>
      <c r="HSD144" s="186"/>
      <c r="HSE144" s="186"/>
      <c r="HSF144" s="186"/>
      <c r="HSG144" s="186"/>
      <c r="HSH144" s="186"/>
      <c r="HSI144" s="186"/>
      <c r="HSJ144" s="186"/>
      <c r="HSK144" s="186"/>
      <c r="HSL144" s="186"/>
      <c r="HSM144" s="186"/>
      <c r="HSN144" s="186"/>
      <c r="HSO144" s="186"/>
      <c r="HSP144" s="186"/>
      <c r="HSQ144" s="186"/>
      <c r="HSR144" s="186"/>
      <c r="HSS144" s="186"/>
      <c r="HST144" s="186"/>
      <c r="HSU144" s="186"/>
      <c r="HSV144" s="186"/>
      <c r="HSW144" s="186"/>
      <c r="HSX144" s="186"/>
      <c r="HSY144" s="186"/>
      <c r="HSZ144" s="186"/>
      <c r="HTA144" s="186"/>
      <c r="HTB144" s="186"/>
      <c r="HTC144" s="186"/>
      <c r="HTD144" s="186"/>
      <c r="HTE144" s="186"/>
      <c r="HTF144" s="186"/>
      <c r="HTG144" s="186"/>
      <c r="HTH144" s="186"/>
      <c r="HTI144" s="186"/>
      <c r="HTJ144" s="186"/>
      <c r="HTK144" s="186"/>
      <c r="HTL144" s="186"/>
      <c r="HTM144" s="186"/>
      <c r="HTN144" s="186"/>
      <c r="HTO144" s="186"/>
      <c r="HTP144" s="186"/>
      <c r="HTQ144" s="186"/>
      <c r="HTR144" s="186"/>
      <c r="HTS144" s="186"/>
      <c r="HTT144" s="186"/>
      <c r="HTU144" s="186"/>
      <c r="HTV144" s="186"/>
      <c r="HTW144" s="186"/>
      <c r="HTX144" s="186"/>
      <c r="HTY144" s="186"/>
      <c r="HTZ144" s="186"/>
      <c r="HUA144" s="186"/>
      <c r="HUB144" s="186"/>
      <c r="HUC144" s="186"/>
      <c r="HUD144" s="186"/>
      <c r="HUE144" s="186"/>
      <c r="HUF144" s="186"/>
      <c r="HUG144" s="186"/>
      <c r="HUH144" s="186"/>
      <c r="HUI144" s="186"/>
      <c r="HUJ144" s="186"/>
      <c r="HUK144" s="186"/>
      <c r="HUL144" s="186"/>
      <c r="HUM144" s="186"/>
      <c r="HUN144" s="186"/>
      <c r="HUO144" s="186"/>
      <c r="HUP144" s="186"/>
      <c r="HUQ144" s="186"/>
      <c r="HUR144" s="186"/>
      <c r="HUS144" s="186"/>
      <c r="HUT144" s="186"/>
      <c r="HUU144" s="186"/>
      <c r="HUV144" s="186"/>
      <c r="HUW144" s="186"/>
      <c r="HUX144" s="186"/>
      <c r="HUY144" s="186"/>
      <c r="HUZ144" s="186"/>
      <c r="HVA144" s="186"/>
      <c r="HVB144" s="186"/>
      <c r="HVC144" s="186"/>
      <c r="HVD144" s="186"/>
      <c r="HVE144" s="186"/>
      <c r="HVF144" s="186"/>
      <c r="HVG144" s="186"/>
      <c r="HVH144" s="186"/>
      <c r="HVI144" s="186"/>
      <c r="HVJ144" s="186"/>
      <c r="HVK144" s="186"/>
      <c r="HVL144" s="186"/>
      <c r="HVM144" s="186"/>
      <c r="HVN144" s="186"/>
      <c r="HVO144" s="186"/>
      <c r="HVP144" s="186"/>
      <c r="HVQ144" s="186"/>
      <c r="HVR144" s="186"/>
      <c r="HVS144" s="186"/>
      <c r="HVT144" s="186"/>
      <c r="HVU144" s="186"/>
      <c r="HVV144" s="186"/>
      <c r="HVW144" s="186"/>
      <c r="HVX144" s="186"/>
      <c r="HVY144" s="186"/>
      <c r="HVZ144" s="186"/>
      <c r="HWA144" s="186"/>
      <c r="HWB144" s="186"/>
      <c r="HWC144" s="186"/>
      <c r="HWD144" s="186"/>
      <c r="HWE144" s="186"/>
      <c r="HWF144" s="186"/>
      <c r="HWG144" s="186"/>
      <c r="HWH144" s="186"/>
      <c r="HWI144" s="186"/>
      <c r="HWJ144" s="186"/>
      <c r="HWK144" s="186"/>
      <c r="HWL144" s="186"/>
      <c r="HWM144" s="186"/>
      <c r="HWN144" s="186"/>
      <c r="HWO144" s="186"/>
      <c r="HWP144" s="186"/>
      <c r="HWQ144" s="186"/>
      <c r="HWR144" s="186"/>
      <c r="HWS144" s="186"/>
      <c r="HWT144" s="186"/>
      <c r="HWU144" s="186"/>
      <c r="HWV144" s="186"/>
      <c r="HWW144" s="186"/>
      <c r="HWX144" s="186"/>
      <c r="HWY144" s="186"/>
      <c r="HWZ144" s="186"/>
      <c r="HXA144" s="186"/>
      <c r="HXB144" s="186"/>
      <c r="HXC144" s="186"/>
      <c r="HXD144" s="186"/>
      <c r="HXE144" s="186"/>
      <c r="HXF144" s="186"/>
      <c r="HXG144" s="186"/>
      <c r="HXH144" s="186"/>
      <c r="HXI144" s="186"/>
      <c r="HXJ144" s="186"/>
      <c r="HXK144" s="186"/>
      <c r="HXL144" s="186"/>
      <c r="HXM144" s="186"/>
      <c r="HXN144" s="186"/>
      <c r="HXO144" s="186"/>
      <c r="HXP144" s="186"/>
      <c r="HXQ144" s="186"/>
      <c r="HXR144" s="186"/>
      <c r="HXS144" s="186"/>
      <c r="HXT144" s="186"/>
      <c r="HXU144" s="186"/>
      <c r="HXV144" s="186"/>
      <c r="HXW144" s="186"/>
      <c r="HXX144" s="186"/>
      <c r="HXY144" s="186"/>
      <c r="HXZ144" s="186"/>
      <c r="HYA144" s="186"/>
      <c r="HYB144" s="186"/>
      <c r="HYC144" s="186"/>
      <c r="HYD144" s="186"/>
      <c r="HYE144" s="186"/>
      <c r="HYF144" s="186"/>
      <c r="HYG144" s="186"/>
      <c r="HYH144" s="186"/>
      <c r="HYI144" s="186"/>
      <c r="HYJ144" s="186"/>
      <c r="HYK144" s="186"/>
      <c r="HYL144" s="186"/>
      <c r="HYM144" s="186"/>
      <c r="HYN144" s="186"/>
      <c r="HYO144" s="186"/>
      <c r="HYP144" s="186"/>
      <c r="HYQ144" s="186"/>
      <c r="HYR144" s="186"/>
      <c r="HYS144" s="186"/>
      <c r="HYT144" s="186"/>
      <c r="HYU144" s="186"/>
      <c r="HYV144" s="186"/>
      <c r="HYW144" s="186"/>
      <c r="HYX144" s="186"/>
      <c r="HYY144" s="186"/>
      <c r="HYZ144" s="186"/>
      <c r="HZA144" s="186"/>
      <c r="HZB144" s="186"/>
      <c r="HZC144" s="186"/>
      <c r="HZD144" s="186"/>
      <c r="HZE144" s="186"/>
      <c r="HZF144" s="186"/>
      <c r="HZG144" s="186"/>
      <c r="HZH144" s="186"/>
      <c r="HZI144" s="186"/>
      <c r="HZJ144" s="186"/>
      <c r="HZK144" s="186"/>
      <c r="HZL144" s="186"/>
      <c r="HZM144" s="186"/>
      <c r="HZN144" s="186"/>
      <c r="HZO144" s="186"/>
      <c r="HZP144" s="186"/>
      <c r="HZQ144" s="186"/>
      <c r="HZR144" s="186"/>
      <c r="HZS144" s="186"/>
      <c r="HZT144" s="186"/>
      <c r="HZU144" s="186"/>
      <c r="HZV144" s="186"/>
      <c r="HZW144" s="186"/>
      <c r="HZX144" s="186"/>
      <c r="HZY144" s="186"/>
      <c r="HZZ144" s="186"/>
      <c r="IAA144" s="186"/>
      <c r="IAB144" s="186"/>
      <c r="IAC144" s="186"/>
      <c r="IAD144" s="186"/>
      <c r="IAE144" s="186"/>
      <c r="IAF144" s="186"/>
      <c r="IAG144" s="186"/>
      <c r="IAH144" s="186"/>
      <c r="IAI144" s="186"/>
      <c r="IAJ144" s="186"/>
      <c r="IAK144" s="186"/>
      <c r="IAL144" s="186"/>
      <c r="IAM144" s="186"/>
      <c r="IAN144" s="186"/>
      <c r="IAO144" s="186"/>
      <c r="IAP144" s="186"/>
      <c r="IAQ144" s="186"/>
      <c r="IAR144" s="186"/>
      <c r="IAS144" s="186"/>
      <c r="IAT144" s="186"/>
      <c r="IAU144" s="186"/>
      <c r="IAV144" s="186"/>
      <c r="IAW144" s="186"/>
      <c r="IAX144" s="186"/>
      <c r="IAY144" s="186"/>
      <c r="IAZ144" s="186"/>
      <c r="IBA144" s="186"/>
      <c r="IBB144" s="186"/>
      <c r="IBC144" s="186"/>
      <c r="IBD144" s="186"/>
      <c r="IBE144" s="186"/>
      <c r="IBF144" s="186"/>
      <c r="IBG144" s="186"/>
      <c r="IBH144" s="186"/>
      <c r="IBI144" s="186"/>
      <c r="IBJ144" s="186"/>
      <c r="IBK144" s="186"/>
      <c r="IBL144" s="186"/>
      <c r="IBM144" s="186"/>
      <c r="IBN144" s="186"/>
      <c r="IBO144" s="186"/>
      <c r="IBP144" s="186"/>
      <c r="IBQ144" s="186"/>
      <c r="IBR144" s="186"/>
      <c r="IBS144" s="186"/>
      <c r="IBT144" s="186"/>
      <c r="IBU144" s="186"/>
      <c r="IBV144" s="186"/>
      <c r="IBW144" s="186"/>
      <c r="IBX144" s="186"/>
      <c r="IBY144" s="186"/>
      <c r="IBZ144" s="186"/>
      <c r="ICA144" s="186"/>
      <c r="ICB144" s="186"/>
      <c r="ICC144" s="186"/>
      <c r="ICD144" s="186"/>
      <c r="ICE144" s="186"/>
      <c r="ICF144" s="186"/>
      <c r="ICG144" s="186"/>
      <c r="ICH144" s="186"/>
      <c r="ICI144" s="186"/>
      <c r="ICJ144" s="186"/>
      <c r="ICK144" s="186"/>
      <c r="ICL144" s="186"/>
      <c r="ICM144" s="186"/>
      <c r="ICN144" s="186"/>
      <c r="ICO144" s="186"/>
      <c r="ICP144" s="186"/>
      <c r="ICQ144" s="186"/>
      <c r="ICR144" s="186"/>
      <c r="ICS144" s="186"/>
      <c r="ICT144" s="186"/>
      <c r="ICU144" s="186"/>
      <c r="ICV144" s="186"/>
      <c r="ICW144" s="186"/>
      <c r="ICX144" s="186"/>
      <c r="ICY144" s="186"/>
      <c r="ICZ144" s="186"/>
      <c r="IDA144" s="186"/>
      <c r="IDB144" s="186"/>
      <c r="IDC144" s="186"/>
      <c r="IDD144" s="186"/>
      <c r="IDE144" s="186"/>
      <c r="IDF144" s="186"/>
      <c r="IDG144" s="186"/>
      <c r="IDH144" s="186"/>
      <c r="IDI144" s="186"/>
      <c r="IDJ144" s="186"/>
      <c r="IDK144" s="186"/>
      <c r="IDL144" s="186"/>
      <c r="IDM144" s="186"/>
      <c r="IDN144" s="186"/>
      <c r="IDO144" s="186"/>
      <c r="IDP144" s="186"/>
      <c r="IDQ144" s="186"/>
      <c r="IDR144" s="186"/>
      <c r="IDS144" s="186"/>
      <c r="IDT144" s="186"/>
      <c r="IDU144" s="186"/>
      <c r="IDV144" s="186"/>
      <c r="IDW144" s="186"/>
      <c r="IDX144" s="186"/>
      <c r="IDY144" s="186"/>
      <c r="IDZ144" s="186"/>
      <c r="IEA144" s="186"/>
      <c r="IEB144" s="186"/>
      <c r="IEC144" s="186"/>
      <c r="IED144" s="186"/>
      <c r="IEE144" s="186"/>
      <c r="IEF144" s="186"/>
      <c r="IEG144" s="186"/>
      <c r="IEH144" s="186"/>
      <c r="IEI144" s="186"/>
      <c r="IEJ144" s="186"/>
      <c r="IEK144" s="186"/>
      <c r="IEL144" s="186"/>
      <c r="IEM144" s="186"/>
      <c r="IEN144" s="186"/>
      <c r="IEO144" s="186"/>
      <c r="IEP144" s="186"/>
      <c r="IEQ144" s="186"/>
      <c r="IER144" s="186"/>
      <c r="IES144" s="186"/>
      <c r="IET144" s="186"/>
      <c r="IEU144" s="186"/>
      <c r="IEV144" s="186"/>
      <c r="IEW144" s="186"/>
      <c r="IEX144" s="186"/>
      <c r="IEY144" s="186"/>
      <c r="IEZ144" s="186"/>
      <c r="IFA144" s="186"/>
      <c r="IFB144" s="186"/>
      <c r="IFC144" s="186"/>
      <c r="IFD144" s="186"/>
      <c r="IFE144" s="186"/>
      <c r="IFF144" s="186"/>
      <c r="IFG144" s="186"/>
      <c r="IFH144" s="186"/>
      <c r="IFI144" s="186"/>
      <c r="IFJ144" s="186"/>
      <c r="IFK144" s="186"/>
      <c r="IFL144" s="186"/>
      <c r="IFM144" s="186"/>
      <c r="IFN144" s="186"/>
      <c r="IFO144" s="186"/>
      <c r="IFP144" s="186"/>
      <c r="IFQ144" s="186"/>
      <c r="IFR144" s="186"/>
      <c r="IFS144" s="186"/>
      <c r="IFT144" s="186"/>
      <c r="IFU144" s="186"/>
      <c r="IFV144" s="186"/>
      <c r="IFW144" s="186"/>
      <c r="IFX144" s="186"/>
      <c r="IFY144" s="186"/>
      <c r="IFZ144" s="186"/>
      <c r="IGA144" s="186"/>
      <c r="IGB144" s="186"/>
      <c r="IGC144" s="186"/>
      <c r="IGD144" s="186"/>
      <c r="IGE144" s="186"/>
      <c r="IGF144" s="186"/>
      <c r="IGG144" s="186"/>
      <c r="IGH144" s="186"/>
      <c r="IGI144" s="186"/>
      <c r="IGJ144" s="186"/>
      <c r="IGK144" s="186"/>
      <c r="IGL144" s="186"/>
      <c r="IGM144" s="186"/>
      <c r="IGN144" s="186"/>
      <c r="IGO144" s="186"/>
      <c r="IGP144" s="186"/>
      <c r="IGQ144" s="186"/>
      <c r="IGR144" s="186"/>
      <c r="IGS144" s="186"/>
      <c r="IGT144" s="186"/>
      <c r="IGU144" s="186"/>
      <c r="IGV144" s="186"/>
      <c r="IGW144" s="186"/>
      <c r="IGX144" s="186"/>
      <c r="IGY144" s="186"/>
      <c r="IGZ144" s="186"/>
      <c r="IHA144" s="186"/>
      <c r="IHB144" s="186"/>
      <c r="IHC144" s="186"/>
      <c r="IHD144" s="186"/>
      <c r="IHE144" s="186"/>
      <c r="IHF144" s="186"/>
      <c r="IHG144" s="186"/>
      <c r="IHH144" s="186"/>
      <c r="IHI144" s="186"/>
      <c r="IHJ144" s="186"/>
      <c r="IHK144" s="186"/>
      <c r="IHL144" s="186"/>
      <c r="IHM144" s="186"/>
      <c r="IHN144" s="186"/>
      <c r="IHO144" s="186"/>
      <c r="IHP144" s="186"/>
      <c r="IHQ144" s="186"/>
      <c r="IHR144" s="186"/>
      <c r="IHS144" s="186"/>
      <c r="IHT144" s="186"/>
      <c r="IHU144" s="186"/>
      <c r="IHV144" s="186"/>
      <c r="IHW144" s="186"/>
      <c r="IHX144" s="186"/>
      <c r="IHY144" s="186"/>
      <c r="IHZ144" s="186"/>
      <c r="IIA144" s="186"/>
      <c r="IIB144" s="186"/>
      <c r="IIC144" s="186"/>
      <c r="IID144" s="186"/>
      <c r="IIE144" s="186"/>
      <c r="IIF144" s="186"/>
      <c r="IIG144" s="186"/>
      <c r="IIH144" s="186"/>
      <c r="III144" s="186"/>
      <c r="IIJ144" s="186"/>
      <c r="IIK144" s="186"/>
      <c r="IIL144" s="186"/>
      <c r="IIM144" s="186"/>
      <c r="IIN144" s="186"/>
      <c r="IIO144" s="186"/>
      <c r="IIP144" s="186"/>
      <c r="IIQ144" s="186"/>
      <c r="IIR144" s="186"/>
      <c r="IIS144" s="186"/>
      <c r="IIT144" s="186"/>
      <c r="IIU144" s="186"/>
      <c r="IIV144" s="186"/>
      <c r="IIW144" s="186"/>
      <c r="IIX144" s="186"/>
      <c r="IIY144" s="186"/>
      <c r="IIZ144" s="186"/>
      <c r="IJA144" s="186"/>
      <c r="IJB144" s="186"/>
      <c r="IJC144" s="186"/>
      <c r="IJD144" s="186"/>
      <c r="IJE144" s="186"/>
      <c r="IJF144" s="186"/>
      <c r="IJG144" s="186"/>
      <c r="IJH144" s="186"/>
      <c r="IJI144" s="186"/>
      <c r="IJJ144" s="186"/>
      <c r="IJK144" s="186"/>
      <c r="IJL144" s="186"/>
      <c r="IJM144" s="186"/>
      <c r="IJN144" s="186"/>
      <c r="IJO144" s="186"/>
      <c r="IJP144" s="186"/>
      <c r="IJQ144" s="186"/>
      <c r="IJR144" s="186"/>
      <c r="IJS144" s="186"/>
      <c r="IJT144" s="186"/>
      <c r="IJU144" s="186"/>
      <c r="IJV144" s="186"/>
      <c r="IJW144" s="186"/>
      <c r="IJX144" s="186"/>
      <c r="IJY144" s="186"/>
      <c r="IJZ144" s="186"/>
      <c r="IKA144" s="186"/>
      <c r="IKB144" s="186"/>
      <c r="IKC144" s="186"/>
      <c r="IKD144" s="186"/>
      <c r="IKE144" s="186"/>
      <c r="IKF144" s="186"/>
      <c r="IKG144" s="186"/>
      <c r="IKH144" s="186"/>
      <c r="IKI144" s="186"/>
      <c r="IKJ144" s="186"/>
      <c r="IKK144" s="186"/>
      <c r="IKL144" s="186"/>
      <c r="IKM144" s="186"/>
      <c r="IKN144" s="186"/>
      <c r="IKO144" s="186"/>
      <c r="IKP144" s="186"/>
      <c r="IKQ144" s="186"/>
      <c r="IKR144" s="186"/>
      <c r="IKS144" s="186"/>
      <c r="IKT144" s="186"/>
      <c r="IKU144" s="186"/>
      <c r="IKV144" s="186"/>
      <c r="IKW144" s="186"/>
      <c r="IKX144" s="186"/>
      <c r="IKY144" s="186"/>
      <c r="IKZ144" s="186"/>
      <c r="ILA144" s="186"/>
      <c r="ILB144" s="186"/>
      <c r="ILC144" s="186"/>
      <c r="ILD144" s="186"/>
      <c r="ILE144" s="186"/>
      <c r="ILF144" s="186"/>
      <c r="ILG144" s="186"/>
      <c r="ILH144" s="186"/>
      <c r="ILI144" s="186"/>
      <c r="ILJ144" s="186"/>
      <c r="ILK144" s="186"/>
      <c r="ILL144" s="186"/>
      <c r="ILM144" s="186"/>
      <c r="ILN144" s="186"/>
      <c r="ILO144" s="186"/>
      <c r="ILP144" s="186"/>
      <c r="ILQ144" s="186"/>
      <c r="ILR144" s="186"/>
      <c r="ILS144" s="186"/>
      <c r="ILT144" s="186"/>
      <c r="ILU144" s="186"/>
      <c r="ILV144" s="186"/>
      <c r="ILW144" s="186"/>
      <c r="ILX144" s="186"/>
      <c r="ILY144" s="186"/>
      <c r="ILZ144" s="186"/>
      <c r="IMA144" s="186"/>
      <c r="IMB144" s="186"/>
      <c r="IMC144" s="186"/>
      <c r="IMD144" s="186"/>
      <c r="IME144" s="186"/>
      <c r="IMF144" s="186"/>
      <c r="IMG144" s="186"/>
      <c r="IMH144" s="186"/>
      <c r="IMI144" s="186"/>
      <c r="IMJ144" s="186"/>
      <c r="IMK144" s="186"/>
      <c r="IML144" s="186"/>
      <c r="IMM144" s="186"/>
      <c r="IMN144" s="186"/>
      <c r="IMO144" s="186"/>
      <c r="IMP144" s="186"/>
      <c r="IMQ144" s="186"/>
      <c r="IMR144" s="186"/>
      <c r="IMS144" s="186"/>
      <c r="IMT144" s="186"/>
      <c r="IMU144" s="186"/>
      <c r="IMV144" s="186"/>
      <c r="IMW144" s="186"/>
      <c r="IMX144" s="186"/>
      <c r="IMY144" s="186"/>
      <c r="IMZ144" s="186"/>
      <c r="INA144" s="186"/>
      <c r="INB144" s="186"/>
      <c r="INC144" s="186"/>
      <c r="IND144" s="186"/>
      <c r="INE144" s="186"/>
      <c r="INF144" s="186"/>
      <c r="ING144" s="186"/>
      <c r="INH144" s="186"/>
      <c r="INI144" s="186"/>
      <c r="INJ144" s="186"/>
      <c r="INK144" s="186"/>
      <c r="INL144" s="186"/>
      <c r="INM144" s="186"/>
      <c r="INN144" s="186"/>
      <c r="INO144" s="186"/>
      <c r="INP144" s="186"/>
      <c r="INQ144" s="186"/>
      <c r="INR144" s="186"/>
      <c r="INS144" s="186"/>
      <c r="INT144" s="186"/>
      <c r="INU144" s="186"/>
      <c r="INV144" s="186"/>
      <c r="INW144" s="186"/>
      <c r="INX144" s="186"/>
      <c r="INY144" s="186"/>
      <c r="INZ144" s="186"/>
      <c r="IOA144" s="186"/>
      <c r="IOB144" s="186"/>
      <c r="IOC144" s="186"/>
      <c r="IOD144" s="186"/>
      <c r="IOE144" s="186"/>
      <c r="IOF144" s="186"/>
      <c r="IOG144" s="186"/>
      <c r="IOH144" s="186"/>
      <c r="IOI144" s="186"/>
      <c r="IOJ144" s="186"/>
      <c r="IOK144" s="186"/>
      <c r="IOL144" s="186"/>
      <c r="IOM144" s="186"/>
      <c r="ION144" s="186"/>
      <c r="IOO144" s="186"/>
      <c r="IOP144" s="186"/>
      <c r="IOQ144" s="186"/>
      <c r="IOR144" s="186"/>
      <c r="IOS144" s="186"/>
      <c r="IOT144" s="186"/>
      <c r="IOU144" s="186"/>
      <c r="IOV144" s="186"/>
      <c r="IOW144" s="186"/>
      <c r="IOX144" s="186"/>
      <c r="IOY144" s="186"/>
      <c r="IOZ144" s="186"/>
      <c r="IPA144" s="186"/>
      <c r="IPB144" s="186"/>
      <c r="IPC144" s="186"/>
      <c r="IPD144" s="186"/>
      <c r="IPE144" s="186"/>
      <c r="IPF144" s="186"/>
      <c r="IPG144" s="186"/>
      <c r="IPH144" s="186"/>
      <c r="IPI144" s="186"/>
      <c r="IPJ144" s="186"/>
      <c r="IPK144" s="186"/>
      <c r="IPL144" s="186"/>
      <c r="IPM144" s="186"/>
      <c r="IPN144" s="186"/>
      <c r="IPO144" s="186"/>
      <c r="IPP144" s="186"/>
      <c r="IPQ144" s="186"/>
      <c r="IPR144" s="186"/>
      <c r="IPS144" s="186"/>
      <c r="IPT144" s="186"/>
      <c r="IPU144" s="186"/>
      <c r="IPV144" s="186"/>
      <c r="IPW144" s="186"/>
      <c r="IPX144" s="186"/>
      <c r="IPY144" s="186"/>
      <c r="IPZ144" s="186"/>
      <c r="IQA144" s="186"/>
      <c r="IQB144" s="186"/>
      <c r="IQC144" s="186"/>
      <c r="IQD144" s="186"/>
      <c r="IQE144" s="186"/>
      <c r="IQF144" s="186"/>
      <c r="IQG144" s="186"/>
      <c r="IQH144" s="186"/>
      <c r="IQI144" s="186"/>
      <c r="IQJ144" s="186"/>
      <c r="IQK144" s="186"/>
      <c r="IQL144" s="186"/>
      <c r="IQM144" s="186"/>
      <c r="IQN144" s="186"/>
      <c r="IQO144" s="186"/>
      <c r="IQP144" s="186"/>
      <c r="IQQ144" s="186"/>
      <c r="IQR144" s="186"/>
      <c r="IQS144" s="186"/>
      <c r="IQT144" s="186"/>
      <c r="IQU144" s="186"/>
      <c r="IQV144" s="186"/>
      <c r="IQW144" s="186"/>
      <c r="IQX144" s="186"/>
      <c r="IQY144" s="186"/>
      <c r="IQZ144" s="186"/>
      <c r="IRA144" s="186"/>
      <c r="IRB144" s="186"/>
      <c r="IRC144" s="186"/>
      <c r="IRD144" s="186"/>
      <c r="IRE144" s="186"/>
      <c r="IRF144" s="186"/>
      <c r="IRG144" s="186"/>
      <c r="IRH144" s="186"/>
      <c r="IRI144" s="186"/>
      <c r="IRJ144" s="186"/>
      <c r="IRK144" s="186"/>
      <c r="IRL144" s="186"/>
      <c r="IRM144" s="186"/>
      <c r="IRN144" s="186"/>
      <c r="IRO144" s="186"/>
      <c r="IRP144" s="186"/>
      <c r="IRQ144" s="186"/>
      <c r="IRR144" s="186"/>
      <c r="IRS144" s="186"/>
      <c r="IRT144" s="186"/>
      <c r="IRU144" s="186"/>
      <c r="IRV144" s="186"/>
      <c r="IRW144" s="186"/>
      <c r="IRX144" s="186"/>
      <c r="IRY144" s="186"/>
      <c r="IRZ144" s="186"/>
      <c r="ISA144" s="186"/>
      <c r="ISB144" s="186"/>
      <c r="ISC144" s="186"/>
      <c r="ISD144" s="186"/>
      <c r="ISE144" s="186"/>
      <c r="ISF144" s="186"/>
      <c r="ISG144" s="186"/>
      <c r="ISH144" s="186"/>
      <c r="ISI144" s="186"/>
      <c r="ISJ144" s="186"/>
      <c r="ISK144" s="186"/>
      <c r="ISL144" s="186"/>
      <c r="ISM144" s="186"/>
      <c r="ISN144" s="186"/>
      <c r="ISO144" s="186"/>
      <c r="ISP144" s="186"/>
      <c r="ISQ144" s="186"/>
      <c r="ISR144" s="186"/>
      <c r="ISS144" s="186"/>
      <c r="IST144" s="186"/>
      <c r="ISU144" s="186"/>
      <c r="ISV144" s="186"/>
      <c r="ISW144" s="186"/>
      <c r="ISX144" s="186"/>
      <c r="ISY144" s="186"/>
      <c r="ISZ144" s="186"/>
      <c r="ITA144" s="186"/>
      <c r="ITB144" s="186"/>
      <c r="ITC144" s="186"/>
      <c r="ITD144" s="186"/>
      <c r="ITE144" s="186"/>
      <c r="ITF144" s="186"/>
      <c r="ITG144" s="186"/>
      <c r="ITH144" s="186"/>
      <c r="ITI144" s="186"/>
      <c r="ITJ144" s="186"/>
      <c r="ITK144" s="186"/>
      <c r="ITL144" s="186"/>
      <c r="ITM144" s="186"/>
      <c r="ITN144" s="186"/>
      <c r="ITO144" s="186"/>
      <c r="ITP144" s="186"/>
      <c r="ITQ144" s="186"/>
      <c r="ITR144" s="186"/>
      <c r="ITS144" s="186"/>
      <c r="ITT144" s="186"/>
      <c r="ITU144" s="186"/>
      <c r="ITV144" s="186"/>
      <c r="ITW144" s="186"/>
      <c r="ITX144" s="186"/>
      <c r="ITY144" s="186"/>
      <c r="ITZ144" s="186"/>
      <c r="IUA144" s="186"/>
      <c r="IUB144" s="186"/>
      <c r="IUC144" s="186"/>
      <c r="IUD144" s="186"/>
      <c r="IUE144" s="186"/>
      <c r="IUF144" s="186"/>
      <c r="IUG144" s="186"/>
      <c r="IUH144" s="186"/>
      <c r="IUI144" s="186"/>
      <c r="IUJ144" s="186"/>
      <c r="IUK144" s="186"/>
      <c r="IUL144" s="186"/>
      <c r="IUM144" s="186"/>
      <c r="IUN144" s="186"/>
      <c r="IUO144" s="186"/>
      <c r="IUP144" s="186"/>
      <c r="IUQ144" s="186"/>
      <c r="IUR144" s="186"/>
      <c r="IUS144" s="186"/>
      <c r="IUT144" s="186"/>
      <c r="IUU144" s="186"/>
      <c r="IUV144" s="186"/>
      <c r="IUW144" s="186"/>
      <c r="IUX144" s="186"/>
      <c r="IUY144" s="186"/>
      <c r="IUZ144" s="186"/>
      <c r="IVA144" s="186"/>
      <c r="IVB144" s="186"/>
      <c r="IVC144" s="186"/>
      <c r="IVD144" s="186"/>
      <c r="IVE144" s="186"/>
      <c r="IVF144" s="186"/>
      <c r="IVG144" s="186"/>
      <c r="IVH144" s="186"/>
      <c r="IVI144" s="186"/>
      <c r="IVJ144" s="186"/>
      <c r="IVK144" s="186"/>
      <c r="IVL144" s="186"/>
      <c r="IVM144" s="186"/>
      <c r="IVN144" s="186"/>
      <c r="IVO144" s="186"/>
      <c r="IVP144" s="186"/>
      <c r="IVQ144" s="186"/>
      <c r="IVR144" s="186"/>
      <c r="IVS144" s="186"/>
      <c r="IVT144" s="186"/>
      <c r="IVU144" s="186"/>
      <c r="IVV144" s="186"/>
      <c r="IVW144" s="186"/>
      <c r="IVX144" s="186"/>
      <c r="IVY144" s="186"/>
      <c r="IVZ144" s="186"/>
      <c r="IWA144" s="186"/>
      <c r="IWB144" s="186"/>
      <c r="IWC144" s="186"/>
      <c r="IWD144" s="186"/>
      <c r="IWE144" s="186"/>
      <c r="IWF144" s="186"/>
      <c r="IWG144" s="186"/>
      <c r="IWH144" s="186"/>
      <c r="IWI144" s="186"/>
      <c r="IWJ144" s="186"/>
      <c r="IWK144" s="186"/>
      <c r="IWL144" s="186"/>
      <c r="IWM144" s="186"/>
      <c r="IWN144" s="186"/>
      <c r="IWO144" s="186"/>
      <c r="IWP144" s="186"/>
      <c r="IWQ144" s="186"/>
      <c r="IWR144" s="186"/>
      <c r="IWS144" s="186"/>
      <c r="IWT144" s="186"/>
      <c r="IWU144" s="186"/>
      <c r="IWV144" s="186"/>
      <c r="IWW144" s="186"/>
      <c r="IWX144" s="186"/>
      <c r="IWY144" s="186"/>
      <c r="IWZ144" s="186"/>
      <c r="IXA144" s="186"/>
      <c r="IXB144" s="186"/>
      <c r="IXC144" s="186"/>
      <c r="IXD144" s="186"/>
      <c r="IXE144" s="186"/>
      <c r="IXF144" s="186"/>
      <c r="IXG144" s="186"/>
      <c r="IXH144" s="186"/>
      <c r="IXI144" s="186"/>
      <c r="IXJ144" s="186"/>
      <c r="IXK144" s="186"/>
      <c r="IXL144" s="186"/>
      <c r="IXM144" s="186"/>
      <c r="IXN144" s="186"/>
      <c r="IXO144" s="186"/>
      <c r="IXP144" s="186"/>
      <c r="IXQ144" s="186"/>
      <c r="IXR144" s="186"/>
      <c r="IXS144" s="186"/>
      <c r="IXT144" s="186"/>
      <c r="IXU144" s="186"/>
      <c r="IXV144" s="186"/>
      <c r="IXW144" s="186"/>
      <c r="IXX144" s="186"/>
      <c r="IXY144" s="186"/>
      <c r="IXZ144" s="186"/>
      <c r="IYA144" s="186"/>
      <c r="IYB144" s="186"/>
      <c r="IYC144" s="186"/>
      <c r="IYD144" s="186"/>
      <c r="IYE144" s="186"/>
      <c r="IYF144" s="186"/>
      <c r="IYG144" s="186"/>
      <c r="IYH144" s="186"/>
      <c r="IYI144" s="186"/>
      <c r="IYJ144" s="186"/>
      <c r="IYK144" s="186"/>
      <c r="IYL144" s="186"/>
      <c r="IYM144" s="186"/>
      <c r="IYN144" s="186"/>
      <c r="IYO144" s="186"/>
      <c r="IYP144" s="186"/>
      <c r="IYQ144" s="186"/>
      <c r="IYR144" s="186"/>
      <c r="IYS144" s="186"/>
      <c r="IYT144" s="186"/>
      <c r="IYU144" s="186"/>
      <c r="IYV144" s="186"/>
      <c r="IYW144" s="186"/>
      <c r="IYX144" s="186"/>
      <c r="IYY144" s="186"/>
      <c r="IYZ144" s="186"/>
      <c r="IZA144" s="186"/>
      <c r="IZB144" s="186"/>
      <c r="IZC144" s="186"/>
      <c r="IZD144" s="186"/>
      <c r="IZE144" s="186"/>
      <c r="IZF144" s="186"/>
      <c r="IZG144" s="186"/>
      <c r="IZH144" s="186"/>
      <c r="IZI144" s="186"/>
      <c r="IZJ144" s="186"/>
      <c r="IZK144" s="186"/>
      <c r="IZL144" s="186"/>
      <c r="IZM144" s="186"/>
      <c r="IZN144" s="186"/>
      <c r="IZO144" s="186"/>
      <c r="IZP144" s="186"/>
      <c r="IZQ144" s="186"/>
      <c r="IZR144" s="186"/>
      <c r="IZS144" s="186"/>
      <c r="IZT144" s="186"/>
      <c r="IZU144" s="186"/>
      <c r="IZV144" s="186"/>
      <c r="IZW144" s="186"/>
      <c r="IZX144" s="186"/>
      <c r="IZY144" s="186"/>
      <c r="IZZ144" s="186"/>
      <c r="JAA144" s="186"/>
      <c r="JAB144" s="186"/>
      <c r="JAC144" s="186"/>
      <c r="JAD144" s="186"/>
      <c r="JAE144" s="186"/>
      <c r="JAF144" s="186"/>
      <c r="JAG144" s="186"/>
      <c r="JAH144" s="186"/>
      <c r="JAI144" s="186"/>
      <c r="JAJ144" s="186"/>
      <c r="JAK144" s="186"/>
      <c r="JAL144" s="186"/>
      <c r="JAM144" s="186"/>
      <c r="JAN144" s="186"/>
      <c r="JAO144" s="186"/>
      <c r="JAP144" s="186"/>
      <c r="JAQ144" s="186"/>
      <c r="JAR144" s="186"/>
      <c r="JAS144" s="186"/>
      <c r="JAT144" s="186"/>
      <c r="JAU144" s="186"/>
      <c r="JAV144" s="186"/>
      <c r="JAW144" s="186"/>
      <c r="JAX144" s="186"/>
      <c r="JAY144" s="186"/>
      <c r="JAZ144" s="186"/>
      <c r="JBA144" s="186"/>
      <c r="JBB144" s="186"/>
      <c r="JBC144" s="186"/>
      <c r="JBD144" s="186"/>
      <c r="JBE144" s="186"/>
      <c r="JBF144" s="186"/>
      <c r="JBG144" s="186"/>
      <c r="JBH144" s="186"/>
      <c r="JBI144" s="186"/>
      <c r="JBJ144" s="186"/>
      <c r="JBK144" s="186"/>
      <c r="JBL144" s="186"/>
      <c r="JBM144" s="186"/>
      <c r="JBN144" s="186"/>
      <c r="JBO144" s="186"/>
      <c r="JBP144" s="186"/>
      <c r="JBQ144" s="186"/>
      <c r="JBR144" s="186"/>
      <c r="JBS144" s="186"/>
      <c r="JBT144" s="186"/>
      <c r="JBU144" s="186"/>
      <c r="JBV144" s="186"/>
      <c r="JBW144" s="186"/>
      <c r="JBX144" s="186"/>
      <c r="JBY144" s="186"/>
      <c r="JBZ144" s="186"/>
      <c r="JCA144" s="186"/>
      <c r="JCB144" s="186"/>
      <c r="JCC144" s="186"/>
      <c r="JCD144" s="186"/>
      <c r="JCE144" s="186"/>
      <c r="JCF144" s="186"/>
      <c r="JCG144" s="186"/>
      <c r="JCH144" s="186"/>
      <c r="JCI144" s="186"/>
      <c r="JCJ144" s="186"/>
      <c r="JCK144" s="186"/>
      <c r="JCL144" s="186"/>
      <c r="JCM144" s="186"/>
      <c r="JCN144" s="186"/>
      <c r="JCO144" s="186"/>
      <c r="JCP144" s="186"/>
      <c r="JCQ144" s="186"/>
      <c r="JCR144" s="186"/>
      <c r="JCS144" s="186"/>
      <c r="JCT144" s="186"/>
      <c r="JCU144" s="186"/>
      <c r="JCV144" s="186"/>
      <c r="JCW144" s="186"/>
      <c r="JCX144" s="186"/>
      <c r="JCY144" s="186"/>
      <c r="JCZ144" s="186"/>
      <c r="JDA144" s="186"/>
      <c r="JDB144" s="186"/>
      <c r="JDC144" s="186"/>
      <c r="JDD144" s="186"/>
      <c r="JDE144" s="186"/>
      <c r="JDF144" s="186"/>
      <c r="JDG144" s="186"/>
      <c r="JDH144" s="186"/>
      <c r="JDI144" s="186"/>
      <c r="JDJ144" s="186"/>
      <c r="JDK144" s="186"/>
      <c r="JDL144" s="186"/>
      <c r="JDM144" s="186"/>
      <c r="JDN144" s="186"/>
      <c r="JDO144" s="186"/>
      <c r="JDP144" s="186"/>
      <c r="JDQ144" s="186"/>
      <c r="JDR144" s="186"/>
      <c r="JDS144" s="186"/>
      <c r="JDT144" s="186"/>
      <c r="JDU144" s="186"/>
      <c r="JDV144" s="186"/>
      <c r="JDW144" s="186"/>
      <c r="JDX144" s="186"/>
      <c r="JDY144" s="186"/>
      <c r="JDZ144" s="186"/>
      <c r="JEA144" s="186"/>
      <c r="JEB144" s="186"/>
      <c r="JEC144" s="186"/>
      <c r="JED144" s="186"/>
      <c r="JEE144" s="186"/>
      <c r="JEF144" s="186"/>
      <c r="JEG144" s="186"/>
      <c r="JEH144" s="186"/>
      <c r="JEI144" s="186"/>
      <c r="JEJ144" s="186"/>
      <c r="JEK144" s="186"/>
      <c r="JEL144" s="186"/>
      <c r="JEM144" s="186"/>
      <c r="JEN144" s="186"/>
      <c r="JEO144" s="186"/>
      <c r="JEP144" s="186"/>
      <c r="JEQ144" s="186"/>
      <c r="JER144" s="186"/>
      <c r="JES144" s="186"/>
      <c r="JET144" s="186"/>
      <c r="JEU144" s="186"/>
      <c r="JEV144" s="186"/>
      <c r="JEW144" s="186"/>
      <c r="JEX144" s="186"/>
      <c r="JEY144" s="186"/>
      <c r="JEZ144" s="186"/>
      <c r="JFA144" s="186"/>
      <c r="JFB144" s="186"/>
      <c r="JFC144" s="186"/>
      <c r="JFD144" s="186"/>
      <c r="JFE144" s="186"/>
      <c r="JFF144" s="186"/>
      <c r="JFG144" s="186"/>
      <c r="JFH144" s="186"/>
      <c r="JFI144" s="186"/>
      <c r="JFJ144" s="186"/>
      <c r="JFK144" s="186"/>
      <c r="JFL144" s="186"/>
      <c r="JFM144" s="186"/>
      <c r="JFN144" s="186"/>
      <c r="JFO144" s="186"/>
      <c r="JFP144" s="186"/>
      <c r="JFQ144" s="186"/>
      <c r="JFR144" s="186"/>
      <c r="JFS144" s="186"/>
      <c r="JFT144" s="186"/>
      <c r="JFU144" s="186"/>
      <c r="JFV144" s="186"/>
      <c r="JFW144" s="186"/>
      <c r="JFX144" s="186"/>
      <c r="JFY144" s="186"/>
      <c r="JFZ144" s="186"/>
      <c r="JGA144" s="186"/>
      <c r="JGB144" s="186"/>
      <c r="JGC144" s="186"/>
      <c r="JGD144" s="186"/>
      <c r="JGE144" s="186"/>
      <c r="JGF144" s="186"/>
      <c r="JGG144" s="186"/>
      <c r="JGH144" s="186"/>
      <c r="JGI144" s="186"/>
      <c r="JGJ144" s="186"/>
      <c r="JGK144" s="186"/>
      <c r="JGL144" s="186"/>
      <c r="JGM144" s="186"/>
      <c r="JGN144" s="186"/>
      <c r="JGO144" s="186"/>
      <c r="JGP144" s="186"/>
      <c r="JGQ144" s="186"/>
      <c r="JGR144" s="186"/>
      <c r="JGS144" s="186"/>
      <c r="JGT144" s="186"/>
      <c r="JGU144" s="186"/>
      <c r="JGV144" s="186"/>
      <c r="JGW144" s="186"/>
      <c r="JGX144" s="186"/>
      <c r="JGY144" s="186"/>
      <c r="JGZ144" s="186"/>
      <c r="JHA144" s="186"/>
      <c r="JHB144" s="186"/>
      <c r="JHC144" s="186"/>
      <c r="JHD144" s="186"/>
      <c r="JHE144" s="186"/>
      <c r="JHF144" s="186"/>
      <c r="JHG144" s="186"/>
      <c r="JHH144" s="186"/>
      <c r="JHI144" s="186"/>
      <c r="JHJ144" s="186"/>
      <c r="JHK144" s="186"/>
      <c r="JHL144" s="186"/>
      <c r="JHM144" s="186"/>
      <c r="JHN144" s="186"/>
      <c r="JHO144" s="186"/>
      <c r="JHP144" s="186"/>
      <c r="JHQ144" s="186"/>
      <c r="JHR144" s="186"/>
      <c r="JHS144" s="186"/>
      <c r="JHT144" s="186"/>
      <c r="JHU144" s="186"/>
      <c r="JHV144" s="186"/>
      <c r="JHW144" s="186"/>
      <c r="JHX144" s="186"/>
      <c r="JHY144" s="186"/>
      <c r="JHZ144" s="186"/>
      <c r="JIA144" s="186"/>
      <c r="JIB144" s="186"/>
      <c r="JIC144" s="186"/>
      <c r="JID144" s="186"/>
      <c r="JIE144" s="186"/>
      <c r="JIF144" s="186"/>
      <c r="JIG144" s="186"/>
      <c r="JIH144" s="186"/>
      <c r="JII144" s="186"/>
      <c r="JIJ144" s="186"/>
      <c r="JIK144" s="186"/>
      <c r="JIL144" s="186"/>
      <c r="JIM144" s="186"/>
      <c r="JIN144" s="186"/>
      <c r="JIO144" s="186"/>
      <c r="JIP144" s="186"/>
      <c r="JIQ144" s="186"/>
      <c r="JIR144" s="186"/>
      <c r="JIS144" s="186"/>
      <c r="JIT144" s="186"/>
      <c r="JIU144" s="186"/>
      <c r="JIV144" s="186"/>
      <c r="JIW144" s="186"/>
      <c r="JIX144" s="186"/>
      <c r="JIY144" s="186"/>
      <c r="JIZ144" s="186"/>
      <c r="JJA144" s="186"/>
      <c r="JJB144" s="186"/>
      <c r="JJC144" s="186"/>
      <c r="JJD144" s="186"/>
      <c r="JJE144" s="186"/>
      <c r="JJF144" s="186"/>
      <c r="JJG144" s="186"/>
      <c r="JJH144" s="186"/>
      <c r="JJI144" s="186"/>
      <c r="JJJ144" s="186"/>
      <c r="JJK144" s="186"/>
      <c r="JJL144" s="186"/>
      <c r="JJM144" s="186"/>
      <c r="JJN144" s="186"/>
      <c r="JJO144" s="186"/>
      <c r="JJP144" s="186"/>
      <c r="JJQ144" s="186"/>
      <c r="JJR144" s="186"/>
      <c r="JJS144" s="186"/>
      <c r="JJT144" s="186"/>
      <c r="JJU144" s="186"/>
      <c r="JJV144" s="186"/>
      <c r="JJW144" s="186"/>
      <c r="JJX144" s="186"/>
      <c r="JJY144" s="186"/>
      <c r="JJZ144" s="186"/>
      <c r="JKA144" s="186"/>
      <c r="JKB144" s="186"/>
      <c r="JKC144" s="186"/>
      <c r="JKD144" s="186"/>
      <c r="JKE144" s="186"/>
      <c r="JKF144" s="186"/>
      <c r="JKG144" s="186"/>
      <c r="JKH144" s="186"/>
      <c r="JKI144" s="186"/>
      <c r="JKJ144" s="186"/>
      <c r="JKK144" s="186"/>
      <c r="JKL144" s="186"/>
      <c r="JKM144" s="186"/>
      <c r="JKN144" s="186"/>
      <c r="JKO144" s="186"/>
      <c r="JKP144" s="186"/>
      <c r="JKQ144" s="186"/>
      <c r="JKR144" s="186"/>
      <c r="JKS144" s="186"/>
      <c r="JKT144" s="186"/>
      <c r="JKU144" s="186"/>
      <c r="JKV144" s="186"/>
      <c r="JKW144" s="186"/>
      <c r="JKX144" s="186"/>
      <c r="JKY144" s="186"/>
      <c r="JKZ144" s="186"/>
      <c r="JLA144" s="186"/>
      <c r="JLB144" s="186"/>
      <c r="JLC144" s="186"/>
      <c r="JLD144" s="186"/>
      <c r="JLE144" s="186"/>
      <c r="JLF144" s="186"/>
      <c r="JLG144" s="186"/>
      <c r="JLH144" s="186"/>
      <c r="JLI144" s="186"/>
      <c r="JLJ144" s="186"/>
      <c r="JLK144" s="186"/>
      <c r="JLL144" s="186"/>
      <c r="JLM144" s="186"/>
      <c r="JLN144" s="186"/>
      <c r="JLO144" s="186"/>
      <c r="JLP144" s="186"/>
      <c r="JLQ144" s="186"/>
      <c r="JLR144" s="186"/>
      <c r="JLS144" s="186"/>
      <c r="JLT144" s="186"/>
      <c r="JLU144" s="186"/>
      <c r="JLV144" s="186"/>
      <c r="JLW144" s="186"/>
      <c r="JLX144" s="186"/>
      <c r="JLY144" s="186"/>
      <c r="JLZ144" s="186"/>
      <c r="JMA144" s="186"/>
      <c r="JMB144" s="186"/>
      <c r="JMC144" s="186"/>
      <c r="JMD144" s="186"/>
      <c r="JME144" s="186"/>
      <c r="JMF144" s="186"/>
      <c r="JMG144" s="186"/>
      <c r="JMH144" s="186"/>
      <c r="JMI144" s="186"/>
      <c r="JMJ144" s="186"/>
      <c r="JMK144" s="186"/>
      <c r="JML144" s="186"/>
      <c r="JMM144" s="186"/>
      <c r="JMN144" s="186"/>
      <c r="JMO144" s="186"/>
      <c r="JMP144" s="186"/>
      <c r="JMQ144" s="186"/>
      <c r="JMR144" s="186"/>
      <c r="JMS144" s="186"/>
      <c r="JMT144" s="186"/>
      <c r="JMU144" s="186"/>
      <c r="JMV144" s="186"/>
      <c r="JMW144" s="186"/>
      <c r="JMX144" s="186"/>
      <c r="JMY144" s="186"/>
      <c r="JMZ144" s="186"/>
      <c r="JNA144" s="186"/>
      <c r="JNB144" s="186"/>
      <c r="JNC144" s="186"/>
      <c r="JND144" s="186"/>
      <c r="JNE144" s="186"/>
      <c r="JNF144" s="186"/>
      <c r="JNG144" s="186"/>
      <c r="JNH144" s="186"/>
      <c r="JNI144" s="186"/>
      <c r="JNJ144" s="186"/>
      <c r="JNK144" s="186"/>
      <c r="JNL144" s="186"/>
      <c r="JNM144" s="186"/>
      <c r="JNN144" s="186"/>
      <c r="JNO144" s="186"/>
      <c r="JNP144" s="186"/>
      <c r="JNQ144" s="186"/>
      <c r="JNR144" s="186"/>
      <c r="JNS144" s="186"/>
      <c r="JNT144" s="186"/>
      <c r="JNU144" s="186"/>
      <c r="JNV144" s="186"/>
      <c r="JNW144" s="186"/>
      <c r="JNX144" s="186"/>
      <c r="JNY144" s="186"/>
      <c r="JNZ144" s="186"/>
      <c r="JOA144" s="186"/>
      <c r="JOB144" s="186"/>
      <c r="JOC144" s="186"/>
      <c r="JOD144" s="186"/>
      <c r="JOE144" s="186"/>
      <c r="JOF144" s="186"/>
      <c r="JOG144" s="186"/>
      <c r="JOH144" s="186"/>
      <c r="JOI144" s="186"/>
      <c r="JOJ144" s="186"/>
      <c r="JOK144" s="186"/>
      <c r="JOL144" s="186"/>
      <c r="JOM144" s="186"/>
      <c r="JON144" s="186"/>
      <c r="JOO144" s="186"/>
      <c r="JOP144" s="186"/>
      <c r="JOQ144" s="186"/>
      <c r="JOR144" s="186"/>
      <c r="JOS144" s="186"/>
      <c r="JOT144" s="186"/>
      <c r="JOU144" s="186"/>
      <c r="JOV144" s="186"/>
      <c r="JOW144" s="186"/>
      <c r="JOX144" s="186"/>
      <c r="JOY144" s="186"/>
      <c r="JOZ144" s="186"/>
      <c r="JPA144" s="186"/>
      <c r="JPB144" s="186"/>
      <c r="JPC144" s="186"/>
      <c r="JPD144" s="186"/>
      <c r="JPE144" s="186"/>
      <c r="JPF144" s="186"/>
      <c r="JPG144" s="186"/>
      <c r="JPH144" s="186"/>
      <c r="JPI144" s="186"/>
      <c r="JPJ144" s="186"/>
      <c r="JPK144" s="186"/>
      <c r="JPL144" s="186"/>
      <c r="JPM144" s="186"/>
      <c r="JPN144" s="186"/>
      <c r="JPO144" s="186"/>
      <c r="JPP144" s="186"/>
      <c r="JPQ144" s="186"/>
      <c r="JPR144" s="186"/>
      <c r="JPS144" s="186"/>
      <c r="JPT144" s="186"/>
      <c r="JPU144" s="186"/>
      <c r="JPV144" s="186"/>
      <c r="JPW144" s="186"/>
      <c r="JPX144" s="186"/>
      <c r="JPY144" s="186"/>
      <c r="JPZ144" s="186"/>
      <c r="JQA144" s="186"/>
      <c r="JQB144" s="186"/>
      <c r="JQC144" s="186"/>
      <c r="JQD144" s="186"/>
      <c r="JQE144" s="186"/>
      <c r="JQF144" s="186"/>
      <c r="JQG144" s="186"/>
      <c r="JQH144" s="186"/>
      <c r="JQI144" s="186"/>
      <c r="JQJ144" s="186"/>
      <c r="JQK144" s="186"/>
      <c r="JQL144" s="186"/>
      <c r="JQM144" s="186"/>
      <c r="JQN144" s="186"/>
      <c r="JQO144" s="186"/>
      <c r="JQP144" s="186"/>
      <c r="JQQ144" s="186"/>
      <c r="JQR144" s="186"/>
      <c r="JQS144" s="186"/>
      <c r="JQT144" s="186"/>
      <c r="JQU144" s="186"/>
      <c r="JQV144" s="186"/>
      <c r="JQW144" s="186"/>
      <c r="JQX144" s="186"/>
      <c r="JQY144" s="186"/>
      <c r="JQZ144" s="186"/>
      <c r="JRA144" s="186"/>
      <c r="JRB144" s="186"/>
      <c r="JRC144" s="186"/>
      <c r="JRD144" s="186"/>
      <c r="JRE144" s="186"/>
      <c r="JRF144" s="186"/>
      <c r="JRG144" s="186"/>
      <c r="JRH144" s="186"/>
      <c r="JRI144" s="186"/>
      <c r="JRJ144" s="186"/>
      <c r="JRK144" s="186"/>
      <c r="JRL144" s="186"/>
      <c r="JRM144" s="186"/>
      <c r="JRN144" s="186"/>
      <c r="JRO144" s="186"/>
      <c r="JRP144" s="186"/>
      <c r="JRQ144" s="186"/>
      <c r="JRR144" s="186"/>
      <c r="JRS144" s="186"/>
      <c r="JRT144" s="186"/>
      <c r="JRU144" s="186"/>
      <c r="JRV144" s="186"/>
      <c r="JRW144" s="186"/>
      <c r="JRX144" s="186"/>
      <c r="JRY144" s="186"/>
      <c r="JRZ144" s="186"/>
      <c r="JSA144" s="186"/>
      <c r="JSB144" s="186"/>
      <c r="JSC144" s="186"/>
      <c r="JSD144" s="186"/>
      <c r="JSE144" s="186"/>
      <c r="JSF144" s="186"/>
      <c r="JSG144" s="186"/>
      <c r="JSH144" s="186"/>
      <c r="JSI144" s="186"/>
      <c r="JSJ144" s="186"/>
      <c r="JSK144" s="186"/>
      <c r="JSL144" s="186"/>
      <c r="JSM144" s="186"/>
      <c r="JSN144" s="186"/>
      <c r="JSO144" s="186"/>
      <c r="JSP144" s="186"/>
      <c r="JSQ144" s="186"/>
      <c r="JSR144" s="186"/>
      <c r="JSS144" s="186"/>
      <c r="JST144" s="186"/>
      <c r="JSU144" s="186"/>
      <c r="JSV144" s="186"/>
      <c r="JSW144" s="186"/>
      <c r="JSX144" s="186"/>
      <c r="JSY144" s="186"/>
      <c r="JSZ144" s="186"/>
      <c r="JTA144" s="186"/>
      <c r="JTB144" s="186"/>
      <c r="JTC144" s="186"/>
      <c r="JTD144" s="186"/>
      <c r="JTE144" s="186"/>
      <c r="JTF144" s="186"/>
      <c r="JTG144" s="186"/>
      <c r="JTH144" s="186"/>
      <c r="JTI144" s="186"/>
      <c r="JTJ144" s="186"/>
      <c r="JTK144" s="186"/>
      <c r="JTL144" s="186"/>
      <c r="JTM144" s="186"/>
      <c r="JTN144" s="186"/>
      <c r="JTO144" s="186"/>
      <c r="JTP144" s="186"/>
      <c r="JTQ144" s="186"/>
      <c r="JTR144" s="186"/>
      <c r="JTS144" s="186"/>
      <c r="JTT144" s="186"/>
      <c r="JTU144" s="186"/>
      <c r="JTV144" s="186"/>
      <c r="JTW144" s="186"/>
      <c r="JTX144" s="186"/>
      <c r="JTY144" s="186"/>
      <c r="JTZ144" s="186"/>
      <c r="JUA144" s="186"/>
      <c r="JUB144" s="186"/>
      <c r="JUC144" s="186"/>
      <c r="JUD144" s="186"/>
      <c r="JUE144" s="186"/>
      <c r="JUF144" s="186"/>
      <c r="JUG144" s="186"/>
      <c r="JUH144" s="186"/>
      <c r="JUI144" s="186"/>
      <c r="JUJ144" s="186"/>
      <c r="JUK144" s="186"/>
      <c r="JUL144" s="186"/>
      <c r="JUM144" s="186"/>
      <c r="JUN144" s="186"/>
      <c r="JUO144" s="186"/>
      <c r="JUP144" s="186"/>
      <c r="JUQ144" s="186"/>
      <c r="JUR144" s="186"/>
      <c r="JUS144" s="186"/>
      <c r="JUT144" s="186"/>
      <c r="JUU144" s="186"/>
      <c r="JUV144" s="186"/>
      <c r="JUW144" s="186"/>
      <c r="JUX144" s="186"/>
      <c r="JUY144" s="186"/>
      <c r="JUZ144" s="186"/>
      <c r="JVA144" s="186"/>
      <c r="JVB144" s="186"/>
      <c r="JVC144" s="186"/>
      <c r="JVD144" s="186"/>
      <c r="JVE144" s="186"/>
      <c r="JVF144" s="186"/>
      <c r="JVG144" s="186"/>
      <c r="JVH144" s="186"/>
      <c r="JVI144" s="186"/>
      <c r="JVJ144" s="186"/>
      <c r="JVK144" s="186"/>
      <c r="JVL144" s="186"/>
      <c r="JVM144" s="186"/>
      <c r="JVN144" s="186"/>
      <c r="JVO144" s="186"/>
      <c r="JVP144" s="186"/>
      <c r="JVQ144" s="186"/>
      <c r="JVR144" s="186"/>
      <c r="JVS144" s="186"/>
      <c r="JVT144" s="186"/>
      <c r="JVU144" s="186"/>
      <c r="JVV144" s="186"/>
      <c r="JVW144" s="186"/>
      <c r="JVX144" s="186"/>
      <c r="JVY144" s="186"/>
      <c r="JVZ144" s="186"/>
      <c r="JWA144" s="186"/>
      <c r="JWB144" s="186"/>
      <c r="JWC144" s="186"/>
      <c r="JWD144" s="186"/>
      <c r="JWE144" s="186"/>
      <c r="JWF144" s="186"/>
      <c r="JWG144" s="186"/>
      <c r="JWH144" s="186"/>
      <c r="JWI144" s="186"/>
      <c r="JWJ144" s="186"/>
      <c r="JWK144" s="186"/>
      <c r="JWL144" s="186"/>
      <c r="JWM144" s="186"/>
      <c r="JWN144" s="186"/>
      <c r="JWO144" s="186"/>
      <c r="JWP144" s="186"/>
      <c r="JWQ144" s="186"/>
      <c r="JWR144" s="186"/>
      <c r="JWS144" s="186"/>
      <c r="JWT144" s="186"/>
      <c r="JWU144" s="186"/>
      <c r="JWV144" s="186"/>
      <c r="JWW144" s="186"/>
      <c r="JWX144" s="186"/>
      <c r="JWY144" s="186"/>
      <c r="JWZ144" s="186"/>
      <c r="JXA144" s="186"/>
      <c r="JXB144" s="186"/>
      <c r="JXC144" s="186"/>
      <c r="JXD144" s="186"/>
      <c r="JXE144" s="186"/>
      <c r="JXF144" s="186"/>
      <c r="JXG144" s="186"/>
      <c r="JXH144" s="186"/>
      <c r="JXI144" s="186"/>
      <c r="JXJ144" s="186"/>
      <c r="JXK144" s="186"/>
      <c r="JXL144" s="186"/>
      <c r="JXM144" s="186"/>
      <c r="JXN144" s="186"/>
      <c r="JXO144" s="186"/>
      <c r="JXP144" s="186"/>
      <c r="JXQ144" s="186"/>
      <c r="JXR144" s="186"/>
      <c r="JXS144" s="186"/>
      <c r="JXT144" s="186"/>
      <c r="JXU144" s="186"/>
      <c r="JXV144" s="186"/>
      <c r="JXW144" s="186"/>
      <c r="JXX144" s="186"/>
      <c r="JXY144" s="186"/>
      <c r="JXZ144" s="186"/>
      <c r="JYA144" s="186"/>
      <c r="JYB144" s="186"/>
      <c r="JYC144" s="186"/>
      <c r="JYD144" s="186"/>
      <c r="JYE144" s="186"/>
      <c r="JYF144" s="186"/>
      <c r="JYG144" s="186"/>
      <c r="JYH144" s="186"/>
      <c r="JYI144" s="186"/>
      <c r="JYJ144" s="186"/>
      <c r="JYK144" s="186"/>
      <c r="JYL144" s="186"/>
      <c r="JYM144" s="186"/>
      <c r="JYN144" s="186"/>
      <c r="JYO144" s="186"/>
      <c r="JYP144" s="186"/>
      <c r="JYQ144" s="186"/>
      <c r="JYR144" s="186"/>
      <c r="JYS144" s="186"/>
      <c r="JYT144" s="186"/>
      <c r="JYU144" s="186"/>
      <c r="JYV144" s="186"/>
      <c r="JYW144" s="186"/>
      <c r="JYX144" s="186"/>
      <c r="JYY144" s="186"/>
      <c r="JYZ144" s="186"/>
      <c r="JZA144" s="186"/>
      <c r="JZB144" s="186"/>
      <c r="JZC144" s="186"/>
      <c r="JZD144" s="186"/>
      <c r="JZE144" s="186"/>
      <c r="JZF144" s="186"/>
      <c r="JZG144" s="186"/>
      <c r="JZH144" s="186"/>
      <c r="JZI144" s="186"/>
      <c r="JZJ144" s="186"/>
      <c r="JZK144" s="186"/>
      <c r="JZL144" s="186"/>
      <c r="JZM144" s="186"/>
      <c r="JZN144" s="186"/>
      <c r="JZO144" s="186"/>
      <c r="JZP144" s="186"/>
      <c r="JZQ144" s="186"/>
      <c r="JZR144" s="186"/>
      <c r="JZS144" s="186"/>
      <c r="JZT144" s="186"/>
      <c r="JZU144" s="186"/>
      <c r="JZV144" s="186"/>
      <c r="JZW144" s="186"/>
      <c r="JZX144" s="186"/>
      <c r="JZY144" s="186"/>
      <c r="JZZ144" s="186"/>
      <c r="KAA144" s="186"/>
      <c r="KAB144" s="186"/>
      <c r="KAC144" s="186"/>
      <c r="KAD144" s="186"/>
      <c r="KAE144" s="186"/>
      <c r="KAF144" s="186"/>
      <c r="KAG144" s="186"/>
      <c r="KAH144" s="186"/>
      <c r="KAI144" s="186"/>
      <c r="KAJ144" s="186"/>
      <c r="KAK144" s="186"/>
      <c r="KAL144" s="186"/>
      <c r="KAM144" s="186"/>
      <c r="KAN144" s="186"/>
      <c r="KAO144" s="186"/>
      <c r="KAP144" s="186"/>
      <c r="KAQ144" s="186"/>
      <c r="KAR144" s="186"/>
      <c r="KAS144" s="186"/>
      <c r="KAT144" s="186"/>
      <c r="KAU144" s="186"/>
      <c r="KAV144" s="186"/>
      <c r="KAW144" s="186"/>
      <c r="KAX144" s="186"/>
      <c r="KAY144" s="186"/>
      <c r="KAZ144" s="186"/>
      <c r="KBA144" s="186"/>
      <c r="KBB144" s="186"/>
      <c r="KBC144" s="186"/>
      <c r="KBD144" s="186"/>
      <c r="KBE144" s="186"/>
      <c r="KBF144" s="186"/>
      <c r="KBG144" s="186"/>
      <c r="KBH144" s="186"/>
      <c r="KBI144" s="186"/>
      <c r="KBJ144" s="186"/>
      <c r="KBK144" s="186"/>
      <c r="KBL144" s="186"/>
      <c r="KBM144" s="186"/>
      <c r="KBN144" s="186"/>
      <c r="KBO144" s="186"/>
      <c r="KBP144" s="186"/>
      <c r="KBQ144" s="186"/>
      <c r="KBR144" s="186"/>
      <c r="KBS144" s="186"/>
      <c r="KBT144" s="186"/>
      <c r="KBU144" s="186"/>
      <c r="KBV144" s="186"/>
      <c r="KBW144" s="186"/>
      <c r="KBX144" s="186"/>
      <c r="KBY144" s="186"/>
      <c r="KBZ144" s="186"/>
      <c r="KCA144" s="186"/>
      <c r="KCB144" s="186"/>
      <c r="KCC144" s="186"/>
      <c r="KCD144" s="186"/>
      <c r="KCE144" s="186"/>
      <c r="KCF144" s="186"/>
      <c r="KCG144" s="186"/>
      <c r="KCH144" s="186"/>
      <c r="KCI144" s="186"/>
      <c r="KCJ144" s="186"/>
      <c r="KCK144" s="186"/>
      <c r="KCL144" s="186"/>
      <c r="KCM144" s="186"/>
      <c r="KCN144" s="186"/>
      <c r="KCO144" s="186"/>
      <c r="KCP144" s="186"/>
      <c r="KCQ144" s="186"/>
      <c r="KCR144" s="186"/>
      <c r="KCS144" s="186"/>
      <c r="KCT144" s="186"/>
      <c r="KCU144" s="186"/>
      <c r="KCV144" s="186"/>
      <c r="KCW144" s="186"/>
      <c r="KCX144" s="186"/>
      <c r="KCY144" s="186"/>
      <c r="KCZ144" s="186"/>
      <c r="KDA144" s="186"/>
      <c r="KDB144" s="186"/>
      <c r="KDC144" s="186"/>
      <c r="KDD144" s="186"/>
      <c r="KDE144" s="186"/>
      <c r="KDF144" s="186"/>
      <c r="KDG144" s="186"/>
      <c r="KDH144" s="186"/>
      <c r="KDI144" s="186"/>
      <c r="KDJ144" s="186"/>
      <c r="KDK144" s="186"/>
      <c r="KDL144" s="186"/>
      <c r="KDM144" s="186"/>
      <c r="KDN144" s="186"/>
      <c r="KDO144" s="186"/>
      <c r="KDP144" s="186"/>
      <c r="KDQ144" s="186"/>
      <c r="KDR144" s="186"/>
      <c r="KDS144" s="186"/>
      <c r="KDT144" s="186"/>
      <c r="KDU144" s="186"/>
      <c r="KDV144" s="186"/>
      <c r="KDW144" s="186"/>
      <c r="KDX144" s="186"/>
      <c r="KDY144" s="186"/>
      <c r="KDZ144" s="186"/>
      <c r="KEA144" s="186"/>
      <c r="KEB144" s="186"/>
      <c r="KEC144" s="186"/>
      <c r="KED144" s="186"/>
      <c r="KEE144" s="186"/>
      <c r="KEF144" s="186"/>
      <c r="KEG144" s="186"/>
      <c r="KEH144" s="186"/>
      <c r="KEI144" s="186"/>
      <c r="KEJ144" s="186"/>
      <c r="KEK144" s="186"/>
      <c r="KEL144" s="186"/>
      <c r="KEM144" s="186"/>
      <c r="KEN144" s="186"/>
      <c r="KEO144" s="186"/>
      <c r="KEP144" s="186"/>
      <c r="KEQ144" s="186"/>
      <c r="KER144" s="186"/>
      <c r="KES144" s="186"/>
      <c r="KET144" s="186"/>
      <c r="KEU144" s="186"/>
      <c r="KEV144" s="186"/>
      <c r="KEW144" s="186"/>
      <c r="KEX144" s="186"/>
      <c r="KEY144" s="186"/>
      <c r="KEZ144" s="186"/>
      <c r="KFA144" s="186"/>
      <c r="KFB144" s="186"/>
      <c r="KFC144" s="186"/>
      <c r="KFD144" s="186"/>
      <c r="KFE144" s="186"/>
      <c r="KFF144" s="186"/>
      <c r="KFG144" s="186"/>
      <c r="KFH144" s="186"/>
      <c r="KFI144" s="186"/>
      <c r="KFJ144" s="186"/>
      <c r="KFK144" s="186"/>
      <c r="KFL144" s="186"/>
      <c r="KFM144" s="186"/>
      <c r="KFN144" s="186"/>
      <c r="KFO144" s="186"/>
      <c r="KFP144" s="186"/>
      <c r="KFQ144" s="186"/>
      <c r="KFR144" s="186"/>
      <c r="KFS144" s="186"/>
      <c r="KFT144" s="186"/>
      <c r="KFU144" s="186"/>
      <c r="KFV144" s="186"/>
      <c r="KFW144" s="186"/>
      <c r="KFX144" s="186"/>
      <c r="KFY144" s="186"/>
      <c r="KFZ144" s="186"/>
      <c r="KGA144" s="186"/>
      <c r="KGB144" s="186"/>
      <c r="KGC144" s="186"/>
      <c r="KGD144" s="186"/>
      <c r="KGE144" s="186"/>
      <c r="KGF144" s="186"/>
      <c r="KGG144" s="186"/>
      <c r="KGH144" s="186"/>
      <c r="KGI144" s="186"/>
      <c r="KGJ144" s="186"/>
      <c r="KGK144" s="186"/>
      <c r="KGL144" s="186"/>
      <c r="KGM144" s="186"/>
      <c r="KGN144" s="186"/>
      <c r="KGO144" s="186"/>
      <c r="KGP144" s="186"/>
      <c r="KGQ144" s="186"/>
      <c r="KGR144" s="186"/>
      <c r="KGS144" s="186"/>
      <c r="KGT144" s="186"/>
      <c r="KGU144" s="186"/>
      <c r="KGV144" s="186"/>
      <c r="KGW144" s="186"/>
      <c r="KGX144" s="186"/>
      <c r="KGY144" s="186"/>
      <c r="KGZ144" s="186"/>
      <c r="KHA144" s="186"/>
      <c r="KHB144" s="186"/>
      <c r="KHC144" s="186"/>
      <c r="KHD144" s="186"/>
      <c r="KHE144" s="186"/>
      <c r="KHF144" s="186"/>
      <c r="KHG144" s="186"/>
      <c r="KHH144" s="186"/>
      <c r="KHI144" s="186"/>
      <c r="KHJ144" s="186"/>
      <c r="KHK144" s="186"/>
      <c r="KHL144" s="186"/>
      <c r="KHM144" s="186"/>
      <c r="KHN144" s="186"/>
      <c r="KHO144" s="186"/>
      <c r="KHP144" s="186"/>
      <c r="KHQ144" s="186"/>
      <c r="KHR144" s="186"/>
      <c r="KHS144" s="186"/>
      <c r="KHT144" s="186"/>
      <c r="KHU144" s="186"/>
      <c r="KHV144" s="186"/>
      <c r="KHW144" s="186"/>
      <c r="KHX144" s="186"/>
      <c r="KHY144" s="186"/>
      <c r="KHZ144" s="186"/>
      <c r="KIA144" s="186"/>
      <c r="KIB144" s="186"/>
      <c r="KIC144" s="186"/>
      <c r="KID144" s="186"/>
      <c r="KIE144" s="186"/>
      <c r="KIF144" s="186"/>
      <c r="KIG144" s="186"/>
      <c r="KIH144" s="186"/>
      <c r="KII144" s="186"/>
      <c r="KIJ144" s="186"/>
      <c r="KIK144" s="186"/>
      <c r="KIL144" s="186"/>
      <c r="KIM144" s="186"/>
      <c r="KIN144" s="186"/>
      <c r="KIO144" s="186"/>
      <c r="KIP144" s="186"/>
      <c r="KIQ144" s="186"/>
      <c r="KIR144" s="186"/>
      <c r="KIS144" s="186"/>
      <c r="KIT144" s="186"/>
      <c r="KIU144" s="186"/>
      <c r="KIV144" s="186"/>
      <c r="KIW144" s="186"/>
      <c r="KIX144" s="186"/>
      <c r="KIY144" s="186"/>
      <c r="KIZ144" s="186"/>
      <c r="KJA144" s="186"/>
      <c r="KJB144" s="186"/>
      <c r="KJC144" s="186"/>
      <c r="KJD144" s="186"/>
      <c r="KJE144" s="186"/>
      <c r="KJF144" s="186"/>
      <c r="KJG144" s="186"/>
      <c r="KJH144" s="186"/>
      <c r="KJI144" s="186"/>
      <c r="KJJ144" s="186"/>
      <c r="KJK144" s="186"/>
      <c r="KJL144" s="186"/>
      <c r="KJM144" s="186"/>
      <c r="KJN144" s="186"/>
      <c r="KJO144" s="186"/>
      <c r="KJP144" s="186"/>
      <c r="KJQ144" s="186"/>
      <c r="KJR144" s="186"/>
      <c r="KJS144" s="186"/>
      <c r="KJT144" s="186"/>
      <c r="KJU144" s="186"/>
      <c r="KJV144" s="186"/>
      <c r="KJW144" s="186"/>
      <c r="KJX144" s="186"/>
      <c r="KJY144" s="186"/>
      <c r="KJZ144" s="186"/>
      <c r="KKA144" s="186"/>
      <c r="KKB144" s="186"/>
      <c r="KKC144" s="186"/>
      <c r="KKD144" s="186"/>
      <c r="KKE144" s="186"/>
      <c r="KKF144" s="186"/>
      <c r="KKG144" s="186"/>
      <c r="KKH144" s="186"/>
      <c r="KKI144" s="186"/>
      <c r="KKJ144" s="186"/>
      <c r="KKK144" s="186"/>
      <c r="KKL144" s="186"/>
      <c r="KKM144" s="186"/>
      <c r="KKN144" s="186"/>
      <c r="KKO144" s="186"/>
      <c r="KKP144" s="186"/>
      <c r="KKQ144" s="186"/>
      <c r="KKR144" s="186"/>
      <c r="KKS144" s="186"/>
      <c r="KKT144" s="186"/>
      <c r="KKU144" s="186"/>
      <c r="KKV144" s="186"/>
      <c r="KKW144" s="186"/>
      <c r="KKX144" s="186"/>
      <c r="KKY144" s="186"/>
      <c r="KKZ144" s="186"/>
      <c r="KLA144" s="186"/>
      <c r="KLB144" s="186"/>
      <c r="KLC144" s="186"/>
      <c r="KLD144" s="186"/>
      <c r="KLE144" s="186"/>
      <c r="KLF144" s="186"/>
      <c r="KLG144" s="186"/>
      <c r="KLH144" s="186"/>
      <c r="KLI144" s="186"/>
      <c r="KLJ144" s="186"/>
      <c r="KLK144" s="186"/>
      <c r="KLL144" s="186"/>
      <c r="KLM144" s="186"/>
      <c r="KLN144" s="186"/>
      <c r="KLO144" s="186"/>
      <c r="KLP144" s="186"/>
      <c r="KLQ144" s="186"/>
      <c r="KLR144" s="186"/>
      <c r="KLS144" s="186"/>
      <c r="KLT144" s="186"/>
      <c r="KLU144" s="186"/>
      <c r="KLV144" s="186"/>
      <c r="KLW144" s="186"/>
      <c r="KLX144" s="186"/>
      <c r="KLY144" s="186"/>
      <c r="KLZ144" s="186"/>
      <c r="KMA144" s="186"/>
      <c r="KMB144" s="186"/>
      <c r="KMC144" s="186"/>
      <c r="KMD144" s="186"/>
      <c r="KME144" s="186"/>
      <c r="KMF144" s="186"/>
      <c r="KMG144" s="186"/>
      <c r="KMH144" s="186"/>
      <c r="KMI144" s="186"/>
      <c r="KMJ144" s="186"/>
      <c r="KMK144" s="186"/>
      <c r="KML144" s="186"/>
      <c r="KMM144" s="186"/>
      <c r="KMN144" s="186"/>
      <c r="KMO144" s="186"/>
      <c r="KMP144" s="186"/>
      <c r="KMQ144" s="186"/>
      <c r="KMR144" s="186"/>
      <c r="KMS144" s="186"/>
      <c r="KMT144" s="186"/>
      <c r="KMU144" s="186"/>
      <c r="KMV144" s="186"/>
      <c r="KMW144" s="186"/>
      <c r="KMX144" s="186"/>
      <c r="KMY144" s="186"/>
      <c r="KMZ144" s="186"/>
      <c r="KNA144" s="186"/>
      <c r="KNB144" s="186"/>
      <c r="KNC144" s="186"/>
      <c r="KND144" s="186"/>
      <c r="KNE144" s="186"/>
      <c r="KNF144" s="186"/>
      <c r="KNG144" s="186"/>
      <c r="KNH144" s="186"/>
      <c r="KNI144" s="186"/>
      <c r="KNJ144" s="186"/>
      <c r="KNK144" s="186"/>
      <c r="KNL144" s="186"/>
      <c r="KNM144" s="186"/>
      <c r="KNN144" s="186"/>
      <c r="KNO144" s="186"/>
      <c r="KNP144" s="186"/>
      <c r="KNQ144" s="186"/>
      <c r="KNR144" s="186"/>
      <c r="KNS144" s="186"/>
      <c r="KNT144" s="186"/>
      <c r="KNU144" s="186"/>
      <c r="KNV144" s="186"/>
      <c r="KNW144" s="186"/>
      <c r="KNX144" s="186"/>
      <c r="KNY144" s="186"/>
      <c r="KNZ144" s="186"/>
      <c r="KOA144" s="186"/>
      <c r="KOB144" s="186"/>
      <c r="KOC144" s="186"/>
      <c r="KOD144" s="186"/>
      <c r="KOE144" s="186"/>
      <c r="KOF144" s="186"/>
      <c r="KOG144" s="186"/>
      <c r="KOH144" s="186"/>
      <c r="KOI144" s="186"/>
      <c r="KOJ144" s="186"/>
      <c r="KOK144" s="186"/>
      <c r="KOL144" s="186"/>
      <c r="KOM144" s="186"/>
      <c r="KON144" s="186"/>
      <c r="KOO144" s="186"/>
      <c r="KOP144" s="186"/>
      <c r="KOQ144" s="186"/>
      <c r="KOR144" s="186"/>
      <c r="KOS144" s="186"/>
      <c r="KOT144" s="186"/>
      <c r="KOU144" s="186"/>
      <c r="KOV144" s="186"/>
      <c r="KOW144" s="186"/>
      <c r="KOX144" s="186"/>
      <c r="KOY144" s="186"/>
      <c r="KOZ144" s="186"/>
      <c r="KPA144" s="186"/>
      <c r="KPB144" s="186"/>
      <c r="KPC144" s="186"/>
      <c r="KPD144" s="186"/>
      <c r="KPE144" s="186"/>
      <c r="KPF144" s="186"/>
      <c r="KPG144" s="186"/>
      <c r="KPH144" s="186"/>
      <c r="KPI144" s="186"/>
      <c r="KPJ144" s="186"/>
      <c r="KPK144" s="186"/>
      <c r="KPL144" s="186"/>
      <c r="KPM144" s="186"/>
      <c r="KPN144" s="186"/>
      <c r="KPO144" s="186"/>
      <c r="KPP144" s="186"/>
      <c r="KPQ144" s="186"/>
      <c r="KPR144" s="186"/>
      <c r="KPS144" s="186"/>
      <c r="KPT144" s="186"/>
      <c r="KPU144" s="186"/>
      <c r="KPV144" s="186"/>
      <c r="KPW144" s="186"/>
      <c r="KPX144" s="186"/>
      <c r="KPY144" s="186"/>
      <c r="KPZ144" s="186"/>
      <c r="KQA144" s="186"/>
      <c r="KQB144" s="186"/>
      <c r="KQC144" s="186"/>
      <c r="KQD144" s="186"/>
      <c r="KQE144" s="186"/>
      <c r="KQF144" s="186"/>
      <c r="KQG144" s="186"/>
      <c r="KQH144" s="186"/>
      <c r="KQI144" s="186"/>
      <c r="KQJ144" s="186"/>
      <c r="KQK144" s="186"/>
      <c r="KQL144" s="186"/>
      <c r="KQM144" s="186"/>
      <c r="KQN144" s="186"/>
      <c r="KQO144" s="186"/>
      <c r="KQP144" s="186"/>
      <c r="KQQ144" s="186"/>
      <c r="KQR144" s="186"/>
      <c r="KQS144" s="186"/>
      <c r="KQT144" s="186"/>
      <c r="KQU144" s="186"/>
      <c r="KQV144" s="186"/>
      <c r="KQW144" s="186"/>
      <c r="KQX144" s="186"/>
      <c r="KQY144" s="186"/>
      <c r="KQZ144" s="186"/>
      <c r="KRA144" s="186"/>
      <c r="KRB144" s="186"/>
      <c r="KRC144" s="186"/>
      <c r="KRD144" s="186"/>
      <c r="KRE144" s="186"/>
      <c r="KRF144" s="186"/>
      <c r="KRG144" s="186"/>
      <c r="KRH144" s="186"/>
      <c r="KRI144" s="186"/>
      <c r="KRJ144" s="186"/>
      <c r="KRK144" s="186"/>
      <c r="KRL144" s="186"/>
      <c r="KRM144" s="186"/>
      <c r="KRN144" s="186"/>
      <c r="KRO144" s="186"/>
      <c r="KRP144" s="186"/>
      <c r="KRQ144" s="186"/>
      <c r="KRR144" s="186"/>
      <c r="KRS144" s="186"/>
      <c r="KRT144" s="186"/>
      <c r="KRU144" s="186"/>
      <c r="KRV144" s="186"/>
      <c r="KRW144" s="186"/>
      <c r="KRX144" s="186"/>
      <c r="KRY144" s="186"/>
      <c r="KRZ144" s="186"/>
      <c r="KSA144" s="186"/>
      <c r="KSB144" s="186"/>
      <c r="KSC144" s="186"/>
      <c r="KSD144" s="186"/>
      <c r="KSE144" s="186"/>
      <c r="KSF144" s="186"/>
      <c r="KSG144" s="186"/>
      <c r="KSH144" s="186"/>
      <c r="KSI144" s="186"/>
      <c r="KSJ144" s="186"/>
      <c r="KSK144" s="186"/>
      <c r="KSL144" s="186"/>
      <c r="KSM144" s="186"/>
      <c r="KSN144" s="186"/>
      <c r="KSO144" s="186"/>
      <c r="KSP144" s="186"/>
      <c r="KSQ144" s="186"/>
      <c r="KSR144" s="186"/>
      <c r="KSS144" s="186"/>
      <c r="KST144" s="186"/>
      <c r="KSU144" s="186"/>
      <c r="KSV144" s="186"/>
      <c r="KSW144" s="186"/>
      <c r="KSX144" s="186"/>
      <c r="KSY144" s="186"/>
      <c r="KSZ144" s="186"/>
      <c r="KTA144" s="186"/>
      <c r="KTB144" s="186"/>
      <c r="KTC144" s="186"/>
      <c r="KTD144" s="186"/>
      <c r="KTE144" s="186"/>
      <c r="KTF144" s="186"/>
      <c r="KTG144" s="186"/>
      <c r="KTH144" s="186"/>
      <c r="KTI144" s="186"/>
      <c r="KTJ144" s="186"/>
      <c r="KTK144" s="186"/>
      <c r="KTL144" s="186"/>
      <c r="KTM144" s="186"/>
      <c r="KTN144" s="186"/>
      <c r="KTO144" s="186"/>
      <c r="KTP144" s="186"/>
      <c r="KTQ144" s="186"/>
      <c r="KTR144" s="186"/>
      <c r="KTS144" s="186"/>
      <c r="KTT144" s="186"/>
      <c r="KTU144" s="186"/>
      <c r="KTV144" s="186"/>
      <c r="KTW144" s="186"/>
      <c r="KTX144" s="186"/>
      <c r="KTY144" s="186"/>
      <c r="KTZ144" s="186"/>
      <c r="KUA144" s="186"/>
      <c r="KUB144" s="186"/>
      <c r="KUC144" s="186"/>
      <c r="KUD144" s="186"/>
      <c r="KUE144" s="186"/>
      <c r="KUF144" s="186"/>
      <c r="KUG144" s="186"/>
      <c r="KUH144" s="186"/>
      <c r="KUI144" s="186"/>
      <c r="KUJ144" s="186"/>
      <c r="KUK144" s="186"/>
      <c r="KUL144" s="186"/>
      <c r="KUM144" s="186"/>
      <c r="KUN144" s="186"/>
      <c r="KUO144" s="186"/>
      <c r="KUP144" s="186"/>
      <c r="KUQ144" s="186"/>
      <c r="KUR144" s="186"/>
      <c r="KUS144" s="186"/>
      <c r="KUT144" s="186"/>
      <c r="KUU144" s="186"/>
      <c r="KUV144" s="186"/>
      <c r="KUW144" s="186"/>
      <c r="KUX144" s="186"/>
      <c r="KUY144" s="186"/>
      <c r="KUZ144" s="186"/>
      <c r="KVA144" s="186"/>
      <c r="KVB144" s="186"/>
      <c r="KVC144" s="186"/>
      <c r="KVD144" s="186"/>
      <c r="KVE144" s="186"/>
      <c r="KVF144" s="186"/>
      <c r="KVG144" s="186"/>
      <c r="KVH144" s="186"/>
      <c r="KVI144" s="186"/>
      <c r="KVJ144" s="186"/>
      <c r="KVK144" s="186"/>
      <c r="KVL144" s="186"/>
      <c r="KVM144" s="186"/>
      <c r="KVN144" s="186"/>
      <c r="KVO144" s="186"/>
      <c r="KVP144" s="186"/>
      <c r="KVQ144" s="186"/>
      <c r="KVR144" s="186"/>
      <c r="KVS144" s="186"/>
      <c r="KVT144" s="186"/>
      <c r="KVU144" s="186"/>
      <c r="KVV144" s="186"/>
      <c r="KVW144" s="186"/>
      <c r="KVX144" s="186"/>
      <c r="KVY144" s="186"/>
      <c r="KVZ144" s="186"/>
      <c r="KWA144" s="186"/>
      <c r="KWB144" s="186"/>
      <c r="KWC144" s="186"/>
      <c r="KWD144" s="186"/>
      <c r="KWE144" s="186"/>
      <c r="KWF144" s="186"/>
      <c r="KWG144" s="186"/>
      <c r="KWH144" s="186"/>
      <c r="KWI144" s="186"/>
      <c r="KWJ144" s="186"/>
      <c r="KWK144" s="186"/>
      <c r="KWL144" s="186"/>
      <c r="KWM144" s="186"/>
      <c r="KWN144" s="186"/>
      <c r="KWO144" s="186"/>
      <c r="KWP144" s="186"/>
      <c r="KWQ144" s="186"/>
      <c r="KWR144" s="186"/>
      <c r="KWS144" s="186"/>
      <c r="KWT144" s="186"/>
      <c r="KWU144" s="186"/>
      <c r="KWV144" s="186"/>
      <c r="KWW144" s="186"/>
      <c r="KWX144" s="186"/>
      <c r="KWY144" s="186"/>
      <c r="KWZ144" s="186"/>
      <c r="KXA144" s="186"/>
      <c r="KXB144" s="186"/>
      <c r="KXC144" s="186"/>
      <c r="KXD144" s="186"/>
      <c r="KXE144" s="186"/>
      <c r="KXF144" s="186"/>
      <c r="KXG144" s="186"/>
      <c r="KXH144" s="186"/>
      <c r="KXI144" s="186"/>
      <c r="KXJ144" s="186"/>
      <c r="KXK144" s="186"/>
      <c r="KXL144" s="186"/>
      <c r="KXM144" s="186"/>
      <c r="KXN144" s="186"/>
      <c r="KXO144" s="186"/>
      <c r="KXP144" s="186"/>
      <c r="KXQ144" s="186"/>
      <c r="KXR144" s="186"/>
      <c r="KXS144" s="186"/>
      <c r="KXT144" s="186"/>
      <c r="KXU144" s="186"/>
      <c r="KXV144" s="186"/>
      <c r="KXW144" s="186"/>
      <c r="KXX144" s="186"/>
      <c r="KXY144" s="186"/>
      <c r="KXZ144" s="186"/>
      <c r="KYA144" s="186"/>
      <c r="KYB144" s="186"/>
      <c r="KYC144" s="186"/>
      <c r="KYD144" s="186"/>
      <c r="KYE144" s="186"/>
      <c r="KYF144" s="186"/>
      <c r="KYG144" s="186"/>
      <c r="KYH144" s="186"/>
      <c r="KYI144" s="186"/>
      <c r="KYJ144" s="186"/>
      <c r="KYK144" s="186"/>
      <c r="KYL144" s="186"/>
      <c r="KYM144" s="186"/>
      <c r="KYN144" s="186"/>
      <c r="KYO144" s="186"/>
      <c r="KYP144" s="186"/>
      <c r="KYQ144" s="186"/>
      <c r="KYR144" s="186"/>
      <c r="KYS144" s="186"/>
      <c r="KYT144" s="186"/>
      <c r="KYU144" s="186"/>
      <c r="KYV144" s="186"/>
      <c r="KYW144" s="186"/>
      <c r="KYX144" s="186"/>
      <c r="KYY144" s="186"/>
      <c r="KYZ144" s="186"/>
      <c r="KZA144" s="186"/>
      <c r="KZB144" s="186"/>
      <c r="KZC144" s="186"/>
      <c r="KZD144" s="186"/>
      <c r="KZE144" s="186"/>
      <c r="KZF144" s="186"/>
      <c r="KZG144" s="186"/>
      <c r="KZH144" s="186"/>
      <c r="KZI144" s="186"/>
      <c r="KZJ144" s="186"/>
      <c r="KZK144" s="186"/>
      <c r="KZL144" s="186"/>
      <c r="KZM144" s="186"/>
      <c r="KZN144" s="186"/>
      <c r="KZO144" s="186"/>
      <c r="KZP144" s="186"/>
      <c r="KZQ144" s="186"/>
      <c r="KZR144" s="186"/>
      <c r="KZS144" s="186"/>
      <c r="KZT144" s="186"/>
      <c r="KZU144" s="186"/>
      <c r="KZV144" s="186"/>
      <c r="KZW144" s="186"/>
      <c r="KZX144" s="186"/>
      <c r="KZY144" s="186"/>
      <c r="KZZ144" s="186"/>
      <c r="LAA144" s="186"/>
      <c r="LAB144" s="186"/>
      <c r="LAC144" s="186"/>
      <c r="LAD144" s="186"/>
      <c r="LAE144" s="186"/>
      <c r="LAF144" s="186"/>
      <c r="LAG144" s="186"/>
      <c r="LAH144" s="186"/>
      <c r="LAI144" s="186"/>
      <c r="LAJ144" s="186"/>
      <c r="LAK144" s="186"/>
      <c r="LAL144" s="186"/>
      <c r="LAM144" s="186"/>
      <c r="LAN144" s="186"/>
      <c r="LAO144" s="186"/>
      <c r="LAP144" s="186"/>
      <c r="LAQ144" s="186"/>
      <c r="LAR144" s="186"/>
      <c r="LAS144" s="186"/>
      <c r="LAT144" s="186"/>
      <c r="LAU144" s="186"/>
      <c r="LAV144" s="186"/>
      <c r="LAW144" s="186"/>
      <c r="LAX144" s="186"/>
      <c r="LAY144" s="186"/>
      <c r="LAZ144" s="186"/>
      <c r="LBA144" s="186"/>
      <c r="LBB144" s="186"/>
      <c r="LBC144" s="186"/>
      <c r="LBD144" s="186"/>
      <c r="LBE144" s="186"/>
      <c r="LBF144" s="186"/>
      <c r="LBG144" s="186"/>
      <c r="LBH144" s="186"/>
      <c r="LBI144" s="186"/>
      <c r="LBJ144" s="186"/>
      <c r="LBK144" s="186"/>
      <c r="LBL144" s="186"/>
      <c r="LBM144" s="186"/>
      <c r="LBN144" s="186"/>
      <c r="LBO144" s="186"/>
      <c r="LBP144" s="186"/>
      <c r="LBQ144" s="186"/>
      <c r="LBR144" s="186"/>
      <c r="LBS144" s="186"/>
      <c r="LBT144" s="186"/>
      <c r="LBU144" s="186"/>
      <c r="LBV144" s="186"/>
      <c r="LBW144" s="186"/>
      <c r="LBX144" s="186"/>
      <c r="LBY144" s="186"/>
      <c r="LBZ144" s="186"/>
      <c r="LCA144" s="186"/>
      <c r="LCB144" s="186"/>
      <c r="LCC144" s="186"/>
      <c r="LCD144" s="186"/>
      <c r="LCE144" s="186"/>
      <c r="LCF144" s="186"/>
      <c r="LCG144" s="186"/>
      <c r="LCH144" s="186"/>
      <c r="LCI144" s="186"/>
      <c r="LCJ144" s="186"/>
      <c r="LCK144" s="186"/>
      <c r="LCL144" s="186"/>
      <c r="LCM144" s="186"/>
      <c r="LCN144" s="186"/>
      <c r="LCO144" s="186"/>
      <c r="LCP144" s="186"/>
      <c r="LCQ144" s="186"/>
      <c r="LCR144" s="186"/>
      <c r="LCS144" s="186"/>
      <c r="LCT144" s="186"/>
      <c r="LCU144" s="186"/>
      <c r="LCV144" s="186"/>
      <c r="LCW144" s="186"/>
      <c r="LCX144" s="186"/>
      <c r="LCY144" s="186"/>
      <c r="LCZ144" s="186"/>
      <c r="LDA144" s="186"/>
      <c r="LDB144" s="186"/>
      <c r="LDC144" s="186"/>
      <c r="LDD144" s="186"/>
      <c r="LDE144" s="186"/>
      <c r="LDF144" s="186"/>
      <c r="LDG144" s="186"/>
      <c r="LDH144" s="186"/>
      <c r="LDI144" s="186"/>
      <c r="LDJ144" s="186"/>
      <c r="LDK144" s="186"/>
      <c r="LDL144" s="186"/>
      <c r="LDM144" s="186"/>
      <c r="LDN144" s="186"/>
      <c r="LDO144" s="186"/>
      <c r="LDP144" s="186"/>
      <c r="LDQ144" s="186"/>
      <c r="LDR144" s="186"/>
      <c r="LDS144" s="186"/>
      <c r="LDT144" s="186"/>
      <c r="LDU144" s="186"/>
      <c r="LDV144" s="186"/>
      <c r="LDW144" s="186"/>
      <c r="LDX144" s="186"/>
      <c r="LDY144" s="186"/>
      <c r="LDZ144" s="186"/>
      <c r="LEA144" s="186"/>
      <c r="LEB144" s="186"/>
      <c r="LEC144" s="186"/>
      <c r="LED144" s="186"/>
      <c r="LEE144" s="186"/>
      <c r="LEF144" s="186"/>
      <c r="LEG144" s="186"/>
      <c r="LEH144" s="186"/>
      <c r="LEI144" s="186"/>
      <c r="LEJ144" s="186"/>
      <c r="LEK144" s="186"/>
      <c r="LEL144" s="186"/>
      <c r="LEM144" s="186"/>
      <c r="LEN144" s="186"/>
      <c r="LEO144" s="186"/>
      <c r="LEP144" s="186"/>
      <c r="LEQ144" s="186"/>
      <c r="LER144" s="186"/>
      <c r="LES144" s="186"/>
      <c r="LET144" s="186"/>
      <c r="LEU144" s="186"/>
      <c r="LEV144" s="186"/>
      <c r="LEW144" s="186"/>
      <c r="LEX144" s="186"/>
      <c r="LEY144" s="186"/>
      <c r="LEZ144" s="186"/>
      <c r="LFA144" s="186"/>
      <c r="LFB144" s="186"/>
      <c r="LFC144" s="186"/>
      <c r="LFD144" s="186"/>
      <c r="LFE144" s="186"/>
      <c r="LFF144" s="186"/>
      <c r="LFG144" s="186"/>
      <c r="LFH144" s="186"/>
      <c r="LFI144" s="186"/>
      <c r="LFJ144" s="186"/>
      <c r="LFK144" s="186"/>
      <c r="LFL144" s="186"/>
      <c r="LFM144" s="186"/>
      <c r="LFN144" s="186"/>
      <c r="LFO144" s="186"/>
      <c r="LFP144" s="186"/>
      <c r="LFQ144" s="186"/>
      <c r="LFR144" s="186"/>
      <c r="LFS144" s="186"/>
      <c r="LFT144" s="186"/>
      <c r="LFU144" s="186"/>
      <c r="LFV144" s="186"/>
      <c r="LFW144" s="186"/>
      <c r="LFX144" s="186"/>
      <c r="LFY144" s="186"/>
      <c r="LFZ144" s="186"/>
      <c r="LGA144" s="186"/>
      <c r="LGB144" s="186"/>
      <c r="LGC144" s="186"/>
      <c r="LGD144" s="186"/>
      <c r="LGE144" s="186"/>
      <c r="LGF144" s="186"/>
      <c r="LGG144" s="186"/>
      <c r="LGH144" s="186"/>
      <c r="LGI144" s="186"/>
      <c r="LGJ144" s="186"/>
      <c r="LGK144" s="186"/>
      <c r="LGL144" s="186"/>
      <c r="LGM144" s="186"/>
      <c r="LGN144" s="186"/>
      <c r="LGO144" s="186"/>
      <c r="LGP144" s="186"/>
      <c r="LGQ144" s="186"/>
      <c r="LGR144" s="186"/>
      <c r="LGS144" s="186"/>
      <c r="LGT144" s="186"/>
      <c r="LGU144" s="186"/>
      <c r="LGV144" s="186"/>
      <c r="LGW144" s="186"/>
      <c r="LGX144" s="186"/>
      <c r="LGY144" s="186"/>
      <c r="LGZ144" s="186"/>
      <c r="LHA144" s="186"/>
      <c r="LHB144" s="186"/>
      <c r="LHC144" s="186"/>
      <c r="LHD144" s="186"/>
      <c r="LHE144" s="186"/>
      <c r="LHF144" s="186"/>
      <c r="LHG144" s="186"/>
      <c r="LHH144" s="186"/>
      <c r="LHI144" s="186"/>
      <c r="LHJ144" s="186"/>
      <c r="LHK144" s="186"/>
      <c r="LHL144" s="186"/>
      <c r="LHM144" s="186"/>
      <c r="LHN144" s="186"/>
      <c r="LHO144" s="186"/>
      <c r="LHP144" s="186"/>
      <c r="LHQ144" s="186"/>
      <c r="LHR144" s="186"/>
      <c r="LHS144" s="186"/>
      <c r="LHT144" s="186"/>
      <c r="LHU144" s="186"/>
      <c r="LHV144" s="186"/>
      <c r="LHW144" s="186"/>
      <c r="LHX144" s="186"/>
      <c r="LHY144" s="186"/>
      <c r="LHZ144" s="186"/>
      <c r="LIA144" s="186"/>
      <c r="LIB144" s="186"/>
      <c r="LIC144" s="186"/>
      <c r="LID144" s="186"/>
      <c r="LIE144" s="186"/>
      <c r="LIF144" s="186"/>
      <c r="LIG144" s="186"/>
      <c r="LIH144" s="186"/>
      <c r="LII144" s="186"/>
      <c r="LIJ144" s="186"/>
      <c r="LIK144" s="186"/>
      <c r="LIL144" s="186"/>
      <c r="LIM144" s="186"/>
      <c r="LIN144" s="186"/>
      <c r="LIO144" s="186"/>
      <c r="LIP144" s="186"/>
      <c r="LIQ144" s="186"/>
      <c r="LIR144" s="186"/>
      <c r="LIS144" s="186"/>
      <c r="LIT144" s="186"/>
      <c r="LIU144" s="186"/>
      <c r="LIV144" s="186"/>
      <c r="LIW144" s="186"/>
      <c r="LIX144" s="186"/>
      <c r="LIY144" s="186"/>
      <c r="LIZ144" s="186"/>
      <c r="LJA144" s="186"/>
      <c r="LJB144" s="186"/>
      <c r="LJC144" s="186"/>
      <c r="LJD144" s="186"/>
      <c r="LJE144" s="186"/>
      <c r="LJF144" s="186"/>
      <c r="LJG144" s="186"/>
      <c r="LJH144" s="186"/>
      <c r="LJI144" s="186"/>
      <c r="LJJ144" s="186"/>
      <c r="LJK144" s="186"/>
      <c r="LJL144" s="186"/>
      <c r="LJM144" s="186"/>
      <c r="LJN144" s="186"/>
      <c r="LJO144" s="186"/>
      <c r="LJP144" s="186"/>
      <c r="LJQ144" s="186"/>
      <c r="LJR144" s="186"/>
      <c r="LJS144" s="186"/>
      <c r="LJT144" s="186"/>
      <c r="LJU144" s="186"/>
      <c r="LJV144" s="186"/>
      <c r="LJW144" s="186"/>
      <c r="LJX144" s="186"/>
      <c r="LJY144" s="186"/>
      <c r="LJZ144" s="186"/>
      <c r="LKA144" s="186"/>
      <c r="LKB144" s="186"/>
      <c r="LKC144" s="186"/>
      <c r="LKD144" s="186"/>
      <c r="LKE144" s="186"/>
      <c r="LKF144" s="186"/>
      <c r="LKG144" s="186"/>
      <c r="LKH144" s="186"/>
      <c r="LKI144" s="186"/>
      <c r="LKJ144" s="186"/>
      <c r="LKK144" s="186"/>
      <c r="LKL144" s="186"/>
      <c r="LKM144" s="186"/>
      <c r="LKN144" s="186"/>
      <c r="LKO144" s="186"/>
      <c r="LKP144" s="186"/>
      <c r="LKQ144" s="186"/>
      <c r="LKR144" s="186"/>
      <c r="LKS144" s="186"/>
      <c r="LKT144" s="186"/>
      <c r="LKU144" s="186"/>
      <c r="LKV144" s="186"/>
      <c r="LKW144" s="186"/>
      <c r="LKX144" s="186"/>
      <c r="LKY144" s="186"/>
      <c r="LKZ144" s="186"/>
      <c r="LLA144" s="186"/>
      <c r="LLB144" s="186"/>
      <c r="LLC144" s="186"/>
      <c r="LLD144" s="186"/>
      <c r="LLE144" s="186"/>
      <c r="LLF144" s="186"/>
      <c r="LLG144" s="186"/>
      <c r="LLH144" s="186"/>
      <c r="LLI144" s="186"/>
      <c r="LLJ144" s="186"/>
      <c r="LLK144" s="186"/>
      <c r="LLL144" s="186"/>
      <c r="LLM144" s="186"/>
      <c r="LLN144" s="186"/>
      <c r="LLO144" s="186"/>
      <c r="LLP144" s="186"/>
      <c r="LLQ144" s="186"/>
      <c r="LLR144" s="186"/>
      <c r="LLS144" s="186"/>
      <c r="LLT144" s="186"/>
      <c r="LLU144" s="186"/>
      <c r="LLV144" s="186"/>
      <c r="LLW144" s="186"/>
      <c r="LLX144" s="186"/>
      <c r="LLY144" s="186"/>
      <c r="LLZ144" s="186"/>
      <c r="LMA144" s="186"/>
      <c r="LMB144" s="186"/>
      <c r="LMC144" s="186"/>
      <c r="LMD144" s="186"/>
      <c r="LME144" s="186"/>
      <c r="LMF144" s="186"/>
      <c r="LMG144" s="186"/>
      <c r="LMH144" s="186"/>
      <c r="LMI144" s="186"/>
      <c r="LMJ144" s="186"/>
      <c r="LMK144" s="186"/>
      <c r="LML144" s="186"/>
      <c r="LMM144" s="186"/>
      <c r="LMN144" s="186"/>
      <c r="LMO144" s="186"/>
      <c r="LMP144" s="186"/>
      <c r="LMQ144" s="186"/>
      <c r="LMR144" s="186"/>
      <c r="LMS144" s="186"/>
      <c r="LMT144" s="186"/>
      <c r="LMU144" s="186"/>
      <c r="LMV144" s="186"/>
      <c r="LMW144" s="186"/>
      <c r="LMX144" s="186"/>
      <c r="LMY144" s="186"/>
      <c r="LMZ144" s="186"/>
      <c r="LNA144" s="186"/>
      <c r="LNB144" s="186"/>
      <c r="LNC144" s="186"/>
      <c r="LND144" s="186"/>
      <c r="LNE144" s="186"/>
      <c r="LNF144" s="186"/>
      <c r="LNG144" s="186"/>
      <c r="LNH144" s="186"/>
      <c r="LNI144" s="186"/>
      <c r="LNJ144" s="186"/>
      <c r="LNK144" s="186"/>
      <c r="LNL144" s="186"/>
      <c r="LNM144" s="186"/>
      <c r="LNN144" s="186"/>
      <c r="LNO144" s="186"/>
      <c r="LNP144" s="186"/>
      <c r="LNQ144" s="186"/>
      <c r="LNR144" s="186"/>
      <c r="LNS144" s="186"/>
      <c r="LNT144" s="186"/>
      <c r="LNU144" s="186"/>
      <c r="LNV144" s="186"/>
      <c r="LNW144" s="186"/>
      <c r="LNX144" s="186"/>
      <c r="LNY144" s="186"/>
      <c r="LNZ144" s="186"/>
      <c r="LOA144" s="186"/>
      <c r="LOB144" s="186"/>
      <c r="LOC144" s="186"/>
      <c r="LOD144" s="186"/>
      <c r="LOE144" s="186"/>
      <c r="LOF144" s="186"/>
      <c r="LOG144" s="186"/>
      <c r="LOH144" s="186"/>
      <c r="LOI144" s="186"/>
      <c r="LOJ144" s="186"/>
      <c r="LOK144" s="186"/>
      <c r="LOL144" s="186"/>
      <c r="LOM144" s="186"/>
      <c r="LON144" s="186"/>
      <c r="LOO144" s="186"/>
      <c r="LOP144" s="186"/>
      <c r="LOQ144" s="186"/>
      <c r="LOR144" s="186"/>
      <c r="LOS144" s="186"/>
      <c r="LOT144" s="186"/>
      <c r="LOU144" s="186"/>
      <c r="LOV144" s="186"/>
      <c r="LOW144" s="186"/>
      <c r="LOX144" s="186"/>
      <c r="LOY144" s="186"/>
      <c r="LOZ144" s="186"/>
      <c r="LPA144" s="186"/>
      <c r="LPB144" s="186"/>
      <c r="LPC144" s="186"/>
      <c r="LPD144" s="186"/>
      <c r="LPE144" s="186"/>
      <c r="LPF144" s="186"/>
      <c r="LPG144" s="186"/>
      <c r="LPH144" s="186"/>
      <c r="LPI144" s="186"/>
      <c r="LPJ144" s="186"/>
      <c r="LPK144" s="186"/>
      <c r="LPL144" s="186"/>
      <c r="LPM144" s="186"/>
      <c r="LPN144" s="186"/>
      <c r="LPO144" s="186"/>
      <c r="LPP144" s="186"/>
      <c r="LPQ144" s="186"/>
      <c r="LPR144" s="186"/>
      <c r="LPS144" s="186"/>
      <c r="LPT144" s="186"/>
      <c r="LPU144" s="186"/>
      <c r="LPV144" s="186"/>
      <c r="LPW144" s="186"/>
      <c r="LPX144" s="186"/>
      <c r="LPY144" s="186"/>
      <c r="LPZ144" s="186"/>
      <c r="LQA144" s="186"/>
      <c r="LQB144" s="186"/>
      <c r="LQC144" s="186"/>
      <c r="LQD144" s="186"/>
      <c r="LQE144" s="186"/>
      <c r="LQF144" s="186"/>
      <c r="LQG144" s="186"/>
      <c r="LQH144" s="186"/>
      <c r="LQI144" s="186"/>
      <c r="LQJ144" s="186"/>
      <c r="LQK144" s="186"/>
      <c r="LQL144" s="186"/>
      <c r="LQM144" s="186"/>
      <c r="LQN144" s="186"/>
      <c r="LQO144" s="186"/>
      <c r="LQP144" s="186"/>
      <c r="LQQ144" s="186"/>
      <c r="LQR144" s="186"/>
      <c r="LQS144" s="186"/>
      <c r="LQT144" s="186"/>
      <c r="LQU144" s="186"/>
      <c r="LQV144" s="186"/>
      <c r="LQW144" s="186"/>
      <c r="LQX144" s="186"/>
      <c r="LQY144" s="186"/>
      <c r="LQZ144" s="186"/>
      <c r="LRA144" s="186"/>
      <c r="LRB144" s="186"/>
      <c r="LRC144" s="186"/>
      <c r="LRD144" s="186"/>
      <c r="LRE144" s="186"/>
      <c r="LRF144" s="186"/>
      <c r="LRG144" s="186"/>
      <c r="LRH144" s="186"/>
      <c r="LRI144" s="186"/>
      <c r="LRJ144" s="186"/>
      <c r="LRK144" s="186"/>
      <c r="LRL144" s="186"/>
      <c r="LRM144" s="186"/>
      <c r="LRN144" s="186"/>
      <c r="LRO144" s="186"/>
      <c r="LRP144" s="186"/>
      <c r="LRQ144" s="186"/>
      <c r="LRR144" s="186"/>
      <c r="LRS144" s="186"/>
      <c r="LRT144" s="186"/>
      <c r="LRU144" s="186"/>
      <c r="LRV144" s="186"/>
      <c r="LRW144" s="186"/>
      <c r="LRX144" s="186"/>
      <c r="LRY144" s="186"/>
      <c r="LRZ144" s="186"/>
      <c r="LSA144" s="186"/>
      <c r="LSB144" s="186"/>
      <c r="LSC144" s="186"/>
      <c r="LSD144" s="186"/>
      <c r="LSE144" s="186"/>
      <c r="LSF144" s="186"/>
      <c r="LSG144" s="186"/>
      <c r="LSH144" s="186"/>
      <c r="LSI144" s="186"/>
      <c r="LSJ144" s="186"/>
      <c r="LSK144" s="186"/>
      <c r="LSL144" s="186"/>
      <c r="LSM144" s="186"/>
      <c r="LSN144" s="186"/>
      <c r="LSO144" s="186"/>
      <c r="LSP144" s="186"/>
      <c r="LSQ144" s="186"/>
      <c r="LSR144" s="186"/>
      <c r="LSS144" s="186"/>
      <c r="LST144" s="186"/>
      <c r="LSU144" s="186"/>
      <c r="LSV144" s="186"/>
      <c r="LSW144" s="186"/>
      <c r="LSX144" s="186"/>
      <c r="LSY144" s="186"/>
      <c r="LSZ144" s="186"/>
      <c r="LTA144" s="186"/>
      <c r="LTB144" s="186"/>
      <c r="LTC144" s="186"/>
      <c r="LTD144" s="186"/>
      <c r="LTE144" s="186"/>
      <c r="LTF144" s="186"/>
      <c r="LTG144" s="186"/>
      <c r="LTH144" s="186"/>
      <c r="LTI144" s="186"/>
      <c r="LTJ144" s="186"/>
      <c r="LTK144" s="186"/>
      <c r="LTL144" s="186"/>
      <c r="LTM144" s="186"/>
      <c r="LTN144" s="186"/>
      <c r="LTO144" s="186"/>
      <c r="LTP144" s="186"/>
      <c r="LTQ144" s="186"/>
      <c r="LTR144" s="186"/>
      <c r="LTS144" s="186"/>
      <c r="LTT144" s="186"/>
      <c r="LTU144" s="186"/>
      <c r="LTV144" s="186"/>
      <c r="LTW144" s="186"/>
      <c r="LTX144" s="186"/>
      <c r="LTY144" s="186"/>
      <c r="LTZ144" s="186"/>
      <c r="LUA144" s="186"/>
      <c r="LUB144" s="186"/>
      <c r="LUC144" s="186"/>
      <c r="LUD144" s="186"/>
      <c r="LUE144" s="186"/>
      <c r="LUF144" s="186"/>
      <c r="LUG144" s="186"/>
      <c r="LUH144" s="186"/>
      <c r="LUI144" s="186"/>
      <c r="LUJ144" s="186"/>
      <c r="LUK144" s="186"/>
      <c r="LUL144" s="186"/>
      <c r="LUM144" s="186"/>
      <c r="LUN144" s="186"/>
      <c r="LUO144" s="186"/>
      <c r="LUP144" s="186"/>
      <c r="LUQ144" s="186"/>
      <c r="LUR144" s="186"/>
      <c r="LUS144" s="186"/>
      <c r="LUT144" s="186"/>
      <c r="LUU144" s="186"/>
      <c r="LUV144" s="186"/>
      <c r="LUW144" s="186"/>
      <c r="LUX144" s="186"/>
      <c r="LUY144" s="186"/>
      <c r="LUZ144" s="186"/>
      <c r="LVA144" s="186"/>
      <c r="LVB144" s="186"/>
      <c r="LVC144" s="186"/>
      <c r="LVD144" s="186"/>
      <c r="LVE144" s="186"/>
      <c r="LVF144" s="186"/>
      <c r="LVG144" s="186"/>
      <c r="LVH144" s="186"/>
      <c r="LVI144" s="186"/>
      <c r="LVJ144" s="186"/>
      <c r="LVK144" s="186"/>
      <c r="LVL144" s="186"/>
      <c r="LVM144" s="186"/>
      <c r="LVN144" s="186"/>
      <c r="LVO144" s="186"/>
      <c r="LVP144" s="186"/>
      <c r="LVQ144" s="186"/>
      <c r="LVR144" s="186"/>
      <c r="LVS144" s="186"/>
      <c r="LVT144" s="186"/>
      <c r="LVU144" s="186"/>
      <c r="LVV144" s="186"/>
      <c r="LVW144" s="186"/>
      <c r="LVX144" s="186"/>
      <c r="LVY144" s="186"/>
      <c r="LVZ144" s="186"/>
      <c r="LWA144" s="186"/>
      <c r="LWB144" s="186"/>
      <c r="LWC144" s="186"/>
      <c r="LWD144" s="186"/>
      <c r="LWE144" s="186"/>
      <c r="LWF144" s="186"/>
      <c r="LWG144" s="186"/>
      <c r="LWH144" s="186"/>
      <c r="LWI144" s="186"/>
      <c r="LWJ144" s="186"/>
      <c r="LWK144" s="186"/>
      <c r="LWL144" s="186"/>
      <c r="LWM144" s="186"/>
      <c r="LWN144" s="186"/>
      <c r="LWO144" s="186"/>
      <c r="LWP144" s="186"/>
      <c r="LWQ144" s="186"/>
      <c r="LWR144" s="186"/>
      <c r="LWS144" s="186"/>
      <c r="LWT144" s="186"/>
      <c r="LWU144" s="186"/>
      <c r="LWV144" s="186"/>
      <c r="LWW144" s="186"/>
      <c r="LWX144" s="186"/>
      <c r="LWY144" s="186"/>
      <c r="LWZ144" s="186"/>
      <c r="LXA144" s="186"/>
      <c r="LXB144" s="186"/>
      <c r="LXC144" s="186"/>
      <c r="LXD144" s="186"/>
      <c r="LXE144" s="186"/>
      <c r="LXF144" s="186"/>
      <c r="LXG144" s="186"/>
      <c r="LXH144" s="186"/>
      <c r="LXI144" s="186"/>
      <c r="LXJ144" s="186"/>
      <c r="LXK144" s="186"/>
      <c r="LXL144" s="186"/>
      <c r="LXM144" s="186"/>
      <c r="LXN144" s="186"/>
      <c r="LXO144" s="186"/>
      <c r="LXP144" s="186"/>
      <c r="LXQ144" s="186"/>
      <c r="LXR144" s="186"/>
      <c r="LXS144" s="186"/>
      <c r="LXT144" s="186"/>
      <c r="LXU144" s="186"/>
      <c r="LXV144" s="186"/>
      <c r="LXW144" s="186"/>
      <c r="LXX144" s="186"/>
      <c r="LXY144" s="186"/>
      <c r="LXZ144" s="186"/>
      <c r="LYA144" s="186"/>
      <c r="LYB144" s="186"/>
      <c r="LYC144" s="186"/>
      <c r="LYD144" s="186"/>
      <c r="LYE144" s="186"/>
      <c r="LYF144" s="186"/>
      <c r="LYG144" s="186"/>
      <c r="LYH144" s="186"/>
      <c r="LYI144" s="186"/>
      <c r="LYJ144" s="186"/>
      <c r="LYK144" s="186"/>
      <c r="LYL144" s="186"/>
      <c r="LYM144" s="186"/>
      <c r="LYN144" s="186"/>
      <c r="LYO144" s="186"/>
      <c r="LYP144" s="186"/>
      <c r="LYQ144" s="186"/>
      <c r="LYR144" s="186"/>
      <c r="LYS144" s="186"/>
      <c r="LYT144" s="186"/>
      <c r="LYU144" s="186"/>
      <c r="LYV144" s="186"/>
      <c r="LYW144" s="186"/>
      <c r="LYX144" s="186"/>
      <c r="LYY144" s="186"/>
      <c r="LYZ144" s="186"/>
      <c r="LZA144" s="186"/>
      <c r="LZB144" s="186"/>
      <c r="LZC144" s="186"/>
      <c r="LZD144" s="186"/>
      <c r="LZE144" s="186"/>
      <c r="LZF144" s="186"/>
      <c r="LZG144" s="186"/>
      <c r="LZH144" s="186"/>
      <c r="LZI144" s="186"/>
      <c r="LZJ144" s="186"/>
      <c r="LZK144" s="186"/>
      <c r="LZL144" s="186"/>
      <c r="LZM144" s="186"/>
      <c r="LZN144" s="186"/>
      <c r="LZO144" s="186"/>
      <c r="LZP144" s="186"/>
      <c r="LZQ144" s="186"/>
      <c r="LZR144" s="186"/>
      <c r="LZS144" s="186"/>
      <c r="LZT144" s="186"/>
      <c r="LZU144" s="186"/>
      <c r="LZV144" s="186"/>
      <c r="LZW144" s="186"/>
      <c r="LZX144" s="186"/>
      <c r="LZY144" s="186"/>
      <c r="LZZ144" s="186"/>
      <c r="MAA144" s="186"/>
      <c r="MAB144" s="186"/>
      <c r="MAC144" s="186"/>
      <c r="MAD144" s="186"/>
      <c r="MAE144" s="186"/>
      <c r="MAF144" s="186"/>
      <c r="MAG144" s="186"/>
      <c r="MAH144" s="186"/>
      <c r="MAI144" s="186"/>
      <c r="MAJ144" s="186"/>
      <c r="MAK144" s="186"/>
      <c r="MAL144" s="186"/>
      <c r="MAM144" s="186"/>
      <c r="MAN144" s="186"/>
      <c r="MAO144" s="186"/>
      <c r="MAP144" s="186"/>
      <c r="MAQ144" s="186"/>
      <c r="MAR144" s="186"/>
      <c r="MAS144" s="186"/>
      <c r="MAT144" s="186"/>
      <c r="MAU144" s="186"/>
      <c r="MAV144" s="186"/>
      <c r="MAW144" s="186"/>
      <c r="MAX144" s="186"/>
      <c r="MAY144" s="186"/>
      <c r="MAZ144" s="186"/>
      <c r="MBA144" s="186"/>
      <c r="MBB144" s="186"/>
      <c r="MBC144" s="186"/>
      <c r="MBD144" s="186"/>
      <c r="MBE144" s="186"/>
      <c r="MBF144" s="186"/>
      <c r="MBG144" s="186"/>
      <c r="MBH144" s="186"/>
      <c r="MBI144" s="186"/>
      <c r="MBJ144" s="186"/>
      <c r="MBK144" s="186"/>
      <c r="MBL144" s="186"/>
      <c r="MBM144" s="186"/>
      <c r="MBN144" s="186"/>
      <c r="MBO144" s="186"/>
      <c r="MBP144" s="186"/>
      <c r="MBQ144" s="186"/>
      <c r="MBR144" s="186"/>
      <c r="MBS144" s="186"/>
      <c r="MBT144" s="186"/>
      <c r="MBU144" s="186"/>
      <c r="MBV144" s="186"/>
      <c r="MBW144" s="186"/>
      <c r="MBX144" s="186"/>
      <c r="MBY144" s="186"/>
      <c r="MBZ144" s="186"/>
      <c r="MCA144" s="186"/>
      <c r="MCB144" s="186"/>
      <c r="MCC144" s="186"/>
      <c r="MCD144" s="186"/>
      <c r="MCE144" s="186"/>
      <c r="MCF144" s="186"/>
      <c r="MCG144" s="186"/>
      <c r="MCH144" s="186"/>
      <c r="MCI144" s="186"/>
      <c r="MCJ144" s="186"/>
      <c r="MCK144" s="186"/>
      <c r="MCL144" s="186"/>
      <c r="MCM144" s="186"/>
      <c r="MCN144" s="186"/>
      <c r="MCO144" s="186"/>
      <c r="MCP144" s="186"/>
      <c r="MCQ144" s="186"/>
      <c r="MCR144" s="186"/>
      <c r="MCS144" s="186"/>
      <c r="MCT144" s="186"/>
      <c r="MCU144" s="186"/>
      <c r="MCV144" s="186"/>
      <c r="MCW144" s="186"/>
      <c r="MCX144" s="186"/>
      <c r="MCY144" s="186"/>
      <c r="MCZ144" s="186"/>
      <c r="MDA144" s="186"/>
      <c r="MDB144" s="186"/>
      <c r="MDC144" s="186"/>
      <c r="MDD144" s="186"/>
      <c r="MDE144" s="186"/>
      <c r="MDF144" s="186"/>
      <c r="MDG144" s="186"/>
      <c r="MDH144" s="186"/>
      <c r="MDI144" s="186"/>
      <c r="MDJ144" s="186"/>
      <c r="MDK144" s="186"/>
      <c r="MDL144" s="186"/>
      <c r="MDM144" s="186"/>
      <c r="MDN144" s="186"/>
      <c r="MDO144" s="186"/>
      <c r="MDP144" s="186"/>
      <c r="MDQ144" s="186"/>
      <c r="MDR144" s="186"/>
      <c r="MDS144" s="186"/>
      <c r="MDT144" s="186"/>
      <c r="MDU144" s="186"/>
      <c r="MDV144" s="186"/>
      <c r="MDW144" s="186"/>
      <c r="MDX144" s="186"/>
      <c r="MDY144" s="186"/>
      <c r="MDZ144" s="186"/>
      <c r="MEA144" s="186"/>
      <c r="MEB144" s="186"/>
      <c r="MEC144" s="186"/>
      <c r="MED144" s="186"/>
      <c r="MEE144" s="186"/>
      <c r="MEF144" s="186"/>
      <c r="MEG144" s="186"/>
      <c r="MEH144" s="186"/>
      <c r="MEI144" s="186"/>
      <c r="MEJ144" s="186"/>
      <c r="MEK144" s="186"/>
      <c r="MEL144" s="186"/>
      <c r="MEM144" s="186"/>
      <c r="MEN144" s="186"/>
      <c r="MEO144" s="186"/>
      <c r="MEP144" s="186"/>
      <c r="MEQ144" s="186"/>
      <c r="MER144" s="186"/>
      <c r="MES144" s="186"/>
      <c r="MET144" s="186"/>
      <c r="MEU144" s="186"/>
      <c r="MEV144" s="186"/>
      <c r="MEW144" s="186"/>
      <c r="MEX144" s="186"/>
      <c r="MEY144" s="186"/>
      <c r="MEZ144" s="186"/>
      <c r="MFA144" s="186"/>
      <c r="MFB144" s="186"/>
      <c r="MFC144" s="186"/>
      <c r="MFD144" s="186"/>
      <c r="MFE144" s="186"/>
      <c r="MFF144" s="186"/>
      <c r="MFG144" s="186"/>
      <c r="MFH144" s="186"/>
      <c r="MFI144" s="186"/>
      <c r="MFJ144" s="186"/>
      <c r="MFK144" s="186"/>
      <c r="MFL144" s="186"/>
      <c r="MFM144" s="186"/>
      <c r="MFN144" s="186"/>
      <c r="MFO144" s="186"/>
      <c r="MFP144" s="186"/>
      <c r="MFQ144" s="186"/>
      <c r="MFR144" s="186"/>
      <c r="MFS144" s="186"/>
      <c r="MFT144" s="186"/>
      <c r="MFU144" s="186"/>
      <c r="MFV144" s="186"/>
      <c r="MFW144" s="186"/>
      <c r="MFX144" s="186"/>
      <c r="MFY144" s="186"/>
      <c r="MFZ144" s="186"/>
      <c r="MGA144" s="186"/>
      <c r="MGB144" s="186"/>
      <c r="MGC144" s="186"/>
      <c r="MGD144" s="186"/>
      <c r="MGE144" s="186"/>
      <c r="MGF144" s="186"/>
      <c r="MGG144" s="186"/>
      <c r="MGH144" s="186"/>
      <c r="MGI144" s="186"/>
      <c r="MGJ144" s="186"/>
      <c r="MGK144" s="186"/>
      <c r="MGL144" s="186"/>
      <c r="MGM144" s="186"/>
      <c r="MGN144" s="186"/>
      <c r="MGO144" s="186"/>
      <c r="MGP144" s="186"/>
      <c r="MGQ144" s="186"/>
      <c r="MGR144" s="186"/>
      <c r="MGS144" s="186"/>
      <c r="MGT144" s="186"/>
      <c r="MGU144" s="186"/>
      <c r="MGV144" s="186"/>
      <c r="MGW144" s="186"/>
      <c r="MGX144" s="186"/>
      <c r="MGY144" s="186"/>
      <c r="MGZ144" s="186"/>
      <c r="MHA144" s="186"/>
      <c r="MHB144" s="186"/>
      <c r="MHC144" s="186"/>
      <c r="MHD144" s="186"/>
      <c r="MHE144" s="186"/>
      <c r="MHF144" s="186"/>
      <c r="MHG144" s="186"/>
      <c r="MHH144" s="186"/>
      <c r="MHI144" s="186"/>
      <c r="MHJ144" s="186"/>
      <c r="MHK144" s="186"/>
      <c r="MHL144" s="186"/>
      <c r="MHM144" s="186"/>
      <c r="MHN144" s="186"/>
      <c r="MHO144" s="186"/>
      <c r="MHP144" s="186"/>
      <c r="MHQ144" s="186"/>
      <c r="MHR144" s="186"/>
      <c r="MHS144" s="186"/>
      <c r="MHT144" s="186"/>
      <c r="MHU144" s="186"/>
      <c r="MHV144" s="186"/>
      <c r="MHW144" s="186"/>
      <c r="MHX144" s="186"/>
      <c r="MHY144" s="186"/>
      <c r="MHZ144" s="186"/>
      <c r="MIA144" s="186"/>
      <c r="MIB144" s="186"/>
      <c r="MIC144" s="186"/>
      <c r="MID144" s="186"/>
      <c r="MIE144" s="186"/>
      <c r="MIF144" s="186"/>
      <c r="MIG144" s="186"/>
      <c r="MIH144" s="186"/>
      <c r="MII144" s="186"/>
      <c r="MIJ144" s="186"/>
      <c r="MIK144" s="186"/>
      <c r="MIL144" s="186"/>
      <c r="MIM144" s="186"/>
      <c r="MIN144" s="186"/>
      <c r="MIO144" s="186"/>
      <c r="MIP144" s="186"/>
      <c r="MIQ144" s="186"/>
      <c r="MIR144" s="186"/>
      <c r="MIS144" s="186"/>
      <c r="MIT144" s="186"/>
      <c r="MIU144" s="186"/>
      <c r="MIV144" s="186"/>
      <c r="MIW144" s="186"/>
      <c r="MIX144" s="186"/>
      <c r="MIY144" s="186"/>
      <c r="MIZ144" s="186"/>
      <c r="MJA144" s="186"/>
      <c r="MJB144" s="186"/>
      <c r="MJC144" s="186"/>
      <c r="MJD144" s="186"/>
      <c r="MJE144" s="186"/>
      <c r="MJF144" s="186"/>
      <c r="MJG144" s="186"/>
      <c r="MJH144" s="186"/>
      <c r="MJI144" s="186"/>
      <c r="MJJ144" s="186"/>
      <c r="MJK144" s="186"/>
      <c r="MJL144" s="186"/>
      <c r="MJM144" s="186"/>
      <c r="MJN144" s="186"/>
      <c r="MJO144" s="186"/>
      <c r="MJP144" s="186"/>
      <c r="MJQ144" s="186"/>
      <c r="MJR144" s="186"/>
      <c r="MJS144" s="186"/>
      <c r="MJT144" s="186"/>
      <c r="MJU144" s="186"/>
      <c r="MJV144" s="186"/>
      <c r="MJW144" s="186"/>
      <c r="MJX144" s="186"/>
      <c r="MJY144" s="186"/>
      <c r="MJZ144" s="186"/>
      <c r="MKA144" s="186"/>
      <c r="MKB144" s="186"/>
      <c r="MKC144" s="186"/>
      <c r="MKD144" s="186"/>
      <c r="MKE144" s="186"/>
      <c r="MKF144" s="186"/>
      <c r="MKG144" s="186"/>
      <c r="MKH144" s="186"/>
      <c r="MKI144" s="186"/>
      <c r="MKJ144" s="186"/>
      <c r="MKK144" s="186"/>
      <c r="MKL144" s="186"/>
      <c r="MKM144" s="186"/>
      <c r="MKN144" s="186"/>
      <c r="MKO144" s="186"/>
      <c r="MKP144" s="186"/>
      <c r="MKQ144" s="186"/>
      <c r="MKR144" s="186"/>
      <c r="MKS144" s="186"/>
      <c r="MKT144" s="186"/>
      <c r="MKU144" s="186"/>
      <c r="MKV144" s="186"/>
      <c r="MKW144" s="186"/>
      <c r="MKX144" s="186"/>
      <c r="MKY144" s="186"/>
      <c r="MKZ144" s="186"/>
      <c r="MLA144" s="186"/>
      <c r="MLB144" s="186"/>
      <c r="MLC144" s="186"/>
      <c r="MLD144" s="186"/>
      <c r="MLE144" s="186"/>
      <c r="MLF144" s="186"/>
      <c r="MLG144" s="186"/>
      <c r="MLH144" s="186"/>
      <c r="MLI144" s="186"/>
      <c r="MLJ144" s="186"/>
      <c r="MLK144" s="186"/>
      <c r="MLL144" s="186"/>
      <c r="MLM144" s="186"/>
      <c r="MLN144" s="186"/>
      <c r="MLO144" s="186"/>
      <c r="MLP144" s="186"/>
      <c r="MLQ144" s="186"/>
      <c r="MLR144" s="186"/>
      <c r="MLS144" s="186"/>
      <c r="MLT144" s="186"/>
      <c r="MLU144" s="186"/>
      <c r="MLV144" s="186"/>
      <c r="MLW144" s="186"/>
      <c r="MLX144" s="186"/>
      <c r="MLY144" s="186"/>
      <c r="MLZ144" s="186"/>
      <c r="MMA144" s="186"/>
      <c r="MMB144" s="186"/>
      <c r="MMC144" s="186"/>
      <c r="MMD144" s="186"/>
      <c r="MME144" s="186"/>
      <c r="MMF144" s="186"/>
      <c r="MMG144" s="186"/>
      <c r="MMH144" s="186"/>
      <c r="MMI144" s="186"/>
      <c r="MMJ144" s="186"/>
      <c r="MMK144" s="186"/>
      <c r="MML144" s="186"/>
      <c r="MMM144" s="186"/>
      <c r="MMN144" s="186"/>
      <c r="MMO144" s="186"/>
      <c r="MMP144" s="186"/>
      <c r="MMQ144" s="186"/>
      <c r="MMR144" s="186"/>
      <c r="MMS144" s="186"/>
      <c r="MMT144" s="186"/>
      <c r="MMU144" s="186"/>
      <c r="MMV144" s="186"/>
      <c r="MMW144" s="186"/>
      <c r="MMX144" s="186"/>
      <c r="MMY144" s="186"/>
      <c r="MMZ144" s="186"/>
      <c r="MNA144" s="186"/>
      <c r="MNB144" s="186"/>
      <c r="MNC144" s="186"/>
      <c r="MND144" s="186"/>
      <c r="MNE144" s="186"/>
      <c r="MNF144" s="186"/>
      <c r="MNG144" s="186"/>
      <c r="MNH144" s="186"/>
      <c r="MNI144" s="186"/>
      <c r="MNJ144" s="186"/>
      <c r="MNK144" s="186"/>
      <c r="MNL144" s="186"/>
      <c r="MNM144" s="186"/>
      <c r="MNN144" s="186"/>
      <c r="MNO144" s="186"/>
      <c r="MNP144" s="186"/>
      <c r="MNQ144" s="186"/>
      <c r="MNR144" s="186"/>
      <c r="MNS144" s="186"/>
      <c r="MNT144" s="186"/>
      <c r="MNU144" s="186"/>
      <c r="MNV144" s="186"/>
      <c r="MNW144" s="186"/>
      <c r="MNX144" s="186"/>
      <c r="MNY144" s="186"/>
      <c r="MNZ144" s="186"/>
      <c r="MOA144" s="186"/>
      <c r="MOB144" s="186"/>
      <c r="MOC144" s="186"/>
      <c r="MOD144" s="186"/>
      <c r="MOE144" s="186"/>
      <c r="MOF144" s="186"/>
      <c r="MOG144" s="186"/>
      <c r="MOH144" s="186"/>
      <c r="MOI144" s="186"/>
      <c r="MOJ144" s="186"/>
      <c r="MOK144" s="186"/>
      <c r="MOL144" s="186"/>
      <c r="MOM144" s="186"/>
      <c r="MON144" s="186"/>
      <c r="MOO144" s="186"/>
      <c r="MOP144" s="186"/>
      <c r="MOQ144" s="186"/>
      <c r="MOR144" s="186"/>
      <c r="MOS144" s="186"/>
      <c r="MOT144" s="186"/>
      <c r="MOU144" s="186"/>
      <c r="MOV144" s="186"/>
      <c r="MOW144" s="186"/>
      <c r="MOX144" s="186"/>
      <c r="MOY144" s="186"/>
      <c r="MOZ144" s="186"/>
      <c r="MPA144" s="186"/>
      <c r="MPB144" s="186"/>
      <c r="MPC144" s="186"/>
      <c r="MPD144" s="186"/>
      <c r="MPE144" s="186"/>
      <c r="MPF144" s="186"/>
      <c r="MPG144" s="186"/>
      <c r="MPH144" s="186"/>
      <c r="MPI144" s="186"/>
      <c r="MPJ144" s="186"/>
      <c r="MPK144" s="186"/>
      <c r="MPL144" s="186"/>
      <c r="MPM144" s="186"/>
      <c r="MPN144" s="186"/>
      <c r="MPO144" s="186"/>
      <c r="MPP144" s="186"/>
      <c r="MPQ144" s="186"/>
      <c r="MPR144" s="186"/>
      <c r="MPS144" s="186"/>
      <c r="MPT144" s="186"/>
      <c r="MPU144" s="186"/>
      <c r="MPV144" s="186"/>
      <c r="MPW144" s="186"/>
      <c r="MPX144" s="186"/>
      <c r="MPY144" s="186"/>
      <c r="MPZ144" s="186"/>
      <c r="MQA144" s="186"/>
      <c r="MQB144" s="186"/>
      <c r="MQC144" s="186"/>
      <c r="MQD144" s="186"/>
      <c r="MQE144" s="186"/>
      <c r="MQF144" s="186"/>
      <c r="MQG144" s="186"/>
      <c r="MQH144" s="186"/>
      <c r="MQI144" s="186"/>
      <c r="MQJ144" s="186"/>
      <c r="MQK144" s="186"/>
      <c r="MQL144" s="186"/>
      <c r="MQM144" s="186"/>
      <c r="MQN144" s="186"/>
      <c r="MQO144" s="186"/>
      <c r="MQP144" s="186"/>
      <c r="MQQ144" s="186"/>
      <c r="MQR144" s="186"/>
      <c r="MQS144" s="186"/>
      <c r="MQT144" s="186"/>
      <c r="MQU144" s="186"/>
      <c r="MQV144" s="186"/>
      <c r="MQW144" s="186"/>
      <c r="MQX144" s="186"/>
      <c r="MQY144" s="186"/>
      <c r="MQZ144" s="186"/>
      <c r="MRA144" s="186"/>
      <c r="MRB144" s="186"/>
      <c r="MRC144" s="186"/>
      <c r="MRD144" s="186"/>
      <c r="MRE144" s="186"/>
      <c r="MRF144" s="186"/>
      <c r="MRG144" s="186"/>
      <c r="MRH144" s="186"/>
      <c r="MRI144" s="186"/>
      <c r="MRJ144" s="186"/>
      <c r="MRK144" s="186"/>
      <c r="MRL144" s="186"/>
      <c r="MRM144" s="186"/>
      <c r="MRN144" s="186"/>
      <c r="MRO144" s="186"/>
      <c r="MRP144" s="186"/>
      <c r="MRQ144" s="186"/>
      <c r="MRR144" s="186"/>
      <c r="MRS144" s="186"/>
      <c r="MRT144" s="186"/>
      <c r="MRU144" s="186"/>
      <c r="MRV144" s="186"/>
      <c r="MRW144" s="186"/>
      <c r="MRX144" s="186"/>
      <c r="MRY144" s="186"/>
      <c r="MRZ144" s="186"/>
      <c r="MSA144" s="186"/>
      <c r="MSB144" s="186"/>
      <c r="MSC144" s="186"/>
      <c r="MSD144" s="186"/>
      <c r="MSE144" s="186"/>
      <c r="MSF144" s="186"/>
      <c r="MSG144" s="186"/>
      <c r="MSH144" s="186"/>
      <c r="MSI144" s="186"/>
      <c r="MSJ144" s="186"/>
      <c r="MSK144" s="186"/>
      <c r="MSL144" s="186"/>
      <c r="MSM144" s="186"/>
      <c r="MSN144" s="186"/>
      <c r="MSO144" s="186"/>
      <c r="MSP144" s="186"/>
      <c r="MSQ144" s="186"/>
      <c r="MSR144" s="186"/>
      <c r="MSS144" s="186"/>
      <c r="MST144" s="186"/>
      <c r="MSU144" s="186"/>
      <c r="MSV144" s="186"/>
      <c r="MSW144" s="186"/>
      <c r="MSX144" s="186"/>
      <c r="MSY144" s="186"/>
      <c r="MSZ144" s="186"/>
      <c r="MTA144" s="186"/>
      <c r="MTB144" s="186"/>
      <c r="MTC144" s="186"/>
      <c r="MTD144" s="186"/>
      <c r="MTE144" s="186"/>
      <c r="MTF144" s="186"/>
      <c r="MTG144" s="186"/>
      <c r="MTH144" s="186"/>
      <c r="MTI144" s="186"/>
      <c r="MTJ144" s="186"/>
      <c r="MTK144" s="186"/>
      <c r="MTL144" s="186"/>
      <c r="MTM144" s="186"/>
      <c r="MTN144" s="186"/>
      <c r="MTO144" s="186"/>
      <c r="MTP144" s="186"/>
      <c r="MTQ144" s="186"/>
      <c r="MTR144" s="186"/>
      <c r="MTS144" s="186"/>
      <c r="MTT144" s="186"/>
      <c r="MTU144" s="186"/>
      <c r="MTV144" s="186"/>
      <c r="MTW144" s="186"/>
      <c r="MTX144" s="186"/>
      <c r="MTY144" s="186"/>
      <c r="MTZ144" s="186"/>
      <c r="MUA144" s="186"/>
      <c r="MUB144" s="186"/>
      <c r="MUC144" s="186"/>
      <c r="MUD144" s="186"/>
      <c r="MUE144" s="186"/>
      <c r="MUF144" s="186"/>
      <c r="MUG144" s="186"/>
      <c r="MUH144" s="186"/>
      <c r="MUI144" s="186"/>
      <c r="MUJ144" s="186"/>
      <c r="MUK144" s="186"/>
      <c r="MUL144" s="186"/>
      <c r="MUM144" s="186"/>
      <c r="MUN144" s="186"/>
      <c r="MUO144" s="186"/>
      <c r="MUP144" s="186"/>
      <c r="MUQ144" s="186"/>
      <c r="MUR144" s="186"/>
      <c r="MUS144" s="186"/>
      <c r="MUT144" s="186"/>
      <c r="MUU144" s="186"/>
      <c r="MUV144" s="186"/>
      <c r="MUW144" s="186"/>
      <c r="MUX144" s="186"/>
      <c r="MUY144" s="186"/>
      <c r="MUZ144" s="186"/>
      <c r="MVA144" s="186"/>
      <c r="MVB144" s="186"/>
      <c r="MVC144" s="186"/>
      <c r="MVD144" s="186"/>
      <c r="MVE144" s="186"/>
      <c r="MVF144" s="186"/>
      <c r="MVG144" s="186"/>
      <c r="MVH144" s="186"/>
      <c r="MVI144" s="186"/>
      <c r="MVJ144" s="186"/>
      <c r="MVK144" s="186"/>
      <c r="MVL144" s="186"/>
      <c r="MVM144" s="186"/>
      <c r="MVN144" s="186"/>
      <c r="MVO144" s="186"/>
      <c r="MVP144" s="186"/>
      <c r="MVQ144" s="186"/>
      <c r="MVR144" s="186"/>
      <c r="MVS144" s="186"/>
      <c r="MVT144" s="186"/>
      <c r="MVU144" s="186"/>
      <c r="MVV144" s="186"/>
      <c r="MVW144" s="186"/>
      <c r="MVX144" s="186"/>
      <c r="MVY144" s="186"/>
      <c r="MVZ144" s="186"/>
      <c r="MWA144" s="186"/>
      <c r="MWB144" s="186"/>
      <c r="MWC144" s="186"/>
      <c r="MWD144" s="186"/>
      <c r="MWE144" s="186"/>
      <c r="MWF144" s="186"/>
      <c r="MWG144" s="186"/>
      <c r="MWH144" s="186"/>
      <c r="MWI144" s="186"/>
      <c r="MWJ144" s="186"/>
      <c r="MWK144" s="186"/>
      <c r="MWL144" s="186"/>
      <c r="MWM144" s="186"/>
      <c r="MWN144" s="186"/>
      <c r="MWO144" s="186"/>
      <c r="MWP144" s="186"/>
      <c r="MWQ144" s="186"/>
      <c r="MWR144" s="186"/>
      <c r="MWS144" s="186"/>
      <c r="MWT144" s="186"/>
      <c r="MWU144" s="186"/>
      <c r="MWV144" s="186"/>
      <c r="MWW144" s="186"/>
      <c r="MWX144" s="186"/>
      <c r="MWY144" s="186"/>
      <c r="MWZ144" s="186"/>
      <c r="MXA144" s="186"/>
      <c r="MXB144" s="186"/>
      <c r="MXC144" s="186"/>
      <c r="MXD144" s="186"/>
      <c r="MXE144" s="186"/>
      <c r="MXF144" s="186"/>
      <c r="MXG144" s="186"/>
      <c r="MXH144" s="186"/>
      <c r="MXI144" s="186"/>
      <c r="MXJ144" s="186"/>
      <c r="MXK144" s="186"/>
      <c r="MXL144" s="186"/>
      <c r="MXM144" s="186"/>
      <c r="MXN144" s="186"/>
      <c r="MXO144" s="186"/>
      <c r="MXP144" s="186"/>
      <c r="MXQ144" s="186"/>
      <c r="MXR144" s="186"/>
      <c r="MXS144" s="186"/>
      <c r="MXT144" s="186"/>
      <c r="MXU144" s="186"/>
      <c r="MXV144" s="186"/>
      <c r="MXW144" s="186"/>
      <c r="MXX144" s="186"/>
      <c r="MXY144" s="186"/>
      <c r="MXZ144" s="186"/>
      <c r="MYA144" s="186"/>
      <c r="MYB144" s="186"/>
      <c r="MYC144" s="186"/>
      <c r="MYD144" s="186"/>
      <c r="MYE144" s="186"/>
      <c r="MYF144" s="186"/>
      <c r="MYG144" s="186"/>
      <c r="MYH144" s="186"/>
      <c r="MYI144" s="186"/>
      <c r="MYJ144" s="186"/>
      <c r="MYK144" s="186"/>
      <c r="MYL144" s="186"/>
      <c r="MYM144" s="186"/>
      <c r="MYN144" s="186"/>
      <c r="MYO144" s="186"/>
      <c r="MYP144" s="186"/>
      <c r="MYQ144" s="186"/>
      <c r="MYR144" s="186"/>
      <c r="MYS144" s="186"/>
      <c r="MYT144" s="186"/>
      <c r="MYU144" s="186"/>
      <c r="MYV144" s="186"/>
      <c r="MYW144" s="186"/>
      <c r="MYX144" s="186"/>
      <c r="MYY144" s="186"/>
      <c r="MYZ144" s="186"/>
      <c r="MZA144" s="186"/>
      <c r="MZB144" s="186"/>
      <c r="MZC144" s="186"/>
      <c r="MZD144" s="186"/>
      <c r="MZE144" s="186"/>
      <c r="MZF144" s="186"/>
      <c r="MZG144" s="186"/>
      <c r="MZH144" s="186"/>
      <c r="MZI144" s="186"/>
      <c r="MZJ144" s="186"/>
      <c r="MZK144" s="186"/>
      <c r="MZL144" s="186"/>
      <c r="MZM144" s="186"/>
      <c r="MZN144" s="186"/>
      <c r="MZO144" s="186"/>
      <c r="MZP144" s="186"/>
      <c r="MZQ144" s="186"/>
      <c r="MZR144" s="186"/>
      <c r="MZS144" s="186"/>
      <c r="MZT144" s="186"/>
      <c r="MZU144" s="186"/>
      <c r="MZV144" s="186"/>
      <c r="MZW144" s="186"/>
      <c r="MZX144" s="186"/>
      <c r="MZY144" s="186"/>
      <c r="MZZ144" s="186"/>
      <c r="NAA144" s="186"/>
      <c r="NAB144" s="186"/>
      <c r="NAC144" s="186"/>
      <c r="NAD144" s="186"/>
      <c r="NAE144" s="186"/>
      <c r="NAF144" s="186"/>
      <c r="NAG144" s="186"/>
      <c r="NAH144" s="186"/>
      <c r="NAI144" s="186"/>
      <c r="NAJ144" s="186"/>
      <c r="NAK144" s="186"/>
      <c r="NAL144" s="186"/>
      <c r="NAM144" s="186"/>
      <c r="NAN144" s="186"/>
      <c r="NAO144" s="186"/>
      <c r="NAP144" s="186"/>
      <c r="NAQ144" s="186"/>
      <c r="NAR144" s="186"/>
      <c r="NAS144" s="186"/>
      <c r="NAT144" s="186"/>
      <c r="NAU144" s="186"/>
      <c r="NAV144" s="186"/>
      <c r="NAW144" s="186"/>
      <c r="NAX144" s="186"/>
      <c r="NAY144" s="186"/>
      <c r="NAZ144" s="186"/>
      <c r="NBA144" s="186"/>
      <c r="NBB144" s="186"/>
      <c r="NBC144" s="186"/>
      <c r="NBD144" s="186"/>
      <c r="NBE144" s="186"/>
      <c r="NBF144" s="186"/>
      <c r="NBG144" s="186"/>
      <c r="NBH144" s="186"/>
      <c r="NBI144" s="186"/>
      <c r="NBJ144" s="186"/>
      <c r="NBK144" s="186"/>
      <c r="NBL144" s="186"/>
      <c r="NBM144" s="186"/>
      <c r="NBN144" s="186"/>
      <c r="NBO144" s="186"/>
      <c r="NBP144" s="186"/>
      <c r="NBQ144" s="186"/>
      <c r="NBR144" s="186"/>
      <c r="NBS144" s="186"/>
      <c r="NBT144" s="186"/>
      <c r="NBU144" s="186"/>
      <c r="NBV144" s="186"/>
      <c r="NBW144" s="186"/>
      <c r="NBX144" s="186"/>
      <c r="NBY144" s="186"/>
      <c r="NBZ144" s="186"/>
      <c r="NCA144" s="186"/>
      <c r="NCB144" s="186"/>
      <c r="NCC144" s="186"/>
      <c r="NCD144" s="186"/>
      <c r="NCE144" s="186"/>
      <c r="NCF144" s="186"/>
      <c r="NCG144" s="186"/>
      <c r="NCH144" s="186"/>
      <c r="NCI144" s="186"/>
      <c r="NCJ144" s="186"/>
      <c r="NCK144" s="186"/>
      <c r="NCL144" s="186"/>
      <c r="NCM144" s="186"/>
      <c r="NCN144" s="186"/>
      <c r="NCO144" s="186"/>
      <c r="NCP144" s="186"/>
      <c r="NCQ144" s="186"/>
      <c r="NCR144" s="186"/>
      <c r="NCS144" s="186"/>
      <c r="NCT144" s="186"/>
      <c r="NCU144" s="186"/>
      <c r="NCV144" s="186"/>
      <c r="NCW144" s="186"/>
      <c r="NCX144" s="186"/>
      <c r="NCY144" s="186"/>
      <c r="NCZ144" s="186"/>
      <c r="NDA144" s="186"/>
      <c r="NDB144" s="186"/>
      <c r="NDC144" s="186"/>
      <c r="NDD144" s="186"/>
      <c r="NDE144" s="186"/>
      <c r="NDF144" s="186"/>
      <c r="NDG144" s="186"/>
      <c r="NDH144" s="186"/>
      <c r="NDI144" s="186"/>
      <c r="NDJ144" s="186"/>
      <c r="NDK144" s="186"/>
      <c r="NDL144" s="186"/>
      <c r="NDM144" s="186"/>
      <c r="NDN144" s="186"/>
      <c r="NDO144" s="186"/>
      <c r="NDP144" s="186"/>
      <c r="NDQ144" s="186"/>
      <c r="NDR144" s="186"/>
      <c r="NDS144" s="186"/>
      <c r="NDT144" s="186"/>
      <c r="NDU144" s="186"/>
      <c r="NDV144" s="186"/>
      <c r="NDW144" s="186"/>
      <c r="NDX144" s="186"/>
      <c r="NDY144" s="186"/>
      <c r="NDZ144" s="186"/>
      <c r="NEA144" s="186"/>
      <c r="NEB144" s="186"/>
      <c r="NEC144" s="186"/>
      <c r="NED144" s="186"/>
      <c r="NEE144" s="186"/>
      <c r="NEF144" s="186"/>
      <c r="NEG144" s="186"/>
      <c r="NEH144" s="186"/>
      <c r="NEI144" s="186"/>
      <c r="NEJ144" s="186"/>
      <c r="NEK144" s="186"/>
      <c r="NEL144" s="186"/>
      <c r="NEM144" s="186"/>
      <c r="NEN144" s="186"/>
      <c r="NEO144" s="186"/>
      <c r="NEP144" s="186"/>
      <c r="NEQ144" s="186"/>
      <c r="NER144" s="186"/>
      <c r="NES144" s="186"/>
      <c r="NET144" s="186"/>
      <c r="NEU144" s="186"/>
      <c r="NEV144" s="186"/>
      <c r="NEW144" s="186"/>
      <c r="NEX144" s="186"/>
      <c r="NEY144" s="186"/>
      <c r="NEZ144" s="186"/>
      <c r="NFA144" s="186"/>
      <c r="NFB144" s="186"/>
      <c r="NFC144" s="186"/>
      <c r="NFD144" s="186"/>
      <c r="NFE144" s="186"/>
      <c r="NFF144" s="186"/>
      <c r="NFG144" s="186"/>
      <c r="NFH144" s="186"/>
      <c r="NFI144" s="186"/>
      <c r="NFJ144" s="186"/>
      <c r="NFK144" s="186"/>
      <c r="NFL144" s="186"/>
      <c r="NFM144" s="186"/>
      <c r="NFN144" s="186"/>
      <c r="NFO144" s="186"/>
      <c r="NFP144" s="186"/>
      <c r="NFQ144" s="186"/>
      <c r="NFR144" s="186"/>
      <c r="NFS144" s="186"/>
      <c r="NFT144" s="186"/>
      <c r="NFU144" s="186"/>
      <c r="NFV144" s="186"/>
      <c r="NFW144" s="186"/>
      <c r="NFX144" s="186"/>
      <c r="NFY144" s="186"/>
      <c r="NFZ144" s="186"/>
      <c r="NGA144" s="186"/>
      <c r="NGB144" s="186"/>
      <c r="NGC144" s="186"/>
      <c r="NGD144" s="186"/>
      <c r="NGE144" s="186"/>
      <c r="NGF144" s="186"/>
      <c r="NGG144" s="186"/>
      <c r="NGH144" s="186"/>
      <c r="NGI144" s="186"/>
      <c r="NGJ144" s="186"/>
      <c r="NGK144" s="186"/>
      <c r="NGL144" s="186"/>
      <c r="NGM144" s="186"/>
      <c r="NGN144" s="186"/>
      <c r="NGO144" s="186"/>
      <c r="NGP144" s="186"/>
      <c r="NGQ144" s="186"/>
      <c r="NGR144" s="186"/>
      <c r="NGS144" s="186"/>
      <c r="NGT144" s="186"/>
      <c r="NGU144" s="186"/>
      <c r="NGV144" s="186"/>
      <c r="NGW144" s="186"/>
      <c r="NGX144" s="186"/>
      <c r="NGY144" s="186"/>
      <c r="NGZ144" s="186"/>
      <c r="NHA144" s="186"/>
      <c r="NHB144" s="186"/>
      <c r="NHC144" s="186"/>
      <c r="NHD144" s="186"/>
      <c r="NHE144" s="186"/>
      <c r="NHF144" s="186"/>
      <c r="NHG144" s="186"/>
      <c r="NHH144" s="186"/>
      <c r="NHI144" s="186"/>
      <c r="NHJ144" s="186"/>
      <c r="NHK144" s="186"/>
      <c r="NHL144" s="186"/>
      <c r="NHM144" s="186"/>
      <c r="NHN144" s="186"/>
      <c r="NHO144" s="186"/>
      <c r="NHP144" s="186"/>
      <c r="NHQ144" s="186"/>
      <c r="NHR144" s="186"/>
      <c r="NHS144" s="186"/>
      <c r="NHT144" s="186"/>
      <c r="NHU144" s="186"/>
      <c r="NHV144" s="186"/>
      <c r="NHW144" s="186"/>
      <c r="NHX144" s="186"/>
      <c r="NHY144" s="186"/>
      <c r="NHZ144" s="186"/>
      <c r="NIA144" s="186"/>
      <c r="NIB144" s="186"/>
      <c r="NIC144" s="186"/>
      <c r="NID144" s="186"/>
      <c r="NIE144" s="186"/>
      <c r="NIF144" s="186"/>
      <c r="NIG144" s="186"/>
      <c r="NIH144" s="186"/>
      <c r="NII144" s="186"/>
      <c r="NIJ144" s="186"/>
      <c r="NIK144" s="186"/>
      <c r="NIL144" s="186"/>
      <c r="NIM144" s="186"/>
      <c r="NIN144" s="186"/>
      <c r="NIO144" s="186"/>
      <c r="NIP144" s="186"/>
      <c r="NIQ144" s="186"/>
      <c r="NIR144" s="186"/>
      <c r="NIS144" s="186"/>
      <c r="NIT144" s="186"/>
      <c r="NIU144" s="186"/>
      <c r="NIV144" s="186"/>
      <c r="NIW144" s="186"/>
      <c r="NIX144" s="186"/>
      <c r="NIY144" s="186"/>
      <c r="NIZ144" s="186"/>
      <c r="NJA144" s="186"/>
      <c r="NJB144" s="186"/>
      <c r="NJC144" s="186"/>
      <c r="NJD144" s="186"/>
      <c r="NJE144" s="186"/>
      <c r="NJF144" s="186"/>
      <c r="NJG144" s="186"/>
      <c r="NJH144" s="186"/>
      <c r="NJI144" s="186"/>
      <c r="NJJ144" s="186"/>
      <c r="NJK144" s="186"/>
      <c r="NJL144" s="186"/>
      <c r="NJM144" s="186"/>
      <c r="NJN144" s="186"/>
      <c r="NJO144" s="186"/>
      <c r="NJP144" s="186"/>
      <c r="NJQ144" s="186"/>
      <c r="NJR144" s="186"/>
      <c r="NJS144" s="186"/>
      <c r="NJT144" s="186"/>
      <c r="NJU144" s="186"/>
      <c r="NJV144" s="186"/>
      <c r="NJW144" s="186"/>
      <c r="NJX144" s="186"/>
      <c r="NJY144" s="186"/>
      <c r="NJZ144" s="186"/>
      <c r="NKA144" s="186"/>
      <c r="NKB144" s="186"/>
      <c r="NKC144" s="186"/>
      <c r="NKD144" s="186"/>
      <c r="NKE144" s="186"/>
      <c r="NKF144" s="186"/>
      <c r="NKG144" s="186"/>
      <c r="NKH144" s="186"/>
      <c r="NKI144" s="186"/>
      <c r="NKJ144" s="186"/>
      <c r="NKK144" s="186"/>
      <c r="NKL144" s="186"/>
      <c r="NKM144" s="186"/>
      <c r="NKN144" s="186"/>
      <c r="NKO144" s="186"/>
      <c r="NKP144" s="186"/>
      <c r="NKQ144" s="186"/>
      <c r="NKR144" s="186"/>
      <c r="NKS144" s="186"/>
      <c r="NKT144" s="186"/>
      <c r="NKU144" s="186"/>
      <c r="NKV144" s="186"/>
      <c r="NKW144" s="186"/>
      <c r="NKX144" s="186"/>
      <c r="NKY144" s="186"/>
      <c r="NKZ144" s="186"/>
      <c r="NLA144" s="186"/>
      <c r="NLB144" s="186"/>
      <c r="NLC144" s="186"/>
      <c r="NLD144" s="186"/>
      <c r="NLE144" s="186"/>
      <c r="NLF144" s="186"/>
      <c r="NLG144" s="186"/>
      <c r="NLH144" s="186"/>
      <c r="NLI144" s="186"/>
      <c r="NLJ144" s="186"/>
      <c r="NLK144" s="186"/>
      <c r="NLL144" s="186"/>
      <c r="NLM144" s="186"/>
      <c r="NLN144" s="186"/>
      <c r="NLO144" s="186"/>
      <c r="NLP144" s="186"/>
      <c r="NLQ144" s="186"/>
      <c r="NLR144" s="186"/>
      <c r="NLS144" s="186"/>
      <c r="NLT144" s="186"/>
      <c r="NLU144" s="186"/>
      <c r="NLV144" s="186"/>
      <c r="NLW144" s="186"/>
      <c r="NLX144" s="186"/>
      <c r="NLY144" s="186"/>
      <c r="NLZ144" s="186"/>
      <c r="NMA144" s="186"/>
      <c r="NMB144" s="186"/>
      <c r="NMC144" s="186"/>
      <c r="NMD144" s="186"/>
      <c r="NME144" s="186"/>
      <c r="NMF144" s="186"/>
      <c r="NMG144" s="186"/>
      <c r="NMH144" s="186"/>
      <c r="NMI144" s="186"/>
      <c r="NMJ144" s="186"/>
      <c r="NMK144" s="186"/>
      <c r="NML144" s="186"/>
      <c r="NMM144" s="186"/>
      <c r="NMN144" s="186"/>
      <c r="NMO144" s="186"/>
      <c r="NMP144" s="186"/>
      <c r="NMQ144" s="186"/>
      <c r="NMR144" s="186"/>
      <c r="NMS144" s="186"/>
      <c r="NMT144" s="186"/>
      <c r="NMU144" s="186"/>
      <c r="NMV144" s="186"/>
      <c r="NMW144" s="186"/>
      <c r="NMX144" s="186"/>
      <c r="NMY144" s="186"/>
      <c r="NMZ144" s="186"/>
      <c r="NNA144" s="186"/>
      <c r="NNB144" s="186"/>
      <c r="NNC144" s="186"/>
      <c r="NND144" s="186"/>
      <c r="NNE144" s="186"/>
      <c r="NNF144" s="186"/>
      <c r="NNG144" s="186"/>
      <c r="NNH144" s="186"/>
      <c r="NNI144" s="186"/>
      <c r="NNJ144" s="186"/>
      <c r="NNK144" s="186"/>
      <c r="NNL144" s="186"/>
      <c r="NNM144" s="186"/>
      <c r="NNN144" s="186"/>
      <c r="NNO144" s="186"/>
      <c r="NNP144" s="186"/>
      <c r="NNQ144" s="186"/>
      <c r="NNR144" s="186"/>
      <c r="NNS144" s="186"/>
      <c r="NNT144" s="186"/>
      <c r="NNU144" s="186"/>
      <c r="NNV144" s="186"/>
      <c r="NNW144" s="186"/>
      <c r="NNX144" s="186"/>
      <c r="NNY144" s="186"/>
      <c r="NNZ144" s="186"/>
      <c r="NOA144" s="186"/>
      <c r="NOB144" s="186"/>
      <c r="NOC144" s="186"/>
      <c r="NOD144" s="186"/>
      <c r="NOE144" s="186"/>
      <c r="NOF144" s="186"/>
      <c r="NOG144" s="186"/>
      <c r="NOH144" s="186"/>
      <c r="NOI144" s="186"/>
      <c r="NOJ144" s="186"/>
      <c r="NOK144" s="186"/>
      <c r="NOL144" s="186"/>
      <c r="NOM144" s="186"/>
      <c r="NON144" s="186"/>
      <c r="NOO144" s="186"/>
      <c r="NOP144" s="186"/>
      <c r="NOQ144" s="186"/>
      <c r="NOR144" s="186"/>
      <c r="NOS144" s="186"/>
      <c r="NOT144" s="186"/>
      <c r="NOU144" s="186"/>
      <c r="NOV144" s="186"/>
      <c r="NOW144" s="186"/>
      <c r="NOX144" s="186"/>
      <c r="NOY144" s="186"/>
      <c r="NOZ144" s="186"/>
      <c r="NPA144" s="186"/>
      <c r="NPB144" s="186"/>
      <c r="NPC144" s="186"/>
      <c r="NPD144" s="186"/>
      <c r="NPE144" s="186"/>
      <c r="NPF144" s="186"/>
      <c r="NPG144" s="186"/>
      <c r="NPH144" s="186"/>
      <c r="NPI144" s="186"/>
      <c r="NPJ144" s="186"/>
      <c r="NPK144" s="186"/>
      <c r="NPL144" s="186"/>
      <c r="NPM144" s="186"/>
      <c r="NPN144" s="186"/>
      <c r="NPO144" s="186"/>
      <c r="NPP144" s="186"/>
      <c r="NPQ144" s="186"/>
      <c r="NPR144" s="186"/>
      <c r="NPS144" s="186"/>
      <c r="NPT144" s="186"/>
      <c r="NPU144" s="186"/>
      <c r="NPV144" s="186"/>
      <c r="NPW144" s="186"/>
      <c r="NPX144" s="186"/>
      <c r="NPY144" s="186"/>
      <c r="NPZ144" s="186"/>
      <c r="NQA144" s="186"/>
      <c r="NQB144" s="186"/>
      <c r="NQC144" s="186"/>
      <c r="NQD144" s="186"/>
      <c r="NQE144" s="186"/>
      <c r="NQF144" s="186"/>
      <c r="NQG144" s="186"/>
      <c r="NQH144" s="186"/>
      <c r="NQI144" s="186"/>
      <c r="NQJ144" s="186"/>
      <c r="NQK144" s="186"/>
      <c r="NQL144" s="186"/>
      <c r="NQM144" s="186"/>
      <c r="NQN144" s="186"/>
      <c r="NQO144" s="186"/>
      <c r="NQP144" s="186"/>
      <c r="NQQ144" s="186"/>
      <c r="NQR144" s="186"/>
      <c r="NQS144" s="186"/>
      <c r="NQT144" s="186"/>
      <c r="NQU144" s="186"/>
      <c r="NQV144" s="186"/>
      <c r="NQW144" s="186"/>
      <c r="NQX144" s="186"/>
      <c r="NQY144" s="186"/>
      <c r="NQZ144" s="186"/>
      <c r="NRA144" s="186"/>
      <c r="NRB144" s="186"/>
      <c r="NRC144" s="186"/>
      <c r="NRD144" s="186"/>
      <c r="NRE144" s="186"/>
      <c r="NRF144" s="186"/>
      <c r="NRG144" s="186"/>
      <c r="NRH144" s="186"/>
      <c r="NRI144" s="186"/>
      <c r="NRJ144" s="186"/>
      <c r="NRK144" s="186"/>
      <c r="NRL144" s="186"/>
      <c r="NRM144" s="186"/>
      <c r="NRN144" s="186"/>
      <c r="NRO144" s="186"/>
      <c r="NRP144" s="186"/>
      <c r="NRQ144" s="186"/>
      <c r="NRR144" s="186"/>
      <c r="NRS144" s="186"/>
      <c r="NRT144" s="186"/>
      <c r="NRU144" s="186"/>
      <c r="NRV144" s="186"/>
      <c r="NRW144" s="186"/>
      <c r="NRX144" s="186"/>
      <c r="NRY144" s="186"/>
      <c r="NRZ144" s="186"/>
      <c r="NSA144" s="186"/>
      <c r="NSB144" s="186"/>
      <c r="NSC144" s="186"/>
      <c r="NSD144" s="186"/>
      <c r="NSE144" s="186"/>
      <c r="NSF144" s="186"/>
      <c r="NSG144" s="186"/>
      <c r="NSH144" s="186"/>
      <c r="NSI144" s="186"/>
      <c r="NSJ144" s="186"/>
      <c r="NSK144" s="186"/>
      <c r="NSL144" s="186"/>
      <c r="NSM144" s="186"/>
      <c r="NSN144" s="186"/>
      <c r="NSO144" s="186"/>
      <c r="NSP144" s="186"/>
      <c r="NSQ144" s="186"/>
      <c r="NSR144" s="186"/>
      <c r="NSS144" s="186"/>
      <c r="NST144" s="186"/>
      <c r="NSU144" s="186"/>
      <c r="NSV144" s="186"/>
      <c r="NSW144" s="186"/>
      <c r="NSX144" s="186"/>
      <c r="NSY144" s="186"/>
      <c r="NSZ144" s="186"/>
      <c r="NTA144" s="186"/>
      <c r="NTB144" s="186"/>
      <c r="NTC144" s="186"/>
      <c r="NTD144" s="186"/>
      <c r="NTE144" s="186"/>
      <c r="NTF144" s="186"/>
      <c r="NTG144" s="186"/>
      <c r="NTH144" s="186"/>
      <c r="NTI144" s="186"/>
      <c r="NTJ144" s="186"/>
      <c r="NTK144" s="186"/>
      <c r="NTL144" s="186"/>
      <c r="NTM144" s="186"/>
      <c r="NTN144" s="186"/>
      <c r="NTO144" s="186"/>
      <c r="NTP144" s="186"/>
      <c r="NTQ144" s="186"/>
      <c r="NTR144" s="186"/>
      <c r="NTS144" s="186"/>
      <c r="NTT144" s="186"/>
      <c r="NTU144" s="186"/>
      <c r="NTV144" s="186"/>
      <c r="NTW144" s="186"/>
      <c r="NTX144" s="186"/>
      <c r="NTY144" s="186"/>
      <c r="NTZ144" s="186"/>
      <c r="NUA144" s="186"/>
      <c r="NUB144" s="186"/>
      <c r="NUC144" s="186"/>
      <c r="NUD144" s="186"/>
      <c r="NUE144" s="186"/>
      <c r="NUF144" s="186"/>
      <c r="NUG144" s="186"/>
      <c r="NUH144" s="186"/>
      <c r="NUI144" s="186"/>
      <c r="NUJ144" s="186"/>
      <c r="NUK144" s="186"/>
      <c r="NUL144" s="186"/>
      <c r="NUM144" s="186"/>
      <c r="NUN144" s="186"/>
      <c r="NUO144" s="186"/>
      <c r="NUP144" s="186"/>
      <c r="NUQ144" s="186"/>
      <c r="NUR144" s="186"/>
      <c r="NUS144" s="186"/>
      <c r="NUT144" s="186"/>
      <c r="NUU144" s="186"/>
      <c r="NUV144" s="186"/>
      <c r="NUW144" s="186"/>
      <c r="NUX144" s="186"/>
      <c r="NUY144" s="186"/>
      <c r="NUZ144" s="186"/>
      <c r="NVA144" s="186"/>
      <c r="NVB144" s="186"/>
      <c r="NVC144" s="186"/>
      <c r="NVD144" s="186"/>
      <c r="NVE144" s="186"/>
      <c r="NVF144" s="186"/>
      <c r="NVG144" s="186"/>
      <c r="NVH144" s="186"/>
      <c r="NVI144" s="186"/>
      <c r="NVJ144" s="186"/>
      <c r="NVK144" s="186"/>
      <c r="NVL144" s="186"/>
      <c r="NVM144" s="186"/>
      <c r="NVN144" s="186"/>
      <c r="NVO144" s="186"/>
      <c r="NVP144" s="186"/>
      <c r="NVQ144" s="186"/>
      <c r="NVR144" s="186"/>
      <c r="NVS144" s="186"/>
      <c r="NVT144" s="186"/>
      <c r="NVU144" s="186"/>
      <c r="NVV144" s="186"/>
      <c r="NVW144" s="186"/>
      <c r="NVX144" s="186"/>
      <c r="NVY144" s="186"/>
      <c r="NVZ144" s="186"/>
      <c r="NWA144" s="186"/>
      <c r="NWB144" s="186"/>
      <c r="NWC144" s="186"/>
      <c r="NWD144" s="186"/>
      <c r="NWE144" s="186"/>
      <c r="NWF144" s="186"/>
      <c r="NWG144" s="186"/>
      <c r="NWH144" s="186"/>
      <c r="NWI144" s="186"/>
      <c r="NWJ144" s="186"/>
      <c r="NWK144" s="186"/>
      <c r="NWL144" s="186"/>
      <c r="NWM144" s="186"/>
      <c r="NWN144" s="186"/>
      <c r="NWO144" s="186"/>
      <c r="NWP144" s="186"/>
      <c r="NWQ144" s="186"/>
      <c r="NWR144" s="186"/>
      <c r="NWS144" s="186"/>
      <c r="NWT144" s="186"/>
      <c r="NWU144" s="186"/>
      <c r="NWV144" s="186"/>
      <c r="NWW144" s="186"/>
      <c r="NWX144" s="186"/>
      <c r="NWY144" s="186"/>
      <c r="NWZ144" s="186"/>
      <c r="NXA144" s="186"/>
      <c r="NXB144" s="186"/>
      <c r="NXC144" s="186"/>
      <c r="NXD144" s="186"/>
      <c r="NXE144" s="186"/>
      <c r="NXF144" s="186"/>
      <c r="NXG144" s="186"/>
      <c r="NXH144" s="186"/>
      <c r="NXI144" s="186"/>
      <c r="NXJ144" s="186"/>
      <c r="NXK144" s="186"/>
      <c r="NXL144" s="186"/>
      <c r="NXM144" s="186"/>
      <c r="NXN144" s="186"/>
      <c r="NXO144" s="186"/>
      <c r="NXP144" s="186"/>
      <c r="NXQ144" s="186"/>
      <c r="NXR144" s="186"/>
      <c r="NXS144" s="186"/>
      <c r="NXT144" s="186"/>
      <c r="NXU144" s="186"/>
      <c r="NXV144" s="186"/>
      <c r="NXW144" s="186"/>
      <c r="NXX144" s="186"/>
      <c r="NXY144" s="186"/>
      <c r="NXZ144" s="186"/>
      <c r="NYA144" s="186"/>
      <c r="NYB144" s="186"/>
      <c r="NYC144" s="186"/>
      <c r="NYD144" s="186"/>
      <c r="NYE144" s="186"/>
      <c r="NYF144" s="186"/>
      <c r="NYG144" s="186"/>
      <c r="NYH144" s="186"/>
      <c r="NYI144" s="186"/>
      <c r="NYJ144" s="186"/>
      <c r="NYK144" s="186"/>
      <c r="NYL144" s="186"/>
      <c r="NYM144" s="186"/>
      <c r="NYN144" s="186"/>
      <c r="NYO144" s="186"/>
      <c r="NYP144" s="186"/>
      <c r="NYQ144" s="186"/>
      <c r="NYR144" s="186"/>
      <c r="NYS144" s="186"/>
      <c r="NYT144" s="186"/>
      <c r="NYU144" s="186"/>
      <c r="NYV144" s="186"/>
      <c r="NYW144" s="186"/>
      <c r="NYX144" s="186"/>
      <c r="NYY144" s="186"/>
      <c r="NYZ144" s="186"/>
      <c r="NZA144" s="186"/>
      <c r="NZB144" s="186"/>
      <c r="NZC144" s="186"/>
      <c r="NZD144" s="186"/>
      <c r="NZE144" s="186"/>
      <c r="NZF144" s="186"/>
      <c r="NZG144" s="186"/>
      <c r="NZH144" s="186"/>
      <c r="NZI144" s="186"/>
      <c r="NZJ144" s="186"/>
      <c r="NZK144" s="186"/>
      <c r="NZL144" s="186"/>
      <c r="NZM144" s="186"/>
      <c r="NZN144" s="186"/>
      <c r="NZO144" s="186"/>
      <c r="NZP144" s="186"/>
      <c r="NZQ144" s="186"/>
      <c r="NZR144" s="186"/>
      <c r="NZS144" s="186"/>
      <c r="NZT144" s="186"/>
      <c r="NZU144" s="186"/>
      <c r="NZV144" s="186"/>
      <c r="NZW144" s="186"/>
      <c r="NZX144" s="186"/>
      <c r="NZY144" s="186"/>
      <c r="NZZ144" s="186"/>
      <c r="OAA144" s="186"/>
      <c r="OAB144" s="186"/>
      <c r="OAC144" s="186"/>
      <c r="OAD144" s="186"/>
      <c r="OAE144" s="186"/>
      <c r="OAF144" s="186"/>
      <c r="OAG144" s="186"/>
      <c r="OAH144" s="186"/>
      <c r="OAI144" s="186"/>
      <c r="OAJ144" s="186"/>
      <c r="OAK144" s="186"/>
      <c r="OAL144" s="186"/>
      <c r="OAM144" s="186"/>
      <c r="OAN144" s="186"/>
      <c r="OAO144" s="186"/>
      <c r="OAP144" s="186"/>
      <c r="OAQ144" s="186"/>
      <c r="OAR144" s="186"/>
      <c r="OAS144" s="186"/>
      <c r="OAT144" s="186"/>
      <c r="OAU144" s="186"/>
      <c r="OAV144" s="186"/>
      <c r="OAW144" s="186"/>
      <c r="OAX144" s="186"/>
      <c r="OAY144" s="186"/>
      <c r="OAZ144" s="186"/>
      <c r="OBA144" s="186"/>
      <c r="OBB144" s="186"/>
      <c r="OBC144" s="186"/>
      <c r="OBD144" s="186"/>
      <c r="OBE144" s="186"/>
      <c r="OBF144" s="186"/>
      <c r="OBG144" s="186"/>
      <c r="OBH144" s="186"/>
      <c r="OBI144" s="186"/>
      <c r="OBJ144" s="186"/>
      <c r="OBK144" s="186"/>
      <c r="OBL144" s="186"/>
      <c r="OBM144" s="186"/>
      <c r="OBN144" s="186"/>
      <c r="OBO144" s="186"/>
      <c r="OBP144" s="186"/>
      <c r="OBQ144" s="186"/>
      <c r="OBR144" s="186"/>
      <c r="OBS144" s="186"/>
      <c r="OBT144" s="186"/>
      <c r="OBU144" s="186"/>
      <c r="OBV144" s="186"/>
      <c r="OBW144" s="186"/>
      <c r="OBX144" s="186"/>
      <c r="OBY144" s="186"/>
      <c r="OBZ144" s="186"/>
      <c r="OCA144" s="186"/>
      <c r="OCB144" s="186"/>
      <c r="OCC144" s="186"/>
      <c r="OCD144" s="186"/>
      <c r="OCE144" s="186"/>
      <c r="OCF144" s="186"/>
      <c r="OCG144" s="186"/>
      <c r="OCH144" s="186"/>
      <c r="OCI144" s="186"/>
      <c r="OCJ144" s="186"/>
      <c r="OCK144" s="186"/>
      <c r="OCL144" s="186"/>
      <c r="OCM144" s="186"/>
      <c r="OCN144" s="186"/>
      <c r="OCO144" s="186"/>
      <c r="OCP144" s="186"/>
      <c r="OCQ144" s="186"/>
      <c r="OCR144" s="186"/>
      <c r="OCS144" s="186"/>
      <c r="OCT144" s="186"/>
      <c r="OCU144" s="186"/>
      <c r="OCV144" s="186"/>
      <c r="OCW144" s="186"/>
      <c r="OCX144" s="186"/>
      <c r="OCY144" s="186"/>
      <c r="OCZ144" s="186"/>
      <c r="ODA144" s="186"/>
      <c r="ODB144" s="186"/>
      <c r="ODC144" s="186"/>
      <c r="ODD144" s="186"/>
      <c r="ODE144" s="186"/>
      <c r="ODF144" s="186"/>
      <c r="ODG144" s="186"/>
      <c r="ODH144" s="186"/>
      <c r="ODI144" s="186"/>
      <c r="ODJ144" s="186"/>
      <c r="ODK144" s="186"/>
      <c r="ODL144" s="186"/>
      <c r="ODM144" s="186"/>
      <c r="ODN144" s="186"/>
      <c r="ODO144" s="186"/>
      <c r="ODP144" s="186"/>
      <c r="ODQ144" s="186"/>
      <c r="ODR144" s="186"/>
      <c r="ODS144" s="186"/>
      <c r="ODT144" s="186"/>
      <c r="ODU144" s="186"/>
      <c r="ODV144" s="186"/>
      <c r="ODW144" s="186"/>
      <c r="ODX144" s="186"/>
      <c r="ODY144" s="186"/>
      <c r="ODZ144" s="186"/>
      <c r="OEA144" s="186"/>
      <c r="OEB144" s="186"/>
      <c r="OEC144" s="186"/>
      <c r="OED144" s="186"/>
      <c r="OEE144" s="186"/>
      <c r="OEF144" s="186"/>
      <c r="OEG144" s="186"/>
      <c r="OEH144" s="186"/>
      <c r="OEI144" s="186"/>
      <c r="OEJ144" s="186"/>
      <c r="OEK144" s="186"/>
      <c r="OEL144" s="186"/>
      <c r="OEM144" s="186"/>
      <c r="OEN144" s="186"/>
      <c r="OEO144" s="186"/>
      <c r="OEP144" s="186"/>
      <c r="OEQ144" s="186"/>
      <c r="OER144" s="186"/>
      <c r="OES144" s="186"/>
      <c r="OET144" s="186"/>
      <c r="OEU144" s="186"/>
      <c r="OEV144" s="186"/>
      <c r="OEW144" s="186"/>
      <c r="OEX144" s="186"/>
      <c r="OEY144" s="186"/>
      <c r="OEZ144" s="186"/>
      <c r="OFA144" s="186"/>
      <c r="OFB144" s="186"/>
      <c r="OFC144" s="186"/>
      <c r="OFD144" s="186"/>
      <c r="OFE144" s="186"/>
      <c r="OFF144" s="186"/>
      <c r="OFG144" s="186"/>
      <c r="OFH144" s="186"/>
      <c r="OFI144" s="186"/>
      <c r="OFJ144" s="186"/>
      <c r="OFK144" s="186"/>
      <c r="OFL144" s="186"/>
      <c r="OFM144" s="186"/>
      <c r="OFN144" s="186"/>
      <c r="OFO144" s="186"/>
      <c r="OFP144" s="186"/>
      <c r="OFQ144" s="186"/>
      <c r="OFR144" s="186"/>
      <c r="OFS144" s="186"/>
      <c r="OFT144" s="186"/>
      <c r="OFU144" s="186"/>
      <c r="OFV144" s="186"/>
      <c r="OFW144" s="186"/>
      <c r="OFX144" s="186"/>
      <c r="OFY144" s="186"/>
      <c r="OFZ144" s="186"/>
      <c r="OGA144" s="186"/>
      <c r="OGB144" s="186"/>
      <c r="OGC144" s="186"/>
      <c r="OGD144" s="186"/>
      <c r="OGE144" s="186"/>
      <c r="OGF144" s="186"/>
      <c r="OGG144" s="186"/>
      <c r="OGH144" s="186"/>
      <c r="OGI144" s="186"/>
      <c r="OGJ144" s="186"/>
      <c r="OGK144" s="186"/>
      <c r="OGL144" s="186"/>
      <c r="OGM144" s="186"/>
      <c r="OGN144" s="186"/>
      <c r="OGO144" s="186"/>
      <c r="OGP144" s="186"/>
      <c r="OGQ144" s="186"/>
      <c r="OGR144" s="186"/>
      <c r="OGS144" s="186"/>
      <c r="OGT144" s="186"/>
      <c r="OGU144" s="186"/>
      <c r="OGV144" s="186"/>
      <c r="OGW144" s="186"/>
      <c r="OGX144" s="186"/>
      <c r="OGY144" s="186"/>
      <c r="OGZ144" s="186"/>
      <c r="OHA144" s="186"/>
      <c r="OHB144" s="186"/>
      <c r="OHC144" s="186"/>
      <c r="OHD144" s="186"/>
      <c r="OHE144" s="186"/>
      <c r="OHF144" s="186"/>
      <c r="OHG144" s="186"/>
      <c r="OHH144" s="186"/>
      <c r="OHI144" s="186"/>
      <c r="OHJ144" s="186"/>
      <c r="OHK144" s="186"/>
      <c r="OHL144" s="186"/>
      <c r="OHM144" s="186"/>
      <c r="OHN144" s="186"/>
      <c r="OHO144" s="186"/>
      <c r="OHP144" s="186"/>
      <c r="OHQ144" s="186"/>
      <c r="OHR144" s="186"/>
      <c r="OHS144" s="186"/>
      <c r="OHT144" s="186"/>
      <c r="OHU144" s="186"/>
      <c r="OHV144" s="186"/>
      <c r="OHW144" s="186"/>
      <c r="OHX144" s="186"/>
      <c r="OHY144" s="186"/>
      <c r="OHZ144" s="186"/>
      <c r="OIA144" s="186"/>
      <c r="OIB144" s="186"/>
      <c r="OIC144" s="186"/>
      <c r="OID144" s="186"/>
      <c r="OIE144" s="186"/>
      <c r="OIF144" s="186"/>
      <c r="OIG144" s="186"/>
      <c r="OIH144" s="186"/>
      <c r="OII144" s="186"/>
      <c r="OIJ144" s="186"/>
      <c r="OIK144" s="186"/>
      <c r="OIL144" s="186"/>
      <c r="OIM144" s="186"/>
      <c r="OIN144" s="186"/>
      <c r="OIO144" s="186"/>
      <c r="OIP144" s="186"/>
      <c r="OIQ144" s="186"/>
      <c r="OIR144" s="186"/>
      <c r="OIS144" s="186"/>
      <c r="OIT144" s="186"/>
      <c r="OIU144" s="186"/>
      <c r="OIV144" s="186"/>
      <c r="OIW144" s="186"/>
      <c r="OIX144" s="186"/>
      <c r="OIY144" s="186"/>
      <c r="OIZ144" s="186"/>
      <c r="OJA144" s="186"/>
      <c r="OJB144" s="186"/>
      <c r="OJC144" s="186"/>
      <c r="OJD144" s="186"/>
      <c r="OJE144" s="186"/>
      <c r="OJF144" s="186"/>
      <c r="OJG144" s="186"/>
      <c r="OJH144" s="186"/>
      <c r="OJI144" s="186"/>
      <c r="OJJ144" s="186"/>
      <c r="OJK144" s="186"/>
      <c r="OJL144" s="186"/>
      <c r="OJM144" s="186"/>
      <c r="OJN144" s="186"/>
      <c r="OJO144" s="186"/>
      <c r="OJP144" s="186"/>
      <c r="OJQ144" s="186"/>
      <c r="OJR144" s="186"/>
      <c r="OJS144" s="186"/>
      <c r="OJT144" s="186"/>
      <c r="OJU144" s="186"/>
      <c r="OJV144" s="186"/>
      <c r="OJW144" s="186"/>
      <c r="OJX144" s="186"/>
      <c r="OJY144" s="186"/>
      <c r="OJZ144" s="186"/>
      <c r="OKA144" s="186"/>
      <c r="OKB144" s="186"/>
      <c r="OKC144" s="186"/>
      <c r="OKD144" s="186"/>
      <c r="OKE144" s="186"/>
      <c r="OKF144" s="186"/>
      <c r="OKG144" s="186"/>
      <c r="OKH144" s="186"/>
      <c r="OKI144" s="186"/>
      <c r="OKJ144" s="186"/>
      <c r="OKK144" s="186"/>
      <c r="OKL144" s="186"/>
      <c r="OKM144" s="186"/>
      <c r="OKN144" s="186"/>
      <c r="OKO144" s="186"/>
      <c r="OKP144" s="186"/>
      <c r="OKQ144" s="186"/>
      <c r="OKR144" s="186"/>
      <c r="OKS144" s="186"/>
      <c r="OKT144" s="186"/>
      <c r="OKU144" s="186"/>
      <c r="OKV144" s="186"/>
      <c r="OKW144" s="186"/>
      <c r="OKX144" s="186"/>
      <c r="OKY144" s="186"/>
      <c r="OKZ144" s="186"/>
      <c r="OLA144" s="186"/>
      <c r="OLB144" s="186"/>
      <c r="OLC144" s="186"/>
      <c r="OLD144" s="186"/>
      <c r="OLE144" s="186"/>
      <c r="OLF144" s="186"/>
      <c r="OLG144" s="186"/>
      <c r="OLH144" s="186"/>
      <c r="OLI144" s="186"/>
      <c r="OLJ144" s="186"/>
      <c r="OLK144" s="186"/>
      <c r="OLL144" s="186"/>
      <c r="OLM144" s="186"/>
      <c r="OLN144" s="186"/>
      <c r="OLO144" s="186"/>
      <c r="OLP144" s="186"/>
      <c r="OLQ144" s="186"/>
      <c r="OLR144" s="186"/>
      <c r="OLS144" s="186"/>
      <c r="OLT144" s="186"/>
      <c r="OLU144" s="186"/>
      <c r="OLV144" s="186"/>
      <c r="OLW144" s="186"/>
      <c r="OLX144" s="186"/>
      <c r="OLY144" s="186"/>
      <c r="OLZ144" s="186"/>
      <c r="OMA144" s="186"/>
      <c r="OMB144" s="186"/>
      <c r="OMC144" s="186"/>
      <c r="OMD144" s="186"/>
      <c r="OME144" s="186"/>
      <c r="OMF144" s="186"/>
      <c r="OMG144" s="186"/>
      <c r="OMH144" s="186"/>
      <c r="OMI144" s="186"/>
      <c r="OMJ144" s="186"/>
      <c r="OMK144" s="186"/>
      <c r="OML144" s="186"/>
      <c r="OMM144" s="186"/>
      <c r="OMN144" s="186"/>
      <c r="OMO144" s="186"/>
      <c r="OMP144" s="186"/>
      <c r="OMQ144" s="186"/>
      <c r="OMR144" s="186"/>
      <c r="OMS144" s="186"/>
      <c r="OMT144" s="186"/>
      <c r="OMU144" s="186"/>
      <c r="OMV144" s="186"/>
      <c r="OMW144" s="186"/>
      <c r="OMX144" s="186"/>
      <c r="OMY144" s="186"/>
      <c r="OMZ144" s="186"/>
      <c r="ONA144" s="186"/>
      <c r="ONB144" s="186"/>
      <c r="ONC144" s="186"/>
      <c r="OND144" s="186"/>
      <c r="ONE144" s="186"/>
      <c r="ONF144" s="186"/>
      <c r="ONG144" s="186"/>
      <c r="ONH144" s="186"/>
      <c r="ONI144" s="186"/>
      <c r="ONJ144" s="186"/>
      <c r="ONK144" s="186"/>
      <c r="ONL144" s="186"/>
      <c r="ONM144" s="186"/>
      <c r="ONN144" s="186"/>
      <c r="ONO144" s="186"/>
      <c r="ONP144" s="186"/>
      <c r="ONQ144" s="186"/>
      <c r="ONR144" s="186"/>
      <c r="ONS144" s="186"/>
      <c r="ONT144" s="186"/>
      <c r="ONU144" s="186"/>
      <c r="ONV144" s="186"/>
      <c r="ONW144" s="186"/>
      <c r="ONX144" s="186"/>
      <c r="ONY144" s="186"/>
      <c r="ONZ144" s="186"/>
      <c r="OOA144" s="186"/>
      <c r="OOB144" s="186"/>
      <c r="OOC144" s="186"/>
      <c r="OOD144" s="186"/>
      <c r="OOE144" s="186"/>
      <c r="OOF144" s="186"/>
      <c r="OOG144" s="186"/>
      <c r="OOH144" s="186"/>
      <c r="OOI144" s="186"/>
      <c r="OOJ144" s="186"/>
      <c r="OOK144" s="186"/>
      <c r="OOL144" s="186"/>
      <c r="OOM144" s="186"/>
      <c r="OON144" s="186"/>
      <c r="OOO144" s="186"/>
      <c r="OOP144" s="186"/>
      <c r="OOQ144" s="186"/>
      <c r="OOR144" s="186"/>
      <c r="OOS144" s="186"/>
      <c r="OOT144" s="186"/>
      <c r="OOU144" s="186"/>
      <c r="OOV144" s="186"/>
      <c r="OOW144" s="186"/>
      <c r="OOX144" s="186"/>
      <c r="OOY144" s="186"/>
      <c r="OOZ144" s="186"/>
      <c r="OPA144" s="186"/>
      <c r="OPB144" s="186"/>
      <c r="OPC144" s="186"/>
      <c r="OPD144" s="186"/>
      <c r="OPE144" s="186"/>
      <c r="OPF144" s="186"/>
      <c r="OPG144" s="186"/>
      <c r="OPH144" s="186"/>
      <c r="OPI144" s="186"/>
      <c r="OPJ144" s="186"/>
      <c r="OPK144" s="186"/>
      <c r="OPL144" s="186"/>
      <c r="OPM144" s="186"/>
      <c r="OPN144" s="186"/>
      <c r="OPO144" s="186"/>
      <c r="OPP144" s="186"/>
      <c r="OPQ144" s="186"/>
      <c r="OPR144" s="186"/>
      <c r="OPS144" s="186"/>
      <c r="OPT144" s="186"/>
      <c r="OPU144" s="186"/>
      <c r="OPV144" s="186"/>
      <c r="OPW144" s="186"/>
      <c r="OPX144" s="186"/>
      <c r="OPY144" s="186"/>
      <c r="OPZ144" s="186"/>
      <c r="OQA144" s="186"/>
      <c r="OQB144" s="186"/>
      <c r="OQC144" s="186"/>
      <c r="OQD144" s="186"/>
      <c r="OQE144" s="186"/>
      <c r="OQF144" s="186"/>
      <c r="OQG144" s="186"/>
      <c r="OQH144" s="186"/>
      <c r="OQI144" s="186"/>
      <c r="OQJ144" s="186"/>
      <c r="OQK144" s="186"/>
      <c r="OQL144" s="186"/>
      <c r="OQM144" s="186"/>
      <c r="OQN144" s="186"/>
      <c r="OQO144" s="186"/>
      <c r="OQP144" s="186"/>
      <c r="OQQ144" s="186"/>
      <c r="OQR144" s="186"/>
      <c r="OQS144" s="186"/>
      <c r="OQT144" s="186"/>
      <c r="OQU144" s="186"/>
      <c r="OQV144" s="186"/>
      <c r="OQW144" s="186"/>
      <c r="OQX144" s="186"/>
      <c r="OQY144" s="186"/>
      <c r="OQZ144" s="186"/>
      <c r="ORA144" s="186"/>
      <c r="ORB144" s="186"/>
      <c r="ORC144" s="186"/>
      <c r="ORD144" s="186"/>
      <c r="ORE144" s="186"/>
      <c r="ORF144" s="186"/>
      <c r="ORG144" s="186"/>
      <c r="ORH144" s="186"/>
      <c r="ORI144" s="186"/>
      <c r="ORJ144" s="186"/>
      <c r="ORK144" s="186"/>
      <c r="ORL144" s="186"/>
      <c r="ORM144" s="186"/>
      <c r="ORN144" s="186"/>
      <c r="ORO144" s="186"/>
      <c r="ORP144" s="186"/>
      <c r="ORQ144" s="186"/>
      <c r="ORR144" s="186"/>
      <c r="ORS144" s="186"/>
      <c r="ORT144" s="186"/>
      <c r="ORU144" s="186"/>
      <c r="ORV144" s="186"/>
      <c r="ORW144" s="186"/>
      <c r="ORX144" s="186"/>
      <c r="ORY144" s="186"/>
      <c r="ORZ144" s="186"/>
      <c r="OSA144" s="186"/>
      <c r="OSB144" s="186"/>
      <c r="OSC144" s="186"/>
      <c r="OSD144" s="186"/>
      <c r="OSE144" s="186"/>
      <c r="OSF144" s="186"/>
      <c r="OSG144" s="186"/>
      <c r="OSH144" s="186"/>
      <c r="OSI144" s="186"/>
      <c r="OSJ144" s="186"/>
      <c r="OSK144" s="186"/>
      <c r="OSL144" s="186"/>
      <c r="OSM144" s="186"/>
      <c r="OSN144" s="186"/>
      <c r="OSO144" s="186"/>
      <c r="OSP144" s="186"/>
      <c r="OSQ144" s="186"/>
      <c r="OSR144" s="186"/>
      <c r="OSS144" s="186"/>
      <c r="OST144" s="186"/>
      <c r="OSU144" s="186"/>
      <c r="OSV144" s="186"/>
      <c r="OSW144" s="186"/>
      <c r="OSX144" s="186"/>
      <c r="OSY144" s="186"/>
      <c r="OSZ144" s="186"/>
      <c r="OTA144" s="186"/>
      <c r="OTB144" s="186"/>
      <c r="OTC144" s="186"/>
      <c r="OTD144" s="186"/>
      <c r="OTE144" s="186"/>
      <c r="OTF144" s="186"/>
      <c r="OTG144" s="186"/>
      <c r="OTH144" s="186"/>
      <c r="OTI144" s="186"/>
      <c r="OTJ144" s="186"/>
      <c r="OTK144" s="186"/>
      <c r="OTL144" s="186"/>
      <c r="OTM144" s="186"/>
      <c r="OTN144" s="186"/>
      <c r="OTO144" s="186"/>
      <c r="OTP144" s="186"/>
      <c r="OTQ144" s="186"/>
      <c r="OTR144" s="186"/>
      <c r="OTS144" s="186"/>
      <c r="OTT144" s="186"/>
      <c r="OTU144" s="186"/>
      <c r="OTV144" s="186"/>
      <c r="OTW144" s="186"/>
      <c r="OTX144" s="186"/>
      <c r="OTY144" s="186"/>
      <c r="OTZ144" s="186"/>
      <c r="OUA144" s="186"/>
      <c r="OUB144" s="186"/>
      <c r="OUC144" s="186"/>
      <c r="OUD144" s="186"/>
      <c r="OUE144" s="186"/>
      <c r="OUF144" s="186"/>
      <c r="OUG144" s="186"/>
      <c r="OUH144" s="186"/>
      <c r="OUI144" s="186"/>
      <c r="OUJ144" s="186"/>
      <c r="OUK144" s="186"/>
      <c r="OUL144" s="186"/>
      <c r="OUM144" s="186"/>
      <c r="OUN144" s="186"/>
      <c r="OUO144" s="186"/>
      <c r="OUP144" s="186"/>
      <c r="OUQ144" s="186"/>
      <c r="OUR144" s="186"/>
      <c r="OUS144" s="186"/>
      <c r="OUT144" s="186"/>
      <c r="OUU144" s="186"/>
      <c r="OUV144" s="186"/>
      <c r="OUW144" s="186"/>
      <c r="OUX144" s="186"/>
      <c r="OUY144" s="186"/>
      <c r="OUZ144" s="186"/>
      <c r="OVA144" s="186"/>
      <c r="OVB144" s="186"/>
      <c r="OVC144" s="186"/>
      <c r="OVD144" s="186"/>
      <c r="OVE144" s="186"/>
      <c r="OVF144" s="186"/>
      <c r="OVG144" s="186"/>
      <c r="OVH144" s="186"/>
      <c r="OVI144" s="186"/>
      <c r="OVJ144" s="186"/>
      <c r="OVK144" s="186"/>
      <c r="OVL144" s="186"/>
      <c r="OVM144" s="186"/>
      <c r="OVN144" s="186"/>
      <c r="OVO144" s="186"/>
      <c r="OVP144" s="186"/>
      <c r="OVQ144" s="186"/>
      <c r="OVR144" s="186"/>
      <c r="OVS144" s="186"/>
      <c r="OVT144" s="186"/>
      <c r="OVU144" s="186"/>
      <c r="OVV144" s="186"/>
      <c r="OVW144" s="186"/>
      <c r="OVX144" s="186"/>
      <c r="OVY144" s="186"/>
      <c r="OVZ144" s="186"/>
      <c r="OWA144" s="186"/>
      <c r="OWB144" s="186"/>
      <c r="OWC144" s="186"/>
      <c r="OWD144" s="186"/>
      <c r="OWE144" s="186"/>
      <c r="OWF144" s="186"/>
      <c r="OWG144" s="186"/>
      <c r="OWH144" s="186"/>
      <c r="OWI144" s="186"/>
      <c r="OWJ144" s="186"/>
      <c r="OWK144" s="186"/>
      <c r="OWL144" s="186"/>
      <c r="OWM144" s="186"/>
      <c r="OWN144" s="186"/>
      <c r="OWO144" s="186"/>
      <c r="OWP144" s="186"/>
      <c r="OWQ144" s="186"/>
      <c r="OWR144" s="186"/>
      <c r="OWS144" s="186"/>
      <c r="OWT144" s="186"/>
      <c r="OWU144" s="186"/>
      <c r="OWV144" s="186"/>
      <c r="OWW144" s="186"/>
      <c r="OWX144" s="186"/>
      <c r="OWY144" s="186"/>
      <c r="OWZ144" s="186"/>
      <c r="OXA144" s="186"/>
      <c r="OXB144" s="186"/>
      <c r="OXC144" s="186"/>
      <c r="OXD144" s="186"/>
      <c r="OXE144" s="186"/>
      <c r="OXF144" s="186"/>
      <c r="OXG144" s="186"/>
      <c r="OXH144" s="186"/>
      <c r="OXI144" s="186"/>
      <c r="OXJ144" s="186"/>
      <c r="OXK144" s="186"/>
      <c r="OXL144" s="186"/>
      <c r="OXM144" s="186"/>
      <c r="OXN144" s="186"/>
      <c r="OXO144" s="186"/>
      <c r="OXP144" s="186"/>
      <c r="OXQ144" s="186"/>
      <c r="OXR144" s="186"/>
      <c r="OXS144" s="186"/>
      <c r="OXT144" s="186"/>
      <c r="OXU144" s="186"/>
      <c r="OXV144" s="186"/>
      <c r="OXW144" s="186"/>
      <c r="OXX144" s="186"/>
      <c r="OXY144" s="186"/>
      <c r="OXZ144" s="186"/>
      <c r="OYA144" s="186"/>
      <c r="OYB144" s="186"/>
      <c r="OYC144" s="186"/>
      <c r="OYD144" s="186"/>
      <c r="OYE144" s="186"/>
      <c r="OYF144" s="186"/>
      <c r="OYG144" s="186"/>
      <c r="OYH144" s="186"/>
      <c r="OYI144" s="186"/>
      <c r="OYJ144" s="186"/>
      <c r="OYK144" s="186"/>
      <c r="OYL144" s="186"/>
      <c r="OYM144" s="186"/>
      <c r="OYN144" s="186"/>
      <c r="OYO144" s="186"/>
      <c r="OYP144" s="186"/>
      <c r="OYQ144" s="186"/>
      <c r="OYR144" s="186"/>
      <c r="OYS144" s="186"/>
      <c r="OYT144" s="186"/>
      <c r="OYU144" s="186"/>
      <c r="OYV144" s="186"/>
      <c r="OYW144" s="186"/>
      <c r="OYX144" s="186"/>
      <c r="OYY144" s="186"/>
      <c r="OYZ144" s="186"/>
      <c r="OZA144" s="186"/>
      <c r="OZB144" s="186"/>
      <c r="OZC144" s="186"/>
      <c r="OZD144" s="186"/>
      <c r="OZE144" s="186"/>
      <c r="OZF144" s="186"/>
      <c r="OZG144" s="186"/>
      <c r="OZH144" s="186"/>
      <c r="OZI144" s="186"/>
      <c r="OZJ144" s="186"/>
      <c r="OZK144" s="186"/>
      <c r="OZL144" s="186"/>
      <c r="OZM144" s="186"/>
      <c r="OZN144" s="186"/>
      <c r="OZO144" s="186"/>
      <c r="OZP144" s="186"/>
      <c r="OZQ144" s="186"/>
      <c r="OZR144" s="186"/>
      <c r="OZS144" s="186"/>
      <c r="OZT144" s="186"/>
      <c r="OZU144" s="186"/>
      <c r="OZV144" s="186"/>
      <c r="OZW144" s="186"/>
      <c r="OZX144" s="186"/>
      <c r="OZY144" s="186"/>
      <c r="OZZ144" s="186"/>
      <c r="PAA144" s="186"/>
      <c r="PAB144" s="186"/>
      <c r="PAC144" s="186"/>
      <c r="PAD144" s="186"/>
      <c r="PAE144" s="186"/>
      <c r="PAF144" s="186"/>
      <c r="PAG144" s="186"/>
      <c r="PAH144" s="186"/>
      <c r="PAI144" s="186"/>
      <c r="PAJ144" s="186"/>
      <c r="PAK144" s="186"/>
      <c r="PAL144" s="186"/>
      <c r="PAM144" s="186"/>
      <c r="PAN144" s="186"/>
      <c r="PAO144" s="186"/>
      <c r="PAP144" s="186"/>
      <c r="PAQ144" s="186"/>
      <c r="PAR144" s="186"/>
      <c r="PAS144" s="186"/>
      <c r="PAT144" s="186"/>
      <c r="PAU144" s="186"/>
      <c r="PAV144" s="186"/>
      <c r="PAW144" s="186"/>
      <c r="PAX144" s="186"/>
      <c r="PAY144" s="186"/>
      <c r="PAZ144" s="186"/>
      <c r="PBA144" s="186"/>
      <c r="PBB144" s="186"/>
      <c r="PBC144" s="186"/>
      <c r="PBD144" s="186"/>
      <c r="PBE144" s="186"/>
      <c r="PBF144" s="186"/>
      <c r="PBG144" s="186"/>
      <c r="PBH144" s="186"/>
      <c r="PBI144" s="186"/>
      <c r="PBJ144" s="186"/>
      <c r="PBK144" s="186"/>
      <c r="PBL144" s="186"/>
      <c r="PBM144" s="186"/>
      <c r="PBN144" s="186"/>
      <c r="PBO144" s="186"/>
      <c r="PBP144" s="186"/>
      <c r="PBQ144" s="186"/>
      <c r="PBR144" s="186"/>
      <c r="PBS144" s="186"/>
      <c r="PBT144" s="186"/>
      <c r="PBU144" s="186"/>
      <c r="PBV144" s="186"/>
      <c r="PBW144" s="186"/>
      <c r="PBX144" s="186"/>
      <c r="PBY144" s="186"/>
      <c r="PBZ144" s="186"/>
      <c r="PCA144" s="186"/>
      <c r="PCB144" s="186"/>
      <c r="PCC144" s="186"/>
      <c r="PCD144" s="186"/>
      <c r="PCE144" s="186"/>
      <c r="PCF144" s="186"/>
      <c r="PCG144" s="186"/>
      <c r="PCH144" s="186"/>
      <c r="PCI144" s="186"/>
      <c r="PCJ144" s="186"/>
      <c r="PCK144" s="186"/>
      <c r="PCL144" s="186"/>
      <c r="PCM144" s="186"/>
      <c r="PCN144" s="186"/>
      <c r="PCO144" s="186"/>
      <c r="PCP144" s="186"/>
      <c r="PCQ144" s="186"/>
      <c r="PCR144" s="186"/>
      <c r="PCS144" s="186"/>
      <c r="PCT144" s="186"/>
      <c r="PCU144" s="186"/>
      <c r="PCV144" s="186"/>
      <c r="PCW144" s="186"/>
      <c r="PCX144" s="186"/>
      <c r="PCY144" s="186"/>
      <c r="PCZ144" s="186"/>
      <c r="PDA144" s="186"/>
      <c r="PDB144" s="186"/>
      <c r="PDC144" s="186"/>
      <c r="PDD144" s="186"/>
      <c r="PDE144" s="186"/>
      <c r="PDF144" s="186"/>
      <c r="PDG144" s="186"/>
      <c r="PDH144" s="186"/>
      <c r="PDI144" s="186"/>
      <c r="PDJ144" s="186"/>
      <c r="PDK144" s="186"/>
      <c r="PDL144" s="186"/>
      <c r="PDM144" s="186"/>
      <c r="PDN144" s="186"/>
      <c r="PDO144" s="186"/>
      <c r="PDP144" s="186"/>
      <c r="PDQ144" s="186"/>
      <c r="PDR144" s="186"/>
      <c r="PDS144" s="186"/>
      <c r="PDT144" s="186"/>
      <c r="PDU144" s="186"/>
      <c r="PDV144" s="186"/>
      <c r="PDW144" s="186"/>
      <c r="PDX144" s="186"/>
      <c r="PDY144" s="186"/>
      <c r="PDZ144" s="186"/>
      <c r="PEA144" s="186"/>
      <c r="PEB144" s="186"/>
      <c r="PEC144" s="186"/>
      <c r="PED144" s="186"/>
      <c r="PEE144" s="186"/>
      <c r="PEF144" s="186"/>
      <c r="PEG144" s="186"/>
      <c r="PEH144" s="186"/>
      <c r="PEI144" s="186"/>
      <c r="PEJ144" s="186"/>
      <c r="PEK144" s="186"/>
      <c r="PEL144" s="186"/>
      <c r="PEM144" s="186"/>
      <c r="PEN144" s="186"/>
      <c r="PEO144" s="186"/>
      <c r="PEP144" s="186"/>
      <c r="PEQ144" s="186"/>
      <c r="PER144" s="186"/>
      <c r="PES144" s="186"/>
      <c r="PET144" s="186"/>
      <c r="PEU144" s="186"/>
      <c r="PEV144" s="186"/>
      <c r="PEW144" s="186"/>
      <c r="PEX144" s="186"/>
      <c r="PEY144" s="186"/>
      <c r="PEZ144" s="186"/>
      <c r="PFA144" s="186"/>
      <c r="PFB144" s="186"/>
      <c r="PFC144" s="186"/>
      <c r="PFD144" s="186"/>
      <c r="PFE144" s="186"/>
      <c r="PFF144" s="186"/>
      <c r="PFG144" s="186"/>
      <c r="PFH144" s="186"/>
      <c r="PFI144" s="186"/>
      <c r="PFJ144" s="186"/>
      <c r="PFK144" s="186"/>
      <c r="PFL144" s="186"/>
      <c r="PFM144" s="186"/>
      <c r="PFN144" s="186"/>
      <c r="PFO144" s="186"/>
      <c r="PFP144" s="186"/>
      <c r="PFQ144" s="186"/>
      <c r="PFR144" s="186"/>
      <c r="PFS144" s="186"/>
      <c r="PFT144" s="186"/>
      <c r="PFU144" s="186"/>
      <c r="PFV144" s="186"/>
      <c r="PFW144" s="186"/>
      <c r="PFX144" s="186"/>
      <c r="PFY144" s="186"/>
      <c r="PFZ144" s="186"/>
      <c r="PGA144" s="186"/>
      <c r="PGB144" s="186"/>
      <c r="PGC144" s="186"/>
      <c r="PGD144" s="186"/>
      <c r="PGE144" s="186"/>
      <c r="PGF144" s="186"/>
      <c r="PGG144" s="186"/>
      <c r="PGH144" s="186"/>
      <c r="PGI144" s="186"/>
      <c r="PGJ144" s="186"/>
      <c r="PGK144" s="186"/>
      <c r="PGL144" s="186"/>
      <c r="PGM144" s="186"/>
      <c r="PGN144" s="186"/>
      <c r="PGO144" s="186"/>
      <c r="PGP144" s="186"/>
      <c r="PGQ144" s="186"/>
      <c r="PGR144" s="186"/>
      <c r="PGS144" s="186"/>
      <c r="PGT144" s="186"/>
      <c r="PGU144" s="186"/>
      <c r="PGV144" s="186"/>
      <c r="PGW144" s="186"/>
      <c r="PGX144" s="186"/>
      <c r="PGY144" s="186"/>
      <c r="PGZ144" s="186"/>
      <c r="PHA144" s="186"/>
      <c r="PHB144" s="186"/>
      <c r="PHC144" s="186"/>
      <c r="PHD144" s="186"/>
      <c r="PHE144" s="186"/>
      <c r="PHF144" s="186"/>
      <c r="PHG144" s="186"/>
      <c r="PHH144" s="186"/>
      <c r="PHI144" s="186"/>
      <c r="PHJ144" s="186"/>
      <c r="PHK144" s="186"/>
      <c r="PHL144" s="186"/>
      <c r="PHM144" s="186"/>
      <c r="PHN144" s="186"/>
      <c r="PHO144" s="186"/>
      <c r="PHP144" s="186"/>
      <c r="PHQ144" s="186"/>
      <c r="PHR144" s="186"/>
      <c r="PHS144" s="186"/>
      <c r="PHT144" s="186"/>
      <c r="PHU144" s="186"/>
      <c r="PHV144" s="186"/>
      <c r="PHW144" s="186"/>
      <c r="PHX144" s="186"/>
      <c r="PHY144" s="186"/>
      <c r="PHZ144" s="186"/>
      <c r="PIA144" s="186"/>
      <c r="PIB144" s="186"/>
      <c r="PIC144" s="186"/>
      <c r="PID144" s="186"/>
      <c r="PIE144" s="186"/>
      <c r="PIF144" s="186"/>
      <c r="PIG144" s="186"/>
      <c r="PIH144" s="186"/>
      <c r="PII144" s="186"/>
      <c r="PIJ144" s="186"/>
      <c r="PIK144" s="186"/>
      <c r="PIL144" s="186"/>
      <c r="PIM144" s="186"/>
      <c r="PIN144" s="186"/>
      <c r="PIO144" s="186"/>
      <c r="PIP144" s="186"/>
      <c r="PIQ144" s="186"/>
      <c r="PIR144" s="186"/>
      <c r="PIS144" s="186"/>
      <c r="PIT144" s="186"/>
      <c r="PIU144" s="186"/>
      <c r="PIV144" s="186"/>
      <c r="PIW144" s="186"/>
      <c r="PIX144" s="186"/>
      <c r="PIY144" s="186"/>
      <c r="PIZ144" s="186"/>
      <c r="PJA144" s="186"/>
      <c r="PJB144" s="186"/>
      <c r="PJC144" s="186"/>
      <c r="PJD144" s="186"/>
      <c r="PJE144" s="186"/>
      <c r="PJF144" s="186"/>
      <c r="PJG144" s="186"/>
      <c r="PJH144" s="186"/>
      <c r="PJI144" s="186"/>
      <c r="PJJ144" s="186"/>
      <c r="PJK144" s="186"/>
      <c r="PJL144" s="186"/>
      <c r="PJM144" s="186"/>
      <c r="PJN144" s="186"/>
      <c r="PJO144" s="186"/>
      <c r="PJP144" s="186"/>
      <c r="PJQ144" s="186"/>
      <c r="PJR144" s="186"/>
      <c r="PJS144" s="186"/>
      <c r="PJT144" s="186"/>
      <c r="PJU144" s="186"/>
      <c r="PJV144" s="186"/>
      <c r="PJW144" s="186"/>
      <c r="PJX144" s="186"/>
      <c r="PJY144" s="186"/>
      <c r="PJZ144" s="186"/>
      <c r="PKA144" s="186"/>
      <c r="PKB144" s="186"/>
      <c r="PKC144" s="186"/>
      <c r="PKD144" s="186"/>
      <c r="PKE144" s="186"/>
      <c r="PKF144" s="186"/>
      <c r="PKG144" s="186"/>
      <c r="PKH144" s="186"/>
      <c r="PKI144" s="186"/>
      <c r="PKJ144" s="186"/>
      <c r="PKK144" s="186"/>
      <c r="PKL144" s="186"/>
      <c r="PKM144" s="186"/>
      <c r="PKN144" s="186"/>
      <c r="PKO144" s="186"/>
      <c r="PKP144" s="186"/>
      <c r="PKQ144" s="186"/>
      <c r="PKR144" s="186"/>
      <c r="PKS144" s="186"/>
      <c r="PKT144" s="186"/>
      <c r="PKU144" s="186"/>
      <c r="PKV144" s="186"/>
      <c r="PKW144" s="186"/>
      <c r="PKX144" s="186"/>
      <c r="PKY144" s="186"/>
      <c r="PKZ144" s="186"/>
      <c r="PLA144" s="186"/>
      <c r="PLB144" s="186"/>
      <c r="PLC144" s="186"/>
      <c r="PLD144" s="186"/>
      <c r="PLE144" s="186"/>
      <c r="PLF144" s="186"/>
      <c r="PLG144" s="186"/>
      <c r="PLH144" s="186"/>
      <c r="PLI144" s="186"/>
      <c r="PLJ144" s="186"/>
      <c r="PLK144" s="186"/>
      <c r="PLL144" s="186"/>
      <c r="PLM144" s="186"/>
      <c r="PLN144" s="186"/>
      <c r="PLO144" s="186"/>
      <c r="PLP144" s="186"/>
      <c r="PLQ144" s="186"/>
      <c r="PLR144" s="186"/>
      <c r="PLS144" s="186"/>
      <c r="PLT144" s="186"/>
      <c r="PLU144" s="186"/>
      <c r="PLV144" s="186"/>
      <c r="PLW144" s="186"/>
      <c r="PLX144" s="186"/>
      <c r="PLY144" s="186"/>
      <c r="PLZ144" s="186"/>
      <c r="PMA144" s="186"/>
      <c r="PMB144" s="186"/>
      <c r="PMC144" s="186"/>
      <c r="PMD144" s="186"/>
      <c r="PME144" s="186"/>
      <c r="PMF144" s="186"/>
      <c r="PMG144" s="186"/>
      <c r="PMH144" s="186"/>
      <c r="PMI144" s="186"/>
      <c r="PMJ144" s="186"/>
      <c r="PMK144" s="186"/>
      <c r="PML144" s="186"/>
      <c r="PMM144" s="186"/>
      <c r="PMN144" s="186"/>
      <c r="PMO144" s="186"/>
      <c r="PMP144" s="186"/>
      <c r="PMQ144" s="186"/>
      <c r="PMR144" s="186"/>
      <c r="PMS144" s="186"/>
      <c r="PMT144" s="186"/>
      <c r="PMU144" s="186"/>
      <c r="PMV144" s="186"/>
      <c r="PMW144" s="186"/>
      <c r="PMX144" s="186"/>
      <c r="PMY144" s="186"/>
      <c r="PMZ144" s="186"/>
      <c r="PNA144" s="186"/>
      <c r="PNB144" s="186"/>
      <c r="PNC144" s="186"/>
      <c r="PND144" s="186"/>
      <c r="PNE144" s="186"/>
      <c r="PNF144" s="186"/>
      <c r="PNG144" s="186"/>
      <c r="PNH144" s="186"/>
      <c r="PNI144" s="186"/>
      <c r="PNJ144" s="186"/>
      <c r="PNK144" s="186"/>
      <c r="PNL144" s="186"/>
      <c r="PNM144" s="186"/>
      <c r="PNN144" s="186"/>
      <c r="PNO144" s="186"/>
      <c r="PNP144" s="186"/>
      <c r="PNQ144" s="186"/>
      <c r="PNR144" s="186"/>
      <c r="PNS144" s="186"/>
      <c r="PNT144" s="186"/>
      <c r="PNU144" s="186"/>
      <c r="PNV144" s="186"/>
      <c r="PNW144" s="186"/>
      <c r="PNX144" s="186"/>
      <c r="PNY144" s="186"/>
      <c r="PNZ144" s="186"/>
      <c r="POA144" s="186"/>
      <c r="POB144" s="186"/>
      <c r="POC144" s="186"/>
      <c r="POD144" s="186"/>
      <c r="POE144" s="186"/>
      <c r="POF144" s="186"/>
      <c r="POG144" s="186"/>
      <c r="POH144" s="186"/>
      <c r="POI144" s="186"/>
      <c r="POJ144" s="186"/>
      <c r="POK144" s="186"/>
      <c r="POL144" s="186"/>
      <c r="POM144" s="186"/>
      <c r="PON144" s="186"/>
      <c r="POO144" s="186"/>
      <c r="POP144" s="186"/>
      <c r="POQ144" s="186"/>
      <c r="POR144" s="186"/>
      <c r="POS144" s="186"/>
      <c r="POT144" s="186"/>
      <c r="POU144" s="186"/>
      <c r="POV144" s="186"/>
      <c r="POW144" s="186"/>
      <c r="POX144" s="186"/>
      <c r="POY144" s="186"/>
      <c r="POZ144" s="186"/>
      <c r="PPA144" s="186"/>
      <c r="PPB144" s="186"/>
      <c r="PPC144" s="186"/>
      <c r="PPD144" s="186"/>
      <c r="PPE144" s="186"/>
      <c r="PPF144" s="186"/>
      <c r="PPG144" s="186"/>
      <c r="PPH144" s="186"/>
      <c r="PPI144" s="186"/>
      <c r="PPJ144" s="186"/>
      <c r="PPK144" s="186"/>
      <c r="PPL144" s="186"/>
      <c r="PPM144" s="186"/>
      <c r="PPN144" s="186"/>
      <c r="PPO144" s="186"/>
      <c r="PPP144" s="186"/>
      <c r="PPQ144" s="186"/>
      <c r="PPR144" s="186"/>
      <c r="PPS144" s="186"/>
      <c r="PPT144" s="186"/>
      <c r="PPU144" s="186"/>
      <c r="PPV144" s="186"/>
      <c r="PPW144" s="186"/>
      <c r="PPX144" s="186"/>
      <c r="PPY144" s="186"/>
      <c r="PPZ144" s="186"/>
      <c r="PQA144" s="186"/>
      <c r="PQB144" s="186"/>
      <c r="PQC144" s="186"/>
      <c r="PQD144" s="186"/>
      <c r="PQE144" s="186"/>
      <c r="PQF144" s="186"/>
      <c r="PQG144" s="186"/>
      <c r="PQH144" s="186"/>
      <c r="PQI144" s="186"/>
      <c r="PQJ144" s="186"/>
      <c r="PQK144" s="186"/>
      <c r="PQL144" s="186"/>
      <c r="PQM144" s="186"/>
      <c r="PQN144" s="186"/>
      <c r="PQO144" s="186"/>
      <c r="PQP144" s="186"/>
      <c r="PQQ144" s="186"/>
      <c r="PQR144" s="186"/>
      <c r="PQS144" s="186"/>
      <c r="PQT144" s="186"/>
      <c r="PQU144" s="186"/>
      <c r="PQV144" s="186"/>
      <c r="PQW144" s="186"/>
      <c r="PQX144" s="186"/>
      <c r="PQY144" s="186"/>
      <c r="PQZ144" s="186"/>
      <c r="PRA144" s="186"/>
      <c r="PRB144" s="186"/>
      <c r="PRC144" s="186"/>
      <c r="PRD144" s="186"/>
      <c r="PRE144" s="186"/>
      <c r="PRF144" s="186"/>
      <c r="PRG144" s="186"/>
      <c r="PRH144" s="186"/>
      <c r="PRI144" s="186"/>
      <c r="PRJ144" s="186"/>
      <c r="PRK144" s="186"/>
      <c r="PRL144" s="186"/>
      <c r="PRM144" s="186"/>
      <c r="PRN144" s="186"/>
      <c r="PRO144" s="186"/>
      <c r="PRP144" s="186"/>
      <c r="PRQ144" s="186"/>
      <c r="PRR144" s="186"/>
      <c r="PRS144" s="186"/>
      <c r="PRT144" s="186"/>
      <c r="PRU144" s="186"/>
      <c r="PRV144" s="186"/>
      <c r="PRW144" s="186"/>
      <c r="PRX144" s="186"/>
      <c r="PRY144" s="186"/>
      <c r="PRZ144" s="186"/>
      <c r="PSA144" s="186"/>
      <c r="PSB144" s="186"/>
      <c r="PSC144" s="186"/>
      <c r="PSD144" s="186"/>
      <c r="PSE144" s="186"/>
      <c r="PSF144" s="186"/>
      <c r="PSG144" s="186"/>
      <c r="PSH144" s="186"/>
      <c r="PSI144" s="186"/>
      <c r="PSJ144" s="186"/>
      <c r="PSK144" s="186"/>
      <c r="PSL144" s="186"/>
      <c r="PSM144" s="186"/>
      <c r="PSN144" s="186"/>
      <c r="PSO144" s="186"/>
      <c r="PSP144" s="186"/>
      <c r="PSQ144" s="186"/>
      <c r="PSR144" s="186"/>
      <c r="PSS144" s="186"/>
      <c r="PST144" s="186"/>
      <c r="PSU144" s="186"/>
      <c r="PSV144" s="186"/>
      <c r="PSW144" s="186"/>
      <c r="PSX144" s="186"/>
      <c r="PSY144" s="186"/>
      <c r="PSZ144" s="186"/>
      <c r="PTA144" s="186"/>
      <c r="PTB144" s="186"/>
      <c r="PTC144" s="186"/>
      <c r="PTD144" s="186"/>
      <c r="PTE144" s="186"/>
      <c r="PTF144" s="186"/>
      <c r="PTG144" s="186"/>
      <c r="PTH144" s="186"/>
      <c r="PTI144" s="186"/>
      <c r="PTJ144" s="186"/>
      <c r="PTK144" s="186"/>
      <c r="PTL144" s="186"/>
      <c r="PTM144" s="186"/>
      <c r="PTN144" s="186"/>
      <c r="PTO144" s="186"/>
      <c r="PTP144" s="186"/>
      <c r="PTQ144" s="186"/>
      <c r="PTR144" s="186"/>
      <c r="PTS144" s="186"/>
      <c r="PTT144" s="186"/>
      <c r="PTU144" s="186"/>
      <c r="PTV144" s="186"/>
      <c r="PTW144" s="186"/>
      <c r="PTX144" s="186"/>
      <c r="PTY144" s="186"/>
      <c r="PTZ144" s="186"/>
      <c r="PUA144" s="186"/>
      <c r="PUB144" s="186"/>
      <c r="PUC144" s="186"/>
      <c r="PUD144" s="186"/>
      <c r="PUE144" s="186"/>
      <c r="PUF144" s="186"/>
      <c r="PUG144" s="186"/>
      <c r="PUH144" s="186"/>
      <c r="PUI144" s="186"/>
      <c r="PUJ144" s="186"/>
      <c r="PUK144" s="186"/>
      <c r="PUL144" s="186"/>
      <c r="PUM144" s="186"/>
      <c r="PUN144" s="186"/>
      <c r="PUO144" s="186"/>
      <c r="PUP144" s="186"/>
      <c r="PUQ144" s="186"/>
      <c r="PUR144" s="186"/>
      <c r="PUS144" s="186"/>
      <c r="PUT144" s="186"/>
      <c r="PUU144" s="186"/>
      <c r="PUV144" s="186"/>
      <c r="PUW144" s="186"/>
      <c r="PUX144" s="186"/>
      <c r="PUY144" s="186"/>
      <c r="PUZ144" s="186"/>
      <c r="PVA144" s="186"/>
      <c r="PVB144" s="186"/>
      <c r="PVC144" s="186"/>
      <c r="PVD144" s="186"/>
      <c r="PVE144" s="186"/>
      <c r="PVF144" s="186"/>
      <c r="PVG144" s="186"/>
      <c r="PVH144" s="186"/>
      <c r="PVI144" s="186"/>
      <c r="PVJ144" s="186"/>
      <c r="PVK144" s="186"/>
      <c r="PVL144" s="186"/>
      <c r="PVM144" s="186"/>
      <c r="PVN144" s="186"/>
      <c r="PVO144" s="186"/>
      <c r="PVP144" s="186"/>
      <c r="PVQ144" s="186"/>
      <c r="PVR144" s="186"/>
      <c r="PVS144" s="186"/>
      <c r="PVT144" s="186"/>
      <c r="PVU144" s="186"/>
      <c r="PVV144" s="186"/>
      <c r="PVW144" s="186"/>
      <c r="PVX144" s="186"/>
      <c r="PVY144" s="186"/>
      <c r="PVZ144" s="186"/>
      <c r="PWA144" s="186"/>
      <c r="PWB144" s="186"/>
      <c r="PWC144" s="186"/>
      <c r="PWD144" s="186"/>
      <c r="PWE144" s="186"/>
      <c r="PWF144" s="186"/>
      <c r="PWG144" s="186"/>
      <c r="PWH144" s="186"/>
      <c r="PWI144" s="186"/>
      <c r="PWJ144" s="186"/>
      <c r="PWK144" s="186"/>
      <c r="PWL144" s="186"/>
      <c r="PWM144" s="186"/>
      <c r="PWN144" s="186"/>
      <c r="PWO144" s="186"/>
      <c r="PWP144" s="186"/>
      <c r="PWQ144" s="186"/>
      <c r="PWR144" s="186"/>
      <c r="PWS144" s="186"/>
      <c r="PWT144" s="186"/>
      <c r="PWU144" s="186"/>
      <c r="PWV144" s="186"/>
      <c r="PWW144" s="186"/>
      <c r="PWX144" s="186"/>
      <c r="PWY144" s="186"/>
      <c r="PWZ144" s="186"/>
      <c r="PXA144" s="186"/>
      <c r="PXB144" s="186"/>
      <c r="PXC144" s="186"/>
      <c r="PXD144" s="186"/>
      <c r="PXE144" s="186"/>
      <c r="PXF144" s="186"/>
      <c r="PXG144" s="186"/>
      <c r="PXH144" s="186"/>
      <c r="PXI144" s="186"/>
      <c r="PXJ144" s="186"/>
      <c r="PXK144" s="186"/>
      <c r="PXL144" s="186"/>
      <c r="PXM144" s="186"/>
      <c r="PXN144" s="186"/>
      <c r="PXO144" s="186"/>
      <c r="PXP144" s="186"/>
      <c r="PXQ144" s="186"/>
      <c r="PXR144" s="186"/>
      <c r="PXS144" s="186"/>
      <c r="PXT144" s="186"/>
      <c r="PXU144" s="186"/>
      <c r="PXV144" s="186"/>
      <c r="PXW144" s="186"/>
      <c r="PXX144" s="186"/>
      <c r="PXY144" s="186"/>
      <c r="PXZ144" s="186"/>
      <c r="PYA144" s="186"/>
      <c r="PYB144" s="186"/>
      <c r="PYC144" s="186"/>
      <c r="PYD144" s="186"/>
      <c r="PYE144" s="186"/>
      <c r="PYF144" s="186"/>
      <c r="PYG144" s="186"/>
      <c r="PYH144" s="186"/>
      <c r="PYI144" s="186"/>
      <c r="PYJ144" s="186"/>
      <c r="PYK144" s="186"/>
      <c r="PYL144" s="186"/>
      <c r="PYM144" s="186"/>
      <c r="PYN144" s="186"/>
      <c r="PYO144" s="186"/>
      <c r="PYP144" s="186"/>
      <c r="PYQ144" s="186"/>
      <c r="PYR144" s="186"/>
      <c r="PYS144" s="186"/>
      <c r="PYT144" s="186"/>
      <c r="PYU144" s="186"/>
      <c r="PYV144" s="186"/>
      <c r="PYW144" s="186"/>
      <c r="PYX144" s="186"/>
      <c r="PYY144" s="186"/>
      <c r="PYZ144" s="186"/>
      <c r="PZA144" s="186"/>
      <c r="PZB144" s="186"/>
      <c r="PZC144" s="186"/>
      <c r="PZD144" s="186"/>
      <c r="PZE144" s="186"/>
      <c r="PZF144" s="186"/>
      <c r="PZG144" s="186"/>
      <c r="PZH144" s="186"/>
      <c r="PZI144" s="186"/>
      <c r="PZJ144" s="186"/>
      <c r="PZK144" s="186"/>
      <c r="PZL144" s="186"/>
      <c r="PZM144" s="186"/>
      <c r="PZN144" s="186"/>
      <c r="PZO144" s="186"/>
      <c r="PZP144" s="186"/>
      <c r="PZQ144" s="186"/>
      <c r="PZR144" s="186"/>
      <c r="PZS144" s="186"/>
      <c r="PZT144" s="186"/>
      <c r="PZU144" s="186"/>
      <c r="PZV144" s="186"/>
      <c r="PZW144" s="186"/>
      <c r="PZX144" s="186"/>
      <c r="PZY144" s="186"/>
      <c r="PZZ144" s="186"/>
      <c r="QAA144" s="186"/>
      <c r="QAB144" s="186"/>
      <c r="QAC144" s="186"/>
      <c r="QAD144" s="186"/>
      <c r="QAE144" s="186"/>
      <c r="QAF144" s="186"/>
      <c r="QAG144" s="186"/>
      <c r="QAH144" s="186"/>
      <c r="QAI144" s="186"/>
      <c r="QAJ144" s="186"/>
      <c r="QAK144" s="186"/>
      <c r="QAL144" s="186"/>
      <c r="QAM144" s="186"/>
      <c r="QAN144" s="186"/>
      <c r="QAO144" s="186"/>
      <c r="QAP144" s="186"/>
      <c r="QAQ144" s="186"/>
      <c r="QAR144" s="186"/>
      <c r="QAS144" s="186"/>
      <c r="QAT144" s="186"/>
      <c r="QAU144" s="186"/>
      <c r="QAV144" s="186"/>
      <c r="QAW144" s="186"/>
      <c r="QAX144" s="186"/>
      <c r="QAY144" s="186"/>
      <c r="QAZ144" s="186"/>
      <c r="QBA144" s="186"/>
      <c r="QBB144" s="186"/>
      <c r="QBC144" s="186"/>
      <c r="QBD144" s="186"/>
      <c r="QBE144" s="186"/>
      <c r="QBF144" s="186"/>
      <c r="QBG144" s="186"/>
      <c r="QBH144" s="186"/>
      <c r="QBI144" s="186"/>
      <c r="QBJ144" s="186"/>
      <c r="QBK144" s="186"/>
      <c r="QBL144" s="186"/>
      <c r="QBM144" s="186"/>
      <c r="QBN144" s="186"/>
      <c r="QBO144" s="186"/>
      <c r="QBP144" s="186"/>
      <c r="QBQ144" s="186"/>
      <c r="QBR144" s="186"/>
      <c r="QBS144" s="186"/>
      <c r="QBT144" s="186"/>
      <c r="QBU144" s="186"/>
      <c r="QBV144" s="186"/>
      <c r="QBW144" s="186"/>
      <c r="QBX144" s="186"/>
      <c r="QBY144" s="186"/>
      <c r="QBZ144" s="186"/>
      <c r="QCA144" s="186"/>
      <c r="QCB144" s="186"/>
      <c r="QCC144" s="186"/>
      <c r="QCD144" s="186"/>
      <c r="QCE144" s="186"/>
      <c r="QCF144" s="186"/>
      <c r="QCG144" s="186"/>
      <c r="QCH144" s="186"/>
      <c r="QCI144" s="186"/>
      <c r="QCJ144" s="186"/>
      <c r="QCK144" s="186"/>
      <c r="QCL144" s="186"/>
      <c r="QCM144" s="186"/>
      <c r="QCN144" s="186"/>
      <c r="QCO144" s="186"/>
      <c r="QCP144" s="186"/>
      <c r="QCQ144" s="186"/>
      <c r="QCR144" s="186"/>
      <c r="QCS144" s="186"/>
      <c r="QCT144" s="186"/>
      <c r="QCU144" s="186"/>
      <c r="QCV144" s="186"/>
      <c r="QCW144" s="186"/>
      <c r="QCX144" s="186"/>
      <c r="QCY144" s="186"/>
      <c r="QCZ144" s="186"/>
      <c r="QDA144" s="186"/>
      <c r="QDB144" s="186"/>
      <c r="QDC144" s="186"/>
      <c r="QDD144" s="186"/>
      <c r="QDE144" s="186"/>
      <c r="QDF144" s="186"/>
      <c r="QDG144" s="186"/>
      <c r="QDH144" s="186"/>
      <c r="QDI144" s="186"/>
      <c r="QDJ144" s="186"/>
      <c r="QDK144" s="186"/>
      <c r="QDL144" s="186"/>
      <c r="QDM144" s="186"/>
      <c r="QDN144" s="186"/>
      <c r="QDO144" s="186"/>
      <c r="QDP144" s="186"/>
      <c r="QDQ144" s="186"/>
      <c r="QDR144" s="186"/>
      <c r="QDS144" s="186"/>
      <c r="QDT144" s="186"/>
      <c r="QDU144" s="186"/>
      <c r="QDV144" s="186"/>
      <c r="QDW144" s="186"/>
      <c r="QDX144" s="186"/>
      <c r="QDY144" s="186"/>
      <c r="QDZ144" s="186"/>
      <c r="QEA144" s="186"/>
      <c r="QEB144" s="186"/>
      <c r="QEC144" s="186"/>
      <c r="QED144" s="186"/>
      <c r="QEE144" s="186"/>
      <c r="QEF144" s="186"/>
      <c r="QEG144" s="186"/>
      <c r="QEH144" s="186"/>
      <c r="QEI144" s="186"/>
      <c r="QEJ144" s="186"/>
      <c r="QEK144" s="186"/>
      <c r="QEL144" s="186"/>
      <c r="QEM144" s="186"/>
      <c r="QEN144" s="186"/>
      <c r="QEO144" s="186"/>
      <c r="QEP144" s="186"/>
      <c r="QEQ144" s="186"/>
      <c r="QER144" s="186"/>
      <c r="QES144" s="186"/>
      <c r="QET144" s="186"/>
      <c r="QEU144" s="186"/>
      <c r="QEV144" s="186"/>
      <c r="QEW144" s="186"/>
      <c r="QEX144" s="186"/>
      <c r="QEY144" s="186"/>
      <c r="QEZ144" s="186"/>
      <c r="QFA144" s="186"/>
      <c r="QFB144" s="186"/>
      <c r="QFC144" s="186"/>
      <c r="QFD144" s="186"/>
      <c r="QFE144" s="186"/>
      <c r="QFF144" s="186"/>
      <c r="QFG144" s="186"/>
      <c r="QFH144" s="186"/>
      <c r="QFI144" s="186"/>
      <c r="QFJ144" s="186"/>
      <c r="QFK144" s="186"/>
      <c r="QFL144" s="186"/>
      <c r="QFM144" s="186"/>
      <c r="QFN144" s="186"/>
      <c r="QFO144" s="186"/>
      <c r="QFP144" s="186"/>
      <c r="QFQ144" s="186"/>
      <c r="QFR144" s="186"/>
      <c r="QFS144" s="186"/>
      <c r="QFT144" s="186"/>
      <c r="QFU144" s="186"/>
      <c r="QFV144" s="186"/>
      <c r="QFW144" s="186"/>
      <c r="QFX144" s="186"/>
      <c r="QFY144" s="186"/>
      <c r="QFZ144" s="186"/>
      <c r="QGA144" s="186"/>
      <c r="QGB144" s="186"/>
      <c r="QGC144" s="186"/>
      <c r="QGD144" s="186"/>
      <c r="QGE144" s="186"/>
      <c r="QGF144" s="186"/>
      <c r="QGG144" s="186"/>
      <c r="QGH144" s="186"/>
      <c r="QGI144" s="186"/>
      <c r="QGJ144" s="186"/>
      <c r="QGK144" s="186"/>
      <c r="QGL144" s="186"/>
      <c r="QGM144" s="186"/>
      <c r="QGN144" s="186"/>
      <c r="QGO144" s="186"/>
      <c r="QGP144" s="186"/>
      <c r="QGQ144" s="186"/>
      <c r="QGR144" s="186"/>
      <c r="QGS144" s="186"/>
      <c r="QGT144" s="186"/>
      <c r="QGU144" s="186"/>
      <c r="QGV144" s="186"/>
      <c r="QGW144" s="186"/>
      <c r="QGX144" s="186"/>
      <c r="QGY144" s="186"/>
      <c r="QGZ144" s="186"/>
      <c r="QHA144" s="186"/>
      <c r="QHB144" s="186"/>
      <c r="QHC144" s="186"/>
      <c r="QHD144" s="186"/>
      <c r="QHE144" s="186"/>
      <c r="QHF144" s="186"/>
      <c r="QHG144" s="186"/>
      <c r="QHH144" s="186"/>
      <c r="QHI144" s="186"/>
      <c r="QHJ144" s="186"/>
      <c r="QHK144" s="186"/>
      <c r="QHL144" s="186"/>
      <c r="QHM144" s="186"/>
      <c r="QHN144" s="186"/>
      <c r="QHO144" s="186"/>
      <c r="QHP144" s="186"/>
      <c r="QHQ144" s="186"/>
      <c r="QHR144" s="186"/>
      <c r="QHS144" s="186"/>
      <c r="QHT144" s="186"/>
      <c r="QHU144" s="186"/>
      <c r="QHV144" s="186"/>
      <c r="QHW144" s="186"/>
      <c r="QHX144" s="186"/>
      <c r="QHY144" s="186"/>
      <c r="QHZ144" s="186"/>
      <c r="QIA144" s="186"/>
      <c r="QIB144" s="186"/>
      <c r="QIC144" s="186"/>
      <c r="QID144" s="186"/>
      <c r="QIE144" s="186"/>
      <c r="QIF144" s="186"/>
      <c r="QIG144" s="186"/>
      <c r="QIH144" s="186"/>
      <c r="QII144" s="186"/>
      <c r="QIJ144" s="186"/>
      <c r="QIK144" s="186"/>
      <c r="QIL144" s="186"/>
      <c r="QIM144" s="186"/>
      <c r="QIN144" s="186"/>
      <c r="QIO144" s="186"/>
      <c r="QIP144" s="186"/>
      <c r="QIQ144" s="186"/>
      <c r="QIR144" s="186"/>
      <c r="QIS144" s="186"/>
      <c r="QIT144" s="186"/>
      <c r="QIU144" s="186"/>
      <c r="QIV144" s="186"/>
      <c r="QIW144" s="186"/>
      <c r="QIX144" s="186"/>
      <c r="QIY144" s="186"/>
      <c r="QIZ144" s="186"/>
      <c r="QJA144" s="186"/>
      <c r="QJB144" s="186"/>
      <c r="QJC144" s="186"/>
      <c r="QJD144" s="186"/>
      <c r="QJE144" s="186"/>
      <c r="QJF144" s="186"/>
      <c r="QJG144" s="186"/>
      <c r="QJH144" s="186"/>
      <c r="QJI144" s="186"/>
      <c r="QJJ144" s="186"/>
      <c r="QJK144" s="186"/>
      <c r="QJL144" s="186"/>
      <c r="QJM144" s="186"/>
      <c r="QJN144" s="186"/>
      <c r="QJO144" s="186"/>
      <c r="QJP144" s="186"/>
      <c r="QJQ144" s="186"/>
      <c r="QJR144" s="186"/>
      <c r="QJS144" s="186"/>
      <c r="QJT144" s="186"/>
      <c r="QJU144" s="186"/>
      <c r="QJV144" s="186"/>
      <c r="QJW144" s="186"/>
      <c r="QJX144" s="186"/>
      <c r="QJY144" s="186"/>
      <c r="QJZ144" s="186"/>
      <c r="QKA144" s="186"/>
      <c r="QKB144" s="186"/>
      <c r="QKC144" s="186"/>
      <c r="QKD144" s="186"/>
      <c r="QKE144" s="186"/>
      <c r="QKF144" s="186"/>
      <c r="QKG144" s="186"/>
      <c r="QKH144" s="186"/>
      <c r="QKI144" s="186"/>
      <c r="QKJ144" s="186"/>
      <c r="QKK144" s="186"/>
      <c r="QKL144" s="186"/>
      <c r="QKM144" s="186"/>
      <c r="QKN144" s="186"/>
      <c r="QKO144" s="186"/>
      <c r="QKP144" s="186"/>
      <c r="QKQ144" s="186"/>
      <c r="QKR144" s="186"/>
      <c r="QKS144" s="186"/>
      <c r="QKT144" s="186"/>
      <c r="QKU144" s="186"/>
      <c r="QKV144" s="186"/>
      <c r="QKW144" s="186"/>
      <c r="QKX144" s="186"/>
      <c r="QKY144" s="186"/>
      <c r="QKZ144" s="186"/>
      <c r="QLA144" s="186"/>
      <c r="QLB144" s="186"/>
      <c r="QLC144" s="186"/>
      <c r="QLD144" s="186"/>
      <c r="QLE144" s="186"/>
      <c r="QLF144" s="186"/>
      <c r="QLG144" s="186"/>
      <c r="QLH144" s="186"/>
      <c r="QLI144" s="186"/>
      <c r="QLJ144" s="186"/>
      <c r="QLK144" s="186"/>
      <c r="QLL144" s="186"/>
      <c r="QLM144" s="186"/>
      <c r="QLN144" s="186"/>
      <c r="QLO144" s="186"/>
      <c r="QLP144" s="186"/>
      <c r="QLQ144" s="186"/>
      <c r="QLR144" s="186"/>
      <c r="QLS144" s="186"/>
      <c r="QLT144" s="186"/>
      <c r="QLU144" s="186"/>
      <c r="QLV144" s="186"/>
      <c r="QLW144" s="186"/>
      <c r="QLX144" s="186"/>
      <c r="QLY144" s="186"/>
      <c r="QLZ144" s="186"/>
      <c r="QMA144" s="186"/>
      <c r="QMB144" s="186"/>
      <c r="QMC144" s="186"/>
      <c r="QMD144" s="186"/>
      <c r="QME144" s="186"/>
      <c r="QMF144" s="186"/>
      <c r="QMG144" s="186"/>
      <c r="QMH144" s="186"/>
      <c r="QMI144" s="186"/>
      <c r="QMJ144" s="186"/>
      <c r="QMK144" s="186"/>
      <c r="QML144" s="186"/>
      <c r="QMM144" s="186"/>
      <c r="QMN144" s="186"/>
      <c r="QMO144" s="186"/>
      <c r="QMP144" s="186"/>
      <c r="QMQ144" s="186"/>
      <c r="QMR144" s="186"/>
      <c r="QMS144" s="186"/>
      <c r="QMT144" s="186"/>
      <c r="QMU144" s="186"/>
      <c r="QMV144" s="186"/>
      <c r="QMW144" s="186"/>
      <c r="QMX144" s="186"/>
      <c r="QMY144" s="186"/>
      <c r="QMZ144" s="186"/>
      <c r="QNA144" s="186"/>
      <c r="QNB144" s="186"/>
      <c r="QNC144" s="186"/>
      <c r="QND144" s="186"/>
      <c r="QNE144" s="186"/>
      <c r="QNF144" s="186"/>
      <c r="QNG144" s="186"/>
      <c r="QNH144" s="186"/>
      <c r="QNI144" s="186"/>
      <c r="QNJ144" s="186"/>
      <c r="QNK144" s="186"/>
      <c r="QNL144" s="186"/>
      <c r="QNM144" s="186"/>
      <c r="QNN144" s="186"/>
      <c r="QNO144" s="186"/>
      <c r="QNP144" s="186"/>
      <c r="QNQ144" s="186"/>
      <c r="QNR144" s="186"/>
      <c r="QNS144" s="186"/>
      <c r="QNT144" s="186"/>
      <c r="QNU144" s="186"/>
      <c r="QNV144" s="186"/>
      <c r="QNW144" s="186"/>
      <c r="QNX144" s="186"/>
      <c r="QNY144" s="186"/>
      <c r="QNZ144" s="186"/>
      <c r="QOA144" s="186"/>
      <c r="QOB144" s="186"/>
      <c r="QOC144" s="186"/>
      <c r="QOD144" s="186"/>
      <c r="QOE144" s="186"/>
      <c r="QOF144" s="186"/>
      <c r="QOG144" s="186"/>
      <c r="QOH144" s="186"/>
      <c r="QOI144" s="186"/>
      <c r="QOJ144" s="186"/>
      <c r="QOK144" s="186"/>
      <c r="QOL144" s="186"/>
      <c r="QOM144" s="186"/>
      <c r="QON144" s="186"/>
      <c r="QOO144" s="186"/>
      <c r="QOP144" s="186"/>
      <c r="QOQ144" s="186"/>
      <c r="QOR144" s="186"/>
      <c r="QOS144" s="186"/>
      <c r="QOT144" s="186"/>
      <c r="QOU144" s="186"/>
      <c r="QOV144" s="186"/>
      <c r="QOW144" s="186"/>
      <c r="QOX144" s="186"/>
      <c r="QOY144" s="186"/>
      <c r="QOZ144" s="186"/>
      <c r="QPA144" s="186"/>
      <c r="QPB144" s="186"/>
      <c r="QPC144" s="186"/>
      <c r="QPD144" s="186"/>
      <c r="QPE144" s="186"/>
      <c r="QPF144" s="186"/>
      <c r="QPG144" s="186"/>
      <c r="QPH144" s="186"/>
      <c r="QPI144" s="186"/>
      <c r="QPJ144" s="186"/>
      <c r="QPK144" s="186"/>
      <c r="QPL144" s="186"/>
      <c r="QPM144" s="186"/>
      <c r="QPN144" s="186"/>
      <c r="QPO144" s="186"/>
      <c r="QPP144" s="186"/>
      <c r="QPQ144" s="186"/>
      <c r="QPR144" s="186"/>
      <c r="QPS144" s="186"/>
      <c r="QPT144" s="186"/>
      <c r="QPU144" s="186"/>
      <c r="QPV144" s="186"/>
      <c r="QPW144" s="186"/>
      <c r="QPX144" s="186"/>
      <c r="QPY144" s="186"/>
      <c r="QPZ144" s="186"/>
      <c r="QQA144" s="186"/>
      <c r="QQB144" s="186"/>
      <c r="QQC144" s="186"/>
      <c r="QQD144" s="186"/>
      <c r="QQE144" s="186"/>
      <c r="QQF144" s="186"/>
      <c r="QQG144" s="186"/>
      <c r="QQH144" s="186"/>
      <c r="QQI144" s="186"/>
      <c r="QQJ144" s="186"/>
      <c r="QQK144" s="186"/>
      <c r="QQL144" s="186"/>
      <c r="QQM144" s="186"/>
      <c r="QQN144" s="186"/>
      <c r="QQO144" s="186"/>
      <c r="QQP144" s="186"/>
      <c r="QQQ144" s="186"/>
      <c r="QQR144" s="186"/>
      <c r="QQS144" s="186"/>
      <c r="QQT144" s="186"/>
      <c r="QQU144" s="186"/>
      <c r="QQV144" s="186"/>
      <c r="QQW144" s="186"/>
      <c r="QQX144" s="186"/>
      <c r="QQY144" s="186"/>
      <c r="QQZ144" s="186"/>
      <c r="QRA144" s="186"/>
      <c r="QRB144" s="186"/>
      <c r="QRC144" s="186"/>
      <c r="QRD144" s="186"/>
      <c r="QRE144" s="186"/>
      <c r="QRF144" s="186"/>
      <c r="QRG144" s="186"/>
      <c r="QRH144" s="186"/>
      <c r="QRI144" s="186"/>
      <c r="QRJ144" s="186"/>
      <c r="QRK144" s="186"/>
      <c r="QRL144" s="186"/>
      <c r="QRM144" s="186"/>
      <c r="QRN144" s="186"/>
      <c r="QRO144" s="186"/>
      <c r="QRP144" s="186"/>
      <c r="QRQ144" s="186"/>
      <c r="QRR144" s="186"/>
      <c r="QRS144" s="186"/>
      <c r="QRT144" s="186"/>
      <c r="QRU144" s="186"/>
      <c r="QRV144" s="186"/>
      <c r="QRW144" s="186"/>
      <c r="QRX144" s="186"/>
      <c r="QRY144" s="186"/>
      <c r="QRZ144" s="186"/>
      <c r="QSA144" s="186"/>
      <c r="QSB144" s="186"/>
      <c r="QSC144" s="186"/>
      <c r="QSD144" s="186"/>
      <c r="QSE144" s="186"/>
      <c r="QSF144" s="186"/>
      <c r="QSG144" s="186"/>
      <c r="QSH144" s="186"/>
      <c r="QSI144" s="186"/>
      <c r="QSJ144" s="186"/>
      <c r="QSK144" s="186"/>
      <c r="QSL144" s="186"/>
      <c r="QSM144" s="186"/>
      <c r="QSN144" s="186"/>
      <c r="QSO144" s="186"/>
      <c r="QSP144" s="186"/>
      <c r="QSQ144" s="186"/>
      <c r="QSR144" s="186"/>
      <c r="QSS144" s="186"/>
      <c r="QST144" s="186"/>
      <c r="QSU144" s="186"/>
      <c r="QSV144" s="186"/>
      <c r="QSW144" s="186"/>
      <c r="QSX144" s="186"/>
      <c r="QSY144" s="186"/>
      <c r="QSZ144" s="186"/>
      <c r="QTA144" s="186"/>
      <c r="QTB144" s="186"/>
      <c r="QTC144" s="186"/>
      <c r="QTD144" s="186"/>
      <c r="QTE144" s="186"/>
      <c r="QTF144" s="186"/>
      <c r="QTG144" s="186"/>
      <c r="QTH144" s="186"/>
      <c r="QTI144" s="186"/>
      <c r="QTJ144" s="186"/>
      <c r="QTK144" s="186"/>
      <c r="QTL144" s="186"/>
      <c r="QTM144" s="186"/>
      <c r="QTN144" s="186"/>
      <c r="QTO144" s="186"/>
      <c r="QTP144" s="186"/>
      <c r="QTQ144" s="186"/>
      <c r="QTR144" s="186"/>
      <c r="QTS144" s="186"/>
      <c r="QTT144" s="186"/>
      <c r="QTU144" s="186"/>
      <c r="QTV144" s="186"/>
      <c r="QTW144" s="186"/>
      <c r="QTX144" s="186"/>
      <c r="QTY144" s="186"/>
      <c r="QTZ144" s="186"/>
      <c r="QUA144" s="186"/>
      <c r="QUB144" s="186"/>
      <c r="QUC144" s="186"/>
      <c r="QUD144" s="186"/>
      <c r="QUE144" s="186"/>
      <c r="QUF144" s="186"/>
      <c r="QUG144" s="186"/>
      <c r="QUH144" s="186"/>
      <c r="QUI144" s="186"/>
      <c r="QUJ144" s="186"/>
      <c r="QUK144" s="186"/>
      <c r="QUL144" s="186"/>
      <c r="QUM144" s="186"/>
      <c r="QUN144" s="186"/>
      <c r="QUO144" s="186"/>
      <c r="QUP144" s="186"/>
      <c r="QUQ144" s="186"/>
      <c r="QUR144" s="186"/>
      <c r="QUS144" s="186"/>
      <c r="QUT144" s="186"/>
      <c r="QUU144" s="186"/>
      <c r="QUV144" s="186"/>
      <c r="QUW144" s="186"/>
      <c r="QUX144" s="186"/>
      <c r="QUY144" s="186"/>
      <c r="QUZ144" s="186"/>
      <c r="QVA144" s="186"/>
      <c r="QVB144" s="186"/>
      <c r="QVC144" s="186"/>
      <c r="QVD144" s="186"/>
      <c r="QVE144" s="186"/>
      <c r="QVF144" s="186"/>
      <c r="QVG144" s="186"/>
      <c r="QVH144" s="186"/>
      <c r="QVI144" s="186"/>
      <c r="QVJ144" s="186"/>
      <c r="QVK144" s="186"/>
      <c r="QVL144" s="186"/>
      <c r="QVM144" s="186"/>
      <c r="QVN144" s="186"/>
      <c r="QVO144" s="186"/>
      <c r="QVP144" s="186"/>
      <c r="QVQ144" s="186"/>
      <c r="QVR144" s="186"/>
      <c r="QVS144" s="186"/>
      <c r="QVT144" s="186"/>
      <c r="QVU144" s="186"/>
      <c r="QVV144" s="186"/>
      <c r="QVW144" s="186"/>
      <c r="QVX144" s="186"/>
      <c r="QVY144" s="186"/>
      <c r="QVZ144" s="186"/>
      <c r="QWA144" s="186"/>
      <c r="QWB144" s="186"/>
      <c r="QWC144" s="186"/>
      <c r="QWD144" s="186"/>
      <c r="QWE144" s="186"/>
      <c r="QWF144" s="186"/>
      <c r="QWG144" s="186"/>
      <c r="QWH144" s="186"/>
      <c r="QWI144" s="186"/>
      <c r="QWJ144" s="186"/>
      <c r="QWK144" s="186"/>
      <c r="QWL144" s="186"/>
      <c r="QWM144" s="186"/>
      <c r="QWN144" s="186"/>
      <c r="QWO144" s="186"/>
      <c r="QWP144" s="186"/>
      <c r="QWQ144" s="186"/>
      <c r="QWR144" s="186"/>
      <c r="QWS144" s="186"/>
      <c r="QWT144" s="186"/>
      <c r="QWU144" s="186"/>
      <c r="QWV144" s="186"/>
      <c r="QWW144" s="186"/>
      <c r="QWX144" s="186"/>
      <c r="QWY144" s="186"/>
      <c r="QWZ144" s="186"/>
      <c r="QXA144" s="186"/>
      <c r="QXB144" s="186"/>
      <c r="QXC144" s="186"/>
      <c r="QXD144" s="186"/>
      <c r="QXE144" s="186"/>
      <c r="QXF144" s="186"/>
      <c r="QXG144" s="186"/>
      <c r="QXH144" s="186"/>
      <c r="QXI144" s="186"/>
      <c r="QXJ144" s="186"/>
      <c r="QXK144" s="186"/>
      <c r="QXL144" s="186"/>
      <c r="QXM144" s="186"/>
      <c r="QXN144" s="186"/>
      <c r="QXO144" s="186"/>
      <c r="QXP144" s="186"/>
      <c r="QXQ144" s="186"/>
      <c r="QXR144" s="186"/>
      <c r="QXS144" s="186"/>
      <c r="QXT144" s="186"/>
      <c r="QXU144" s="186"/>
      <c r="QXV144" s="186"/>
      <c r="QXW144" s="186"/>
      <c r="QXX144" s="186"/>
      <c r="QXY144" s="186"/>
      <c r="QXZ144" s="186"/>
      <c r="QYA144" s="186"/>
      <c r="QYB144" s="186"/>
      <c r="QYC144" s="186"/>
      <c r="QYD144" s="186"/>
      <c r="QYE144" s="186"/>
      <c r="QYF144" s="186"/>
      <c r="QYG144" s="186"/>
      <c r="QYH144" s="186"/>
      <c r="QYI144" s="186"/>
      <c r="QYJ144" s="186"/>
      <c r="QYK144" s="186"/>
      <c r="QYL144" s="186"/>
      <c r="QYM144" s="186"/>
      <c r="QYN144" s="186"/>
      <c r="QYO144" s="186"/>
      <c r="QYP144" s="186"/>
      <c r="QYQ144" s="186"/>
      <c r="QYR144" s="186"/>
      <c r="QYS144" s="186"/>
      <c r="QYT144" s="186"/>
      <c r="QYU144" s="186"/>
      <c r="QYV144" s="186"/>
      <c r="QYW144" s="186"/>
      <c r="QYX144" s="186"/>
      <c r="QYY144" s="186"/>
      <c r="QYZ144" s="186"/>
      <c r="QZA144" s="186"/>
      <c r="QZB144" s="186"/>
      <c r="QZC144" s="186"/>
      <c r="QZD144" s="186"/>
      <c r="QZE144" s="186"/>
      <c r="QZF144" s="186"/>
      <c r="QZG144" s="186"/>
      <c r="QZH144" s="186"/>
      <c r="QZI144" s="186"/>
      <c r="QZJ144" s="186"/>
      <c r="QZK144" s="186"/>
      <c r="QZL144" s="186"/>
      <c r="QZM144" s="186"/>
      <c r="QZN144" s="186"/>
      <c r="QZO144" s="186"/>
      <c r="QZP144" s="186"/>
      <c r="QZQ144" s="186"/>
      <c r="QZR144" s="186"/>
      <c r="QZS144" s="186"/>
      <c r="QZT144" s="186"/>
      <c r="QZU144" s="186"/>
      <c r="QZV144" s="186"/>
      <c r="QZW144" s="186"/>
      <c r="QZX144" s="186"/>
      <c r="QZY144" s="186"/>
      <c r="QZZ144" s="186"/>
      <c r="RAA144" s="186"/>
      <c r="RAB144" s="186"/>
      <c r="RAC144" s="186"/>
      <c r="RAD144" s="186"/>
      <c r="RAE144" s="186"/>
      <c r="RAF144" s="186"/>
      <c r="RAG144" s="186"/>
      <c r="RAH144" s="186"/>
      <c r="RAI144" s="186"/>
      <c r="RAJ144" s="186"/>
      <c r="RAK144" s="186"/>
      <c r="RAL144" s="186"/>
      <c r="RAM144" s="186"/>
      <c r="RAN144" s="186"/>
      <c r="RAO144" s="186"/>
      <c r="RAP144" s="186"/>
      <c r="RAQ144" s="186"/>
      <c r="RAR144" s="186"/>
      <c r="RAS144" s="186"/>
      <c r="RAT144" s="186"/>
      <c r="RAU144" s="186"/>
      <c r="RAV144" s="186"/>
      <c r="RAW144" s="186"/>
      <c r="RAX144" s="186"/>
      <c r="RAY144" s="186"/>
      <c r="RAZ144" s="186"/>
      <c r="RBA144" s="186"/>
      <c r="RBB144" s="186"/>
      <c r="RBC144" s="186"/>
      <c r="RBD144" s="186"/>
      <c r="RBE144" s="186"/>
      <c r="RBF144" s="186"/>
      <c r="RBG144" s="186"/>
      <c r="RBH144" s="186"/>
      <c r="RBI144" s="186"/>
      <c r="RBJ144" s="186"/>
      <c r="RBK144" s="186"/>
      <c r="RBL144" s="186"/>
      <c r="RBM144" s="186"/>
      <c r="RBN144" s="186"/>
      <c r="RBO144" s="186"/>
      <c r="RBP144" s="186"/>
      <c r="RBQ144" s="186"/>
      <c r="RBR144" s="186"/>
      <c r="RBS144" s="186"/>
      <c r="RBT144" s="186"/>
      <c r="RBU144" s="186"/>
      <c r="RBV144" s="186"/>
      <c r="RBW144" s="186"/>
      <c r="RBX144" s="186"/>
      <c r="RBY144" s="186"/>
      <c r="RBZ144" s="186"/>
      <c r="RCA144" s="186"/>
      <c r="RCB144" s="186"/>
      <c r="RCC144" s="186"/>
      <c r="RCD144" s="186"/>
      <c r="RCE144" s="186"/>
      <c r="RCF144" s="186"/>
      <c r="RCG144" s="186"/>
      <c r="RCH144" s="186"/>
      <c r="RCI144" s="186"/>
      <c r="RCJ144" s="186"/>
      <c r="RCK144" s="186"/>
      <c r="RCL144" s="186"/>
      <c r="RCM144" s="186"/>
      <c r="RCN144" s="186"/>
      <c r="RCO144" s="186"/>
      <c r="RCP144" s="186"/>
      <c r="RCQ144" s="186"/>
      <c r="RCR144" s="186"/>
      <c r="RCS144" s="186"/>
      <c r="RCT144" s="186"/>
      <c r="RCU144" s="186"/>
      <c r="RCV144" s="186"/>
      <c r="RCW144" s="186"/>
      <c r="RCX144" s="186"/>
      <c r="RCY144" s="186"/>
      <c r="RCZ144" s="186"/>
      <c r="RDA144" s="186"/>
      <c r="RDB144" s="186"/>
      <c r="RDC144" s="186"/>
      <c r="RDD144" s="186"/>
      <c r="RDE144" s="186"/>
      <c r="RDF144" s="186"/>
      <c r="RDG144" s="186"/>
      <c r="RDH144" s="186"/>
      <c r="RDI144" s="186"/>
      <c r="RDJ144" s="186"/>
      <c r="RDK144" s="186"/>
      <c r="RDL144" s="186"/>
      <c r="RDM144" s="186"/>
      <c r="RDN144" s="186"/>
      <c r="RDO144" s="186"/>
      <c r="RDP144" s="186"/>
      <c r="RDQ144" s="186"/>
      <c r="RDR144" s="186"/>
      <c r="RDS144" s="186"/>
      <c r="RDT144" s="186"/>
      <c r="RDU144" s="186"/>
      <c r="RDV144" s="186"/>
      <c r="RDW144" s="186"/>
      <c r="RDX144" s="186"/>
      <c r="RDY144" s="186"/>
      <c r="RDZ144" s="186"/>
      <c r="REA144" s="186"/>
      <c r="REB144" s="186"/>
      <c r="REC144" s="186"/>
      <c r="RED144" s="186"/>
      <c r="REE144" s="186"/>
      <c r="REF144" s="186"/>
      <c r="REG144" s="186"/>
      <c r="REH144" s="186"/>
      <c r="REI144" s="186"/>
      <c r="REJ144" s="186"/>
      <c r="REK144" s="186"/>
      <c r="REL144" s="186"/>
      <c r="REM144" s="186"/>
      <c r="REN144" s="186"/>
      <c r="REO144" s="186"/>
      <c r="REP144" s="186"/>
      <c r="REQ144" s="186"/>
      <c r="RER144" s="186"/>
      <c r="RES144" s="186"/>
      <c r="RET144" s="186"/>
      <c r="REU144" s="186"/>
      <c r="REV144" s="186"/>
      <c r="REW144" s="186"/>
      <c r="REX144" s="186"/>
      <c r="REY144" s="186"/>
      <c r="REZ144" s="186"/>
      <c r="RFA144" s="186"/>
      <c r="RFB144" s="186"/>
      <c r="RFC144" s="186"/>
      <c r="RFD144" s="186"/>
      <c r="RFE144" s="186"/>
      <c r="RFF144" s="186"/>
      <c r="RFG144" s="186"/>
      <c r="RFH144" s="186"/>
      <c r="RFI144" s="186"/>
      <c r="RFJ144" s="186"/>
      <c r="RFK144" s="186"/>
      <c r="RFL144" s="186"/>
      <c r="RFM144" s="186"/>
      <c r="RFN144" s="186"/>
      <c r="RFO144" s="186"/>
      <c r="RFP144" s="186"/>
      <c r="RFQ144" s="186"/>
      <c r="RFR144" s="186"/>
      <c r="RFS144" s="186"/>
      <c r="RFT144" s="186"/>
      <c r="RFU144" s="186"/>
      <c r="RFV144" s="186"/>
      <c r="RFW144" s="186"/>
      <c r="RFX144" s="186"/>
      <c r="RFY144" s="186"/>
      <c r="RFZ144" s="186"/>
      <c r="RGA144" s="186"/>
      <c r="RGB144" s="186"/>
      <c r="RGC144" s="186"/>
      <c r="RGD144" s="186"/>
      <c r="RGE144" s="186"/>
      <c r="RGF144" s="186"/>
      <c r="RGG144" s="186"/>
      <c r="RGH144" s="186"/>
      <c r="RGI144" s="186"/>
      <c r="RGJ144" s="186"/>
      <c r="RGK144" s="186"/>
      <c r="RGL144" s="186"/>
      <c r="RGM144" s="186"/>
      <c r="RGN144" s="186"/>
      <c r="RGO144" s="186"/>
      <c r="RGP144" s="186"/>
      <c r="RGQ144" s="186"/>
      <c r="RGR144" s="186"/>
      <c r="RGS144" s="186"/>
      <c r="RGT144" s="186"/>
      <c r="RGU144" s="186"/>
      <c r="RGV144" s="186"/>
      <c r="RGW144" s="186"/>
      <c r="RGX144" s="186"/>
      <c r="RGY144" s="186"/>
      <c r="RGZ144" s="186"/>
      <c r="RHA144" s="186"/>
      <c r="RHB144" s="186"/>
      <c r="RHC144" s="186"/>
      <c r="RHD144" s="186"/>
      <c r="RHE144" s="186"/>
      <c r="RHF144" s="186"/>
      <c r="RHG144" s="186"/>
      <c r="RHH144" s="186"/>
      <c r="RHI144" s="186"/>
      <c r="RHJ144" s="186"/>
      <c r="RHK144" s="186"/>
      <c r="RHL144" s="186"/>
      <c r="RHM144" s="186"/>
      <c r="RHN144" s="186"/>
      <c r="RHO144" s="186"/>
      <c r="RHP144" s="186"/>
      <c r="RHQ144" s="186"/>
      <c r="RHR144" s="186"/>
      <c r="RHS144" s="186"/>
      <c r="RHT144" s="186"/>
      <c r="RHU144" s="186"/>
      <c r="RHV144" s="186"/>
      <c r="RHW144" s="186"/>
      <c r="RHX144" s="186"/>
      <c r="RHY144" s="186"/>
      <c r="RHZ144" s="186"/>
      <c r="RIA144" s="186"/>
      <c r="RIB144" s="186"/>
      <c r="RIC144" s="186"/>
      <c r="RID144" s="186"/>
      <c r="RIE144" s="186"/>
      <c r="RIF144" s="186"/>
      <c r="RIG144" s="186"/>
      <c r="RIH144" s="186"/>
      <c r="RII144" s="186"/>
      <c r="RIJ144" s="186"/>
      <c r="RIK144" s="186"/>
      <c r="RIL144" s="186"/>
      <c r="RIM144" s="186"/>
      <c r="RIN144" s="186"/>
      <c r="RIO144" s="186"/>
      <c r="RIP144" s="186"/>
      <c r="RIQ144" s="186"/>
      <c r="RIR144" s="186"/>
      <c r="RIS144" s="186"/>
      <c r="RIT144" s="186"/>
      <c r="RIU144" s="186"/>
      <c r="RIV144" s="186"/>
      <c r="RIW144" s="186"/>
      <c r="RIX144" s="186"/>
      <c r="RIY144" s="186"/>
      <c r="RIZ144" s="186"/>
      <c r="RJA144" s="186"/>
      <c r="RJB144" s="186"/>
      <c r="RJC144" s="186"/>
      <c r="RJD144" s="186"/>
      <c r="RJE144" s="186"/>
      <c r="RJF144" s="186"/>
      <c r="RJG144" s="186"/>
      <c r="RJH144" s="186"/>
      <c r="RJI144" s="186"/>
      <c r="RJJ144" s="186"/>
      <c r="RJK144" s="186"/>
      <c r="RJL144" s="186"/>
      <c r="RJM144" s="186"/>
      <c r="RJN144" s="186"/>
      <c r="RJO144" s="186"/>
      <c r="RJP144" s="186"/>
      <c r="RJQ144" s="186"/>
      <c r="RJR144" s="186"/>
      <c r="RJS144" s="186"/>
      <c r="RJT144" s="186"/>
      <c r="RJU144" s="186"/>
      <c r="RJV144" s="186"/>
      <c r="RJW144" s="186"/>
      <c r="RJX144" s="186"/>
      <c r="RJY144" s="186"/>
      <c r="RJZ144" s="186"/>
      <c r="RKA144" s="186"/>
      <c r="RKB144" s="186"/>
      <c r="RKC144" s="186"/>
      <c r="RKD144" s="186"/>
      <c r="RKE144" s="186"/>
      <c r="RKF144" s="186"/>
      <c r="RKG144" s="186"/>
      <c r="RKH144" s="186"/>
      <c r="RKI144" s="186"/>
      <c r="RKJ144" s="186"/>
      <c r="RKK144" s="186"/>
      <c r="RKL144" s="186"/>
      <c r="RKM144" s="186"/>
      <c r="RKN144" s="186"/>
      <c r="RKO144" s="186"/>
      <c r="RKP144" s="186"/>
      <c r="RKQ144" s="186"/>
      <c r="RKR144" s="186"/>
      <c r="RKS144" s="186"/>
      <c r="RKT144" s="186"/>
      <c r="RKU144" s="186"/>
      <c r="RKV144" s="186"/>
      <c r="RKW144" s="186"/>
      <c r="RKX144" s="186"/>
      <c r="RKY144" s="186"/>
      <c r="RKZ144" s="186"/>
      <c r="RLA144" s="186"/>
      <c r="RLB144" s="186"/>
      <c r="RLC144" s="186"/>
      <c r="RLD144" s="186"/>
      <c r="RLE144" s="186"/>
      <c r="RLF144" s="186"/>
      <c r="RLG144" s="186"/>
      <c r="RLH144" s="186"/>
      <c r="RLI144" s="186"/>
      <c r="RLJ144" s="186"/>
      <c r="RLK144" s="186"/>
      <c r="RLL144" s="186"/>
      <c r="RLM144" s="186"/>
      <c r="RLN144" s="186"/>
      <c r="RLO144" s="186"/>
      <c r="RLP144" s="186"/>
      <c r="RLQ144" s="186"/>
      <c r="RLR144" s="186"/>
      <c r="RLS144" s="186"/>
      <c r="RLT144" s="186"/>
      <c r="RLU144" s="186"/>
      <c r="RLV144" s="186"/>
      <c r="RLW144" s="186"/>
      <c r="RLX144" s="186"/>
      <c r="RLY144" s="186"/>
      <c r="RLZ144" s="186"/>
      <c r="RMA144" s="186"/>
      <c r="RMB144" s="186"/>
      <c r="RMC144" s="186"/>
      <c r="RMD144" s="186"/>
      <c r="RME144" s="186"/>
      <c r="RMF144" s="186"/>
      <c r="RMG144" s="186"/>
      <c r="RMH144" s="186"/>
      <c r="RMI144" s="186"/>
      <c r="RMJ144" s="186"/>
      <c r="RMK144" s="186"/>
      <c r="RML144" s="186"/>
      <c r="RMM144" s="186"/>
      <c r="RMN144" s="186"/>
      <c r="RMO144" s="186"/>
      <c r="RMP144" s="186"/>
      <c r="RMQ144" s="186"/>
      <c r="RMR144" s="186"/>
      <c r="RMS144" s="186"/>
      <c r="RMT144" s="186"/>
      <c r="RMU144" s="186"/>
      <c r="RMV144" s="186"/>
      <c r="RMW144" s="186"/>
      <c r="RMX144" s="186"/>
      <c r="RMY144" s="186"/>
      <c r="RMZ144" s="186"/>
      <c r="RNA144" s="186"/>
      <c r="RNB144" s="186"/>
      <c r="RNC144" s="186"/>
      <c r="RND144" s="186"/>
      <c r="RNE144" s="186"/>
      <c r="RNF144" s="186"/>
      <c r="RNG144" s="186"/>
      <c r="RNH144" s="186"/>
      <c r="RNI144" s="186"/>
      <c r="RNJ144" s="186"/>
      <c r="RNK144" s="186"/>
      <c r="RNL144" s="186"/>
      <c r="RNM144" s="186"/>
      <c r="RNN144" s="186"/>
      <c r="RNO144" s="186"/>
      <c r="RNP144" s="186"/>
      <c r="RNQ144" s="186"/>
      <c r="RNR144" s="186"/>
      <c r="RNS144" s="186"/>
      <c r="RNT144" s="186"/>
      <c r="RNU144" s="186"/>
      <c r="RNV144" s="186"/>
      <c r="RNW144" s="186"/>
      <c r="RNX144" s="186"/>
      <c r="RNY144" s="186"/>
      <c r="RNZ144" s="186"/>
      <c r="ROA144" s="186"/>
      <c r="ROB144" s="186"/>
      <c r="ROC144" s="186"/>
      <c r="ROD144" s="186"/>
      <c r="ROE144" s="186"/>
      <c r="ROF144" s="186"/>
      <c r="ROG144" s="186"/>
      <c r="ROH144" s="186"/>
      <c r="ROI144" s="186"/>
      <c r="ROJ144" s="186"/>
      <c r="ROK144" s="186"/>
      <c r="ROL144" s="186"/>
      <c r="ROM144" s="186"/>
      <c r="RON144" s="186"/>
      <c r="ROO144" s="186"/>
      <c r="ROP144" s="186"/>
      <c r="ROQ144" s="186"/>
      <c r="ROR144" s="186"/>
      <c r="ROS144" s="186"/>
      <c r="ROT144" s="186"/>
      <c r="ROU144" s="186"/>
      <c r="ROV144" s="186"/>
      <c r="ROW144" s="186"/>
      <c r="ROX144" s="186"/>
      <c r="ROY144" s="186"/>
      <c r="ROZ144" s="186"/>
      <c r="RPA144" s="186"/>
      <c r="RPB144" s="186"/>
      <c r="RPC144" s="186"/>
      <c r="RPD144" s="186"/>
      <c r="RPE144" s="186"/>
      <c r="RPF144" s="186"/>
      <c r="RPG144" s="186"/>
      <c r="RPH144" s="186"/>
      <c r="RPI144" s="186"/>
      <c r="RPJ144" s="186"/>
      <c r="RPK144" s="186"/>
      <c r="RPL144" s="186"/>
      <c r="RPM144" s="186"/>
      <c r="RPN144" s="186"/>
      <c r="RPO144" s="186"/>
      <c r="RPP144" s="186"/>
      <c r="RPQ144" s="186"/>
      <c r="RPR144" s="186"/>
      <c r="RPS144" s="186"/>
      <c r="RPT144" s="186"/>
      <c r="RPU144" s="186"/>
      <c r="RPV144" s="186"/>
      <c r="RPW144" s="186"/>
      <c r="RPX144" s="186"/>
      <c r="RPY144" s="186"/>
      <c r="RPZ144" s="186"/>
      <c r="RQA144" s="186"/>
      <c r="RQB144" s="186"/>
      <c r="RQC144" s="186"/>
      <c r="RQD144" s="186"/>
      <c r="RQE144" s="186"/>
      <c r="RQF144" s="186"/>
      <c r="RQG144" s="186"/>
      <c r="RQH144" s="186"/>
      <c r="RQI144" s="186"/>
      <c r="RQJ144" s="186"/>
      <c r="RQK144" s="186"/>
      <c r="RQL144" s="186"/>
      <c r="RQM144" s="186"/>
      <c r="RQN144" s="186"/>
      <c r="RQO144" s="186"/>
      <c r="RQP144" s="186"/>
      <c r="RQQ144" s="186"/>
      <c r="RQR144" s="186"/>
      <c r="RQS144" s="186"/>
      <c r="RQT144" s="186"/>
      <c r="RQU144" s="186"/>
      <c r="RQV144" s="186"/>
      <c r="RQW144" s="186"/>
      <c r="RQX144" s="186"/>
      <c r="RQY144" s="186"/>
      <c r="RQZ144" s="186"/>
      <c r="RRA144" s="186"/>
      <c r="RRB144" s="186"/>
      <c r="RRC144" s="186"/>
      <c r="RRD144" s="186"/>
      <c r="RRE144" s="186"/>
      <c r="RRF144" s="186"/>
      <c r="RRG144" s="186"/>
      <c r="RRH144" s="186"/>
      <c r="RRI144" s="186"/>
      <c r="RRJ144" s="186"/>
      <c r="RRK144" s="186"/>
      <c r="RRL144" s="186"/>
      <c r="RRM144" s="186"/>
      <c r="RRN144" s="186"/>
      <c r="RRO144" s="186"/>
      <c r="RRP144" s="186"/>
      <c r="RRQ144" s="186"/>
      <c r="RRR144" s="186"/>
      <c r="RRS144" s="186"/>
      <c r="RRT144" s="186"/>
      <c r="RRU144" s="186"/>
      <c r="RRV144" s="186"/>
      <c r="RRW144" s="186"/>
      <c r="RRX144" s="186"/>
      <c r="RRY144" s="186"/>
      <c r="RRZ144" s="186"/>
      <c r="RSA144" s="186"/>
      <c r="RSB144" s="186"/>
      <c r="RSC144" s="186"/>
      <c r="RSD144" s="186"/>
      <c r="RSE144" s="186"/>
      <c r="RSF144" s="186"/>
      <c r="RSG144" s="186"/>
      <c r="RSH144" s="186"/>
      <c r="RSI144" s="186"/>
      <c r="RSJ144" s="186"/>
      <c r="RSK144" s="186"/>
      <c r="RSL144" s="186"/>
      <c r="RSM144" s="186"/>
      <c r="RSN144" s="186"/>
      <c r="RSO144" s="186"/>
      <c r="RSP144" s="186"/>
      <c r="RSQ144" s="186"/>
      <c r="RSR144" s="186"/>
      <c r="RSS144" s="186"/>
      <c r="RST144" s="186"/>
      <c r="RSU144" s="186"/>
      <c r="RSV144" s="186"/>
      <c r="RSW144" s="186"/>
      <c r="RSX144" s="186"/>
      <c r="RSY144" s="186"/>
      <c r="RSZ144" s="186"/>
      <c r="RTA144" s="186"/>
      <c r="RTB144" s="186"/>
      <c r="RTC144" s="186"/>
      <c r="RTD144" s="186"/>
      <c r="RTE144" s="186"/>
      <c r="RTF144" s="186"/>
      <c r="RTG144" s="186"/>
      <c r="RTH144" s="186"/>
      <c r="RTI144" s="186"/>
      <c r="RTJ144" s="186"/>
      <c r="RTK144" s="186"/>
      <c r="RTL144" s="186"/>
      <c r="RTM144" s="186"/>
      <c r="RTN144" s="186"/>
      <c r="RTO144" s="186"/>
      <c r="RTP144" s="186"/>
      <c r="RTQ144" s="186"/>
      <c r="RTR144" s="186"/>
      <c r="RTS144" s="186"/>
      <c r="RTT144" s="186"/>
      <c r="RTU144" s="186"/>
      <c r="RTV144" s="186"/>
      <c r="RTW144" s="186"/>
      <c r="RTX144" s="186"/>
      <c r="RTY144" s="186"/>
      <c r="RTZ144" s="186"/>
      <c r="RUA144" s="186"/>
      <c r="RUB144" s="186"/>
      <c r="RUC144" s="186"/>
      <c r="RUD144" s="186"/>
      <c r="RUE144" s="186"/>
      <c r="RUF144" s="186"/>
      <c r="RUG144" s="186"/>
      <c r="RUH144" s="186"/>
      <c r="RUI144" s="186"/>
      <c r="RUJ144" s="186"/>
      <c r="RUK144" s="186"/>
      <c r="RUL144" s="186"/>
      <c r="RUM144" s="186"/>
      <c r="RUN144" s="186"/>
      <c r="RUO144" s="186"/>
      <c r="RUP144" s="186"/>
      <c r="RUQ144" s="186"/>
      <c r="RUR144" s="186"/>
      <c r="RUS144" s="186"/>
      <c r="RUT144" s="186"/>
      <c r="RUU144" s="186"/>
      <c r="RUV144" s="186"/>
      <c r="RUW144" s="186"/>
      <c r="RUX144" s="186"/>
      <c r="RUY144" s="186"/>
      <c r="RUZ144" s="186"/>
      <c r="RVA144" s="186"/>
      <c r="RVB144" s="186"/>
      <c r="RVC144" s="186"/>
      <c r="RVD144" s="186"/>
      <c r="RVE144" s="186"/>
      <c r="RVF144" s="186"/>
      <c r="RVG144" s="186"/>
      <c r="RVH144" s="186"/>
      <c r="RVI144" s="186"/>
      <c r="RVJ144" s="186"/>
      <c r="RVK144" s="186"/>
      <c r="RVL144" s="186"/>
      <c r="RVM144" s="186"/>
      <c r="RVN144" s="186"/>
      <c r="RVO144" s="186"/>
      <c r="RVP144" s="186"/>
      <c r="RVQ144" s="186"/>
      <c r="RVR144" s="186"/>
      <c r="RVS144" s="186"/>
      <c r="RVT144" s="186"/>
      <c r="RVU144" s="186"/>
      <c r="RVV144" s="186"/>
      <c r="RVW144" s="186"/>
      <c r="RVX144" s="186"/>
      <c r="RVY144" s="186"/>
      <c r="RVZ144" s="186"/>
      <c r="RWA144" s="186"/>
      <c r="RWB144" s="186"/>
      <c r="RWC144" s="186"/>
      <c r="RWD144" s="186"/>
      <c r="RWE144" s="186"/>
      <c r="RWF144" s="186"/>
      <c r="RWG144" s="186"/>
      <c r="RWH144" s="186"/>
      <c r="RWI144" s="186"/>
      <c r="RWJ144" s="186"/>
      <c r="RWK144" s="186"/>
      <c r="RWL144" s="186"/>
      <c r="RWM144" s="186"/>
      <c r="RWN144" s="186"/>
      <c r="RWO144" s="186"/>
      <c r="RWP144" s="186"/>
      <c r="RWQ144" s="186"/>
      <c r="RWR144" s="186"/>
      <c r="RWS144" s="186"/>
      <c r="RWT144" s="186"/>
      <c r="RWU144" s="186"/>
      <c r="RWV144" s="186"/>
      <c r="RWW144" s="186"/>
      <c r="RWX144" s="186"/>
      <c r="RWY144" s="186"/>
      <c r="RWZ144" s="186"/>
      <c r="RXA144" s="186"/>
      <c r="RXB144" s="186"/>
      <c r="RXC144" s="186"/>
      <c r="RXD144" s="186"/>
      <c r="RXE144" s="186"/>
      <c r="RXF144" s="186"/>
      <c r="RXG144" s="186"/>
      <c r="RXH144" s="186"/>
      <c r="RXI144" s="186"/>
      <c r="RXJ144" s="186"/>
      <c r="RXK144" s="186"/>
      <c r="RXL144" s="186"/>
      <c r="RXM144" s="186"/>
      <c r="RXN144" s="186"/>
      <c r="RXO144" s="186"/>
      <c r="RXP144" s="186"/>
      <c r="RXQ144" s="186"/>
      <c r="RXR144" s="186"/>
      <c r="RXS144" s="186"/>
      <c r="RXT144" s="186"/>
      <c r="RXU144" s="186"/>
      <c r="RXV144" s="186"/>
      <c r="RXW144" s="186"/>
      <c r="RXX144" s="186"/>
      <c r="RXY144" s="186"/>
      <c r="RXZ144" s="186"/>
      <c r="RYA144" s="186"/>
      <c r="RYB144" s="186"/>
      <c r="RYC144" s="186"/>
      <c r="RYD144" s="186"/>
      <c r="RYE144" s="186"/>
      <c r="RYF144" s="186"/>
      <c r="RYG144" s="186"/>
      <c r="RYH144" s="186"/>
      <c r="RYI144" s="186"/>
      <c r="RYJ144" s="186"/>
      <c r="RYK144" s="186"/>
      <c r="RYL144" s="186"/>
      <c r="RYM144" s="186"/>
      <c r="RYN144" s="186"/>
      <c r="RYO144" s="186"/>
      <c r="RYP144" s="186"/>
      <c r="RYQ144" s="186"/>
      <c r="RYR144" s="186"/>
      <c r="RYS144" s="186"/>
      <c r="RYT144" s="186"/>
      <c r="RYU144" s="186"/>
      <c r="RYV144" s="186"/>
      <c r="RYW144" s="186"/>
      <c r="RYX144" s="186"/>
      <c r="RYY144" s="186"/>
      <c r="RYZ144" s="186"/>
      <c r="RZA144" s="186"/>
      <c r="RZB144" s="186"/>
      <c r="RZC144" s="186"/>
      <c r="RZD144" s="186"/>
      <c r="RZE144" s="186"/>
      <c r="RZF144" s="186"/>
      <c r="RZG144" s="186"/>
      <c r="RZH144" s="186"/>
      <c r="RZI144" s="186"/>
      <c r="RZJ144" s="186"/>
      <c r="RZK144" s="186"/>
      <c r="RZL144" s="186"/>
      <c r="RZM144" s="186"/>
      <c r="RZN144" s="186"/>
      <c r="RZO144" s="186"/>
      <c r="RZP144" s="186"/>
      <c r="RZQ144" s="186"/>
      <c r="RZR144" s="186"/>
      <c r="RZS144" s="186"/>
      <c r="RZT144" s="186"/>
      <c r="RZU144" s="186"/>
      <c r="RZV144" s="186"/>
      <c r="RZW144" s="186"/>
      <c r="RZX144" s="186"/>
      <c r="RZY144" s="186"/>
      <c r="RZZ144" s="186"/>
      <c r="SAA144" s="186"/>
      <c r="SAB144" s="186"/>
      <c r="SAC144" s="186"/>
      <c r="SAD144" s="186"/>
      <c r="SAE144" s="186"/>
      <c r="SAF144" s="186"/>
      <c r="SAG144" s="186"/>
      <c r="SAH144" s="186"/>
      <c r="SAI144" s="186"/>
      <c r="SAJ144" s="186"/>
      <c r="SAK144" s="186"/>
      <c r="SAL144" s="186"/>
      <c r="SAM144" s="186"/>
      <c r="SAN144" s="186"/>
      <c r="SAO144" s="186"/>
      <c r="SAP144" s="186"/>
      <c r="SAQ144" s="186"/>
      <c r="SAR144" s="186"/>
      <c r="SAS144" s="186"/>
      <c r="SAT144" s="186"/>
      <c r="SAU144" s="186"/>
      <c r="SAV144" s="186"/>
      <c r="SAW144" s="186"/>
      <c r="SAX144" s="186"/>
      <c r="SAY144" s="186"/>
      <c r="SAZ144" s="186"/>
      <c r="SBA144" s="186"/>
      <c r="SBB144" s="186"/>
      <c r="SBC144" s="186"/>
      <c r="SBD144" s="186"/>
      <c r="SBE144" s="186"/>
      <c r="SBF144" s="186"/>
      <c r="SBG144" s="186"/>
      <c r="SBH144" s="186"/>
      <c r="SBI144" s="186"/>
      <c r="SBJ144" s="186"/>
      <c r="SBK144" s="186"/>
      <c r="SBL144" s="186"/>
      <c r="SBM144" s="186"/>
      <c r="SBN144" s="186"/>
      <c r="SBO144" s="186"/>
      <c r="SBP144" s="186"/>
      <c r="SBQ144" s="186"/>
      <c r="SBR144" s="186"/>
      <c r="SBS144" s="186"/>
      <c r="SBT144" s="186"/>
      <c r="SBU144" s="186"/>
      <c r="SBV144" s="186"/>
      <c r="SBW144" s="186"/>
      <c r="SBX144" s="186"/>
      <c r="SBY144" s="186"/>
      <c r="SBZ144" s="186"/>
      <c r="SCA144" s="186"/>
      <c r="SCB144" s="186"/>
      <c r="SCC144" s="186"/>
      <c r="SCD144" s="186"/>
      <c r="SCE144" s="186"/>
      <c r="SCF144" s="186"/>
      <c r="SCG144" s="186"/>
      <c r="SCH144" s="186"/>
      <c r="SCI144" s="186"/>
      <c r="SCJ144" s="186"/>
      <c r="SCK144" s="186"/>
      <c r="SCL144" s="186"/>
      <c r="SCM144" s="186"/>
      <c r="SCN144" s="186"/>
      <c r="SCO144" s="186"/>
      <c r="SCP144" s="186"/>
      <c r="SCQ144" s="186"/>
      <c r="SCR144" s="186"/>
      <c r="SCS144" s="186"/>
      <c r="SCT144" s="186"/>
      <c r="SCU144" s="186"/>
      <c r="SCV144" s="186"/>
      <c r="SCW144" s="186"/>
      <c r="SCX144" s="186"/>
      <c r="SCY144" s="186"/>
      <c r="SCZ144" s="186"/>
      <c r="SDA144" s="186"/>
      <c r="SDB144" s="186"/>
      <c r="SDC144" s="186"/>
      <c r="SDD144" s="186"/>
      <c r="SDE144" s="186"/>
      <c r="SDF144" s="186"/>
      <c r="SDG144" s="186"/>
      <c r="SDH144" s="186"/>
      <c r="SDI144" s="186"/>
      <c r="SDJ144" s="186"/>
      <c r="SDK144" s="186"/>
      <c r="SDL144" s="186"/>
      <c r="SDM144" s="186"/>
      <c r="SDN144" s="186"/>
      <c r="SDO144" s="186"/>
      <c r="SDP144" s="186"/>
      <c r="SDQ144" s="186"/>
      <c r="SDR144" s="186"/>
      <c r="SDS144" s="186"/>
      <c r="SDT144" s="186"/>
      <c r="SDU144" s="186"/>
      <c r="SDV144" s="186"/>
      <c r="SDW144" s="186"/>
      <c r="SDX144" s="186"/>
      <c r="SDY144" s="186"/>
      <c r="SDZ144" s="186"/>
      <c r="SEA144" s="186"/>
      <c r="SEB144" s="186"/>
      <c r="SEC144" s="186"/>
      <c r="SED144" s="186"/>
      <c r="SEE144" s="186"/>
      <c r="SEF144" s="186"/>
      <c r="SEG144" s="186"/>
      <c r="SEH144" s="186"/>
      <c r="SEI144" s="186"/>
      <c r="SEJ144" s="186"/>
      <c r="SEK144" s="186"/>
      <c r="SEL144" s="186"/>
      <c r="SEM144" s="186"/>
      <c r="SEN144" s="186"/>
      <c r="SEO144" s="186"/>
      <c r="SEP144" s="186"/>
      <c r="SEQ144" s="186"/>
      <c r="SER144" s="186"/>
      <c r="SES144" s="186"/>
      <c r="SET144" s="186"/>
      <c r="SEU144" s="186"/>
      <c r="SEV144" s="186"/>
      <c r="SEW144" s="186"/>
      <c r="SEX144" s="186"/>
      <c r="SEY144" s="186"/>
      <c r="SEZ144" s="186"/>
      <c r="SFA144" s="186"/>
      <c r="SFB144" s="186"/>
      <c r="SFC144" s="186"/>
      <c r="SFD144" s="186"/>
      <c r="SFE144" s="186"/>
      <c r="SFF144" s="186"/>
      <c r="SFG144" s="186"/>
      <c r="SFH144" s="186"/>
      <c r="SFI144" s="186"/>
      <c r="SFJ144" s="186"/>
      <c r="SFK144" s="186"/>
      <c r="SFL144" s="186"/>
      <c r="SFM144" s="186"/>
      <c r="SFN144" s="186"/>
      <c r="SFO144" s="186"/>
      <c r="SFP144" s="186"/>
      <c r="SFQ144" s="186"/>
      <c r="SFR144" s="186"/>
      <c r="SFS144" s="186"/>
      <c r="SFT144" s="186"/>
      <c r="SFU144" s="186"/>
      <c r="SFV144" s="186"/>
      <c r="SFW144" s="186"/>
      <c r="SFX144" s="186"/>
      <c r="SFY144" s="186"/>
      <c r="SFZ144" s="186"/>
      <c r="SGA144" s="186"/>
      <c r="SGB144" s="186"/>
      <c r="SGC144" s="186"/>
      <c r="SGD144" s="186"/>
      <c r="SGE144" s="186"/>
      <c r="SGF144" s="186"/>
      <c r="SGG144" s="186"/>
      <c r="SGH144" s="186"/>
      <c r="SGI144" s="186"/>
      <c r="SGJ144" s="186"/>
      <c r="SGK144" s="186"/>
      <c r="SGL144" s="186"/>
      <c r="SGM144" s="186"/>
      <c r="SGN144" s="186"/>
      <c r="SGO144" s="186"/>
      <c r="SGP144" s="186"/>
      <c r="SGQ144" s="186"/>
      <c r="SGR144" s="186"/>
      <c r="SGS144" s="186"/>
      <c r="SGT144" s="186"/>
      <c r="SGU144" s="186"/>
      <c r="SGV144" s="186"/>
      <c r="SGW144" s="186"/>
      <c r="SGX144" s="186"/>
      <c r="SGY144" s="186"/>
      <c r="SGZ144" s="186"/>
      <c r="SHA144" s="186"/>
      <c r="SHB144" s="186"/>
      <c r="SHC144" s="186"/>
      <c r="SHD144" s="186"/>
      <c r="SHE144" s="186"/>
      <c r="SHF144" s="186"/>
      <c r="SHG144" s="186"/>
      <c r="SHH144" s="186"/>
      <c r="SHI144" s="186"/>
      <c r="SHJ144" s="186"/>
      <c r="SHK144" s="186"/>
      <c r="SHL144" s="186"/>
      <c r="SHM144" s="186"/>
      <c r="SHN144" s="186"/>
      <c r="SHO144" s="186"/>
      <c r="SHP144" s="186"/>
      <c r="SHQ144" s="186"/>
      <c r="SHR144" s="186"/>
      <c r="SHS144" s="186"/>
      <c r="SHT144" s="186"/>
      <c r="SHU144" s="186"/>
      <c r="SHV144" s="186"/>
      <c r="SHW144" s="186"/>
      <c r="SHX144" s="186"/>
      <c r="SHY144" s="186"/>
      <c r="SHZ144" s="186"/>
      <c r="SIA144" s="186"/>
      <c r="SIB144" s="186"/>
      <c r="SIC144" s="186"/>
      <c r="SID144" s="186"/>
      <c r="SIE144" s="186"/>
      <c r="SIF144" s="186"/>
      <c r="SIG144" s="186"/>
      <c r="SIH144" s="186"/>
      <c r="SII144" s="186"/>
      <c r="SIJ144" s="186"/>
      <c r="SIK144" s="186"/>
      <c r="SIL144" s="186"/>
      <c r="SIM144" s="186"/>
      <c r="SIN144" s="186"/>
      <c r="SIO144" s="186"/>
      <c r="SIP144" s="186"/>
      <c r="SIQ144" s="186"/>
      <c r="SIR144" s="186"/>
      <c r="SIS144" s="186"/>
      <c r="SIT144" s="186"/>
      <c r="SIU144" s="186"/>
      <c r="SIV144" s="186"/>
      <c r="SIW144" s="186"/>
      <c r="SIX144" s="186"/>
      <c r="SIY144" s="186"/>
      <c r="SIZ144" s="186"/>
      <c r="SJA144" s="186"/>
      <c r="SJB144" s="186"/>
      <c r="SJC144" s="186"/>
      <c r="SJD144" s="186"/>
      <c r="SJE144" s="186"/>
      <c r="SJF144" s="186"/>
      <c r="SJG144" s="186"/>
      <c r="SJH144" s="186"/>
      <c r="SJI144" s="186"/>
      <c r="SJJ144" s="186"/>
      <c r="SJK144" s="186"/>
      <c r="SJL144" s="186"/>
      <c r="SJM144" s="186"/>
      <c r="SJN144" s="186"/>
      <c r="SJO144" s="186"/>
      <c r="SJP144" s="186"/>
      <c r="SJQ144" s="186"/>
      <c r="SJR144" s="186"/>
      <c r="SJS144" s="186"/>
      <c r="SJT144" s="186"/>
      <c r="SJU144" s="186"/>
      <c r="SJV144" s="186"/>
      <c r="SJW144" s="186"/>
      <c r="SJX144" s="186"/>
      <c r="SJY144" s="186"/>
      <c r="SJZ144" s="186"/>
      <c r="SKA144" s="186"/>
      <c r="SKB144" s="186"/>
      <c r="SKC144" s="186"/>
      <c r="SKD144" s="186"/>
      <c r="SKE144" s="186"/>
      <c r="SKF144" s="186"/>
      <c r="SKG144" s="186"/>
      <c r="SKH144" s="186"/>
      <c r="SKI144" s="186"/>
      <c r="SKJ144" s="186"/>
      <c r="SKK144" s="186"/>
      <c r="SKL144" s="186"/>
      <c r="SKM144" s="186"/>
      <c r="SKN144" s="186"/>
      <c r="SKO144" s="186"/>
      <c r="SKP144" s="186"/>
      <c r="SKQ144" s="186"/>
      <c r="SKR144" s="186"/>
      <c r="SKS144" s="186"/>
      <c r="SKT144" s="186"/>
      <c r="SKU144" s="186"/>
      <c r="SKV144" s="186"/>
      <c r="SKW144" s="186"/>
      <c r="SKX144" s="186"/>
      <c r="SKY144" s="186"/>
      <c r="SKZ144" s="186"/>
      <c r="SLA144" s="186"/>
      <c r="SLB144" s="186"/>
      <c r="SLC144" s="186"/>
      <c r="SLD144" s="186"/>
      <c r="SLE144" s="186"/>
      <c r="SLF144" s="186"/>
      <c r="SLG144" s="186"/>
      <c r="SLH144" s="186"/>
      <c r="SLI144" s="186"/>
      <c r="SLJ144" s="186"/>
      <c r="SLK144" s="186"/>
      <c r="SLL144" s="186"/>
      <c r="SLM144" s="186"/>
      <c r="SLN144" s="186"/>
      <c r="SLO144" s="186"/>
      <c r="SLP144" s="186"/>
      <c r="SLQ144" s="186"/>
      <c r="SLR144" s="186"/>
      <c r="SLS144" s="186"/>
      <c r="SLT144" s="186"/>
      <c r="SLU144" s="186"/>
      <c r="SLV144" s="186"/>
      <c r="SLW144" s="186"/>
      <c r="SLX144" s="186"/>
      <c r="SLY144" s="186"/>
      <c r="SLZ144" s="186"/>
      <c r="SMA144" s="186"/>
      <c r="SMB144" s="186"/>
      <c r="SMC144" s="186"/>
      <c r="SMD144" s="186"/>
      <c r="SME144" s="186"/>
      <c r="SMF144" s="186"/>
      <c r="SMG144" s="186"/>
      <c r="SMH144" s="186"/>
      <c r="SMI144" s="186"/>
      <c r="SMJ144" s="186"/>
      <c r="SMK144" s="186"/>
      <c r="SML144" s="186"/>
      <c r="SMM144" s="186"/>
      <c r="SMN144" s="186"/>
      <c r="SMO144" s="186"/>
      <c r="SMP144" s="186"/>
      <c r="SMQ144" s="186"/>
      <c r="SMR144" s="186"/>
      <c r="SMS144" s="186"/>
      <c r="SMT144" s="186"/>
      <c r="SMU144" s="186"/>
      <c r="SMV144" s="186"/>
      <c r="SMW144" s="186"/>
      <c r="SMX144" s="186"/>
      <c r="SMY144" s="186"/>
      <c r="SMZ144" s="186"/>
      <c r="SNA144" s="186"/>
      <c r="SNB144" s="186"/>
      <c r="SNC144" s="186"/>
      <c r="SND144" s="186"/>
      <c r="SNE144" s="186"/>
      <c r="SNF144" s="186"/>
      <c r="SNG144" s="186"/>
      <c r="SNH144" s="186"/>
      <c r="SNI144" s="186"/>
      <c r="SNJ144" s="186"/>
      <c r="SNK144" s="186"/>
      <c r="SNL144" s="186"/>
      <c r="SNM144" s="186"/>
      <c r="SNN144" s="186"/>
      <c r="SNO144" s="186"/>
      <c r="SNP144" s="186"/>
      <c r="SNQ144" s="186"/>
      <c r="SNR144" s="186"/>
      <c r="SNS144" s="186"/>
      <c r="SNT144" s="186"/>
      <c r="SNU144" s="186"/>
      <c r="SNV144" s="186"/>
      <c r="SNW144" s="186"/>
      <c r="SNX144" s="186"/>
      <c r="SNY144" s="186"/>
      <c r="SNZ144" s="186"/>
      <c r="SOA144" s="186"/>
      <c r="SOB144" s="186"/>
      <c r="SOC144" s="186"/>
      <c r="SOD144" s="186"/>
      <c r="SOE144" s="186"/>
      <c r="SOF144" s="186"/>
      <c r="SOG144" s="186"/>
      <c r="SOH144" s="186"/>
      <c r="SOI144" s="186"/>
      <c r="SOJ144" s="186"/>
      <c r="SOK144" s="186"/>
      <c r="SOL144" s="186"/>
      <c r="SOM144" s="186"/>
      <c r="SON144" s="186"/>
      <c r="SOO144" s="186"/>
      <c r="SOP144" s="186"/>
      <c r="SOQ144" s="186"/>
      <c r="SOR144" s="186"/>
      <c r="SOS144" s="186"/>
      <c r="SOT144" s="186"/>
      <c r="SOU144" s="186"/>
      <c r="SOV144" s="186"/>
      <c r="SOW144" s="186"/>
      <c r="SOX144" s="186"/>
      <c r="SOY144" s="186"/>
      <c r="SOZ144" s="186"/>
      <c r="SPA144" s="186"/>
      <c r="SPB144" s="186"/>
      <c r="SPC144" s="186"/>
      <c r="SPD144" s="186"/>
      <c r="SPE144" s="186"/>
      <c r="SPF144" s="186"/>
      <c r="SPG144" s="186"/>
      <c r="SPH144" s="186"/>
      <c r="SPI144" s="186"/>
      <c r="SPJ144" s="186"/>
      <c r="SPK144" s="186"/>
      <c r="SPL144" s="186"/>
      <c r="SPM144" s="186"/>
      <c r="SPN144" s="186"/>
      <c r="SPO144" s="186"/>
      <c r="SPP144" s="186"/>
      <c r="SPQ144" s="186"/>
      <c r="SPR144" s="186"/>
      <c r="SPS144" s="186"/>
      <c r="SPT144" s="186"/>
      <c r="SPU144" s="186"/>
      <c r="SPV144" s="186"/>
      <c r="SPW144" s="186"/>
      <c r="SPX144" s="186"/>
      <c r="SPY144" s="186"/>
      <c r="SPZ144" s="186"/>
      <c r="SQA144" s="186"/>
      <c r="SQB144" s="186"/>
      <c r="SQC144" s="186"/>
      <c r="SQD144" s="186"/>
      <c r="SQE144" s="186"/>
      <c r="SQF144" s="186"/>
      <c r="SQG144" s="186"/>
      <c r="SQH144" s="186"/>
      <c r="SQI144" s="186"/>
      <c r="SQJ144" s="186"/>
      <c r="SQK144" s="186"/>
      <c r="SQL144" s="186"/>
      <c r="SQM144" s="186"/>
      <c r="SQN144" s="186"/>
      <c r="SQO144" s="186"/>
      <c r="SQP144" s="186"/>
      <c r="SQQ144" s="186"/>
      <c r="SQR144" s="186"/>
      <c r="SQS144" s="186"/>
      <c r="SQT144" s="186"/>
      <c r="SQU144" s="186"/>
      <c r="SQV144" s="186"/>
      <c r="SQW144" s="186"/>
      <c r="SQX144" s="186"/>
      <c r="SQY144" s="186"/>
      <c r="SQZ144" s="186"/>
      <c r="SRA144" s="186"/>
      <c r="SRB144" s="186"/>
      <c r="SRC144" s="186"/>
      <c r="SRD144" s="186"/>
      <c r="SRE144" s="186"/>
      <c r="SRF144" s="186"/>
      <c r="SRG144" s="186"/>
      <c r="SRH144" s="186"/>
      <c r="SRI144" s="186"/>
      <c r="SRJ144" s="186"/>
      <c r="SRK144" s="186"/>
      <c r="SRL144" s="186"/>
      <c r="SRM144" s="186"/>
      <c r="SRN144" s="186"/>
      <c r="SRO144" s="186"/>
      <c r="SRP144" s="186"/>
      <c r="SRQ144" s="186"/>
      <c r="SRR144" s="186"/>
      <c r="SRS144" s="186"/>
      <c r="SRT144" s="186"/>
      <c r="SRU144" s="186"/>
      <c r="SRV144" s="186"/>
      <c r="SRW144" s="186"/>
      <c r="SRX144" s="186"/>
      <c r="SRY144" s="186"/>
      <c r="SRZ144" s="186"/>
      <c r="SSA144" s="186"/>
      <c r="SSB144" s="186"/>
      <c r="SSC144" s="186"/>
      <c r="SSD144" s="186"/>
      <c r="SSE144" s="186"/>
      <c r="SSF144" s="186"/>
      <c r="SSG144" s="186"/>
      <c r="SSH144" s="186"/>
      <c r="SSI144" s="186"/>
      <c r="SSJ144" s="186"/>
      <c r="SSK144" s="186"/>
      <c r="SSL144" s="186"/>
      <c r="SSM144" s="186"/>
      <c r="SSN144" s="186"/>
      <c r="SSO144" s="186"/>
      <c r="SSP144" s="186"/>
      <c r="SSQ144" s="186"/>
      <c r="SSR144" s="186"/>
      <c r="SSS144" s="186"/>
      <c r="SST144" s="186"/>
      <c r="SSU144" s="186"/>
      <c r="SSV144" s="186"/>
      <c r="SSW144" s="186"/>
      <c r="SSX144" s="186"/>
      <c r="SSY144" s="186"/>
      <c r="SSZ144" s="186"/>
      <c r="STA144" s="186"/>
      <c r="STB144" s="186"/>
      <c r="STC144" s="186"/>
      <c r="STD144" s="186"/>
      <c r="STE144" s="186"/>
      <c r="STF144" s="186"/>
      <c r="STG144" s="186"/>
      <c r="STH144" s="186"/>
      <c r="STI144" s="186"/>
      <c r="STJ144" s="186"/>
      <c r="STK144" s="186"/>
      <c r="STL144" s="186"/>
      <c r="STM144" s="186"/>
      <c r="STN144" s="186"/>
      <c r="STO144" s="186"/>
      <c r="STP144" s="186"/>
      <c r="STQ144" s="186"/>
      <c r="STR144" s="186"/>
      <c r="STS144" s="186"/>
      <c r="STT144" s="186"/>
      <c r="STU144" s="186"/>
      <c r="STV144" s="186"/>
      <c r="STW144" s="186"/>
      <c r="STX144" s="186"/>
      <c r="STY144" s="186"/>
      <c r="STZ144" s="186"/>
      <c r="SUA144" s="186"/>
      <c r="SUB144" s="186"/>
      <c r="SUC144" s="186"/>
      <c r="SUD144" s="186"/>
      <c r="SUE144" s="186"/>
      <c r="SUF144" s="186"/>
      <c r="SUG144" s="186"/>
      <c r="SUH144" s="186"/>
      <c r="SUI144" s="186"/>
      <c r="SUJ144" s="186"/>
      <c r="SUK144" s="186"/>
      <c r="SUL144" s="186"/>
      <c r="SUM144" s="186"/>
      <c r="SUN144" s="186"/>
      <c r="SUO144" s="186"/>
      <c r="SUP144" s="186"/>
      <c r="SUQ144" s="186"/>
      <c r="SUR144" s="186"/>
      <c r="SUS144" s="186"/>
      <c r="SUT144" s="186"/>
      <c r="SUU144" s="186"/>
      <c r="SUV144" s="186"/>
      <c r="SUW144" s="186"/>
      <c r="SUX144" s="186"/>
      <c r="SUY144" s="186"/>
      <c r="SUZ144" s="186"/>
      <c r="SVA144" s="186"/>
      <c r="SVB144" s="186"/>
      <c r="SVC144" s="186"/>
      <c r="SVD144" s="186"/>
      <c r="SVE144" s="186"/>
      <c r="SVF144" s="186"/>
      <c r="SVG144" s="186"/>
      <c r="SVH144" s="186"/>
      <c r="SVI144" s="186"/>
      <c r="SVJ144" s="186"/>
      <c r="SVK144" s="186"/>
      <c r="SVL144" s="186"/>
      <c r="SVM144" s="186"/>
      <c r="SVN144" s="186"/>
      <c r="SVO144" s="186"/>
      <c r="SVP144" s="186"/>
      <c r="SVQ144" s="186"/>
      <c r="SVR144" s="186"/>
      <c r="SVS144" s="186"/>
      <c r="SVT144" s="186"/>
      <c r="SVU144" s="186"/>
      <c r="SVV144" s="186"/>
      <c r="SVW144" s="186"/>
      <c r="SVX144" s="186"/>
      <c r="SVY144" s="186"/>
      <c r="SVZ144" s="186"/>
      <c r="SWA144" s="186"/>
      <c r="SWB144" s="186"/>
      <c r="SWC144" s="186"/>
      <c r="SWD144" s="186"/>
      <c r="SWE144" s="186"/>
      <c r="SWF144" s="186"/>
      <c r="SWG144" s="186"/>
      <c r="SWH144" s="186"/>
      <c r="SWI144" s="186"/>
      <c r="SWJ144" s="186"/>
      <c r="SWK144" s="186"/>
      <c r="SWL144" s="186"/>
      <c r="SWM144" s="186"/>
      <c r="SWN144" s="186"/>
      <c r="SWO144" s="186"/>
      <c r="SWP144" s="186"/>
      <c r="SWQ144" s="186"/>
      <c r="SWR144" s="186"/>
      <c r="SWS144" s="186"/>
      <c r="SWT144" s="186"/>
      <c r="SWU144" s="186"/>
      <c r="SWV144" s="186"/>
      <c r="SWW144" s="186"/>
      <c r="SWX144" s="186"/>
      <c r="SWY144" s="186"/>
      <c r="SWZ144" s="186"/>
      <c r="SXA144" s="186"/>
      <c r="SXB144" s="186"/>
      <c r="SXC144" s="186"/>
      <c r="SXD144" s="186"/>
      <c r="SXE144" s="186"/>
      <c r="SXF144" s="186"/>
      <c r="SXG144" s="186"/>
      <c r="SXH144" s="186"/>
      <c r="SXI144" s="186"/>
      <c r="SXJ144" s="186"/>
      <c r="SXK144" s="186"/>
      <c r="SXL144" s="186"/>
      <c r="SXM144" s="186"/>
      <c r="SXN144" s="186"/>
      <c r="SXO144" s="186"/>
      <c r="SXP144" s="186"/>
      <c r="SXQ144" s="186"/>
      <c r="SXR144" s="186"/>
      <c r="SXS144" s="186"/>
      <c r="SXT144" s="186"/>
      <c r="SXU144" s="186"/>
      <c r="SXV144" s="186"/>
      <c r="SXW144" s="186"/>
      <c r="SXX144" s="186"/>
      <c r="SXY144" s="186"/>
      <c r="SXZ144" s="186"/>
      <c r="SYA144" s="186"/>
      <c r="SYB144" s="186"/>
      <c r="SYC144" s="186"/>
      <c r="SYD144" s="186"/>
      <c r="SYE144" s="186"/>
      <c r="SYF144" s="186"/>
      <c r="SYG144" s="186"/>
      <c r="SYH144" s="186"/>
      <c r="SYI144" s="186"/>
      <c r="SYJ144" s="186"/>
      <c r="SYK144" s="186"/>
      <c r="SYL144" s="186"/>
      <c r="SYM144" s="186"/>
      <c r="SYN144" s="186"/>
      <c r="SYO144" s="186"/>
      <c r="SYP144" s="186"/>
      <c r="SYQ144" s="186"/>
      <c r="SYR144" s="186"/>
      <c r="SYS144" s="186"/>
      <c r="SYT144" s="186"/>
      <c r="SYU144" s="186"/>
      <c r="SYV144" s="186"/>
      <c r="SYW144" s="186"/>
      <c r="SYX144" s="186"/>
      <c r="SYY144" s="186"/>
      <c r="SYZ144" s="186"/>
      <c r="SZA144" s="186"/>
      <c r="SZB144" s="186"/>
      <c r="SZC144" s="186"/>
      <c r="SZD144" s="186"/>
      <c r="SZE144" s="186"/>
      <c r="SZF144" s="186"/>
      <c r="SZG144" s="186"/>
      <c r="SZH144" s="186"/>
      <c r="SZI144" s="186"/>
      <c r="SZJ144" s="186"/>
      <c r="SZK144" s="186"/>
      <c r="SZL144" s="186"/>
      <c r="SZM144" s="186"/>
      <c r="SZN144" s="186"/>
      <c r="SZO144" s="186"/>
      <c r="SZP144" s="186"/>
      <c r="SZQ144" s="186"/>
      <c r="SZR144" s="186"/>
      <c r="SZS144" s="186"/>
      <c r="SZT144" s="186"/>
      <c r="SZU144" s="186"/>
      <c r="SZV144" s="186"/>
      <c r="SZW144" s="186"/>
      <c r="SZX144" s="186"/>
      <c r="SZY144" s="186"/>
      <c r="SZZ144" s="186"/>
      <c r="TAA144" s="186"/>
      <c r="TAB144" s="186"/>
      <c r="TAC144" s="186"/>
      <c r="TAD144" s="186"/>
      <c r="TAE144" s="186"/>
      <c r="TAF144" s="186"/>
      <c r="TAG144" s="186"/>
      <c r="TAH144" s="186"/>
      <c r="TAI144" s="186"/>
      <c r="TAJ144" s="186"/>
      <c r="TAK144" s="186"/>
      <c r="TAL144" s="186"/>
      <c r="TAM144" s="186"/>
      <c r="TAN144" s="186"/>
      <c r="TAO144" s="186"/>
      <c r="TAP144" s="186"/>
      <c r="TAQ144" s="186"/>
      <c r="TAR144" s="186"/>
      <c r="TAS144" s="186"/>
      <c r="TAT144" s="186"/>
      <c r="TAU144" s="186"/>
      <c r="TAV144" s="186"/>
      <c r="TAW144" s="186"/>
      <c r="TAX144" s="186"/>
      <c r="TAY144" s="186"/>
      <c r="TAZ144" s="186"/>
      <c r="TBA144" s="186"/>
      <c r="TBB144" s="186"/>
      <c r="TBC144" s="186"/>
      <c r="TBD144" s="186"/>
      <c r="TBE144" s="186"/>
      <c r="TBF144" s="186"/>
      <c r="TBG144" s="186"/>
      <c r="TBH144" s="186"/>
      <c r="TBI144" s="186"/>
      <c r="TBJ144" s="186"/>
      <c r="TBK144" s="186"/>
      <c r="TBL144" s="186"/>
      <c r="TBM144" s="186"/>
      <c r="TBN144" s="186"/>
      <c r="TBO144" s="186"/>
      <c r="TBP144" s="186"/>
      <c r="TBQ144" s="186"/>
      <c r="TBR144" s="186"/>
      <c r="TBS144" s="186"/>
      <c r="TBT144" s="186"/>
      <c r="TBU144" s="186"/>
      <c r="TBV144" s="186"/>
      <c r="TBW144" s="186"/>
      <c r="TBX144" s="186"/>
      <c r="TBY144" s="186"/>
      <c r="TBZ144" s="186"/>
      <c r="TCA144" s="186"/>
      <c r="TCB144" s="186"/>
      <c r="TCC144" s="186"/>
      <c r="TCD144" s="186"/>
      <c r="TCE144" s="186"/>
      <c r="TCF144" s="186"/>
      <c r="TCG144" s="186"/>
      <c r="TCH144" s="186"/>
      <c r="TCI144" s="186"/>
      <c r="TCJ144" s="186"/>
      <c r="TCK144" s="186"/>
      <c r="TCL144" s="186"/>
      <c r="TCM144" s="186"/>
      <c r="TCN144" s="186"/>
      <c r="TCO144" s="186"/>
      <c r="TCP144" s="186"/>
      <c r="TCQ144" s="186"/>
      <c r="TCR144" s="186"/>
      <c r="TCS144" s="186"/>
      <c r="TCT144" s="186"/>
      <c r="TCU144" s="186"/>
      <c r="TCV144" s="186"/>
      <c r="TCW144" s="186"/>
      <c r="TCX144" s="186"/>
      <c r="TCY144" s="186"/>
      <c r="TCZ144" s="186"/>
      <c r="TDA144" s="186"/>
      <c r="TDB144" s="186"/>
      <c r="TDC144" s="186"/>
      <c r="TDD144" s="186"/>
      <c r="TDE144" s="186"/>
      <c r="TDF144" s="186"/>
      <c r="TDG144" s="186"/>
      <c r="TDH144" s="186"/>
      <c r="TDI144" s="186"/>
      <c r="TDJ144" s="186"/>
      <c r="TDK144" s="186"/>
      <c r="TDL144" s="186"/>
      <c r="TDM144" s="186"/>
      <c r="TDN144" s="186"/>
      <c r="TDO144" s="186"/>
      <c r="TDP144" s="186"/>
      <c r="TDQ144" s="186"/>
      <c r="TDR144" s="186"/>
      <c r="TDS144" s="186"/>
      <c r="TDT144" s="186"/>
      <c r="TDU144" s="186"/>
      <c r="TDV144" s="186"/>
      <c r="TDW144" s="186"/>
      <c r="TDX144" s="186"/>
      <c r="TDY144" s="186"/>
      <c r="TDZ144" s="186"/>
      <c r="TEA144" s="186"/>
      <c r="TEB144" s="186"/>
      <c r="TEC144" s="186"/>
      <c r="TED144" s="186"/>
      <c r="TEE144" s="186"/>
      <c r="TEF144" s="186"/>
      <c r="TEG144" s="186"/>
      <c r="TEH144" s="186"/>
      <c r="TEI144" s="186"/>
      <c r="TEJ144" s="186"/>
      <c r="TEK144" s="186"/>
      <c r="TEL144" s="186"/>
      <c r="TEM144" s="186"/>
      <c r="TEN144" s="186"/>
      <c r="TEO144" s="186"/>
      <c r="TEP144" s="186"/>
      <c r="TEQ144" s="186"/>
      <c r="TER144" s="186"/>
      <c r="TES144" s="186"/>
      <c r="TET144" s="186"/>
      <c r="TEU144" s="186"/>
      <c r="TEV144" s="186"/>
      <c r="TEW144" s="186"/>
      <c r="TEX144" s="186"/>
      <c r="TEY144" s="186"/>
      <c r="TEZ144" s="186"/>
      <c r="TFA144" s="186"/>
      <c r="TFB144" s="186"/>
      <c r="TFC144" s="186"/>
      <c r="TFD144" s="186"/>
      <c r="TFE144" s="186"/>
      <c r="TFF144" s="186"/>
      <c r="TFG144" s="186"/>
      <c r="TFH144" s="186"/>
      <c r="TFI144" s="186"/>
      <c r="TFJ144" s="186"/>
      <c r="TFK144" s="186"/>
      <c r="TFL144" s="186"/>
      <c r="TFM144" s="186"/>
      <c r="TFN144" s="186"/>
      <c r="TFO144" s="186"/>
      <c r="TFP144" s="186"/>
      <c r="TFQ144" s="186"/>
      <c r="TFR144" s="186"/>
      <c r="TFS144" s="186"/>
      <c r="TFT144" s="186"/>
      <c r="TFU144" s="186"/>
      <c r="TFV144" s="186"/>
      <c r="TFW144" s="186"/>
      <c r="TFX144" s="186"/>
      <c r="TFY144" s="186"/>
      <c r="TFZ144" s="186"/>
      <c r="TGA144" s="186"/>
      <c r="TGB144" s="186"/>
      <c r="TGC144" s="186"/>
      <c r="TGD144" s="186"/>
      <c r="TGE144" s="186"/>
      <c r="TGF144" s="186"/>
      <c r="TGG144" s="186"/>
      <c r="TGH144" s="186"/>
      <c r="TGI144" s="186"/>
      <c r="TGJ144" s="186"/>
      <c r="TGK144" s="186"/>
      <c r="TGL144" s="186"/>
      <c r="TGM144" s="186"/>
      <c r="TGN144" s="186"/>
      <c r="TGO144" s="186"/>
      <c r="TGP144" s="186"/>
      <c r="TGQ144" s="186"/>
      <c r="TGR144" s="186"/>
      <c r="TGS144" s="186"/>
      <c r="TGT144" s="186"/>
      <c r="TGU144" s="186"/>
      <c r="TGV144" s="186"/>
      <c r="TGW144" s="186"/>
      <c r="TGX144" s="186"/>
      <c r="TGY144" s="186"/>
      <c r="TGZ144" s="186"/>
      <c r="THA144" s="186"/>
      <c r="THB144" s="186"/>
      <c r="THC144" s="186"/>
      <c r="THD144" s="186"/>
      <c r="THE144" s="186"/>
      <c r="THF144" s="186"/>
      <c r="THG144" s="186"/>
      <c r="THH144" s="186"/>
      <c r="THI144" s="186"/>
      <c r="THJ144" s="186"/>
      <c r="THK144" s="186"/>
      <c r="THL144" s="186"/>
      <c r="THM144" s="186"/>
      <c r="THN144" s="186"/>
      <c r="THO144" s="186"/>
      <c r="THP144" s="186"/>
      <c r="THQ144" s="186"/>
      <c r="THR144" s="186"/>
      <c r="THS144" s="186"/>
      <c r="THT144" s="186"/>
      <c r="THU144" s="186"/>
      <c r="THV144" s="186"/>
      <c r="THW144" s="186"/>
      <c r="THX144" s="186"/>
      <c r="THY144" s="186"/>
      <c r="THZ144" s="186"/>
      <c r="TIA144" s="186"/>
      <c r="TIB144" s="186"/>
      <c r="TIC144" s="186"/>
      <c r="TID144" s="186"/>
      <c r="TIE144" s="186"/>
      <c r="TIF144" s="186"/>
      <c r="TIG144" s="186"/>
      <c r="TIH144" s="186"/>
      <c r="TII144" s="186"/>
      <c r="TIJ144" s="186"/>
      <c r="TIK144" s="186"/>
      <c r="TIL144" s="186"/>
      <c r="TIM144" s="186"/>
      <c r="TIN144" s="186"/>
      <c r="TIO144" s="186"/>
      <c r="TIP144" s="186"/>
      <c r="TIQ144" s="186"/>
      <c r="TIR144" s="186"/>
      <c r="TIS144" s="186"/>
      <c r="TIT144" s="186"/>
      <c r="TIU144" s="186"/>
      <c r="TIV144" s="186"/>
      <c r="TIW144" s="186"/>
      <c r="TIX144" s="186"/>
      <c r="TIY144" s="186"/>
      <c r="TIZ144" s="186"/>
      <c r="TJA144" s="186"/>
      <c r="TJB144" s="186"/>
      <c r="TJC144" s="186"/>
      <c r="TJD144" s="186"/>
      <c r="TJE144" s="186"/>
      <c r="TJF144" s="186"/>
      <c r="TJG144" s="186"/>
      <c r="TJH144" s="186"/>
      <c r="TJI144" s="186"/>
      <c r="TJJ144" s="186"/>
      <c r="TJK144" s="186"/>
      <c r="TJL144" s="186"/>
      <c r="TJM144" s="186"/>
      <c r="TJN144" s="186"/>
      <c r="TJO144" s="186"/>
      <c r="TJP144" s="186"/>
      <c r="TJQ144" s="186"/>
      <c r="TJR144" s="186"/>
      <c r="TJS144" s="186"/>
      <c r="TJT144" s="186"/>
      <c r="TJU144" s="186"/>
      <c r="TJV144" s="186"/>
      <c r="TJW144" s="186"/>
      <c r="TJX144" s="186"/>
      <c r="TJY144" s="186"/>
      <c r="TJZ144" s="186"/>
      <c r="TKA144" s="186"/>
      <c r="TKB144" s="186"/>
      <c r="TKC144" s="186"/>
      <c r="TKD144" s="186"/>
      <c r="TKE144" s="186"/>
      <c r="TKF144" s="186"/>
      <c r="TKG144" s="186"/>
      <c r="TKH144" s="186"/>
      <c r="TKI144" s="186"/>
      <c r="TKJ144" s="186"/>
      <c r="TKK144" s="186"/>
      <c r="TKL144" s="186"/>
      <c r="TKM144" s="186"/>
      <c r="TKN144" s="186"/>
      <c r="TKO144" s="186"/>
      <c r="TKP144" s="186"/>
      <c r="TKQ144" s="186"/>
      <c r="TKR144" s="186"/>
      <c r="TKS144" s="186"/>
      <c r="TKT144" s="186"/>
      <c r="TKU144" s="186"/>
      <c r="TKV144" s="186"/>
      <c r="TKW144" s="186"/>
      <c r="TKX144" s="186"/>
      <c r="TKY144" s="186"/>
      <c r="TKZ144" s="186"/>
      <c r="TLA144" s="186"/>
      <c r="TLB144" s="186"/>
      <c r="TLC144" s="186"/>
      <c r="TLD144" s="186"/>
      <c r="TLE144" s="186"/>
      <c r="TLF144" s="186"/>
      <c r="TLG144" s="186"/>
      <c r="TLH144" s="186"/>
      <c r="TLI144" s="186"/>
      <c r="TLJ144" s="186"/>
      <c r="TLK144" s="186"/>
      <c r="TLL144" s="186"/>
      <c r="TLM144" s="186"/>
      <c r="TLN144" s="186"/>
      <c r="TLO144" s="186"/>
      <c r="TLP144" s="186"/>
      <c r="TLQ144" s="186"/>
      <c r="TLR144" s="186"/>
      <c r="TLS144" s="186"/>
      <c r="TLT144" s="186"/>
      <c r="TLU144" s="186"/>
      <c r="TLV144" s="186"/>
      <c r="TLW144" s="186"/>
      <c r="TLX144" s="186"/>
      <c r="TLY144" s="186"/>
      <c r="TLZ144" s="186"/>
      <c r="TMA144" s="186"/>
      <c r="TMB144" s="186"/>
      <c r="TMC144" s="186"/>
      <c r="TMD144" s="186"/>
      <c r="TME144" s="186"/>
      <c r="TMF144" s="186"/>
      <c r="TMG144" s="186"/>
      <c r="TMH144" s="186"/>
      <c r="TMI144" s="186"/>
      <c r="TMJ144" s="186"/>
      <c r="TMK144" s="186"/>
      <c r="TML144" s="186"/>
      <c r="TMM144" s="186"/>
      <c r="TMN144" s="186"/>
      <c r="TMO144" s="186"/>
      <c r="TMP144" s="186"/>
      <c r="TMQ144" s="186"/>
      <c r="TMR144" s="186"/>
      <c r="TMS144" s="186"/>
      <c r="TMT144" s="186"/>
      <c r="TMU144" s="186"/>
      <c r="TMV144" s="186"/>
      <c r="TMW144" s="186"/>
      <c r="TMX144" s="186"/>
      <c r="TMY144" s="186"/>
      <c r="TMZ144" s="186"/>
      <c r="TNA144" s="186"/>
      <c r="TNB144" s="186"/>
      <c r="TNC144" s="186"/>
      <c r="TND144" s="186"/>
      <c r="TNE144" s="186"/>
      <c r="TNF144" s="186"/>
      <c r="TNG144" s="186"/>
      <c r="TNH144" s="186"/>
      <c r="TNI144" s="186"/>
      <c r="TNJ144" s="186"/>
      <c r="TNK144" s="186"/>
      <c r="TNL144" s="186"/>
      <c r="TNM144" s="186"/>
      <c r="TNN144" s="186"/>
      <c r="TNO144" s="186"/>
      <c r="TNP144" s="186"/>
      <c r="TNQ144" s="186"/>
      <c r="TNR144" s="186"/>
      <c r="TNS144" s="186"/>
      <c r="TNT144" s="186"/>
      <c r="TNU144" s="186"/>
      <c r="TNV144" s="186"/>
      <c r="TNW144" s="186"/>
      <c r="TNX144" s="186"/>
      <c r="TNY144" s="186"/>
      <c r="TNZ144" s="186"/>
      <c r="TOA144" s="186"/>
      <c r="TOB144" s="186"/>
      <c r="TOC144" s="186"/>
      <c r="TOD144" s="186"/>
      <c r="TOE144" s="186"/>
      <c r="TOF144" s="186"/>
      <c r="TOG144" s="186"/>
      <c r="TOH144" s="186"/>
      <c r="TOI144" s="186"/>
      <c r="TOJ144" s="186"/>
      <c r="TOK144" s="186"/>
      <c r="TOL144" s="186"/>
      <c r="TOM144" s="186"/>
      <c r="TON144" s="186"/>
      <c r="TOO144" s="186"/>
      <c r="TOP144" s="186"/>
      <c r="TOQ144" s="186"/>
      <c r="TOR144" s="186"/>
      <c r="TOS144" s="186"/>
      <c r="TOT144" s="186"/>
      <c r="TOU144" s="186"/>
      <c r="TOV144" s="186"/>
      <c r="TOW144" s="186"/>
      <c r="TOX144" s="186"/>
      <c r="TOY144" s="186"/>
      <c r="TOZ144" s="186"/>
      <c r="TPA144" s="186"/>
      <c r="TPB144" s="186"/>
      <c r="TPC144" s="186"/>
      <c r="TPD144" s="186"/>
      <c r="TPE144" s="186"/>
      <c r="TPF144" s="186"/>
      <c r="TPG144" s="186"/>
      <c r="TPH144" s="186"/>
      <c r="TPI144" s="186"/>
      <c r="TPJ144" s="186"/>
      <c r="TPK144" s="186"/>
      <c r="TPL144" s="186"/>
      <c r="TPM144" s="186"/>
      <c r="TPN144" s="186"/>
      <c r="TPO144" s="186"/>
      <c r="TPP144" s="186"/>
      <c r="TPQ144" s="186"/>
      <c r="TPR144" s="186"/>
      <c r="TPS144" s="186"/>
      <c r="TPT144" s="186"/>
      <c r="TPU144" s="186"/>
      <c r="TPV144" s="186"/>
      <c r="TPW144" s="186"/>
      <c r="TPX144" s="186"/>
      <c r="TPY144" s="186"/>
      <c r="TPZ144" s="186"/>
      <c r="TQA144" s="186"/>
      <c r="TQB144" s="186"/>
      <c r="TQC144" s="186"/>
      <c r="TQD144" s="186"/>
      <c r="TQE144" s="186"/>
      <c r="TQF144" s="186"/>
      <c r="TQG144" s="186"/>
      <c r="TQH144" s="186"/>
      <c r="TQI144" s="186"/>
      <c r="TQJ144" s="186"/>
      <c r="TQK144" s="186"/>
      <c r="TQL144" s="186"/>
      <c r="TQM144" s="186"/>
      <c r="TQN144" s="186"/>
      <c r="TQO144" s="186"/>
      <c r="TQP144" s="186"/>
      <c r="TQQ144" s="186"/>
      <c r="TQR144" s="186"/>
      <c r="TQS144" s="186"/>
      <c r="TQT144" s="186"/>
      <c r="TQU144" s="186"/>
      <c r="TQV144" s="186"/>
      <c r="TQW144" s="186"/>
      <c r="TQX144" s="186"/>
      <c r="TQY144" s="186"/>
      <c r="TQZ144" s="186"/>
      <c r="TRA144" s="186"/>
      <c r="TRB144" s="186"/>
      <c r="TRC144" s="186"/>
      <c r="TRD144" s="186"/>
      <c r="TRE144" s="186"/>
      <c r="TRF144" s="186"/>
      <c r="TRG144" s="186"/>
      <c r="TRH144" s="186"/>
      <c r="TRI144" s="186"/>
      <c r="TRJ144" s="186"/>
      <c r="TRK144" s="186"/>
      <c r="TRL144" s="186"/>
      <c r="TRM144" s="186"/>
      <c r="TRN144" s="186"/>
      <c r="TRO144" s="186"/>
      <c r="TRP144" s="186"/>
      <c r="TRQ144" s="186"/>
      <c r="TRR144" s="186"/>
      <c r="TRS144" s="186"/>
      <c r="TRT144" s="186"/>
      <c r="TRU144" s="186"/>
      <c r="TRV144" s="186"/>
      <c r="TRW144" s="186"/>
      <c r="TRX144" s="186"/>
      <c r="TRY144" s="186"/>
      <c r="TRZ144" s="186"/>
      <c r="TSA144" s="186"/>
      <c r="TSB144" s="186"/>
      <c r="TSC144" s="186"/>
      <c r="TSD144" s="186"/>
      <c r="TSE144" s="186"/>
      <c r="TSF144" s="186"/>
      <c r="TSG144" s="186"/>
      <c r="TSH144" s="186"/>
      <c r="TSI144" s="186"/>
      <c r="TSJ144" s="186"/>
      <c r="TSK144" s="186"/>
      <c r="TSL144" s="186"/>
      <c r="TSM144" s="186"/>
      <c r="TSN144" s="186"/>
      <c r="TSO144" s="186"/>
      <c r="TSP144" s="186"/>
      <c r="TSQ144" s="186"/>
      <c r="TSR144" s="186"/>
      <c r="TSS144" s="186"/>
      <c r="TST144" s="186"/>
      <c r="TSU144" s="186"/>
      <c r="TSV144" s="186"/>
      <c r="TSW144" s="186"/>
      <c r="TSX144" s="186"/>
      <c r="TSY144" s="186"/>
      <c r="TSZ144" s="186"/>
      <c r="TTA144" s="186"/>
      <c r="TTB144" s="186"/>
      <c r="TTC144" s="186"/>
      <c r="TTD144" s="186"/>
      <c r="TTE144" s="186"/>
      <c r="TTF144" s="186"/>
      <c r="TTG144" s="186"/>
      <c r="TTH144" s="186"/>
      <c r="TTI144" s="186"/>
      <c r="TTJ144" s="186"/>
      <c r="TTK144" s="186"/>
      <c r="TTL144" s="186"/>
      <c r="TTM144" s="186"/>
      <c r="TTN144" s="186"/>
      <c r="TTO144" s="186"/>
      <c r="TTP144" s="186"/>
      <c r="TTQ144" s="186"/>
      <c r="TTR144" s="186"/>
      <c r="TTS144" s="186"/>
      <c r="TTT144" s="186"/>
      <c r="TTU144" s="186"/>
      <c r="TTV144" s="186"/>
      <c r="TTW144" s="186"/>
      <c r="TTX144" s="186"/>
      <c r="TTY144" s="186"/>
      <c r="TTZ144" s="186"/>
      <c r="TUA144" s="186"/>
      <c r="TUB144" s="186"/>
      <c r="TUC144" s="186"/>
      <c r="TUD144" s="186"/>
      <c r="TUE144" s="186"/>
      <c r="TUF144" s="186"/>
      <c r="TUG144" s="186"/>
      <c r="TUH144" s="186"/>
      <c r="TUI144" s="186"/>
      <c r="TUJ144" s="186"/>
      <c r="TUK144" s="186"/>
      <c r="TUL144" s="186"/>
      <c r="TUM144" s="186"/>
      <c r="TUN144" s="186"/>
      <c r="TUO144" s="186"/>
      <c r="TUP144" s="186"/>
      <c r="TUQ144" s="186"/>
      <c r="TUR144" s="186"/>
      <c r="TUS144" s="186"/>
      <c r="TUT144" s="186"/>
      <c r="TUU144" s="186"/>
      <c r="TUV144" s="186"/>
      <c r="TUW144" s="186"/>
      <c r="TUX144" s="186"/>
      <c r="TUY144" s="186"/>
      <c r="TUZ144" s="186"/>
      <c r="TVA144" s="186"/>
      <c r="TVB144" s="186"/>
      <c r="TVC144" s="186"/>
      <c r="TVD144" s="186"/>
      <c r="TVE144" s="186"/>
      <c r="TVF144" s="186"/>
      <c r="TVG144" s="186"/>
      <c r="TVH144" s="186"/>
      <c r="TVI144" s="186"/>
      <c r="TVJ144" s="186"/>
      <c r="TVK144" s="186"/>
      <c r="TVL144" s="186"/>
      <c r="TVM144" s="186"/>
      <c r="TVN144" s="186"/>
      <c r="TVO144" s="186"/>
      <c r="TVP144" s="186"/>
      <c r="TVQ144" s="186"/>
      <c r="TVR144" s="186"/>
      <c r="TVS144" s="186"/>
      <c r="TVT144" s="186"/>
      <c r="TVU144" s="186"/>
      <c r="TVV144" s="186"/>
      <c r="TVW144" s="186"/>
      <c r="TVX144" s="186"/>
      <c r="TVY144" s="186"/>
      <c r="TVZ144" s="186"/>
      <c r="TWA144" s="186"/>
      <c r="TWB144" s="186"/>
      <c r="TWC144" s="186"/>
      <c r="TWD144" s="186"/>
      <c r="TWE144" s="186"/>
      <c r="TWF144" s="186"/>
      <c r="TWG144" s="186"/>
      <c r="TWH144" s="186"/>
      <c r="TWI144" s="186"/>
      <c r="TWJ144" s="186"/>
      <c r="TWK144" s="186"/>
      <c r="TWL144" s="186"/>
      <c r="TWM144" s="186"/>
      <c r="TWN144" s="186"/>
      <c r="TWO144" s="186"/>
      <c r="TWP144" s="186"/>
      <c r="TWQ144" s="186"/>
      <c r="TWR144" s="186"/>
      <c r="TWS144" s="186"/>
      <c r="TWT144" s="186"/>
      <c r="TWU144" s="186"/>
      <c r="TWV144" s="186"/>
      <c r="TWW144" s="186"/>
      <c r="TWX144" s="186"/>
      <c r="TWY144" s="186"/>
      <c r="TWZ144" s="186"/>
      <c r="TXA144" s="186"/>
      <c r="TXB144" s="186"/>
      <c r="TXC144" s="186"/>
      <c r="TXD144" s="186"/>
      <c r="TXE144" s="186"/>
      <c r="TXF144" s="186"/>
      <c r="TXG144" s="186"/>
      <c r="TXH144" s="186"/>
      <c r="TXI144" s="186"/>
      <c r="TXJ144" s="186"/>
      <c r="TXK144" s="186"/>
      <c r="TXL144" s="186"/>
      <c r="TXM144" s="186"/>
      <c r="TXN144" s="186"/>
      <c r="TXO144" s="186"/>
      <c r="TXP144" s="186"/>
      <c r="TXQ144" s="186"/>
      <c r="TXR144" s="186"/>
      <c r="TXS144" s="186"/>
      <c r="TXT144" s="186"/>
      <c r="TXU144" s="186"/>
      <c r="TXV144" s="186"/>
      <c r="TXW144" s="186"/>
      <c r="TXX144" s="186"/>
      <c r="TXY144" s="186"/>
      <c r="TXZ144" s="186"/>
      <c r="TYA144" s="186"/>
      <c r="TYB144" s="186"/>
      <c r="TYC144" s="186"/>
      <c r="TYD144" s="186"/>
      <c r="TYE144" s="186"/>
      <c r="TYF144" s="186"/>
      <c r="TYG144" s="186"/>
      <c r="TYH144" s="186"/>
      <c r="TYI144" s="186"/>
      <c r="TYJ144" s="186"/>
      <c r="TYK144" s="186"/>
      <c r="TYL144" s="186"/>
      <c r="TYM144" s="186"/>
      <c r="TYN144" s="186"/>
      <c r="TYO144" s="186"/>
      <c r="TYP144" s="186"/>
      <c r="TYQ144" s="186"/>
      <c r="TYR144" s="186"/>
      <c r="TYS144" s="186"/>
      <c r="TYT144" s="186"/>
      <c r="TYU144" s="186"/>
      <c r="TYV144" s="186"/>
      <c r="TYW144" s="186"/>
      <c r="TYX144" s="186"/>
      <c r="TYY144" s="186"/>
      <c r="TYZ144" s="186"/>
      <c r="TZA144" s="186"/>
      <c r="TZB144" s="186"/>
      <c r="TZC144" s="186"/>
      <c r="TZD144" s="186"/>
      <c r="TZE144" s="186"/>
      <c r="TZF144" s="186"/>
      <c r="TZG144" s="186"/>
      <c r="TZH144" s="186"/>
      <c r="TZI144" s="186"/>
      <c r="TZJ144" s="186"/>
      <c r="TZK144" s="186"/>
      <c r="TZL144" s="186"/>
      <c r="TZM144" s="186"/>
      <c r="TZN144" s="186"/>
      <c r="TZO144" s="186"/>
      <c r="TZP144" s="186"/>
      <c r="TZQ144" s="186"/>
      <c r="TZR144" s="186"/>
      <c r="TZS144" s="186"/>
      <c r="TZT144" s="186"/>
      <c r="TZU144" s="186"/>
      <c r="TZV144" s="186"/>
      <c r="TZW144" s="186"/>
      <c r="TZX144" s="186"/>
      <c r="TZY144" s="186"/>
      <c r="TZZ144" s="186"/>
      <c r="UAA144" s="186"/>
      <c r="UAB144" s="186"/>
      <c r="UAC144" s="186"/>
      <c r="UAD144" s="186"/>
      <c r="UAE144" s="186"/>
      <c r="UAF144" s="186"/>
      <c r="UAG144" s="186"/>
      <c r="UAH144" s="186"/>
      <c r="UAI144" s="186"/>
      <c r="UAJ144" s="186"/>
      <c r="UAK144" s="186"/>
      <c r="UAL144" s="186"/>
      <c r="UAM144" s="186"/>
      <c r="UAN144" s="186"/>
      <c r="UAO144" s="186"/>
      <c r="UAP144" s="186"/>
      <c r="UAQ144" s="186"/>
      <c r="UAR144" s="186"/>
      <c r="UAS144" s="186"/>
      <c r="UAT144" s="186"/>
      <c r="UAU144" s="186"/>
      <c r="UAV144" s="186"/>
      <c r="UAW144" s="186"/>
      <c r="UAX144" s="186"/>
      <c r="UAY144" s="186"/>
      <c r="UAZ144" s="186"/>
      <c r="UBA144" s="186"/>
      <c r="UBB144" s="186"/>
      <c r="UBC144" s="186"/>
      <c r="UBD144" s="186"/>
      <c r="UBE144" s="186"/>
      <c r="UBF144" s="186"/>
      <c r="UBG144" s="186"/>
      <c r="UBH144" s="186"/>
      <c r="UBI144" s="186"/>
      <c r="UBJ144" s="186"/>
      <c r="UBK144" s="186"/>
      <c r="UBL144" s="186"/>
      <c r="UBM144" s="186"/>
      <c r="UBN144" s="186"/>
      <c r="UBO144" s="186"/>
      <c r="UBP144" s="186"/>
      <c r="UBQ144" s="186"/>
      <c r="UBR144" s="186"/>
      <c r="UBS144" s="186"/>
      <c r="UBT144" s="186"/>
      <c r="UBU144" s="186"/>
      <c r="UBV144" s="186"/>
      <c r="UBW144" s="186"/>
      <c r="UBX144" s="186"/>
      <c r="UBY144" s="186"/>
      <c r="UBZ144" s="186"/>
      <c r="UCA144" s="186"/>
      <c r="UCB144" s="186"/>
      <c r="UCC144" s="186"/>
      <c r="UCD144" s="186"/>
      <c r="UCE144" s="186"/>
      <c r="UCF144" s="186"/>
      <c r="UCG144" s="186"/>
      <c r="UCH144" s="186"/>
      <c r="UCI144" s="186"/>
      <c r="UCJ144" s="186"/>
      <c r="UCK144" s="186"/>
      <c r="UCL144" s="186"/>
      <c r="UCM144" s="186"/>
      <c r="UCN144" s="186"/>
      <c r="UCO144" s="186"/>
      <c r="UCP144" s="186"/>
      <c r="UCQ144" s="186"/>
      <c r="UCR144" s="186"/>
      <c r="UCS144" s="186"/>
      <c r="UCT144" s="186"/>
      <c r="UCU144" s="186"/>
      <c r="UCV144" s="186"/>
      <c r="UCW144" s="186"/>
      <c r="UCX144" s="186"/>
      <c r="UCY144" s="186"/>
      <c r="UCZ144" s="186"/>
      <c r="UDA144" s="186"/>
      <c r="UDB144" s="186"/>
      <c r="UDC144" s="186"/>
      <c r="UDD144" s="186"/>
      <c r="UDE144" s="186"/>
      <c r="UDF144" s="186"/>
      <c r="UDG144" s="186"/>
      <c r="UDH144" s="186"/>
      <c r="UDI144" s="186"/>
      <c r="UDJ144" s="186"/>
      <c r="UDK144" s="186"/>
      <c r="UDL144" s="186"/>
      <c r="UDM144" s="186"/>
      <c r="UDN144" s="186"/>
      <c r="UDO144" s="186"/>
      <c r="UDP144" s="186"/>
      <c r="UDQ144" s="186"/>
      <c r="UDR144" s="186"/>
      <c r="UDS144" s="186"/>
      <c r="UDT144" s="186"/>
      <c r="UDU144" s="186"/>
      <c r="UDV144" s="186"/>
      <c r="UDW144" s="186"/>
      <c r="UDX144" s="186"/>
      <c r="UDY144" s="186"/>
      <c r="UDZ144" s="186"/>
      <c r="UEA144" s="186"/>
      <c r="UEB144" s="186"/>
      <c r="UEC144" s="186"/>
      <c r="UED144" s="186"/>
      <c r="UEE144" s="186"/>
      <c r="UEF144" s="186"/>
      <c r="UEG144" s="186"/>
      <c r="UEH144" s="186"/>
      <c r="UEI144" s="186"/>
      <c r="UEJ144" s="186"/>
      <c r="UEK144" s="186"/>
      <c r="UEL144" s="186"/>
      <c r="UEM144" s="186"/>
      <c r="UEN144" s="186"/>
      <c r="UEO144" s="186"/>
      <c r="UEP144" s="186"/>
      <c r="UEQ144" s="186"/>
      <c r="UER144" s="186"/>
      <c r="UES144" s="186"/>
      <c r="UET144" s="186"/>
      <c r="UEU144" s="186"/>
      <c r="UEV144" s="186"/>
      <c r="UEW144" s="186"/>
      <c r="UEX144" s="186"/>
      <c r="UEY144" s="186"/>
      <c r="UEZ144" s="186"/>
      <c r="UFA144" s="186"/>
      <c r="UFB144" s="186"/>
      <c r="UFC144" s="186"/>
      <c r="UFD144" s="186"/>
      <c r="UFE144" s="186"/>
      <c r="UFF144" s="186"/>
      <c r="UFG144" s="186"/>
      <c r="UFH144" s="186"/>
      <c r="UFI144" s="186"/>
      <c r="UFJ144" s="186"/>
      <c r="UFK144" s="186"/>
      <c r="UFL144" s="186"/>
      <c r="UFM144" s="186"/>
      <c r="UFN144" s="186"/>
      <c r="UFO144" s="186"/>
      <c r="UFP144" s="186"/>
      <c r="UFQ144" s="186"/>
      <c r="UFR144" s="186"/>
      <c r="UFS144" s="186"/>
      <c r="UFT144" s="186"/>
      <c r="UFU144" s="186"/>
      <c r="UFV144" s="186"/>
      <c r="UFW144" s="186"/>
      <c r="UFX144" s="186"/>
      <c r="UFY144" s="186"/>
      <c r="UFZ144" s="186"/>
      <c r="UGA144" s="186"/>
      <c r="UGB144" s="186"/>
      <c r="UGC144" s="186"/>
      <c r="UGD144" s="186"/>
      <c r="UGE144" s="186"/>
      <c r="UGF144" s="186"/>
      <c r="UGG144" s="186"/>
      <c r="UGH144" s="186"/>
      <c r="UGI144" s="186"/>
      <c r="UGJ144" s="186"/>
      <c r="UGK144" s="186"/>
      <c r="UGL144" s="186"/>
      <c r="UGM144" s="186"/>
      <c r="UGN144" s="186"/>
      <c r="UGO144" s="186"/>
      <c r="UGP144" s="186"/>
      <c r="UGQ144" s="186"/>
      <c r="UGR144" s="186"/>
      <c r="UGS144" s="186"/>
      <c r="UGT144" s="186"/>
      <c r="UGU144" s="186"/>
      <c r="UGV144" s="186"/>
      <c r="UGW144" s="186"/>
      <c r="UGX144" s="186"/>
      <c r="UGY144" s="186"/>
      <c r="UGZ144" s="186"/>
      <c r="UHA144" s="186"/>
      <c r="UHB144" s="186"/>
      <c r="UHC144" s="186"/>
      <c r="UHD144" s="186"/>
      <c r="UHE144" s="186"/>
      <c r="UHF144" s="186"/>
      <c r="UHG144" s="186"/>
      <c r="UHH144" s="186"/>
      <c r="UHI144" s="186"/>
      <c r="UHJ144" s="186"/>
      <c r="UHK144" s="186"/>
      <c r="UHL144" s="186"/>
      <c r="UHM144" s="186"/>
      <c r="UHN144" s="186"/>
      <c r="UHO144" s="186"/>
      <c r="UHP144" s="186"/>
      <c r="UHQ144" s="186"/>
      <c r="UHR144" s="186"/>
      <c r="UHS144" s="186"/>
      <c r="UHT144" s="186"/>
      <c r="UHU144" s="186"/>
      <c r="UHV144" s="186"/>
      <c r="UHW144" s="186"/>
      <c r="UHX144" s="186"/>
      <c r="UHY144" s="186"/>
      <c r="UHZ144" s="186"/>
      <c r="UIA144" s="186"/>
      <c r="UIB144" s="186"/>
      <c r="UIC144" s="186"/>
      <c r="UID144" s="186"/>
      <c r="UIE144" s="186"/>
      <c r="UIF144" s="186"/>
      <c r="UIG144" s="186"/>
      <c r="UIH144" s="186"/>
      <c r="UII144" s="186"/>
      <c r="UIJ144" s="186"/>
      <c r="UIK144" s="186"/>
      <c r="UIL144" s="186"/>
      <c r="UIM144" s="186"/>
      <c r="UIN144" s="186"/>
      <c r="UIO144" s="186"/>
      <c r="UIP144" s="186"/>
      <c r="UIQ144" s="186"/>
      <c r="UIR144" s="186"/>
      <c r="UIS144" s="186"/>
      <c r="UIT144" s="186"/>
      <c r="UIU144" s="186"/>
      <c r="UIV144" s="186"/>
      <c r="UIW144" s="186"/>
      <c r="UIX144" s="186"/>
      <c r="UIY144" s="186"/>
      <c r="UIZ144" s="186"/>
      <c r="UJA144" s="186"/>
      <c r="UJB144" s="186"/>
      <c r="UJC144" s="186"/>
      <c r="UJD144" s="186"/>
      <c r="UJE144" s="186"/>
      <c r="UJF144" s="186"/>
      <c r="UJG144" s="186"/>
      <c r="UJH144" s="186"/>
      <c r="UJI144" s="186"/>
      <c r="UJJ144" s="186"/>
      <c r="UJK144" s="186"/>
      <c r="UJL144" s="186"/>
      <c r="UJM144" s="186"/>
      <c r="UJN144" s="186"/>
      <c r="UJO144" s="186"/>
      <c r="UJP144" s="186"/>
      <c r="UJQ144" s="186"/>
      <c r="UJR144" s="186"/>
      <c r="UJS144" s="186"/>
      <c r="UJT144" s="186"/>
      <c r="UJU144" s="186"/>
      <c r="UJV144" s="186"/>
      <c r="UJW144" s="186"/>
      <c r="UJX144" s="186"/>
      <c r="UJY144" s="186"/>
      <c r="UJZ144" s="186"/>
      <c r="UKA144" s="186"/>
      <c r="UKB144" s="186"/>
      <c r="UKC144" s="186"/>
      <c r="UKD144" s="186"/>
      <c r="UKE144" s="186"/>
      <c r="UKF144" s="186"/>
      <c r="UKG144" s="186"/>
      <c r="UKH144" s="186"/>
      <c r="UKI144" s="186"/>
      <c r="UKJ144" s="186"/>
      <c r="UKK144" s="186"/>
      <c r="UKL144" s="186"/>
      <c r="UKM144" s="186"/>
      <c r="UKN144" s="186"/>
      <c r="UKO144" s="186"/>
      <c r="UKP144" s="186"/>
      <c r="UKQ144" s="186"/>
      <c r="UKR144" s="186"/>
      <c r="UKS144" s="186"/>
      <c r="UKT144" s="186"/>
      <c r="UKU144" s="186"/>
      <c r="UKV144" s="186"/>
      <c r="UKW144" s="186"/>
      <c r="UKX144" s="186"/>
      <c r="UKY144" s="186"/>
      <c r="UKZ144" s="186"/>
      <c r="ULA144" s="186"/>
      <c r="ULB144" s="186"/>
      <c r="ULC144" s="186"/>
      <c r="ULD144" s="186"/>
      <c r="ULE144" s="186"/>
      <c r="ULF144" s="186"/>
      <c r="ULG144" s="186"/>
      <c r="ULH144" s="186"/>
      <c r="ULI144" s="186"/>
      <c r="ULJ144" s="186"/>
      <c r="ULK144" s="186"/>
      <c r="ULL144" s="186"/>
      <c r="ULM144" s="186"/>
      <c r="ULN144" s="186"/>
      <c r="ULO144" s="186"/>
      <c r="ULP144" s="186"/>
      <c r="ULQ144" s="186"/>
      <c r="ULR144" s="186"/>
      <c r="ULS144" s="186"/>
      <c r="ULT144" s="186"/>
      <c r="ULU144" s="186"/>
      <c r="ULV144" s="186"/>
      <c r="ULW144" s="186"/>
      <c r="ULX144" s="186"/>
      <c r="ULY144" s="186"/>
      <c r="ULZ144" s="186"/>
      <c r="UMA144" s="186"/>
      <c r="UMB144" s="186"/>
      <c r="UMC144" s="186"/>
      <c r="UMD144" s="186"/>
      <c r="UME144" s="186"/>
      <c r="UMF144" s="186"/>
      <c r="UMG144" s="186"/>
      <c r="UMH144" s="186"/>
      <c r="UMI144" s="186"/>
      <c r="UMJ144" s="186"/>
      <c r="UMK144" s="186"/>
      <c r="UML144" s="186"/>
      <c r="UMM144" s="186"/>
      <c r="UMN144" s="186"/>
      <c r="UMO144" s="186"/>
      <c r="UMP144" s="186"/>
      <c r="UMQ144" s="186"/>
      <c r="UMR144" s="186"/>
      <c r="UMS144" s="186"/>
      <c r="UMT144" s="186"/>
      <c r="UMU144" s="186"/>
      <c r="UMV144" s="186"/>
      <c r="UMW144" s="186"/>
      <c r="UMX144" s="186"/>
      <c r="UMY144" s="186"/>
      <c r="UMZ144" s="186"/>
      <c r="UNA144" s="186"/>
      <c r="UNB144" s="186"/>
      <c r="UNC144" s="186"/>
      <c r="UND144" s="186"/>
      <c r="UNE144" s="186"/>
      <c r="UNF144" s="186"/>
      <c r="UNG144" s="186"/>
      <c r="UNH144" s="186"/>
      <c r="UNI144" s="186"/>
      <c r="UNJ144" s="186"/>
      <c r="UNK144" s="186"/>
      <c r="UNL144" s="186"/>
      <c r="UNM144" s="186"/>
      <c r="UNN144" s="186"/>
      <c r="UNO144" s="186"/>
      <c r="UNP144" s="186"/>
      <c r="UNQ144" s="186"/>
      <c r="UNR144" s="186"/>
      <c r="UNS144" s="186"/>
      <c r="UNT144" s="186"/>
      <c r="UNU144" s="186"/>
      <c r="UNV144" s="186"/>
      <c r="UNW144" s="186"/>
      <c r="UNX144" s="186"/>
      <c r="UNY144" s="186"/>
      <c r="UNZ144" s="186"/>
      <c r="UOA144" s="186"/>
      <c r="UOB144" s="186"/>
      <c r="UOC144" s="186"/>
      <c r="UOD144" s="186"/>
      <c r="UOE144" s="186"/>
      <c r="UOF144" s="186"/>
      <c r="UOG144" s="186"/>
      <c r="UOH144" s="186"/>
      <c r="UOI144" s="186"/>
      <c r="UOJ144" s="186"/>
      <c r="UOK144" s="186"/>
      <c r="UOL144" s="186"/>
      <c r="UOM144" s="186"/>
      <c r="UON144" s="186"/>
      <c r="UOO144" s="186"/>
      <c r="UOP144" s="186"/>
      <c r="UOQ144" s="186"/>
      <c r="UOR144" s="186"/>
      <c r="UOS144" s="186"/>
      <c r="UOT144" s="186"/>
      <c r="UOU144" s="186"/>
      <c r="UOV144" s="186"/>
      <c r="UOW144" s="186"/>
      <c r="UOX144" s="186"/>
      <c r="UOY144" s="186"/>
      <c r="UOZ144" s="186"/>
      <c r="UPA144" s="186"/>
      <c r="UPB144" s="186"/>
      <c r="UPC144" s="186"/>
      <c r="UPD144" s="186"/>
      <c r="UPE144" s="186"/>
      <c r="UPF144" s="186"/>
      <c r="UPG144" s="186"/>
      <c r="UPH144" s="186"/>
      <c r="UPI144" s="186"/>
      <c r="UPJ144" s="186"/>
      <c r="UPK144" s="186"/>
      <c r="UPL144" s="186"/>
      <c r="UPM144" s="186"/>
      <c r="UPN144" s="186"/>
      <c r="UPO144" s="186"/>
      <c r="UPP144" s="186"/>
      <c r="UPQ144" s="186"/>
      <c r="UPR144" s="186"/>
      <c r="UPS144" s="186"/>
      <c r="UPT144" s="186"/>
      <c r="UPU144" s="186"/>
      <c r="UPV144" s="186"/>
      <c r="UPW144" s="186"/>
      <c r="UPX144" s="186"/>
      <c r="UPY144" s="186"/>
      <c r="UPZ144" s="186"/>
      <c r="UQA144" s="186"/>
      <c r="UQB144" s="186"/>
      <c r="UQC144" s="186"/>
      <c r="UQD144" s="186"/>
      <c r="UQE144" s="186"/>
      <c r="UQF144" s="186"/>
      <c r="UQG144" s="186"/>
      <c r="UQH144" s="186"/>
      <c r="UQI144" s="186"/>
      <c r="UQJ144" s="186"/>
      <c r="UQK144" s="186"/>
      <c r="UQL144" s="186"/>
      <c r="UQM144" s="186"/>
      <c r="UQN144" s="186"/>
      <c r="UQO144" s="186"/>
      <c r="UQP144" s="186"/>
      <c r="UQQ144" s="186"/>
      <c r="UQR144" s="186"/>
      <c r="UQS144" s="186"/>
      <c r="UQT144" s="186"/>
      <c r="UQU144" s="186"/>
      <c r="UQV144" s="186"/>
      <c r="UQW144" s="186"/>
      <c r="UQX144" s="186"/>
      <c r="UQY144" s="186"/>
      <c r="UQZ144" s="186"/>
      <c r="URA144" s="186"/>
      <c r="URB144" s="186"/>
      <c r="URC144" s="186"/>
      <c r="URD144" s="186"/>
      <c r="URE144" s="186"/>
      <c r="URF144" s="186"/>
      <c r="URG144" s="186"/>
      <c r="URH144" s="186"/>
      <c r="URI144" s="186"/>
      <c r="URJ144" s="186"/>
      <c r="URK144" s="186"/>
      <c r="URL144" s="186"/>
      <c r="URM144" s="186"/>
      <c r="URN144" s="186"/>
      <c r="URO144" s="186"/>
      <c r="URP144" s="186"/>
      <c r="URQ144" s="186"/>
      <c r="URR144" s="186"/>
      <c r="URS144" s="186"/>
      <c r="URT144" s="186"/>
      <c r="URU144" s="186"/>
      <c r="URV144" s="186"/>
      <c r="URW144" s="186"/>
      <c r="URX144" s="186"/>
      <c r="URY144" s="186"/>
      <c r="URZ144" s="186"/>
      <c r="USA144" s="186"/>
      <c r="USB144" s="186"/>
      <c r="USC144" s="186"/>
      <c r="USD144" s="186"/>
      <c r="USE144" s="186"/>
      <c r="USF144" s="186"/>
      <c r="USG144" s="186"/>
      <c r="USH144" s="186"/>
      <c r="USI144" s="186"/>
      <c r="USJ144" s="186"/>
      <c r="USK144" s="186"/>
      <c r="USL144" s="186"/>
      <c r="USM144" s="186"/>
      <c r="USN144" s="186"/>
      <c r="USO144" s="186"/>
      <c r="USP144" s="186"/>
      <c r="USQ144" s="186"/>
      <c r="USR144" s="186"/>
      <c r="USS144" s="186"/>
      <c r="UST144" s="186"/>
      <c r="USU144" s="186"/>
      <c r="USV144" s="186"/>
      <c r="USW144" s="186"/>
      <c r="USX144" s="186"/>
      <c r="USY144" s="186"/>
      <c r="USZ144" s="186"/>
      <c r="UTA144" s="186"/>
      <c r="UTB144" s="186"/>
      <c r="UTC144" s="186"/>
      <c r="UTD144" s="186"/>
      <c r="UTE144" s="186"/>
      <c r="UTF144" s="186"/>
      <c r="UTG144" s="186"/>
      <c r="UTH144" s="186"/>
      <c r="UTI144" s="186"/>
      <c r="UTJ144" s="186"/>
      <c r="UTK144" s="186"/>
      <c r="UTL144" s="186"/>
      <c r="UTM144" s="186"/>
      <c r="UTN144" s="186"/>
      <c r="UTO144" s="186"/>
      <c r="UTP144" s="186"/>
      <c r="UTQ144" s="186"/>
      <c r="UTR144" s="186"/>
      <c r="UTS144" s="186"/>
      <c r="UTT144" s="186"/>
      <c r="UTU144" s="186"/>
      <c r="UTV144" s="186"/>
      <c r="UTW144" s="186"/>
      <c r="UTX144" s="186"/>
      <c r="UTY144" s="186"/>
      <c r="UTZ144" s="186"/>
      <c r="UUA144" s="186"/>
      <c r="UUB144" s="186"/>
      <c r="UUC144" s="186"/>
      <c r="UUD144" s="186"/>
      <c r="UUE144" s="186"/>
      <c r="UUF144" s="186"/>
      <c r="UUG144" s="186"/>
      <c r="UUH144" s="186"/>
      <c r="UUI144" s="186"/>
      <c r="UUJ144" s="186"/>
      <c r="UUK144" s="186"/>
      <c r="UUL144" s="186"/>
      <c r="UUM144" s="186"/>
      <c r="UUN144" s="186"/>
      <c r="UUO144" s="186"/>
      <c r="UUP144" s="186"/>
      <c r="UUQ144" s="186"/>
      <c r="UUR144" s="186"/>
      <c r="UUS144" s="186"/>
      <c r="UUT144" s="186"/>
      <c r="UUU144" s="186"/>
      <c r="UUV144" s="186"/>
      <c r="UUW144" s="186"/>
      <c r="UUX144" s="186"/>
      <c r="UUY144" s="186"/>
      <c r="UUZ144" s="186"/>
      <c r="UVA144" s="186"/>
      <c r="UVB144" s="186"/>
      <c r="UVC144" s="186"/>
      <c r="UVD144" s="186"/>
      <c r="UVE144" s="186"/>
      <c r="UVF144" s="186"/>
      <c r="UVG144" s="186"/>
      <c r="UVH144" s="186"/>
      <c r="UVI144" s="186"/>
      <c r="UVJ144" s="186"/>
      <c r="UVK144" s="186"/>
      <c r="UVL144" s="186"/>
      <c r="UVM144" s="186"/>
      <c r="UVN144" s="186"/>
      <c r="UVO144" s="186"/>
      <c r="UVP144" s="186"/>
      <c r="UVQ144" s="186"/>
      <c r="UVR144" s="186"/>
      <c r="UVS144" s="186"/>
      <c r="UVT144" s="186"/>
      <c r="UVU144" s="186"/>
      <c r="UVV144" s="186"/>
      <c r="UVW144" s="186"/>
      <c r="UVX144" s="186"/>
      <c r="UVY144" s="186"/>
      <c r="UVZ144" s="186"/>
      <c r="UWA144" s="186"/>
      <c r="UWB144" s="186"/>
      <c r="UWC144" s="186"/>
      <c r="UWD144" s="186"/>
      <c r="UWE144" s="186"/>
      <c r="UWF144" s="186"/>
      <c r="UWG144" s="186"/>
      <c r="UWH144" s="186"/>
      <c r="UWI144" s="186"/>
      <c r="UWJ144" s="186"/>
      <c r="UWK144" s="186"/>
      <c r="UWL144" s="186"/>
      <c r="UWM144" s="186"/>
      <c r="UWN144" s="186"/>
      <c r="UWO144" s="186"/>
      <c r="UWP144" s="186"/>
      <c r="UWQ144" s="186"/>
      <c r="UWR144" s="186"/>
      <c r="UWS144" s="186"/>
      <c r="UWT144" s="186"/>
      <c r="UWU144" s="186"/>
      <c r="UWV144" s="186"/>
      <c r="UWW144" s="186"/>
      <c r="UWX144" s="186"/>
      <c r="UWY144" s="186"/>
      <c r="UWZ144" s="186"/>
      <c r="UXA144" s="186"/>
      <c r="UXB144" s="186"/>
      <c r="UXC144" s="186"/>
      <c r="UXD144" s="186"/>
      <c r="UXE144" s="186"/>
      <c r="UXF144" s="186"/>
      <c r="UXG144" s="186"/>
      <c r="UXH144" s="186"/>
      <c r="UXI144" s="186"/>
      <c r="UXJ144" s="186"/>
      <c r="UXK144" s="186"/>
      <c r="UXL144" s="186"/>
      <c r="UXM144" s="186"/>
      <c r="UXN144" s="186"/>
      <c r="UXO144" s="186"/>
      <c r="UXP144" s="186"/>
      <c r="UXQ144" s="186"/>
      <c r="UXR144" s="186"/>
      <c r="UXS144" s="186"/>
      <c r="UXT144" s="186"/>
      <c r="UXU144" s="186"/>
      <c r="UXV144" s="186"/>
      <c r="UXW144" s="186"/>
      <c r="UXX144" s="186"/>
      <c r="UXY144" s="186"/>
      <c r="UXZ144" s="186"/>
      <c r="UYA144" s="186"/>
      <c r="UYB144" s="186"/>
      <c r="UYC144" s="186"/>
      <c r="UYD144" s="186"/>
      <c r="UYE144" s="186"/>
      <c r="UYF144" s="186"/>
      <c r="UYG144" s="186"/>
      <c r="UYH144" s="186"/>
      <c r="UYI144" s="186"/>
      <c r="UYJ144" s="186"/>
      <c r="UYK144" s="186"/>
      <c r="UYL144" s="186"/>
      <c r="UYM144" s="186"/>
      <c r="UYN144" s="186"/>
      <c r="UYO144" s="186"/>
      <c r="UYP144" s="186"/>
      <c r="UYQ144" s="186"/>
      <c r="UYR144" s="186"/>
      <c r="UYS144" s="186"/>
      <c r="UYT144" s="186"/>
      <c r="UYU144" s="186"/>
      <c r="UYV144" s="186"/>
      <c r="UYW144" s="186"/>
      <c r="UYX144" s="186"/>
      <c r="UYY144" s="186"/>
      <c r="UYZ144" s="186"/>
      <c r="UZA144" s="186"/>
      <c r="UZB144" s="186"/>
      <c r="UZC144" s="186"/>
      <c r="UZD144" s="186"/>
      <c r="UZE144" s="186"/>
      <c r="UZF144" s="186"/>
      <c r="UZG144" s="186"/>
      <c r="UZH144" s="186"/>
      <c r="UZI144" s="186"/>
      <c r="UZJ144" s="186"/>
      <c r="UZK144" s="186"/>
      <c r="UZL144" s="186"/>
      <c r="UZM144" s="186"/>
      <c r="UZN144" s="186"/>
      <c r="UZO144" s="186"/>
      <c r="UZP144" s="186"/>
      <c r="UZQ144" s="186"/>
      <c r="UZR144" s="186"/>
      <c r="UZS144" s="186"/>
      <c r="UZT144" s="186"/>
      <c r="UZU144" s="186"/>
      <c r="UZV144" s="186"/>
      <c r="UZW144" s="186"/>
      <c r="UZX144" s="186"/>
      <c r="UZY144" s="186"/>
      <c r="UZZ144" s="186"/>
      <c r="VAA144" s="186"/>
      <c r="VAB144" s="186"/>
      <c r="VAC144" s="186"/>
      <c r="VAD144" s="186"/>
      <c r="VAE144" s="186"/>
      <c r="VAF144" s="186"/>
      <c r="VAG144" s="186"/>
      <c r="VAH144" s="186"/>
      <c r="VAI144" s="186"/>
      <c r="VAJ144" s="186"/>
      <c r="VAK144" s="186"/>
      <c r="VAL144" s="186"/>
      <c r="VAM144" s="186"/>
      <c r="VAN144" s="186"/>
      <c r="VAO144" s="186"/>
      <c r="VAP144" s="186"/>
      <c r="VAQ144" s="186"/>
      <c r="VAR144" s="186"/>
      <c r="VAS144" s="186"/>
      <c r="VAT144" s="186"/>
      <c r="VAU144" s="186"/>
      <c r="VAV144" s="186"/>
      <c r="VAW144" s="186"/>
      <c r="VAX144" s="186"/>
      <c r="VAY144" s="186"/>
      <c r="VAZ144" s="186"/>
      <c r="VBA144" s="186"/>
      <c r="VBB144" s="186"/>
      <c r="VBC144" s="186"/>
      <c r="VBD144" s="186"/>
      <c r="VBE144" s="186"/>
      <c r="VBF144" s="186"/>
      <c r="VBG144" s="186"/>
      <c r="VBH144" s="186"/>
      <c r="VBI144" s="186"/>
      <c r="VBJ144" s="186"/>
      <c r="VBK144" s="186"/>
      <c r="VBL144" s="186"/>
      <c r="VBM144" s="186"/>
      <c r="VBN144" s="186"/>
      <c r="VBO144" s="186"/>
      <c r="VBP144" s="186"/>
      <c r="VBQ144" s="186"/>
      <c r="VBR144" s="186"/>
      <c r="VBS144" s="186"/>
      <c r="VBT144" s="186"/>
      <c r="VBU144" s="186"/>
      <c r="VBV144" s="186"/>
      <c r="VBW144" s="186"/>
      <c r="VBX144" s="186"/>
      <c r="VBY144" s="186"/>
      <c r="VBZ144" s="186"/>
      <c r="VCA144" s="186"/>
      <c r="VCB144" s="186"/>
      <c r="VCC144" s="186"/>
      <c r="VCD144" s="186"/>
      <c r="VCE144" s="186"/>
      <c r="VCF144" s="186"/>
      <c r="VCG144" s="186"/>
      <c r="VCH144" s="186"/>
      <c r="VCI144" s="186"/>
      <c r="VCJ144" s="186"/>
      <c r="VCK144" s="186"/>
      <c r="VCL144" s="186"/>
      <c r="VCM144" s="186"/>
      <c r="VCN144" s="186"/>
      <c r="VCO144" s="186"/>
      <c r="VCP144" s="186"/>
      <c r="VCQ144" s="186"/>
      <c r="VCR144" s="186"/>
      <c r="VCS144" s="186"/>
      <c r="VCT144" s="186"/>
      <c r="VCU144" s="186"/>
      <c r="VCV144" s="186"/>
      <c r="VCW144" s="186"/>
      <c r="VCX144" s="186"/>
      <c r="VCY144" s="186"/>
      <c r="VCZ144" s="186"/>
      <c r="VDA144" s="186"/>
      <c r="VDB144" s="186"/>
      <c r="VDC144" s="186"/>
      <c r="VDD144" s="186"/>
      <c r="VDE144" s="186"/>
      <c r="VDF144" s="186"/>
      <c r="VDG144" s="186"/>
      <c r="VDH144" s="186"/>
      <c r="VDI144" s="186"/>
      <c r="VDJ144" s="186"/>
      <c r="VDK144" s="186"/>
      <c r="VDL144" s="186"/>
      <c r="VDM144" s="186"/>
      <c r="VDN144" s="186"/>
      <c r="VDO144" s="186"/>
      <c r="VDP144" s="186"/>
      <c r="VDQ144" s="186"/>
      <c r="VDR144" s="186"/>
      <c r="VDS144" s="186"/>
      <c r="VDT144" s="186"/>
      <c r="VDU144" s="186"/>
      <c r="VDV144" s="186"/>
      <c r="VDW144" s="186"/>
      <c r="VDX144" s="186"/>
      <c r="VDY144" s="186"/>
      <c r="VDZ144" s="186"/>
      <c r="VEA144" s="186"/>
      <c r="VEB144" s="186"/>
      <c r="VEC144" s="186"/>
      <c r="VED144" s="186"/>
      <c r="VEE144" s="186"/>
      <c r="VEF144" s="186"/>
      <c r="VEG144" s="186"/>
      <c r="VEH144" s="186"/>
      <c r="VEI144" s="186"/>
      <c r="VEJ144" s="186"/>
      <c r="VEK144" s="186"/>
      <c r="VEL144" s="186"/>
      <c r="VEM144" s="186"/>
      <c r="VEN144" s="186"/>
      <c r="VEO144" s="186"/>
      <c r="VEP144" s="186"/>
      <c r="VEQ144" s="186"/>
      <c r="VER144" s="186"/>
      <c r="VES144" s="186"/>
      <c r="VET144" s="186"/>
      <c r="VEU144" s="186"/>
      <c r="VEV144" s="186"/>
      <c r="VEW144" s="186"/>
      <c r="VEX144" s="186"/>
      <c r="VEY144" s="186"/>
      <c r="VEZ144" s="186"/>
      <c r="VFA144" s="186"/>
      <c r="VFB144" s="186"/>
      <c r="VFC144" s="186"/>
      <c r="VFD144" s="186"/>
      <c r="VFE144" s="186"/>
      <c r="VFF144" s="186"/>
      <c r="VFG144" s="186"/>
      <c r="VFH144" s="186"/>
      <c r="VFI144" s="186"/>
      <c r="VFJ144" s="186"/>
      <c r="VFK144" s="186"/>
      <c r="VFL144" s="186"/>
      <c r="VFM144" s="186"/>
      <c r="VFN144" s="186"/>
      <c r="VFO144" s="186"/>
      <c r="VFP144" s="186"/>
      <c r="VFQ144" s="186"/>
      <c r="VFR144" s="186"/>
      <c r="VFS144" s="186"/>
      <c r="VFT144" s="186"/>
      <c r="VFU144" s="186"/>
      <c r="VFV144" s="186"/>
      <c r="VFW144" s="186"/>
      <c r="VFX144" s="186"/>
      <c r="VFY144" s="186"/>
      <c r="VFZ144" s="186"/>
      <c r="VGA144" s="186"/>
      <c r="VGB144" s="186"/>
      <c r="VGC144" s="186"/>
      <c r="VGD144" s="186"/>
      <c r="VGE144" s="186"/>
      <c r="VGF144" s="186"/>
      <c r="VGG144" s="186"/>
      <c r="VGH144" s="186"/>
      <c r="VGI144" s="186"/>
      <c r="VGJ144" s="186"/>
      <c r="VGK144" s="186"/>
      <c r="VGL144" s="186"/>
      <c r="VGM144" s="186"/>
      <c r="VGN144" s="186"/>
      <c r="VGO144" s="186"/>
      <c r="VGP144" s="186"/>
      <c r="VGQ144" s="186"/>
      <c r="VGR144" s="186"/>
      <c r="VGS144" s="186"/>
      <c r="VGT144" s="186"/>
      <c r="VGU144" s="186"/>
      <c r="VGV144" s="186"/>
      <c r="VGW144" s="186"/>
      <c r="VGX144" s="186"/>
      <c r="VGY144" s="186"/>
      <c r="VGZ144" s="186"/>
      <c r="VHA144" s="186"/>
      <c r="VHB144" s="186"/>
      <c r="VHC144" s="186"/>
      <c r="VHD144" s="186"/>
      <c r="VHE144" s="186"/>
      <c r="VHF144" s="186"/>
      <c r="VHG144" s="186"/>
      <c r="VHH144" s="186"/>
      <c r="VHI144" s="186"/>
      <c r="VHJ144" s="186"/>
      <c r="VHK144" s="186"/>
      <c r="VHL144" s="186"/>
      <c r="VHM144" s="186"/>
      <c r="VHN144" s="186"/>
      <c r="VHO144" s="186"/>
      <c r="VHP144" s="186"/>
      <c r="VHQ144" s="186"/>
      <c r="VHR144" s="186"/>
      <c r="VHS144" s="186"/>
      <c r="VHT144" s="186"/>
      <c r="VHU144" s="186"/>
      <c r="VHV144" s="186"/>
      <c r="VHW144" s="186"/>
      <c r="VHX144" s="186"/>
      <c r="VHY144" s="186"/>
      <c r="VHZ144" s="186"/>
      <c r="VIA144" s="186"/>
      <c r="VIB144" s="186"/>
      <c r="VIC144" s="186"/>
      <c r="VID144" s="186"/>
      <c r="VIE144" s="186"/>
      <c r="VIF144" s="186"/>
      <c r="VIG144" s="186"/>
      <c r="VIH144" s="186"/>
      <c r="VII144" s="186"/>
      <c r="VIJ144" s="186"/>
      <c r="VIK144" s="186"/>
      <c r="VIL144" s="186"/>
      <c r="VIM144" s="186"/>
      <c r="VIN144" s="186"/>
      <c r="VIO144" s="186"/>
      <c r="VIP144" s="186"/>
      <c r="VIQ144" s="186"/>
      <c r="VIR144" s="186"/>
      <c r="VIS144" s="186"/>
      <c r="VIT144" s="186"/>
      <c r="VIU144" s="186"/>
      <c r="VIV144" s="186"/>
      <c r="VIW144" s="186"/>
      <c r="VIX144" s="186"/>
      <c r="VIY144" s="186"/>
      <c r="VIZ144" s="186"/>
      <c r="VJA144" s="186"/>
      <c r="VJB144" s="186"/>
      <c r="VJC144" s="186"/>
      <c r="VJD144" s="186"/>
      <c r="VJE144" s="186"/>
      <c r="VJF144" s="186"/>
      <c r="VJG144" s="186"/>
      <c r="VJH144" s="186"/>
      <c r="VJI144" s="186"/>
      <c r="VJJ144" s="186"/>
      <c r="VJK144" s="186"/>
      <c r="VJL144" s="186"/>
      <c r="VJM144" s="186"/>
      <c r="VJN144" s="186"/>
      <c r="VJO144" s="186"/>
      <c r="VJP144" s="186"/>
      <c r="VJQ144" s="186"/>
      <c r="VJR144" s="186"/>
      <c r="VJS144" s="186"/>
      <c r="VJT144" s="186"/>
      <c r="VJU144" s="186"/>
      <c r="VJV144" s="186"/>
      <c r="VJW144" s="186"/>
      <c r="VJX144" s="186"/>
      <c r="VJY144" s="186"/>
      <c r="VJZ144" s="186"/>
      <c r="VKA144" s="186"/>
      <c r="VKB144" s="186"/>
      <c r="VKC144" s="186"/>
      <c r="VKD144" s="186"/>
      <c r="VKE144" s="186"/>
      <c r="VKF144" s="186"/>
      <c r="VKG144" s="186"/>
      <c r="VKH144" s="186"/>
      <c r="VKI144" s="186"/>
      <c r="VKJ144" s="186"/>
      <c r="VKK144" s="186"/>
      <c r="VKL144" s="186"/>
      <c r="VKM144" s="186"/>
      <c r="VKN144" s="186"/>
      <c r="VKO144" s="186"/>
      <c r="VKP144" s="186"/>
      <c r="VKQ144" s="186"/>
      <c r="VKR144" s="186"/>
      <c r="VKS144" s="186"/>
      <c r="VKT144" s="186"/>
      <c r="VKU144" s="186"/>
      <c r="VKV144" s="186"/>
      <c r="VKW144" s="186"/>
      <c r="VKX144" s="186"/>
      <c r="VKY144" s="186"/>
      <c r="VKZ144" s="186"/>
      <c r="VLA144" s="186"/>
      <c r="VLB144" s="186"/>
      <c r="VLC144" s="186"/>
      <c r="VLD144" s="186"/>
      <c r="VLE144" s="186"/>
      <c r="VLF144" s="186"/>
      <c r="VLG144" s="186"/>
      <c r="VLH144" s="186"/>
      <c r="VLI144" s="186"/>
      <c r="VLJ144" s="186"/>
      <c r="VLK144" s="186"/>
      <c r="VLL144" s="186"/>
      <c r="VLM144" s="186"/>
      <c r="VLN144" s="186"/>
      <c r="VLO144" s="186"/>
      <c r="VLP144" s="186"/>
      <c r="VLQ144" s="186"/>
      <c r="VLR144" s="186"/>
      <c r="VLS144" s="186"/>
      <c r="VLT144" s="186"/>
      <c r="VLU144" s="186"/>
      <c r="VLV144" s="186"/>
      <c r="VLW144" s="186"/>
      <c r="VLX144" s="186"/>
      <c r="VLY144" s="186"/>
      <c r="VLZ144" s="186"/>
      <c r="VMA144" s="186"/>
      <c r="VMB144" s="186"/>
      <c r="VMC144" s="186"/>
      <c r="VMD144" s="186"/>
      <c r="VME144" s="186"/>
      <c r="VMF144" s="186"/>
      <c r="VMG144" s="186"/>
      <c r="VMH144" s="186"/>
      <c r="VMI144" s="186"/>
      <c r="VMJ144" s="186"/>
      <c r="VMK144" s="186"/>
      <c r="VML144" s="186"/>
      <c r="VMM144" s="186"/>
      <c r="VMN144" s="186"/>
      <c r="VMO144" s="186"/>
      <c r="VMP144" s="186"/>
      <c r="VMQ144" s="186"/>
      <c r="VMR144" s="186"/>
      <c r="VMS144" s="186"/>
      <c r="VMT144" s="186"/>
      <c r="VMU144" s="186"/>
      <c r="VMV144" s="186"/>
      <c r="VMW144" s="186"/>
      <c r="VMX144" s="186"/>
      <c r="VMY144" s="186"/>
      <c r="VMZ144" s="186"/>
      <c r="VNA144" s="186"/>
      <c r="VNB144" s="186"/>
      <c r="VNC144" s="186"/>
      <c r="VND144" s="186"/>
      <c r="VNE144" s="186"/>
      <c r="VNF144" s="186"/>
      <c r="VNG144" s="186"/>
      <c r="VNH144" s="186"/>
      <c r="VNI144" s="186"/>
      <c r="VNJ144" s="186"/>
      <c r="VNK144" s="186"/>
      <c r="VNL144" s="186"/>
      <c r="VNM144" s="186"/>
      <c r="VNN144" s="186"/>
      <c r="VNO144" s="186"/>
      <c r="VNP144" s="186"/>
      <c r="VNQ144" s="186"/>
      <c r="VNR144" s="186"/>
      <c r="VNS144" s="186"/>
      <c r="VNT144" s="186"/>
      <c r="VNU144" s="186"/>
      <c r="VNV144" s="186"/>
      <c r="VNW144" s="186"/>
      <c r="VNX144" s="186"/>
      <c r="VNY144" s="186"/>
      <c r="VNZ144" s="186"/>
      <c r="VOA144" s="186"/>
      <c r="VOB144" s="186"/>
      <c r="VOC144" s="186"/>
      <c r="VOD144" s="186"/>
      <c r="VOE144" s="186"/>
      <c r="VOF144" s="186"/>
      <c r="VOG144" s="186"/>
      <c r="VOH144" s="186"/>
      <c r="VOI144" s="186"/>
      <c r="VOJ144" s="186"/>
      <c r="VOK144" s="186"/>
      <c r="VOL144" s="186"/>
      <c r="VOM144" s="186"/>
      <c r="VON144" s="186"/>
      <c r="VOO144" s="186"/>
      <c r="VOP144" s="186"/>
      <c r="VOQ144" s="186"/>
      <c r="VOR144" s="186"/>
      <c r="VOS144" s="186"/>
      <c r="VOT144" s="186"/>
      <c r="VOU144" s="186"/>
      <c r="VOV144" s="186"/>
      <c r="VOW144" s="186"/>
      <c r="VOX144" s="186"/>
      <c r="VOY144" s="186"/>
      <c r="VOZ144" s="186"/>
      <c r="VPA144" s="186"/>
      <c r="VPB144" s="186"/>
      <c r="VPC144" s="186"/>
      <c r="VPD144" s="186"/>
      <c r="VPE144" s="186"/>
      <c r="VPF144" s="186"/>
      <c r="VPG144" s="186"/>
      <c r="VPH144" s="186"/>
      <c r="VPI144" s="186"/>
      <c r="VPJ144" s="186"/>
      <c r="VPK144" s="186"/>
      <c r="VPL144" s="186"/>
      <c r="VPM144" s="186"/>
      <c r="VPN144" s="186"/>
      <c r="VPO144" s="186"/>
      <c r="VPP144" s="186"/>
      <c r="VPQ144" s="186"/>
      <c r="VPR144" s="186"/>
      <c r="VPS144" s="186"/>
      <c r="VPT144" s="186"/>
      <c r="VPU144" s="186"/>
      <c r="VPV144" s="186"/>
      <c r="VPW144" s="186"/>
      <c r="VPX144" s="186"/>
      <c r="VPY144" s="186"/>
      <c r="VPZ144" s="186"/>
      <c r="VQA144" s="186"/>
      <c r="VQB144" s="186"/>
      <c r="VQC144" s="186"/>
      <c r="VQD144" s="186"/>
      <c r="VQE144" s="186"/>
      <c r="VQF144" s="186"/>
      <c r="VQG144" s="186"/>
      <c r="VQH144" s="186"/>
      <c r="VQI144" s="186"/>
      <c r="VQJ144" s="186"/>
      <c r="VQK144" s="186"/>
      <c r="VQL144" s="186"/>
      <c r="VQM144" s="186"/>
      <c r="VQN144" s="186"/>
      <c r="VQO144" s="186"/>
      <c r="VQP144" s="186"/>
      <c r="VQQ144" s="186"/>
      <c r="VQR144" s="186"/>
      <c r="VQS144" s="186"/>
      <c r="VQT144" s="186"/>
      <c r="VQU144" s="186"/>
      <c r="VQV144" s="186"/>
      <c r="VQW144" s="186"/>
      <c r="VQX144" s="186"/>
      <c r="VQY144" s="186"/>
      <c r="VQZ144" s="186"/>
      <c r="VRA144" s="186"/>
      <c r="VRB144" s="186"/>
      <c r="VRC144" s="186"/>
      <c r="VRD144" s="186"/>
      <c r="VRE144" s="186"/>
      <c r="VRF144" s="186"/>
      <c r="VRG144" s="186"/>
      <c r="VRH144" s="186"/>
      <c r="VRI144" s="186"/>
      <c r="VRJ144" s="186"/>
      <c r="VRK144" s="186"/>
      <c r="VRL144" s="186"/>
      <c r="VRM144" s="186"/>
      <c r="VRN144" s="186"/>
      <c r="VRO144" s="186"/>
      <c r="VRP144" s="186"/>
      <c r="VRQ144" s="186"/>
      <c r="VRR144" s="186"/>
      <c r="VRS144" s="186"/>
      <c r="VRT144" s="186"/>
      <c r="VRU144" s="186"/>
      <c r="VRV144" s="186"/>
      <c r="VRW144" s="186"/>
      <c r="VRX144" s="186"/>
      <c r="VRY144" s="186"/>
      <c r="VRZ144" s="186"/>
      <c r="VSA144" s="186"/>
      <c r="VSB144" s="186"/>
      <c r="VSC144" s="186"/>
      <c r="VSD144" s="186"/>
      <c r="VSE144" s="186"/>
      <c r="VSF144" s="186"/>
      <c r="VSG144" s="186"/>
      <c r="VSH144" s="186"/>
      <c r="VSI144" s="186"/>
      <c r="VSJ144" s="186"/>
      <c r="VSK144" s="186"/>
      <c r="VSL144" s="186"/>
      <c r="VSM144" s="186"/>
      <c r="VSN144" s="186"/>
      <c r="VSO144" s="186"/>
      <c r="VSP144" s="186"/>
      <c r="VSQ144" s="186"/>
      <c r="VSR144" s="186"/>
      <c r="VSS144" s="186"/>
      <c r="VST144" s="186"/>
      <c r="VSU144" s="186"/>
      <c r="VSV144" s="186"/>
      <c r="VSW144" s="186"/>
      <c r="VSX144" s="186"/>
      <c r="VSY144" s="186"/>
      <c r="VSZ144" s="186"/>
      <c r="VTA144" s="186"/>
      <c r="VTB144" s="186"/>
      <c r="VTC144" s="186"/>
      <c r="VTD144" s="186"/>
      <c r="VTE144" s="186"/>
      <c r="VTF144" s="186"/>
      <c r="VTG144" s="186"/>
      <c r="VTH144" s="186"/>
      <c r="VTI144" s="186"/>
      <c r="VTJ144" s="186"/>
      <c r="VTK144" s="186"/>
      <c r="VTL144" s="186"/>
      <c r="VTM144" s="186"/>
      <c r="VTN144" s="186"/>
      <c r="VTO144" s="186"/>
      <c r="VTP144" s="186"/>
      <c r="VTQ144" s="186"/>
      <c r="VTR144" s="186"/>
      <c r="VTS144" s="186"/>
      <c r="VTT144" s="186"/>
      <c r="VTU144" s="186"/>
      <c r="VTV144" s="186"/>
      <c r="VTW144" s="186"/>
      <c r="VTX144" s="186"/>
      <c r="VTY144" s="186"/>
      <c r="VTZ144" s="186"/>
      <c r="VUA144" s="186"/>
      <c r="VUB144" s="186"/>
      <c r="VUC144" s="186"/>
      <c r="VUD144" s="186"/>
      <c r="VUE144" s="186"/>
      <c r="VUF144" s="186"/>
      <c r="VUG144" s="186"/>
      <c r="VUH144" s="186"/>
      <c r="VUI144" s="186"/>
      <c r="VUJ144" s="186"/>
      <c r="VUK144" s="186"/>
      <c r="VUL144" s="186"/>
      <c r="VUM144" s="186"/>
      <c r="VUN144" s="186"/>
      <c r="VUO144" s="186"/>
      <c r="VUP144" s="186"/>
      <c r="VUQ144" s="186"/>
      <c r="VUR144" s="186"/>
      <c r="VUS144" s="186"/>
      <c r="VUT144" s="186"/>
      <c r="VUU144" s="186"/>
      <c r="VUV144" s="186"/>
      <c r="VUW144" s="186"/>
      <c r="VUX144" s="186"/>
      <c r="VUY144" s="186"/>
      <c r="VUZ144" s="186"/>
      <c r="VVA144" s="186"/>
      <c r="VVB144" s="186"/>
      <c r="VVC144" s="186"/>
      <c r="VVD144" s="186"/>
      <c r="VVE144" s="186"/>
      <c r="VVF144" s="186"/>
      <c r="VVG144" s="186"/>
      <c r="VVH144" s="186"/>
      <c r="VVI144" s="186"/>
      <c r="VVJ144" s="186"/>
      <c r="VVK144" s="186"/>
      <c r="VVL144" s="186"/>
      <c r="VVM144" s="186"/>
      <c r="VVN144" s="186"/>
      <c r="VVO144" s="186"/>
      <c r="VVP144" s="186"/>
      <c r="VVQ144" s="186"/>
      <c r="VVR144" s="186"/>
      <c r="VVS144" s="186"/>
      <c r="VVT144" s="186"/>
      <c r="VVU144" s="186"/>
      <c r="VVV144" s="186"/>
      <c r="VVW144" s="186"/>
      <c r="VVX144" s="186"/>
      <c r="VVY144" s="186"/>
      <c r="VVZ144" s="186"/>
      <c r="VWA144" s="186"/>
      <c r="VWB144" s="186"/>
      <c r="VWC144" s="186"/>
      <c r="VWD144" s="186"/>
      <c r="VWE144" s="186"/>
      <c r="VWF144" s="186"/>
      <c r="VWG144" s="186"/>
      <c r="VWH144" s="186"/>
      <c r="VWI144" s="186"/>
      <c r="VWJ144" s="186"/>
      <c r="VWK144" s="186"/>
      <c r="VWL144" s="186"/>
      <c r="VWM144" s="186"/>
      <c r="VWN144" s="186"/>
      <c r="VWO144" s="186"/>
      <c r="VWP144" s="186"/>
      <c r="VWQ144" s="186"/>
      <c r="VWR144" s="186"/>
      <c r="VWS144" s="186"/>
      <c r="VWT144" s="186"/>
      <c r="VWU144" s="186"/>
      <c r="VWV144" s="186"/>
      <c r="VWW144" s="186"/>
      <c r="VWX144" s="186"/>
      <c r="VWY144" s="186"/>
      <c r="VWZ144" s="186"/>
      <c r="VXA144" s="186"/>
      <c r="VXB144" s="186"/>
      <c r="VXC144" s="186"/>
      <c r="VXD144" s="186"/>
      <c r="VXE144" s="186"/>
      <c r="VXF144" s="186"/>
      <c r="VXG144" s="186"/>
      <c r="VXH144" s="186"/>
      <c r="VXI144" s="186"/>
      <c r="VXJ144" s="186"/>
      <c r="VXK144" s="186"/>
      <c r="VXL144" s="186"/>
      <c r="VXM144" s="186"/>
      <c r="VXN144" s="186"/>
      <c r="VXO144" s="186"/>
      <c r="VXP144" s="186"/>
      <c r="VXQ144" s="186"/>
      <c r="VXR144" s="186"/>
      <c r="VXS144" s="186"/>
      <c r="VXT144" s="186"/>
      <c r="VXU144" s="186"/>
      <c r="VXV144" s="186"/>
      <c r="VXW144" s="186"/>
      <c r="VXX144" s="186"/>
      <c r="VXY144" s="186"/>
      <c r="VXZ144" s="186"/>
      <c r="VYA144" s="186"/>
      <c r="VYB144" s="186"/>
      <c r="VYC144" s="186"/>
      <c r="VYD144" s="186"/>
      <c r="VYE144" s="186"/>
      <c r="VYF144" s="186"/>
      <c r="VYG144" s="186"/>
      <c r="VYH144" s="186"/>
      <c r="VYI144" s="186"/>
      <c r="VYJ144" s="186"/>
      <c r="VYK144" s="186"/>
      <c r="VYL144" s="186"/>
      <c r="VYM144" s="186"/>
      <c r="VYN144" s="186"/>
      <c r="VYO144" s="186"/>
      <c r="VYP144" s="186"/>
      <c r="VYQ144" s="186"/>
      <c r="VYR144" s="186"/>
      <c r="VYS144" s="186"/>
      <c r="VYT144" s="186"/>
      <c r="VYU144" s="186"/>
      <c r="VYV144" s="186"/>
      <c r="VYW144" s="186"/>
      <c r="VYX144" s="186"/>
      <c r="VYY144" s="186"/>
      <c r="VYZ144" s="186"/>
      <c r="VZA144" s="186"/>
      <c r="VZB144" s="186"/>
      <c r="VZC144" s="186"/>
      <c r="VZD144" s="186"/>
      <c r="VZE144" s="186"/>
      <c r="VZF144" s="186"/>
      <c r="VZG144" s="186"/>
      <c r="VZH144" s="186"/>
      <c r="VZI144" s="186"/>
      <c r="VZJ144" s="186"/>
      <c r="VZK144" s="186"/>
      <c r="VZL144" s="186"/>
      <c r="VZM144" s="186"/>
      <c r="VZN144" s="186"/>
      <c r="VZO144" s="186"/>
      <c r="VZP144" s="186"/>
      <c r="VZQ144" s="186"/>
      <c r="VZR144" s="186"/>
      <c r="VZS144" s="186"/>
      <c r="VZT144" s="186"/>
      <c r="VZU144" s="186"/>
      <c r="VZV144" s="186"/>
      <c r="VZW144" s="186"/>
      <c r="VZX144" s="186"/>
      <c r="VZY144" s="186"/>
      <c r="VZZ144" s="186"/>
      <c r="WAA144" s="186"/>
      <c r="WAB144" s="186"/>
      <c r="WAC144" s="186"/>
      <c r="WAD144" s="186"/>
      <c r="WAE144" s="186"/>
      <c r="WAF144" s="186"/>
      <c r="WAG144" s="186"/>
      <c r="WAH144" s="186"/>
      <c r="WAI144" s="186"/>
      <c r="WAJ144" s="186"/>
      <c r="WAK144" s="186"/>
      <c r="WAL144" s="186"/>
      <c r="WAM144" s="186"/>
      <c r="WAN144" s="186"/>
      <c r="WAO144" s="186"/>
      <c r="WAP144" s="186"/>
      <c r="WAQ144" s="186"/>
      <c r="WAR144" s="186"/>
      <c r="WAS144" s="186"/>
      <c r="WAT144" s="186"/>
      <c r="WAU144" s="186"/>
      <c r="WAV144" s="186"/>
      <c r="WAW144" s="186"/>
      <c r="WAX144" s="186"/>
      <c r="WAY144" s="186"/>
      <c r="WAZ144" s="186"/>
      <c r="WBA144" s="186"/>
      <c r="WBB144" s="186"/>
      <c r="WBC144" s="186"/>
      <c r="WBD144" s="186"/>
      <c r="WBE144" s="186"/>
      <c r="WBF144" s="186"/>
      <c r="WBG144" s="186"/>
      <c r="WBH144" s="186"/>
      <c r="WBI144" s="186"/>
      <c r="WBJ144" s="186"/>
      <c r="WBK144" s="186"/>
      <c r="WBL144" s="186"/>
      <c r="WBM144" s="186"/>
      <c r="WBN144" s="186"/>
      <c r="WBO144" s="186"/>
      <c r="WBP144" s="186"/>
      <c r="WBQ144" s="186"/>
      <c r="WBR144" s="186"/>
      <c r="WBS144" s="186"/>
      <c r="WBT144" s="186"/>
      <c r="WBU144" s="186"/>
      <c r="WBV144" s="186"/>
      <c r="WBW144" s="186"/>
      <c r="WBX144" s="186"/>
      <c r="WBY144" s="186"/>
      <c r="WBZ144" s="186"/>
      <c r="WCA144" s="186"/>
      <c r="WCB144" s="186"/>
      <c r="WCC144" s="186"/>
      <c r="WCD144" s="186"/>
      <c r="WCE144" s="186"/>
      <c r="WCF144" s="186"/>
      <c r="WCG144" s="186"/>
      <c r="WCH144" s="186"/>
      <c r="WCI144" s="186"/>
      <c r="WCJ144" s="186"/>
      <c r="WCK144" s="186"/>
      <c r="WCL144" s="186"/>
      <c r="WCM144" s="186"/>
      <c r="WCN144" s="186"/>
      <c r="WCO144" s="186"/>
      <c r="WCP144" s="186"/>
      <c r="WCQ144" s="186"/>
      <c r="WCR144" s="186"/>
      <c r="WCS144" s="186"/>
      <c r="WCT144" s="186"/>
      <c r="WCU144" s="186"/>
      <c r="WCV144" s="186"/>
      <c r="WCW144" s="186"/>
      <c r="WCX144" s="186"/>
      <c r="WCY144" s="186"/>
      <c r="WCZ144" s="186"/>
      <c r="WDA144" s="186"/>
      <c r="WDB144" s="186"/>
      <c r="WDC144" s="186"/>
      <c r="WDD144" s="186"/>
      <c r="WDE144" s="186"/>
      <c r="WDF144" s="186"/>
      <c r="WDG144" s="186"/>
      <c r="WDH144" s="186"/>
      <c r="WDI144" s="186"/>
      <c r="WDJ144" s="186"/>
      <c r="WDK144" s="186"/>
      <c r="WDL144" s="186"/>
      <c r="WDM144" s="186"/>
      <c r="WDN144" s="186"/>
      <c r="WDO144" s="186"/>
      <c r="WDP144" s="186"/>
      <c r="WDQ144" s="186"/>
      <c r="WDR144" s="186"/>
      <c r="WDS144" s="186"/>
      <c r="WDT144" s="186"/>
      <c r="WDU144" s="186"/>
      <c r="WDV144" s="186"/>
      <c r="WDW144" s="186"/>
      <c r="WDX144" s="186"/>
      <c r="WDY144" s="186"/>
      <c r="WDZ144" s="186"/>
      <c r="WEA144" s="186"/>
      <c r="WEB144" s="186"/>
      <c r="WEC144" s="186"/>
      <c r="WED144" s="186"/>
      <c r="WEE144" s="186"/>
      <c r="WEF144" s="186"/>
      <c r="WEG144" s="186"/>
      <c r="WEH144" s="186"/>
      <c r="WEI144" s="186"/>
      <c r="WEJ144" s="186"/>
      <c r="WEK144" s="186"/>
      <c r="WEL144" s="186"/>
      <c r="WEM144" s="186"/>
      <c r="WEN144" s="186"/>
      <c r="WEO144" s="186"/>
      <c r="WEP144" s="186"/>
      <c r="WEQ144" s="186"/>
      <c r="WER144" s="186"/>
      <c r="WES144" s="186"/>
      <c r="WET144" s="186"/>
      <c r="WEU144" s="186"/>
      <c r="WEV144" s="186"/>
      <c r="WEW144" s="186"/>
      <c r="WEX144" s="186"/>
      <c r="WEY144" s="186"/>
      <c r="WEZ144" s="186"/>
      <c r="WFA144" s="186"/>
      <c r="WFB144" s="186"/>
      <c r="WFC144" s="186"/>
      <c r="WFD144" s="186"/>
      <c r="WFE144" s="186"/>
      <c r="WFF144" s="186"/>
      <c r="WFG144" s="186"/>
      <c r="WFH144" s="186"/>
      <c r="WFI144" s="186"/>
      <c r="WFJ144" s="186"/>
      <c r="WFK144" s="186"/>
      <c r="WFL144" s="186"/>
      <c r="WFM144" s="186"/>
      <c r="WFN144" s="186"/>
      <c r="WFO144" s="186"/>
      <c r="WFP144" s="186"/>
      <c r="WFQ144" s="186"/>
      <c r="WFR144" s="186"/>
      <c r="WFS144" s="186"/>
      <c r="WFT144" s="186"/>
      <c r="WFU144" s="186"/>
      <c r="WFV144" s="186"/>
      <c r="WFW144" s="186"/>
      <c r="WFX144" s="186"/>
      <c r="WFY144" s="186"/>
      <c r="WFZ144" s="186"/>
      <c r="WGA144" s="186"/>
      <c r="WGB144" s="186"/>
      <c r="WGC144" s="186"/>
      <c r="WGD144" s="186"/>
      <c r="WGE144" s="186"/>
      <c r="WGF144" s="186"/>
      <c r="WGG144" s="186"/>
      <c r="WGH144" s="186"/>
      <c r="WGI144" s="186"/>
      <c r="WGJ144" s="186"/>
      <c r="WGK144" s="186"/>
      <c r="WGL144" s="186"/>
      <c r="WGM144" s="186"/>
      <c r="WGN144" s="186"/>
      <c r="WGO144" s="186"/>
      <c r="WGP144" s="186"/>
      <c r="WGQ144" s="186"/>
      <c r="WGR144" s="186"/>
      <c r="WGS144" s="186"/>
      <c r="WGT144" s="186"/>
      <c r="WGU144" s="186"/>
      <c r="WGV144" s="186"/>
      <c r="WGW144" s="186"/>
      <c r="WGX144" s="186"/>
      <c r="WGY144" s="186"/>
      <c r="WGZ144" s="186"/>
      <c r="WHA144" s="186"/>
      <c r="WHB144" s="186"/>
      <c r="WHC144" s="186"/>
      <c r="WHD144" s="186"/>
      <c r="WHE144" s="186"/>
      <c r="WHF144" s="186"/>
      <c r="WHG144" s="186"/>
      <c r="WHH144" s="186"/>
      <c r="WHI144" s="186"/>
      <c r="WHJ144" s="186"/>
      <c r="WHK144" s="186"/>
      <c r="WHL144" s="186"/>
      <c r="WHM144" s="186"/>
      <c r="WHN144" s="186"/>
      <c r="WHO144" s="186"/>
      <c r="WHP144" s="186"/>
      <c r="WHQ144" s="186"/>
      <c r="WHR144" s="186"/>
      <c r="WHS144" s="186"/>
      <c r="WHT144" s="186"/>
      <c r="WHU144" s="186"/>
      <c r="WHV144" s="186"/>
      <c r="WHW144" s="186"/>
      <c r="WHX144" s="186"/>
      <c r="WHY144" s="186"/>
      <c r="WHZ144" s="186"/>
      <c r="WIA144" s="186"/>
      <c r="WIB144" s="186"/>
      <c r="WIC144" s="186"/>
      <c r="WID144" s="186"/>
      <c r="WIE144" s="186"/>
      <c r="WIF144" s="186"/>
      <c r="WIG144" s="186"/>
      <c r="WIH144" s="186"/>
      <c r="WII144" s="186"/>
      <c r="WIJ144" s="186"/>
      <c r="WIK144" s="186"/>
      <c r="WIL144" s="186"/>
      <c r="WIM144" s="186"/>
      <c r="WIN144" s="186"/>
      <c r="WIO144" s="186"/>
      <c r="WIP144" s="186"/>
      <c r="WIQ144" s="186"/>
      <c r="WIR144" s="186"/>
      <c r="WIS144" s="186"/>
      <c r="WIT144" s="186"/>
      <c r="WIU144" s="186"/>
      <c r="WIV144" s="186"/>
      <c r="WIW144" s="186"/>
      <c r="WIX144" s="186"/>
      <c r="WIY144" s="186"/>
      <c r="WIZ144" s="186"/>
      <c r="WJA144" s="186"/>
      <c r="WJB144" s="186"/>
      <c r="WJC144" s="186"/>
      <c r="WJD144" s="186"/>
      <c r="WJE144" s="186"/>
      <c r="WJF144" s="186"/>
      <c r="WJG144" s="186"/>
      <c r="WJH144" s="186"/>
      <c r="WJI144" s="186"/>
      <c r="WJJ144" s="186"/>
      <c r="WJK144" s="186"/>
      <c r="WJL144" s="186"/>
      <c r="WJM144" s="186"/>
      <c r="WJN144" s="186"/>
      <c r="WJO144" s="186"/>
      <c r="WJP144" s="186"/>
      <c r="WJQ144" s="186"/>
      <c r="WJR144" s="186"/>
      <c r="WJS144" s="186"/>
      <c r="WJT144" s="186"/>
      <c r="WJU144" s="186"/>
      <c r="WJV144" s="186"/>
      <c r="WJW144" s="186"/>
      <c r="WJX144" s="186"/>
      <c r="WJY144" s="186"/>
      <c r="WJZ144" s="186"/>
      <c r="WKA144" s="186"/>
      <c r="WKB144" s="186"/>
      <c r="WKC144" s="186"/>
      <c r="WKD144" s="186"/>
      <c r="WKE144" s="186"/>
      <c r="WKF144" s="186"/>
      <c r="WKG144" s="186"/>
      <c r="WKH144" s="186"/>
      <c r="WKI144" s="186"/>
      <c r="WKJ144" s="186"/>
      <c r="WKK144" s="186"/>
      <c r="WKL144" s="186"/>
      <c r="WKM144" s="186"/>
      <c r="WKN144" s="186"/>
      <c r="WKO144" s="186"/>
      <c r="WKP144" s="186"/>
      <c r="WKQ144" s="186"/>
      <c r="WKR144" s="186"/>
      <c r="WKS144" s="186"/>
      <c r="WKT144" s="186"/>
      <c r="WKU144" s="186"/>
      <c r="WKV144" s="186"/>
      <c r="WKW144" s="186"/>
      <c r="WKX144" s="186"/>
      <c r="WKY144" s="186"/>
      <c r="WKZ144" s="186"/>
      <c r="WLA144" s="186"/>
      <c r="WLB144" s="186"/>
      <c r="WLC144" s="186"/>
      <c r="WLD144" s="186"/>
      <c r="WLE144" s="186"/>
      <c r="WLF144" s="186"/>
      <c r="WLG144" s="186"/>
      <c r="WLH144" s="186"/>
      <c r="WLI144" s="186"/>
      <c r="WLJ144" s="186"/>
      <c r="WLK144" s="186"/>
      <c r="WLL144" s="186"/>
      <c r="WLM144" s="186"/>
      <c r="WLN144" s="186"/>
      <c r="WLO144" s="186"/>
      <c r="WLP144" s="186"/>
      <c r="WLQ144" s="186"/>
      <c r="WLR144" s="186"/>
      <c r="WLS144" s="186"/>
      <c r="WLT144" s="186"/>
      <c r="WLU144" s="186"/>
      <c r="WLV144" s="186"/>
      <c r="WLW144" s="186"/>
      <c r="WLX144" s="186"/>
      <c r="WLY144" s="186"/>
      <c r="WLZ144" s="186"/>
      <c r="WMA144" s="186"/>
      <c r="WMB144" s="186"/>
      <c r="WMC144" s="186"/>
      <c r="WMD144" s="186"/>
      <c r="WME144" s="186"/>
      <c r="WMF144" s="186"/>
      <c r="WMG144" s="186"/>
      <c r="WMH144" s="186"/>
      <c r="WMI144" s="186"/>
      <c r="WMJ144" s="186"/>
      <c r="WMK144" s="186"/>
      <c r="WML144" s="186"/>
      <c r="WMM144" s="186"/>
      <c r="WMN144" s="186"/>
      <c r="WMO144" s="186"/>
      <c r="WMP144" s="186"/>
      <c r="WMQ144" s="186"/>
      <c r="WMR144" s="186"/>
      <c r="WMS144" s="186"/>
      <c r="WMT144" s="186"/>
      <c r="WMU144" s="186"/>
      <c r="WMV144" s="186"/>
      <c r="WMW144" s="186"/>
      <c r="WMX144" s="186"/>
      <c r="WMY144" s="186"/>
      <c r="WMZ144" s="186"/>
      <c r="WNA144" s="186"/>
      <c r="WNB144" s="186"/>
      <c r="WNC144" s="186"/>
      <c r="WND144" s="186"/>
      <c r="WNE144" s="186"/>
      <c r="WNF144" s="186"/>
      <c r="WNG144" s="186"/>
      <c r="WNH144" s="186"/>
      <c r="WNI144" s="186"/>
      <c r="WNJ144" s="186"/>
      <c r="WNK144" s="186"/>
      <c r="WNL144" s="186"/>
      <c r="WNM144" s="186"/>
      <c r="WNN144" s="186"/>
      <c r="WNO144" s="186"/>
      <c r="WNP144" s="186"/>
      <c r="WNQ144" s="186"/>
      <c r="WNR144" s="186"/>
      <c r="WNS144" s="186"/>
      <c r="WNT144" s="186"/>
      <c r="WNU144" s="186"/>
      <c r="WNV144" s="186"/>
      <c r="WNW144" s="186"/>
      <c r="WNX144" s="186"/>
      <c r="WNY144" s="186"/>
      <c r="WNZ144" s="186"/>
      <c r="WOA144" s="186"/>
      <c r="WOB144" s="186"/>
      <c r="WOC144" s="186"/>
      <c r="WOD144" s="186"/>
      <c r="WOE144" s="186"/>
      <c r="WOF144" s="186"/>
      <c r="WOG144" s="186"/>
      <c r="WOH144" s="186"/>
      <c r="WOI144" s="186"/>
      <c r="WOJ144" s="186"/>
      <c r="WOK144" s="186"/>
      <c r="WOL144" s="186"/>
      <c r="WOM144" s="186"/>
      <c r="WON144" s="186"/>
      <c r="WOO144" s="186"/>
      <c r="WOP144" s="186"/>
      <c r="WOQ144" s="186"/>
      <c r="WOR144" s="186"/>
      <c r="WOS144" s="186"/>
      <c r="WOT144" s="186"/>
      <c r="WOU144" s="186"/>
      <c r="WOV144" s="186"/>
      <c r="WOW144" s="186"/>
      <c r="WOX144" s="186"/>
      <c r="WOY144" s="186"/>
      <c r="WOZ144" s="186"/>
      <c r="WPA144" s="186"/>
      <c r="WPB144" s="186"/>
      <c r="WPC144" s="186"/>
      <c r="WPD144" s="186"/>
      <c r="WPE144" s="186"/>
      <c r="WPF144" s="186"/>
      <c r="WPG144" s="186"/>
      <c r="WPH144" s="186"/>
      <c r="WPI144" s="186"/>
      <c r="WPJ144" s="186"/>
      <c r="WPK144" s="186"/>
      <c r="WPL144" s="186"/>
      <c r="WPM144" s="186"/>
      <c r="WPN144" s="186"/>
      <c r="WPO144" s="186"/>
      <c r="WPP144" s="186"/>
      <c r="WPQ144" s="186"/>
      <c r="WPR144" s="186"/>
      <c r="WPS144" s="186"/>
      <c r="WPT144" s="186"/>
      <c r="WPU144" s="186"/>
      <c r="WPV144" s="186"/>
      <c r="WPW144" s="186"/>
      <c r="WPX144" s="186"/>
      <c r="WPY144" s="186"/>
      <c r="WPZ144" s="186"/>
      <c r="WQA144" s="186"/>
      <c r="WQB144" s="186"/>
      <c r="WQC144" s="186"/>
      <c r="WQD144" s="186"/>
      <c r="WQE144" s="186"/>
      <c r="WQF144" s="186"/>
      <c r="WQG144" s="186"/>
      <c r="WQH144" s="186"/>
      <c r="WQI144" s="186"/>
      <c r="WQJ144" s="186"/>
      <c r="WQK144" s="186"/>
      <c r="WQL144" s="186"/>
      <c r="WQM144" s="186"/>
      <c r="WQN144" s="186"/>
      <c r="WQO144" s="186"/>
      <c r="WQP144" s="186"/>
      <c r="WQQ144" s="186"/>
      <c r="WQR144" s="186"/>
      <c r="WQS144" s="186"/>
      <c r="WQT144" s="186"/>
      <c r="WQU144" s="186"/>
      <c r="WQV144" s="186"/>
      <c r="WQW144" s="186"/>
      <c r="WQX144" s="186"/>
      <c r="WQY144" s="186"/>
      <c r="WQZ144" s="186"/>
      <c r="WRA144" s="186"/>
      <c r="WRB144" s="186"/>
      <c r="WRC144" s="186"/>
      <c r="WRD144" s="186"/>
      <c r="WRE144" s="186"/>
      <c r="WRF144" s="186"/>
      <c r="WRG144" s="186"/>
      <c r="WRH144" s="186"/>
      <c r="WRI144" s="186"/>
      <c r="WRJ144" s="186"/>
      <c r="WRK144" s="186"/>
      <c r="WRL144" s="186"/>
      <c r="WRM144" s="186"/>
      <c r="WRN144" s="186"/>
      <c r="WRO144" s="186"/>
      <c r="WRP144" s="186"/>
      <c r="WRQ144" s="186"/>
      <c r="WRR144" s="186"/>
      <c r="WRS144" s="186"/>
      <c r="WRT144" s="186"/>
      <c r="WRU144" s="186"/>
      <c r="WRV144" s="186"/>
      <c r="WRW144" s="186"/>
      <c r="WRX144" s="186"/>
      <c r="WRY144" s="186"/>
      <c r="WRZ144" s="186"/>
      <c r="WSA144" s="186"/>
      <c r="WSB144" s="186"/>
      <c r="WSC144" s="186"/>
      <c r="WSD144" s="186"/>
      <c r="WSE144" s="186"/>
      <c r="WSF144" s="186"/>
      <c r="WSG144" s="186"/>
      <c r="WSH144" s="186"/>
      <c r="WSI144" s="186"/>
      <c r="WSJ144" s="186"/>
      <c r="WSK144" s="186"/>
      <c r="WSL144" s="186"/>
      <c r="WSM144" s="186"/>
      <c r="WSN144" s="186"/>
      <c r="WSO144" s="186"/>
      <c r="WSP144" s="186"/>
      <c r="WSQ144" s="186"/>
      <c r="WSR144" s="186"/>
      <c r="WSS144" s="186"/>
      <c r="WST144" s="186"/>
      <c r="WSU144" s="186"/>
      <c r="WSV144" s="186"/>
      <c r="WSW144" s="186"/>
      <c r="WSX144" s="186"/>
      <c r="WSY144" s="186"/>
      <c r="WSZ144" s="186"/>
      <c r="WTA144" s="186"/>
      <c r="WTB144" s="186"/>
      <c r="WTC144" s="186"/>
      <c r="WTD144" s="186"/>
      <c r="WTE144" s="186"/>
      <c r="WTF144" s="186"/>
      <c r="WTG144" s="186"/>
      <c r="WTH144" s="186"/>
      <c r="WTI144" s="186"/>
      <c r="WTJ144" s="186"/>
      <c r="WTK144" s="186"/>
      <c r="WTL144" s="186"/>
      <c r="WTM144" s="186"/>
      <c r="WTN144" s="186"/>
      <c r="WTO144" s="186"/>
      <c r="WTP144" s="186"/>
      <c r="WTQ144" s="186"/>
      <c r="WTR144" s="186"/>
      <c r="WTS144" s="186"/>
      <c r="WTT144" s="186"/>
      <c r="WTU144" s="186"/>
      <c r="WTV144" s="186"/>
      <c r="WTW144" s="186"/>
      <c r="WTX144" s="186"/>
      <c r="WTY144" s="186"/>
      <c r="WTZ144" s="186"/>
      <c r="WUA144" s="186"/>
      <c r="WUB144" s="186"/>
      <c r="WUC144" s="186"/>
      <c r="WUD144" s="186"/>
      <c r="WUE144" s="186"/>
      <c r="WUF144" s="186"/>
      <c r="WUG144" s="186"/>
      <c r="WUH144" s="186"/>
      <c r="WUI144" s="186"/>
      <c r="WUJ144" s="186"/>
      <c r="WUK144" s="186"/>
      <c r="WUL144" s="186"/>
      <c r="WUM144" s="186"/>
      <c r="WUN144" s="186"/>
    </row>
    <row r="145" spans="1:16108" s="185" customFormat="1" collapsed="1">
      <c r="A145" s="104" t="s">
        <v>33</v>
      </c>
      <c r="B145" s="230">
        <v>-3104178.7446460929</v>
      </c>
      <c r="C145" s="230">
        <v>-10626088.590927059</v>
      </c>
      <c r="D145" s="230">
        <v>-2629872.2768233032</v>
      </c>
      <c r="E145" s="230">
        <v>-2500741.1396455402</v>
      </c>
      <c r="F145" s="230">
        <v>-2486199.7907910421</v>
      </c>
      <c r="G145" s="230">
        <v>-3009275.3836671729</v>
      </c>
      <c r="H145" s="190"/>
      <c r="I145" s="191"/>
      <c r="J145" s="191"/>
      <c r="K145" s="191"/>
      <c r="L145" s="191"/>
      <c r="M145" s="191"/>
      <c r="N145" s="193"/>
      <c r="O145" s="193"/>
      <c r="P145" s="193"/>
      <c r="AN145" s="186"/>
      <c r="AO145" s="186"/>
      <c r="AP145" s="186"/>
      <c r="AQ145" s="186"/>
      <c r="AR145" s="186"/>
      <c r="AS145" s="186"/>
      <c r="AT145" s="186"/>
      <c r="AU145" s="186"/>
      <c r="AV145" s="186"/>
      <c r="AW145" s="186"/>
      <c r="AX145" s="186"/>
      <c r="AY145" s="186"/>
      <c r="AZ145" s="186"/>
      <c r="BA145" s="186"/>
      <c r="BB145" s="186"/>
      <c r="BC145" s="186"/>
      <c r="BD145" s="186"/>
      <c r="BE145" s="186"/>
      <c r="BF145" s="186"/>
      <c r="BG145" s="186"/>
      <c r="BH145" s="186"/>
      <c r="BI145" s="186"/>
      <c r="BJ145" s="186"/>
      <c r="BK145" s="186"/>
      <c r="BL145" s="186"/>
      <c r="BM145" s="186"/>
      <c r="BN145" s="186"/>
      <c r="BO145" s="186"/>
      <c r="BP145" s="186"/>
      <c r="BQ145" s="186"/>
      <c r="BR145" s="186"/>
      <c r="BS145" s="186"/>
      <c r="BT145" s="186"/>
      <c r="BU145" s="186"/>
      <c r="BV145" s="186"/>
      <c r="BW145" s="186"/>
      <c r="BX145" s="186"/>
      <c r="BY145" s="186"/>
      <c r="BZ145" s="186"/>
      <c r="CA145" s="186"/>
      <c r="CB145" s="186"/>
      <c r="CC145" s="186"/>
      <c r="CD145" s="186"/>
      <c r="CE145" s="186"/>
      <c r="CF145" s="186"/>
      <c r="CG145" s="186"/>
      <c r="CH145" s="186"/>
      <c r="CI145" s="186"/>
      <c r="CJ145" s="186"/>
      <c r="CK145" s="186"/>
      <c r="CL145" s="186"/>
      <c r="CM145" s="186"/>
      <c r="CN145" s="186"/>
      <c r="CO145" s="186"/>
      <c r="CP145" s="186"/>
      <c r="CQ145" s="186"/>
      <c r="CR145" s="186"/>
      <c r="CS145" s="186"/>
      <c r="CT145" s="186"/>
      <c r="CU145" s="186"/>
      <c r="CV145" s="186"/>
      <c r="CW145" s="186"/>
      <c r="CX145" s="186"/>
      <c r="CY145" s="186"/>
      <c r="CZ145" s="186"/>
      <c r="DA145" s="186"/>
      <c r="DB145" s="186"/>
      <c r="DC145" s="186"/>
      <c r="DD145" s="186"/>
      <c r="DE145" s="186"/>
      <c r="DF145" s="186"/>
      <c r="DG145" s="186"/>
      <c r="DH145" s="186"/>
      <c r="DI145" s="186"/>
      <c r="DJ145" s="186"/>
      <c r="DK145" s="186"/>
      <c r="DL145" s="186"/>
      <c r="DM145" s="186"/>
      <c r="DN145" s="186"/>
      <c r="DO145" s="186"/>
      <c r="DP145" s="186"/>
      <c r="DQ145" s="186"/>
      <c r="DR145" s="186"/>
      <c r="DS145" s="186"/>
      <c r="DT145" s="186"/>
      <c r="DU145" s="186"/>
      <c r="DV145" s="186"/>
      <c r="DW145" s="186"/>
      <c r="DX145" s="186"/>
      <c r="DY145" s="186"/>
      <c r="DZ145" s="186"/>
      <c r="EA145" s="186"/>
      <c r="EB145" s="186"/>
      <c r="EC145" s="186"/>
      <c r="ED145" s="186"/>
      <c r="EE145" s="186"/>
      <c r="EF145" s="186"/>
      <c r="EG145" s="186"/>
      <c r="EH145" s="186"/>
      <c r="EI145" s="186"/>
      <c r="EJ145" s="186"/>
      <c r="EK145" s="186"/>
      <c r="EL145" s="186"/>
      <c r="EM145" s="186"/>
      <c r="EN145" s="186"/>
      <c r="EO145" s="186"/>
      <c r="EP145" s="186"/>
      <c r="EQ145" s="186"/>
      <c r="ER145" s="186"/>
      <c r="ES145" s="186"/>
      <c r="ET145" s="186"/>
      <c r="EU145" s="186"/>
      <c r="EV145" s="186"/>
      <c r="EW145" s="186"/>
      <c r="EX145" s="186"/>
      <c r="EY145" s="186"/>
      <c r="EZ145" s="186"/>
      <c r="FA145" s="186"/>
      <c r="FB145" s="186"/>
      <c r="FC145" s="186"/>
      <c r="FD145" s="186"/>
      <c r="FE145" s="186"/>
      <c r="FF145" s="186"/>
      <c r="FG145" s="186"/>
      <c r="FH145" s="186"/>
      <c r="FI145" s="186"/>
      <c r="FJ145" s="186"/>
      <c r="FK145" s="186"/>
      <c r="FL145" s="186"/>
      <c r="FM145" s="186"/>
      <c r="FN145" s="186"/>
      <c r="FO145" s="186"/>
      <c r="FP145" s="186"/>
      <c r="FQ145" s="186"/>
      <c r="FR145" s="186"/>
      <c r="FS145" s="186"/>
      <c r="FT145" s="186"/>
      <c r="FU145" s="186"/>
      <c r="FV145" s="186"/>
      <c r="FW145" s="186"/>
      <c r="FX145" s="186"/>
      <c r="FY145" s="186"/>
      <c r="FZ145" s="186"/>
      <c r="GA145" s="186"/>
      <c r="GB145" s="186"/>
      <c r="GC145" s="186"/>
      <c r="GD145" s="186"/>
      <c r="GE145" s="186"/>
      <c r="GF145" s="186"/>
      <c r="GG145" s="186"/>
      <c r="GH145" s="186"/>
      <c r="GI145" s="186"/>
      <c r="GJ145" s="186"/>
      <c r="GK145" s="186"/>
      <c r="GL145" s="186"/>
      <c r="GM145" s="186"/>
      <c r="GN145" s="186"/>
      <c r="GO145" s="186"/>
      <c r="GP145" s="186"/>
      <c r="GQ145" s="186"/>
      <c r="GR145" s="186"/>
      <c r="GS145" s="186"/>
      <c r="GT145" s="186"/>
      <c r="GU145" s="186"/>
      <c r="GV145" s="186"/>
      <c r="GW145" s="186"/>
      <c r="GX145" s="186"/>
      <c r="GY145" s="186"/>
      <c r="GZ145" s="186"/>
      <c r="HA145" s="186"/>
      <c r="HB145" s="186"/>
      <c r="HC145" s="186"/>
      <c r="HD145" s="186"/>
      <c r="HE145" s="186"/>
      <c r="HF145" s="186"/>
      <c r="HG145" s="186"/>
      <c r="HH145" s="186"/>
      <c r="HI145" s="186"/>
      <c r="HJ145" s="186"/>
      <c r="HK145" s="186"/>
      <c r="HL145" s="186"/>
      <c r="HM145" s="186"/>
      <c r="HN145" s="186"/>
      <c r="HO145" s="186"/>
      <c r="HP145" s="186"/>
      <c r="HQ145" s="186"/>
      <c r="HR145" s="186"/>
      <c r="HS145" s="186"/>
      <c r="HT145" s="186"/>
      <c r="HU145" s="186"/>
      <c r="HV145" s="186"/>
      <c r="HW145" s="186"/>
      <c r="HX145" s="186"/>
      <c r="HY145" s="186"/>
      <c r="HZ145" s="186"/>
      <c r="IA145" s="186"/>
      <c r="IB145" s="186"/>
      <c r="IC145" s="186"/>
      <c r="ID145" s="186"/>
      <c r="IE145" s="186"/>
      <c r="IF145" s="186"/>
      <c r="IG145" s="186"/>
      <c r="IH145" s="186"/>
      <c r="II145" s="186"/>
      <c r="IJ145" s="186"/>
      <c r="IK145" s="186"/>
      <c r="IL145" s="186"/>
      <c r="IM145" s="186"/>
      <c r="IN145" s="186"/>
      <c r="IO145" s="186"/>
      <c r="IP145" s="186"/>
      <c r="IQ145" s="186"/>
      <c r="IR145" s="186"/>
      <c r="IS145" s="186"/>
      <c r="IT145" s="186"/>
      <c r="IU145" s="186"/>
      <c r="IV145" s="186"/>
      <c r="IW145" s="186"/>
      <c r="IX145" s="186"/>
      <c r="IY145" s="186"/>
      <c r="IZ145" s="186"/>
      <c r="JA145" s="186"/>
      <c r="JB145" s="186"/>
      <c r="JC145" s="186"/>
      <c r="JD145" s="186"/>
      <c r="JE145" s="186"/>
      <c r="JF145" s="186"/>
      <c r="JG145" s="186"/>
      <c r="JH145" s="186"/>
      <c r="JI145" s="186"/>
      <c r="JJ145" s="186"/>
      <c r="JK145" s="186"/>
      <c r="JL145" s="186"/>
      <c r="JM145" s="186"/>
      <c r="JN145" s="186"/>
      <c r="JO145" s="186"/>
      <c r="JP145" s="186"/>
      <c r="JQ145" s="186"/>
      <c r="JR145" s="186"/>
      <c r="JS145" s="186"/>
      <c r="JT145" s="186"/>
      <c r="JU145" s="186"/>
      <c r="JV145" s="186"/>
      <c r="JW145" s="186"/>
      <c r="JX145" s="186"/>
      <c r="JY145" s="186"/>
      <c r="JZ145" s="186"/>
      <c r="KA145" s="186"/>
      <c r="KB145" s="186"/>
      <c r="KC145" s="186"/>
      <c r="KD145" s="186"/>
      <c r="KE145" s="186"/>
      <c r="KF145" s="186"/>
      <c r="KG145" s="186"/>
      <c r="KH145" s="186"/>
      <c r="KI145" s="186"/>
      <c r="KJ145" s="186"/>
      <c r="KK145" s="186"/>
      <c r="KL145" s="186"/>
      <c r="KM145" s="186"/>
      <c r="KN145" s="186"/>
      <c r="KO145" s="186"/>
      <c r="KP145" s="186"/>
      <c r="KQ145" s="186"/>
      <c r="KR145" s="186"/>
      <c r="KS145" s="186"/>
      <c r="KT145" s="186"/>
      <c r="KU145" s="186"/>
      <c r="KV145" s="186"/>
      <c r="KW145" s="186"/>
      <c r="KX145" s="186"/>
      <c r="KY145" s="186"/>
      <c r="KZ145" s="186"/>
      <c r="LA145" s="186"/>
      <c r="LB145" s="186"/>
      <c r="LC145" s="186"/>
      <c r="LD145" s="186"/>
      <c r="LE145" s="186"/>
      <c r="LF145" s="186"/>
      <c r="LG145" s="186"/>
      <c r="LH145" s="186"/>
      <c r="LI145" s="186"/>
      <c r="LJ145" s="186"/>
      <c r="LK145" s="186"/>
      <c r="LL145" s="186"/>
      <c r="LM145" s="186"/>
      <c r="LN145" s="186"/>
      <c r="LO145" s="186"/>
      <c r="LP145" s="186"/>
      <c r="LQ145" s="186"/>
      <c r="LR145" s="186"/>
      <c r="LS145" s="186"/>
      <c r="LT145" s="186"/>
      <c r="LU145" s="186"/>
      <c r="LV145" s="186"/>
      <c r="LW145" s="186"/>
      <c r="LX145" s="186"/>
      <c r="LY145" s="186"/>
      <c r="LZ145" s="186"/>
      <c r="MA145" s="186"/>
      <c r="MB145" s="186"/>
      <c r="MC145" s="186"/>
      <c r="MD145" s="186"/>
      <c r="ME145" s="186"/>
      <c r="MF145" s="186"/>
      <c r="MG145" s="186"/>
      <c r="MH145" s="186"/>
      <c r="MI145" s="186"/>
      <c r="MJ145" s="186"/>
      <c r="MK145" s="186"/>
      <c r="ML145" s="186"/>
      <c r="MM145" s="186"/>
      <c r="MN145" s="186"/>
      <c r="MO145" s="186"/>
      <c r="MP145" s="186"/>
      <c r="MQ145" s="186"/>
      <c r="MR145" s="186"/>
      <c r="MS145" s="186"/>
      <c r="MT145" s="186"/>
      <c r="MU145" s="186"/>
      <c r="MV145" s="186"/>
      <c r="MW145" s="186"/>
      <c r="MX145" s="186"/>
      <c r="MY145" s="186"/>
      <c r="MZ145" s="186"/>
      <c r="NA145" s="186"/>
      <c r="NB145" s="186"/>
      <c r="NC145" s="186"/>
      <c r="ND145" s="186"/>
      <c r="NE145" s="186"/>
      <c r="NF145" s="186"/>
      <c r="NG145" s="186"/>
      <c r="NH145" s="186"/>
      <c r="NI145" s="186"/>
      <c r="NJ145" s="186"/>
      <c r="NK145" s="186"/>
      <c r="NL145" s="186"/>
      <c r="NM145" s="186"/>
      <c r="NN145" s="186"/>
      <c r="NO145" s="186"/>
      <c r="NP145" s="186"/>
      <c r="NQ145" s="186"/>
      <c r="NR145" s="186"/>
      <c r="NS145" s="186"/>
      <c r="NT145" s="186"/>
      <c r="NU145" s="186"/>
      <c r="NV145" s="186"/>
      <c r="NW145" s="186"/>
      <c r="NX145" s="186"/>
      <c r="NY145" s="186"/>
      <c r="NZ145" s="186"/>
      <c r="OA145" s="186"/>
      <c r="OB145" s="186"/>
      <c r="OC145" s="186"/>
      <c r="OD145" s="186"/>
      <c r="OE145" s="186"/>
      <c r="OF145" s="186"/>
      <c r="OG145" s="186"/>
      <c r="OH145" s="186"/>
      <c r="OI145" s="186"/>
      <c r="OJ145" s="186"/>
      <c r="OK145" s="186"/>
      <c r="OL145" s="186"/>
      <c r="OM145" s="186"/>
      <c r="ON145" s="186"/>
      <c r="OO145" s="186"/>
      <c r="OP145" s="186"/>
      <c r="OQ145" s="186"/>
      <c r="OR145" s="186"/>
      <c r="OS145" s="186"/>
      <c r="OT145" s="186"/>
      <c r="OU145" s="186"/>
      <c r="OV145" s="186"/>
      <c r="OW145" s="186"/>
      <c r="OX145" s="186"/>
      <c r="OY145" s="186"/>
      <c r="OZ145" s="186"/>
      <c r="PA145" s="186"/>
      <c r="PB145" s="186"/>
      <c r="PC145" s="186"/>
      <c r="PD145" s="186"/>
      <c r="PE145" s="186"/>
      <c r="PF145" s="186"/>
      <c r="PG145" s="186"/>
      <c r="PH145" s="186"/>
      <c r="PI145" s="186"/>
      <c r="PJ145" s="186"/>
      <c r="PK145" s="186"/>
      <c r="PL145" s="186"/>
      <c r="PM145" s="186"/>
      <c r="PN145" s="186"/>
      <c r="PO145" s="186"/>
      <c r="PP145" s="186"/>
      <c r="PQ145" s="186"/>
      <c r="PR145" s="186"/>
      <c r="PS145" s="186"/>
      <c r="PT145" s="186"/>
      <c r="PU145" s="186"/>
      <c r="PV145" s="186"/>
      <c r="PW145" s="186"/>
      <c r="PX145" s="186"/>
      <c r="PY145" s="186"/>
      <c r="PZ145" s="186"/>
      <c r="QA145" s="186"/>
      <c r="QB145" s="186"/>
      <c r="QC145" s="186"/>
      <c r="QD145" s="186"/>
      <c r="QE145" s="186"/>
      <c r="QF145" s="186"/>
      <c r="QG145" s="186"/>
      <c r="QH145" s="186"/>
      <c r="QI145" s="186"/>
      <c r="QJ145" s="186"/>
      <c r="QK145" s="186"/>
      <c r="QL145" s="186"/>
      <c r="QM145" s="186"/>
      <c r="QN145" s="186"/>
      <c r="QO145" s="186"/>
      <c r="QP145" s="186"/>
      <c r="QQ145" s="186"/>
      <c r="QR145" s="186"/>
      <c r="QS145" s="186"/>
      <c r="QT145" s="186"/>
      <c r="QU145" s="186"/>
      <c r="QV145" s="186"/>
      <c r="QW145" s="186"/>
      <c r="QX145" s="186"/>
      <c r="QY145" s="186"/>
      <c r="QZ145" s="186"/>
      <c r="RA145" s="186"/>
      <c r="RB145" s="186"/>
      <c r="RC145" s="186"/>
      <c r="RD145" s="186"/>
      <c r="RE145" s="186"/>
      <c r="RF145" s="186"/>
      <c r="RG145" s="186"/>
      <c r="RH145" s="186"/>
      <c r="RI145" s="186"/>
      <c r="RJ145" s="186"/>
      <c r="RK145" s="186"/>
      <c r="RL145" s="186"/>
      <c r="RM145" s="186"/>
      <c r="RN145" s="186"/>
      <c r="RO145" s="186"/>
      <c r="RP145" s="186"/>
      <c r="RQ145" s="186"/>
      <c r="RR145" s="186"/>
      <c r="RS145" s="186"/>
      <c r="RT145" s="186"/>
      <c r="RU145" s="186"/>
      <c r="RV145" s="186"/>
      <c r="RW145" s="186"/>
      <c r="RX145" s="186"/>
      <c r="RY145" s="186"/>
      <c r="RZ145" s="186"/>
      <c r="SA145" s="186"/>
      <c r="SB145" s="186"/>
      <c r="SC145" s="186"/>
      <c r="SD145" s="186"/>
      <c r="SE145" s="186"/>
      <c r="SF145" s="186"/>
      <c r="SG145" s="186"/>
      <c r="SH145" s="186"/>
      <c r="SI145" s="186"/>
      <c r="SJ145" s="186"/>
      <c r="SK145" s="186"/>
      <c r="SL145" s="186"/>
      <c r="SM145" s="186"/>
      <c r="SN145" s="186"/>
      <c r="SO145" s="186"/>
      <c r="SP145" s="186"/>
      <c r="SQ145" s="186"/>
      <c r="SR145" s="186"/>
      <c r="SS145" s="186"/>
      <c r="ST145" s="186"/>
      <c r="SU145" s="186"/>
      <c r="SV145" s="186"/>
      <c r="SW145" s="186"/>
      <c r="SX145" s="186"/>
      <c r="SY145" s="186"/>
      <c r="SZ145" s="186"/>
      <c r="TA145" s="186"/>
      <c r="TB145" s="186"/>
      <c r="TC145" s="186"/>
      <c r="TD145" s="186"/>
      <c r="TE145" s="186"/>
      <c r="TF145" s="186"/>
      <c r="TG145" s="186"/>
      <c r="TH145" s="186"/>
      <c r="TI145" s="186"/>
      <c r="TJ145" s="186"/>
      <c r="TK145" s="186"/>
      <c r="TL145" s="186"/>
      <c r="TM145" s="186"/>
      <c r="TN145" s="186"/>
      <c r="TO145" s="186"/>
      <c r="TP145" s="186"/>
      <c r="TQ145" s="186"/>
      <c r="TR145" s="186"/>
      <c r="TS145" s="186"/>
      <c r="TT145" s="186"/>
      <c r="TU145" s="186"/>
      <c r="TV145" s="186"/>
      <c r="TW145" s="186"/>
      <c r="TX145" s="186"/>
      <c r="TY145" s="186"/>
      <c r="TZ145" s="186"/>
      <c r="UA145" s="186"/>
      <c r="UB145" s="186"/>
      <c r="UC145" s="186"/>
      <c r="UD145" s="186"/>
      <c r="UE145" s="186"/>
      <c r="UF145" s="186"/>
      <c r="UG145" s="186"/>
      <c r="UH145" s="186"/>
      <c r="UI145" s="186"/>
      <c r="UJ145" s="186"/>
      <c r="UK145" s="186"/>
      <c r="UL145" s="186"/>
      <c r="UM145" s="186"/>
      <c r="UN145" s="186"/>
      <c r="UO145" s="186"/>
      <c r="UP145" s="186"/>
      <c r="UQ145" s="186"/>
      <c r="UR145" s="186"/>
      <c r="US145" s="186"/>
      <c r="UT145" s="186"/>
      <c r="UU145" s="186"/>
      <c r="UV145" s="186"/>
      <c r="UW145" s="186"/>
      <c r="UX145" s="186"/>
      <c r="UY145" s="186"/>
      <c r="UZ145" s="186"/>
      <c r="VA145" s="186"/>
      <c r="VB145" s="186"/>
      <c r="VC145" s="186"/>
      <c r="VD145" s="186"/>
      <c r="VE145" s="186"/>
      <c r="VF145" s="186"/>
      <c r="VG145" s="186"/>
      <c r="VH145" s="186"/>
      <c r="VI145" s="186"/>
      <c r="VJ145" s="186"/>
      <c r="VK145" s="186"/>
      <c r="VL145" s="186"/>
      <c r="VM145" s="186"/>
      <c r="VN145" s="186"/>
      <c r="VO145" s="186"/>
      <c r="VP145" s="186"/>
      <c r="VQ145" s="186"/>
      <c r="VR145" s="186"/>
      <c r="VS145" s="186"/>
      <c r="VT145" s="186"/>
      <c r="VU145" s="186"/>
      <c r="VV145" s="186"/>
      <c r="VW145" s="186"/>
      <c r="VX145" s="186"/>
      <c r="VY145" s="186"/>
      <c r="VZ145" s="186"/>
      <c r="WA145" s="186"/>
      <c r="WB145" s="186"/>
      <c r="WC145" s="186"/>
      <c r="WD145" s="186"/>
      <c r="WE145" s="186"/>
      <c r="WF145" s="186"/>
      <c r="WG145" s="186"/>
      <c r="WH145" s="186"/>
      <c r="WI145" s="186"/>
      <c r="WJ145" s="186"/>
      <c r="WK145" s="186"/>
      <c r="WL145" s="186"/>
      <c r="WM145" s="186"/>
      <c r="WN145" s="186"/>
      <c r="WO145" s="186"/>
      <c r="WP145" s="186"/>
      <c r="WQ145" s="186"/>
      <c r="WR145" s="186"/>
      <c r="WS145" s="186"/>
      <c r="WT145" s="186"/>
      <c r="WU145" s="186"/>
      <c r="WV145" s="186"/>
      <c r="WW145" s="186"/>
      <c r="WX145" s="186"/>
      <c r="WY145" s="186"/>
      <c r="WZ145" s="186"/>
      <c r="XA145" s="186"/>
      <c r="XB145" s="186"/>
      <c r="XC145" s="186"/>
      <c r="XD145" s="186"/>
      <c r="XE145" s="186"/>
      <c r="XF145" s="186"/>
      <c r="XG145" s="186"/>
      <c r="XH145" s="186"/>
      <c r="XI145" s="186"/>
      <c r="XJ145" s="186"/>
      <c r="XK145" s="186"/>
      <c r="XL145" s="186"/>
      <c r="XM145" s="186"/>
      <c r="XN145" s="186"/>
      <c r="XO145" s="186"/>
      <c r="XP145" s="186"/>
      <c r="XQ145" s="186"/>
      <c r="XR145" s="186"/>
      <c r="XS145" s="186"/>
      <c r="XT145" s="186"/>
      <c r="XU145" s="186"/>
      <c r="XV145" s="186"/>
      <c r="XW145" s="186"/>
      <c r="XX145" s="186"/>
      <c r="XY145" s="186"/>
      <c r="XZ145" s="186"/>
      <c r="YA145" s="186"/>
      <c r="YB145" s="186"/>
      <c r="YC145" s="186"/>
      <c r="YD145" s="186"/>
      <c r="YE145" s="186"/>
      <c r="YF145" s="186"/>
      <c r="YG145" s="186"/>
      <c r="YH145" s="186"/>
      <c r="YI145" s="186"/>
      <c r="YJ145" s="186"/>
      <c r="YK145" s="186"/>
      <c r="YL145" s="186"/>
      <c r="YM145" s="186"/>
      <c r="YN145" s="186"/>
      <c r="YO145" s="186"/>
      <c r="YP145" s="186"/>
      <c r="YQ145" s="186"/>
      <c r="YR145" s="186"/>
      <c r="YS145" s="186"/>
      <c r="YT145" s="186"/>
      <c r="YU145" s="186"/>
      <c r="YV145" s="186"/>
      <c r="YW145" s="186"/>
      <c r="YX145" s="186"/>
      <c r="YY145" s="186"/>
      <c r="YZ145" s="186"/>
      <c r="ZA145" s="186"/>
      <c r="ZB145" s="186"/>
      <c r="ZC145" s="186"/>
      <c r="ZD145" s="186"/>
      <c r="ZE145" s="186"/>
      <c r="ZF145" s="186"/>
      <c r="ZG145" s="186"/>
      <c r="ZH145" s="186"/>
      <c r="ZI145" s="186"/>
      <c r="ZJ145" s="186"/>
      <c r="ZK145" s="186"/>
      <c r="ZL145" s="186"/>
      <c r="ZM145" s="186"/>
      <c r="ZN145" s="186"/>
      <c r="ZO145" s="186"/>
      <c r="ZP145" s="186"/>
      <c r="ZQ145" s="186"/>
      <c r="ZR145" s="186"/>
      <c r="ZS145" s="186"/>
      <c r="ZT145" s="186"/>
      <c r="ZU145" s="186"/>
      <c r="ZV145" s="186"/>
      <c r="ZW145" s="186"/>
      <c r="ZX145" s="186"/>
      <c r="ZY145" s="186"/>
      <c r="ZZ145" s="186"/>
      <c r="AAA145" s="186"/>
      <c r="AAB145" s="186"/>
      <c r="AAC145" s="186"/>
      <c r="AAD145" s="186"/>
      <c r="AAE145" s="186"/>
      <c r="AAF145" s="186"/>
      <c r="AAG145" s="186"/>
      <c r="AAH145" s="186"/>
      <c r="AAI145" s="186"/>
      <c r="AAJ145" s="186"/>
      <c r="AAK145" s="186"/>
      <c r="AAL145" s="186"/>
      <c r="AAM145" s="186"/>
      <c r="AAN145" s="186"/>
      <c r="AAO145" s="186"/>
      <c r="AAP145" s="186"/>
      <c r="AAQ145" s="186"/>
      <c r="AAR145" s="186"/>
      <c r="AAS145" s="186"/>
      <c r="AAT145" s="186"/>
      <c r="AAU145" s="186"/>
      <c r="AAV145" s="186"/>
      <c r="AAW145" s="186"/>
      <c r="AAX145" s="186"/>
      <c r="AAY145" s="186"/>
      <c r="AAZ145" s="186"/>
      <c r="ABA145" s="186"/>
      <c r="ABB145" s="186"/>
      <c r="ABC145" s="186"/>
      <c r="ABD145" s="186"/>
      <c r="ABE145" s="186"/>
      <c r="ABF145" s="186"/>
      <c r="ABG145" s="186"/>
      <c r="ABH145" s="186"/>
      <c r="ABI145" s="186"/>
      <c r="ABJ145" s="186"/>
      <c r="ABK145" s="186"/>
      <c r="ABL145" s="186"/>
      <c r="ABM145" s="186"/>
      <c r="ABN145" s="186"/>
      <c r="ABO145" s="186"/>
      <c r="ABP145" s="186"/>
      <c r="ABQ145" s="186"/>
      <c r="ABR145" s="186"/>
      <c r="ABS145" s="186"/>
      <c r="ABT145" s="186"/>
      <c r="ABU145" s="186"/>
      <c r="ABV145" s="186"/>
      <c r="ABW145" s="186"/>
      <c r="ABX145" s="186"/>
      <c r="ABY145" s="186"/>
      <c r="ABZ145" s="186"/>
      <c r="ACA145" s="186"/>
      <c r="ACB145" s="186"/>
      <c r="ACC145" s="186"/>
      <c r="ACD145" s="186"/>
      <c r="ACE145" s="186"/>
      <c r="ACF145" s="186"/>
      <c r="ACG145" s="186"/>
      <c r="ACH145" s="186"/>
      <c r="ACI145" s="186"/>
      <c r="ACJ145" s="186"/>
      <c r="ACK145" s="186"/>
      <c r="ACL145" s="186"/>
      <c r="ACM145" s="186"/>
      <c r="ACN145" s="186"/>
      <c r="ACO145" s="186"/>
      <c r="ACP145" s="186"/>
      <c r="ACQ145" s="186"/>
      <c r="ACR145" s="186"/>
      <c r="ACS145" s="186"/>
      <c r="ACT145" s="186"/>
      <c r="ACU145" s="186"/>
      <c r="ACV145" s="186"/>
      <c r="ACW145" s="186"/>
      <c r="ACX145" s="186"/>
      <c r="ACY145" s="186"/>
      <c r="ACZ145" s="186"/>
      <c r="ADA145" s="186"/>
      <c r="ADB145" s="186"/>
      <c r="ADC145" s="186"/>
      <c r="ADD145" s="186"/>
      <c r="ADE145" s="186"/>
      <c r="ADF145" s="186"/>
      <c r="ADG145" s="186"/>
      <c r="ADH145" s="186"/>
      <c r="ADI145" s="186"/>
      <c r="ADJ145" s="186"/>
      <c r="ADK145" s="186"/>
      <c r="ADL145" s="186"/>
      <c r="ADM145" s="186"/>
      <c r="ADN145" s="186"/>
      <c r="ADO145" s="186"/>
      <c r="ADP145" s="186"/>
      <c r="ADQ145" s="186"/>
      <c r="ADR145" s="186"/>
      <c r="ADS145" s="186"/>
      <c r="ADT145" s="186"/>
      <c r="ADU145" s="186"/>
      <c r="ADV145" s="186"/>
      <c r="ADW145" s="186"/>
      <c r="ADX145" s="186"/>
      <c r="ADY145" s="186"/>
      <c r="ADZ145" s="186"/>
      <c r="AEA145" s="186"/>
      <c r="AEB145" s="186"/>
      <c r="AEC145" s="186"/>
      <c r="AED145" s="186"/>
      <c r="AEE145" s="186"/>
      <c r="AEF145" s="186"/>
      <c r="AEG145" s="186"/>
      <c r="AEH145" s="186"/>
      <c r="AEI145" s="186"/>
      <c r="AEJ145" s="186"/>
      <c r="AEK145" s="186"/>
      <c r="AEL145" s="186"/>
      <c r="AEM145" s="186"/>
      <c r="AEN145" s="186"/>
      <c r="AEO145" s="186"/>
      <c r="AEP145" s="186"/>
      <c r="AEQ145" s="186"/>
      <c r="AER145" s="186"/>
      <c r="AES145" s="186"/>
      <c r="AET145" s="186"/>
      <c r="AEU145" s="186"/>
      <c r="AEV145" s="186"/>
      <c r="AEW145" s="186"/>
      <c r="AEX145" s="186"/>
      <c r="AEY145" s="186"/>
      <c r="AEZ145" s="186"/>
      <c r="AFA145" s="186"/>
      <c r="AFB145" s="186"/>
      <c r="AFC145" s="186"/>
      <c r="AFD145" s="186"/>
      <c r="AFE145" s="186"/>
      <c r="AFF145" s="186"/>
      <c r="AFG145" s="186"/>
      <c r="AFH145" s="186"/>
      <c r="AFI145" s="186"/>
      <c r="AFJ145" s="186"/>
      <c r="AFK145" s="186"/>
      <c r="AFL145" s="186"/>
      <c r="AFM145" s="186"/>
      <c r="AFN145" s="186"/>
      <c r="AFO145" s="186"/>
      <c r="AFP145" s="186"/>
      <c r="AFQ145" s="186"/>
      <c r="AFR145" s="186"/>
      <c r="AFS145" s="186"/>
      <c r="AFT145" s="186"/>
      <c r="AFU145" s="186"/>
      <c r="AFV145" s="186"/>
      <c r="AFW145" s="186"/>
      <c r="AFX145" s="186"/>
      <c r="AFY145" s="186"/>
      <c r="AFZ145" s="186"/>
      <c r="AGA145" s="186"/>
      <c r="AGB145" s="186"/>
      <c r="AGC145" s="186"/>
      <c r="AGD145" s="186"/>
      <c r="AGE145" s="186"/>
      <c r="AGF145" s="186"/>
      <c r="AGG145" s="186"/>
      <c r="AGH145" s="186"/>
      <c r="AGI145" s="186"/>
      <c r="AGJ145" s="186"/>
      <c r="AGK145" s="186"/>
      <c r="AGL145" s="186"/>
      <c r="AGM145" s="186"/>
      <c r="AGN145" s="186"/>
      <c r="AGO145" s="186"/>
      <c r="AGP145" s="186"/>
      <c r="AGQ145" s="186"/>
      <c r="AGR145" s="186"/>
      <c r="AGS145" s="186"/>
      <c r="AGT145" s="186"/>
      <c r="AGU145" s="186"/>
      <c r="AGV145" s="186"/>
      <c r="AGW145" s="186"/>
      <c r="AGX145" s="186"/>
      <c r="AGY145" s="186"/>
      <c r="AGZ145" s="186"/>
      <c r="AHA145" s="186"/>
      <c r="AHB145" s="186"/>
      <c r="AHC145" s="186"/>
      <c r="AHD145" s="186"/>
      <c r="AHE145" s="186"/>
      <c r="AHF145" s="186"/>
      <c r="AHG145" s="186"/>
      <c r="AHH145" s="186"/>
      <c r="AHI145" s="186"/>
      <c r="AHJ145" s="186"/>
      <c r="AHK145" s="186"/>
      <c r="AHL145" s="186"/>
      <c r="AHM145" s="186"/>
      <c r="AHN145" s="186"/>
      <c r="AHO145" s="186"/>
      <c r="AHP145" s="186"/>
      <c r="AHQ145" s="186"/>
      <c r="AHR145" s="186"/>
      <c r="AHS145" s="186"/>
      <c r="AHT145" s="186"/>
      <c r="AHU145" s="186"/>
      <c r="AHV145" s="186"/>
      <c r="AHW145" s="186"/>
      <c r="AHX145" s="186"/>
      <c r="AHY145" s="186"/>
      <c r="AHZ145" s="186"/>
      <c r="AIA145" s="186"/>
      <c r="AIB145" s="186"/>
      <c r="AIC145" s="186"/>
      <c r="AID145" s="186"/>
      <c r="AIE145" s="186"/>
      <c r="AIF145" s="186"/>
      <c r="AIG145" s="186"/>
      <c r="AIH145" s="186"/>
      <c r="AII145" s="186"/>
      <c r="AIJ145" s="186"/>
      <c r="AIK145" s="186"/>
      <c r="AIL145" s="186"/>
      <c r="AIM145" s="186"/>
      <c r="AIN145" s="186"/>
      <c r="AIO145" s="186"/>
      <c r="AIP145" s="186"/>
      <c r="AIQ145" s="186"/>
      <c r="AIR145" s="186"/>
      <c r="AIS145" s="186"/>
      <c r="AIT145" s="186"/>
      <c r="AIU145" s="186"/>
      <c r="AIV145" s="186"/>
      <c r="AIW145" s="186"/>
      <c r="AIX145" s="186"/>
      <c r="AIY145" s="186"/>
      <c r="AIZ145" s="186"/>
      <c r="AJA145" s="186"/>
      <c r="AJB145" s="186"/>
      <c r="AJC145" s="186"/>
      <c r="AJD145" s="186"/>
      <c r="AJE145" s="186"/>
      <c r="AJF145" s="186"/>
      <c r="AJG145" s="186"/>
      <c r="AJH145" s="186"/>
      <c r="AJI145" s="186"/>
      <c r="AJJ145" s="186"/>
      <c r="AJK145" s="186"/>
      <c r="AJL145" s="186"/>
      <c r="AJM145" s="186"/>
      <c r="AJN145" s="186"/>
      <c r="AJO145" s="186"/>
      <c r="AJP145" s="186"/>
      <c r="AJQ145" s="186"/>
      <c r="AJR145" s="186"/>
      <c r="AJS145" s="186"/>
      <c r="AJT145" s="186"/>
      <c r="AJU145" s="186"/>
      <c r="AJV145" s="186"/>
      <c r="AJW145" s="186"/>
      <c r="AJX145" s="186"/>
      <c r="AJY145" s="186"/>
      <c r="AJZ145" s="186"/>
      <c r="AKA145" s="186"/>
      <c r="AKB145" s="186"/>
      <c r="AKC145" s="186"/>
      <c r="AKD145" s="186"/>
      <c r="AKE145" s="186"/>
      <c r="AKF145" s="186"/>
      <c r="AKG145" s="186"/>
      <c r="AKH145" s="186"/>
      <c r="AKI145" s="186"/>
      <c r="AKJ145" s="186"/>
      <c r="AKK145" s="186"/>
      <c r="AKL145" s="186"/>
      <c r="AKM145" s="186"/>
      <c r="AKN145" s="186"/>
      <c r="AKO145" s="186"/>
      <c r="AKP145" s="186"/>
      <c r="AKQ145" s="186"/>
      <c r="AKR145" s="186"/>
      <c r="AKS145" s="186"/>
      <c r="AKT145" s="186"/>
      <c r="AKU145" s="186"/>
      <c r="AKV145" s="186"/>
      <c r="AKW145" s="186"/>
      <c r="AKX145" s="186"/>
      <c r="AKY145" s="186"/>
      <c r="AKZ145" s="186"/>
      <c r="ALA145" s="186"/>
      <c r="ALB145" s="186"/>
      <c r="ALC145" s="186"/>
      <c r="ALD145" s="186"/>
      <c r="ALE145" s="186"/>
      <c r="ALF145" s="186"/>
      <c r="ALG145" s="186"/>
      <c r="ALH145" s="186"/>
      <c r="ALI145" s="186"/>
      <c r="ALJ145" s="186"/>
      <c r="ALK145" s="186"/>
      <c r="ALL145" s="186"/>
      <c r="ALM145" s="186"/>
      <c r="ALN145" s="186"/>
      <c r="ALO145" s="186"/>
      <c r="ALP145" s="186"/>
      <c r="ALQ145" s="186"/>
      <c r="ALR145" s="186"/>
      <c r="ALS145" s="186"/>
      <c r="ALT145" s="186"/>
      <c r="ALU145" s="186"/>
      <c r="ALV145" s="186"/>
      <c r="ALW145" s="186"/>
      <c r="ALX145" s="186"/>
      <c r="ALY145" s="186"/>
      <c r="ALZ145" s="186"/>
      <c r="AMA145" s="186"/>
      <c r="AMB145" s="186"/>
      <c r="AMC145" s="186"/>
      <c r="AMD145" s="186"/>
      <c r="AME145" s="186"/>
      <c r="AMF145" s="186"/>
      <c r="AMG145" s="186"/>
      <c r="AMH145" s="186"/>
      <c r="AMI145" s="186"/>
      <c r="AMJ145" s="186"/>
      <c r="AMK145" s="186"/>
      <c r="AML145" s="186"/>
      <c r="AMM145" s="186"/>
      <c r="AMN145" s="186"/>
      <c r="AMO145" s="186"/>
      <c r="AMP145" s="186"/>
      <c r="AMQ145" s="186"/>
      <c r="AMR145" s="186"/>
      <c r="AMS145" s="186"/>
      <c r="AMT145" s="186"/>
      <c r="AMU145" s="186"/>
      <c r="AMV145" s="186"/>
      <c r="AMW145" s="186"/>
      <c r="AMX145" s="186"/>
      <c r="AMY145" s="186"/>
      <c r="AMZ145" s="186"/>
      <c r="ANA145" s="186"/>
      <c r="ANB145" s="186"/>
      <c r="ANC145" s="186"/>
      <c r="AND145" s="186"/>
      <c r="ANE145" s="186"/>
      <c r="ANF145" s="186"/>
      <c r="ANG145" s="186"/>
      <c r="ANH145" s="186"/>
      <c r="ANI145" s="186"/>
      <c r="ANJ145" s="186"/>
      <c r="ANK145" s="186"/>
      <c r="ANL145" s="186"/>
      <c r="ANM145" s="186"/>
      <c r="ANN145" s="186"/>
      <c r="ANO145" s="186"/>
      <c r="ANP145" s="186"/>
      <c r="ANQ145" s="186"/>
      <c r="ANR145" s="186"/>
      <c r="ANS145" s="186"/>
      <c r="ANT145" s="186"/>
      <c r="ANU145" s="186"/>
      <c r="ANV145" s="186"/>
      <c r="ANW145" s="186"/>
      <c r="ANX145" s="186"/>
      <c r="ANY145" s="186"/>
      <c r="ANZ145" s="186"/>
      <c r="AOA145" s="186"/>
      <c r="AOB145" s="186"/>
      <c r="AOC145" s="186"/>
      <c r="AOD145" s="186"/>
      <c r="AOE145" s="186"/>
      <c r="AOF145" s="186"/>
      <c r="AOG145" s="186"/>
      <c r="AOH145" s="186"/>
      <c r="AOI145" s="186"/>
      <c r="AOJ145" s="186"/>
      <c r="AOK145" s="186"/>
      <c r="AOL145" s="186"/>
      <c r="AOM145" s="186"/>
      <c r="AON145" s="186"/>
      <c r="AOO145" s="186"/>
      <c r="AOP145" s="186"/>
      <c r="AOQ145" s="186"/>
      <c r="AOR145" s="186"/>
      <c r="AOS145" s="186"/>
      <c r="AOT145" s="186"/>
      <c r="AOU145" s="186"/>
      <c r="AOV145" s="186"/>
      <c r="AOW145" s="186"/>
      <c r="AOX145" s="186"/>
      <c r="AOY145" s="186"/>
      <c r="AOZ145" s="186"/>
      <c r="APA145" s="186"/>
      <c r="APB145" s="186"/>
      <c r="APC145" s="186"/>
      <c r="APD145" s="186"/>
      <c r="APE145" s="186"/>
      <c r="APF145" s="186"/>
      <c r="APG145" s="186"/>
      <c r="APH145" s="186"/>
      <c r="API145" s="186"/>
      <c r="APJ145" s="186"/>
      <c r="APK145" s="186"/>
      <c r="APL145" s="186"/>
      <c r="APM145" s="186"/>
      <c r="APN145" s="186"/>
      <c r="APO145" s="186"/>
      <c r="APP145" s="186"/>
      <c r="APQ145" s="186"/>
      <c r="APR145" s="186"/>
      <c r="APS145" s="186"/>
      <c r="APT145" s="186"/>
      <c r="APU145" s="186"/>
      <c r="APV145" s="186"/>
      <c r="APW145" s="186"/>
      <c r="APX145" s="186"/>
      <c r="APY145" s="186"/>
      <c r="APZ145" s="186"/>
      <c r="AQA145" s="186"/>
      <c r="AQB145" s="186"/>
      <c r="AQC145" s="186"/>
      <c r="AQD145" s="186"/>
      <c r="AQE145" s="186"/>
      <c r="AQF145" s="186"/>
      <c r="AQG145" s="186"/>
      <c r="AQH145" s="186"/>
      <c r="AQI145" s="186"/>
      <c r="AQJ145" s="186"/>
      <c r="AQK145" s="186"/>
      <c r="AQL145" s="186"/>
      <c r="AQM145" s="186"/>
      <c r="AQN145" s="186"/>
      <c r="AQO145" s="186"/>
      <c r="AQP145" s="186"/>
      <c r="AQQ145" s="186"/>
      <c r="AQR145" s="186"/>
      <c r="AQS145" s="186"/>
      <c r="AQT145" s="186"/>
      <c r="AQU145" s="186"/>
      <c r="AQV145" s="186"/>
      <c r="AQW145" s="186"/>
      <c r="AQX145" s="186"/>
      <c r="AQY145" s="186"/>
      <c r="AQZ145" s="186"/>
      <c r="ARA145" s="186"/>
      <c r="ARB145" s="186"/>
      <c r="ARC145" s="186"/>
      <c r="ARD145" s="186"/>
      <c r="ARE145" s="186"/>
      <c r="ARF145" s="186"/>
      <c r="ARG145" s="186"/>
      <c r="ARH145" s="186"/>
      <c r="ARI145" s="186"/>
      <c r="ARJ145" s="186"/>
      <c r="ARK145" s="186"/>
      <c r="ARL145" s="186"/>
      <c r="ARM145" s="186"/>
      <c r="ARN145" s="186"/>
      <c r="ARO145" s="186"/>
      <c r="ARP145" s="186"/>
      <c r="ARQ145" s="186"/>
      <c r="ARR145" s="186"/>
      <c r="ARS145" s="186"/>
      <c r="ART145" s="186"/>
      <c r="ARU145" s="186"/>
      <c r="ARV145" s="186"/>
      <c r="ARW145" s="186"/>
      <c r="ARX145" s="186"/>
      <c r="ARY145" s="186"/>
      <c r="ARZ145" s="186"/>
      <c r="ASA145" s="186"/>
      <c r="ASB145" s="186"/>
      <c r="ASC145" s="186"/>
      <c r="ASD145" s="186"/>
      <c r="ASE145" s="186"/>
      <c r="ASF145" s="186"/>
      <c r="ASG145" s="186"/>
      <c r="ASH145" s="186"/>
      <c r="ASI145" s="186"/>
      <c r="ASJ145" s="186"/>
      <c r="ASK145" s="186"/>
      <c r="ASL145" s="186"/>
      <c r="ASM145" s="186"/>
      <c r="ASN145" s="186"/>
      <c r="ASO145" s="186"/>
      <c r="ASP145" s="186"/>
      <c r="ASQ145" s="186"/>
      <c r="ASR145" s="186"/>
      <c r="ASS145" s="186"/>
      <c r="AST145" s="186"/>
      <c r="ASU145" s="186"/>
      <c r="ASV145" s="186"/>
      <c r="ASW145" s="186"/>
      <c r="ASX145" s="186"/>
      <c r="ASY145" s="186"/>
      <c r="ASZ145" s="186"/>
      <c r="ATA145" s="186"/>
      <c r="ATB145" s="186"/>
      <c r="ATC145" s="186"/>
      <c r="ATD145" s="186"/>
      <c r="ATE145" s="186"/>
      <c r="ATF145" s="186"/>
      <c r="ATG145" s="186"/>
      <c r="ATH145" s="186"/>
      <c r="ATI145" s="186"/>
      <c r="ATJ145" s="186"/>
      <c r="ATK145" s="186"/>
      <c r="ATL145" s="186"/>
      <c r="ATM145" s="186"/>
      <c r="ATN145" s="186"/>
      <c r="ATO145" s="186"/>
      <c r="ATP145" s="186"/>
      <c r="ATQ145" s="186"/>
      <c r="ATR145" s="186"/>
      <c r="ATS145" s="186"/>
      <c r="ATT145" s="186"/>
      <c r="ATU145" s="186"/>
      <c r="ATV145" s="186"/>
      <c r="ATW145" s="186"/>
      <c r="ATX145" s="186"/>
      <c r="ATY145" s="186"/>
      <c r="ATZ145" s="186"/>
      <c r="AUA145" s="186"/>
      <c r="AUB145" s="186"/>
      <c r="AUC145" s="186"/>
      <c r="AUD145" s="186"/>
      <c r="AUE145" s="186"/>
      <c r="AUF145" s="186"/>
      <c r="AUG145" s="186"/>
      <c r="AUH145" s="186"/>
      <c r="AUI145" s="186"/>
      <c r="AUJ145" s="186"/>
      <c r="AUK145" s="186"/>
      <c r="AUL145" s="186"/>
      <c r="AUM145" s="186"/>
      <c r="AUN145" s="186"/>
      <c r="AUO145" s="186"/>
      <c r="AUP145" s="186"/>
      <c r="AUQ145" s="186"/>
      <c r="AUR145" s="186"/>
      <c r="AUS145" s="186"/>
      <c r="AUT145" s="186"/>
      <c r="AUU145" s="186"/>
      <c r="AUV145" s="186"/>
      <c r="AUW145" s="186"/>
      <c r="AUX145" s="186"/>
      <c r="AUY145" s="186"/>
      <c r="AUZ145" s="186"/>
      <c r="AVA145" s="186"/>
      <c r="AVB145" s="186"/>
      <c r="AVC145" s="186"/>
      <c r="AVD145" s="186"/>
      <c r="AVE145" s="186"/>
      <c r="AVF145" s="186"/>
      <c r="AVG145" s="186"/>
      <c r="AVH145" s="186"/>
      <c r="AVI145" s="186"/>
      <c r="AVJ145" s="186"/>
      <c r="AVK145" s="186"/>
      <c r="AVL145" s="186"/>
      <c r="AVM145" s="186"/>
      <c r="AVN145" s="186"/>
      <c r="AVO145" s="186"/>
      <c r="AVP145" s="186"/>
      <c r="AVQ145" s="186"/>
      <c r="AVR145" s="186"/>
      <c r="AVS145" s="186"/>
      <c r="AVT145" s="186"/>
      <c r="AVU145" s="186"/>
      <c r="AVV145" s="186"/>
      <c r="AVW145" s="186"/>
      <c r="AVX145" s="186"/>
      <c r="AVY145" s="186"/>
      <c r="AVZ145" s="186"/>
      <c r="AWA145" s="186"/>
      <c r="AWB145" s="186"/>
      <c r="AWC145" s="186"/>
      <c r="AWD145" s="186"/>
      <c r="AWE145" s="186"/>
      <c r="AWF145" s="186"/>
      <c r="AWG145" s="186"/>
      <c r="AWH145" s="186"/>
      <c r="AWI145" s="186"/>
      <c r="AWJ145" s="186"/>
      <c r="AWK145" s="186"/>
      <c r="AWL145" s="186"/>
      <c r="AWM145" s="186"/>
      <c r="AWN145" s="186"/>
      <c r="AWO145" s="186"/>
      <c r="AWP145" s="186"/>
      <c r="AWQ145" s="186"/>
      <c r="AWR145" s="186"/>
      <c r="AWS145" s="186"/>
      <c r="AWT145" s="186"/>
      <c r="AWU145" s="186"/>
      <c r="AWV145" s="186"/>
      <c r="AWW145" s="186"/>
      <c r="AWX145" s="186"/>
      <c r="AWY145" s="186"/>
      <c r="AWZ145" s="186"/>
      <c r="AXA145" s="186"/>
      <c r="AXB145" s="186"/>
      <c r="AXC145" s="186"/>
      <c r="AXD145" s="186"/>
      <c r="AXE145" s="186"/>
      <c r="AXF145" s="186"/>
      <c r="AXG145" s="186"/>
      <c r="AXH145" s="186"/>
      <c r="AXI145" s="186"/>
      <c r="AXJ145" s="186"/>
      <c r="AXK145" s="186"/>
      <c r="AXL145" s="186"/>
      <c r="AXM145" s="186"/>
      <c r="AXN145" s="186"/>
      <c r="AXO145" s="186"/>
      <c r="AXP145" s="186"/>
      <c r="AXQ145" s="186"/>
      <c r="AXR145" s="186"/>
      <c r="AXS145" s="186"/>
      <c r="AXT145" s="186"/>
      <c r="AXU145" s="186"/>
      <c r="AXV145" s="186"/>
      <c r="AXW145" s="186"/>
      <c r="AXX145" s="186"/>
      <c r="AXY145" s="186"/>
      <c r="AXZ145" s="186"/>
      <c r="AYA145" s="186"/>
      <c r="AYB145" s="186"/>
      <c r="AYC145" s="186"/>
      <c r="AYD145" s="186"/>
      <c r="AYE145" s="186"/>
      <c r="AYF145" s="186"/>
      <c r="AYG145" s="186"/>
      <c r="AYH145" s="186"/>
      <c r="AYI145" s="186"/>
      <c r="AYJ145" s="186"/>
      <c r="AYK145" s="186"/>
      <c r="AYL145" s="186"/>
      <c r="AYM145" s="186"/>
      <c r="AYN145" s="186"/>
      <c r="AYO145" s="186"/>
      <c r="AYP145" s="186"/>
      <c r="AYQ145" s="186"/>
      <c r="AYR145" s="186"/>
      <c r="AYS145" s="186"/>
      <c r="AYT145" s="186"/>
      <c r="AYU145" s="186"/>
      <c r="AYV145" s="186"/>
      <c r="AYW145" s="186"/>
      <c r="AYX145" s="186"/>
      <c r="AYY145" s="186"/>
      <c r="AYZ145" s="186"/>
      <c r="AZA145" s="186"/>
      <c r="AZB145" s="186"/>
      <c r="AZC145" s="186"/>
      <c r="AZD145" s="186"/>
      <c r="AZE145" s="186"/>
      <c r="AZF145" s="186"/>
      <c r="AZG145" s="186"/>
      <c r="AZH145" s="186"/>
      <c r="AZI145" s="186"/>
      <c r="AZJ145" s="186"/>
      <c r="AZK145" s="186"/>
      <c r="AZL145" s="186"/>
      <c r="AZM145" s="186"/>
      <c r="AZN145" s="186"/>
      <c r="AZO145" s="186"/>
      <c r="AZP145" s="186"/>
      <c r="AZQ145" s="186"/>
      <c r="AZR145" s="186"/>
      <c r="AZS145" s="186"/>
      <c r="AZT145" s="186"/>
      <c r="AZU145" s="186"/>
      <c r="AZV145" s="186"/>
      <c r="AZW145" s="186"/>
      <c r="AZX145" s="186"/>
      <c r="AZY145" s="186"/>
      <c r="AZZ145" s="186"/>
      <c r="BAA145" s="186"/>
      <c r="BAB145" s="186"/>
      <c r="BAC145" s="186"/>
      <c r="BAD145" s="186"/>
      <c r="BAE145" s="186"/>
      <c r="BAF145" s="186"/>
      <c r="BAG145" s="186"/>
      <c r="BAH145" s="186"/>
      <c r="BAI145" s="186"/>
      <c r="BAJ145" s="186"/>
      <c r="BAK145" s="186"/>
      <c r="BAL145" s="186"/>
      <c r="BAM145" s="186"/>
      <c r="BAN145" s="186"/>
      <c r="BAO145" s="186"/>
      <c r="BAP145" s="186"/>
      <c r="BAQ145" s="186"/>
      <c r="BAR145" s="186"/>
      <c r="BAS145" s="186"/>
      <c r="BAT145" s="186"/>
      <c r="BAU145" s="186"/>
      <c r="BAV145" s="186"/>
      <c r="BAW145" s="186"/>
      <c r="BAX145" s="186"/>
      <c r="BAY145" s="186"/>
      <c r="BAZ145" s="186"/>
      <c r="BBA145" s="186"/>
      <c r="BBB145" s="186"/>
      <c r="BBC145" s="186"/>
      <c r="BBD145" s="186"/>
      <c r="BBE145" s="186"/>
      <c r="BBF145" s="186"/>
      <c r="BBG145" s="186"/>
      <c r="BBH145" s="186"/>
      <c r="BBI145" s="186"/>
      <c r="BBJ145" s="186"/>
      <c r="BBK145" s="186"/>
      <c r="BBL145" s="186"/>
      <c r="BBM145" s="186"/>
      <c r="BBN145" s="186"/>
      <c r="BBO145" s="186"/>
      <c r="BBP145" s="186"/>
      <c r="BBQ145" s="186"/>
      <c r="BBR145" s="186"/>
      <c r="BBS145" s="186"/>
      <c r="BBT145" s="186"/>
      <c r="BBU145" s="186"/>
      <c r="BBV145" s="186"/>
      <c r="BBW145" s="186"/>
      <c r="BBX145" s="186"/>
      <c r="BBY145" s="186"/>
      <c r="BBZ145" s="186"/>
      <c r="BCA145" s="186"/>
      <c r="BCB145" s="186"/>
      <c r="BCC145" s="186"/>
      <c r="BCD145" s="186"/>
      <c r="BCE145" s="186"/>
      <c r="BCF145" s="186"/>
      <c r="BCG145" s="186"/>
      <c r="BCH145" s="186"/>
      <c r="BCI145" s="186"/>
      <c r="BCJ145" s="186"/>
      <c r="BCK145" s="186"/>
      <c r="BCL145" s="186"/>
      <c r="BCM145" s="186"/>
      <c r="BCN145" s="186"/>
      <c r="BCO145" s="186"/>
      <c r="BCP145" s="186"/>
      <c r="BCQ145" s="186"/>
      <c r="BCR145" s="186"/>
      <c r="BCS145" s="186"/>
      <c r="BCT145" s="186"/>
      <c r="BCU145" s="186"/>
      <c r="BCV145" s="186"/>
      <c r="BCW145" s="186"/>
      <c r="BCX145" s="186"/>
      <c r="BCY145" s="186"/>
      <c r="BCZ145" s="186"/>
      <c r="BDA145" s="186"/>
      <c r="BDB145" s="186"/>
      <c r="BDC145" s="186"/>
      <c r="BDD145" s="186"/>
      <c r="BDE145" s="186"/>
      <c r="BDF145" s="186"/>
      <c r="BDG145" s="186"/>
      <c r="BDH145" s="186"/>
      <c r="BDI145" s="186"/>
      <c r="BDJ145" s="186"/>
      <c r="BDK145" s="186"/>
      <c r="BDL145" s="186"/>
      <c r="BDM145" s="186"/>
      <c r="BDN145" s="186"/>
      <c r="BDO145" s="186"/>
      <c r="BDP145" s="186"/>
      <c r="BDQ145" s="186"/>
      <c r="BDR145" s="186"/>
      <c r="BDS145" s="186"/>
      <c r="BDT145" s="186"/>
      <c r="BDU145" s="186"/>
      <c r="BDV145" s="186"/>
      <c r="BDW145" s="186"/>
      <c r="BDX145" s="186"/>
      <c r="BDY145" s="186"/>
      <c r="BDZ145" s="186"/>
      <c r="BEA145" s="186"/>
      <c r="BEB145" s="186"/>
      <c r="BEC145" s="186"/>
      <c r="BED145" s="186"/>
      <c r="BEE145" s="186"/>
      <c r="BEF145" s="186"/>
      <c r="BEG145" s="186"/>
      <c r="BEH145" s="186"/>
      <c r="BEI145" s="186"/>
      <c r="BEJ145" s="186"/>
      <c r="BEK145" s="186"/>
      <c r="BEL145" s="186"/>
      <c r="BEM145" s="186"/>
      <c r="BEN145" s="186"/>
      <c r="BEO145" s="186"/>
      <c r="BEP145" s="186"/>
      <c r="BEQ145" s="186"/>
      <c r="BER145" s="186"/>
      <c r="BES145" s="186"/>
      <c r="BET145" s="186"/>
      <c r="BEU145" s="186"/>
      <c r="BEV145" s="186"/>
      <c r="BEW145" s="186"/>
      <c r="BEX145" s="186"/>
      <c r="BEY145" s="186"/>
      <c r="BEZ145" s="186"/>
      <c r="BFA145" s="186"/>
      <c r="BFB145" s="186"/>
      <c r="BFC145" s="186"/>
      <c r="BFD145" s="186"/>
      <c r="BFE145" s="186"/>
      <c r="BFF145" s="186"/>
      <c r="BFG145" s="186"/>
      <c r="BFH145" s="186"/>
      <c r="BFI145" s="186"/>
      <c r="BFJ145" s="186"/>
      <c r="BFK145" s="186"/>
      <c r="BFL145" s="186"/>
      <c r="BFM145" s="186"/>
      <c r="BFN145" s="186"/>
      <c r="BFO145" s="186"/>
      <c r="BFP145" s="186"/>
      <c r="BFQ145" s="186"/>
      <c r="BFR145" s="186"/>
      <c r="BFS145" s="186"/>
      <c r="BFT145" s="186"/>
      <c r="BFU145" s="186"/>
      <c r="BFV145" s="186"/>
      <c r="BFW145" s="186"/>
      <c r="BFX145" s="186"/>
      <c r="BFY145" s="186"/>
      <c r="BFZ145" s="186"/>
      <c r="BGA145" s="186"/>
      <c r="BGB145" s="186"/>
      <c r="BGC145" s="186"/>
      <c r="BGD145" s="186"/>
      <c r="BGE145" s="186"/>
      <c r="BGF145" s="186"/>
      <c r="BGG145" s="186"/>
      <c r="BGH145" s="186"/>
      <c r="BGI145" s="186"/>
      <c r="BGJ145" s="186"/>
      <c r="BGK145" s="186"/>
      <c r="BGL145" s="186"/>
      <c r="BGM145" s="186"/>
      <c r="BGN145" s="186"/>
      <c r="BGO145" s="186"/>
      <c r="BGP145" s="186"/>
      <c r="BGQ145" s="186"/>
      <c r="BGR145" s="186"/>
      <c r="BGS145" s="186"/>
      <c r="BGT145" s="186"/>
      <c r="BGU145" s="186"/>
      <c r="BGV145" s="186"/>
      <c r="BGW145" s="186"/>
      <c r="BGX145" s="186"/>
      <c r="BGY145" s="186"/>
      <c r="BGZ145" s="186"/>
      <c r="BHA145" s="186"/>
      <c r="BHB145" s="186"/>
      <c r="BHC145" s="186"/>
      <c r="BHD145" s="186"/>
      <c r="BHE145" s="186"/>
      <c r="BHF145" s="186"/>
      <c r="BHG145" s="186"/>
      <c r="BHH145" s="186"/>
      <c r="BHI145" s="186"/>
      <c r="BHJ145" s="186"/>
      <c r="BHK145" s="186"/>
      <c r="BHL145" s="186"/>
      <c r="BHM145" s="186"/>
      <c r="BHN145" s="186"/>
      <c r="BHO145" s="186"/>
      <c r="BHP145" s="186"/>
      <c r="BHQ145" s="186"/>
      <c r="BHR145" s="186"/>
      <c r="BHS145" s="186"/>
      <c r="BHT145" s="186"/>
      <c r="BHU145" s="186"/>
      <c r="BHV145" s="186"/>
      <c r="BHW145" s="186"/>
      <c r="BHX145" s="186"/>
      <c r="BHY145" s="186"/>
      <c r="BHZ145" s="186"/>
      <c r="BIA145" s="186"/>
      <c r="BIB145" s="186"/>
      <c r="BIC145" s="186"/>
      <c r="BID145" s="186"/>
      <c r="BIE145" s="186"/>
      <c r="BIF145" s="186"/>
      <c r="BIG145" s="186"/>
      <c r="BIH145" s="186"/>
      <c r="BII145" s="186"/>
      <c r="BIJ145" s="186"/>
      <c r="BIK145" s="186"/>
      <c r="BIL145" s="186"/>
      <c r="BIM145" s="186"/>
      <c r="BIN145" s="186"/>
      <c r="BIO145" s="186"/>
      <c r="BIP145" s="186"/>
      <c r="BIQ145" s="186"/>
      <c r="BIR145" s="186"/>
      <c r="BIS145" s="186"/>
      <c r="BIT145" s="186"/>
      <c r="BIU145" s="186"/>
      <c r="BIV145" s="186"/>
      <c r="BIW145" s="186"/>
      <c r="BIX145" s="186"/>
      <c r="BIY145" s="186"/>
      <c r="BIZ145" s="186"/>
      <c r="BJA145" s="186"/>
      <c r="BJB145" s="186"/>
      <c r="BJC145" s="186"/>
      <c r="BJD145" s="186"/>
      <c r="BJE145" s="186"/>
      <c r="BJF145" s="186"/>
      <c r="BJG145" s="186"/>
      <c r="BJH145" s="186"/>
      <c r="BJI145" s="186"/>
      <c r="BJJ145" s="186"/>
      <c r="BJK145" s="186"/>
      <c r="BJL145" s="186"/>
      <c r="BJM145" s="186"/>
      <c r="BJN145" s="186"/>
      <c r="BJO145" s="186"/>
      <c r="BJP145" s="186"/>
      <c r="BJQ145" s="186"/>
      <c r="BJR145" s="186"/>
      <c r="BJS145" s="186"/>
      <c r="BJT145" s="186"/>
      <c r="BJU145" s="186"/>
      <c r="BJV145" s="186"/>
      <c r="BJW145" s="186"/>
      <c r="BJX145" s="186"/>
      <c r="BJY145" s="186"/>
      <c r="BJZ145" s="186"/>
      <c r="BKA145" s="186"/>
      <c r="BKB145" s="186"/>
      <c r="BKC145" s="186"/>
      <c r="BKD145" s="186"/>
      <c r="BKE145" s="186"/>
      <c r="BKF145" s="186"/>
      <c r="BKG145" s="186"/>
      <c r="BKH145" s="186"/>
      <c r="BKI145" s="186"/>
      <c r="BKJ145" s="186"/>
      <c r="BKK145" s="186"/>
      <c r="BKL145" s="186"/>
      <c r="BKM145" s="186"/>
      <c r="BKN145" s="186"/>
      <c r="BKO145" s="186"/>
      <c r="BKP145" s="186"/>
      <c r="BKQ145" s="186"/>
      <c r="BKR145" s="186"/>
      <c r="BKS145" s="186"/>
      <c r="BKT145" s="186"/>
      <c r="BKU145" s="186"/>
      <c r="BKV145" s="186"/>
      <c r="BKW145" s="186"/>
      <c r="BKX145" s="186"/>
      <c r="BKY145" s="186"/>
      <c r="BKZ145" s="186"/>
      <c r="BLA145" s="186"/>
      <c r="BLB145" s="186"/>
      <c r="BLC145" s="186"/>
      <c r="BLD145" s="186"/>
      <c r="BLE145" s="186"/>
      <c r="BLF145" s="186"/>
      <c r="BLG145" s="186"/>
      <c r="BLH145" s="186"/>
      <c r="BLI145" s="186"/>
      <c r="BLJ145" s="186"/>
      <c r="BLK145" s="186"/>
      <c r="BLL145" s="186"/>
      <c r="BLM145" s="186"/>
      <c r="BLN145" s="186"/>
      <c r="BLO145" s="186"/>
      <c r="BLP145" s="186"/>
      <c r="BLQ145" s="186"/>
      <c r="BLR145" s="186"/>
      <c r="BLS145" s="186"/>
      <c r="BLT145" s="186"/>
      <c r="BLU145" s="186"/>
      <c r="BLV145" s="186"/>
      <c r="BLW145" s="186"/>
      <c r="BLX145" s="186"/>
      <c r="BLY145" s="186"/>
      <c r="BLZ145" s="186"/>
      <c r="BMA145" s="186"/>
      <c r="BMB145" s="186"/>
      <c r="BMC145" s="186"/>
      <c r="BMD145" s="186"/>
      <c r="BME145" s="186"/>
      <c r="BMF145" s="186"/>
      <c r="BMG145" s="186"/>
      <c r="BMH145" s="186"/>
      <c r="BMI145" s="186"/>
      <c r="BMJ145" s="186"/>
      <c r="BMK145" s="186"/>
      <c r="BML145" s="186"/>
      <c r="BMM145" s="186"/>
      <c r="BMN145" s="186"/>
      <c r="BMO145" s="186"/>
      <c r="BMP145" s="186"/>
      <c r="BMQ145" s="186"/>
      <c r="BMR145" s="186"/>
      <c r="BMS145" s="186"/>
      <c r="BMT145" s="186"/>
      <c r="BMU145" s="186"/>
      <c r="BMV145" s="186"/>
      <c r="BMW145" s="186"/>
      <c r="BMX145" s="186"/>
      <c r="BMY145" s="186"/>
      <c r="BMZ145" s="186"/>
      <c r="BNA145" s="186"/>
      <c r="BNB145" s="186"/>
      <c r="BNC145" s="186"/>
      <c r="BND145" s="186"/>
      <c r="BNE145" s="186"/>
      <c r="BNF145" s="186"/>
      <c r="BNG145" s="186"/>
      <c r="BNH145" s="186"/>
      <c r="BNI145" s="186"/>
      <c r="BNJ145" s="186"/>
      <c r="BNK145" s="186"/>
      <c r="BNL145" s="186"/>
      <c r="BNM145" s="186"/>
      <c r="BNN145" s="186"/>
      <c r="BNO145" s="186"/>
      <c r="BNP145" s="186"/>
      <c r="BNQ145" s="186"/>
      <c r="BNR145" s="186"/>
      <c r="BNS145" s="186"/>
      <c r="BNT145" s="186"/>
      <c r="BNU145" s="186"/>
      <c r="BNV145" s="186"/>
      <c r="BNW145" s="186"/>
      <c r="BNX145" s="186"/>
      <c r="BNY145" s="186"/>
      <c r="BNZ145" s="186"/>
      <c r="BOA145" s="186"/>
      <c r="BOB145" s="186"/>
      <c r="BOC145" s="186"/>
      <c r="BOD145" s="186"/>
      <c r="BOE145" s="186"/>
      <c r="BOF145" s="186"/>
      <c r="BOG145" s="186"/>
      <c r="BOH145" s="186"/>
      <c r="BOI145" s="186"/>
      <c r="BOJ145" s="186"/>
      <c r="BOK145" s="186"/>
      <c r="BOL145" s="186"/>
      <c r="BOM145" s="186"/>
      <c r="BON145" s="186"/>
      <c r="BOO145" s="186"/>
      <c r="BOP145" s="186"/>
      <c r="BOQ145" s="186"/>
      <c r="BOR145" s="186"/>
      <c r="BOS145" s="186"/>
      <c r="BOT145" s="186"/>
      <c r="BOU145" s="186"/>
      <c r="BOV145" s="186"/>
      <c r="BOW145" s="186"/>
      <c r="BOX145" s="186"/>
      <c r="BOY145" s="186"/>
      <c r="BOZ145" s="186"/>
      <c r="BPA145" s="186"/>
      <c r="BPB145" s="186"/>
      <c r="BPC145" s="186"/>
      <c r="BPD145" s="186"/>
      <c r="BPE145" s="186"/>
      <c r="BPF145" s="186"/>
      <c r="BPG145" s="186"/>
      <c r="BPH145" s="186"/>
      <c r="BPI145" s="186"/>
      <c r="BPJ145" s="186"/>
      <c r="BPK145" s="186"/>
      <c r="BPL145" s="186"/>
      <c r="BPM145" s="186"/>
      <c r="BPN145" s="186"/>
      <c r="BPO145" s="186"/>
      <c r="BPP145" s="186"/>
      <c r="BPQ145" s="186"/>
      <c r="BPR145" s="186"/>
      <c r="BPS145" s="186"/>
      <c r="BPT145" s="186"/>
      <c r="BPU145" s="186"/>
      <c r="BPV145" s="186"/>
      <c r="BPW145" s="186"/>
      <c r="BPX145" s="186"/>
      <c r="BPY145" s="186"/>
      <c r="BPZ145" s="186"/>
      <c r="BQA145" s="186"/>
      <c r="BQB145" s="186"/>
      <c r="BQC145" s="186"/>
      <c r="BQD145" s="186"/>
      <c r="BQE145" s="186"/>
      <c r="BQF145" s="186"/>
      <c r="BQG145" s="186"/>
      <c r="BQH145" s="186"/>
      <c r="BQI145" s="186"/>
      <c r="BQJ145" s="186"/>
      <c r="BQK145" s="186"/>
      <c r="BQL145" s="186"/>
      <c r="BQM145" s="186"/>
      <c r="BQN145" s="186"/>
      <c r="BQO145" s="186"/>
      <c r="BQP145" s="186"/>
      <c r="BQQ145" s="186"/>
      <c r="BQR145" s="186"/>
      <c r="BQS145" s="186"/>
      <c r="BQT145" s="186"/>
      <c r="BQU145" s="186"/>
      <c r="BQV145" s="186"/>
      <c r="BQW145" s="186"/>
      <c r="BQX145" s="186"/>
      <c r="BQY145" s="186"/>
      <c r="BQZ145" s="186"/>
      <c r="BRA145" s="186"/>
      <c r="BRB145" s="186"/>
      <c r="BRC145" s="186"/>
      <c r="BRD145" s="186"/>
      <c r="BRE145" s="186"/>
      <c r="BRF145" s="186"/>
      <c r="BRG145" s="186"/>
      <c r="BRH145" s="186"/>
      <c r="BRI145" s="186"/>
      <c r="BRJ145" s="186"/>
      <c r="BRK145" s="186"/>
      <c r="BRL145" s="186"/>
      <c r="BRM145" s="186"/>
      <c r="BRN145" s="186"/>
      <c r="BRO145" s="186"/>
      <c r="BRP145" s="186"/>
      <c r="BRQ145" s="186"/>
      <c r="BRR145" s="186"/>
      <c r="BRS145" s="186"/>
      <c r="BRT145" s="186"/>
      <c r="BRU145" s="186"/>
      <c r="BRV145" s="186"/>
      <c r="BRW145" s="186"/>
      <c r="BRX145" s="186"/>
      <c r="BRY145" s="186"/>
      <c r="BRZ145" s="186"/>
      <c r="BSA145" s="186"/>
      <c r="BSB145" s="186"/>
      <c r="BSC145" s="186"/>
      <c r="BSD145" s="186"/>
      <c r="BSE145" s="186"/>
      <c r="BSF145" s="186"/>
      <c r="BSG145" s="186"/>
      <c r="BSH145" s="186"/>
      <c r="BSI145" s="186"/>
      <c r="BSJ145" s="186"/>
      <c r="BSK145" s="186"/>
      <c r="BSL145" s="186"/>
      <c r="BSM145" s="186"/>
      <c r="BSN145" s="186"/>
      <c r="BSO145" s="186"/>
      <c r="BSP145" s="186"/>
      <c r="BSQ145" s="186"/>
      <c r="BSR145" s="186"/>
      <c r="BSS145" s="186"/>
      <c r="BST145" s="186"/>
      <c r="BSU145" s="186"/>
      <c r="BSV145" s="186"/>
      <c r="BSW145" s="186"/>
      <c r="BSX145" s="186"/>
      <c r="BSY145" s="186"/>
      <c r="BSZ145" s="186"/>
      <c r="BTA145" s="186"/>
      <c r="BTB145" s="186"/>
      <c r="BTC145" s="186"/>
      <c r="BTD145" s="186"/>
      <c r="BTE145" s="186"/>
      <c r="BTF145" s="186"/>
      <c r="BTG145" s="186"/>
      <c r="BTH145" s="186"/>
      <c r="BTI145" s="186"/>
      <c r="BTJ145" s="186"/>
      <c r="BTK145" s="186"/>
      <c r="BTL145" s="186"/>
      <c r="BTM145" s="186"/>
      <c r="BTN145" s="186"/>
      <c r="BTO145" s="186"/>
      <c r="BTP145" s="186"/>
      <c r="BTQ145" s="186"/>
      <c r="BTR145" s="186"/>
      <c r="BTS145" s="186"/>
      <c r="BTT145" s="186"/>
      <c r="BTU145" s="186"/>
      <c r="BTV145" s="186"/>
      <c r="BTW145" s="186"/>
      <c r="BTX145" s="186"/>
      <c r="BTY145" s="186"/>
      <c r="BTZ145" s="186"/>
      <c r="BUA145" s="186"/>
      <c r="BUB145" s="186"/>
      <c r="BUC145" s="186"/>
      <c r="BUD145" s="186"/>
      <c r="BUE145" s="186"/>
      <c r="BUF145" s="186"/>
      <c r="BUG145" s="186"/>
      <c r="BUH145" s="186"/>
      <c r="BUI145" s="186"/>
      <c r="BUJ145" s="186"/>
      <c r="BUK145" s="186"/>
      <c r="BUL145" s="186"/>
      <c r="BUM145" s="186"/>
      <c r="BUN145" s="186"/>
      <c r="BUO145" s="186"/>
      <c r="BUP145" s="186"/>
      <c r="BUQ145" s="186"/>
      <c r="BUR145" s="186"/>
      <c r="BUS145" s="186"/>
      <c r="BUT145" s="186"/>
      <c r="BUU145" s="186"/>
      <c r="BUV145" s="186"/>
      <c r="BUW145" s="186"/>
      <c r="BUX145" s="186"/>
      <c r="BUY145" s="186"/>
      <c r="BUZ145" s="186"/>
      <c r="BVA145" s="186"/>
      <c r="BVB145" s="186"/>
      <c r="BVC145" s="186"/>
      <c r="BVD145" s="186"/>
      <c r="BVE145" s="186"/>
      <c r="BVF145" s="186"/>
      <c r="BVG145" s="186"/>
      <c r="BVH145" s="186"/>
      <c r="BVI145" s="186"/>
      <c r="BVJ145" s="186"/>
      <c r="BVK145" s="186"/>
      <c r="BVL145" s="186"/>
      <c r="BVM145" s="186"/>
      <c r="BVN145" s="186"/>
      <c r="BVO145" s="186"/>
      <c r="BVP145" s="186"/>
      <c r="BVQ145" s="186"/>
      <c r="BVR145" s="186"/>
      <c r="BVS145" s="186"/>
      <c r="BVT145" s="186"/>
      <c r="BVU145" s="186"/>
      <c r="BVV145" s="186"/>
      <c r="BVW145" s="186"/>
      <c r="BVX145" s="186"/>
      <c r="BVY145" s="186"/>
      <c r="BVZ145" s="186"/>
      <c r="BWA145" s="186"/>
      <c r="BWB145" s="186"/>
      <c r="BWC145" s="186"/>
      <c r="BWD145" s="186"/>
      <c r="BWE145" s="186"/>
      <c r="BWF145" s="186"/>
      <c r="BWG145" s="186"/>
      <c r="BWH145" s="186"/>
      <c r="BWI145" s="186"/>
      <c r="BWJ145" s="186"/>
      <c r="BWK145" s="186"/>
      <c r="BWL145" s="186"/>
      <c r="BWM145" s="186"/>
      <c r="BWN145" s="186"/>
      <c r="BWO145" s="186"/>
      <c r="BWP145" s="186"/>
      <c r="BWQ145" s="186"/>
      <c r="BWR145" s="186"/>
      <c r="BWS145" s="186"/>
      <c r="BWT145" s="186"/>
      <c r="BWU145" s="186"/>
      <c r="BWV145" s="186"/>
      <c r="BWW145" s="186"/>
      <c r="BWX145" s="186"/>
      <c r="BWY145" s="186"/>
      <c r="BWZ145" s="186"/>
      <c r="BXA145" s="186"/>
      <c r="BXB145" s="186"/>
      <c r="BXC145" s="186"/>
      <c r="BXD145" s="186"/>
      <c r="BXE145" s="186"/>
      <c r="BXF145" s="186"/>
      <c r="BXG145" s="186"/>
      <c r="BXH145" s="186"/>
      <c r="BXI145" s="186"/>
      <c r="BXJ145" s="186"/>
      <c r="BXK145" s="186"/>
      <c r="BXL145" s="186"/>
      <c r="BXM145" s="186"/>
      <c r="BXN145" s="186"/>
      <c r="BXO145" s="186"/>
      <c r="BXP145" s="186"/>
      <c r="BXQ145" s="186"/>
      <c r="BXR145" s="186"/>
      <c r="BXS145" s="186"/>
      <c r="BXT145" s="186"/>
      <c r="BXU145" s="186"/>
      <c r="BXV145" s="186"/>
      <c r="BXW145" s="186"/>
      <c r="BXX145" s="186"/>
      <c r="BXY145" s="186"/>
      <c r="BXZ145" s="186"/>
      <c r="BYA145" s="186"/>
      <c r="BYB145" s="186"/>
      <c r="BYC145" s="186"/>
      <c r="BYD145" s="186"/>
      <c r="BYE145" s="186"/>
      <c r="BYF145" s="186"/>
      <c r="BYG145" s="186"/>
      <c r="BYH145" s="186"/>
      <c r="BYI145" s="186"/>
      <c r="BYJ145" s="186"/>
      <c r="BYK145" s="186"/>
      <c r="BYL145" s="186"/>
      <c r="BYM145" s="186"/>
      <c r="BYN145" s="186"/>
      <c r="BYO145" s="186"/>
      <c r="BYP145" s="186"/>
      <c r="BYQ145" s="186"/>
      <c r="BYR145" s="186"/>
      <c r="BYS145" s="186"/>
      <c r="BYT145" s="186"/>
      <c r="BYU145" s="186"/>
      <c r="BYV145" s="186"/>
      <c r="BYW145" s="186"/>
      <c r="BYX145" s="186"/>
      <c r="BYY145" s="186"/>
      <c r="BYZ145" s="186"/>
      <c r="BZA145" s="186"/>
      <c r="BZB145" s="186"/>
      <c r="BZC145" s="186"/>
      <c r="BZD145" s="186"/>
      <c r="BZE145" s="186"/>
      <c r="BZF145" s="186"/>
      <c r="BZG145" s="186"/>
      <c r="BZH145" s="186"/>
      <c r="BZI145" s="186"/>
      <c r="BZJ145" s="186"/>
      <c r="BZK145" s="186"/>
      <c r="BZL145" s="186"/>
      <c r="BZM145" s="186"/>
      <c r="BZN145" s="186"/>
      <c r="BZO145" s="186"/>
      <c r="BZP145" s="186"/>
      <c r="BZQ145" s="186"/>
      <c r="BZR145" s="186"/>
      <c r="BZS145" s="186"/>
      <c r="BZT145" s="186"/>
      <c r="BZU145" s="186"/>
      <c r="BZV145" s="186"/>
      <c r="BZW145" s="186"/>
      <c r="BZX145" s="186"/>
      <c r="BZY145" s="186"/>
      <c r="BZZ145" s="186"/>
      <c r="CAA145" s="186"/>
      <c r="CAB145" s="186"/>
      <c r="CAC145" s="186"/>
      <c r="CAD145" s="186"/>
      <c r="CAE145" s="186"/>
      <c r="CAF145" s="186"/>
      <c r="CAG145" s="186"/>
      <c r="CAH145" s="186"/>
      <c r="CAI145" s="186"/>
      <c r="CAJ145" s="186"/>
      <c r="CAK145" s="186"/>
      <c r="CAL145" s="186"/>
      <c r="CAM145" s="186"/>
      <c r="CAN145" s="186"/>
      <c r="CAO145" s="186"/>
      <c r="CAP145" s="186"/>
      <c r="CAQ145" s="186"/>
      <c r="CAR145" s="186"/>
      <c r="CAS145" s="186"/>
      <c r="CAT145" s="186"/>
      <c r="CAU145" s="186"/>
      <c r="CAV145" s="186"/>
      <c r="CAW145" s="186"/>
      <c r="CAX145" s="186"/>
      <c r="CAY145" s="186"/>
      <c r="CAZ145" s="186"/>
      <c r="CBA145" s="186"/>
      <c r="CBB145" s="186"/>
      <c r="CBC145" s="186"/>
      <c r="CBD145" s="186"/>
      <c r="CBE145" s="186"/>
      <c r="CBF145" s="186"/>
      <c r="CBG145" s="186"/>
      <c r="CBH145" s="186"/>
      <c r="CBI145" s="186"/>
      <c r="CBJ145" s="186"/>
      <c r="CBK145" s="186"/>
      <c r="CBL145" s="186"/>
      <c r="CBM145" s="186"/>
      <c r="CBN145" s="186"/>
      <c r="CBO145" s="186"/>
      <c r="CBP145" s="186"/>
      <c r="CBQ145" s="186"/>
      <c r="CBR145" s="186"/>
      <c r="CBS145" s="186"/>
      <c r="CBT145" s="186"/>
      <c r="CBU145" s="186"/>
      <c r="CBV145" s="186"/>
      <c r="CBW145" s="186"/>
      <c r="CBX145" s="186"/>
      <c r="CBY145" s="186"/>
      <c r="CBZ145" s="186"/>
      <c r="CCA145" s="186"/>
      <c r="CCB145" s="186"/>
      <c r="CCC145" s="186"/>
      <c r="CCD145" s="186"/>
      <c r="CCE145" s="186"/>
      <c r="CCF145" s="186"/>
      <c r="CCG145" s="186"/>
      <c r="CCH145" s="186"/>
      <c r="CCI145" s="186"/>
      <c r="CCJ145" s="186"/>
      <c r="CCK145" s="186"/>
      <c r="CCL145" s="186"/>
      <c r="CCM145" s="186"/>
      <c r="CCN145" s="186"/>
      <c r="CCO145" s="186"/>
      <c r="CCP145" s="186"/>
      <c r="CCQ145" s="186"/>
      <c r="CCR145" s="186"/>
      <c r="CCS145" s="186"/>
      <c r="CCT145" s="186"/>
      <c r="CCU145" s="186"/>
      <c r="CCV145" s="186"/>
      <c r="CCW145" s="186"/>
      <c r="CCX145" s="186"/>
      <c r="CCY145" s="186"/>
      <c r="CCZ145" s="186"/>
      <c r="CDA145" s="186"/>
      <c r="CDB145" s="186"/>
      <c r="CDC145" s="186"/>
      <c r="CDD145" s="186"/>
      <c r="CDE145" s="186"/>
      <c r="CDF145" s="186"/>
      <c r="CDG145" s="186"/>
      <c r="CDH145" s="186"/>
      <c r="CDI145" s="186"/>
      <c r="CDJ145" s="186"/>
      <c r="CDK145" s="186"/>
      <c r="CDL145" s="186"/>
      <c r="CDM145" s="186"/>
      <c r="CDN145" s="186"/>
      <c r="CDO145" s="186"/>
      <c r="CDP145" s="186"/>
      <c r="CDQ145" s="186"/>
      <c r="CDR145" s="186"/>
      <c r="CDS145" s="186"/>
      <c r="CDT145" s="186"/>
      <c r="CDU145" s="186"/>
      <c r="CDV145" s="186"/>
      <c r="CDW145" s="186"/>
      <c r="CDX145" s="186"/>
      <c r="CDY145" s="186"/>
      <c r="CDZ145" s="186"/>
      <c r="CEA145" s="186"/>
      <c r="CEB145" s="186"/>
      <c r="CEC145" s="186"/>
      <c r="CED145" s="186"/>
      <c r="CEE145" s="186"/>
      <c r="CEF145" s="186"/>
      <c r="CEG145" s="186"/>
      <c r="CEH145" s="186"/>
      <c r="CEI145" s="186"/>
      <c r="CEJ145" s="186"/>
      <c r="CEK145" s="186"/>
      <c r="CEL145" s="186"/>
      <c r="CEM145" s="186"/>
      <c r="CEN145" s="186"/>
      <c r="CEO145" s="186"/>
      <c r="CEP145" s="186"/>
      <c r="CEQ145" s="186"/>
      <c r="CER145" s="186"/>
      <c r="CES145" s="186"/>
      <c r="CET145" s="186"/>
      <c r="CEU145" s="186"/>
      <c r="CEV145" s="186"/>
      <c r="CEW145" s="186"/>
      <c r="CEX145" s="186"/>
      <c r="CEY145" s="186"/>
      <c r="CEZ145" s="186"/>
      <c r="CFA145" s="186"/>
      <c r="CFB145" s="186"/>
      <c r="CFC145" s="186"/>
      <c r="CFD145" s="186"/>
      <c r="CFE145" s="186"/>
      <c r="CFF145" s="186"/>
      <c r="CFG145" s="186"/>
      <c r="CFH145" s="186"/>
      <c r="CFI145" s="186"/>
      <c r="CFJ145" s="186"/>
      <c r="CFK145" s="186"/>
      <c r="CFL145" s="186"/>
      <c r="CFM145" s="186"/>
      <c r="CFN145" s="186"/>
      <c r="CFO145" s="186"/>
      <c r="CFP145" s="186"/>
      <c r="CFQ145" s="186"/>
      <c r="CFR145" s="186"/>
      <c r="CFS145" s="186"/>
      <c r="CFT145" s="186"/>
      <c r="CFU145" s="186"/>
      <c r="CFV145" s="186"/>
      <c r="CFW145" s="186"/>
      <c r="CFX145" s="186"/>
      <c r="CFY145" s="186"/>
      <c r="CFZ145" s="186"/>
      <c r="CGA145" s="186"/>
      <c r="CGB145" s="186"/>
      <c r="CGC145" s="186"/>
      <c r="CGD145" s="186"/>
      <c r="CGE145" s="186"/>
      <c r="CGF145" s="186"/>
      <c r="CGG145" s="186"/>
      <c r="CGH145" s="186"/>
      <c r="CGI145" s="186"/>
      <c r="CGJ145" s="186"/>
      <c r="CGK145" s="186"/>
      <c r="CGL145" s="186"/>
      <c r="CGM145" s="186"/>
      <c r="CGN145" s="186"/>
      <c r="CGO145" s="186"/>
      <c r="CGP145" s="186"/>
      <c r="CGQ145" s="186"/>
      <c r="CGR145" s="186"/>
      <c r="CGS145" s="186"/>
      <c r="CGT145" s="186"/>
      <c r="CGU145" s="186"/>
      <c r="CGV145" s="186"/>
      <c r="CGW145" s="186"/>
      <c r="CGX145" s="186"/>
      <c r="CGY145" s="186"/>
      <c r="CGZ145" s="186"/>
      <c r="CHA145" s="186"/>
      <c r="CHB145" s="186"/>
      <c r="CHC145" s="186"/>
      <c r="CHD145" s="186"/>
      <c r="CHE145" s="186"/>
      <c r="CHF145" s="186"/>
      <c r="CHG145" s="186"/>
      <c r="CHH145" s="186"/>
      <c r="CHI145" s="186"/>
      <c r="CHJ145" s="186"/>
      <c r="CHK145" s="186"/>
      <c r="CHL145" s="186"/>
      <c r="CHM145" s="186"/>
      <c r="CHN145" s="186"/>
      <c r="CHO145" s="186"/>
      <c r="CHP145" s="186"/>
      <c r="CHQ145" s="186"/>
      <c r="CHR145" s="186"/>
      <c r="CHS145" s="186"/>
      <c r="CHT145" s="186"/>
      <c r="CHU145" s="186"/>
      <c r="CHV145" s="186"/>
      <c r="CHW145" s="186"/>
      <c r="CHX145" s="186"/>
      <c r="CHY145" s="186"/>
      <c r="CHZ145" s="186"/>
      <c r="CIA145" s="186"/>
      <c r="CIB145" s="186"/>
      <c r="CIC145" s="186"/>
      <c r="CID145" s="186"/>
      <c r="CIE145" s="186"/>
      <c r="CIF145" s="186"/>
      <c r="CIG145" s="186"/>
      <c r="CIH145" s="186"/>
      <c r="CII145" s="186"/>
      <c r="CIJ145" s="186"/>
      <c r="CIK145" s="186"/>
      <c r="CIL145" s="186"/>
      <c r="CIM145" s="186"/>
      <c r="CIN145" s="186"/>
      <c r="CIO145" s="186"/>
      <c r="CIP145" s="186"/>
      <c r="CIQ145" s="186"/>
      <c r="CIR145" s="186"/>
      <c r="CIS145" s="186"/>
      <c r="CIT145" s="186"/>
      <c r="CIU145" s="186"/>
      <c r="CIV145" s="186"/>
      <c r="CIW145" s="186"/>
      <c r="CIX145" s="186"/>
      <c r="CIY145" s="186"/>
      <c r="CIZ145" s="186"/>
      <c r="CJA145" s="186"/>
      <c r="CJB145" s="186"/>
      <c r="CJC145" s="186"/>
      <c r="CJD145" s="186"/>
      <c r="CJE145" s="186"/>
      <c r="CJF145" s="186"/>
      <c r="CJG145" s="186"/>
      <c r="CJH145" s="186"/>
      <c r="CJI145" s="186"/>
      <c r="CJJ145" s="186"/>
      <c r="CJK145" s="186"/>
      <c r="CJL145" s="186"/>
      <c r="CJM145" s="186"/>
      <c r="CJN145" s="186"/>
      <c r="CJO145" s="186"/>
      <c r="CJP145" s="186"/>
      <c r="CJQ145" s="186"/>
      <c r="CJR145" s="186"/>
      <c r="CJS145" s="186"/>
      <c r="CJT145" s="186"/>
      <c r="CJU145" s="186"/>
      <c r="CJV145" s="186"/>
      <c r="CJW145" s="186"/>
      <c r="CJX145" s="186"/>
      <c r="CJY145" s="186"/>
      <c r="CJZ145" s="186"/>
      <c r="CKA145" s="186"/>
      <c r="CKB145" s="186"/>
      <c r="CKC145" s="186"/>
      <c r="CKD145" s="186"/>
      <c r="CKE145" s="186"/>
      <c r="CKF145" s="186"/>
      <c r="CKG145" s="186"/>
      <c r="CKH145" s="186"/>
      <c r="CKI145" s="186"/>
      <c r="CKJ145" s="186"/>
      <c r="CKK145" s="186"/>
      <c r="CKL145" s="186"/>
      <c r="CKM145" s="186"/>
      <c r="CKN145" s="186"/>
      <c r="CKO145" s="186"/>
      <c r="CKP145" s="186"/>
      <c r="CKQ145" s="186"/>
      <c r="CKR145" s="186"/>
      <c r="CKS145" s="186"/>
      <c r="CKT145" s="186"/>
      <c r="CKU145" s="186"/>
      <c r="CKV145" s="186"/>
      <c r="CKW145" s="186"/>
      <c r="CKX145" s="186"/>
      <c r="CKY145" s="186"/>
      <c r="CKZ145" s="186"/>
      <c r="CLA145" s="186"/>
      <c r="CLB145" s="186"/>
      <c r="CLC145" s="186"/>
      <c r="CLD145" s="186"/>
      <c r="CLE145" s="186"/>
      <c r="CLF145" s="186"/>
      <c r="CLG145" s="186"/>
      <c r="CLH145" s="186"/>
      <c r="CLI145" s="186"/>
      <c r="CLJ145" s="186"/>
      <c r="CLK145" s="186"/>
      <c r="CLL145" s="186"/>
      <c r="CLM145" s="186"/>
      <c r="CLN145" s="186"/>
      <c r="CLO145" s="186"/>
      <c r="CLP145" s="186"/>
      <c r="CLQ145" s="186"/>
      <c r="CLR145" s="186"/>
      <c r="CLS145" s="186"/>
      <c r="CLT145" s="186"/>
      <c r="CLU145" s="186"/>
      <c r="CLV145" s="186"/>
      <c r="CLW145" s="186"/>
      <c r="CLX145" s="186"/>
      <c r="CLY145" s="186"/>
      <c r="CLZ145" s="186"/>
      <c r="CMA145" s="186"/>
      <c r="CMB145" s="186"/>
      <c r="CMC145" s="186"/>
      <c r="CMD145" s="186"/>
      <c r="CME145" s="186"/>
      <c r="CMF145" s="186"/>
      <c r="CMG145" s="186"/>
      <c r="CMH145" s="186"/>
      <c r="CMI145" s="186"/>
      <c r="CMJ145" s="186"/>
      <c r="CMK145" s="186"/>
      <c r="CML145" s="186"/>
      <c r="CMM145" s="186"/>
      <c r="CMN145" s="186"/>
      <c r="CMO145" s="186"/>
      <c r="CMP145" s="186"/>
      <c r="CMQ145" s="186"/>
      <c r="CMR145" s="186"/>
      <c r="CMS145" s="186"/>
      <c r="CMT145" s="186"/>
      <c r="CMU145" s="186"/>
      <c r="CMV145" s="186"/>
      <c r="CMW145" s="186"/>
      <c r="CMX145" s="186"/>
      <c r="CMY145" s="186"/>
      <c r="CMZ145" s="186"/>
      <c r="CNA145" s="186"/>
      <c r="CNB145" s="186"/>
      <c r="CNC145" s="186"/>
      <c r="CND145" s="186"/>
      <c r="CNE145" s="186"/>
      <c r="CNF145" s="186"/>
      <c r="CNG145" s="186"/>
      <c r="CNH145" s="186"/>
      <c r="CNI145" s="186"/>
      <c r="CNJ145" s="186"/>
      <c r="CNK145" s="186"/>
      <c r="CNL145" s="186"/>
      <c r="CNM145" s="186"/>
      <c r="CNN145" s="186"/>
      <c r="CNO145" s="186"/>
      <c r="CNP145" s="186"/>
      <c r="CNQ145" s="186"/>
      <c r="CNR145" s="186"/>
      <c r="CNS145" s="186"/>
      <c r="CNT145" s="186"/>
      <c r="CNU145" s="186"/>
      <c r="CNV145" s="186"/>
      <c r="CNW145" s="186"/>
      <c r="CNX145" s="186"/>
      <c r="CNY145" s="186"/>
      <c r="CNZ145" s="186"/>
      <c r="COA145" s="186"/>
      <c r="COB145" s="186"/>
      <c r="COC145" s="186"/>
      <c r="COD145" s="186"/>
      <c r="COE145" s="186"/>
      <c r="COF145" s="186"/>
      <c r="COG145" s="186"/>
      <c r="COH145" s="186"/>
      <c r="COI145" s="186"/>
      <c r="COJ145" s="186"/>
      <c r="COK145" s="186"/>
      <c r="COL145" s="186"/>
      <c r="COM145" s="186"/>
      <c r="CON145" s="186"/>
      <c r="COO145" s="186"/>
      <c r="COP145" s="186"/>
      <c r="COQ145" s="186"/>
      <c r="COR145" s="186"/>
      <c r="COS145" s="186"/>
      <c r="COT145" s="186"/>
      <c r="COU145" s="186"/>
      <c r="COV145" s="186"/>
      <c r="COW145" s="186"/>
      <c r="COX145" s="186"/>
      <c r="COY145" s="186"/>
      <c r="COZ145" s="186"/>
      <c r="CPA145" s="186"/>
      <c r="CPB145" s="186"/>
      <c r="CPC145" s="186"/>
      <c r="CPD145" s="186"/>
      <c r="CPE145" s="186"/>
      <c r="CPF145" s="186"/>
      <c r="CPG145" s="186"/>
      <c r="CPH145" s="186"/>
      <c r="CPI145" s="186"/>
      <c r="CPJ145" s="186"/>
      <c r="CPK145" s="186"/>
      <c r="CPL145" s="186"/>
      <c r="CPM145" s="186"/>
      <c r="CPN145" s="186"/>
      <c r="CPO145" s="186"/>
      <c r="CPP145" s="186"/>
      <c r="CPQ145" s="186"/>
      <c r="CPR145" s="186"/>
      <c r="CPS145" s="186"/>
      <c r="CPT145" s="186"/>
      <c r="CPU145" s="186"/>
      <c r="CPV145" s="186"/>
      <c r="CPW145" s="186"/>
      <c r="CPX145" s="186"/>
      <c r="CPY145" s="186"/>
      <c r="CPZ145" s="186"/>
      <c r="CQA145" s="186"/>
      <c r="CQB145" s="186"/>
      <c r="CQC145" s="186"/>
      <c r="CQD145" s="186"/>
      <c r="CQE145" s="186"/>
      <c r="CQF145" s="186"/>
      <c r="CQG145" s="186"/>
      <c r="CQH145" s="186"/>
      <c r="CQI145" s="186"/>
      <c r="CQJ145" s="186"/>
      <c r="CQK145" s="186"/>
      <c r="CQL145" s="186"/>
      <c r="CQM145" s="186"/>
      <c r="CQN145" s="186"/>
      <c r="CQO145" s="186"/>
      <c r="CQP145" s="186"/>
      <c r="CQQ145" s="186"/>
      <c r="CQR145" s="186"/>
      <c r="CQS145" s="186"/>
      <c r="CQT145" s="186"/>
      <c r="CQU145" s="186"/>
      <c r="CQV145" s="186"/>
      <c r="CQW145" s="186"/>
      <c r="CQX145" s="186"/>
      <c r="CQY145" s="186"/>
      <c r="CQZ145" s="186"/>
      <c r="CRA145" s="186"/>
      <c r="CRB145" s="186"/>
      <c r="CRC145" s="186"/>
      <c r="CRD145" s="186"/>
      <c r="CRE145" s="186"/>
      <c r="CRF145" s="186"/>
      <c r="CRG145" s="186"/>
      <c r="CRH145" s="186"/>
      <c r="CRI145" s="186"/>
      <c r="CRJ145" s="186"/>
      <c r="CRK145" s="186"/>
      <c r="CRL145" s="186"/>
      <c r="CRM145" s="186"/>
      <c r="CRN145" s="186"/>
      <c r="CRO145" s="186"/>
      <c r="CRP145" s="186"/>
      <c r="CRQ145" s="186"/>
      <c r="CRR145" s="186"/>
      <c r="CRS145" s="186"/>
      <c r="CRT145" s="186"/>
      <c r="CRU145" s="186"/>
      <c r="CRV145" s="186"/>
      <c r="CRW145" s="186"/>
      <c r="CRX145" s="186"/>
      <c r="CRY145" s="186"/>
      <c r="CRZ145" s="186"/>
      <c r="CSA145" s="186"/>
      <c r="CSB145" s="186"/>
      <c r="CSC145" s="186"/>
      <c r="CSD145" s="186"/>
      <c r="CSE145" s="186"/>
      <c r="CSF145" s="186"/>
      <c r="CSG145" s="186"/>
      <c r="CSH145" s="186"/>
      <c r="CSI145" s="186"/>
      <c r="CSJ145" s="186"/>
      <c r="CSK145" s="186"/>
      <c r="CSL145" s="186"/>
      <c r="CSM145" s="186"/>
      <c r="CSN145" s="186"/>
      <c r="CSO145" s="186"/>
      <c r="CSP145" s="186"/>
      <c r="CSQ145" s="186"/>
      <c r="CSR145" s="186"/>
      <c r="CSS145" s="186"/>
      <c r="CST145" s="186"/>
      <c r="CSU145" s="186"/>
      <c r="CSV145" s="186"/>
      <c r="CSW145" s="186"/>
      <c r="CSX145" s="186"/>
      <c r="CSY145" s="186"/>
      <c r="CSZ145" s="186"/>
      <c r="CTA145" s="186"/>
      <c r="CTB145" s="186"/>
      <c r="CTC145" s="186"/>
      <c r="CTD145" s="186"/>
      <c r="CTE145" s="186"/>
      <c r="CTF145" s="186"/>
      <c r="CTG145" s="186"/>
      <c r="CTH145" s="186"/>
      <c r="CTI145" s="186"/>
      <c r="CTJ145" s="186"/>
      <c r="CTK145" s="186"/>
      <c r="CTL145" s="186"/>
      <c r="CTM145" s="186"/>
      <c r="CTN145" s="186"/>
      <c r="CTO145" s="186"/>
      <c r="CTP145" s="186"/>
      <c r="CTQ145" s="186"/>
      <c r="CTR145" s="186"/>
      <c r="CTS145" s="186"/>
      <c r="CTT145" s="186"/>
      <c r="CTU145" s="186"/>
      <c r="CTV145" s="186"/>
      <c r="CTW145" s="186"/>
      <c r="CTX145" s="186"/>
      <c r="CTY145" s="186"/>
      <c r="CTZ145" s="186"/>
      <c r="CUA145" s="186"/>
      <c r="CUB145" s="186"/>
      <c r="CUC145" s="186"/>
      <c r="CUD145" s="186"/>
      <c r="CUE145" s="186"/>
      <c r="CUF145" s="186"/>
      <c r="CUG145" s="186"/>
      <c r="CUH145" s="186"/>
      <c r="CUI145" s="186"/>
      <c r="CUJ145" s="186"/>
      <c r="CUK145" s="186"/>
      <c r="CUL145" s="186"/>
      <c r="CUM145" s="186"/>
      <c r="CUN145" s="186"/>
      <c r="CUO145" s="186"/>
      <c r="CUP145" s="186"/>
      <c r="CUQ145" s="186"/>
      <c r="CUR145" s="186"/>
      <c r="CUS145" s="186"/>
      <c r="CUT145" s="186"/>
      <c r="CUU145" s="186"/>
      <c r="CUV145" s="186"/>
      <c r="CUW145" s="186"/>
      <c r="CUX145" s="186"/>
      <c r="CUY145" s="186"/>
      <c r="CUZ145" s="186"/>
      <c r="CVA145" s="186"/>
      <c r="CVB145" s="186"/>
      <c r="CVC145" s="186"/>
      <c r="CVD145" s="186"/>
      <c r="CVE145" s="186"/>
      <c r="CVF145" s="186"/>
      <c r="CVG145" s="186"/>
      <c r="CVH145" s="186"/>
      <c r="CVI145" s="186"/>
      <c r="CVJ145" s="186"/>
      <c r="CVK145" s="186"/>
      <c r="CVL145" s="186"/>
      <c r="CVM145" s="186"/>
      <c r="CVN145" s="186"/>
      <c r="CVO145" s="186"/>
      <c r="CVP145" s="186"/>
      <c r="CVQ145" s="186"/>
      <c r="CVR145" s="186"/>
      <c r="CVS145" s="186"/>
      <c r="CVT145" s="186"/>
      <c r="CVU145" s="186"/>
      <c r="CVV145" s="186"/>
      <c r="CVW145" s="186"/>
      <c r="CVX145" s="186"/>
      <c r="CVY145" s="186"/>
      <c r="CVZ145" s="186"/>
      <c r="CWA145" s="186"/>
      <c r="CWB145" s="186"/>
      <c r="CWC145" s="186"/>
      <c r="CWD145" s="186"/>
      <c r="CWE145" s="186"/>
      <c r="CWF145" s="186"/>
      <c r="CWG145" s="186"/>
      <c r="CWH145" s="186"/>
      <c r="CWI145" s="186"/>
      <c r="CWJ145" s="186"/>
      <c r="CWK145" s="186"/>
      <c r="CWL145" s="186"/>
      <c r="CWM145" s="186"/>
      <c r="CWN145" s="186"/>
      <c r="CWO145" s="186"/>
      <c r="CWP145" s="186"/>
      <c r="CWQ145" s="186"/>
      <c r="CWR145" s="186"/>
      <c r="CWS145" s="186"/>
      <c r="CWT145" s="186"/>
      <c r="CWU145" s="186"/>
      <c r="CWV145" s="186"/>
      <c r="CWW145" s="186"/>
      <c r="CWX145" s="186"/>
      <c r="CWY145" s="186"/>
      <c r="CWZ145" s="186"/>
      <c r="CXA145" s="186"/>
      <c r="CXB145" s="186"/>
      <c r="CXC145" s="186"/>
      <c r="CXD145" s="186"/>
      <c r="CXE145" s="186"/>
      <c r="CXF145" s="186"/>
      <c r="CXG145" s="186"/>
      <c r="CXH145" s="186"/>
      <c r="CXI145" s="186"/>
      <c r="CXJ145" s="186"/>
      <c r="CXK145" s="186"/>
      <c r="CXL145" s="186"/>
      <c r="CXM145" s="186"/>
      <c r="CXN145" s="186"/>
      <c r="CXO145" s="186"/>
      <c r="CXP145" s="186"/>
      <c r="CXQ145" s="186"/>
      <c r="CXR145" s="186"/>
      <c r="CXS145" s="186"/>
      <c r="CXT145" s="186"/>
      <c r="CXU145" s="186"/>
      <c r="CXV145" s="186"/>
      <c r="CXW145" s="186"/>
      <c r="CXX145" s="186"/>
      <c r="CXY145" s="186"/>
      <c r="CXZ145" s="186"/>
      <c r="CYA145" s="186"/>
      <c r="CYB145" s="186"/>
      <c r="CYC145" s="186"/>
      <c r="CYD145" s="186"/>
      <c r="CYE145" s="186"/>
      <c r="CYF145" s="186"/>
      <c r="CYG145" s="186"/>
      <c r="CYH145" s="186"/>
      <c r="CYI145" s="186"/>
      <c r="CYJ145" s="186"/>
      <c r="CYK145" s="186"/>
      <c r="CYL145" s="186"/>
      <c r="CYM145" s="186"/>
      <c r="CYN145" s="186"/>
      <c r="CYO145" s="186"/>
      <c r="CYP145" s="186"/>
      <c r="CYQ145" s="186"/>
      <c r="CYR145" s="186"/>
      <c r="CYS145" s="186"/>
      <c r="CYT145" s="186"/>
      <c r="CYU145" s="186"/>
      <c r="CYV145" s="186"/>
      <c r="CYW145" s="186"/>
      <c r="CYX145" s="186"/>
      <c r="CYY145" s="186"/>
      <c r="CYZ145" s="186"/>
      <c r="CZA145" s="186"/>
      <c r="CZB145" s="186"/>
      <c r="CZC145" s="186"/>
      <c r="CZD145" s="186"/>
      <c r="CZE145" s="186"/>
      <c r="CZF145" s="186"/>
      <c r="CZG145" s="186"/>
      <c r="CZH145" s="186"/>
      <c r="CZI145" s="186"/>
      <c r="CZJ145" s="186"/>
      <c r="CZK145" s="186"/>
      <c r="CZL145" s="186"/>
      <c r="CZM145" s="186"/>
      <c r="CZN145" s="186"/>
      <c r="CZO145" s="186"/>
      <c r="CZP145" s="186"/>
      <c r="CZQ145" s="186"/>
      <c r="CZR145" s="186"/>
      <c r="CZS145" s="186"/>
      <c r="CZT145" s="186"/>
      <c r="CZU145" s="186"/>
      <c r="CZV145" s="186"/>
      <c r="CZW145" s="186"/>
      <c r="CZX145" s="186"/>
      <c r="CZY145" s="186"/>
      <c r="CZZ145" s="186"/>
      <c r="DAA145" s="186"/>
      <c r="DAB145" s="186"/>
      <c r="DAC145" s="186"/>
      <c r="DAD145" s="186"/>
      <c r="DAE145" s="186"/>
      <c r="DAF145" s="186"/>
      <c r="DAG145" s="186"/>
      <c r="DAH145" s="186"/>
      <c r="DAI145" s="186"/>
      <c r="DAJ145" s="186"/>
      <c r="DAK145" s="186"/>
      <c r="DAL145" s="186"/>
      <c r="DAM145" s="186"/>
      <c r="DAN145" s="186"/>
      <c r="DAO145" s="186"/>
      <c r="DAP145" s="186"/>
      <c r="DAQ145" s="186"/>
      <c r="DAR145" s="186"/>
      <c r="DAS145" s="186"/>
      <c r="DAT145" s="186"/>
      <c r="DAU145" s="186"/>
      <c r="DAV145" s="186"/>
      <c r="DAW145" s="186"/>
      <c r="DAX145" s="186"/>
      <c r="DAY145" s="186"/>
      <c r="DAZ145" s="186"/>
      <c r="DBA145" s="186"/>
      <c r="DBB145" s="186"/>
      <c r="DBC145" s="186"/>
      <c r="DBD145" s="186"/>
      <c r="DBE145" s="186"/>
      <c r="DBF145" s="186"/>
      <c r="DBG145" s="186"/>
      <c r="DBH145" s="186"/>
      <c r="DBI145" s="186"/>
      <c r="DBJ145" s="186"/>
      <c r="DBK145" s="186"/>
      <c r="DBL145" s="186"/>
      <c r="DBM145" s="186"/>
      <c r="DBN145" s="186"/>
      <c r="DBO145" s="186"/>
      <c r="DBP145" s="186"/>
      <c r="DBQ145" s="186"/>
      <c r="DBR145" s="186"/>
      <c r="DBS145" s="186"/>
      <c r="DBT145" s="186"/>
      <c r="DBU145" s="186"/>
      <c r="DBV145" s="186"/>
      <c r="DBW145" s="186"/>
      <c r="DBX145" s="186"/>
      <c r="DBY145" s="186"/>
      <c r="DBZ145" s="186"/>
      <c r="DCA145" s="186"/>
      <c r="DCB145" s="186"/>
      <c r="DCC145" s="186"/>
      <c r="DCD145" s="186"/>
      <c r="DCE145" s="186"/>
      <c r="DCF145" s="186"/>
      <c r="DCG145" s="186"/>
      <c r="DCH145" s="186"/>
      <c r="DCI145" s="186"/>
      <c r="DCJ145" s="186"/>
      <c r="DCK145" s="186"/>
      <c r="DCL145" s="186"/>
      <c r="DCM145" s="186"/>
      <c r="DCN145" s="186"/>
      <c r="DCO145" s="186"/>
      <c r="DCP145" s="186"/>
      <c r="DCQ145" s="186"/>
      <c r="DCR145" s="186"/>
      <c r="DCS145" s="186"/>
      <c r="DCT145" s="186"/>
      <c r="DCU145" s="186"/>
      <c r="DCV145" s="186"/>
      <c r="DCW145" s="186"/>
      <c r="DCX145" s="186"/>
      <c r="DCY145" s="186"/>
      <c r="DCZ145" s="186"/>
      <c r="DDA145" s="186"/>
      <c r="DDB145" s="186"/>
      <c r="DDC145" s="186"/>
      <c r="DDD145" s="186"/>
      <c r="DDE145" s="186"/>
      <c r="DDF145" s="186"/>
      <c r="DDG145" s="186"/>
      <c r="DDH145" s="186"/>
      <c r="DDI145" s="186"/>
      <c r="DDJ145" s="186"/>
      <c r="DDK145" s="186"/>
      <c r="DDL145" s="186"/>
      <c r="DDM145" s="186"/>
      <c r="DDN145" s="186"/>
      <c r="DDO145" s="186"/>
      <c r="DDP145" s="186"/>
      <c r="DDQ145" s="186"/>
      <c r="DDR145" s="186"/>
      <c r="DDS145" s="186"/>
      <c r="DDT145" s="186"/>
      <c r="DDU145" s="186"/>
      <c r="DDV145" s="186"/>
      <c r="DDW145" s="186"/>
      <c r="DDX145" s="186"/>
      <c r="DDY145" s="186"/>
      <c r="DDZ145" s="186"/>
      <c r="DEA145" s="186"/>
      <c r="DEB145" s="186"/>
      <c r="DEC145" s="186"/>
      <c r="DED145" s="186"/>
      <c r="DEE145" s="186"/>
      <c r="DEF145" s="186"/>
      <c r="DEG145" s="186"/>
      <c r="DEH145" s="186"/>
      <c r="DEI145" s="186"/>
      <c r="DEJ145" s="186"/>
      <c r="DEK145" s="186"/>
      <c r="DEL145" s="186"/>
      <c r="DEM145" s="186"/>
      <c r="DEN145" s="186"/>
      <c r="DEO145" s="186"/>
      <c r="DEP145" s="186"/>
      <c r="DEQ145" s="186"/>
      <c r="DER145" s="186"/>
      <c r="DES145" s="186"/>
      <c r="DET145" s="186"/>
      <c r="DEU145" s="186"/>
      <c r="DEV145" s="186"/>
      <c r="DEW145" s="186"/>
      <c r="DEX145" s="186"/>
      <c r="DEY145" s="186"/>
      <c r="DEZ145" s="186"/>
      <c r="DFA145" s="186"/>
      <c r="DFB145" s="186"/>
      <c r="DFC145" s="186"/>
      <c r="DFD145" s="186"/>
      <c r="DFE145" s="186"/>
      <c r="DFF145" s="186"/>
      <c r="DFG145" s="186"/>
      <c r="DFH145" s="186"/>
      <c r="DFI145" s="186"/>
      <c r="DFJ145" s="186"/>
      <c r="DFK145" s="186"/>
      <c r="DFL145" s="186"/>
      <c r="DFM145" s="186"/>
      <c r="DFN145" s="186"/>
      <c r="DFO145" s="186"/>
      <c r="DFP145" s="186"/>
      <c r="DFQ145" s="186"/>
      <c r="DFR145" s="186"/>
      <c r="DFS145" s="186"/>
      <c r="DFT145" s="186"/>
      <c r="DFU145" s="186"/>
      <c r="DFV145" s="186"/>
      <c r="DFW145" s="186"/>
      <c r="DFX145" s="186"/>
      <c r="DFY145" s="186"/>
      <c r="DFZ145" s="186"/>
      <c r="DGA145" s="186"/>
      <c r="DGB145" s="186"/>
      <c r="DGC145" s="186"/>
      <c r="DGD145" s="186"/>
      <c r="DGE145" s="186"/>
      <c r="DGF145" s="186"/>
      <c r="DGG145" s="186"/>
      <c r="DGH145" s="186"/>
      <c r="DGI145" s="186"/>
      <c r="DGJ145" s="186"/>
      <c r="DGK145" s="186"/>
      <c r="DGL145" s="186"/>
      <c r="DGM145" s="186"/>
      <c r="DGN145" s="186"/>
      <c r="DGO145" s="186"/>
      <c r="DGP145" s="186"/>
      <c r="DGQ145" s="186"/>
      <c r="DGR145" s="186"/>
      <c r="DGS145" s="186"/>
      <c r="DGT145" s="186"/>
      <c r="DGU145" s="186"/>
      <c r="DGV145" s="186"/>
      <c r="DGW145" s="186"/>
      <c r="DGX145" s="186"/>
      <c r="DGY145" s="186"/>
      <c r="DGZ145" s="186"/>
      <c r="DHA145" s="186"/>
      <c r="DHB145" s="186"/>
      <c r="DHC145" s="186"/>
      <c r="DHD145" s="186"/>
      <c r="DHE145" s="186"/>
      <c r="DHF145" s="186"/>
      <c r="DHG145" s="186"/>
      <c r="DHH145" s="186"/>
      <c r="DHI145" s="186"/>
      <c r="DHJ145" s="186"/>
      <c r="DHK145" s="186"/>
      <c r="DHL145" s="186"/>
      <c r="DHM145" s="186"/>
      <c r="DHN145" s="186"/>
      <c r="DHO145" s="186"/>
      <c r="DHP145" s="186"/>
      <c r="DHQ145" s="186"/>
      <c r="DHR145" s="186"/>
      <c r="DHS145" s="186"/>
      <c r="DHT145" s="186"/>
      <c r="DHU145" s="186"/>
      <c r="DHV145" s="186"/>
      <c r="DHW145" s="186"/>
      <c r="DHX145" s="186"/>
      <c r="DHY145" s="186"/>
      <c r="DHZ145" s="186"/>
      <c r="DIA145" s="186"/>
      <c r="DIB145" s="186"/>
      <c r="DIC145" s="186"/>
      <c r="DID145" s="186"/>
      <c r="DIE145" s="186"/>
      <c r="DIF145" s="186"/>
      <c r="DIG145" s="186"/>
      <c r="DIH145" s="186"/>
      <c r="DII145" s="186"/>
      <c r="DIJ145" s="186"/>
      <c r="DIK145" s="186"/>
      <c r="DIL145" s="186"/>
      <c r="DIM145" s="186"/>
      <c r="DIN145" s="186"/>
      <c r="DIO145" s="186"/>
      <c r="DIP145" s="186"/>
      <c r="DIQ145" s="186"/>
      <c r="DIR145" s="186"/>
      <c r="DIS145" s="186"/>
      <c r="DIT145" s="186"/>
      <c r="DIU145" s="186"/>
      <c r="DIV145" s="186"/>
      <c r="DIW145" s="186"/>
      <c r="DIX145" s="186"/>
      <c r="DIY145" s="186"/>
      <c r="DIZ145" s="186"/>
      <c r="DJA145" s="186"/>
      <c r="DJB145" s="186"/>
      <c r="DJC145" s="186"/>
      <c r="DJD145" s="186"/>
      <c r="DJE145" s="186"/>
      <c r="DJF145" s="186"/>
      <c r="DJG145" s="186"/>
      <c r="DJH145" s="186"/>
      <c r="DJI145" s="186"/>
      <c r="DJJ145" s="186"/>
      <c r="DJK145" s="186"/>
      <c r="DJL145" s="186"/>
      <c r="DJM145" s="186"/>
      <c r="DJN145" s="186"/>
      <c r="DJO145" s="186"/>
      <c r="DJP145" s="186"/>
      <c r="DJQ145" s="186"/>
      <c r="DJR145" s="186"/>
      <c r="DJS145" s="186"/>
      <c r="DJT145" s="186"/>
      <c r="DJU145" s="186"/>
      <c r="DJV145" s="186"/>
      <c r="DJW145" s="186"/>
      <c r="DJX145" s="186"/>
      <c r="DJY145" s="186"/>
      <c r="DJZ145" s="186"/>
      <c r="DKA145" s="186"/>
      <c r="DKB145" s="186"/>
      <c r="DKC145" s="186"/>
      <c r="DKD145" s="186"/>
      <c r="DKE145" s="186"/>
      <c r="DKF145" s="186"/>
      <c r="DKG145" s="186"/>
      <c r="DKH145" s="186"/>
      <c r="DKI145" s="186"/>
      <c r="DKJ145" s="186"/>
      <c r="DKK145" s="186"/>
      <c r="DKL145" s="186"/>
      <c r="DKM145" s="186"/>
      <c r="DKN145" s="186"/>
      <c r="DKO145" s="186"/>
      <c r="DKP145" s="186"/>
      <c r="DKQ145" s="186"/>
      <c r="DKR145" s="186"/>
      <c r="DKS145" s="186"/>
      <c r="DKT145" s="186"/>
      <c r="DKU145" s="186"/>
      <c r="DKV145" s="186"/>
      <c r="DKW145" s="186"/>
      <c r="DKX145" s="186"/>
      <c r="DKY145" s="186"/>
      <c r="DKZ145" s="186"/>
      <c r="DLA145" s="186"/>
      <c r="DLB145" s="186"/>
      <c r="DLC145" s="186"/>
      <c r="DLD145" s="186"/>
      <c r="DLE145" s="186"/>
      <c r="DLF145" s="186"/>
      <c r="DLG145" s="186"/>
      <c r="DLH145" s="186"/>
      <c r="DLI145" s="186"/>
      <c r="DLJ145" s="186"/>
      <c r="DLK145" s="186"/>
      <c r="DLL145" s="186"/>
      <c r="DLM145" s="186"/>
      <c r="DLN145" s="186"/>
      <c r="DLO145" s="186"/>
      <c r="DLP145" s="186"/>
      <c r="DLQ145" s="186"/>
      <c r="DLR145" s="186"/>
      <c r="DLS145" s="186"/>
      <c r="DLT145" s="186"/>
      <c r="DLU145" s="186"/>
      <c r="DLV145" s="186"/>
      <c r="DLW145" s="186"/>
      <c r="DLX145" s="186"/>
      <c r="DLY145" s="186"/>
      <c r="DLZ145" s="186"/>
      <c r="DMA145" s="186"/>
      <c r="DMB145" s="186"/>
      <c r="DMC145" s="186"/>
      <c r="DMD145" s="186"/>
      <c r="DME145" s="186"/>
      <c r="DMF145" s="186"/>
      <c r="DMG145" s="186"/>
      <c r="DMH145" s="186"/>
      <c r="DMI145" s="186"/>
      <c r="DMJ145" s="186"/>
      <c r="DMK145" s="186"/>
      <c r="DML145" s="186"/>
      <c r="DMM145" s="186"/>
      <c r="DMN145" s="186"/>
      <c r="DMO145" s="186"/>
      <c r="DMP145" s="186"/>
      <c r="DMQ145" s="186"/>
      <c r="DMR145" s="186"/>
      <c r="DMS145" s="186"/>
      <c r="DMT145" s="186"/>
      <c r="DMU145" s="186"/>
      <c r="DMV145" s="186"/>
      <c r="DMW145" s="186"/>
      <c r="DMX145" s="186"/>
      <c r="DMY145" s="186"/>
      <c r="DMZ145" s="186"/>
      <c r="DNA145" s="186"/>
      <c r="DNB145" s="186"/>
      <c r="DNC145" s="186"/>
      <c r="DND145" s="186"/>
      <c r="DNE145" s="186"/>
      <c r="DNF145" s="186"/>
      <c r="DNG145" s="186"/>
      <c r="DNH145" s="186"/>
      <c r="DNI145" s="186"/>
      <c r="DNJ145" s="186"/>
      <c r="DNK145" s="186"/>
      <c r="DNL145" s="186"/>
      <c r="DNM145" s="186"/>
      <c r="DNN145" s="186"/>
      <c r="DNO145" s="186"/>
      <c r="DNP145" s="186"/>
      <c r="DNQ145" s="186"/>
      <c r="DNR145" s="186"/>
      <c r="DNS145" s="186"/>
      <c r="DNT145" s="186"/>
      <c r="DNU145" s="186"/>
      <c r="DNV145" s="186"/>
      <c r="DNW145" s="186"/>
      <c r="DNX145" s="186"/>
      <c r="DNY145" s="186"/>
      <c r="DNZ145" s="186"/>
      <c r="DOA145" s="186"/>
      <c r="DOB145" s="186"/>
      <c r="DOC145" s="186"/>
      <c r="DOD145" s="186"/>
      <c r="DOE145" s="186"/>
      <c r="DOF145" s="186"/>
      <c r="DOG145" s="186"/>
      <c r="DOH145" s="186"/>
      <c r="DOI145" s="186"/>
      <c r="DOJ145" s="186"/>
      <c r="DOK145" s="186"/>
      <c r="DOL145" s="186"/>
      <c r="DOM145" s="186"/>
      <c r="DON145" s="186"/>
      <c r="DOO145" s="186"/>
      <c r="DOP145" s="186"/>
      <c r="DOQ145" s="186"/>
      <c r="DOR145" s="186"/>
      <c r="DOS145" s="186"/>
      <c r="DOT145" s="186"/>
      <c r="DOU145" s="186"/>
      <c r="DOV145" s="186"/>
      <c r="DOW145" s="186"/>
      <c r="DOX145" s="186"/>
      <c r="DOY145" s="186"/>
      <c r="DOZ145" s="186"/>
      <c r="DPA145" s="186"/>
      <c r="DPB145" s="186"/>
      <c r="DPC145" s="186"/>
      <c r="DPD145" s="186"/>
      <c r="DPE145" s="186"/>
      <c r="DPF145" s="186"/>
      <c r="DPG145" s="186"/>
      <c r="DPH145" s="186"/>
      <c r="DPI145" s="186"/>
      <c r="DPJ145" s="186"/>
      <c r="DPK145" s="186"/>
      <c r="DPL145" s="186"/>
      <c r="DPM145" s="186"/>
      <c r="DPN145" s="186"/>
      <c r="DPO145" s="186"/>
      <c r="DPP145" s="186"/>
      <c r="DPQ145" s="186"/>
      <c r="DPR145" s="186"/>
      <c r="DPS145" s="186"/>
      <c r="DPT145" s="186"/>
      <c r="DPU145" s="186"/>
      <c r="DPV145" s="186"/>
      <c r="DPW145" s="186"/>
      <c r="DPX145" s="186"/>
      <c r="DPY145" s="186"/>
      <c r="DPZ145" s="186"/>
      <c r="DQA145" s="186"/>
      <c r="DQB145" s="186"/>
      <c r="DQC145" s="186"/>
      <c r="DQD145" s="186"/>
      <c r="DQE145" s="186"/>
      <c r="DQF145" s="186"/>
      <c r="DQG145" s="186"/>
      <c r="DQH145" s="186"/>
      <c r="DQI145" s="186"/>
      <c r="DQJ145" s="186"/>
      <c r="DQK145" s="186"/>
      <c r="DQL145" s="186"/>
      <c r="DQM145" s="186"/>
      <c r="DQN145" s="186"/>
      <c r="DQO145" s="186"/>
      <c r="DQP145" s="186"/>
      <c r="DQQ145" s="186"/>
      <c r="DQR145" s="186"/>
      <c r="DQS145" s="186"/>
      <c r="DQT145" s="186"/>
      <c r="DQU145" s="186"/>
      <c r="DQV145" s="186"/>
      <c r="DQW145" s="186"/>
      <c r="DQX145" s="186"/>
      <c r="DQY145" s="186"/>
      <c r="DQZ145" s="186"/>
      <c r="DRA145" s="186"/>
      <c r="DRB145" s="186"/>
      <c r="DRC145" s="186"/>
      <c r="DRD145" s="186"/>
      <c r="DRE145" s="186"/>
      <c r="DRF145" s="186"/>
      <c r="DRG145" s="186"/>
      <c r="DRH145" s="186"/>
      <c r="DRI145" s="186"/>
      <c r="DRJ145" s="186"/>
      <c r="DRK145" s="186"/>
      <c r="DRL145" s="186"/>
      <c r="DRM145" s="186"/>
      <c r="DRN145" s="186"/>
      <c r="DRO145" s="186"/>
      <c r="DRP145" s="186"/>
      <c r="DRQ145" s="186"/>
      <c r="DRR145" s="186"/>
      <c r="DRS145" s="186"/>
      <c r="DRT145" s="186"/>
      <c r="DRU145" s="186"/>
      <c r="DRV145" s="186"/>
      <c r="DRW145" s="186"/>
      <c r="DRX145" s="186"/>
      <c r="DRY145" s="186"/>
      <c r="DRZ145" s="186"/>
      <c r="DSA145" s="186"/>
      <c r="DSB145" s="186"/>
      <c r="DSC145" s="186"/>
      <c r="DSD145" s="186"/>
      <c r="DSE145" s="186"/>
      <c r="DSF145" s="186"/>
      <c r="DSG145" s="186"/>
      <c r="DSH145" s="186"/>
      <c r="DSI145" s="186"/>
      <c r="DSJ145" s="186"/>
      <c r="DSK145" s="186"/>
      <c r="DSL145" s="186"/>
      <c r="DSM145" s="186"/>
      <c r="DSN145" s="186"/>
      <c r="DSO145" s="186"/>
      <c r="DSP145" s="186"/>
      <c r="DSQ145" s="186"/>
      <c r="DSR145" s="186"/>
      <c r="DSS145" s="186"/>
      <c r="DST145" s="186"/>
      <c r="DSU145" s="186"/>
      <c r="DSV145" s="186"/>
      <c r="DSW145" s="186"/>
      <c r="DSX145" s="186"/>
      <c r="DSY145" s="186"/>
      <c r="DSZ145" s="186"/>
      <c r="DTA145" s="186"/>
      <c r="DTB145" s="186"/>
      <c r="DTC145" s="186"/>
      <c r="DTD145" s="186"/>
      <c r="DTE145" s="186"/>
      <c r="DTF145" s="186"/>
      <c r="DTG145" s="186"/>
      <c r="DTH145" s="186"/>
      <c r="DTI145" s="186"/>
      <c r="DTJ145" s="186"/>
      <c r="DTK145" s="186"/>
      <c r="DTL145" s="186"/>
      <c r="DTM145" s="186"/>
      <c r="DTN145" s="186"/>
      <c r="DTO145" s="186"/>
      <c r="DTP145" s="186"/>
      <c r="DTQ145" s="186"/>
      <c r="DTR145" s="186"/>
      <c r="DTS145" s="186"/>
      <c r="DTT145" s="186"/>
      <c r="DTU145" s="186"/>
      <c r="DTV145" s="186"/>
      <c r="DTW145" s="186"/>
      <c r="DTX145" s="186"/>
      <c r="DTY145" s="186"/>
      <c r="DTZ145" s="186"/>
      <c r="DUA145" s="186"/>
      <c r="DUB145" s="186"/>
      <c r="DUC145" s="186"/>
      <c r="DUD145" s="186"/>
      <c r="DUE145" s="186"/>
      <c r="DUF145" s="186"/>
      <c r="DUG145" s="186"/>
      <c r="DUH145" s="186"/>
      <c r="DUI145" s="186"/>
      <c r="DUJ145" s="186"/>
      <c r="DUK145" s="186"/>
      <c r="DUL145" s="186"/>
      <c r="DUM145" s="186"/>
      <c r="DUN145" s="186"/>
      <c r="DUO145" s="186"/>
      <c r="DUP145" s="186"/>
      <c r="DUQ145" s="186"/>
      <c r="DUR145" s="186"/>
      <c r="DUS145" s="186"/>
      <c r="DUT145" s="186"/>
      <c r="DUU145" s="186"/>
      <c r="DUV145" s="186"/>
      <c r="DUW145" s="186"/>
      <c r="DUX145" s="186"/>
      <c r="DUY145" s="186"/>
      <c r="DUZ145" s="186"/>
      <c r="DVA145" s="186"/>
      <c r="DVB145" s="186"/>
      <c r="DVC145" s="186"/>
      <c r="DVD145" s="186"/>
      <c r="DVE145" s="186"/>
      <c r="DVF145" s="186"/>
      <c r="DVG145" s="186"/>
      <c r="DVH145" s="186"/>
      <c r="DVI145" s="186"/>
      <c r="DVJ145" s="186"/>
      <c r="DVK145" s="186"/>
      <c r="DVL145" s="186"/>
      <c r="DVM145" s="186"/>
      <c r="DVN145" s="186"/>
      <c r="DVO145" s="186"/>
      <c r="DVP145" s="186"/>
      <c r="DVQ145" s="186"/>
      <c r="DVR145" s="186"/>
      <c r="DVS145" s="186"/>
      <c r="DVT145" s="186"/>
      <c r="DVU145" s="186"/>
      <c r="DVV145" s="186"/>
      <c r="DVW145" s="186"/>
      <c r="DVX145" s="186"/>
      <c r="DVY145" s="186"/>
      <c r="DVZ145" s="186"/>
      <c r="DWA145" s="186"/>
      <c r="DWB145" s="186"/>
      <c r="DWC145" s="186"/>
      <c r="DWD145" s="186"/>
      <c r="DWE145" s="186"/>
      <c r="DWF145" s="186"/>
      <c r="DWG145" s="186"/>
      <c r="DWH145" s="186"/>
      <c r="DWI145" s="186"/>
      <c r="DWJ145" s="186"/>
      <c r="DWK145" s="186"/>
      <c r="DWL145" s="186"/>
      <c r="DWM145" s="186"/>
      <c r="DWN145" s="186"/>
      <c r="DWO145" s="186"/>
      <c r="DWP145" s="186"/>
      <c r="DWQ145" s="186"/>
      <c r="DWR145" s="186"/>
      <c r="DWS145" s="186"/>
      <c r="DWT145" s="186"/>
      <c r="DWU145" s="186"/>
      <c r="DWV145" s="186"/>
      <c r="DWW145" s="186"/>
      <c r="DWX145" s="186"/>
      <c r="DWY145" s="186"/>
      <c r="DWZ145" s="186"/>
      <c r="DXA145" s="186"/>
      <c r="DXB145" s="186"/>
      <c r="DXC145" s="186"/>
      <c r="DXD145" s="186"/>
      <c r="DXE145" s="186"/>
      <c r="DXF145" s="186"/>
      <c r="DXG145" s="186"/>
      <c r="DXH145" s="186"/>
      <c r="DXI145" s="186"/>
      <c r="DXJ145" s="186"/>
      <c r="DXK145" s="186"/>
      <c r="DXL145" s="186"/>
      <c r="DXM145" s="186"/>
      <c r="DXN145" s="186"/>
      <c r="DXO145" s="186"/>
      <c r="DXP145" s="186"/>
      <c r="DXQ145" s="186"/>
      <c r="DXR145" s="186"/>
      <c r="DXS145" s="186"/>
      <c r="DXT145" s="186"/>
      <c r="DXU145" s="186"/>
      <c r="DXV145" s="186"/>
      <c r="DXW145" s="186"/>
      <c r="DXX145" s="186"/>
      <c r="DXY145" s="186"/>
      <c r="DXZ145" s="186"/>
      <c r="DYA145" s="186"/>
      <c r="DYB145" s="186"/>
      <c r="DYC145" s="186"/>
      <c r="DYD145" s="186"/>
      <c r="DYE145" s="186"/>
      <c r="DYF145" s="186"/>
      <c r="DYG145" s="186"/>
      <c r="DYH145" s="186"/>
      <c r="DYI145" s="186"/>
      <c r="DYJ145" s="186"/>
      <c r="DYK145" s="186"/>
      <c r="DYL145" s="186"/>
      <c r="DYM145" s="186"/>
      <c r="DYN145" s="186"/>
      <c r="DYO145" s="186"/>
      <c r="DYP145" s="186"/>
      <c r="DYQ145" s="186"/>
      <c r="DYR145" s="186"/>
      <c r="DYS145" s="186"/>
      <c r="DYT145" s="186"/>
      <c r="DYU145" s="186"/>
      <c r="DYV145" s="186"/>
      <c r="DYW145" s="186"/>
      <c r="DYX145" s="186"/>
      <c r="DYY145" s="186"/>
      <c r="DYZ145" s="186"/>
      <c r="DZA145" s="186"/>
      <c r="DZB145" s="186"/>
      <c r="DZC145" s="186"/>
      <c r="DZD145" s="186"/>
      <c r="DZE145" s="186"/>
      <c r="DZF145" s="186"/>
      <c r="DZG145" s="186"/>
      <c r="DZH145" s="186"/>
      <c r="DZI145" s="186"/>
      <c r="DZJ145" s="186"/>
      <c r="DZK145" s="186"/>
      <c r="DZL145" s="186"/>
      <c r="DZM145" s="186"/>
      <c r="DZN145" s="186"/>
      <c r="DZO145" s="186"/>
      <c r="DZP145" s="186"/>
      <c r="DZQ145" s="186"/>
      <c r="DZR145" s="186"/>
      <c r="DZS145" s="186"/>
      <c r="DZT145" s="186"/>
      <c r="DZU145" s="186"/>
      <c r="DZV145" s="186"/>
      <c r="DZW145" s="186"/>
      <c r="DZX145" s="186"/>
      <c r="DZY145" s="186"/>
      <c r="DZZ145" s="186"/>
      <c r="EAA145" s="186"/>
      <c r="EAB145" s="186"/>
      <c r="EAC145" s="186"/>
      <c r="EAD145" s="186"/>
      <c r="EAE145" s="186"/>
      <c r="EAF145" s="186"/>
      <c r="EAG145" s="186"/>
      <c r="EAH145" s="186"/>
      <c r="EAI145" s="186"/>
      <c r="EAJ145" s="186"/>
      <c r="EAK145" s="186"/>
      <c r="EAL145" s="186"/>
      <c r="EAM145" s="186"/>
      <c r="EAN145" s="186"/>
      <c r="EAO145" s="186"/>
      <c r="EAP145" s="186"/>
      <c r="EAQ145" s="186"/>
      <c r="EAR145" s="186"/>
      <c r="EAS145" s="186"/>
      <c r="EAT145" s="186"/>
      <c r="EAU145" s="186"/>
      <c r="EAV145" s="186"/>
      <c r="EAW145" s="186"/>
      <c r="EAX145" s="186"/>
      <c r="EAY145" s="186"/>
      <c r="EAZ145" s="186"/>
      <c r="EBA145" s="186"/>
      <c r="EBB145" s="186"/>
      <c r="EBC145" s="186"/>
      <c r="EBD145" s="186"/>
      <c r="EBE145" s="186"/>
      <c r="EBF145" s="186"/>
      <c r="EBG145" s="186"/>
      <c r="EBH145" s="186"/>
      <c r="EBI145" s="186"/>
      <c r="EBJ145" s="186"/>
      <c r="EBK145" s="186"/>
      <c r="EBL145" s="186"/>
      <c r="EBM145" s="186"/>
      <c r="EBN145" s="186"/>
      <c r="EBO145" s="186"/>
      <c r="EBP145" s="186"/>
      <c r="EBQ145" s="186"/>
      <c r="EBR145" s="186"/>
      <c r="EBS145" s="186"/>
      <c r="EBT145" s="186"/>
      <c r="EBU145" s="186"/>
      <c r="EBV145" s="186"/>
      <c r="EBW145" s="186"/>
      <c r="EBX145" s="186"/>
      <c r="EBY145" s="186"/>
      <c r="EBZ145" s="186"/>
      <c r="ECA145" s="186"/>
      <c r="ECB145" s="186"/>
      <c r="ECC145" s="186"/>
      <c r="ECD145" s="186"/>
      <c r="ECE145" s="186"/>
      <c r="ECF145" s="186"/>
      <c r="ECG145" s="186"/>
      <c r="ECH145" s="186"/>
      <c r="ECI145" s="186"/>
      <c r="ECJ145" s="186"/>
      <c r="ECK145" s="186"/>
      <c r="ECL145" s="186"/>
      <c r="ECM145" s="186"/>
      <c r="ECN145" s="186"/>
      <c r="ECO145" s="186"/>
      <c r="ECP145" s="186"/>
      <c r="ECQ145" s="186"/>
      <c r="ECR145" s="186"/>
      <c r="ECS145" s="186"/>
      <c r="ECT145" s="186"/>
      <c r="ECU145" s="186"/>
      <c r="ECV145" s="186"/>
      <c r="ECW145" s="186"/>
      <c r="ECX145" s="186"/>
      <c r="ECY145" s="186"/>
      <c r="ECZ145" s="186"/>
      <c r="EDA145" s="186"/>
      <c r="EDB145" s="186"/>
      <c r="EDC145" s="186"/>
      <c r="EDD145" s="186"/>
      <c r="EDE145" s="186"/>
      <c r="EDF145" s="186"/>
      <c r="EDG145" s="186"/>
      <c r="EDH145" s="186"/>
      <c r="EDI145" s="186"/>
      <c r="EDJ145" s="186"/>
      <c r="EDK145" s="186"/>
      <c r="EDL145" s="186"/>
      <c r="EDM145" s="186"/>
      <c r="EDN145" s="186"/>
      <c r="EDO145" s="186"/>
      <c r="EDP145" s="186"/>
      <c r="EDQ145" s="186"/>
      <c r="EDR145" s="186"/>
      <c r="EDS145" s="186"/>
      <c r="EDT145" s="186"/>
      <c r="EDU145" s="186"/>
      <c r="EDV145" s="186"/>
      <c r="EDW145" s="186"/>
      <c r="EDX145" s="186"/>
      <c r="EDY145" s="186"/>
      <c r="EDZ145" s="186"/>
      <c r="EEA145" s="186"/>
      <c r="EEB145" s="186"/>
      <c r="EEC145" s="186"/>
      <c r="EED145" s="186"/>
      <c r="EEE145" s="186"/>
      <c r="EEF145" s="186"/>
      <c r="EEG145" s="186"/>
      <c r="EEH145" s="186"/>
      <c r="EEI145" s="186"/>
      <c r="EEJ145" s="186"/>
      <c r="EEK145" s="186"/>
      <c r="EEL145" s="186"/>
      <c r="EEM145" s="186"/>
      <c r="EEN145" s="186"/>
      <c r="EEO145" s="186"/>
      <c r="EEP145" s="186"/>
      <c r="EEQ145" s="186"/>
      <c r="EER145" s="186"/>
      <c r="EES145" s="186"/>
      <c r="EET145" s="186"/>
      <c r="EEU145" s="186"/>
      <c r="EEV145" s="186"/>
      <c r="EEW145" s="186"/>
      <c r="EEX145" s="186"/>
      <c r="EEY145" s="186"/>
      <c r="EEZ145" s="186"/>
      <c r="EFA145" s="186"/>
      <c r="EFB145" s="186"/>
      <c r="EFC145" s="186"/>
      <c r="EFD145" s="186"/>
      <c r="EFE145" s="186"/>
      <c r="EFF145" s="186"/>
      <c r="EFG145" s="186"/>
      <c r="EFH145" s="186"/>
      <c r="EFI145" s="186"/>
      <c r="EFJ145" s="186"/>
      <c r="EFK145" s="186"/>
      <c r="EFL145" s="186"/>
      <c r="EFM145" s="186"/>
      <c r="EFN145" s="186"/>
      <c r="EFO145" s="186"/>
      <c r="EFP145" s="186"/>
      <c r="EFQ145" s="186"/>
      <c r="EFR145" s="186"/>
      <c r="EFS145" s="186"/>
      <c r="EFT145" s="186"/>
      <c r="EFU145" s="186"/>
      <c r="EFV145" s="186"/>
      <c r="EFW145" s="186"/>
      <c r="EFX145" s="186"/>
      <c r="EFY145" s="186"/>
      <c r="EFZ145" s="186"/>
      <c r="EGA145" s="186"/>
      <c r="EGB145" s="186"/>
      <c r="EGC145" s="186"/>
      <c r="EGD145" s="186"/>
      <c r="EGE145" s="186"/>
      <c r="EGF145" s="186"/>
      <c r="EGG145" s="186"/>
      <c r="EGH145" s="186"/>
      <c r="EGI145" s="186"/>
      <c r="EGJ145" s="186"/>
      <c r="EGK145" s="186"/>
      <c r="EGL145" s="186"/>
      <c r="EGM145" s="186"/>
      <c r="EGN145" s="186"/>
      <c r="EGO145" s="186"/>
      <c r="EGP145" s="186"/>
      <c r="EGQ145" s="186"/>
      <c r="EGR145" s="186"/>
      <c r="EGS145" s="186"/>
      <c r="EGT145" s="186"/>
      <c r="EGU145" s="186"/>
      <c r="EGV145" s="186"/>
      <c r="EGW145" s="186"/>
      <c r="EGX145" s="186"/>
      <c r="EGY145" s="186"/>
      <c r="EGZ145" s="186"/>
      <c r="EHA145" s="186"/>
      <c r="EHB145" s="186"/>
      <c r="EHC145" s="186"/>
      <c r="EHD145" s="186"/>
      <c r="EHE145" s="186"/>
      <c r="EHF145" s="186"/>
      <c r="EHG145" s="186"/>
      <c r="EHH145" s="186"/>
      <c r="EHI145" s="186"/>
      <c r="EHJ145" s="186"/>
      <c r="EHK145" s="186"/>
      <c r="EHL145" s="186"/>
      <c r="EHM145" s="186"/>
      <c r="EHN145" s="186"/>
      <c r="EHO145" s="186"/>
      <c r="EHP145" s="186"/>
      <c r="EHQ145" s="186"/>
      <c r="EHR145" s="186"/>
      <c r="EHS145" s="186"/>
      <c r="EHT145" s="186"/>
      <c r="EHU145" s="186"/>
      <c r="EHV145" s="186"/>
      <c r="EHW145" s="186"/>
      <c r="EHX145" s="186"/>
      <c r="EHY145" s="186"/>
      <c r="EHZ145" s="186"/>
      <c r="EIA145" s="186"/>
      <c r="EIB145" s="186"/>
      <c r="EIC145" s="186"/>
      <c r="EID145" s="186"/>
      <c r="EIE145" s="186"/>
      <c r="EIF145" s="186"/>
      <c r="EIG145" s="186"/>
      <c r="EIH145" s="186"/>
      <c r="EII145" s="186"/>
      <c r="EIJ145" s="186"/>
      <c r="EIK145" s="186"/>
      <c r="EIL145" s="186"/>
      <c r="EIM145" s="186"/>
      <c r="EIN145" s="186"/>
      <c r="EIO145" s="186"/>
      <c r="EIP145" s="186"/>
      <c r="EIQ145" s="186"/>
      <c r="EIR145" s="186"/>
      <c r="EIS145" s="186"/>
      <c r="EIT145" s="186"/>
      <c r="EIU145" s="186"/>
      <c r="EIV145" s="186"/>
      <c r="EIW145" s="186"/>
      <c r="EIX145" s="186"/>
      <c r="EIY145" s="186"/>
      <c r="EIZ145" s="186"/>
      <c r="EJA145" s="186"/>
      <c r="EJB145" s="186"/>
      <c r="EJC145" s="186"/>
      <c r="EJD145" s="186"/>
      <c r="EJE145" s="186"/>
      <c r="EJF145" s="186"/>
      <c r="EJG145" s="186"/>
      <c r="EJH145" s="186"/>
      <c r="EJI145" s="186"/>
      <c r="EJJ145" s="186"/>
      <c r="EJK145" s="186"/>
      <c r="EJL145" s="186"/>
      <c r="EJM145" s="186"/>
      <c r="EJN145" s="186"/>
      <c r="EJO145" s="186"/>
      <c r="EJP145" s="186"/>
      <c r="EJQ145" s="186"/>
      <c r="EJR145" s="186"/>
      <c r="EJS145" s="186"/>
      <c r="EJT145" s="186"/>
      <c r="EJU145" s="186"/>
      <c r="EJV145" s="186"/>
      <c r="EJW145" s="186"/>
      <c r="EJX145" s="186"/>
      <c r="EJY145" s="186"/>
      <c r="EJZ145" s="186"/>
      <c r="EKA145" s="186"/>
      <c r="EKB145" s="186"/>
      <c r="EKC145" s="186"/>
      <c r="EKD145" s="186"/>
      <c r="EKE145" s="186"/>
      <c r="EKF145" s="186"/>
      <c r="EKG145" s="186"/>
      <c r="EKH145" s="186"/>
      <c r="EKI145" s="186"/>
      <c r="EKJ145" s="186"/>
      <c r="EKK145" s="186"/>
      <c r="EKL145" s="186"/>
      <c r="EKM145" s="186"/>
      <c r="EKN145" s="186"/>
      <c r="EKO145" s="186"/>
      <c r="EKP145" s="186"/>
      <c r="EKQ145" s="186"/>
      <c r="EKR145" s="186"/>
      <c r="EKS145" s="186"/>
      <c r="EKT145" s="186"/>
      <c r="EKU145" s="186"/>
      <c r="EKV145" s="186"/>
      <c r="EKW145" s="186"/>
      <c r="EKX145" s="186"/>
      <c r="EKY145" s="186"/>
      <c r="EKZ145" s="186"/>
      <c r="ELA145" s="186"/>
      <c r="ELB145" s="186"/>
      <c r="ELC145" s="186"/>
      <c r="ELD145" s="186"/>
      <c r="ELE145" s="186"/>
      <c r="ELF145" s="186"/>
      <c r="ELG145" s="186"/>
      <c r="ELH145" s="186"/>
      <c r="ELI145" s="186"/>
      <c r="ELJ145" s="186"/>
      <c r="ELK145" s="186"/>
      <c r="ELL145" s="186"/>
      <c r="ELM145" s="186"/>
      <c r="ELN145" s="186"/>
      <c r="ELO145" s="186"/>
      <c r="ELP145" s="186"/>
      <c r="ELQ145" s="186"/>
      <c r="ELR145" s="186"/>
      <c r="ELS145" s="186"/>
      <c r="ELT145" s="186"/>
      <c r="ELU145" s="186"/>
      <c r="ELV145" s="186"/>
      <c r="ELW145" s="186"/>
      <c r="ELX145" s="186"/>
      <c r="ELY145" s="186"/>
      <c r="ELZ145" s="186"/>
      <c r="EMA145" s="186"/>
      <c r="EMB145" s="186"/>
      <c r="EMC145" s="186"/>
      <c r="EMD145" s="186"/>
      <c r="EME145" s="186"/>
      <c r="EMF145" s="186"/>
      <c r="EMG145" s="186"/>
      <c r="EMH145" s="186"/>
      <c r="EMI145" s="186"/>
      <c r="EMJ145" s="186"/>
      <c r="EMK145" s="186"/>
      <c r="EML145" s="186"/>
      <c r="EMM145" s="186"/>
      <c r="EMN145" s="186"/>
      <c r="EMO145" s="186"/>
      <c r="EMP145" s="186"/>
      <c r="EMQ145" s="186"/>
      <c r="EMR145" s="186"/>
      <c r="EMS145" s="186"/>
      <c r="EMT145" s="186"/>
      <c r="EMU145" s="186"/>
      <c r="EMV145" s="186"/>
      <c r="EMW145" s="186"/>
      <c r="EMX145" s="186"/>
      <c r="EMY145" s="186"/>
      <c r="EMZ145" s="186"/>
      <c r="ENA145" s="186"/>
      <c r="ENB145" s="186"/>
      <c r="ENC145" s="186"/>
      <c r="END145" s="186"/>
      <c r="ENE145" s="186"/>
      <c r="ENF145" s="186"/>
      <c r="ENG145" s="186"/>
      <c r="ENH145" s="186"/>
      <c r="ENI145" s="186"/>
      <c r="ENJ145" s="186"/>
      <c r="ENK145" s="186"/>
      <c r="ENL145" s="186"/>
      <c r="ENM145" s="186"/>
      <c r="ENN145" s="186"/>
      <c r="ENO145" s="186"/>
      <c r="ENP145" s="186"/>
      <c r="ENQ145" s="186"/>
      <c r="ENR145" s="186"/>
      <c r="ENS145" s="186"/>
      <c r="ENT145" s="186"/>
      <c r="ENU145" s="186"/>
      <c r="ENV145" s="186"/>
      <c r="ENW145" s="186"/>
      <c r="ENX145" s="186"/>
      <c r="ENY145" s="186"/>
      <c r="ENZ145" s="186"/>
      <c r="EOA145" s="186"/>
      <c r="EOB145" s="186"/>
      <c r="EOC145" s="186"/>
      <c r="EOD145" s="186"/>
      <c r="EOE145" s="186"/>
      <c r="EOF145" s="186"/>
      <c r="EOG145" s="186"/>
      <c r="EOH145" s="186"/>
      <c r="EOI145" s="186"/>
      <c r="EOJ145" s="186"/>
      <c r="EOK145" s="186"/>
      <c r="EOL145" s="186"/>
      <c r="EOM145" s="186"/>
      <c r="EON145" s="186"/>
      <c r="EOO145" s="186"/>
      <c r="EOP145" s="186"/>
      <c r="EOQ145" s="186"/>
      <c r="EOR145" s="186"/>
      <c r="EOS145" s="186"/>
      <c r="EOT145" s="186"/>
      <c r="EOU145" s="186"/>
      <c r="EOV145" s="186"/>
      <c r="EOW145" s="186"/>
      <c r="EOX145" s="186"/>
      <c r="EOY145" s="186"/>
      <c r="EOZ145" s="186"/>
      <c r="EPA145" s="186"/>
      <c r="EPB145" s="186"/>
      <c r="EPC145" s="186"/>
      <c r="EPD145" s="186"/>
      <c r="EPE145" s="186"/>
      <c r="EPF145" s="186"/>
      <c r="EPG145" s="186"/>
      <c r="EPH145" s="186"/>
      <c r="EPI145" s="186"/>
      <c r="EPJ145" s="186"/>
      <c r="EPK145" s="186"/>
      <c r="EPL145" s="186"/>
      <c r="EPM145" s="186"/>
      <c r="EPN145" s="186"/>
      <c r="EPO145" s="186"/>
      <c r="EPP145" s="186"/>
      <c r="EPQ145" s="186"/>
      <c r="EPR145" s="186"/>
      <c r="EPS145" s="186"/>
      <c r="EPT145" s="186"/>
      <c r="EPU145" s="186"/>
      <c r="EPV145" s="186"/>
      <c r="EPW145" s="186"/>
      <c r="EPX145" s="186"/>
      <c r="EPY145" s="186"/>
      <c r="EPZ145" s="186"/>
      <c r="EQA145" s="186"/>
      <c r="EQB145" s="186"/>
      <c r="EQC145" s="186"/>
      <c r="EQD145" s="186"/>
      <c r="EQE145" s="186"/>
      <c r="EQF145" s="186"/>
      <c r="EQG145" s="186"/>
      <c r="EQH145" s="186"/>
      <c r="EQI145" s="186"/>
      <c r="EQJ145" s="186"/>
      <c r="EQK145" s="186"/>
      <c r="EQL145" s="186"/>
      <c r="EQM145" s="186"/>
      <c r="EQN145" s="186"/>
      <c r="EQO145" s="186"/>
      <c r="EQP145" s="186"/>
      <c r="EQQ145" s="186"/>
      <c r="EQR145" s="186"/>
      <c r="EQS145" s="186"/>
      <c r="EQT145" s="186"/>
      <c r="EQU145" s="186"/>
      <c r="EQV145" s="186"/>
      <c r="EQW145" s="186"/>
      <c r="EQX145" s="186"/>
      <c r="EQY145" s="186"/>
      <c r="EQZ145" s="186"/>
      <c r="ERA145" s="186"/>
      <c r="ERB145" s="186"/>
      <c r="ERC145" s="186"/>
      <c r="ERD145" s="186"/>
      <c r="ERE145" s="186"/>
      <c r="ERF145" s="186"/>
      <c r="ERG145" s="186"/>
      <c r="ERH145" s="186"/>
      <c r="ERI145" s="186"/>
      <c r="ERJ145" s="186"/>
      <c r="ERK145" s="186"/>
      <c r="ERL145" s="186"/>
      <c r="ERM145" s="186"/>
      <c r="ERN145" s="186"/>
      <c r="ERO145" s="186"/>
      <c r="ERP145" s="186"/>
      <c r="ERQ145" s="186"/>
      <c r="ERR145" s="186"/>
      <c r="ERS145" s="186"/>
      <c r="ERT145" s="186"/>
      <c r="ERU145" s="186"/>
      <c r="ERV145" s="186"/>
      <c r="ERW145" s="186"/>
      <c r="ERX145" s="186"/>
      <c r="ERY145" s="186"/>
      <c r="ERZ145" s="186"/>
      <c r="ESA145" s="186"/>
      <c r="ESB145" s="186"/>
      <c r="ESC145" s="186"/>
      <c r="ESD145" s="186"/>
      <c r="ESE145" s="186"/>
      <c r="ESF145" s="186"/>
      <c r="ESG145" s="186"/>
      <c r="ESH145" s="186"/>
      <c r="ESI145" s="186"/>
      <c r="ESJ145" s="186"/>
      <c r="ESK145" s="186"/>
      <c r="ESL145" s="186"/>
      <c r="ESM145" s="186"/>
      <c r="ESN145" s="186"/>
      <c r="ESO145" s="186"/>
      <c r="ESP145" s="186"/>
      <c r="ESQ145" s="186"/>
      <c r="ESR145" s="186"/>
      <c r="ESS145" s="186"/>
      <c r="EST145" s="186"/>
      <c r="ESU145" s="186"/>
      <c r="ESV145" s="186"/>
      <c r="ESW145" s="186"/>
      <c r="ESX145" s="186"/>
      <c r="ESY145" s="186"/>
      <c r="ESZ145" s="186"/>
      <c r="ETA145" s="186"/>
      <c r="ETB145" s="186"/>
      <c r="ETC145" s="186"/>
      <c r="ETD145" s="186"/>
      <c r="ETE145" s="186"/>
      <c r="ETF145" s="186"/>
      <c r="ETG145" s="186"/>
      <c r="ETH145" s="186"/>
      <c r="ETI145" s="186"/>
      <c r="ETJ145" s="186"/>
      <c r="ETK145" s="186"/>
      <c r="ETL145" s="186"/>
      <c r="ETM145" s="186"/>
      <c r="ETN145" s="186"/>
      <c r="ETO145" s="186"/>
      <c r="ETP145" s="186"/>
      <c r="ETQ145" s="186"/>
      <c r="ETR145" s="186"/>
      <c r="ETS145" s="186"/>
      <c r="ETT145" s="186"/>
      <c r="ETU145" s="186"/>
      <c r="ETV145" s="186"/>
      <c r="ETW145" s="186"/>
      <c r="ETX145" s="186"/>
      <c r="ETY145" s="186"/>
      <c r="ETZ145" s="186"/>
      <c r="EUA145" s="186"/>
      <c r="EUB145" s="186"/>
      <c r="EUC145" s="186"/>
      <c r="EUD145" s="186"/>
      <c r="EUE145" s="186"/>
      <c r="EUF145" s="186"/>
      <c r="EUG145" s="186"/>
      <c r="EUH145" s="186"/>
      <c r="EUI145" s="186"/>
      <c r="EUJ145" s="186"/>
      <c r="EUK145" s="186"/>
      <c r="EUL145" s="186"/>
      <c r="EUM145" s="186"/>
      <c r="EUN145" s="186"/>
      <c r="EUO145" s="186"/>
      <c r="EUP145" s="186"/>
      <c r="EUQ145" s="186"/>
      <c r="EUR145" s="186"/>
      <c r="EUS145" s="186"/>
      <c r="EUT145" s="186"/>
      <c r="EUU145" s="186"/>
      <c r="EUV145" s="186"/>
      <c r="EUW145" s="186"/>
      <c r="EUX145" s="186"/>
      <c r="EUY145" s="186"/>
      <c r="EUZ145" s="186"/>
      <c r="EVA145" s="186"/>
      <c r="EVB145" s="186"/>
      <c r="EVC145" s="186"/>
      <c r="EVD145" s="186"/>
      <c r="EVE145" s="186"/>
      <c r="EVF145" s="186"/>
      <c r="EVG145" s="186"/>
      <c r="EVH145" s="186"/>
      <c r="EVI145" s="186"/>
      <c r="EVJ145" s="186"/>
      <c r="EVK145" s="186"/>
      <c r="EVL145" s="186"/>
      <c r="EVM145" s="186"/>
      <c r="EVN145" s="186"/>
      <c r="EVO145" s="186"/>
      <c r="EVP145" s="186"/>
      <c r="EVQ145" s="186"/>
      <c r="EVR145" s="186"/>
      <c r="EVS145" s="186"/>
      <c r="EVT145" s="186"/>
      <c r="EVU145" s="186"/>
      <c r="EVV145" s="186"/>
      <c r="EVW145" s="186"/>
      <c r="EVX145" s="186"/>
      <c r="EVY145" s="186"/>
      <c r="EVZ145" s="186"/>
      <c r="EWA145" s="186"/>
      <c r="EWB145" s="186"/>
      <c r="EWC145" s="186"/>
      <c r="EWD145" s="186"/>
      <c r="EWE145" s="186"/>
      <c r="EWF145" s="186"/>
      <c r="EWG145" s="186"/>
      <c r="EWH145" s="186"/>
      <c r="EWI145" s="186"/>
      <c r="EWJ145" s="186"/>
      <c r="EWK145" s="186"/>
      <c r="EWL145" s="186"/>
      <c r="EWM145" s="186"/>
      <c r="EWN145" s="186"/>
      <c r="EWO145" s="186"/>
      <c r="EWP145" s="186"/>
      <c r="EWQ145" s="186"/>
      <c r="EWR145" s="186"/>
      <c r="EWS145" s="186"/>
      <c r="EWT145" s="186"/>
      <c r="EWU145" s="186"/>
      <c r="EWV145" s="186"/>
      <c r="EWW145" s="186"/>
      <c r="EWX145" s="186"/>
      <c r="EWY145" s="186"/>
      <c r="EWZ145" s="186"/>
      <c r="EXA145" s="186"/>
      <c r="EXB145" s="186"/>
      <c r="EXC145" s="186"/>
      <c r="EXD145" s="186"/>
      <c r="EXE145" s="186"/>
      <c r="EXF145" s="186"/>
      <c r="EXG145" s="186"/>
      <c r="EXH145" s="186"/>
      <c r="EXI145" s="186"/>
      <c r="EXJ145" s="186"/>
      <c r="EXK145" s="186"/>
      <c r="EXL145" s="186"/>
      <c r="EXM145" s="186"/>
      <c r="EXN145" s="186"/>
      <c r="EXO145" s="186"/>
      <c r="EXP145" s="186"/>
      <c r="EXQ145" s="186"/>
      <c r="EXR145" s="186"/>
      <c r="EXS145" s="186"/>
      <c r="EXT145" s="186"/>
      <c r="EXU145" s="186"/>
      <c r="EXV145" s="186"/>
      <c r="EXW145" s="186"/>
      <c r="EXX145" s="186"/>
      <c r="EXY145" s="186"/>
      <c r="EXZ145" s="186"/>
      <c r="EYA145" s="186"/>
      <c r="EYB145" s="186"/>
      <c r="EYC145" s="186"/>
      <c r="EYD145" s="186"/>
      <c r="EYE145" s="186"/>
      <c r="EYF145" s="186"/>
      <c r="EYG145" s="186"/>
      <c r="EYH145" s="186"/>
      <c r="EYI145" s="186"/>
      <c r="EYJ145" s="186"/>
      <c r="EYK145" s="186"/>
      <c r="EYL145" s="186"/>
      <c r="EYM145" s="186"/>
      <c r="EYN145" s="186"/>
      <c r="EYO145" s="186"/>
      <c r="EYP145" s="186"/>
      <c r="EYQ145" s="186"/>
      <c r="EYR145" s="186"/>
      <c r="EYS145" s="186"/>
      <c r="EYT145" s="186"/>
      <c r="EYU145" s="186"/>
      <c r="EYV145" s="186"/>
      <c r="EYW145" s="186"/>
      <c r="EYX145" s="186"/>
      <c r="EYY145" s="186"/>
      <c r="EYZ145" s="186"/>
      <c r="EZA145" s="186"/>
      <c r="EZB145" s="186"/>
      <c r="EZC145" s="186"/>
      <c r="EZD145" s="186"/>
      <c r="EZE145" s="186"/>
      <c r="EZF145" s="186"/>
      <c r="EZG145" s="186"/>
      <c r="EZH145" s="186"/>
      <c r="EZI145" s="186"/>
      <c r="EZJ145" s="186"/>
      <c r="EZK145" s="186"/>
      <c r="EZL145" s="186"/>
      <c r="EZM145" s="186"/>
      <c r="EZN145" s="186"/>
      <c r="EZO145" s="186"/>
      <c r="EZP145" s="186"/>
      <c r="EZQ145" s="186"/>
      <c r="EZR145" s="186"/>
      <c r="EZS145" s="186"/>
      <c r="EZT145" s="186"/>
      <c r="EZU145" s="186"/>
      <c r="EZV145" s="186"/>
      <c r="EZW145" s="186"/>
      <c r="EZX145" s="186"/>
      <c r="EZY145" s="186"/>
      <c r="EZZ145" s="186"/>
      <c r="FAA145" s="186"/>
      <c r="FAB145" s="186"/>
      <c r="FAC145" s="186"/>
      <c r="FAD145" s="186"/>
      <c r="FAE145" s="186"/>
      <c r="FAF145" s="186"/>
      <c r="FAG145" s="186"/>
      <c r="FAH145" s="186"/>
      <c r="FAI145" s="186"/>
      <c r="FAJ145" s="186"/>
      <c r="FAK145" s="186"/>
      <c r="FAL145" s="186"/>
      <c r="FAM145" s="186"/>
      <c r="FAN145" s="186"/>
      <c r="FAO145" s="186"/>
      <c r="FAP145" s="186"/>
      <c r="FAQ145" s="186"/>
      <c r="FAR145" s="186"/>
      <c r="FAS145" s="186"/>
      <c r="FAT145" s="186"/>
      <c r="FAU145" s="186"/>
      <c r="FAV145" s="186"/>
      <c r="FAW145" s="186"/>
      <c r="FAX145" s="186"/>
      <c r="FAY145" s="186"/>
      <c r="FAZ145" s="186"/>
      <c r="FBA145" s="186"/>
      <c r="FBB145" s="186"/>
      <c r="FBC145" s="186"/>
      <c r="FBD145" s="186"/>
      <c r="FBE145" s="186"/>
      <c r="FBF145" s="186"/>
      <c r="FBG145" s="186"/>
      <c r="FBH145" s="186"/>
      <c r="FBI145" s="186"/>
      <c r="FBJ145" s="186"/>
      <c r="FBK145" s="186"/>
      <c r="FBL145" s="186"/>
      <c r="FBM145" s="186"/>
      <c r="FBN145" s="186"/>
      <c r="FBO145" s="186"/>
      <c r="FBP145" s="186"/>
      <c r="FBQ145" s="186"/>
      <c r="FBR145" s="186"/>
      <c r="FBS145" s="186"/>
      <c r="FBT145" s="186"/>
      <c r="FBU145" s="186"/>
      <c r="FBV145" s="186"/>
      <c r="FBW145" s="186"/>
      <c r="FBX145" s="186"/>
      <c r="FBY145" s="186"/>
      <c r="FBZ145" s="186"/>
      <c r="FCA145" s="186"/>
      <c r="FCB145" s="186"/>
      <c r="FCC145" s="186"/>
      <c r="FCD145" s="186"/>
      <c r="FCE145" s="186"/>
      <c r="FCF145" s="186"/>
      <c r="FCG145" s="186"/>
      <c r="FCH145" s="186"/>
      <c r="FCI145" s="186"/>
      <c r="FCJ145" s="186"/>
      <c r="FCK145" s="186"/>
      <c r="FCL145" s="186"/>
      <c r="FCM145" s="186"/>
      <c r="FCN145" s="186"/>
      <c r="FCO145" s="186"/>
      <c r="FCP145" s="186"/>
      <c r="FCQ145" s="186"/>
      <c r="FCR145" s="186"/>
      <c r="FCS145" s="186"/>
      <c r="FCT145" s="186"/>
      <c r="FCU145" s="186"/>
      <c r="FCV145" s="186"/>
      <c r="FCW145" s="186"/>
      <c r="FCX145" s="186"/>
      <c r="FCY145" s="186"/>
      <c r="FCZ145" s="186"/>
      <c r="FDA145" s="186"/>
      <c r="FDB145" s="186"/>
      <c r="FDC145" s="186"/>
      <c r="FDD145" s="186"/>
      <c r="FDE145" s="186"/>
      <c r="FDF145" s="186"/>
      <c r="FDG145" s="186"/>
      <c r="FDH145" s="186"/>
      <c r="FDI145" s="186"/>
      <c r="FDJ145" s="186"/>
      <c r="FDK145" s="186"/>
      <c r="FDL145" s="186"/>
      <c r="FDM145" s="186"/>
      <c r="FDN145" s="186"/>
      <c r="FDO145" s="186"/>
      <c r="FDP145" s="186"/>
      <c r="FDQ145" s="186"/>
      <c r="FDR145" s="186"/>
      <c r="FDS145" s="186"/>
      <c r="FDT145" s="186"/>
      <c r="FDU145" s="186"/>
      <c r="FDV145" s="186"/>
      <c r="FDW145" s="186"/>
      <c r="FDX145" s="186"/>
      <c r="FDY145" s="186"/>
      <c r="FDZ145" s="186"/>
      <c r="FEA145" s="186"/>
      <c r="FEB145" s="186"/>
      <c r="FEC145" s="186"/>
      <c r="FED145" s="186"/>
      <c r="FEE145" s="186"/>
      <c r="FEF145" s="186"/>
      <c r="FEG145" s="186"/>
      <c r="FEH145" s="186"/>
      <c r="FEI145" s="186"/>
      <c r="FEJ145" s="186"/>
      <c r="FEK145" s="186"/>
      <c r="FEL145" s="186"/>
      <c r="FEM145" s="186"/>
      <c r="FEN145" s="186"/>
      <c r="FEO145" s="186"/>
      <c r="FEP145" s="186"/>
      <c r="FEQ145" s="186"/>
      <c r="FER145" s="186"/>
      <c r="FES145" s="186"/>
      <c r="FET145" s="186"/>
      <c r="FEU145" s="186"/>
      <c r="FEV145" s="186"/>
      <c r="FEW145" s="186"/>
      <c r="FEX145" s="186"/>
      <c r="FEY145" s="186"/>
      <c r="FEZ145" s="186"/>
      <c r="FFA145" s="186"/>
      <c r="FFB145" s="186"/>
      <c r="FFC145" s="186"/>
      <c r="FFD145" s="186"/>
      <c r="FFE145" s="186"/>
      <c r="FFF145" s="186"/>
      <c r="FFG145" s="186"/>
      <c r="FFH145" s="186"/>
      <c r="FFI145" s="186"/>
      <c r="FFJ145" s="186"/>
      <c r="FFK145" s="186"/>
      <c r="FFL145" s="186"/>
      <c r="FFM145" s="186"/>
      <c r="FFN145" s="186"/>
      <c r="FFO145" s="186"/>
      <c r="FFP145" s="186"/>
      <c r="FFQ145" s="186"/>
      <c r="FFR145" s="186"/>
      <c r="FFS145" s="186"/>
      <c r="FFT145" s="186"/>
      <c r="FFU145" s="186"/>
      <c r="FFV145" s="186"/>
      <c r="FFW145" s="186"/>
      <c r="FFX145" s="186"/>
      <c r="FFY145" s="186"/>
      <c r="FFZ145" s="186"/>
      <c r="FGA145" s="186"/>
      <c r="FGB145" s="186"/>
      <c r="FGC145" s="186"/>
      <c r="FGD145" s="186"/>
      <c r="FGE145" s="186"/>
      <c r="FGF145" s="186"/>
      <c r="FGG145" s="186"/>
      <c r="FGH145" s="186"/>
      <c r="FGI145" s="186"/>
      <c r="FGJ145" s="186"/>
      <c r="FGK145" s="186"/>
      <c r="FGL145" s="186"/>
      <c r="FGM145" s="186"/>
      <c r="FGN145" s="186"/>
      <c r="FGO145" s="186"/>
      <c r="FGP145" s="186"/>
      <c r="FGQ145" s="186"/>
      <c r="FGR145" s="186"/>
      <c r="FGS145" s="186"/>
      <c r="FGT145" s="186"/>
      <c r="FGU145" s="186"/>
      <c r="FGV145" s="186"/>
      <c r="FGW145" s="186"/>
      <c r="FGX145" s="186"/>
      <c r="FGY145" s="186"/>
      <c r="FGZ145" s="186"/>
      <c r="FHA145" s="186"/>
      <c r="FHB145" s="186"/>
      <c r="FHC145" s="186"/>
      <c r="FHD145" s="186"/>
      <c r="FHE145" s="186"/>
      <c r="FHF145" s="186"/>
      <c r="FHG145" s="186"/>
      <c r="FHH145" s="186"/>
      <c r="FHI145" s="186"/>
      <c r="FHJ145" s="186"/>
      <c r="FHK145" s="186"/>
      <c r="FHL145" s="186"/>
      <c r="FHM145" s="186"/>
      <c r="FHN145" s="186"/>
      <c r="FHO145" s="186"/>
      <c r="FHP145" s="186"/>
      <c r="FHQ145" s="186"/>
      <c r="FHR145" s="186"/>
      <c r="FHS145" s="186"/>
      <c r="FHT145" s="186"/>
      <c r="FHU145" s="186"/>
      <c r="FHV145" s="186"/>
      <c r="FHW145" s="186"/>
      <c r="FHX145" s="186"/>
      <c r="FHY145" s="186"/>
      <c r="FHZ145" s="186"/>
      <c r="FIA145" s="186"/>
      <c r="FIB145" s="186"/>
      <c r="FIC145" s="186"/>
      <c r="FID145" s="186"/>
      <c r="FIE145" s="186"/>
      <c r="FIF145" s="186"/>
      <c r="FIG145" s="186"/>
      <c r="FIH145" s="186"/>
      <c r="FII145" s="186"/>
      <c r="FIJ145" s="186"/>
      <c r="FIK145" s="186"/>
      <c r="FIL145" s="186"/>
      <c r="FIM145" s="186"/>
      <c r="FIN145" s="186"/>
      <c r="FIO145" s="186"/>
      <c r="FIP145" s="186"/>
      <c r="FIQ145" s="186"/>
      <c r="FIR145" s="186"/>
      <c r="FIS145" s="186"/>
      <c r="FIT145" s="186"/>
      <c r="FIU145" s="186"/>
      <c r="FIV145" s="186"/>
      <c r="FIW145" s="186"/>
      <c r="FIX145" s="186"/>
      <c r="FIY145" s="186"/>
      <c r="FIZ145" s="186"/>
      <c r="FJA145" s="186"/>
      <c r="FJB145" s="186"/>
      <c r="FJC145" s="186"/>
      <c r="FJD145" s="186"/>
      <c r="FJE145" s="186"/>
      <c r="FJF145" s="186"/>
      <c r="FJG145" s="186"/>
      <c r="FJH145" s="186"/>
      <c r="FJI145" s="186"/>
      <c r="FJJ145" s="186"/>
      <c r="FJK145" s="186"/>
      <c r="FJL145" s="186"/>
      <c r="FJM145" s="186"/>
      <c r="FJN145" s="186"/>
      <c r="FJO145" s="186"/>
      <c r="FJP145" s="186"/>
      <c r="FJQ145" s="186"/>
      <c r="FJR145" s="186"/>
      <c r="FJS145" s="186"/>
      <c r="FJT145" s="186"/>
      <c r="FJU145" s="186"/>
      <c r="FJV145" s="186"/>
      <c r="FJW145" s="186"/>
      <c r="FJX145" s="186"/>
      <c r="FJY145" s="186"/>
      <c r="FJZ145" s="186"/>
      <c r="FKA145" s="186"/>
      <c r="FKB145" s="186"/>
      <c r="FKC145" s="186"/>
      <c r="FKD145" s="186"/>
      <c r="FKE145" s="186"/>
      <c r="FKF145" s="186"/>
      <c r="FKG145" s="186"/>
      <c r="FKH145" s="186"/>
      <c r="FKI145" s="186"/>
      <c r="FKJ145" s="186"/>
      <c r="FKK145" s="186"/>
      <c r="FKL145" s="186"/>
      <c r="FKM145" s="186"/>
      <c r="FKN145" s="186"/>
      <c r="FKO145" s="186"/>
      <c r="FKP145" s="186"/>
      <c r="FKQ145" s="186"/>
      <c r="FKR145" s="186"/>
      <c r="FKS145" s="186"/>
      <c r="FKT145" s="186"/>
      <c r="FKU145" s="186"/>
      <c r="FKV145" s="186"/>
      <c r="FKW145" s="186"/>
      <c r="FKX145" s="186"/>
      <c r="FKY145" s="186"/>
      <c r="FKZ145" s="186"/>
      <c r="FLA145" s="186"/>
      <c r="FLB145" s="186"/>
      <c r="FLC145" s="186"/>
      <c r="FLD145" s="186"/>
      <c r="FLE145" s="186"/>
      <c r="FLF145" s="186"/>
      <c r="FLG145" s="186"/>
      <c r="FLH145" s="186"/>
      <c r="FLI145" s="186"/>
      <c r="FLJ145" s="186"/>
      <c r="FLK145" s="186"/>
      <c r="FLL145" s="186"/>
      <c r="FLM145" s="186"/>
      <c r="FLN145" s="186"/>
      <c r="FLO145" s="186"/>
      <c r="FLP145" s="186"/>
      <c r="FLQ145" s="186"/>
      <c r="FLR145" s="186"/>
      <c r="FLS145" s="186"/>
      <c r="FLT145" s="186"/>
      <c r="FLU145" s="186"/>
      <c r="FLV145" s="186"/>
      <c r="FLW145" s="186"/>
      <c r="FLX145" s="186"/>
      <c r="FLY145" s="186"/>
      <c r="FLZ145" s="186"/>
      <c r="FMA145" s="186"/>
      <c r="FMB145" s="186"/>
      <c r="FMC145" s="186"/>
      <c r="FMD145" s="186"/>
      <c r="FME145" s="186"/>
      <c r="FMF145" s="186"/>
      <c r="FMG145" s="186"/>
      <c r="FMH145" s="186"/>
      <c r="FMI145" s="186"/>
      <c r="FMJ145" s="186"/>
      <c r="FMK145" s="186"/>
      <c r="FML145" s="186"/>
      <c r="FMM145" s="186"/>
      <c r="FMN145" s="186"/>
      <c r="FMO145" s="186"/>
      <c r="FMP145" s="186"/>
      <c r="FMQ145" s="186"/>
      <c r="FMR145" s="186"/>
      <c r="FMS145" s="186"/>
      <c r="FMT145" s="186"/>
      <c r="FMU145" s="186"/>
      <c r="FMV145" s="186"/>
      <c r="FMW145" s="186"/>
      <c r="FMX145" s="186"/>
      <c r="FMY145" s="186"/>
      <c r="FMZ145" s="186"/>
      <c r="FNA145" s="186"/>
      <c r="FNB145" s="186"/>
      <c r="FNC145" s="186"/>
      <c r="FND145" s="186"/>
      <c r="FNE145" s="186"/>
      <c r="FNF145" s="186"/>
      <c r="FNG145" s="186"/>
      <c r="FNH145" s="186"/>
      <c r="FNI145" s="186"/>
      <c r="FNJ145" s="186"/>
      <c r="FNK145" s="186"/>
      <c r="FNL145" s="186"/>
      <c r="FNM145" s="186"/>
      <c r="FNN145" s="186"/>
      <c r="FNO145" s="186"/>
      <c r="FNP145" s="186"/>
      <c r="FNQ145" s="186"/>
      <c r="FNR145" s="186"/>
      <c r="FNS145" s="186"/>
      <c r="FNT145" s="186"/>
      <c r="FNU145" s="186"/>
      <c r="FNV145" s="186"/>
      <c r="FNW145" s="186"/>
      <c r="FNX145" s="186"/>
      <c r="FNY145" s="186"/>
      <c r="FNZ145" s="186"/>
      <c r="FOA145" s="186"/>
      <c r="FOB145" s="186"/>
      <c r="FOC145" s="186"/>
      <c r="FOD145" s="186"/>
      <c r="FOE145" s="186"/>
      <c r="FOF145" s="186"/>
      <c r="FOG145" s="186"/>
      <c r="FOH145" s="186"/>
      <c r="FOI145" s="186"/>
      <c r="FOJ145" s="186"/>
      <c r="FOK145" s="186"/>
      <c r="FOL145" s="186"/>
      <c r="FOM145" s="186"/>
      <c r="FON145" s="186"/>
      <c r="FOO145" s="186"/>
      <c r="FOP145" s="186"/>
      <c r="FOQ145" s="186"/>
      <c r="FOR145" s="186"/>
      <c r="FOS145" s="186"/>
      <c r="FOT145" s="186"/>
      <c r="FOU145" s="186"/>
      <c r="FOV145" s="186"/>
      <c r="FOW145" s="186"/>
      <c r="FOX145" s="186"/>
      <c r="FOY145" s="186"/>
      <c r="FOZ145" s="186"/>
      <c r="FPA145" s="186"/>
      <c r="FPB145" s="186"/>
      <c r="FPC145" s="186"/>
      <c r="FPD145" s="186"/>
      <c r="FPE145" s="186"/>
      <c r="FPF145" s="186"/>
      <c r="FPG145" s="186"/>
      <c r="FPH145" s="186"/>
      <c r="FPI145" s="186"/>
      <c r="FPJ145" s="186"/>
      <c r="FPK145" s="186"/>
      <c r="FPL145" s="186"/>
      <c r="FPM145" s="186"/>
      <c r="FPN145" s="186"/>
      <c r="FPO145" s="186"/>
      <c r="FPP145" s="186"/>
      <c r="FPQ145" s="186"/>
      <c r="FPR145" s="186"/>
      <c r="FPS145" s="186"/>
      <c r="FPT145" s="186"/>
      <c r="FPU145" s="186"/>
      <c r="FPV145" s="186"/>
      <c r="FPW145" s="186"/>
      <c r="FPX145" s="186"/>
      <c r="FPY145" s="186"/>
      <c r="FPZ145" s="186"/>
      <c r="FQA145" s="186"/>
      <c r="FQB145" s="186"/>
      <c r="FQC145" s="186"/>
      <c r="FQD145" s="186"/>
      <c r="FQE145" s="186"/>
      <c r="FQF145" s="186"/>
      <c r="FQG145" s="186"/>
      <c r="FQH145" s="186"/>
      <c r="FQI145" s="186"/>
      <c r="FQJ145" s="186"/>
      <c r="FQK145" s="186"/>
      <c r="FQL145" s="186"/>
      <c r="FQM145" s="186"/>
      <c r="FQN145" s="186"/>
      <c r="FQO145" s="186"/>
      <c r="FQP145" s="186"/>
      <c r="FQQ145" s="186"/>
      <c r="FQR145" s="186"/>
      <c r="FQS145" s="186"/>
      <c r="FQT145" s="186"/>
      <c r="FQU145" s="186"/>
      <c r="FQV145" s="186"/>
      <c r="FQW145" s="186"/>
      <c r="FQX145" s="186"/>
      <c r="FQY145" s="186"/>
      <c r="FQZ145" s="186"/>
      <c r="FRA145" s="186"/>
      <c r="FRB145" s="186"/>
      <c r="FRC145" s="186"/>
      <c r="FRD145" s="186"/>
      <c r="FRE145" s="186"/>
      <c r="FRF145" s="186"/>
      <c r="FRG145" s="186"/>
      <c r="FRH145" s="186"/>
      <c r="FRI145" s="186"/>
      <c r="FRJ145" s="186"/>
      <c r="FRK145" s="186"/>
      <c r="FRL145" s="186"/>
      <c r="FRM145" s="186"/>
      <c r="FRN145" s="186"/>
      <c r="FRO145" s="186"/>
      <c r="FRP145" s="186"/>
      <c r="FRQ145" s="186"/>
      <c r="FRR145" s="186"/>
      <c r="FRS145" s="186"/>
      <c r="FRT145" s="186"/>
      <c r="FRU145" s="186"/>
      <c r="FRV145" s="186"/>
      <c r="FRW145" s="186"/>
      <c r="FRX145" s="186"/>
      <c r="FRY145" s="186"/>
      <c r="FRZ145" s="186"/>
      <c r="FSA145" s="186"/>
      <c r="FSB145" s="186"/>
      <c r="FSC145" s="186"/>
      <c r="FSD145" s="186"/>
      <c r="FSE145" s="186"/>
      <c r="FSF145" s="186"/>
      <c r="FSG145" s="186"/>
      <c r="FSH145" s="186"/>
      <c r="FSI145" s="186"/>
      <c r="FSJ145" s="186"/>
      <c r="FSK145" s="186"/>
      <c r="FSL145" s="186"/>
      <c r="FSM145" s="186"/>
      <c r="FSN145" s="186"/>
      <c r="FSO145" s="186"/>
      <c r="FSP145" s="186"/>
      <c r="FSQ145" s="186"/>
      <c r="FSR145" s="186"/>
      <c r="FSS145" s="186"/>
      <c r="FST145" s="186"/>
      <c r="FSU145" s="186"/>
      <c r="FSV145" s="186"/>
      <c r="FSW145" s="186"/>
      <c r="FSX145" s="186"/>
      <c r="FSY145" s="186"/>
      <c r="FSZ145" s="186"/>
      <c r="FTA145" s="186"/>
      <c r="FTB145" s="186"/>
      <c r="FTC145" s="186"/>
      <c r="FTD145" s="186"/>
      <c r="FTE145" s="186"/>
      <c r="FTF145" s="186"/>
      <c r="FTG145" s="186"/>
      <c r="FTH145" s="186"/>
      <c r="FTI145" s="186"/>
      <c r="FTJ145" s="186"/>
      <c r="FTK145" s="186"/>
      <c r="FTL145" s="186"/>
      <c r="FTM145" s="186"/>
      <c r="FTN145" s="186"/>
      <c r="FTO145" s="186"/>
      <c r="FTP145" s="186"/>
      <c r="FTQ145" s="186"/>
      <c r="FTR145" s="186"/>
      <c r="FTS145" s="186"/>
      <c r="FTT145" s="186"/>
      <c r="FTU145" s="186"/>
      <c r="FTV145" s="186"/>
      <c r="FTW145" s="186"/>
      <c r="FTX145" s="186"/>
      <c r="FTY145" s="186"/>
      <c r="FTZ145" s="186"/>
      <c r="FUA145" s="186"/>
      <c r="FUB145" s="186"/>
      <c r="FUC145" s="186"/>
      <c r="FUD145" s="186"/>
      <c r="FUE145" s="186"/>
      <c r="FUF145" s="186"/>
      <c r="FUG145" s="186"/>
      <c r="FUH145" s="186"/>
      <c r="FUI145" s="186"/>
      <c r="FUJ145" s="186"/>
      <c r="FUK145" s="186"/>
      <c r="FUL145" s="186"/>
      <c r="FUM145" s="186"/>
      <c r="FUN145" s="186"/>
      <c r="FUO145" s="186"/>
      <c r="FUP145" s="186"/>
      <c r="FUQ145" s="186"/>
      <c r="FUR145" s="186"/>
      <c r="FUS145" s="186"/>
      <c r="FUT145" s="186"/>
      <c r="FUU145" s="186"/>
      <c r="FUV145" s="186"/>
      <c r="FUW145" s="186"/>
      <c r="FUX145" s="186"/>
      <c r="FUY145" s="186"/>
      <c r="FUZ145" s="186"/>
      <c r="FVA145" s="186"/>
      <c r="FVB145" s="186"/>
      <c r="FVC145" s="186"/>
      <c r="FVD145" s="186"/>
      <c r="FVE145" s="186"/>
      <c r="FVF145" s="186"/>
      <c r="FVG145" s="186"/>
      <c r="FVH145" s="186"/>
      <c r="FVI145" s="186"/>
      <c r="FVJ145" s="186"/>
      <c r="FVK145" s="186"/>
      <c r="FVL145" s="186"/>
      <c r="FVM145" s="186"/>
      <c r="FVN145" s="186"/>
      <c r="FVO145" s="186"/>
      <c r="FVP145" s="186"/>
      <c r="FVQ145" s="186"/>
      <c r="FVR145" s="186"/>
      <c r="FVS145" s="186"/>
      <c r="FVT145" s="186"/>
      <c r="FVU145" s="186"/>
      <c r="FVV145" s="186"/>
      <c r="FVW145" s="186"/>
      <c r="FVX145" s="186"/>
      <c r="FVY145" s="186"/>
      <c r="FVZ145" s="186"/>
      <c r="FWA145" s="186"/>
      <c r="FWB145" s="186"/>
      <c r="FWC145" s="186"/>
      <c r="FWD145" s="186"/>
      <c r="FWE145" s="186"/>
      <c r="FWF145" s="186"/>
      <c r="FWG145" s="186"/>
      <c r="FWH145" s="186"/>
      <c r="FWI145" s="186"/>
      <c r="FWJ145" s="186"/>
      <c r="FWK145" s="186"/>
      <c r="FWL145" s="186"/>
      <c r="FWM145" s="186"/>
      <c r="FWN145" s="186"/>
      <c r="FWO145" s="186"/>
      <c r="FWP145" s="186"/>
      <c r="FWQ145" s="186"/>
      <c r="FWR145" s="186"/>
      <c r="FWS145" s="186"/>
      <c r="FWT145" s="186"/>
      <c r="FWU145" s="186"/>
      <c r="FWV145" s="186"/>
      <c r="FWW145" s="186"/>
      <c r="FWX145" s="186"/>
      <c r="FWY145" s="186"/>
      <c r="FWZ145" s="186"/>
      <c r="FXA145" s="186"/>
      <c r="FXB145" s="186"/>
      <c r="FXC145" s="186"/>
      <c r="FXD145" s="186"/>
      <c r="FXE145" s="186"/>
      <c r="FXF145" s="186"/>
      <c r="FXG145" s="186"/>
      <c r="FXH145" s="186"/>
      <c r="FXI145" s="186"/>
      <c r="FXJ145" s="186"/>
      <c r="FXK145" s="186"/>
      <c r="FXL145" s="186"/>
      <c r="FXM145" s="186"/>
      <c r="FXN145" s="186"/>
      <c r="FXO145" s="186"/>
      <c r="FXP145" s="186"/>
      <c r="FXQ145" s="186"/>
      <c r="FXR145" s="186"/>
      <c r="FXS145" s="186"/>
      <c r="FXT145" s="186"/>
      <c r="FXU145" s="186"/>
      <c r="FXV145" s="186"/>
      <c r="FXW145" s="186"/>
      <c r="FXX145" s="186"/>
      <c r="FXY145" s="186"/>
      <c r="FXZ145" s="186"/>
      <c r="FYA145" s="186"/>
      <c r="FYB145" s="186"/>
      <c r="FYC145" s="186"/>
      <c r="FYD145" s="186"/>
      <c r="FYE145" s="186"/>
      <c r="FYF145" s="186"/>
      <c r="FYG145" s="186"/>
      <c r="FYH145" s="186"/>
      <c r="FYI145" s="186"/>
      <c r="FYJ145" s="186"/>
      <c r="FYK145" s="186"/>
      <c r="FYL145" s="186"/>
      <c r="FYM145" s="186"/>
      <c r="FYN145" s="186"/>
      <c r="FYO145" s="186"/>
      <c r="FYP145" s="186"/>
      <c r="FYQ145" s="186"/>
      <c r="FYR145" s="186"/>
      <c r="FYS145" s="186"/>
      <c r="FYT145" s="186"/>
      <c r="FYU145" s="186"/>
      <c r="FYV145" s="186"/>
      <c r="FYW145" s="186"/>
      <c r="FYX145" s="186"/>
      <c r="FYY145" s="186"/>
      <c r="FYZ145" s="186"/>
      <c r="FZA145" s="186"/>
      <c r="FZB145" s="186"/>
      <c r="FZC145" s="186"/>
      <c r="FZD145" s="186"/>
      <c r="FZE145" s="186"/>
      <c r="FZF145" s="186"/>
      <c r="FZG145" s="186"/>
      <c r="FZH145" s="186"/>
      <c r="FZI145" s="186"/>
      <c r="FZJ145" s="186"/>
      <c r="FZK145" s="186"/>
      <c r="FZL145" s="186"/>
      <c r="FZM145" s="186"/>
      <c r="FZN145" s="186"/>
      <c r="FZO145" s="186"/>
      <c r="FZP145" s="186"/>
      <c r="FZQ145" s="186"/>
      <c r="FZR145" s="186"/>
      <c r="FZS145" s="186"/>
      <c r="FZT145" s="186"/>
      <c r="FZU145" s="186"/>
      <c r="FZV145" s="186"/>
      <c r="FZW145" s="186"/>
      <c r="FZX145" s="186"/>
      <c r="FZY145" s="186"/>
      <c r="FZZ145" s="186"/>
      <c r="GAA145" s="186"/>
      <c r="GAB145" s="186"/>
      <c r="GAC145" s="186"/>
      <c r="GAD145" s="186"/>
      <c r="GAE145" s="186"/>
      <c r="GAF145" s="186"/>
      <c r="GAG145" s="186"/>
      <c r="GAH145" s="186"/>
      <c r="GAI145" s="186"/>
      <c r="GAJ145" s="186"/>
      <c r="GAK145" s="186"/>
      <c r="GAL145" s="186"/>
      <c r="GAM145" s="186"/>
      <c r="GAN145" s="186"/>
      <c r="GAO145" s="186"/>
      <c r="GAP145" s="186"/>
      <c r="GAQ145" s="186"/>
      <c r="GAR145" s="186"/>
      <c r="GAS145" s="186"/>
      <c r="GAT145" s="186"/>
      <c r="GAU145" s="186"/>
      <c r="GAV145" s="186"/>
      <c r="GAW145" s="186"/>
      <c r="GAX145" s="186"/>
      <c r="GAY145" s="186"/>
      <c r="GAZ145" s="186"/>
      <c r="GBA145" s="186"/>
      <c r="GBB145" s="186"/>
      <c r="GBC145" s="186"/>
      <c r="GBD145" s="186"/>
      <c r="GBE145" s="186"/>
      <c r="GBF145" s="186"/>
      <c r="GBG145" s="186"/>
      <c r="GBH145" s="186"/>
      <c r="GBI145" s="186"/>
      <c r="GBJ145" s="186"/>
      <c r="GBK145" s="186"/>
      <c r="GBL145" s="186"/>
      <c r="GBM145" s="186"/>
      <c r="GBN145" s="186"/>
      <c r="GBO145" s="186"/>
      <c r="GBP145" s="186"/>
      <c r="GBQ145" s="186"/>
      <c r="GBR145" s="186"/>
      <c r="GBS145" s="186"/>
      <c r="GBT145" s="186"/>
      <c r="GBU145" s="186"/>
      <c r="GBV145" s="186"/>
      <c r="GBW145" s="186"/>
      <c r="GBX145" s="186"/>
      <c r="GBY145" s="186"/>
      <c r="GBZ145" s="186"/>
      <c r="GCA145" s="186"/>
      <c r="GCB145" s="186"/>
      <c r="GCC145" s="186"/>
      <c r="GCD145" s="186"/>
      <c r="GCE145" s="186"/>
      <c r="GCF145" s="186"/>
      <c r="GCG145" s="186"/>
      <c r="GCH145" s="186"/>
      <c r="GCI145" s="186"/>
      <c r="GCJ145" s="186"/>
      <c r="GCK145" s="186"/>
      <c r="GCL145" s="186"/>
      <c r="GCM145" s="186"/>
      <c r="GCN145" s="186"/>
      <c r="GCO145" s="186"/>
      <c r="GCP145" s="186"/>
      <c r="GCQ145" s="186"/>
      <c r="GCR145" s="186"/>
      <c r="GCS145" s="186"/>
      <c r="GCT145" s="186"/>
      <c r="GCU145" s="186"/>
      <c r="GCV145" s="186"/>
      <c r="GCW145" s="186"/>
      <c r="GCX145" s="186"/>
      <c r="GCY145" s="186"/>
      <c r="GCZ145" s="186"/>
      <c r="GDA145" s="186"/>
      <c r="GDB145" s="186"/>
      <c r="GDC145" s="186"/>
      <c r="GDD145" s="186"/>
      <c r="GDE145" s="186"/>
      <c r="GDF145" s="186"/>
      <c r="GDG145" s="186"/>
      <c r="GDH145" s="186"/>
      <c r="GDI145" s="186"/>
      <c r="GDJ145" s="186"/>
      <c r="GDK145" s="186"/>
      <c r="GDL145" s="186"/>
      <c r="GDM145" s="186"/>
      <c r="GDN145" s="186"/>
      <c r="GDO145" s="186"/>
      <c r="GDP145" s="186"/>
      <c r="GDQ145" s="186"/>
      <c r="GDR145" s="186"/>
      <c r="GDS145" s="186"/>
      <c r="GDT145" s="186"/>
      <c r="GDU145" s="186"/>
      <c r="GDV145" s="186"/>
      <c r="GDW145" s="186"/>
      <c r="GDX145" s="186"/>
      <c r="GDY145" s="186"/>
      <c r="GDZ145" s="186"/>
      <c r="GEA145" s="186"/>
      <c r="GEB145" s="186"/>
      <c r="GEC145" s="186"/>
      <c r="GED145" s="186"/>
      <c r="GEE145" s="186"/>
      <c r="GEF145" s="186"/>
      <c r="GEG145" s="186"/>
      <c r="GEH145" s="186"/>
      <c r="GEI145" s="186"/>
      <c r="GEJ145" s="186"/>
      <c r="GEK145" s="186"/>
      <c r="GEL145" s="186"/>
      <c r="GEM145" s="186"/>
      <c r="GEN145" s="186"/>
      <c r="GEO145" s="186"/>
      <c r="GEP145" s="186"/>
      <c r="GEQ145" s="186"/>
      <c r="GER145" s="186"/>
      <c r="GES145" s="186"/>
      <c r="GET145" s="186"/>
      <c r="GEU145" s="186"/>
      <c r="GEV145" s="186"/>
      <c r="GEW145" s="186"/>
      <c r="GEX145" s="186"/>
      <c r="GEY145" s="186"/>
      <c r="GEZ145" s="186"/>
      <c r="GFA145" s="186"/>
      <c r="GFB145" s="186"/>
      <c r="GFC145" s="186"/>
      <c r="GFD145" s="186"/>
      <c r="GFE145" s="186"/>
      <c r="GFF145" s="186"/>
      <c r="GFG145" s="186"/>
      <c r="GFH145" s="186"/>
      <c r="GFI145" s="186"/>
      <c r="GFJ145" s="186"/>
      <c r="GFK145" s="186"/>
      <c r="GFL145" s="186"/>
      <c r="GFM145" s="186"/>
      <c r="GFN145" s="186"/>
      <c r="GFO145" s="186"/>
      <c r="GFP145" s="186"/>
      <c r="GFQ145" s="186"/>
      <c r="GFR145" s="186"/>
      <c r="GFS145" s="186"/>
      <c r="GFT145" s="186"/>
      <c r="GFU145" s="186"/>
      <c r="GFV145" s="186"/>
      <c r="GFW145" s="186"/>
      <c r="GFX145" s="186"/>
      <c r="GFY145" s="186"/>
      <c r="GFZ145" s="186"/>
      <c r="GGA145" s="186"/>
      <c r="GGB145" s="186"/>
      <c r="GGC145" s="186"/>
      <c r="GGD145" s="186"/>
      <c r="GGE145" s="186"/>
      <c r="GGF145" s="186"/>
      <c r="GGG145" s="186"/>
      <c r="GGH145" s="186"/>
      <c r="GGI145" s="186"/>
      <c r="GGJ145" s="186"/>
      <c r="GGK145" s="186"/>
      <c r="GGL145" s="186"/>
      <c r="GGM145" s="186"/>
      <c r="GGN145" s="186"/>
      <c r="GGO145" s="186"/>
      <c r="GGP145" s="186"/>
      <c r="GGQ145" s="186"/>
      <c r="GGR145" s="186"/>
      <c r="GGS145" s="186"/>
      <c r="GGT145" s="186"/>
      <c r="GGU145" s="186"/>
      <c r="GGV145" s="186"/>
      <c r="GGW145" s="186"/>
      <c r="GGX145" s="186"/>
      <c r="GGY145" s="186"/>
      <c r="GGZ145" s="186"/>
      <c r="GHA145" s="186"/>
      <c r="GHB145" s="186"/>
      <c r="GHC145" s="186"/>
      <c r="GHD145" s="186"/>
      <c r="GHE145" s="186"/>
      <c r="GHF145" s="186"/>
      <c r="GHG145" s="186"/>
      <c r="GHH145" s="186"/>
      <c r="GHI145" s="186"/>
      <c r="GHJ145" s="186"/>
      <c r="GHK145" s="186"/>
      <c r="GHL145" s="186"/>
      <c r="GHM145" s="186"/>
      <c r="GHN145" s="186"/>
      <c r="GHO145" s="186"/>
      <c r="GHP145" s="186"/>
      <c r="GHQ145" s="186"/>
      <c r="GHR145" s="186"/>
      <c r="GHS145" s="186"/>
      <c r="GHT145" s="186"/>
      <c r="GHU145" s="186"/>
      <c r="GHV145" s="186"/>
      <c r="GHW145" s="186"/>
      <c r="GHX145" s="186"/>
      <c r="GHY145" s="186"/>
      <c r="GHZ145" s="186"/>
      <c r="GIA145" s="186"/>
      <c r="GIB145" s="186"/>
      <c r="GIC145" s="186"/>
      <c r="GID145" s="186"/>
      <c r="GIE145" s="186"/>
      <c r="GIF145" s="186"/>
      <c r="GIG145" s="186"/>
      <c r="GIH145" s="186"/>
      <c r="GII145" s="186"/>
      <c r="GIJ145" s="186"/>
      <c r="GIK145" s="186"/>
      <c r="GIL145" s="186"/>
      <c r="GIM145" s="186"/>
      <c r="GIN145" s="186"/>
      <c r="GIO145" s="186"/>
      <c r="GIP145" s="186"/>
      <c r="GIQ145" s="186"/>
      <c r="GIR145" s="186"/>
      <c r="GIS145" s="186"/>
      <c r="GIT145" s="186"/>
      <c r="GIU145" s="186"/>
      <c r="GIV145" s="186"/>
      <c r="GIW145" s="186"/>
      <c r="GIX145" s="186"/>
      <c r="GIY145" s="186"/>
      <c r="GIZ145" s="186"/>
      <c r="GJA145" s="186"/>
      <c r="GJB145" s="186"/>
      <c r="GJC145" s="186"/>
      <c r="GJD145" s="186"/>
      <c r="GJE145" s="186"/>
      <c r="GJF145" s="186"/>
      <c r="GJG145" s="186"/>
      <c r="GJH145" s="186"/>
      <c r="GJI145" s="186"/>
      <c r="GJJ145" s="186"/>
      <c r="GJK145" s="186"/>
      <c r="GJL145" s="186"/>
      <c r="GJM145" s="186"/>
      <c r="GJN145" s="186"/>
      <c r="GJO145" s="186"/>
      <c r="GJP145" s="186"/>
      <c r="GJQ145" s="186"/>
      <c r="GJR145" s="186"/>
      <c r="GJS145" s="186"/>
      <c r="GJT145" s="186"/>
      <c r="GJU145" s="186"/>
      <c r="GJV145" s="186"/>
      <c r="GJW145" s="186"/>
      <c r="GJX145" s="186"/>
      <c r="GJY145" s="186"/>
      <c r="GJZ145" s="186"/>
      <c r="GKA145" s="186"/>
      <c r="GKB145" s="186"/>
      <c r="GKC145" s="186"/>
      <c r="GKD145" s="186"/>
      <c r="GKE145" s="186"/>
      <c r="GKF145" s="186"/>
      <c r="GKG145" s="186"/>
      <c r="GKH145" s="186"/>
      <c r="GKI145" s="186"/>
      <c r="GKJ145" s="186"/>
      <c r="GKK145" s="186"/>
      <c r="GKL145" s="186"/>
      <c r="GKM145" s="186"/>
      <c r="GKN145" s="186"/>
      <c r="GKO145" s="186"/>
      <c r="GKP145" s="186"/>
      <c r="GKQ145" s="186"/>
      <c r="GKR145" s="186"/>
      <c r="GKS145" s="186"/>
      <c r="GKT145" s="186"/>
      <c r="GKU145" s="186"/>
      <c r="GKV145" s="186"/>
      <c r="GKW145" s="186"/>
      <c r="GKX145" s="186"/>
      <c r="GKY145" s="186"/>
      <c r="GKZ145" s="186"/>
      <c r="GLA145" s="186"/>
      <c r="GLB145" s="186"/>
      <c r="GLC145" s="186"/>
      <c r="GLD145" s="186"/>
      <c r="GLE145" s="186"/>
      <c r="GLF145" s="186"/>
      <c r="GLG145" s="186"/>
      <c r="GLH145" s="186"/>
      <c r="GLI145" s="186"/>
      <c r="GLJ145" s="186"/>
      <c r="GLK145" s="186"/>
      <c r="GLL145" s="186"/>
      <c r="GLM145" s="186"/>
      <c r="GLN145" s="186"/>
      <c r="GLO145" s="186"/>
      <c r="GLP145" s="186"/>
      <c r="GLQ145" s="186"/>
      <c r="GLR145" s="186"/>
      <c r="GLS145" s="186"/>
      <c r="GLT145" s="186"/>
      <c r="GLU145" s="186"/>
      <c r="GLV145" s="186"/>
      <c r="GLW145" s="186"/>
      <c r="GLX145" s="186"/>
      <c r="GLY145" s="186"/>
      <c r="GLZ145" s="186"/>
      <c r="GMA145" s="186"/>
      <c r="GMB145" s="186"/>
      <c r="GMC145" s="186"/>
      <c r="GMD145" s="186"/>
      <c r="GME145" s="186"/>
      <c r="GMF145" s="186"/>
      <c r="GMG145" s="186"/>
      <c r="GMH145" s="186"/>
      <c r="GMI145" s="186"/>
      <c r="GMJ145" s="186"/>
      <c r="GMK145" s="186"/>
      <c r="GML145" s="186"/>
      <c r="GMM145" s="186"/>
      <c r="GMN145" s="186"/>
      <c r="GMO145" s="186"/>
      <c r="GMP145" s="186"/>
      <c r="GMQ145" s="186"/>
      <c r="GMR145" s="186"/>
      <c r="GMS145" s="186"/>
      <c r="GMT145" s="186"/>
      <c r="GMU145" s="186"/>
      <c r="GMV145" s="186"/>
      <c r="GMW145" s="186"/>
      <c r="GMX145" s="186"/>
      <c r="GMY145" s="186"/>
      <c r="GMZ145" s="186"/>
      <c r="GNA145" s="186"/>
      <c r="GNB145" s="186"/>
      <c r="GNC145" s="186"/>
      <c r="GND145" s="186"/>
      <c r="GNE145" s="186"/>
      <c r="GNF145" s="186"/>
      <c r="GNG145" s="186"/>
      <c r="GNH145" s="186"/>
      <c r="GNI145" s="186"/>
      <c r="GNJ145" s="186"/>
      <c r="GNK145" s="186"/>
      <c r="GNL145" s="186"/>
      <c r="GNM145" s="186"/>
      <c r="GNN145" s="186"/>
      <c r="GNO145" s="186"/>
      <c r="GNP145" s="186"/>
      <c r="GNQ145" s="186"/>
      <c r="GNR145" s="186"/>
      <c r="GNS145" s="186"/>
      <c r="GNT145" s="186"/>
      <c r="GNU145" s="186"/>
      <c r="GNV145" s="186"/>
      <c r="GNW145" s="186"/>
      <c r="GNX145" s="186"/>
      <c r="GNY145" s="186"/>
      <c r="GNZ145" s="186"/>
      <c r="GOA145" s="186"/>
      <c r="GOB145" s="186"/>
      <c r="GOC145" s="186"/>
      <c r="GOD145" s="186"/>
      <c r="GOE145" s="186"/>
      <c r="GOF145" s="186"/>
      <c r="GOG145" s="186"/>
      <c r="GOH145" s="186"/>
      <c r="GOI145" s="186"/>
      <c r="GOJ145" s="186"/>
      <c r="GOK145" s="186"/>
      <c r="GOL145" s="186"/>
      <c r="GOM145" s="186"/>
      <c r="GON145" s="186"/>
      <c r="GOO145" s="186"/>
      <c r="GOP145" s="186"/>
      <c r="GOQ145" s="186"/>
      <c r="GOR145" s="186"/>
      <c r="GOS145" s="186"/>
      <c r="GOT145" s="186"/>
      <c r="GOU145" s="186"/>
      <c r="GOV145" s="186"/>
      <c r="GOW145" s="186"/>
      <c r="GOX145" s="186"/>
      <c r="GOY145" s="186"/>
      <c r="GOZ145" s="186"/>
      <c r="GPA145" s="186"/>
      <c r="GPB145" s="186"/>
      <c r="GPC145" s="186"/>
      <c r="GPD145" s="186"/>
      <c r="GPE145" s="186"/>
      <c r="GPF145" s="186"/>
      <c r="GPG145" s="186"/>
      <c r="GPH145" s="186"/>
      <c r="GPI145" s="186"/>
      <c r="GPJ145" s="186"/>
      <c r="GPK145" s="186"/>
      <c r="GPL145" s="186"/>
      <c r="GPM145" s="186"/>
      <c r="GPN145" s="186"/>
      <c r="GPO145" s="186"/>
      <c r="GPP145" s="186"/>
      <c r="GPQ145" s="186"/>
      <c r="GPR145" s="186"/>
      <c r="GPS145" s="186"/>
      <c r="GPT145" s="186"/>
      <c r="GPU145" s="186"/>
      <c r="GPV145" s="186"/>
      <c r="GPW145" s="186"/>
      <c r="GPX145" s="186"/>
      <c r="GPY145" s="186"/>
      <c r="GPZ145" s="186"/>
      <c r="GQA145" s="186"/>
      <c r="GQB145" s="186"/>
      <c r="GQC145" s="186"/>
      <c r="GQD145" s="186"/>
      <c r="GQE145" s="186"/>
      <c r="GQF145" s="186"/>
      <c r="GQG145" s="186"/>
      <c r="GQH145" s="186"/>
      <c r="GQI145" s="186"/>
      <c r="GQJ145" s="186"/>
      <c r="GQK145" s="186"/>
      <c r="GQL145" s="186"/>
      <c r="GQM145" s="186"/>
      <c r="GQN145" s="186"/>
      <c r="GQO145" s="186"/>
      <c r="GQP145" s="186"/>
      <c r="GQQ145" s="186"/>
      <c r="GQR145" s="186"/>
      <c r="GQS145" s="186"/>
      <c r="GQT145" s="186"/>
      <c r="GQU145" s="186"/>
      <c r="GQV145" s="186"/>
      <c r="GQW145" s="186"/>
      <c r="GQX145" s="186"/>
      <c r="GQY145" s="186"/>
      <c r="GQZ145" s="186"/>
      <c r="GRA145" s="186"/>
      <c r="GRB145" s="186"/>
      <c r="GRC145" s="186"/>
      <c r="GRD145" s="186"/>
      <c r="GRE145" s="186"/>
      <c r="GRF145" s="186"/>
      <c r="GRG145" s="186"/>
      <c r="GRH145" s="186"/>
      <c r="GRI145" s="186"/>
      <c r="GRJ145" s="186"/>
      <c r="GRK145" s="186"/>
      <c r="GRL145" s="186"/>
      <c r="GRM145" s="186"/>
      <c r="GRN145" s="186"/>
      <c r="GRO145" s="186"/>
      <c r="GRP145" s="186"/>
      <c r="GRQ145" s="186"/>
      <c r="GRR145" s="186"/>
      <c r="GRS145" s="186"/>
      <c r="GRT145" s="186"/>
      <c r="GRU145" s="186"/>
      <c r="GRV145" s="186"/>
      <c r="GRW145" s="186"/>
      <c r="GRX145" s="186"/>
      <c r="GRY145" s="186"/>
      <c r="GRZ145" s="186"/>
      <c r="GSA145" s="186"/>
      <c r="GSB145" s="186"/>
      <c r="GSC145" s="186"/>
      <c r="GSD145" s="186"/>
      <c r="GSE145" s="186"/>
      <c r="GSF145" s="186"/>
      <c r="GSG145" s="186"/>
      <c r="GSH145" s="186"/>
      <c r="GSI145" s="186"/>
      <c r="GSJ145" s="186"/>
      <c r="GSK145" s="186"/>
      <c r="GSL145" s="186"/>
      <c r="GSM145" s="186"/>
      <c r="GSN145" s="186"/>
      <c r="GSO145" s="186"/>
      <c r="GSP145" s="186"/>
      <c r="GSQ145" s="186"/>
      <c r="GSR145" s="186"/>
      <c r="GSS145" s="186"/>
      <c r="GST145" s="186"/>
      <c r="GSU145" s="186"/>
      <c r="GSV145" s="186"/>
      <c r="GSW145" s="186"/>
      <c r="GSX145" s="186"/>
      <c r="GSY145" s="186"/>
      <c r="GSZ145" s="186"/>
      <c r="GTA145" s="186"/>
      <c r="GTB145" s="186"/>
      <c r="GTC145" s="186"/>
      <c r="GTD145" s="186"/>
      <c r="GTE145" s="186"/>
      <c r="GTF145" s="186"/>
      <c r="GTG145" s="186"/>
      <c r="GTH145" s="186"/>
      <c r="GTI145" s="186"/>
      <c r="GTJ145" s="186"/>
      <c r="GTK145" s="186"/>
      <c r="GTL145" s="186"/>
      <c r="GTM145" s="186"/>
      <c r="GTN145" s="186"/>
      <c r="GTO145" s="186"/>
      <c r="GTP145" s="186"/>
      <c r="GTQ145" s="186"/>
      <c r="GTR145" s="186"/>
      <c r="GTS145" s="186"/>
      <c r="GTT145" s="186"/>
      <c r="GTU145" s="186"/>
      <c r="GTV145" s="186"/>
      <c r="GTW145" s="186"/>
      <c r="GTX145" s="186"/>
      <c r="GTY145" s="186"/>
      <c r="GTZ145" s="186"/>
      <c r="GUA145" s="186"/>
      <c r="GUB145" s="186"/>
      <c r="GUC145" s="186"/>
      <c r="GUD145" s="186"/>
      <c r="GUE145" s="186"/>
      <c r="GUF145" s="186"/>
      <c r="GUG145" s="186"/>
      <c r="GUH145" s="186"/>
      <c r="GUI145" s="186"/>
      <c r="GUJ145" s="186"/>
      <c r="GUK145" s="186"/>
      <c r="GUL145" s="186"/>
      <c r="GUM145" s="186"/>
      <c r="GUN145" s="186"/>
      <c r="GUO145" s="186"/>
      <c r="GUP145" s="186"/>
      <c r="GUQ145" s="186"/>
      <c r="GUR145" s="186"/>
      <c r="GUS145" s="186"/>
      <c r="GUT145" s="186"/>
      <c r="GUU145" s="186"/>
      <c r="GUV145" s="186"/>
      <c r="GUW145" s="186"/>
      <c r="GUX145" s="186"/>
      <c r="GUY145" s="186"/>
      <c r="GUZ145" s="186"/>
      <c r="GVA145" s="186"/>
      <c r="GVB145" s="186"/>
      <c r="GVC145" s="186"/>
      <c r="GVD145" s="186"/>
      <c r="GVE145" s="186"/>
      <c r="GVF145" s="186"/>
      <c r="GVG145" s="186"/>
      <c r="GVH145" s="186"/>
      <c r="GVI145" s="186"/>
      <c r="GVJ145" s="186"/>
      <c r="GVK145" s="186"/>
      <c r="GVL145" s="186"/>
      <c r="GVM145" s="186"/>
      <c r="GVN145" s="186"/>
      <c r="GVO145" s="186"/>
      <c r="GVP145" s="186"/>
      <c r="GVQ145" s="186"/>
      <c r="GVR145" s="186"/>
      <c r="GVS145" s="186"/>
      <c r="GVT145" s="186"/>
      <c r="GVU145" s="186"/>
      <c r="GVV145" s="186"/>
      <c r="GVW145" s="186"/>
      <c r="GVX145" s="186"/>
      <c r="GVY145" s="186"/>
      <c r="GVZ145" s="186"/>
      <c r="GWA145" s="186"/>
      <c r="GWB145" s="186"/>
      <c r="GWC145" s="186"/>
      <c r="GWD145" s="186"/>
      <c r="GWE145" s="186"/>
      <c r="GWF145" s="186"/>
      <c r="GWG145" s="186"/>
      <c r="GWH145" s="186"/>
      <c r="GWI145" s="186"/>
      <c r="GWJ145" s="186"/>
      <c r="GWK145" s="186"/>
      <c r="GWL145" s="186"/>
      <c r="GWM145" s="186"/>
      <c r="GWN145" s="186"/>
      <c r="GWO145" s="186"/>
      <c r="GWP145" s="186"/>
      <c r="GWQ145" s="186"/>
      <c r="GWR145" s="186"/>
      <c r="GWS145" s="186"/>
      <c r="GWT145" s="186"/>
      <c r="GWU145" s="186"/>
      <c r="GWV145" s="186"/>
      <c r="GWW145" s="186"/>
      <c r="GWX145" s="186"/>
      <c r="GWY145" s="186"/>
      <c r="GWZ145" s="186"/>
      <c r="GXA145" s="186"/>
      <c r="GXB145" s="186"/>
      <c r="GXC145" s="186"/>
      <c r="GXD145" s="186"/>
      <c r="GXE145" s="186"/>
      <c r="GXF145" s="186"/>
      <c r="GXG145" s="186"/>
      <c r="GXH145" s="186"/>
      <c r="GXI145" s="186"/>
      <c r="GXJ145" s="186"/>
      <c r="GXK145" s="186"/>
      <c r="GXL145" s="186"/>
      <c r="GXM145" s="186"/>
      <c r="GXN145" s="186"/>
      <c r="GXO145" s="186"/>
      <c r="GXP145" s="186"/>
      <c r="GXQ145" s="186"/>
      <c r="GXR145" s="186"/>
      <c r="GXS145" s="186"/>
      <c r="GXT145" s="186"/>
      <c r="GXU145" s="186"/>
      <c r="GXV145" s="186"/>
      <c r="GXW145" s="186"/>
      <c r="GXX145" s="186"/>
      <c r="GXY145" s="186"/>
      <c r="GXZ145" s="186"/>
      <c r="GYA145" s="186"/>
      <c r="GYB145" s="186"/>
      <c r="GYC145" s="186"/>
      <c r="GYD145" s="186"/>
      <c r="GYE145" s="186"/>
      <c r="GYF145" s="186"/>
      <c r="GYG145" s="186"/>
      <c r="GYH145" s="186"/>
      <c r="GYI145" s="186"/>
      <c r="GYJ145" s="186"/>
      <c r="GYK145" s="186"/>
      <c r="GYL145" s="186"/>
      <c r="GYM145" s="186"/>
      <c r="GYN145" s="186"/>
      <c r="GYO145" s="186"/>
      <c r="GYP145" s="186"/>
      <c r="GYQ145" s="186"/>
      <c r="GYR145" s="186"/>
      <c r="GYS145" s="186"/>
      <c r="GYT145" s="186"/>
      <c r="GYU145" s="186"/>
      <c r="GYV145" s="186"/>
      <c r="GYW145" s="186"/>
      <c r="GYX145" s="186"/>
      <c r="GYY145" s="186"/>
      <c r="GYZ145" s="186"/>
      <c r="GZA145" s="186"/>
      <c r="GZB145" s="186"/>
      <c r="GZC145" s="186"/>
      <c r="GZD145" s="186"/>
      <c r="GZE145" s="186"/>
      <c r="GZF145" s="186"/>
      <c r="GZG145" s="186"/>
      <c r="GZH145" s="186"/>
      <c r="GZI145" s="186"/>
      <c r="GZJ145" s="186"/>
      <c r="GZK145" s="186"/>
      <c r="GZL145" s="186"/>
      <c r="GZM145" s="186"/>
      <c r="GZN145" s="186"/>
      <c r="GZO145" s="186"/>
      <c r="GZP145" s="186"/>
      <c r="GZQ145" s="186"/>
      <c r="GZR145" s="186"/>
      <c r="GZS145" s="186"/>
      <c r="GZT145" s="186"/>
      <c r="GZU145" s="186"/>
      <c r="GZV145" s="186"/>
      <c r="GZW145" s="186"/>
      <c r="GZX145" s="186"/>
      <c r="GZY145" s="186"/>
      <c r="GZZ145" s="186"/>
      <c r="HAA145" s="186"/>
      <c r="HAB145" s="186"/>
      <c r="HAC145" s="186"/>
      <c r="HAD145" s="186"/>
      <c r="HAE145" s="186"/>
      <c r="HAF145" s="186"/>
      <c r="HAG145" s="186"/>
      <c r="HAH145" s="186"/>
      <c r="HAI145" s="186"/>
      <c r="HAJ145" s="186"/>
      <c r="HAK145" s="186"/>
      <c r="HAL145" s="186"/>
      <c r="HAM145" s="186"/>
      <c r="HAN145" s="186"/>
      <c r="HAO145" s="186"/>
      <c r="HAP145" s="186"/>
      <c r="HAQ145" s="186"/>
      <c r="HAR145" s="186"/>
      <c r="HAS145" s="186"/>
      <c r="HAT145" s="186"/>
      <c r="HAU145" s="186"/>
      <c r="HAV145" s="186"/>
      <c r="HAW145" s="186"/>
      <c r="HAX145" s="186"/>
      <c r="HAY145" s="186"/>
      <c r="HAZ145" s="186"/>
      <c r="HBA145" s="186"/>
      <c r="HBB145" s="186"/>
      <c r="HBC145" s="186"/>
      <c r="HBD145" s="186"/>
      <c r="HBE145" s="186"/>
      <c r="HBF145" s="186"/>
      <c r="HBG145" s="186"/>
      <c r="HBH145" s="186"/>
      <c r="HBI145" s="186"/>
      <c r="HBJ145" s="186"/>
      <c r="HBK145" s="186"/>
      <c r="HBL145" s="186"/>
      <c r="HBM145" s="186"/>
      <c r="HBN145" s="186"/>
      <c r="HBO145" s="186"/>
      <c r="HBP145" s="186"/>
      <c r="HBQ145" s="186"/>
      <c r="HBR145" s="186"/>
      <c r="HBS145" s="186"/>
      <c r="HBT145" s="186"/>
      <c r="HBU145" s="186"/>
      <c r="HBV145" s="186"/>
      <c r="HBW145" s="186"/>
      <c r="HBX145" s="186"/>
      <c r="HBY145" s="186"/>
      <c r="HBZ145" s="186"/>
      <c r="HCA145" s="186"/>
      <c r="HCB145" s="186"/>
      <c r="HCC145" s="186"/>
      <c r="HCD145" s="186"/>
      <c r="HCE145" s="186"/>
      <c r="HCF145" s="186"/>
      <c r="HCG145" s="186"/>
      <c r="HCH145" s="186"/>
      <c r="HCI145" s="186"/>
      <c r="HCJ145" s="186"/>
      <c r="HCK145" s="186"/>
      <c r="HCL145" s="186"/>
      <c r="HCM145" s="186"/>
      <c r="HCN145" s="186"/>
      <c r="HCO145" s="186"/>
      <c r="HCP145" s="186"/>
      <c r="HCQ145" s="186"/>
      <c r="HCR145" s="186"/>
      <c r="HCS145" s="186"/>
      <c r="HCT145" s="186"/>
      <c r="HCU145" s="186"/>
      <c r="HCV145" s="186"/>
      <c r="HCW145" s="186"/>
      <c r="HCX145" s="186"/>
      <c r="HCY145" s="186"/>
      <c r="HCZ145" s="186"/>
      <c r="HDA145" s="186"/>
      <c r="HDB145" s="186"/>
      <c r="HDC145" s="186"/>
      <c r="HDD145" s="186"/>
      <c r="HDE145" s="186"/>
      <c r="HDF145" s="186"/>
      <c r="HDG145" s="186"/>
      <c r="HDH145" s="186"/>
      <c r="HDI145" s="186"/>
      <c r="HDJ145" s="186"/>
      <c r="HDK145" s="186"/>
      <c r="HDL145" s="186"/>
      <c r="HDM145" s="186"/>
      <c r="HDN145" s="186"/>
      <c r="HDO145" s="186"/>
      <c r="HDP145" s="186"/>
      <c r="HDQ145" s="186"/>
      <c r="HDR145" s="186"/>
      <c r="HDS145" s="186"/>
      <c r="HDT145" s="186"/>
      <c r="HDU145" s="186"/>
      <c r="HDV145" s="186"/>
      <c r="HDW145" s="186"/>
      <c r="HDX145" s="186"/>
      <c r="HDY145" s="186"/>
      <c r="HDZ145" s="186"/>
      <c r="HEA145" s="186"/>
      <c r="HEB145" s="186"/>
      <c r="HEC145" s="186"/>
      <c r="HED145" s="186"/>
      <c r="HEE145" s="186"/>
      <c r="HEF145" s="186"/>
      <c r="HEG145" s="186"/>
      <c r="HEH145" s="186"/>
      <c r="HEI145" s="186"/>
      <c r="HEJ145" s="186"/>
      <c r="HEK145" s="186"/>
      <c r="HEL145" s="186"/>
      <c r="HEM145" s="186"/>
      <c r="HEN145" s="186"/>
      <c r="HEO145" s="186"/>
      <c r="HEP145" s="186"/>
      <c r="HEQ145" s="186"/>
      <c r="HER145" s="186"/>
      <c r="HES145" s="186"/>
      <c r="HET145" s="186"/>
      <c r="HEU145" s="186"/>
      <c r="HEV145" s="186"/>
      <c r="HEW145" s="186"/>
      <c r="HEX145" s="186"/>
      <c r="HEY145" s="186"/>
      <c r="HEZ145" s="186"/>
      <c r="HFA145" s="186"/>
      <c r="HFB145" s="186"/>
      <c r="HFC145" s="186"/>
      <c r="HFD145" s="186"/>
      <c r="HFE145" s="186"/>
      <c r="HFF145" s="186"/>
      <c r="HFG145" s="186"/>
      <c r="HFH145" s="186"/>
      <c r="HFI145" s="186"/>
      <c r="HFJ145" s="186"/>
      <c r="HFK145" s="186"/>
      <c r="HFL145" s="186"/>
      <c r="HFM145" s="186"/>
      <c r="HFN145" s="186"/>
      <c r="HFO145" s="186"/>
      <c r="HFP145" s="186"/>
      <c r="HFQ145" s="186"/>
      <c r="HFR145" s="186"/>
      <c r="HFS145" s="186"/>
      <c r="HFT145" s="186"/>
      <c r="HFU145" s="186"/>
      <c r="HFV145" s="186"/>
      <c r="HFW145" s="186"/>
      <c r="HFX145" s="186"/>
      <c r="HFY145" s="186"/>
      <c r="HFZ145" s="186"/>
      <c r="HGA145" s="186"/>
      <c r="HGB145" s="186"/>
      <c r="HGC145" s="186"/>
      <c r="HGD145" s="186"/>
      <c r="HGE145" s="186"/>
      <c r="HGF145" s="186"/>
      <c r="HGG145" s="186"/>
      <c r="HGH145" s="186"/>
      <c r="HGI145" s="186"/>
      <c r="HGJ145" s="186"/>
      <c r="HGK145" s="186"/>
      <c r="HGL145" s="186"/>
      <c r="HGM145" s="186"/>
      <c r="HGN145" s="186"/>
      <c r="HGO145" s="186"/>
      <c r="HGP145" s="186"/>
      <c r="HGQ145" s="186"/>
      <c r="HGR145" s="186"/>
      <c r="HGS145" s="186"/>
      <c r="HGT145" s="186"/>
      <c r="HGU145" s="186"/>
      <c r="HGV145" s="186"/>
      <c r="HGW145" s="186"/>
      <c r="HGX145" s="186"/>
      <c r="HGY145" s="186"/>
      <c r="HGZ145" s="186"/>
      <c r="HHA145" s="186"/>
      <c r="HHB145" s="186"/>
      <c r="HHC145" s="186"/>
      <c r="HHD145" s="186"/>
      <c r="HHE145" s="186"/>
      <c r="HHF145" s="186"/>
      <c r="HHG145" s="186"/>
      <c r="HHH145" s="186"/>
      <c r="HHI145" s="186"/>
      <c r="HHJ145" s="186"/>
      <c r="HHK145" s="186"/>
      <c r="HHL145" s="186"/>
      <c r="HHM145" s="186"/>
      <c r="HHN145" s="186"/>
      <c r="HHO145" s="186"/>
      <c r="HHP145" s="186"/>
      <c r="HHQ145" s="186"/>
      <c r="HHR145" s="186"/>
      <c r="HHS145" s="186"/>
      <c r="HHT145" s="186"/>
      <c r="HHU145" s="186"/>
      <c r="HHV145" s="186"/>
      <c r="HHW145" s="186"/>
      <c r="HHX145" s="186"/>
      <c r="HHY145" s="186"/>
      <c r="HHZ145" s="186"/>
      <c r="HIA145" s="186"/>
      <c r="HIB145" s="186"/>
      <c r="HIC145" s="186"/>
      <c r="HID145" s="186"/>
      <c r="HIE145" s="186"/>
      <c r="HIF145" s="186"/>
      <c r="HIG145" s="186"/>
      <c r="HIH145" s="186"/>
      <c r="HII145" s="186"/>
      <c r="HIJ145" s="186"/>
      <c r="HIK145" s="186"/>
      <c r="HIL145" s="186"/>
      <c r="HIM145" s="186"/>
      <c r="HIN145" s="186"/>
      <c r="HIO145" s="186"/>
      <c r="HIP145" s="186"/>
      <c r="HIQ145" s="186"/>
      <c r="HIR145" s="186"/>
      <c r="HIS145" s="186"/>
      <c r="HIT145" s="186"/>
      <c r="HIU145" s="186"/>
      <c r="HIV145" s="186"/>
      <c r="HIW145" s="186"/>
      <c r="HIX145" s="186"/>
      <c r="HIY145" s="186"/>
      <c r="HIZ145" s="186"/>
      <c r="HJA145" s="186"/>
      <c r="HJB145" s="186"/>
      <c r="HJC145" s="186"/>
      <c r="HJD145" s="186"/>
      <c r="HJE145" s="186"/>
      <c r="HJF145" s="186"/>
      <c r="HJG145" s="186"/>
      <c r="HJH145" s="186"/>
      <c r="HJI145" s="186"/>
      <c r="HJJ145" s="186"/>
      <c r="HJK145" s="186"/>
      <c r="HJL145" s="186"/>
      <c r="HJM145" s="186"/>
      <c r="HJN145" s="186"/>
      <c r="HJO145" s="186"/>
      <c r="HJP145" s="186"/>
      <c r="HJQ145" s="186"/>
      <c r="HJR145" s="186"/>
      <c r="HJS145" s="186"/>
      <c r="HJT145" s="186"/>
      <c r="HJU145" s="186"/>
      <c r="HJV145" s="186"/>
      <c r="HJW145" s="186"/>
      <c r="HJX145" s="186"/>
      <c r="HJY145" s="186"/>
      <c r="HJZ145" s="186"/>
      <c r="HKA145" s="186"/>
      <c r="HKB145" s="186"/>
      <c r="HKC145" s="186"/>
      <c r="HKD145" s="186"/>
      <c r="HKE145" s="186"/>
      <c r="HKF145" s="186"/>
      <c r="HKG145" s="186"/>
      <c r="HKH145" s="186"/>
      <c r="HKI145" s="186"/>
      <c r="HKJ145" s="186"/>
      <c r="HKK145" s="186"/>
      <c r="HKL145" s="186"/>
      <c r="HKM145" s="186"/>
      <c r="HKN145" s="186"/>
      <c r="HKO145" s="186"/>
      <c r="HKP145" s="186"/>
      <c r="HKQ145" s="186"/>
      <c r="HKR145" s="186"/>
      <c r="HKS145" s="186"/>
      <c r="HKT145" s="186"/>
      <c r="HKU145" s="186"/>
      <c r="HKV145" s="186"/>
      <c r="HKW145" s="186"/>
      <c r="HKX145" s="186"/>
      <c r="HKY145" s="186"/>
      <c r="HKZ145" s="186"/>
      <c r="HLA145" s="186"/>
      <c r="HLB145" s="186"/>
      <c r="HLC145" s="186"/>
      <c r="HLD145" s="186"/>
      <c r="HLE145" s="186"/>
      <c r="HLF145" s="186"/>
      <c r="HLG145" s="186"/>
      <c r="HLH145" s="186"/>
      <c r="HLI145" s="186"/>
      <c r="HLJ145" s="186"/>
      <c r="HLK145" s="186"/>
      <c r="HLL145" s="186"/>
      <c r="HLM145" s="186"/>
      <c r="HLN145" s="186"/>
      <c r="HLO145" s="186"/>
      <c r="HLP145" s="186"/>
      <c r="HLQ145" s="186"/>
      <c r="HLR145" s="186"/>
      <c r="HLS145" s="186"/>
      <c r="HLT145" s="186"/>
      <c r="HLU145" s="186"/>
      <c r="HLV145" s="186"/>
      <c r="HLW145" s="186"/>
      <c r="HLX145" s="186"/>
      <c r="HLY145" s="186"/>
      <c r="HLZ145" s="186"/>
      <c r="HMA145" s="186"/>
      <c r="HMB145" s="186"/>
      <c r="HMC145" s="186"/>
      <c r="HMD145" s="186"/>
      <c r="HME145" s="186"/>
      <c r="HMF145" s="186"/>
      <c r="HMG145" s="186"/>
      <c r="HMH145" s="186"/>
      <c r="HMI145" s="186"/>
      <c r="HMJ145" s="186"/>
      <c r="HMK145" s="186"/>
      <c r="HML145" s="186"/>
      <c r="HMM145" s="186"/>
      <c r="HMN145" s="186"/>
      <c r="HMO145" s="186"/>
      <c r="HMP145" s="186"/>
      <c r="HMQ145" s="186"/>
      <c r="HMR145" s="186"/>
      <c r="HMS145" s="186"/>
      <c r="HMT145" s="186"/>
      <c r="HMU145" s="186"/>
      <c r="HMV145" s="186"/>
      <c r="HMW145" s="186"/>
      <c r="HMX145" s="186"/>
      <c r="HMY145" s="186"/>
      <c r="HMZ145" s="186"/>
      <c r="HNA145" s="186"/>
      <c r="HNB145" s="186"/>
      <c r="HNC145" s="186"/>
      <c r="HND145" s="186"/>
      <c r="HNE145" s="186"/>
      <c r="HNF145" s="186"/>
      <c r="HNG145" s="186"/>
      <c r="HNH145" s="186"/>
      <c r="HNI145" s="186"/>
      <c r="HNJ145" s="186"/>
      <c r="HNK145" s="186"/>
      <c r="HNL145" s="186"/>
      <c r="HNM145" s="186"/>
      <c r="HNN145" s="186"/>
      <c r="HNO145" s="186"/>
      <c r="HNP145" s="186"/>
      <c r="HNQ145" s="186"/>
      <c r="HNR145" s="186"/>
      <c r="HNS145" s="186"/>
      <c r="HNT145" s="186"/>
      <c r="HNU145" s="186"/>
      <c r="HNV145" s="186"/>
      <c r="HNW145" s="186"/>
      <c r="HNX145" s="186"/>
      <c r="HNY145" s="186"/>
      <c r="HNZ145" s="186"/>
      <c r="HOA145" s="186"/>
      <c r="HOB145" s="186"/>
      <c r="HOC145" s="186"/>
      <c r="HOD145" s="186"/>
      <c r="HOE145" s="186"/>
      <c r="HOF145" s="186"/>
      <c r="HOG145" s="186"/>
      <c r="HOH145" s="186"/>
      <c r="HOI145" s="186"/>
      <c r="HOJ145" s="186"/>
      <c r="HOK145" s="186"/>
      <c r="HOL145" s="186"/>
      <c r="HOM145" s="186"/>
      <c r="HON145" s="186"/>
      <c r="HOO145" s="186"/>
      <c r="HOP145" s="186"/>
      <c r="HOQ145" s="186"/>
      <c r="HOR145" s="186"/>
      <c r="HOS145" s="186"/>
      <c r="HOT145" s="186"/>
      <c r="HOU145" s="186"/>
      <c r="HOV145" s="186"/>
      <c r="HOW145" s="186"/>
      <c r="HOX145" s="186"/>
      <c r="HOY145" s="186"/>
      <c r="HOZ145" s="186"/>
      <c r="HPA145" s="186"/>
      <c r="HPB145" s="186"/>
      <c r="HPC145" s="186"/>
      <c r="HPD145" s="186"/>
      <c r="HPE145" s="186"/>
      <c r="HPF145" s="186"/>
      <c r="HPG145" s="186"/>
      <c r="HPH145" s="186"/>
      <c r="HPI145" s="186"/>
      <c r="HPJ145" s="186"/>
      <c r="HPK145" s="186"/>
      <c r="HPL145" s="186"/>
      <c r="HPM145" s="186"/>
      <c r="HPN145" s="186"/>
      <c r="HPO145" s="186"/>
      <c r="HPP145" s="186"/>
      <c r="HPQ145" s="186"/>
      <c r="HPR145" s="186"/>
      <c r="HPS145" s="186"/>
      <c r="HPT145" s="186"/>
      <c r="HPU145" s="186"/>
      <c r="HPV145" s="186"/>
      <c r="HPW145" s="186"/>
      <c r="HPX145" s="186"/>
      <c r="HPY145" s="186"/>
      <c r="HPZ145" s="186"/>
      <c r="HQA145" s="186"/>
      <c r="HQB145" s="186"/>
      <c r="HQC145" s="186"/>
      <c r="HQD145" s="186"/>
      <c r="HQE145" s="186"/>
      <c r="HQF145" s="186"/>
      <c r="HQG145" s="186"/>
      <c r="HQH145" s="186"/>
      <c r="HQI145" s="186"/>
      <c r="HQJ145" s="186"/>
      <c r="HQK145" s="186"/>
      <c r="HQL145" s="186"/>
      <c r="HQM145" s="186"/>
      <c r="HQN145" s="186"/>
      <c r="HQO145" s="186"/>
      <c r="HQP145" s="186"/>
      <c r="HQQ145" s="186"/>
      <c r="HQR145" s="186"/>
      <c r="HQS145" s="186"/>
      <c r="HQT145" s="186"/>
      <c r="HQU145" s="186"/>
      <c r="HQV145" s="186"/>
      <c r="HQW145" s="186"/>
      <c r="HQX145" s="186"/>
      <c r="HQY145" s="186"/>
      <c r="HQZ145" s="186"/>
      <c r="HRA145" s="186"/>
      <c r="HRB145" s="186"/>
      <c r="HRC145" s="186"/>
      <c r="HRD145" s="186"/>
      <c r="HRE145" s="186"/>
      <c r="HRF145" s="186"/>
      <c r="HRG145" s="186"/>
      <c r="HRH145" s="186"/>
      <c r="HRI145" s="186"/>
      <c r="HRJ145" s="186"/>
      <c r="HRK145" s="186"/>
      <c r="HRL145" s="186"/>
      <c r="HRM145" s="186"/>
      <c r="HRN145" s="186"/>
      <c r="HRO145" s="186"/>
      <c r="HRP145" s="186"/>
      <c r="HRQ145" s="186"/>
      <c r="HRR145" s="186"/>
      <c r="HRS145" s="186"/>
      <c r="HRT145" s="186"/>
      <c r="HRU145" s="186"/>
      <c r="HRV145" s="186"/>
      <c r="HRW145" s="186"/>
      <c r="HRX145" s="186"/>
      <c r="HRY145" s="186"/>
      <c r="HRZ145" s="186"/>
      <c r="HSA145" s="186"/>
      <c r="HSB145" s="186"/>
      <c r="HSC145" s="186"/>
      <c r="HSD145" s="186"/>
      <c r="HSE145" s="186"/>
      <c r="HSF145" s="186"/>
      <c r="HSG145" s="186"/>
      <c r="HSH145" s="186"/>
      <c r="HSI145" s="186"/>
      <c r="HSJ145" s="186"/>
      <c r="HSK145" s="186"/>
      <c r="HSL145" s="186"/>
      <c r="HSM145" s="186"/>
      <c r="HSN145" s="186"/>
      <c r="HSO145" s="186"/>
      <c r="HSP145" s="186"/>
      <c r="HSQ145" s="186"/>
      <c r="HSR145" s="186"/>
      <c r="HSS145" s="186"/>
      <c r="HST145" s="186"/>
      <c r="HSU145" s="186"/>
      <c r="HSV145" s="186"/>
      <c r="HSW145" s="186"/>
      <c r="HSX145" s="186"/>
      <c r="HSY145" s="186"/>
      <c r="HSZ145" s="186"/>
      <c r="HTA145" s="186"/>
      <c r="HTB145" s="186"/>
      <c r="HTC145" s="186"/>
      <c r="HTD145" s="186"/>
      <c r="HTE145" s="186"/>
      <c r="HTF145" s="186"/>
      <c r="HTG145" s="186"/>
      <c r="HTH145" s="186"/>
      <c r="HTI145" s="186"/>
      <c r="HTJ145" s="186"/>
      <c r="HTK145" s="186"/>
      <c r="HTL145" s="186"/>
      <c r="HTM145" s="186"/>
      <c r="HTN145" s="186"/>
      <c r="HTO145" s="186"/>
      <c r="HTP145" s="186"/>
      <c r="HTQ145" s="186"/>
      <c r="HTR145" s="186"/>
      <c r="HTS145" s="186"/>
      <c r="HTT145" s="186"/>
      <c r="HTU145" s="186"/>
      <c r="HTV145" s="186"/>
      <c r="HTW145" s="186"/>
      <c r="HTX145" s="186"/>
      <c r="HTY145" s="186"/>
      <c r="HTZ145" s="186"/>
      <c r="HUA145" s="186"/>
      <c r="HUB145" s="186"/>
      <c r="HUC145" s="186"/>
      <c r="HUD145" s="186"/>
      <c r="HUE145" s="186"/>
      <c r="HUF145" s="186"/>
      <c r="HUG145" s="186"/>
      <c r="HUH145" s="186"/>
      <c r="HUI145" s="186"/>
      <c r="HUJ145" s="186"/>
      <c r="HUK145" s="186"/>
      <c r="HUL145" s="186"/>
      <c r="HUM145" s="186"/>
      <c r="HUN145" s="186"/>
      <c r="HUO145" s="186"/>
      <c r="HUP145" s="186"/>
      <c r="HUQ145" s="186"/>
      <c r="HUR145" s="186"/>
      <c r="HUS145" s="186"/>
      <c r="HUT145" s="186"/>
      <c r="HUU145" s="186"/>
      <c r="HUV145" s="186"/>
      <c r="HUW145" s="186"/>
      <c r="HUX145" s="186"/>
      <c r="HUY145" s="186"/>
      <c r="HUZ145" s="186"/>
      <c r="HVA145" s="186"/>
      <c r="HVB145" s="186"/>
      <c r="HVC145" s="186"/>
      <c r="HVD145" s="186"/>
      <c r="HVE145" s="186"/>
      <c r="HVF145" s="186"/>
      <c r="HVG145" s="186"/>
      <c r="HVH145" s="186"/>
      <c r="HVI145" s="186"/>
      <c r="HVJ145" s="186"/>
      <c r="HVK145" s="186"/>
      <c r="HVL145" s="186"/>
      <c r="HVM145" s="186"/>
      <c r="HVN145" s="186"/>
      <c r="HVO145" s="186"/>
      <c r="HVP145" s="186"/>
      <c r="HVQ145" s="186"/>
      <c r="HVR145" s="186"/>
      <c r="HVS145" s="186"/>
      <c r="HVT145" s="186"/>
      <c r="HVU145" s="186"/>
      <c r="HVV145" s="186"/>
      <c r="HVW145" s="186"/>
      <c r="HVX145" s="186"/>
      <c r="HVY145" s="186"/>
      <c r="HVZ145" s="186"/>
      <c r="HWA145" s="186"/>
      <c r="HWB145" s="186"/>
      <c r="HWC145" s="186"/>
      <c r="HWD145" s="186"/>
      <c r="HWE145" s="186"/>
      <c r="HWF145" s="186"/>
      <c r="HWG145" s="186"/>
      <c r="HWH145" s="186"/>
      <c r="HWI145" s="186"/>
      <c r="HWJ145" s="186"/>
      <c r="HWK145" s="186"/>
      <c r="HWL145" s="186"/>
      <c r="HWM145" s="186"/>
      <c r="HWN145" s="186"/>
      <c r="HWO145" s="186"/>
      <c r="HWP145" s="186"/>
      <c r="HWQ145" s="186"/>
      <c r="HWR145" s="186"/>
      <c r="HWS145" s="186"/>
      <c r="HWT145" s="186"/>
      <c r="HWU145" s="186"/>
      <c r="HWV145" s="186"/>
      <c r="HWW145" s="186"/>
      <c r="HWX145" s="186"/>
      <c r="HWY145" s="186"/>
      <c r="HWZ145" s="186"/>
      <c r="HXA145" s="186"/>
      <c r="HXB145" s="186"/>
      <c r="HXC145" s="186"/>
      <c r="HXD145" s="186"/>
      <c r="HXE145" s="186"/>
      <c r="HXF145" s="186"/>
      <c r="HXG145" s="186"/>
      <c r="HXH145" s="186"/>
      <c r="HXI145" s="186"/>
      <c r="HXJ145" s="186"/>
      <c r="HXK145" s="186"/>
      <c r="HXL145" s="186"/>
      <c r="HXM145" s="186"/>
      <c r="HXN145" s="186"/>
      <c r="HXO145" s="186"/>
      <c r="HXP145" s="186"/>
      <c r="HXQ145" s="186"/>
      <c r="HXR145" s="186"/>
      <c r="HXS145" s="186"/>
      <c r="HXT145" s="186"/>
      <c r="HXU145" s="186"/>
      <c r="HXV145" s="186"/>
      <c r="HXW145" s="186"/>
      <c r="HXX145" s="186"/>
      <c r="HXY145" s="186"/>
      <c r="HXZ145" s="186"/>
      <c r="HYA145" s="186"/>
      <c r="HYB145" s="186"/>
      <c r="HYC145" s="186"/>
      <c r="HYD145" s="186"/>
      <c r="HYE145" s="186"/>
      <c r="HYF145" s="186"/>
      <c r="HYG145" s="186"/>
      <c r="HYH145" s="186"/>
      <c r="HYI145" s="186"/>
      <c r="HYJ145" s="186"/>
      <c r="HYK145" s="186"/>
      <c r="HYL145" s="186"/>
      <c r="HYM145" s="186"/>
      <c r="HYN145" s="186"/>
      <c r="HYO145" s="186"/>
      <c r="HYP145" s="186"/>
      <c r="HYQ145" s="186"/>
      <c r="HYR145" s="186"/>
      <c r="HYS145" s="186"/>
      <c r="HYT145" s="186"/>
      <c r="HYU145" s="186"/>
      <c r="HYV145" s="186"/>
      <c r="HYW145" s="186"/>
      <c r="HYX145" s="186"/>
      <c r="HYY145" s="186"/>
      <c r="HYZ145" s="186"/>
      <c r="HZA145" s="186"/>
      <c r="HZB145" s="186"/>
      <c r="HZC145" s="186"/>
      <c r="HZD145" s="186"/>
      <c r="HZE145" s="186"/>
      <c r="HZF145" s="186"/>
      <c r="HZG145" s="186"/>
      <c r="HZH145" s="186"/>
      <c r="HZI145" s="186"/>
      <c r="HZJ145" s="186"/>
      <c r="HZK145" s="186"/>
      <c r="HZL145" s="186"/>
      <c r="HZM145" s="186"/>
      <c r="HZN145" s="186"/>
      <c r="HZO145" s="186"/>
      <c r="HZP145" s="186"/>
      <c r="HZQ145" s="186"/>
      <c r="HZR145" s="186"/>
      <c r="HZS145" s="186"/>
      <c r="HZT145" s="186"/>
      <c r="HZU145" s="186"/>
      <c r="HZV145" s="186"/>
      <c r="HZW145" s="186"/>
      <c r="HZX145" s="186"/>
      <c r="HZY145" s="186"/>
      <c r="HZZ145" s="186"/>
      <c r="IAA145" s="186"/>
      <c r="IAB145" s="186"/>
      <c r="IAC145" s="186"/>
      <c r="IAD145" s="186"/>
      <c r="IAE145" s="186"/>
      <c r="IAF145" s="186"/>
      <c r="IAG145" s="186"/>
      <c r="IAH145" s="186"/>
      <c r="IAI145" s="186"/>
      <c r="IAJ145" s="186"/>
      <c r="IAK145" s="186"/>
      <c r="IAL145" s="186"/>
      <c r="IAM145" s="186"/>
      <c r="IAN145" s="186"/>
      <c r="IAO145" s="186"/>
      <c r="IAP145" s="186"/>
      <c r="IAQ145" s="186"/>
      <c r="IAR145" s="186"/>
      <c r="IAS145" s="186"/>
      <c r="IAT145" s="186"/>
      <c r="IAU145" s="186"/>
      <c r="IAV145" s="186"/>
      <c r="IAW145" s="186"/>
      <c r="IAX145" s="186"/>
      <c r="IAY145" s="186"/>
      <c r="IAZ145" s="186"/>
      <c r="IBA145" s="186"/>
      <c r="IBB145" s="186"/>
      <c r="IBC145" s="186"/>
      <c r="IBD145" s="186"/>
      <c r="IBE145" s="186"/>
      <c r="IBF145" s="186"/>
      <c r="IBG145" s="186"/>
      <c r="IBH145" s="186"/>
      <c r="IBI145" s="186"/>
      <c r="IBJ145" s="186"/>
      <c r="IBK145" s="186"/>
      <c r="IBL145" s="186"/>
      <c r="IBM145" s="186"/>
      <c r="IBN145" s="186"/>
      <c r="IBO145" s="186"/>
      <c r="IBP145" s="186"/>
      <c r="IBQ145" s="186"/>
      <c r="IBR145" s="186"/>
      <c r="IBS145" s="186"/>
      <c r="IBT145" s="186"/>
      <c r="IBU145" s="186"/>
      <c r="IBV145" s="186"/>
      <c r="IBW145" s="186"/>
      <c r="IBX145" s="186"/>
      <c r="IBY145" s="186"/>
      <c r="IBZ145" s="186"/>
      <c r="ICA145" s="186"/>
      <c r="ICB145" s="186"/>
      <c r="ICC145" s="186"/>
      <c r="ICD145" s="186"/>
      <c r="ICE145" s="186"/>
      <c r="ICF145" s="186"/>
      <c r="ICG145" s="186"/>
      <c r="ICH145" s="186"/>
      <c r="ICI145" s="186"/>
      <c r="ICJ145" s="186"/>
      <c r="ICK145" s="186"/>
      <c r="ICL145" s="186"/>
      <c r="ICM145" s="186"/>
      <c r="ICN145" s="186"/>
      <c r="ICO145" s="186"/>
      <c r="ICP145" s="186"/>
      <c r="ICQ145" s="186"/>
      <c r="ICR145" s="186"/>
      <c r="ICS145" s="186"/>
      <c r="ICT145" s="186"/>
      <c r="ICU145" s="186"/>
      <c r="ICV145" s="186"/>
      <c r="ICW145" s="186"/>
      <c r="ICX145" s="186"/>
      <c r="ICY145" s="186"/>
      <c r="ICZ145" s="186"/>
      <c r="IDA145" s="186"/>
      <c r="IDB145" s="186"/>
      <c r="IDC145" s="186"/>
      <c r="IDD145" s="186"/>
      <c r="IDE145" s="186"/>
      <c r="IDF145" s="186"/>
      <c r="IDG145" s="186"/>
      <c r="IDH145" s="186"/>
      <c r="IDI145" s="186"/>
      <c r="IDJ145" s="186"/>
      <c r="IDK145" s="186"/>
      <c r="IDL145" s="186"/>
      <c r="IDM145" s="186"/>
      <c r="IDN145" s="186"/>
      <c r="IDO145" s="186"/>
      <c r="IDP145" s="186"/>
      <c r="IDQ145" s="186"/>
      <c r="IDR145" s="186"/>
      <c r="IDS145" s="186"/>
      <c r="IDT145" s="186"/>
      <c r="IDU145" s="186"/>
      <c r="IDV145" s="186"/>
      <c r="IDW145" s="186"/>
      <c r="IDX145" s="186"/>
      <c r="IDY145" s="186"/>
      <c r="IDZ145" s="186"/>
      <c r="IEA145" s="186"/>
      <c r="IEB145" s="186"/>
      <c r="IEC145" s="186"/>
      <c r="IED145" s="186"/>
      <c r="IEE145" s="186"/>
      <c r="IEF145" s="186"/>
      <c r="IEG145" s="186"/>
      <c r="IEH145" s="186"/>
      <c r="IEI145" s="186"/>
      <c r="IEJ145" s="186"/>
      <c r="IEK145" s="186"/>
      <c r="IEL145" s="186"/>
      <c r="IEM145" s="186"/>
      <c r="IEN145" s="186"/>
      <c r="IEO145" s="186"/>
      <c r="IEP145" s="186"/>
      <c r="IEQ145" s="186"/>
      <c r="IER145" s="186"/>
      <c r="IES145" s="186"/>
      <c r="IET145" s="186"/>
      <c r="IEU145" s="186"/>
      <c r="IEV145" s="186"/>
      <c r="IEW145" s="186"/>
      <c r="IEX145" s="186"/>
      <c r="IEY145" s="186"/>
      <c r="IEZ145" s="186"/>
      <c r="IFA145" s="186"/>
      <c r="IFB145" s="186"/>
      <c r="IFC145" s="186"/>
      <c r="IFD145" s="186"/>
      <c r="IFE145" s="186"/>
      <c r="IFF145" s="186"/>
      <c r="IFG145" s="186"/>
      <c r="IFH145" s="186"/>
      <c r="IFI145" s="186"/>
      <c r="IFJ145" s="186"/>
      <c r="IFK145" s="186"/>
      <c r="IFL145" s="186"/>
      <c r="IFM145" s="186"/>
      <c r="IFN145" s="186"/>
      <c r="IFO145" s="186"/>
      <c r="IFP145" s="186"/>
      <c r="IFQ145" s="186"/>
      <c r="IFR145" s="186"/>
      <c r="IFS145" s="186"/>
      <c r="IFT145" s="186"/>
      <c r="IFU145" s="186"/>
      <c r="IFV145" s="186"/>
      <c r="IFW145" s="186"/>
      <c r="IFX145" s="186"/>
      <c r="IFY145" s="186"/>
      <c r="IFZ145" s="186"/>
      <c r="IGA145" s="186"/>
      <c r="IGB145" s="186"/>
      <c r="IGC145" s="186"/>
      <c r="IGD145" s="186"/>
      <c r="IGE145" s="186"/>
      <c r="IGF145" s="186"/>
      <c r="IGG145" s="186"/>
      <c r="IGH145" s="186"/>
      <c r="IGI145" s="186"/>
      <c r="IGJ145" s="186"/>
      <c r="IGK145" s="186"/>
      <c r="IGL145" s="186"/>
      <c r="IGM145" s="186"/>
      <c r="IGN145" s="186"/>
      <c r="IGO145" s="186"/>
      <c r="IGP145" s="186"/>
      <c r="IGQ145" s="186"/>
      <c r="IGR145" s="186"/>
      <c r="IGS145" s="186"/>
      <c r="IGT145" s="186"/>
      <c r="IGU145" s="186"/>
      <c r="IGV145" s="186"/>
      <c r="IGW145" s="186"/>
      <c r="IGX145" s="186"/>
      <c r="IGY145" s="186"/>
      <c r="IGZ145" s="186"/>
      <c r="IHA145" s="186"/>
      <c r="IHB145" s="186"/>
      <c r="IHC145" s="186"/>
      <c r="IHD145" s="186"/>
      <c r="IHE145" s="186"/>
      <c r="IHF145" s="186"/>
      <c r="IHG145" s="186"/>
      <c r="IHH145" s="186"/>
      <c r="IHI145" s="186"/>
      <c r="IHJ145" s="186"/>
      <c r="IHK145" s="186"/>
      <c r="IHL145" s="186"/>
      <c r="IHM145" s="186"/>
      <c r="IHN145" s="186"/>
      <c r="IHO145" s="186"/>
      <c r="IHP145" s="186"/>
      <c r="IHQ145" s="186"/>
      <c r="IHR145" s="186"/>
      <c r="IHS145" s="186"/>
      <c r="IHT145" s="186"/>
      <c r="IHU145" s="186"/>
      <c r="IHV145" s="186"/>
      <c r="IHW145" s="186"/>
      <c r="IHX145" s="186"/>
      <c r="IHY145" s="186"/>
      <c r="IHZ145" s="186"/>
      <c r="IIA145" s="186"/>
      <c r="IIB145" s="186"/>
      <c r="IIC145" s="186"/>
      <c r="IID145" s="186"/>
      <c r="IIE145" s="186"/>
      <c r="IIF145" s="186"/>
      <c r="IIG145" s="186"/>
      <c r="IIH145" s="186"/>
      <c r="III145" s="186"/>
      <c r="IIJ145" s="186"/>
      <c r="IIK145" s="186"/>
      <c r="IIL145" s="186"/>
      <c r="IIM145" s="186"/>
      <c r="IIN145" s="186"/>
      <c r="IIO145" s="186"/>
      <c r="IIP145" s="186"/>
      <c r="IIQ145" s="186"/>
      <c r="IIR145" s="186"/>
      <c r="IIS145" s="186"/>
      <c r="IIT145" s="186"/>
      <c r="IIU145" s="186"/>
      <c r="IIV145" s="186"/>
      <c r="IIW145" s="186"/>
      <c r="IIX145" s="186"/>
      <c r="IIY145" s="186"/>
      <c r="IIZ145" s="186"/>
      <c r="IJA145" s="186"/>
      <c r="IJB145" s="186"/>
      <c r="IJC145" s="186"/>
      <c r="IJD145" s="186"/>
      <c r="IJE145" s="186"/>
      <c r="IJF145" s="186"/>
      <c r="IJG145" s="186"/>
      <c r="IJH145" s="186"/>
      <c r="IJI145" s="186"/>
      <c r="IJJ145" s="186"/>
      <c r="IJK145" s="186"/>
      <c r="IJL145" s="186"/>
      <c r="IJM145" s="186"/>
      <c r="IJN145" s="186"/>
      <c r="IJO145" s="186"/>
      <c r="IJP145" s="186"/>
      <c r="IJQ145" s="186"/>
      <c r="IJR145" s="186"/>
      <c r="IJS145" s="186"/>
      <c r="IJT145" s="186"/>
      <c r="IJU145" s="186"/>
      <c r="IJV145" s="186"/>
      <c r="IJW145" s="186"/>
      <c r="IJX145" s="186"/>
      <c r="IJY145" s="186"/>
      <c r="IJZ145" s="186"/>
      <c r="IKA145" s="186"/>
      <c r="IKB145" s="186"/>
      <c r="IKC145" s="186"/>
      <c r="IKD145" s="186"/>
      <c r="IKE145" s="186"/>
      <c r="IKF145" s="186"/>
      <c r="IKG145" s="186"/>
      <c r="IKH145" s="186"/>
      <c r="IKI145" s="186"/>
      <c r="IKJ145" s="186"/>
      <c r="IKK145" s="186"/>
      <c r="IKL145" s="186"/>
      <c r="IKM145" s="186"/>
      <c r="IKN145" s="186"/>
      <c r="IKO145" s="186"/>
      <c r="IKP145" s="186"/>
      <c r="IKQ145" s="186"/>
      <c r="IKR145" s="186"/>
      <c r="IKS145" s="186"/>
      <c r="IKT145" s="186"/>
      <c r="IKU145" s="186"/>
      <c r="IKV145" s="186"/>
      <c r="IKW145" s="186"/>
      <c r="IKX145" s="186"/>
      <c r="IKY145" s="186"/>
      <c r="IKZ145" s="186"/>
      <c r="ILA145" s="186"/>
      <c r="ILB145" s="186"/>
      <c r="ILC145" s="186"/>
      <c r="ILD145" s="186"/>
      <c r="ILE145" s="186"/>
      <c r="ILF145" s="186"/>
      <c r="ILG145" s="186"/>
      <c r="ILH145" s="186"/>
      <c r="ILI145" s="186"/>
      <c r="ILJ145" s="186"/>
      <c r="ILK145" s="186"/>
      <c r="ILL145" s="186"/>
      <c r="ILM145" s="186"/>
      <c r="ILN145" s="186"/>
      <c r="ILO145" s="186"/>
      <c r="ILP145" s="186"/>
      <c r="ILQ145" s="186"/>
      <c r="ILR145" s="186"/>
      <c r="ILS145" s="186"/>
      <c r="ILT145" s="186"/>
      <c r="ILU145" s="186"/>
      <c r="ILV145" s="186"/>
      <c r="ILW145" s="186"/>
      <c r="ILX145" s="186"/>
      <c r="ILY145" s="186"/>
      <c r="ILZ145" s="186"/>
      <c r="IMA145" s="186"/>
      <c r="IMB145" s="186"/>
      <c r="IMC145" s="186"/>
      <c r="IMD145" s="186"/>
      <c r="IME145" s="186"/>
      <c r="IMF145" s="186"/>
      <c r="IMG145" s="186"/>
      <c r="IMH145" s="186"/>
      <c r="IMI145" s="186"/>
      <c r="IMJ145" s="186"/>
      <c r="IMK145" s="186"/>
      <c r="IML145" s="186"/>
      <c r="IMM145" s="186"/>
      <c r="IMN145" s="186"/>
      <c r="IMO145" s="186"/>
      <c r="IMP145" s="186"/>
      <c r="IMQ145" s="186"/>
      <c r="IMR145" s="186"/>
      <c r="IMS145" s="186"/>
      <c r="IMT145" s="186"/>
      <c r="IMU145" s="186"/>
      <c r="IMV145" s="186"/>
      <c r="IMW145" s="186"/>
      <c r="IMX145" s="186"/>
      <c r="IMY145" s="186"/>
      <c r="IMZ145" s="186"/>
      <c r="INA145" s="186"/>
      <c r="INB145" s="186"/>
      <c r="INC145" s="186"/>
      <c r="IND145" s="186"/>
      <c r="INE145" s="186"/>
      <c r="INF145" s="186"/>
      <c r="ING145" s="186"/>
      <c r="INH145" s="186"/>
      <c r="INI145" s="186"/>
      <c r="INJ145" s="186"/>
      <c r="INK145" s="186"/>
      <c r="INL145" s="186"/>
      <c r="INM145" s="186"/>
      <c r="INN145" s="186"/>
      <c r="INO145" s="186"/>
      <c r="INP145" s="186"/>
      <c r="INQ145" s="186"/>
      <c r="INR145" s="186"/>
      <c r="INS145" s="186"/>
      <c r="INT145" s="186"/>
      <c r="INU145" s="186"/>
      <c r="INV145" s="186"/>
      <c r="INW145" s="186"/>
      <c r="INX145" s="186"/>
      <c r="INY145" s="186"/>
      <c r="INZ145" s="186"/>
      <c r="IOA145" s="186"/>
      <c r="IOB145" s="186"/>
      <c r="IOC145" s="186"/>
      <c r="IOD145" s="186"/>
      <c r="IOE145" s="186"/>
      <c r="IOF145" s="186"/>
      <c r="IOG145" s="186"/>
      <c r="IOH145" s="186"/>
      <c r="IOI145" s="186"/>
      <c r="IOJ145" s="186"/>
      <c r="IOK145" s="186"/>
      <c r="IOL145" s="186"/>
      <c r="IOM145" s="186"/>
      <c r="ION145" s="186"/>
      <c r="IOO145" s="186"/>
      <c r="IOP145" s="186"/>
      <c r="IOQ145" s="186"/>
      <c r="IOR145" s="186"/>
      <c r="IOS145" s="186"/>
      <c r="IOT145" s="186"/>
      <c r="IOU145" s="186"/>
      <c r="IOV145" s="186"/>
      <c r="IOW145" s="186"/>
      <c r="IOX145" s="186"/>
      <c r="IOY145" s="186"/>
      <c r="IOZ145" s="186"/>
      <c r="IPA145" s="186"/>
      <c r="IPB145" s="186"/>
      <c r="IPC145" s="186"/>
      <c r="IPD145" s="186"/>
      <c r="IPE145" s="186"/>
      <c r="IPF145" s="186"/>
      <c r="IPG145" s="186"/>
      <c r="IPH145" s="186"/>
      <c r="IPI145" s="186"/>
      <c r="IPJ145" s="186"/>
      <c r="IPK145" s="186"/>
      <c r="IPL145" s="186"/>
      <c r="IPM145" s="186"/>
      <c r="IPN145" s="186"/>
      <c r="IPO145" s="186"/>
      <c r="IPP145" s="186"/>
      <c r="IPQ145" s="186"/>
      <c r="IPR145" s="186"/>
      <c r="IPS145" s="186"/>
      <c r="IPT145" s="186"/>
      <c r="IPU145" s="186"/>
      <c r="IPV145" s="186"/>
      <c r="IPW145" s="186"/>
      <c r="IPX145" s="186"/>
      <c r="IPY145" s="186"/>
      <c r="IPZ145" s="186"/>
      <c r="IQA145" s="186"/>
      <c r="IQB145" s="186"/>
      <c r="IQC145" s="186"/>
      <c r="IQD145" s="186"/>
      <c r="IQE145" s="186"/>
      <c r="IQF145" s="186"/>
      <c r="IQG145" s="186"/>
      <c r="IQH145" s="186"/>
      <c r="IQI145" s="186"/>
      <c r="IQJ145" s="186"/>
      <c r="IQK145" s="186"/>
      <c r="IQL145" s="186"/>
      <c r="IQM145" s="186"/>
      <c r="IQN145" s="186"/>
      <c r="IQO145" s="186"/>
      <c r="IQP145" s="186"/>
      <c r="IQQ145" s="186"/>
      <c r="IQR145" s="186"/>
      <c r="IQS145" s="186"/>
      <c r="IQT145" s="186"/>
      <c r="IQU145" s="186"/>
      <c r="IQV145" s="186"/>
      <c r="IQW145" s="186"/>
      <c r="IQX145" s="186"/>
      <c r="IQY145" s="186"/>
      <c r="IQZ145" s="186"/>
      <c r="IRA145" s="186"/>
      <c r="IRB145" s="186"/>
      <c r="IRC145" s="186"/>
      <c r="IRD145" s="186"/>
      <c r="IRE145" s="186"/>
      <c r="IRF145" s="186"/>
      <c r="IRG145" s="186"/>
      <c r="IRH145" s="186"/>
      <c r="IRI145" s="186"/>
      <c r="IRJ145" s="186"/>
      <c r="IRK145" s="186"/>
      <c r="IRL145" s="186"/>
      <c r="IRM145" s="186"/>
      <c r="IRN145" s="186"/>
      <c r="IRO145" s="186"/>
      <c r="IRP145" s="186"/>
      <c r="IRQ145" s="186"/>
      <c r="IRR145" s="186"/>
      <c r="IRS145" s="186"/>
      <c r="IRT145" s="186"/>
      <c r="IRU145" s="186"/>
      <c r="IRV145" s="186"/>
      <c r="IRW145" s="186"/>
      <c r="IRX145" s="186"/>
      <c r="IRY145" s="186"/>
      <c r="IRZ145" s="186"/>
      <c r="ISA145" s="186"/>
      <c r="ISB145" s="186"/>
      <c r="ISC145" s="186"/>
      <c r="ISD145" s="186"/>
      <c r="ISE145" s="186"/>
      <c r="ISF145" s="186"/>
      <c r="ISG145" s="186"/>
      <c r="ISH145" s="186"/>
      <c r="ISI145" s="186"/>
      <c r="ISJ145" s="186"/>
      <c r="ISK145" s="186"/>
      <c r="ISL145" s="186"/>
      <c r="ISM145" s="186"/>
      <c r="ISN145" s="186"/>
      <c r="ISO145" s="186"/>
      <c r="ISP145" s="186"/>
      <c r="ISQ145" s="186"/>
      <c r="ISR145" s="186"/>
      <c r="ISS145" s="186"/>
      <c r="IST145" s="186"/>
      <c r="ISU145" s="186"/>
      <c r="ISV145" s="186"/>
      <c r="ISW145" s="186"/>
      <c r="ISX145" s="186"/>
      <c r="ISY145" s="186"/>
      <c r="ISZ145" s="186"/>
      <c r="ITA145" s="186"/>
      <c r="ITB145" s="186"/>
      <c r="ITC145" s="186"/>
      <c r="ITD145" s="186"/>
      <c r="ITE145" s="186"/>
      <c r="ITF145" s="186"/>
      <c r="ITG145" s="186"/>
      <c r="ITH145" s="186"/>
      <c r="ITI145" s="186"/>
      <c r="ITJ145" s="186"/>
      <c r="ITK145" s="186"/>
      <c r="ITL145" s="186"/>
      <c r="ITM145" s="186"/>
      <c r="ITN145" s="186"/>
      <c r="ITO145" s="186"/>
      <c r="ITP145" s="186"/>
      <c r="ITQ145" s="186"/>
      <c r="ITR145" s="186"/>
      <c r="ITS145" s="186"/>
      <c r="ITT145" s="186"/>
      <c r="ITU145" s="186"/>
      <c r="ITV145" s="186"/>
      <c r="ITW145" s="186"/>
      <c r="ITX145" s="186"/>
      <c r="ITY145" s="186"/>
      <c r="ITZ145" s="186"/>
      <c r="IUA145" s="186"/>
      <c r="IUB145" s="186"/>
      <c r="IUC145" s="186"/>
      <c r="IUD145" s="186"/>
      <c r="IUE145" s="186"/>
      <c r="IUF145" s="186"/>
      <c r="IUG145" s="186"/>
      <c r="IUH145" s="186"/>
      <c r="IUI145" s="186"/>
      <c r="IUJ145" s="186"/>
      <c r="IUK145" s="186"/>
      <c r="IUL145" s="186"/>
      <c r="IUM145" s="186"/>
      <c r="IUN145" s="186"/>
      <c r="IUO145" s="186"/>
      <c r="IUP145" s="186"/>
      <c r="IUQ145" s="186"/>
      <c r="IUR145" s="186"/>
      <c r="IUS145" s="186"/>
      <c r="IUT145" s="186"/>
      <c r="IUU145" s="186"/>
      <c r="IUV145" s="186"/>
      <c r="IUW145" s="186"/>
      <c r="IUX145" s="186"/>
      <c r="IUY145" s="186"/>
      <c r="IUZ145" s="186"/>
      <c r="IVA145" s="186"/>
      <c r="IVB145" s="186"/>
      <c r="IVC145" s="186"/>
      <c r="IVD145" s="186"/>
      <c r="IVE145" s="186"/>
      <c r="IVF145" s="186"/>
      <c r="IVG145" s="186"/>
      <c r="IVH145" s="186"/>
      <c r="IVI145" s="186"/>
      <c r="IVJ145" s="186"/>
      <c r="IVK145" s="186"/>
      <c r="IVL145" s="186"/>
      <c r="IVM145" s="186"/>
      <c r="IVN145" s="186"/>
      <c r="IVO145" s="186"/>
      <c r="IVP145" s="186"/>
      <c r="IVQ145" s="186"/>
      <c r="IVR145" s="186"/>
      <c r="IVS145" s="186"/>
      <c r="IVT145" s="186"/>
      <c r="IVU145" s="186"/>
      <c r="IVV145" s="186"/>
      <c r="IVW145" s="186"/>
      <c r="IVX145" s="186"/>
      <c r="IVY145" s="186"/>
      <c r="IVZ145" s="186"/>
      <c r="IWA145" s="186"/>
      <c r="IWB145" s="186"/>
      <c r="IWC145" s="186"/>
      <c r="IWD145" s="186"/>
      <c r="IWE145" s="186"/>
      <c r="IWF145" s="186"/>
      <c r="IWG145" s="186"/>
      <c r="IWH145" s="186"/>
      <c r="IWI145" s="186"/>
      <c r="IWJ145" s="186"/>
      <c r="IWK145" s="186"/>
      <c r="IWL145" s="186"/>
      <c r="IWM145" s="186"/>
      <c r="IWN145" s="186"/>
      <c r="IWO145" s="186"/>
      <c r="IWP145" s="186"/>
      <c r="IWQ145" s="186"/>
      <c r="IWR145" s="186"/>
      <c r="IWS145" s="186"/>
      <c r="IWT145" s="186"/>
      <c r="IWU145" s="186"/>
      <c r="IWV145" s="186"/>
      <c r="IWW145" s="186"/>
      <c r="IWX145" s="186"/>
      <c r="IWY145" s="186"/>
      <c r="IWZ145" s="186"/>
      <c r="IXA145" s="186"/>
      <c r="IXB145" s="186"/>
      <c r="IXC145" s="186"/>
      <c r="IXD145" s="186"/>
      <c r="IXE145" s="186"/>
      <c r="IXF145" s="186"/>
      <c r="IXG145" s="186"/>
      <c r="IXH145" s="186"/>
      <c r="IXI145" s="186"/>
      <c r="IXJ145" s="186"/>
      <c r="IXK145" s="186"/>
      <c r="IXL145" s="186"/>
      <c r="IXM145" s="186"/>
      <c r="IXN145" s="186"/>
      <c r="IXO145" s="186"/>
      <c r="IXP145" s="186"/>
      <c r="IXQ145" s="186"/>
      <c r="IXR145" s="186"/>
      <c r="IXS145" s="186"/>
      <c r="IXT145" s="186"/>
      <c r="IXU145" s="186"/>
      <c r="IXV145" s="186"/>
      <c r="IXW145" s="186"/>
      <c r="IXX145" s="186"/>
      <c r="IXY145" s="186"/>
      <c r="IXZ145" s="186"/>
      <c r="IYA145" s="186"/>
      <c r="IYB145" s="186"/>
      <c r="IYC145" s="186"/>
      <c r="IYD145" s="186"/>
      <c r="IYE145" s="186"/>
      <c r="IYF145" s="186"/>
      <c r="IYG145" s="186"/>
      <c r="IYH145" s="186"/>
      <c r="IYI145" s="186"/>
      <c r="IYJ145" s="186"/>
      <c r="IYK145" s="186"/>
      <c r="IYL145" s="186"/>
      <c r="IYM145" s="186"/>
      <c r="IYN145" s="186"/>
      <c r="IYO145" s="186"/>
      <c r="IYP145" s="186"/>
      <c r="IYQ145" s="186"/>
      <c r="IYR145" s="186"/>
      <c r="IYS145" s="186"/>
      <c r="IYT145" s="186"/>
      <c r="IYU145" s="186"/>
      <c r="IYV145" s="186"/>
      <c r="IYW145" s="186"/>
      <c r="IYX145" s="186"/>
      <c r="IYY145" s="186"/>
      <c r="IYZ145" s="186"/>
      <c r="IZA145" s="186"/>
      <c r="IZB145" s="186"/>
      <c r="IZC145" s="186"/>
      <c r="IZD145" s="186"/>
      <c r="IZE145" s="186"/>
      <c r="IZF145" s="186"/>
      <c r="IZG145" s="186"/>
      <c r="IZH145" s="186"/>
      <c r="IZI145" s="186"/>
      <c r="IZJ145" s="186"/>
      <c r="IZK145" s="186"/>
      <c r="IZL145" s="186"/>
      <c r="IZM145" s="186"/>
      <c r="IZN145" s="186"/>
      <c r="IZO145" s="186"/>
      <c r="IZP145" s="186"/>
      <c r="IZQ145" s="186"/>
      <c r="IZR145" s="186"/>
      <c r="IZS145" s="186"/>
      <c r="IZT145" s="186"/>
      <c r="IZU145" s="186"/>
      <c r="IZV145" s="186"/>
      <c r="IZW145" s="186"/>
      <c r="IZX145" s="186"/>
      <c r="IZY145" s="186"/>
      <c r="IZZ145" s="186"/>
      <c r="JAA145" s="186"/>
      <c r="JAB145" s="186"/>
      <c r="JAC145" s="186"/>
      <c r="JAD145" s="186"/>
      <c r="JAE145" s="186"/>
      <c r="JAF145" s="186"/>
      <c r="JAG145" s="186"/>
      <c r="JAH145" s="186"/>
      <c r="JAI145" s="186"/>
      <c r="JAJ145" s="186"/>
      <c r="JAK145" s="186"/>
      <c r="JAL145" s="186"/>
      <c r="JAM145" s="186"/>
      <c r="JAN145" s="186"/>
      <c r="JAO145" s="186"/>
      <c r="JAP145" s="186"/>
      <c r="JAQ145" s="186"/>
      <c r="JAR145" s="186"/>
      <c r="JAS145" s="186"/>
      <c r="JAT145" s="186"/>
      <c r="JAU145" s="186"/>
      <c r="JAV145" s="186"/>
      <c r="JAW145" s="186"/>
      <c r="JAX145" s="186"/>
      <c r="JAY145" s="186"/>
      <c r="JAZ145" s="186"/>
      <c r="JBA145" s="186"/>
      <c r="JBB145" s="186"/>
      <c r="JBC145" s="186"/>
      <c r="JBD145" s="186"/>
      <c r="JBE145" s="186"/>
      <c r="JBF145" s="186"/>
      <c r="JBG145" s="186"/>
      <c r="JBH145" s="186"/>
      <c r="JBI145" s="186"/>
      <c r="JBJ145" s="186"/>
      <c r="JBK145" s="186"/>
      <c r="JBL145" s="186"/>
      <c r="JBM145" s="186"/>
      <c r="JBN145" s="186"/>
      <c r="JBO145" s="186"/>
      <c r="JBP145" s="186"/>
      <c r="JBQ145" s="186"/>
      <c r="JBR145" s="186"/>
      <c r="JBS145" s="186"/>
      <c r="JBT145" s="186"/>
      <c r="JBU145" s="186"/>
      <c r="JBV145" s="186"/>
      <c r="JBW145" s="186"/>
      <c r="JBX145" s="186"/>
      <c r="JBY145" s="186"/>
      <c r="JBZ145" s="186"/>
      <c r="JCA145" s="186"/>
      <c r="JCB145" s="186"/>
      <c r="JCC145" s="186"/>
      <c r="JCD145" s="186"/>
      <c r="JCE145" s="186"/>
      <c r="JCF145" s="186"/>
      <c r="JCG145" s="186"/>
      <c r="JCH145" s="186"/>
      <c r="JCI145" s="186"/>
      <c r="JCJ145" s="186"/>
      <c r="JCK145" s="186"/>
      <c r="JCL145" s="186"/>
      <c r="JCM145" s="186"/>
      <c r="JCN145" s="186"/>
      <c r="JCO145" s="186"/>
      <c r="JCP145" s="186"/>
      <c r="JCQ145" s="186"/>
      <c r="JCR145" s="186"/>
      <c r="JCS145" s="186"/>
      <c r="JCT145" s="186"/>
      <c r="JCU145" s="186"/>
      <c r="JCV145" s="186"/>
      <c r="JCW145" s="186"/>
      <c r="JCX145" s="186"/>
      <c r="JCY145" s="186"/>
      <c r="JCZ145" s="186"/>
      <c r="JDA145" s="186"/>
      <c r="JDB145" s="186"/>
      <c r="JDC145" s="186"/>
      <c r="JDD145" s="186"/>
      <c r="JDE145" s="186"/>
      <c r="JDF145" s="186"/>
      <c r="JDG145" s="186"/>
      <c r="JDH145" s="186"/>
      <c r="JDI145" s="186"/>
      <c r="JDJ145" s="186"/>
      <c r="JDK145" s="186"/>
      <c r="JDL145" s="186"/>
      <c r="JDM145" s="186"/>
      <c r="JDN145" s="186"/>
      <c r="JDO145" s="186"/>
      <c r="JDP145" s="186"/>
      <c r="JDQ145" s="186"/>
      <c r="JDR145" s="186"/>
      <c r="JDS145" s="186"/>
      <c r="JDT145" s="186"/>
      <c r="JDU145" s="186"/>
      <c r="JDV145" s="186"/>
      <c r="JDW145" s="186"/>
      <c r="JDX145" s="186"/>
      <c r="JDY145" s="186"/>
      <c r="JDZ145" s="186"/>
      <c r="JEA145" s="186"/>
      <c r="JEB145" s="186"/>
      <c r="JEC145" s="186"/>
      <c r="JED145" s="186"/>
      <c r="JEE145" s="186"/>
      <c r="JEF145" s="186"/>
      <c r="JEG145" s="186"/>
      <c r="JEH145" s="186"/>
      <c r="JEI145" s="186"/>
      <c r="JEJ145" s="186"/>
      <c r="JEK145" s="186"/>
      <c r="JEL145" s="186"/>
      <c r="JEM145" s="186"/>
      <c r="JEN145" s="186"/>
      <c r="JEO145" s="186"/>
      <c r="JEP145" s="186"/>
      <c r="JEQ145" s="186"/>
      <c r="JER145" s="186"/>
      <c r="JES145" s="186"/>
      <c r="JET145" s="186"/>
      <c r="JEU145" s="186"/>
      <c r="JEV145" s="186"/>
      <c r="JEW145" s="186"/>
      <c r="JEX145" s="186"/>
      <c r="JEY145" s="186"/>
      <c r="JEZ145" s="186"/>
      <c r="JFA145" s="186"/>
      <c r="JFB145" s="186"/>
      <c r="JFC145" s="186"/>
      <c r="JFD145" s="186"/>
      <c r="JFE145" s="186"/>
      <c r="JFF145" s="186"/>
      <c r="JFG145" s="186"/>
      <c r="JFH145" s="186"/>
      <c r="JFI145" s="186"/>
      <c r="JFJ145" s="186"/>
      <c r="JFK145" s="186"/>
      <c r="JFL145" s="186"/>
      <c r="JFM145" s="186"/>
      <c r="JFN145" s="186"/>
      <c r="JFO145" s="186"/>
      <c r="JFP145" s="186"/>
      <c r="JFQ145" s="186"/>
      <c r="JFR145" s="186"/>
      <c r="JFS145" s="186"/>
      <c r="JFT145" s="186"/>
      <c r="JFU145" s="186"/>
      <c r="JFV145" s="186"/>
      <c r="JFW145" s="186"/>
      <c r="JFX145" s="186"/>
      <c r="JFY145" s="186"/>
      <c r="JFZ145" s="186"/>
      <c r="JGA145" s="186"/>
      <c r="JGB145" s="186"/>
      <c r="JGC145" s="186"/>
      <c r="JGD145" s="186"/>
      <c r="JGE145" s="186"/>
      <c r="JGF145" s="186"/>
      <c r="JGG145" s="186"/>
      <c r="JGH145" s="186"/>
      <c r="JGI145" s="186"/>
      <c r="JGJ145" s="186"/>
      <c r="JGK145" s="186"/>
      <c r="JGL145" s="186"/>
      <c r="JGM145" s="186"/>
      <c r="JGN145" s="186"/>
      <c r="JGO145" s="186"/>
      <c r="JGP145" s="186"/>
      <c r="JGQ145" s="186"/>
      <c r="JGR145" s="186"/>
      <c r="JGS145" s="186"/>
      <c r="JGT145" s="186"/>
      <c r="JGU145" s="186"/>
      <c r="JGV145" s="186"/>
      <c r="JGW145" s="186"/>
      <c r="JGX145" s="186"/>
      <c r="JGY145" s="186"/>
      <c r="JGZ145" s="186"/>
      <c r="JHA145" s="186"/>
      <c r="JHB145" s="186"/>
      <c r="JHC145" s="186"/>
      <c r="JHD145" s="186"/>
      <c r="JHE145" s="186"/>
      <c r="JHF145" s="186"/>
      <c r="JHG145" s="186"/>
      <c r="JHH145" s="186"/>
      <c r="JHI145" s="186"/>
      <c r="JHJ145" s="186"/>
      <c r="JHK145" s="186"/>
      <c r="JHL145" s="186"/>
      <c r="JHM145" s="186"/>
      <c r="JHN145" s="186"/>
      <c r="JHO145" s="186"/>
      <c r="JHP145" s="186"/>
      <c r="JHQ145" s="186"/>
      <c r="JHR145" s="186"/>
      <c r="JHS145" s="186"/>
      <c r="JHT145" s="186"/>
      <c r="JHU145" s="186"/>
      <c r="JHV145" s="186"/>
      <c r="JHW145" s="186"/>
      <c r="JHX145" s="186"/>
      <c r="JHY145" s="186"/>
      <c r="JHZ145" s="186"/>
      <c r="JIA145" s="186"/>
      <c r="JIB145" s="186"/>
      <c r="JIC145" s="186"/>
      <c r="JID145" s="186"/>
      <c r="JIE145" s="186"/>
      <c r="JIF145" s="186"/>
      <c r="JIG145" s="186"/>
      <c r="JIH145" s="186"/>
      <c r="JII145" s="186"/>
      <c r="JIJ145" s="186"/>
      <c r="JIK145" s="186"/>
      <c r="JIL145" s="186"/>
      <c r="JIM145" s="186"/>
      <c r="JIN145" s="186"/>
      <c r="JIO145" s="186"/>
      <c r="JIP145" s="186"/>
      <c r="JIQ145" s="186"/>
      <c r="JIR145" s="186"/>
      <c r="JIS145" s="186"/>
      <c r="JIT145" s="186"/>
      <c r="JIU145" s="186"/>
      <c r="JIV145" s="186"/>
      <c r="JIW145" s="186"/>
      <c r="JIX145" s="186"/>
      <c r="JIY145" s="186"/>
      <c r="JIZ145" s="186"/>
      <c r="JJA145" s="186"/>
      <c r="JJB145" s="186"/>
      <c r="JJC145" s="186"/>
      <c r="JJD145" s="186"/>
      <c r="JJE145" s="186"/>
      <c r="JJF145" s="186"/>
      <c r="JJG145" s="186"/>
      <c r="JJH145" s="186"/>
      <c r="JJI145" s="186"/>
      <c r="JJJ145" s="186"/>
      <c r="JJK145" s="186"/>
      <c r="JJL145" s="186"/>
      <c r="JJM145" s="186"/>
      <c r="JJN145" s="186"/>
      <c r="JJO145" s="186"/>
      <c r="JJP145" s="186"/>
      <c r="JJQ145" s="186"/>
      <c r="JJR145" s="186"/>
      <c r="JJS145" s="186"/>
      <c r="JJT145" s="186"/>
      <c r="JJU145" s="186"/>
      <c r="JJV145" s="186"/>
      <c r="JJW145" s="186"/>
      <c r="JJX145" s="186"/>
      <c r="JJY145" s="186"/>
      <c r="JJZ145" s="186"/>
      <c r="JKA145" s="186"/>
      <c r="JKB145" s="186"/>
      <c r="JKC145" s="186"/>
      <c r="JKD145" s="186"/>
      <c r="JKE145" s="186"/>
      <c r="JKF145" s="186"/>
      <c r="JKG145" s="186"/>
      <c r="JKH145" s="186"/>
      <c r="JKI145" s="186"/>
      <c r="JKJ145" s="186"/>
      <c r="JKK145" s="186"/>
      <c r="JKL145" s="186"/>
      <c r="JKM145" s="186"/>
      <c r="JKN145" s="186"/>
      <c r="JKO145" s="186"/>
      <c r="JKP145" s="186"/>
      <c r="JKQ145" s="186"/>
      <c r="JKR145" s="186"/>
      <c r="JKS145" s="186"/>
      <c r="JKT145" s="186"/>
      <c r="JKU145" s="186"/>
      <c r="JKV145" s="186"/>
      <c r="JKW145" s="186"/>
      <c r="JKX145" s="186"/>
      <c r="JKY145" s="186"/>
      <c r="JKZ145" s="186"/>
      <c r="JLA145" s="186"/>
      <c r="JLB145" s="186"/>
      <c r="JLC145" s="186"/>
      <c r="JLD145" s="186"/>
      <c r="JLE145" s="186"/>
      <c r="JLF145" s="186"/>
      <c r="JLG145" s="186"/>
      <c r="JLH145" s="186"/>
      <c r="JLI145" s="186"/>
      <c r="JLJ145" s="186"/>
      <c r="JLK145" s="186"/>
      <c r="JLL145" s="186"/>
      <c r="JLM145" s="186"/>
      <c r="JLN145" s="186"/>
      <c r="JLO145" s="186"/>
      <c r="JLP145" s="186"/>
      <c r="JLQ145" s="186"/>
      <c r="JLR145" s="186"/>
      <c r="JLS145" s="186"/>
      <c r="JLT145" s="186"/>
      <c r="JLU145" s="186"/>
      <c r="JLV145" s="186"/>
      <c r="JLW145" s="186"/>
      <c r="JLX145" s="186"/>
      <c r="JLY145" s="186"/>
      <c r="JLZ145" s="186"/>
      <c r="JMA145" s="186"/>
      <c r="JMB145" s="186"/>
      <c r="JMC145" s="186"/>
      <c r="JMD145" s="186"/>
      <c r="JME145" s="186"/>
      <c r="JMF145" s="186"/>
      <c r="JMG145" s="186"/>
      <c r="JMH145" s="186"/>
      <c r="JMI145" s="186"/>
      <c r="JMJ145" s="186"/>
      <c r="JMK145" s="186"/>
      <c r="JML145" s="186"/>
      <c r="JMM145" s="186"/>
      <c r="JMN145" s="186"/>
      <c r="JMO145" s="186"/>
      <c r="JMP145" s="186"/>
      <c r="JMQ145" s="186"/>
      <c r="JMR145" s="186"/>
      <c r="JMS145" s="186"/>
      <c r="JMT145" s="186"/>
      <c r="JMU145" s="186"/>
      <c r="JMV145" s="186"/>
      <c r="JMW145" s="186"/>
      <c r="JMX145" s="186"/>
      <c r="JMY145" s="186"/>
      <c r="JMZ145" s="186"/>
      <c r="JNA145" s="186"/>
      <c r="JNB145" s="186"/>
      <c r="JNC145" s="186"/>
      <c r="JND145" s="186"/>
      <c r="JNE145" s="186"/>
      <c r="JNF145" s="186"/>
      <c r="JNG145" s="186"/>
      <c r="JNH145" s="186"/>
      <c r="JNI145" s="186"/>
      <c r="JNJ145" s="186"/>
      <c r="JNK145" s="186"/>
      <c r="JNL145" s="186"/>
      <c r="JNM145" s="186"/>
      <c r="JNN145" s="186"/>
      <c r="JNO145" s="186"/>
      <c r="JNP145" s="186"/>
      <c r="JNQ145" s="186"/>
      <c r="JNR145" s="186"/>
      <c r="JNS145" s="186"/>
      <c r="JNT145" s="186"/>
      <c r="JNU145" s="186"/>
      <c r="JNV145" s="186"/>
      <c r="JNW145" s="186"/>
      <c r="JNX145" s="186"/>
      <c r="JNY145" s="186"/>
      <c r="JNZ145" s="186"/>
      <c r="JOA145" s="186"/>
      <c r="JOB145" s="186"/>
      <c r="JOC145" s="186"/>
      <c r="JOD145" s="186"/>
      <c r="JOE145" s="186"/>
      <c r="JOF145" s="186"/>
      <c r="JOG145" s="186"/>
      <c r="JOH145" s="186"/>
      <c r="JOI145" s="186"/>
      <c r="JOJ145" s="186"/>
      <c r="JOK145" s="186"/>
      <c r="JOL145" s="186"/>
      <c r="JOM145" s="186"/>
      <c r="JON145" s="186"/>
      <c r="JOO145" s="186"/>
      <c r="JOP145" s="186"/>
      <c r="JOQ145" s="186"/>
      <c r="JOR145" s="186"/>
      <c r="JOS145" s="186"/>
      <c r="JOT145" s="186"/>
      <c r="JOU145" s="186"/>
      <c r="JOV145" s="186"/>
      <c r="JOW145" s="186"/>
      <c r="JOX145" s="186"/>
      <c r="JOY145" s="186"/>
      <c r="JOZ145" s="186"/>
      <c r="JPA145" s="186"/>
      <c r="JPB145" s="186"/>
      <c r="JPC145" s="186"/>
      <c r="JPD145" s="186"/>
      <c r="JPE145" s="186"/>
      <c r="JPF145" s="186"/>
      <c r="JPG145" s="186"/>
      <c r="JPH145" s="186"/>
      <c r="JPI145" s="186"/>
      <c r="JPJ145" s="186"/>
      <c r="JPK145" s="186"/>
      <c r="JPL145" s="186"/>
      <c r="JPM145" s="186"/>
      <c r="JPN145" s="186"/>
      <c r="JPO145" s="186"/>
      <c r="JPP145" s="186"/>
      <c r="JPQ145" s="186"/>
      <c r="JPR145" s="186"/>
      <c r="JPS145" s="186"/>
      <c r="JPT145" s="186"/>
      <c r="JPU145" s="186"/>
      <c r="JPV145" s="186"/>
      <c r="JPW145" s="186"/>
      <c r="JPX145" s="186"/>
      <c r="JPY145" s="186"/>
      <c r="JPZ145" s="186"/>
      <c r="JQA145" s="186"/>
      <c r="JQB145" s="186"/>
      <c r="JQC145" s="186"/>
      <c r="JQD145" s="186"/>
      <c r="JQE145" s="186"/>
      <c r="JQF145" s="186"/>
      <c r="JQG145" s="186"/>
      <c r="JQH145" s="186"/>
      <c r="JQI145" s="186"/>
      <c r="JQJ145" s="186"/>
      <c r="JQK145" s="186"/>
      <c r="JQL145" s="186"/>
      <c r="JQM145" s="186"/>
      <c r="JQN145" s="186"/>
      <c r="JQO145" s="186"/>
      <c r="JQP145" s="186"/>
      <c r="JQQ145" s="186"/>
      <c r="JQR145" s="186"/>
      <c r="JQS145" s="186"/>
      <c r="JQT145" s="186"/>
      <c r="JQU145" s="186"/>
      <c r="JQV145" s="186"/>
      <c r="JQW145" s="186"/>
      <c r="JQX145" s="186"/>
      <c r="JQY145" s="186"/>
      <c r="JQZ145" s="186"/>
      <c r="JRA145" s="186"/>
      <c r="JRB145" s="186"/>
      <c r="JRC145" s="186"/>
      <c r="JRD145" s="186"/>
      <c r="JRE145" s="186"/>
      <c r="JRF145" s="186"/>
      <c r="JRG145" s="186"/>
      <c r="JRH145" s="186"/>
      <c r="JRI145" s="186"/>
      <c r="JRJ145" s="186"/>
      <c r="JRK145" s="186"/>
      <c r="JRL145" s="186"/>
      <c r="JRM145" s="186"/>
      <c r="JRN145" s="186"/>
      <c r="JRO145" s="186"/>
      <c r="JRP145" s="186"/>
      <c r="JRQ145" s="186"/>
      <c r="JRR145" s="186"/>
      <c r="JRS145" s="186"/>
      <c r="JRT145" s="186"/>
      <c r="JRU145" s="186"/>
      <c r="JRV145" s="186"/>
      <c r="JRW145" s="186"/>
      <c r="JRX145" s="186"/>
      <c r="JRY145" s="186"/>
      <c r="JRZ145" s="186"/>
      <c r="JSA145" s="186"/>
      <c r="JSB145" s="186"/>
      <c r="JSC145" s="186"/>
      <c r="JSD145" s="186"/>
      <c r="JSE145" s="186"/>
      <c r="JSF145" s="186"/>
      <c r="JSG145" s="186"/>
      <c r="JSH145" s="186"/>
      <c r="JSI145" s="186"/>
      <c r="JSJ145" s="186"/>
      <c r="JSK145" s="186"/>
      <c r="JSL145" s="186"/>
      <c r="JSM145" s="186"/>
      <c r="JSN145" s="186"/>
      <c r="JSO145" s="186"/>
      <c r="JSP145" s="186"/>
      <c r="JSQ145" s="186"/>
      <c r="JSR145" s="186"/>
      <c r="JSS145" s="186"/>
      <c r="JST145" s="186"/>
      <c r="JSU145" s="186"/>
      <c r="JSV145" s="186"/>
      <c r="JSW145" s="186"/>
      <c r="JSX145" s="186"/>
      <c r="JSY145" s="186"/>
      <c r="JSZ145" s="186"/>
      <c r="JTA145" s="186"/>
      <c r="JTB145" s="186"/>
      <c r="JTC145" s="186"/>
      <c r="JTD145" s="186"/>
      <c r="JTE145" s="186"/>
      <c r="JTF145" s="186"/>
      <c r="JTG145" s="186"/>
      <c r="JTH145" s="186"/>
      <c r="JTI145" s="186"/>
      <c r="JTJ145" s="186"/>
      <c r="JTK145" s="186"/>
      <c r="JTL145" s="186"/>
      <c r="JTM145" s="186"/>
      <c r="JTN145" s="186"/>
      <c r="JTO145" s="186"/>
      <c r="JTP145" s="186"/>
      <c r="JTQ145" s="186"/>
      <c r="JTR145" s="186"/>
      <c r="JTS145" s="186"/>
      <c r="JTT145" s="186"/>
      <c r="JTU145" s="186"/>
      <c r="JTV145" s="186"/>
      <c r="JTW145" s="186"/>
      <c r="JTX145" s="186"/>
      <c r="JTY145" s="186"/>
      <c r="JTZ145" s="186"/>
      <c r="JUA145" s="186"/>
      <c r="JUB145" s="186"/>
      <c r="JUC145" s="186"/>
      <c r="JUD145" s="186"/>
      <c r="JUE145" s="186"/>
      <c r="JUF145" s="186"/>
      <c r="JUG145" s="186"/>
      <c r="JUH145" s="186"/>
      <c r="JUI145" s="186"/>
      <c r="JUJ145" s="186"/>
      <c r="JUK145" s="186"/>
      <c r="JUL145" s="186"/>
      <c r="JUM145" s="186"/>
      <c r="JUN145" s="186"/>
      <c r="JUO145" s="186"/>
      <c r="JUP145" s="186"/>
      <c r="JUQ145" s="186"/>
      <c r="JUR145" s="186"/>
      <c r="JUS145" s="186"/>
      <c r="JUT145" s="186"/>
      <c r="JUU145" s="186"/>
      <c r="JUV145" s="186"/>
      <c r="JUW145" s="186"/>
      <c r="JUX145" s="186"/>
      <c r="JUY145" s="186"/>
      <c r="JUZ145" s="186"/>
      <c r="JVA145" s="186"/>
      <c r="JVB145" s="186"/>
      <c r="JVC145" s="186"/>
      <c r="JVD145" s="186"/>
      <c r="JVE145" s="186"/>
      <c r="JVF145" s="186"/>
      <c r="JVG145" s="186"/>
      <c r="JVH145" s="186"/>
      <c r="JVI145" s="186"/>
      <c r="JVJ145" s="186"/>
      <c r="JVK145" s="186"/>
      <c r="JVL145" s="186"/>
      <c r="JVM145" s="186"/>
      <c r="JVN145" s="186"/>
      <c r="JVO145" s="186"/>
      <c r="JVP145" s="186"/>
      <c r="JVQ145" s="186"/>
      <c r="JVR145" s="186"/>
      <c r="JVS145" s="186"/>
      <c r="JVT145" s="186"/>
      <c r="JVU145" s="186"/>
      <c r="JVV145" s="186"/>
      <c r="JVW145" s="186"/>
      <c r="JVX145" s="186"/>
      <c r="JVY145" s="186"/>
      <c r="JVZ145" s="186"/>
      <c r="JWA145" s="186"/>
      <c r="JWB145" s="186"/>
      <c r="JWC145" s="186"/>
      <c r="JWD145" s="186"/>
      <c r="JWE145" s="186"/>
      <c r="JWF145" s="186"/>
      <c r="JWG145" s="186"/>
      <c r="JWH145" s="186"/>
      <c r="JWI145" s="186"/>
      <c r="JWJ145" s="186"/>
      <c r="JWK145" s="186"/>
      <c r="JWL145" s="186"/>
      <c r="JWM145" s="186"/>
      <c r="JWN145" s="186"/>
      <c r="JWO145" s="186"/>
      <c r="JWP145" s="186"/>
      <c r="JWQ145" s="186"/>
      <c r="JWR145" s="186"/>
      <c r="JWS145" s="186"/>
      <c r="JWT145" s="186"/>
      <c r="JWU145" s="186"/>
      <c r="JWV145" s="186"/>
      <c r="JWW145" s="186"/>
      <c r="JWX145" s="186"/>
      <c r="JWY145" s="186"/>
      <c r="JWZ145" s="186"/>
      <c r="JXA145" s="186"/>
      <c r="JXB145" s="186"/>
      <c r="JXC145" s="186"/>
      <c r="JXD145" s="186"/>
      <c r="JXE145" s="186"/>
      <c r="JXF145" s="186"/>
      <c r="JXG145" s="186"/>
      <c r="JXH145" s="186"/>
      <c r="JXI145" s="186"/>
      <c r="JXJ145" s="186"/>
      <c r="JXK145" s="186"/>
      <c r="JXL145" s="186"/>
      <c r="JXM145" s="186"/>
      <c r="JXN145" s="186"/>
      <c r="JXO145" s="186"/>
      <c r="JXP145" s="186"/>
      <c r="JXQ145" s="186"/>
      <c r="JXR145" s="186"/>
      <c r="JXS145" s="186"/>
      <c r="JXT145" s="186"/>
      <c r="JXU145" s="186"/>
      <c r="JXV145" s="186"/>
      <c r="JXW145" s="186"/>
      <c r="JXX145" s="186"/>
      <c r="JXY145" s="186"/>
      <c r="JXZ145" s="186"/>
      <c r="JYA145" s="186"/>
      <c r="JYB145" s="186"/>
      <c r="JYC145" s="186"/>
      <c r="JYD145" s="186"/>
      <c r="JYE145" s="186"/>
      <c r="JYF145" s="186"/>
      <c r="JYG145" s="186"/>
      <c r="JYH145" s="186"/>
      <c r="JYI145" s="186"/>
      <c r="JYJ145" s="186"/>
      <c r="JYK145" s="186"/>
      <c r="JYL145" s="186"/>
      <c r="JYM145" s="186"/>
      <c r="JYN145" s="186"/>
      <c r="JYO145" s="186"/>
      <c r="JYP145" s="186"/>
      <c r="JYQ145" s="186"/>
      <c r="JYR145" s="186"/>
      <c r="JYS145" s="186"/>
      <c r="JYT145" s="186"/>
      <c r="JYU145" s="186"/>
      <c r="JYV145" s="186"/>
      <c r="JYW145" s="186"/>
      <c r="JYX145" s="186"/>
      <c r="JYY145" s="186"/>
      <c r="JYZ145" s="186"/>
      <c r="JZA145" s="186"/>
      <c r="JZB145" s="186"/>
      <c r="JZC145" s="186"/>
      <c r="JZD145" s="186"/>
      <c r="JZE145" s="186"/>
      <c r="JZF145" s="186"/>
      <c r="JZG145" s="186"/>
      <c r="JZH145" s="186"/>
      <c r="JZI145" s="186"/>
      <c r="JZJ145" s="186"/>
      <c r="JZK145" s="186"/>
      <c r="JZL145" s="186"/>
      <c r="JZM145" s="186"/>
      <c r="JZN145" s="186"/>
      <c r="JZO145" s="186"/>
      <c r="JZP145" s="186"/>
      <c r="JZQ145" s="186"/>
      <c r="JZR145" s="186"/>
      <c r="JZS145" s="186"/>
      <c r="JZT145" s="186"/>
      <c r="JZU145" s="186"/>
      <c r="JZV145" s="186"/>
      <c r="JZW145" s="186"/>
      <c r="JZX145" s="186"/>
      <c r="JZY145" s="186"/>
      <c r="JZZ145" s="186"/>
      <c r="KAA145" s="186"/>
      <c r="KAB145" s="186"/>
      <c r="KAC145" s="186"/>
      <c r="KAD145" s="186"/>
      <c r="KAE145" s="186"/>
      <c r="KAF145" s="186"/>
      <c r="KAG145" s="186"/>
      <c r="KAH145" s="186"/>
      <c r="KAI145" s="186"/>
      <c r="KAJ145" s="186"/>
      <c r="KAK145" s="186"/>
      <c r="KAL145" s="186"/>
      <c r="KAM145" s="186"/>
      <c r="KAN145" s="186"/>
      <c r="KAO145" s="186"/>
      <c r="KAP145" s="186"/>
      <c r="KAQ145" s="186"/>
      <c r="KAR145" s="186"/>
      <c r="KAS145" s="186"/>
      <c r="KAT145" s="186"/>
      <c r="KAU145" s="186"/>
      <c r="KAV145" s="186"/>
      <c r="KAW145" s="186"/>
      <c r="KAX145" s="186"/>
      <c r="KAY145" s="186"/>
      <c r="KAZ145" s="186"/>
      <c r="KBA145" s="186"/>
      <c r="KBB145" s="186"/>
      <c r="KBC145" s="186"/>
      <c r="KBD145" s="186"/>
      <c r="KBE145" s="186"/>
      <c r="KBF145" s="186"/>
      <c r="KBG145" s="186"/>
      <c r="KBH145" s="186"/>
      <c r="KBI145" s="186"/>
      <c r="KBJ145" s="186"/>
      <c r="KBK145" s="186"/>
      <c r="KBL145" s="186"/>
      <c r="KBM145" s="186"/>
      <c r="KBN145" s="186"/>
      <c r="KBO145" s="186"/>
      <c r="KBP145" s="186"/>
      <c r="KBQ145" s="186"/>
      <c r="KBR145" s="186"/>
      <c r="KBS145" s="186"/>
      <c r="KBT145" s="186"/>
      <c r="KBU145" s="186"/>
      <c r="KBV145" s="186"/>
      <c r="KBW145" s="186"/>
      <c r="KBX145" s="186"/>
      <c r="KBY145" s="186"/>
      <c r="KBZ145" s="186"/>
      <c r="KCA145" s="186"/>
      <c r="KCB145" s="186"/>
      <c r="KCC145" s="186"/>
      <c r="KCD145" s="186"/>
      <c r="KCE145" s="186"/>
      <c r="KCF145" s="186"/>
      <c r="KCG145" s="186"/>
      <c r="KCH145" s="186"/>
      <c r="KCI145" s="186"/>
      <c r="KCJ145" s="186"/>
      <c r="KCK145" s="186"/>
      <c r="KCL145" s="186"/>
      <c r="KCM145" s="186"/>
      <c r="KCN145" s="186"/>
      <c r="KCO145" s="186"/>
      <c r="KCP145" s="186"/>
      <c r="KCQ145" s="186"/>
      <c r="KCR145" s="186"/>
      <c r="KCS145" s="186"/>
      <c r="KCT145" s="186"/>
      <c r="KCU145" s="186"/>
      <c r="KCV145" s="186"/>
      <c r="KCW145" s="186"/>
      <c r="KCX145" s="186"/>
      <c r="KCY145" s="186"/>
      <c r="KCZ145" s="186"/>
      <c r="KDA145" s="186"/>
      <c r="KDB145" s="186"/>
      <c r="KDC145" s="186"/>
      <c r="KDD145" s="186"/>
      <c r="KDE145" s="186"/>
      <c r="KDF145" s="186"/>
      <c r="KDG145" s="186"/>
      <c r="KDH145" s="186"/>
      <c r="KDI145" s="186"/>
      <c r="KDJ145" s="186"/>
      <c r="KDK145" s="186"/>
      <c r="KDL145" s="186"/>
      <c r="KDM145" s="186"/>
      <c r="KDN145" s="186"/>
      <c r="KDO145" s="186"/>
      <c r="KDP145" s="186"/>
      <c r="KDQ145" s="186"/>
      <c r="KDR145" s="186"/>
      <c r="KDS145" s="186"/>
      <c r="KDT145" s="186"/>
      <c r="KDU145" s="186"/>
      <c r="KDV145" s="186"/>
      <c r="KDW145" s="186"/>
      <c r="KDX145" s="186"/>
      <c r="KDY145" s="186"/>
      <c r="KDZ145" s="186"/>
      <c r="KEA145" s="186"/>
      <c r="KEB145" s="186"/>
      <c r="KEC145" s="186"/>
      <c r="KED145" s="186"/>
      <c r="KEE145" s="186"/>
      <c r="KEF145" s="186"/>
      <c r="KEG145" s="186"/>
      <c r="KEH145" s="186"/>
      <c r="KEI145" s="186"/>
      <c r="KEJ145" s="186"/>
      <c r="KEK145" s="186"/>
      <c r="KEL145" s="186"/>
      <c r="KEM145" s="186"/>
      <c r="KEN145" s="186"/>
      <c r="KEO145" s="186"/>
      <c r="KEP145" s="186"/>
      <c r="KEQ145" s="186"/>
      <c r="KER145" s="186"/>
      <c r="KES145" s="186"/>
      <c r="KET145" s="186"/>
      <c r="KEU145" s="186"/>
      <c r="KEV145" s="186"/>
      <c r="KEW145" s="186"/>
      <c r="KEX145" s="186"/>
      <c r="KEY145" s="186"/>
      <c r="KEZ145" s="186"/>
      <c r="KFA145" s="186"/>
      <c r="KFB145" s="186"/>
      <c r="KFC145" s="186"/>
      <c r="KFD145" s="186"/>
      <c r="KFE145" s="186"/>
      <c r="KFF145" s="186"/>
      <c r="KFG145" s="186"/>
      <c r="KFH145" s="186"/>
      <c r="KFI145" s="186"/>
      <c r="KFJ145" s="186"/>
      <c r="KFK145" s="186"/>
      <c r="KFL145" s="186"/>
      <c r="KFM145" s="186"/>
      <c r="KFN145" s="186"/>
      <c r="KFO145" s="186"/>
      <c r="KFP145" s="186"/>
      <c r="KFQ145" s="186"/>
      <c r="KFR145" s="186"/>
      <c r="KFS145" s="186"/>
      <c r="KFT145" s="186"/>
      <c r="KFU145" s="186"/>
      <c r="KFV145" s="186"/>
      <c r="KFW145" s="186"/>
      <c r="KFX145" s="186"/>
      <c r="KFY145" s="186"/>
      <c r="KFZ145" s="186"/>
      <c r="KGA145" s="186"/>
      <c r="KGB145" s="186"/>
      <c r="KGC145" s="186"/>
      <c r="KGD145" s="186"/>
      <c r="KGE145" s="186"/>
      <c r="KGF145" s="186"/>
      <c r="KGG145" s="186"/>
      <c r="KGH145" s="186"/>
      <c r="KGI145" s="186"/>
      <c r="KGJ145" s="186"/>
      <c r="KGK145" s="186"/>
      <c r="KGL145" s="186"/>
      <c r="KGM145" s="186"/>
      <c r="KGN145" s="186"/>
      <c r="KGO145" s="186"/>
      <c r="KGP145" s="186"/>
      <c r="KGQ145" s="186"/>
      <c r="KGR145" s="186"/>
      <c r="KGS145" s="186"/>
      <c r="KGT145" s="186"/>
      <c r="KGU145" s="186"/>
      <c r="KGV145" s="186"/>
      <c r="KGW145" s="186"/>
      <c r="KGX145" s="186"/>
      <c r="KGY145" s="186"/>
      <c r="KGZ145" s="186"/>
      <c r="KHA145" s="186"/>
      <c r="KHB145" s="186"/>
      <c r="KHC145" s="186"/>
      <c r="KHD145" s="186"/>
      <c r="KHE145" s="186"/>
      <c r="KHF145" s="186"/>
      <c r="KHG145" s="186"/>
      <c r="KHH145" s="186"/>
      <c r="KHI145" s="186"/>
      <c r="KHJ145" s="186"/>
      <c r="KHK145" s="186"/>
      <c r="KHL145" s="186"/>
      <c r="KHM145" s="186"/>
      <c r="KHN145" s="186"/>
      <c r="KHO145" s="186"/>
      <c r="KHP145" s="186"/>
      <c r="KHQ145" s="186"/>
      <c r="KHR145" s="186"/>
      <c r="KHS145" s="186"/>
      <c r="KHT145" s="186"/>
      <c r="KHU145" s="186"/>
      <c r="KHV145" s="186"/>
      <c r="KHW145" s="186"/>
      <c r="KHX145" s="186"/>
      <c r="KHY145" s="186"/>
      <c r="KHZ145" s="186"/>
      <c r="KIA145" s="186"/>
      <c r="KIB145" s="186"/>
      <c r="KIC145" s="186"/>
      <c r="KID145" s="186"/>
      <c r="KIE145" s="186"/>
      <c r="KIF145" s="186"/>
      <c r="KIG145" s="186"/>
      <c r="KIH145" s="186"/>
      <c r="KII145" s="186"/>
      <c r="KIJ145" s="186"/>
      <c r="KIK145" s="186"/>
      <c r="KIL145" s="186"/>
      <c r="KIM145" s="186"/>
      <c r="KIN145" s="186"/>
      <c r="KIO145" s="186"/>
      <c r="KIP145" s="186"/>
      <c r="KIQ145" s="186"/>
      <c r="KIR145" s="186"/>
      <c r="KIS145" s="186"/>
      <c r="KIT145" s="186"/>
      <c r="KIU145" s="186"/>
      <c r="KIV145" s="186"/>
      <c r="KIW145" s="186"/>
      <c r="KIX145" s="186"/>
      <c r="KIY145" s="186"/>
      <c r="KIZ145" s="186"/>
      <c r="KJA145" s="186"/>
      <c r="KJB145" s="186"/>
      <c r="KJC145" s="186"/>
      <c r="KJD145" s="186"/>
      <c r="KJE145" s="186"/>
      <c r="KJF145" s="186"/>
      <c r="KJG145" s="186"/>
      <c r="KJH145" s="186"/>
      <c r="KJI145" s="186"/>
      <c r="KJJ145" s="186"/>
      <c r="KJK145" s="186"/>
      <c r="KJL145" s="186"/>
      <c r="KJM145" s="186"/>
      <c r="KJN145" s="186"/>
      <c r="KJO145" s="186"/>
      <c r="KJP145" s="186"/>
      <c r="KJQ145" s="186"/>
      <c r="KJR145" s="186"/>
      <c r="KJS145" s="186"/>
      <c r="KJT145" s="186"/>
      <c r="KJU145" s="186"/>
      <c r="KJV145" s="186"/>
      <c r="KJW145" s="186"/>
      <c r="KJX145" s="186"/>
      <c r="KJY145" s="186"/>
      <c r="KJZ145" s="186"/>
      <c r="KKA145" s="186"/>
      <c r="KKB145" s="186"/>
      <c r="KKC145" s="186"/>
      <c r="KKD145" s="186"/>
      <c r="KKE145" s="186"/>
      <c r="KKF145" s="186"/>
      <c r="KKG145" s="186"/>
      <c r="KKH145" s="186"/>
      <c r="KKI145" s="186"/>
      <c r="KKJ145" s="186"/>
      <c r="KKK145" s="186"/>
      <c r="KKL145" s="186"/>
      <c r="KKM145" s="186"/>
      <c r="KKN145" s="186"/>
      <c r="KKO145" s="186"/>
      <c r="KKP145" s="186"/>
      <c r="KKQ145" s="186"/>
      <c r="KKR145" s="186"/>
      <c r="KKS145" s="186"/>
      <c r="KKT145" s="186"/>
      <c r="KKU145" s="186"/>
      <c r="KKV145" s="186"/>
      <c r="KKW145" s="186"/>
      <c r="KKX145" s="186"/>
      <c r="KKY145" s="186"/>
      <c r="KKZ145" s="186"/>
      <c r="KLA145" s="186"/>
      <c r="KLB145" s="186"/>
      <c r="KLC145" s="186"/>
      <c r="KLD145" s="186"/>
      <c r="KLE145" s="186"/>
      <c r="KLF145" s="186"/>
      <c r="KLG145" s="186"/>
      <c r="KLH145" s="186"/>
      <c r="KLI145" s="186"/>
      <c r="KLJ145" s="186"/>
      <c r="KLK145" s="186"/>
      <c r="KLL145" s="186"/>
      <c r="KLM145" s="186"/>
      <c r="KLN145" s="186"/>
      <c r="KLO145" s="186"/>
      <c r="KLP145" s="186"/>
      <c r="KLQ145" s="186"/>
      <c r="KLR145" s="186"/>
      <c r="KLS145" s="186"/>
      <c r="KLT145" s="186"/>
      <c r="KLU145" s="186"/>
      <c r="KLV145" s="186"/>
      <c r="KLW145" s="186"/>
      <c r="KLX145" s="186"/>
      <c r="KLY145" s="186"/>
      <c r="KLZ145" s="186"/>
      <c r="KMA145" s="186"/>
      <c r="KMB145" s="186"/>
      <c r="KMC145" s="186"/>
      <c r="KMD145" s="186"/>
      <c r="KME145" s="186"/>
      <c r="KMF145" s="186"/>
      <c r="KMG145" s="186"/>
      <c r="KMH145" s="186"/>
      <c r="KMI145" s="186"/>
      <c r="KMJ145" s="186"/>
      <c r="KMK145" s="186"/>
      <c r="KML145" s="186"/>
      <c r="KMM145" s="186"/>
      <c r="KMN145" s="186"/>
      <c r="KMO145" s="186"/>
      <c r="KMP145" s="186"/>
      <c r="KMQ145" s="186"/>
      <c r="KMR145" s="186"/>
      <c r="KMS145" s="186"/>
      <c r="KMT145" s="186"/>
      <c r="KMU145" s="186"/>
      <c r="KMV145" s="186"/>
      <c r="KMW145" s="186"/>
      <c r="KMX145" s="186"/>
      <c r="KMY145" s="186"/>
      <c r="KMZ145" s="186"/>
      <c r="KNA145" s="186"/>
      <c r="KNB145" s="186"/>
      <c r="KNC145" s="186"/>
      <c r="KND145" s="186"/>
      <c r="KNE145" s="186"/>
      <c r="KNF145" s="186"/>
      <c r="KNG145" s="186"/>
      <c r="KNH145" s="186"/>
      <c r="KNI145" s="186"/>
      <c r="KNJ145" s="186"/>
      <c r="KNK145" s="186"/>
      <c r="KNL145" s="186"/>
      <c r="KNM145" s="186"/>
      <c r="KNN145" s="186"/>
      <c r="KNO145" s="186"/>
      <c r="KNP145" s="186"/>
      <c r="KNQ145" s="186"/>
      <c r="KNR145" s="186"/>
      <c r="KNS145" s="186"/>
      <c r="KNT145" s="186"/>
      <c r="KNU145" s="186"/>
      <c r="KNV145" s="186"/>
      <c r="KNW145" s="186"/>
      <c r="KNX145" s="186"/>
      <c r="KNY145" s="186"/>
      <c r="KNZ145" s="186"/>
      <c r="KOA145" s="186"/>
      <c r="KOB145" s="186"/>
      <c r="KOC145" s="186"/>
      <c r="KOD145" s="186"/>
      <c r="KOE145" s="186"/>
      <c r="KOF145" s="186"/>
      <c r="KOG145" s="186"/>
      <c r="KOH145" s="186"/>
      <c r="KOI145" s="186"/>
      <c r="KOJ145" s="186"/>
      <c r="KOK145" s="186"/>
      <c r="KOL145" s="186"/>
      <c r="KOM145" s="186"/>
      <c r="KON145" s="186"/>
      <c r="KOO145" s="186"/>
      <c r="KOP145" s="186"/>
      <c r="KOQ145" s="186"/>
      <c r="KOR145" s="186"/>
      <c r="KOS145" s="186"/>
      <c r="KOT145" s="186"/>
      <c r="KOU145" s="186"/>
      <c r="KOV145" s="186"/>
      <c r="KOW145" s="186"/>
      <c r="KOX145" s="186"/>
      <c r="KOY145" s="186"/>
      <c r="KOZ145" s="186"/>
      <c r="KPA145" s="186"/>
      <c r="KPB145" s="186"/>
      <c r="KPC145" s="186"/>
      <c r="KPD145" s="186"/>
      <c r="KPE145" s="186"/>
      <c r="KPF145" s="186"/>
      <c r="KPG145" s="186"/>
      <c r="KPH145" s="186"/>
      <c r="KPI145" s="186"/>
      <c r="KPJ145" s="186"/>
      <c r="KPK145" s="186"/>
      <c r="KPL145" s="186"/>
      <c r="KPM145" s="186"/>
      <c r="KPN145" s="186"/>
      <c r="KPO145" s="186"/>
      <c r="KPP145" s="186"/>
      <c r="KPQ145" s="186"/>
      <c r="KPR145" s="186"/>
      <c r="KPS145" s="186"/>
      <c r="KPT145" s="186"/>
      <c r="KPU145" s="186"/>
      <c r="KPV145" s="186"/>
      <c r="KPW145" s="186"/>
      <c r="KPX145" s="186"/>
      <c r="KPY145" s="186"/>
      <c r="KPZ145" s="186"/>
      <c r="KQA145" s="186"/>
      <c r="KQB145" s="186"/>
      <c r="KQC145" s="186"/>
      <c r="KQD145" s="186"/>
      <c r="KQE145" s="186"/>
      <c r="KQF145" s="186"/>
      <c r="KQG145" s="186"/>
      <c r="KQH145" s="186"/>
      <c r="KQI145" s="186"/>
      <c r="KQJ145" s="186"/>
      <c r="KQK145" s="186"/>
      <c r="KQL145" s="186"/>
      <c r="KQM145" s="186"/>
      <c r="KQN145" s="186"/>
      <c r="KQO145" s="186"/>
      <c r="KQP145" s="186"/>
      <c r="KQQ145" s="186"/>
      <c r="KQR145" s="186"/>
      <c r="KQS145" s="186"/>
      <c r="KQT145" s="186"/>
      <c r="KQU145" s="186"/>
      <c r="KQV145" s="186"/>
      <c r="KQW145" s="186"/>
      <c r="KQX145" s="186"/>
      <c r="KQY145" s="186"/>
      <c r="KQZ145" s="186"/>
      <c r="KRA145" s="186"/>
      <c r="KRB145" s="186"/>
      <c r="KRC145" s="186"/>
      <c r="KRD145" s="186"/>
      <c r="KRE145" s="186"/>
      <c r="KRF145" s="186"/>
      <c r="KRG145" s="186"/>
      <c r="KRH145" s="186"/>
      <c r="KRI145" s="186"/>
      <c r="KRJ145" s="186"/>
      <c r="KRK145" s="186"/>
      <c r="KRL145" s="186"/>
      <c r="KRM145" s="186"/>
      <c r="KRN145" s="186"/>
      <c r="KRO145" s="186"/>
      <c r="KRP145" s="186"/>
      <c r="KRQ145" s="186"/>
      <c r="KRR145" s="186"/>
      <c r="KRS145" s="186"/>
      <c r="KRT145" s="186"/>
      <c r="KRU145" s="186"/>
      <c r="KRV145" s="186"/>
      <c r="KRW145" s="186"/>
      <c r="KRX145" s="186"/>
      <c r="KRY145" s="186"/>
      <c r="KRZ145" s="186"/>
      <c r="KSA145" s="186"/>
      <c r="KSB145" s="186"/>
      <c r="KSC145" s="186"/>
      <c r="KSD145" s="186"/>
      <c r="KSE145" s="186"/>
      <c r="KSF145" s="186"/>
      <c r="KSG145" s="186"/>
      <c r="KSH145" s="186"/>
      <c r="KSI145" s="186"/>
      <c r="KSJ145" s="186"/>
      <c r="KSK145" s="186"/>
      <c r="KSL145" s="186"/>
      <c r="KSM145" s="186"/>
      <c r="KSN145" s="186"/>
      <c r="KSO145" s="186"/>
      <c r="KSP145" s="186"/>
      <c r="KSQ145" s="186"/>
      <c r="KSR145" s="186"/>
      <c r="KSS145" s="186"/>
      <c r="KST145" s="186"/>
      <c r="KSU145" s="186"/>
      <c r="KSV145" s="186"/>
      <c r="KSW145" s="186"/>
      <c r="KSX145" s="186"/>
      <c r="KSY145" s="186"/>
      <c r="KSZ145" s="186"/>
      <c r="KTA145" s="186"/>
      <c r="KTB145" s="186"/>
      <c r="KTC145" s="186"/>
      <c r="KTD145" s="186"/>
      <c r="KTE145" s="186"/>
      <c r="KTF145" s="186"/>
      <c r="KTG145" s="186"/>
      <c r="KTH145" s="186"/>
      <c r="KTI145" s="186"/>
      <c r="KTJ145" s="186"/>
      <c r="KTK145" s="186"/>
      <c r="KTL145" s="186"/>
      <c r="KTM145" s="186"/>
      <c r="KTN145" s="186"/>
      <c r="KTO145" s="186"/>
      <c r="KTP145" s="186"/>
      <c r="KTQ145" s="186"/>
      <c r="KTR145" s="186"/>
      <c r="KTS145" s="186"/>
      <c r="KTT145" s="186"/>
      <c r="KTU145" s="186"/>
      <c r="KTV145" s="186"/>
      <c r="KTW145" s="186"/>
      <c r="KTX145" s="186"/>
      <c r="KTY145" s="186"/>
      <c r="KTZ145" s="186"/>
      <c r="KUA145" s="186"/>
      <c r="KUB145" s="186"/>
      <c r="KUC145" s="186"/>
      <c r="KUD145" s="186"/>
      <c r="KUE145" s="186"/>
      <c r="KUF145" s="186"/>
      <c r="KUG145" s="186"/>
      <c r="KUH145" s="186"/>
      <c r="KUI145" s="186"/>
      <c r="KUJ145" s="186"/>
      <c r="KUK145" s="186"/>
      <c r="KUL145" s="186"/>
      <c r="KUM145" s="186"/>
      <c r="KUN145" s="186"/>
      <c r="KUO145" s="186"/>
      <c r="KUP145" s="186"/>
      <c r="KUQ145" s="186"/>
      <c r="KUR145" s="186"/>
      <c r="KUS145" s="186"/>
      <c r="KUT145" s="186"/>
      <c r="KUU145" s="186"/>
      <c r="KUV145" s="186"/>
      <c r="KUW145" s="186"/>
      <c r="KUX145" s="186"/>
      <c r="KUY145" s="186"/>
      <c r="KUZ145" s="186"/>
      <c r="KVA145" s="186"/>
      <c r="KVB145" s="186"/>
      <c r="KVC145" s="186"/>
      <c r="KVD145" s="186"/>
      <c r="KVE145" s="186"/>
      <c r="KVF145" s="186"/>
      <c r="KVG145" s="186"/>
      <c r="KVH145" s="186"/>
      <c r="KVI145" s="186"/>
      <c r="KVJ145" s="186"/>
      <c r="KVK145" s="186"/>
      <c r="KVL145" s="186"/>
      <c r="KVM145" s="186"/>
      <c r="KVN145" s="186"/>
      <c r="KVO145" s="186"/>
      <c r="KVP145" s="186"/>
      <c r="KVQ145" s="186"/>
      <c r="KVR145" s="186"/>
      <c r="KVS145" s="186"/>
      <c r="KVT145" s="186"/>
      <c r="KVU145" s="186"/>
      <c r="KVV145" s="186"/>
      <c r="KVW145" s="186"/>
      <c r="KVX145" s="186"/>
      <c r="KVY145" s="186"/>
      <c r="KVZ145" s="186"/>
      <c r="KWA145" s="186"/>
      <c r="KWB145" s="186"/>
      <c r="KWC145" s="186"/>
      <c r="KWD145" s="186"/>
      <c r="KWE145" s="186"/>
      <c r="KWF145" s="186"/>
      <c r="KWG145" s="186"/>
      <c r="KWH145" s="186"/>
      <c r="KWI145" s="186"/>
      <c r="KWJ145" s="186"/>
      <c r="KWK145" s="186"/>
      <c r="KWL145" s="186"/>
      <c r="KWM145" s="186"/>
      <c r="KWN145" s="186"/>
      <c r="KWO145" s="186"/>
      <c r="KWP145" s="186"/>
      <c r="KWQ145" s="186"/>
      <c r="KWR145" s="186"/>
      <c r="KWS145" s="186"/>
      <c r="KWT145" s="186"/>
      <c r="KWU145" s="186"/>
      <c r="KWV145" s="186"/>
      <c r="KWW145" s="186"/>
      <c r="KWX145" s="186"/>
      <c r="KWY145" s="186"/>
      <c r="KWZ145" s="186"/>
      <c r="KXA145" s="186"/>
      <c r="KXB145" s="186"/>
      <c r="KXC145" s="186"/>
      <c r="KXD145" s="186"/>
      <c r="KXE145" s="186"/>
      <c r="KXF145" s="186"/>
      <c r="KXG145" s="186"/>
      <c r="KXH145" s="186"/>
      <c r="KXI145" s="186"/>
      <c r="KXJ145" s="186"/>
      <c r="KXK145" s="186"/>
      <c r="KXL145" s="186"/>
      <c r="KXM145" s="186"/>
      <c r="KXN145" s="186"/>
      <c r="KXO145" s="186"/>
      <c r="KXP145" s="186"/>
      <c r="KXQ145" s="186"/>
      <c r="KXR145" s="186"/>
      <c r="KXS145" s="186"/>
      <c r="KXT145" s="186"/>
      <c r="KXU145" s="186"/>
      <c r="KXV145" s="186"/>
      <c r="KXW145" s="186"/>
      <c r="KXX145" s="186"/>
      <c r="KXY145" s="186"/>
      <c r="KXZ145" s="186"/>
      <c r="KYA145" s="186"/>
      <c r="KYB145" s="186"/>
      <c r="KYC145" s="186"/>
      <c r="KYD145" s="186"/>
      <c r="KYE145" s="186"/>
      <c r="KYF145" s="186"/>
      <c r="KYG145" s="186"/>
      <c r="KYH145" s="186"/>
      <c r="KYI145" s="186"/>
      <c r="KYJ145" s="186"/>
      <c r="KYK145" s="186"/>
      <c r="KYL145" s="186"/>
      <c r="KYM145" s="186"/>
      <c r="KYN145" s="186"/>
      <c r="KYO145" s="186"/>
      <c r="KYP145" s="186"/>
      <c r="KYQ145" s="186"/>
      <c r="KYR145" s="186"/>
      <c r="KYS145" s="186"/>
      <c r="KYT145" s="186"/>
      <c r="KYU145" s="186"/>
      <c r="KYV145" s="186"/>
      <c r="KYW145" s="186"/>
      <c r="KYX145" s="186"/>
      <c r="KYY145" s="186"/>
      <c r="KYZ145" s="186"/>
      <c r="KZA145" s="186"/>
      <c r="KZB145" s="186"/>
      <c r="KZC145" s="186"/>
      <c r="KZD145" s="186"/>
      <c r="KZE145" s="186"/>
      <c r="KZF145" s="186"/>
      <c r="KZG145" s="186"/>
      <c r="KZH145" s="186"/>
      <c r="KZI145" s="186"/>
      <c r="KZJ145" s="186"/>
      <c r="KZK145" s="186"/>
      <c r="KZL145" s="186"/>
      <c r="KZM145" s="186"/>
      <c r="KZN145" s="186"/>
      <c r="KZO145" s="186"/>
      <c r="KZP145" s="186"/>
      <c r="KZQ145" s="186"/>
      <c r="KZR145" s="186"/>
      <c r="KZS145" s="186"/>
      <c r="KZT145" s="186"/>
      <c r="KZU145" s="186"/>
      <c r="KZV145" s="186"/>
      <c r="KZW145" s="186"/>
      <c r="KZX145" s="186"/>
      <c r="KZY145" s="186"/>
      <c r="KZZ145" s="186"/>
      <c r="LAA145" s="186"/>
      <c r="LAB145" s="186"/>
      <c r="LAC145" s="186"/>
      <c r="LAD145" s="186"/>
      <c r="LAE145" s="186"/>
      <c r="LAF145" s="186"/>
      <c r="LAG145" s="186"/>
      <c r="LAH145" s="186"/>
      <c r="LAI145" s="186"/>
      <c r="LAJ145" s="186"/>
      <c r="LAK145" s="186"/>
      <c r="LAL145" s="186"/>
      <c r="LAM145" s="186"/>
      <c r="LAN145" s="186"/>
      <c r="LAO145" s="186"/>
      <c r="LAP145" s="186"/>
      <c r="LAQ145" s="186"/>
      <c r="LAR145" s="186"/>
      <c r="LAS145" s="186"/>
      <c r="LAT145" s="186"/>
      <c r="LAU145" s="186"/>
      <c r="LAV145" s="186"/>
      <c r="LAW145" s="186"/>
      <c r="LAX145" s="186"/>
      <c r="LAY145" s="186"/>
      <c r="LAZ145" s="186"/>
      <c r="LBA145" s="186"/>
      <c r="LBB145" s="186"/>
      <c r="LBC145" s="186"/>
      <c r="LBD145" s="186"/>
      <c r="LBE145" s="186"/>
      <c r="LBF145" s="186"/>
      <c r="LBG145" s="186"/>
      <c r="LBH145" s="186"/>
      <c r="LBI145" s="186"/>
      <c r="LBJ145" s="186"/>
      <c r="LBK145" s="186"/>
      <c r="LBL145" s="186"/>
      <c r="LBM145" s="186"/>
      <c r="LBN145" s="186"/>
      <c r="LBO145" s="186"/>
      <c r="LBP145" s="186"/>
      <c r="LBQ145" s="186"/>
      <c r="LBR145" s="186"/>
      <c r="LBS145" s="186"/>
      <c r="LBT145" s="186"/>
      <c r="LBU145" s="186"/>
      <c r="LBV145" s="186"/>
      <c r="LBW145" s="186"/>
      <c r="LBX145" s="186"/>
      <c r="LBY145" s="186"/>
      <c r="LBZ145" s="186"/>
      <c r="LCA145" s="186"/>
      <c r="LCB145" s="186"/>
      <c r="LCC145" s="186"/>
      <c r="LCD145" s="186"/>
      <c r="LCE145" s="186"/>
      <c r="LCF145" s="186"/>
      <c r="LCG145" s="186"/>
      <c r="LCH145" s="186"/>
      <c r="LCI145" s="186"/>
      <c r="LCJ145" s="186"/>
      <c r="LCK145" s="186"/>
      <c r="LCL145" s="186"/>
      <c r="LCM145" s="186"/>
      <c r="LCN145" s="186"/>
      <c r="LCO145" s="186"/>
      <c r="LCP145" s="186"/>
      <c r="LCQ145" s="186"/>
      <c r="LCR145" s="186"/>
      <c r="LCS145" s="186"/>
      <c r="LCT145" s="186"/>
      <c r="LCU145" s="186"/>
      <c r="LCV145" s="186"/>
      <c r="LCW145" s="186"/>
      <c r="LCX145" s="186"/>
      <c r="LCY145" s="186"/>
      <c r="LCZ145" s="186"/>
      <c r="LDA145" s="186"/>
      <c r="LDB145" s="186"/>
      <c r="LDC145" s="186"/>
      <c r="LDD145" s="186"/>
      <c r="LDE145" s="186"/>
      <c r="LDF145" s="186"/>
      <c r="LDG145" s="186"/>
      <c r="LDH145" s="186"/>
      <c r="LDI145" s="186"/>
      <c r="LDJ145" s="186"/>
      <c r="LDK145" s="186"/>
      <c r="LDL145" s="186"/>
      <c r="LDM145" s="186"/>
      <c r="LDN145" s="186"/>
      <c r="LDO145" s="186"/>
      <c r="LDP145" s="186"/>
      <c r="LDQ145" s="186"/>
      <c r="LDR145" s="186"/>
      <c r="LDS145" s="186"/>
      <c r="LDT145" s="186"/>
      <c r="LDU145" s="186"/>
      <c r="LDV145" s="186"/>
      <c r="LDW145" s="186"/>
      <c r="LDX145" s="186"/>
      <c r="LDY145" s="186"/>
      <c r="LDZ145" s="186"/>
      <c r="LEA145" s="186"/>
      <c r="LEB145" s="186"/>
      <c r="LEC145" s="186"/>
      <c r="LED145" s="186"/>
      <c r="LEE145" s="186"/>
      <c r="LEF145" s="186"/>
      <c r="LEG145" s="186"/>
      <c r="LEH145" s="186"/>
      <c r="LEI145" s="186"/>
      <c r="LEJ145" s="186"/>
      <c r="LEK145" s="186"/>
      <c r="LEL145" s="186"/>
      <c r="LEM145" s="186"/>
      <c r="LEN145" s="186"/>
      <c r="LEO145" s="186"/>
      <c r="LEP145" s="186"/>
      <c r="LEQ145" s="186"/>
      <c r="LER145" s="186"/>
      <c r="LES145" s="186"/>
      <c r="LET145" s="186"/>
      <c r="LEU145" s="186"/>
      <c r="LEV145" s="186"/>
      <c r="LEW145" s="186"/>
      <c r="LEX145" s="186"/>
      <c r="LEY145" s="186"/>
      <c r="LEZ145" s="186"/>
      <c r="LFA145" s="186"/>
      <c r="LFB145" s="186"/>
      <c r="LFC145" s="186"/>
      <c r="LFD145" s="186"/>
      <c r="LFE145" s="186"/>
      <c r="LFF145" s="186"/>
      <c r="LFG145" s="186"/>
      <c r="LFH145" s="186"/>
      <c r="LFI145" s="186"/>
      <c r="LFJ145" s="186"/>
      <c r="LFK145" s="186"/>
      <c r="LFL145" s="186"/>
      <c r="LFM145" s="186"/>
      <c r="LFN145" s="186"/>
      <c r="LFO145" s="186"/>
      <c r="LFP145" s="186"/>
      <c r="LFQ145" s="186"/>
      <c r="LFR145" s="186"/>
      <c r="LFS145" s="186"/>
      <c r="LFT145" s="186"/>
      <c r="LFU145" s="186"/>
      <c r="LFV145" s="186"/>
      <c r="LFW145" s="186"/>
      <c r="LFX145" s="186"/>
      <c r="LFY145" s="186"/>
      <c r="LFZ145" s="186"/>
      <c r="LGA145" s="186"/>
      <c r="LGB145" s="186"/>
      <c r="LGC145" s="186"/>
      <c r="LGD145" s="186"/>
      <c r="LGE145" s="186"/>
      <c r="LGF145" s="186"/>
      <c r="LGG145" s="186"/>
      <c r="LGH145" s="186"/>
      <c r="LGI145" s="186"/>
      <c r="LGJ145" s="186"/>
      <c r="LGK145" s="186"/>
      <c r="LGL145" s="186"/>
      <c r="LGM145" s="186"/>
      <c r="LGN145" s="186"/>
      <c r="LGO145" s="186"/>
      <c r="LGP145" s="186"/>
      <c r="LGQ145" s="186"/>
      <c r="LGR145" s="186"/>
      <c r="LGS145" s="186"/>
      <c r="LGT145" s="186"/>
      <c r="LGU145" s="186"/>
      <c r="LGV145" s="186"/>
      <c r="LGW145" s="186"/>
      <c r="LGX145" s="186"/>
      <c r="LGY145" s="186"/>
      <c r="LGZ145" s="186"/>
      <c r="LHA145" s="186"/>
      <c r="LHB145" s="186"/>
      <c r="LHC145" s="186"/>
      <c r="LHD145" s="186"/>
      <c r="LHE145" s="186"/>
      <c r="LHF145" s="186"/>
      <c r="LHG145" s="186"/>
      <c r="LHH145" s="186"/>
      <c r="LHI145" s="186"/>
      <c r="LHJ145" s="186"/>
      <c r="LHK145" s="186"/>
      <c r="LHL145" s="186"/>
      <c r="LHM145" s="186"/>
      <c r="LHN145" s="186"/>
      <c r="LHO145" s="186"/>
      <c r="LHP145" s="186"/>
      <c r="LHQ145" s="186"/>
      <c r="LHR145" s="186"/>
      <c r="LHS145" s="186"/>
      <c r="LHT145" s="186"/>
      <c r="LHU145" s="186"/>
      <c r="LHV145" s="186"/>
      <c r="LHW145" s="186"/>
      <c r="LHX145" s="186"/>
      <c r="LHY145" s="186"/>
      <c r="LHZ145" s="186"/>
      <c r="LIA145" s="186"/>
      <c r="LIB145" s="186"/>
      <c r="LIC145" s="186"/>
      <c r="LID145" s="186"/>
      <c r="LIE145" s="186"/>
      <c r="LIF145" s="186"/>
      <c r="LIG145" s="186"/>
      <c r="LIH145" s="186"/>
      <c r="LII145" s="186"/>
      <c r="LIJ145" s="186"/>
      <c r="LIK145" s="186"/>
      <c r="LIL145" s="186"/>
      <c r="LIM145" s="186"/>
      <c r="LIN145" s="186"/>
      <c r="LIO145" s="186"/>
      <c r="LIP145" s="186"/>
      <c r="LIQ145" s="186"/>
      <c r="LIR145" s="186"/>
      <c r="LIS145" s="186"/>
      <c r="LIT145" s="186"/>
      <c r="LIU145" s="186"/>
      <c r="LIV145" s="186"/>
      <c r="LIW145" s="186"/>
      <c r="LIX145" s="186"/>
      <c r="LIY145" s="186"/>
      <c r="LIZ145" s="186"/>
      <c r="LJA145" s="186"/>
      <c r="LJB145" s="186"/>
      <c r="LJC145" s="186"/>
      <c r="LJD145" s="186"/>
      <c r="LJE145" s="186"/>
      <c r="LJF145" s="186"/>
      <c r="LJG145" s="186"/>
      <c r="LJH145" s="186"/>
      <c r="LJI145" s="186"/>
      <c r="LJJ145" s="186"/>
      <c r="LJK145" s="186"/>
      <c r="LJL145" s="186"/>
      <c r="LJM145" s="186"/>
      <c r="LJN145" s="186"/>
      <c r="LJO145" s="186"/>
      <c r="LJP145" s="186"/>
      <c r="LJQ145" s="186"/>
      <c r="LJR145" s="186"/>
      <c r="LJS145" s="186"/>
      <c r="LJT145" s="186"/>
      <c r="LJU145" s="186"/>
      <c r="LJV145" s="186"/>
      <c r="LJW145" s="186"/>
      <c r="LJX145" s="186"/>
      <c r="LJY145" s="186"/>
      <c r="LJZ145" s="186"/>
      <c r="LKA145" s="186"/>
      <c r="LKB145" s="186"/>
      <c r="LKC145" s="186"/>
      <c r="LKD145" s="186"/>
      <c r="LKE145" s="186"/>
      <c r="LKF145" s="186"/>
      <c r="LKG145" s="186"/>
      <c r="LKH145" s="186"/>
      <c r="LKI145" s="186"/>
      <c r="LKJ145" s="186"/>
      <c r="LKK145" s="186"/>
      <c r="LKL145" s="186"/>
      <c r="LKM145" s="186"/>
      <c r="LKN145" s="186"/>
      <c r="LKO145" s="186"/>
      <c r="LKP145" s="186"/>
      <c r="LKQ145" s="186"/>
      <c r="LKR145" s="186"/>
      <c r="LKS145" s="186"/>
      <c r="LKT145" s="186"/>
      <c r="LKU145" s="186"/>
      <c r="LKV145" s="186"/>
      <c r="LKW145" s="186"/>
      <c r="LKX145" s="186"/>
      <c r="LKY145" s="186"/>
      <c r="LKZ145" s="186"/>
      <c r="LLA145" s="186"/>
      <c r="LLB145" s="186"/>
      <c r="LLC145" s="186"/>
      <c r="LLD145" s="186"/>
      <c r="LLE145" s="186"/>
      <c r="LLF145" s="186"/>
      <c r="LLG145" s="186"/>
      <c r="LLH145" s="186"/>
      <c r="LLI145" s="186"/>
      <c r="LLJ145" s="186"/>
      <c r="LLK145" s="186"/>
      <c r="LLL145" s="186"/>
      <c r="LLM145" s="186"/>
      <c r="LLN145" s="186"/>
      <c r="LLO145" s="186"/>
      <c r="LLP145" s="186"/>
      <c r="LLQ145" s="186"/>
      <c r="LLR145" s="186"/>
      <c r="LLS145" s="186"/>
      <c r="LLT145" s="186"/>
      <c r="LLU145" s="186"/>
      <c r="LLV145" s="186"/>
      <c r="LLW145" s="186"/>
      <c r="LLX145" s="186"/>
      <c r="LLY145" s="186"/>
      <c r="LLZ145" s="186"/>
      <c r="LMA145" s="186"/>
      <c r="LMB145" s="186"/>
      <c r="LMC145" s="186"/>
      <c r="LMD145" s="186"/>
      <c r="LME145" s="186"/>
      <c r="LMF145" s="186"/>
      <c r="LMG145" s="186"/>
      <c r="LMH145" s="186"/>
      <c r="LMI145" s="186"/>
      <c r="LMJ145" s="186"/>
      <c r="LMK145" s="186"/>
      <c r="LML145" s="186"/>
      <c r="LMM145" s="186"/>
      <c r="LMN145" s="186"/>
      <c r="LMO145" s="186"/>
      <c r="LMP145" s="186"/>
      <c r="LMQ145" s="186"/>
      <c r="LMR145" s="186"/>
      <c r="LMS145" s="186"/>
      <c r="LMT145" s="186"/>
      <c r="LMU145" s="186"/>
      <c r="LMV145" s="186"/>
      <c r="LMW145" s="186"/>
      <c r="LMX145" s="186"/>
      <c r="LMY145" s="186"/>
      <c r="LMZ145" s="186"/>
      <c r="LNA145" s="186"/>
      <c r="LNB145" s="186"/>
      <c r="LNC145" s="186"/>
      <c r="LND145" s="186"/>
      <c r="LNE145" s="186"/>
      <c r="LNF145" s="186"/>
      <c r="LNG145" s="186"/>
      <c r="LNH145" s="186"/>
      <c r="LNI145" s="186"/>
      <c r="LNJ145" s="186"/>
      <c r="LNK145" s="186"/>
      <c r="LNL145" s="186"/>
      <c r="LNM145" s="186"/>
      <c r="LNN145" s="186"/>
      <c r="LNO145" s="186"/>
      <c r="LNP145" s="186"/>
      <c r="LNQ145" s="186"/>
      <c r="LNR145" s="186"/>
      <c r="LNS145" s="186"/>
      <c r="LNT145" s="186"/>
      <c r="LNU145" s="186"/>
      <c r="LNV145" s="186"/>
      <c r="LNW145" s="186"/>
      <c r="LNX145" s="186"/>
      <c r="LNY145" s="186"/>
      <c r="LNZ145" s="186"/>
      <c r="LOA145" s="186"/>
      <c r="LOB145" s="186"/>
      <c r="LOC145" s="186"/>
      <c r="LOD145" s="186"/>
      <c r="LOE145" s="186"/>
      <c r="LOF145" s="186"/>
      <c r="LOG145" s="186"/>
      <c r="LOH145" s="186"/>
      <c r="LOI145" s="186"/>
      <c r="LOJ145" s="186"/>
      <c r="LOK145" s="186"/>
      <c r="LOL145" s="186"/>
      <c r="LOM145" s="186"/>
      <c r="LON145" s="186"/>
      <c r="LOO145" s="186"/>
      <c r="LOP145" s="186"/>
      <c r="LOQ145" s="186"/>
      <c r="LOR145" s="186"/>
      <c r="LOS145" s="186"/>
      <c r="LOT145" s="186"/>
      <c r="LOU145" s="186"/>
      <c r="LOV145" s="186"/>
      <c r="LOW145" s="186"/>
      <c r="LOX145" s="186"/>
      <c r="LOY145" s="186"/>
      <c r="LOZ145" s="186"/>
      <c r="LPA145" s="186"/>
      <c r="LPB145" s="186"/>
      <c r="LPC145" s="186"/>
      <c r="LPD145" s="186"/>
      <c r="LPE145" s="186"/>
      <c r="LPF145" s="186"/>
      <c r="LPG145" s="186"/>
      <c r="LPH145" s="186"/>
      <c r="LPI145" s="186"/>
      <c r="LPJ145" s="186"/>
      <c r="LPK145" s="186"/>
      <c r="LPL145" s="186"/>
      <c r="LPM145" s="186"/>
      <c r="LPN145" s="186"/>
      <c r="LPO145" s="186"/>
      <c r="LPP145" s="186"/>
      <c r="LPQ145" s="186"/>
      <c r="LPR145" s="186"/>
      <c r="LPS145" s="186"/>
      <c r="LPT145" s="186"/>
      <c r="LPU145" s="186"/>
      <c r="LPV145" s="186"/>
      <c r="LPW145" s="186"/>
      <c r="LPX145" s="186"/>
      <c r="LPY145" s="186"/>
      <c r="LPZ145" s="186"/>
      <c r="LQA145" s="186"/>
      <c r="LQB145" s="186"/>
      <c r="LQC145" s="186"/>
      <c r="LQD145" s="186"/>
      <c r="LQE145" s="186"/>
      <c r="LQF145" s="186"/>
      <c r="LQG145" s="186"/>
      <c r="LQH145" s="186"/>
      <c r="LQI145" s="186"/>
      <c r="LQJ145" s="186"/>
      <c r="LQK145" s="186"/>
      <c r="LQL145" s="186"/>
      <c r="LQM145" s="186"/>
      <c r="LQN145" s="186"/>
      <c r="LQO145" s="186"/>
      <c r="LQP145" s="186"/>
      <c r="LQQ145" s="186"/>
      <c r="LQR145" s="186"/>
      <c r="LQS145" s="186"/>
      <c r="LQT145" s="186"/>
      <c r="LQU145" s="186"/>
      <c r="LQV145" s="186"/>
      <c r="LQW145" s="186"/>
      <c r="LQX145" s="186"/>
      <c r="LQY145" s="186"/>
      <c r="LQZ145" s="186"/>
      <c r="LRA145" s="186"/>
      <c r="LRB145" s="186"/>
      <c r="LRC145" s="186"/>
      <c r="LRD145" s="186"/>
      <c r="LRE145" s="186"/>
      <c r="LRF145" s="186"/>
      <c r="LRG145" s="186"/>
      <c r="LRH145" s="186"/>
      <c r="LRI145" s="186"/>
      <c r="LRJ145" s="186"/>
      <c r="LRK145" s="186"/>
      <c r="LRL145" s="186"/>
      <c r="LRM145" s="186"/>
      <c r="LRN145" s="186"/>
      <c r="LRO145" s="186"/>
      <c r="LRP145" s="186"/>
      <c r="LRQ145" s="186"/>
      <c r="LRR145" s="186"/>
      <c r="LRS145" s="186"/>
      <c r="LRT145" s="186"/>
      <c r="LRU145" s="186"/>
      <c r="LRV145" s="186"/>
      <c r="LRW145" s="186"/>
      <c r="LRX145" s="186"/>
      <c r="LRY145" s="186"/>
      <c r="LRZ145" s="186"/>
      <c r="LSA145" s="186"/>
      <c r="LSB145" s="186"/>
      <c r="LSC145" s="186"/>
      <c r="LSD145" s="186"/>
      <c r="LSE145" s="186"/>
      <c r="LSF145" s="186"/>
      <c r="LSG145" s="186"/>
      <c r="LSH145" s="186"/>
      <c r="LSI145" s="186"/>
      <c r="LSJ145" s="186"/>
      <c r="LSK145" s="186"/>
      <c r="LSL145" s="186"/>
      <c r="LSM145" s="186"/>
      <c r="LSN145" s="186"/>
      <c r="LSO145" s="186"/>
      <c r="LSP145" s="186"/>
      <c r="LSQ145" s="186"/>
      <c r="LSR145" s="186"/>
      <c r="LSS145" s="186"/>
      <c r="LST145" s="186"/>
      <c r="LSU145" s="186"/>
      <c r="LSV145" s="186"/>
      <c r="LSW145" s="186"/>
      <c r="LSX145" s="186"/>
      <c r="LSY145" s="186"/>
      <c r="LSZ145" s="186"/>
      <c r="LTA145" s="186"/>
      <c r="LTB145" s="186"/>
      <c r="LTC145" s="186"/>
      <c r="LTD145" s="186"/>
      <c r="LTE145" s="186"/>
      <c r="LTF145" s="186"/>
      <c r="LTG145" s="186"/>
      <c r="LTH145" s="186"/>
      <c r="LTI145" s="186"/>
      <c r="LTJ145" s="186"/>
      <c r="LTK145" s="186"/>
      <c r="LTL145" s="186"/>
      <c r="LTM145" s="186"/>
      <c r="LTN145" s="186"/>
      <c r="LTO145" s="186"/>
      <c r="LTP145" s="186"/>
      <c r="LTQ145" s="186"/>
      <c r="LTR145" s="186"/>
      <c r="LTS145" s="186"/>
      <c r="LTT145" s="186"/>
      <c r="LTU145" s="186"/>
      <c r="LTV145" s="186"/>
      <c r="LTW145" s="186"/>
      <c r="LTX145" s="186"/>
      <c r="LTY145" s="186"/>
      <c r="LTZ145" s="186"/>
      <c r="LUA145" s="186"/>
      <c r="LUB145" s="186"/>
      <c r="LUC145" s="186"/>
      <c r="LUD145" s="186"/>
      <c r="LUE145" s="186"/>
      <c r="LUF145" s="186"/>
      <c r="LUG145" s="186"/>
      <c r="LUH145" s="186"/>
      <c r="LUI145" s="186"/>
      <c r="LUJ145" s="186"/>
      <c r="LUK145" s="186"/>
      <c r="LUL145" s="186"/>
      <c r="LUM145" s="186"/>
      <c r="LUN145" s="186"/>
      <c r="LUO145" s="186"/>
      <c r="LUP145" s="186"/>
      <c r="LUQ145" s="186"/>
      <c r="LUR145" s="186"/>
      <c r="LUS145" s="186"/>
      <c r="LUT145" s="186"/>
      <c r="LUU145" s="186"/>
      <c r="LUV145" s="186"/>
      <c r="LUW145" s="186"/>
      <c r="LUX145" s="186"/>
      <c r="LUY145" s="186"/>
      <c r="LUZ145" s="186"/>
      <c r="LVA145" s="186"/>
      <c r="LVB145" s="186"/>
      <c r="LVC145" s="186"/>
      <c r="LVD145" s="186"/>
      <c r="LVE145" s="186"/>
      <c r="LVF145" s="186"/>
      <c r="LVG145" s="186"/>
      <c r="LVH145" s="186"/>
      <c r="LVI145" s="186"/>
      <c r="LVJ145" s="186"/>
      <c r="LVK145" s="186"/>
      <c r="LVL145" s="186"/>
      <c r="LVM145" s="186"/>
      <c r="LVN145" s="186"/>
      <c r="LVO145" s="186"/>
      <c r="LVP145" s="186"/>
      <c r="LVQ145" s="186"/>
      <c r="LVR145" s="186"/>
      <c r="LVS145" s="186"/>
      <c r="LVT145" s="186"/>
      <c r="LVU145" s="186"/>
      <c r="LVV145" s="186"/>
      <c r="LVW145" s="186"/>
      <c r="LVX145" s="186"/>
      <c r="LVY145" s="186"/>
      <c r="LVZ145" s="186"/>
      <c r="LWA145" s="186"/>
      <c r="LWB145" s="186"/>
      <c r="LWC145" s="186"/>
      <c r="LWD145" s="186"/>
      <c r="LWE145" s="186"/>
      <c r="LWF145" s="186"/>
      <c r="LWG145" s="186"/>
      <c r="LWH145" s="186"/>
      <c r="LWI145" s="186"/>
      <c r="LWJ145" s="186"/>
      <c r="LWK145" s="186"/>
      <c r="LWL145" s="186"/>
      <c r="LWM145" s="186"/>
      <c r="LWN145" s="186"/>
      <c r="LWO145" s="186"/>
      <c r="LWP145" s="186"/>
      <c r="LWQ145" s="186"/>
      <c r="LWR145" s="186"/>
      <c r="LWS145" s="186"/>
      <c r="LWT145" s="186"/>
      <c r="LWU145" s="186"/>
      <c r="LWV145" s="186"/>
      <c r="LWW145" s="186"/>
      <c r="LWX145" s="186"/>
      <c r="LWY145" s="186"/>
      <c r="LWZ145" s="186"/>
      <c r="LXA145" s="186"/>
      <c r="LXB145" s="186"/>
      <c r="LXC145" s="186"/>
      <c r="LXD145" s="186"/>
      <c r="LXE145" s="186"/>
      <c r="LXF145" s="186"/>
      <c r="LXG145" s="186"/>
      <c r="LXH145" s="186"/>
      <c r="LXI145" s="186"/>
      <c r="LXJ145" s="186"/>
      <c r="LXK145" s="186"/>
      <c r="LXL145" s="186"/>
      <c r="LXM145" s="186"/>
      <c r="LXN145" s="186"/>
      <c r="LXO145" s="186"/>
      <c r="LXP145" s="186"/>
      <c r="LXQ145" s="186"/>
      <c r="LXR145" s="186"/>
      <c r="LXS145" s="186"/>
      <c r="LXT145" s="186"/>
      <c r="LXU145" s="186"/>
      <c r="LXV145" s="186"/>
      <c r="LXW145" s="186"/>
      <c r="LXX145" s="186"/>
      <c r="LXY145" s="186"/>
      <c r="LXZ145" s="186"/>
      <c r="LYA145" s="186"/>
      <c r="LYB145" s="186"/>
      <c r="LYC145" s="186"/>
      <c r="LYD145" s="186"/>
      <c r="LYE145" s="186"/>
      <c r="LYF145" s="186"/>
      <c r="LYG145" s="186"/>
      <c r="LYH145" s="186"/>
      <c r="LYI145" s="186"/>
      <c r="LYJ145" s="186"/>
      <c r="LYK145" s="186"/>
      <c r="LYL145" s="186"/>
      <c r="LYM145" s="186"/>
      <c r="LYN145" s="186"/>
      <c r="LYO145" s="186"/>
      <c r="LYP145" s="186"/>
      <c r="LYQ145" s="186"/>
      <c r="LYR145" s="186"/>
      <c r="LYS145" s="186"/>
      <c r="LYT145" s="186"/>
      <c r="LYU145" s="186"/>
      <c r="LYV145" s="186"/>
      <c r="LYW145" s="186"/>
      <c r="LYX145" s="186"/>
      <c r="LYY145" s="186"/>
      <c r="LYZ145" s="186"/>
      <c r="LZA145" s="186"/>
      <c r="LZB145" s="186"/>
      <c r="LZC145" s="186"/>
      <c r="LZD145" s="186"/>
      <c r="LZE145" s="186"/>
      <c r="LZF145" s="186"/>
      <c r="LZG145" s="186"/>
      <c r="LZH145" s="186"/>
      <c r="LZI145" s="186"/>
      <c r="LZJ145" s="186"/>
      <c r="LZK145" s="186"/>
      <c r="LZL145" s="186"/>
      <c r="LZM145" s="186"/>
      <c r="LZN145" s="186"/>
      <c r="LZO145" s="186"/>
      <c r="LZP145" s="186"/>
      <c r="LZQ145" s="186"/>
      <c r="LZR145" s="186"/>
      <c r="LZS145" s="186"/>
      <c r="LZT145" s="186"/>
      <c r="LZU145" s="186"/>
      <c r="LZV145" s="186"/>
      <c r="LZW145" s="186"/>
      <c r="LZX145" s="186"/>
      <c r="LZY145" s="186"/>
      <c r="LZZ145" s="186"/>
      <c r="MAA145" s="186"/>
      <c r="MAB145" s="186"/>
      <c r="MAC145" s="186"/>
      <c r="MAD145" s="186"/>
      <c r="MAE145" s="186"/>
      <c r="MAF145" s="186"/>
      <c r="MAG145" s="186"/>
      <c r="MAH145" s="186"/>
      <c r="MAI145" s="186"/>
      <c r="MAJ145" s="186"/>
      <c r="MAK145" s="186"/>
      <c r="MAL145" s="186"/>
      <c r="MAM145" s="186"/>
      <c r="MAN145" s="186"/>
      <c r="MAO145" s="186"/>
      <c r="MAP145" s="186"/>
      <c r="MAQ145" s="186"/>
      <c r="MAR145" s="186"/>
      <c r="MAS145" s="186"/>
      <c r="MAT145" s="186"/>
      <c r="MAU145" s="186"/>
      <c r="MAV145" s="186"/>
      <c r="MAW145" s="186"/>
      <c r="MAX145" s="186"/>
      <c r="MAY145" s="186"/>
      <c r="MAZ145" s="186"/>
      <c r="MBA145" s="186"/>
      <c r="MBB145" s="186"/>
      <c r="MBC145" s="186"/>
      <c r="MBD145" s="186"/>
      <c r="MBE145" s="186"/>
      <c r="MBF145" s="186"/>
      <c r="MBG145" s="186"/>
      <c r="MBH145" s="186"/>
      <c r="MBI145" s="186"/>
      <c r="MBJ145" s="186"/>
      <c r="MBK145" s="186"/>
      <c r="MBL145" s="186"/>
      <c r="MBM145" s="186"/>
      <c r="MBN145" s="186"/>
      <c r="MBO145" s="186"/>
      <c r="MBP145" s="186"/>
      <c r="MBQ145" s="186"/>
      <c r="MBR145" s="186"/>
      <c r="MBS145" s="186"/>
      <c r="MBT145" s="186"/>
      <c r="MBU145" s="186"/>
      <c r="MBV145" s="186"/>
      <c r="MBW145" s="186"/>
      <c r="MBX145" s="186"/>
      <c r="MBY145" s="186"/>
      <c r="MBZ145" s="186"/>
      <c r="MCA145" s="186"/>
      <c r="MCB145" s="186"/>
      <c r="MCC145" s="186"/>
      <c r="MCD145" s="186"/>
      <c r="MCE145" s="186"/>
      <c r="MCF145" s="186"/>
      <c r="MCG145" s="186"/>
      <c r="MCH145" s="186"/>
      <c r="MCI145" s="186"/>
      <c r="MCJ145" s="186"/>
      <c r="MCK145" s="186"/>
      <c r="MCL145" s="186"/>
      <c r="MCM145" s="186"/>
      <c r="MCN145" s="186"/>
      <c r="MCO145" s="186"/>
      <c r="MCP145" s="186"/>
      <c r="MCQ145" s="186"/>
      <c r="MCR145" s="186"/>
      <c r="MCS145" s="186"/>
      <c r="MCT145" s="186"/>
      <c r="MCU145" s="186"/>
      <c r="MCV145" s="186"/>
      <c r="MCW145" s="186"/>
      <c r="MCX145" s="186"/>
      <c r="MCY145" s="186"/>
      <c r="MCZ145" s="186"/>
      <c r="MDA145" s="186"/>
      <c r="MDB145" s="186"/>
      <c r="MDC145" s="186"/>
      <c r="MDD145" s="186"/>
      <c r="MDE145" s="186"/>
      <c r="MDF145" s="186"/>
      <c r="MDG145" s="186"/>
      <c r="MDH145" s="186"/>
      <c r="MDI145" s="186"/>
      <c r="MDJ145" s="186"/>
      <c r="MDK145" s="186"/>
      <c r="MDL145" s="186"/>
      <c r="MDM145" s="186"/>
      <c r="MDN145" s="186"/>
      <c r="MDO145" s="186"/>
      <c r="MDP145" s="186"/>
      <c r="MDQ145" s="186"/>
      <c r="MDR145" s="186"/>
      <c r="MDS145" s="186"/>
      <c r="MDT145" s="186"/>
      <c r="MDU145" s="186"/>
      <c r="MDV145" s="186"/>
      <c r="MDW145" s="186"/>
      <c r="MDX145" s="186"/>
      <c r="MDY145" s="186"/>
      <c r="MDZ145" s="186"/>
      <c r="MEA145" s="186"/>
      <c r="MEB145" s="186"/>
      <c r="MEC145" s="186"/>
      <c r="MED145" s="186"/>
      <c r="MEE145" s="186"/>
      <c r="MEF145" s="186"/>
      <c r="MEG145" s="186"/>
      <c r="MEH145" s="186"/>
      <c r="MEI145" s="186"/>
      <c r="MEJ145" s="186"/>
      <c r="MEK145" s="186"/>
      <c r="MEL145" s="186"/>
      <c r="MEM145" s="186"/>
      <c r="MEN145" s="186"/>
      <c r="MEO145" s="186"/>
      <c r="MEP145" s="186"/>
      <c r="MEQ145" s="186"/>
      <c r="MER145" s="186"/>
      <c r="MES145" s="186"/>
      <c r="MET145" s="186"/>
      <c r="MEU145" s="186"/>
      <c r="MEV145" s="186"/>
      <c r="MEW145" s="186"/>
      <c r="MEX145" s="186"/>
      <c r="MEY145" s="186"/>
      <c r="MEZ145" s="186"/>
      <c r="MFA145" s="186"/>
      <c r="MFB145" s="186"/>
      <c r="MFC145" s="186"/>
      <c r="MFD145" s="186"/>
      <c r="MFE145" s="186"/>
      <c r="MFF145" s="186"/>
      <c r="MFG145" s="186"/>
      <c r="MFH145" s="186"/>
      <c r="MFI145" s="186"/>
      <c r="MFJ145" s="186"/>
      <c r="MFK145" s="186"/>
      <c r="MFL145" s="186"/>
      <c r="MFM145" s="186"/>
      <c r="MFN145" s="186"/>
      <c r="MFO145" s="186"/>
      <c r="MFP145" s="186"/>
      <c r="MFQ145" s="186"/>
      <c r="MFR145" s="186"/>
      <c r="MFS145" s="186"/>
      <c r="MFT145" s="186"/>
      <c r="MFU145" s="186"/>
      <c r="MFV145" s="186"/>
      <c r="MFW145" s="186"/>
      <c r="MFX145" s="186"/>
      <c r="MFY145" s="186"/>
      <c r="MFZ145" s="186"/>
      <c r="MGA145" s="186"/>
      <c r="MGB145" s="186"/>
      <c r="MGC145" s="186"/>
      <c r="MGD145" s="186"/>
      <c r="MGE145" s="186"/>
      <c r="MGF145" s="186"/>
      <c r="MGG145" s="186"/>
      <c r="MGH145" s="186"/>
      <c r="MGI145" s="186"/>
      <c r="MGJ145" s="186"/>
      <c r="MGK145" s="186"/>
      <c r="MGL145" s="186"/>
      <c r="MGM145" s="186"/>
      <c r="MGN145" s="186"/>
      <c r="MGO145" s="186"/>
      <c r="MGP145" s="186"/>
      <c r="MGQ145" s="186"/>
      <c r="MGR145" s="186"/>
      <c r="MGS145" s="186"/>
      <c r="MGT145" s="186"/>
      <c r="MGU145" s="186"/>
      <c r="MGV145" s="186"/>
      <c r="MGW145" s="186"/>
      <c r="MGX145" s="186"/>
      <c r="MGY145" s="186"/>
      <c r="MGZ145" s="186"/>
      <c r="MHA145" s="186"/>
      <c r="MHB145" s="186"/>
      <c r="MHC145" s="186"/>
      <c r="MHD145" s="186"/>
      <c r="MHE145" s="186"/>
      <c r="MHF145" s="186"/>
      <c r="MHG145" s="186"/>
      <c r="MHH145" s="186"/>
      <c r="MHI145" s="186"/>
      <c r="MHJ145" s="186"/>
      <c r="MHK145" s="186"/>
      <c r="MHL145" s="186"/>
      <c r="MHM145" s="186"/>
      <c r="MHN145" s="186"/>
      <c r="MHO145" s="186"/>
      <c r="MHP145" s="186"/>
      <c r="MHQ145" s="186"/>
      <c r="MHR145" s="186"/>
      <c r="MHS145" s="186"/>
      <c r="MHT145" s="186"/>
      <c r="MHU145" s="186"/>
      <c r="MHV145" s="186"/>
      <c r="MHW145" s="186"/>
      <c r="MHX145" s="186"/>
      <c r="MHY145" s="186"/>
      <c r="MHZ145" s="186"/>
      <c r="MIA145" s="186"/>
      <c r="MIB145" s="186"/>
      <c r="MIC145" s="186"/>
      <c r="MID145" s="186"/>
      <c r="MIE145" s="186"/>
      <c r="MIF145" s="186"/>
      <c r="MIG145" s="186"/>
      <c r="MIH145" s="186"/>
      <c r="MII145" s="186"/>
      <c r="MIJ145" s="186"/>
      <c r="MIK145" s="186"/>
      <c r="MIL145" s="186"/>
      <c r="MIM145" s="186"/>
      <c r="MIN145" s="186"/>
      <c r="MIO145" s="186"/>
      <c r="MIP145" s="186"/>
      <c r="MIQ145" s="186"/>
      <c r="MIR145" s="186"/>
      <c r="MIS145" s="186"/>
      <c r="MIT145" s="186"/>
      <c r="MIU145" s="186"/>
      <c r="MIV145" s="186"/>
      <c r="MIW145" s="186"/>
      <c r="MIX145" s="186"/>
      <c r="MIY145" s="186"/>
      <c r="MIZ145" s="186"/>
      <c r="MJA145" s="186"/>
      <c r="MJB145" s="186"/>
      <c r="MJC145" s="186"/>
      <c r="MJD145" s="186"/>
      <c r="MJE145" s="186"/>
      <c r="MJF145" s="186"/>
      <c r="MJG145" s="186"/>
      <c r="MJH145" s="186"/>
      <c r="MJI145" s="186"/>
      <c r="MJJ145" s="186"/>
      <c r="MJK145" s="186"/>
      <c r="MJL145" s="186"/>
      <c r="MJM145" s="186"/>
      <c r="MJN145" s="186"/>
      <c r="MJO145" s="186"/>
      <c r="MJP145" s="186"/>
      <c r="MJQ145" s="186"/>
      <c r="MJR145" s="186"/>
      <c r="MJS145" s="186"/>
      <c r="MJT145" s="186"/>
      <c r="MJU145" s="186"/>
      <c r="MJV145" s="186"/>
      <c r="MJW145" s="186"/>
      <c r="MJX145" s="186"/>
      <c r="MJY145" s="186"/>
      <c r="MJZ145" s="186"/>
      <c r="MKA145" s="186"/>
      <c r="MKB145" s="186"/>
      <c r="MKC145" s="186"/>
      <c r="MKD145" s="186"/>
      <c r="MKE145" s="186"/>
      <c r="MKF145" s="186"/>
      <c r="MKG145" s="186"/>
      <c r="MKH145" s="186"/>
      <c r="MKI145" s="186"/>
      <c r="MKJ145" s="186"/>
      <c r="MKK145" s="186"/>
      <c r="MKL145" s="186"/>
      <c r="MKM145" s="186"/>
      <c r="MKN145" s="186"/>
      <c r="MKO145" s="186"/>
      <c r="MKP145" s="186"/>
      <c r="MKQ145" s="186"/>
      <c r="MKR145" s="186"/>
      <c r="MKS145" s="186"/>
      <c r="MKT145" s="186"/>
      <c r="MKU145" s="186"/>
      <c r="MKV145" s="186"/>
      <c r="MKW145" s="186"/>
      <c r="MKX145" s="186"/>
      <c r="MKY145" s="186"/>
      <c r="MKZ145" s="186"/>
      <c r="MLA145" s="186"/>
      <c r="MLB145" s="186"/>
      <c r="MLC145" s="186"/>
      <c r="MLD145" s="186"/>
      <c r="MLE145" s="186"/>
      <c r="MLF145" s="186"/>
      <c r="MLG145" s="186"/>
      <c r="MLH145" s="186"/>
      <c r="MLI145" s="186"/>
      <c r="MLJ145" s="186"/>
      <c r="MLK145" s="186"/>
      <c r="MLL145" s="186"/>
      <c r="MLM145" s="186"/>
      <c r="MLN145" s="186"/>
      <c r="MLO145" s="186"/>
      <c r="MLP145" s="186"/>
      <c r="MLQ145" s="186"/>
      <c r="MLR145" s="186"/>
      <c r="MLS145" s="186"/>
      <c r="MLT145" s="186"/>
      <c r="MLU145" s="186"/>
      <c r="MLV145" s="186"/>
      <c r="MLW145" s="186"/>
      <c r="MLX145" s="186"/>
      <c r="MLY145" s="186"/>
      <c r="MLZ145" s="186"/>
      <c r="MMA145" s="186"/>
      <c r="MMB145" s="186"/>
      <c r="MMC145" s="186"/>
      <c r="MMD145" s="186"/>
      <c r="MME145" s="186"/>
      <c r="MMF145" s="186"/>
      <c r="MMG145" s="186"/>
      <c r="MMH145" s="186"/>
      <c r="MMI145" s="186"/>
      <c r="MMJ145" s="186"/>
      <c r="MMK145" s="186"/>
      <c r="MML145" s="186"/>
      <c r="MMM145" s="186"/>
      <c r="MMN145" s="186"/>
      <c r="MMO145" s="186"/>
      <c r="MMP145" s="186"/>
      <c r="MMQ145" s="186"/>
      <c r="MMR145" s="186"/>
      <c r="MMS145" s="186"/>
      <c r="MMT145" s="186"/>
      <c r="MMU145" s="186"/>
      <c r="MMV145" s="186"/>
      <c r="MMW145" s="186"/>
      <c r="MMX145" s="186"/>
      <c r="MMY145" s="186"/>
      <c r="MMZ145" s="186"/>
      <c r="MNA145" s="186"/>
      <c r="MNB145" s="186"/>
      <c r="MNC145" s="186"/>
      <c r="MND145" s="186"/>
      <c r="MNE145" s="186"/>
      <c r="MNF145" s="186"/>
      <c r="MNG145" s="186"/>
      <c r="MNH145" s="186"/>
      <c r="MNI145" s="186"/>
      <c r="MNJ145" s="186"/>
      <c r="MNK145" s="186"/>
      <c r="MNL145" s="186"/>
      <c r="MNM145" s="186"/>
      <c r="MNN145" s="186"/>
      <c r="MNO145" s="186"/>
      <c r="MNP145" s="186"/>
      <c r="MNQ145" s="186"/>
      <c r="MNR145" s="186"/>
      <c r="MNS145" s="186"/>
      <c r="MNT145" s="186"/>
      <c r="MNU145" s="186"/>
      <c r="MNV145" s="186"/>
      <c r="MNW145" s="186"/>
      <c r="MNX145" s="186"/>
      <c r="MNY145" s="186"/>
      <c r="MNZ145" s="186"/>
      <c r="MOA145" s="186"/>
      <c r="MOB145" s="186"/>
      <c r="MOC145" s="186"/>
      <c r="MOD145" s="186"/>
      <c r="MOE145" s="186"/>
      <c r="MOF145" s="186"/>
      <c r="MOG145" s="186"/>
      <c r="MOH145" s="186"/>
      <c r="MOI145" s="186"/>
      <c r="MOJ145" s="186"/>
      <c r="MOK145" s="186"/>
      <c r="MOL145" s="186"/>
      <c r="MOM145" s="186"/>
      <c r="MON145" s="186"/>
      <c r="MOO145" s="186"/>
      <c r="MOP145" s="186"/>
      <c r="MOQ145" s="186"/>
      <c r="MOR145" s="186"/>
      <c r="MOS145" s="186"/>
      <c r="MOT145" s="186"/>
      <c r="MOU145" s="186"/>
      <c r="MOV145" s="186"/>
      <c r="MOW145" s="186"/>
      <c r="MOX145" s="186"/>
      <c r="MOY145" s="186"/>
      <c r="MOZ145" s="186"/>
      <c r="MPA145" s="186"/>
      <c r="MPB145" s="186"/>
      <c r="MPC145" s="186"/>
      <c r="MPD145" s="186"/>
      <c r="MPE145" s="186"/>
      <c r="MPF145" s="186"/>
      <c r="MPG145" s="186"/>
      <c r="MPH145" s="186"/>
      <c r="MPI145" s="186"/>
      <c r="MPJ145" s="186"/>
      <c r="MPK145" s="186"/>
      <c r="MPL145" s="186"/>
      <c r="MPM145" s="186"/>
      <c r="MPN145" s="186"/>
      <c r="MPO145" s="186"/>
      <c r="MPP145" s="186"/>
      <c r="MPQ145" s="186"/>
      <c r="MPR145" s="186"/>
      <c r="MPS145" s="186"/>
      <c r="MPT145" s="186"/>
      <c r="MPU145" s="186"/>
      <c r="MPV145" s="186"/>
      <c r="MPW145" s="186"/>
      <c r="MPX145" s="186"/>
      <c r="MPY145" s="186"/>
      <c r="MPZ145" s="186"/>
      <c r="MQA145" s="186"/>
      <c r="MQB145" s="186"/>
      <c r="MQC145" s="186"/>
      <c r="MQD145" s="186"/>
      <c r="MQE145" s="186"/>
      <c r="MQF145" s="186"/>
      <c r="MQG145" s="186"/>
      <c r="MQH145" s="186"/>
      <c r="MQI145" s="186"/>
      <c r="MQJ145" s="186"/>
      <c r="MQK145" s="186"/>
      <c r="MQL145" s="186"/>
      <c r="MQM145" s="186"/>
      <c r="MQN145" s="186"/>
      <c r="MQO145" s="186"/>
      <c r="MQP145" s="186"/>
      <c r="MQQ145" s="186"/>
      <c r="MQR145" s="186"/>
      <c r="MQS145" s="186"/>
      <c r="MQT145" s="186"/>
      <c r="MQU145" s="186"/>
      <c r="MQV145" s="186"/>
      <c r="MQW145" s="186"/>
      <c r="MQX145" s="186"/>
      <c r="MQY145" s="186"/>
      <c r="MQZ145" s="186"/>
      <c r="MRA145" s="186"/>
      <c r="MRB145" s="186"/>
      <c r="MRC145" s="186"/>
      <c r="MRD145" s="186"/>
      <c r="MRE145" s="186"/>
      <c r="MRF145" s="186"/>
      <c r="MRG145" s="186"/>
      <c r="MRH145" s="186"/>
      <c r="MRI145" s="186"/>
      <c r="MRJ145" s="186"/>
      <c r="MRK145" s="186"/>
      <c r="MRL145" s="186"/>
      <c r="MRM145" s="186"/>
      <c r="MRN145" s="186"/>
      <c r="MRO145" s="186"/>
      <c r="MRP145" s="186"/>
      <c r="MRQ145" s="186"/>
      <c r="MRR145" s="186"/>
      <c r="MRS145" s="186"/>
      <c r="MRT145" s="186"/>
      <c r="MRU145" s="186"/>
      <c r="MRV145" s="186"/>
      <c r="MRW145" s="186"/>
      <c r="MRX145" s="186"/>
      <c r="MRY145" s="186"/>
      <c r="MRZ145" s="186"/>
      <c r="MSA145" s="186"/>
      <c r="MSB145" s="186"/>
      <c r="MSC145" s="186"/>
      <c r="MSD145" s="186"/>
      <c r="MSE145" s="186"/>
      <c r="MSF145" s="186"/>
      <c r="MSG145" s="186"/>
      <c r="MSH145" s="186"/>
      <c r="MSI145" s="186"/>
      <c r="MSJ145" s="186"/>
      <c r="MSK145" s="186"/>
      <c r="MSL145" s="186"/>
      <c r="MSM145" s="186"/>
      <c r="MSN145" s="186"/>
      <c r="MSO145" s="186"/>
      <c r="MSP145" s="186"/>
      <c r="MSQ145" s="186"/>
      <c r="MSR145" s="186"/>
      <c r="MSS145" s="186"/>
      <c r="MST145" s="186"/>
      <c r="MSU145" s="186"/>
      <c r="MSV145" s="186"/>
      <c r="MSW145" s="186"/>
      <c r="MSX145" s="186"/>
      <c r="MSY145" s="186"/>
      <c r="MSZ145" s="186"/>
      <c r="MTA145" s="186"/>
      <c r="MTB145" s="186"/>
      <c r="MTC145" s="186"/>
      <c r="MTD145" s="186"/>
      <c r="MTE145" s="186"/>
      <c r="MTF145" s="186"/>
      <c r="MTG145" s="186"/>
      <c r="MTH145" s="186"/>
      <c r="MTI145" s="186"/>
      <c r="MTJ145" s="186"/>
      <c r="MTK145" s="186"/>
      <c r="MTL145" s="186"/>
      <c r="MTM145" s="186"/>
      <c r="MTN145" s="186"/>
      <c r="MTO145" s="186"/>
      <c r="MTP145" s="186"/>
      <c r="MTQ145" s="186"/>
      <c r="MTR145" s="186"/>
      <c r="MTS145" s="186"/>
      <c r="MTT145" s="186"/>
      <c r="MTU145" s="186"/>
      <c r="MTV145" s="186"/>
      <c r="MTW145" s="186"/>
      <c r="MTX145" s="186"/>
      <c r="MTY145" s="186"/>
      <c r="MTZ145" s="186"/>
      <c r="MUA145" s="186"/>
      <c r="MUB145" s="186"/>
      <c r="MUC145" s="186"/>
      <c r="MUD145" s="186"/>
      <c r="MUE145" s="186"/>
      <c r="MUF145" s="186"/>
      <c r="MUG145" s="186"/>
      <c r="MUH145" s="186"/>
      <c r="MUI145" s="186"/>
      <c r="MUJ145" s="186"/>
      <c r="MUK145" s="186"/>
      <c r="MUL145" s="186"/>
      <c r="MUM145" s="186"/>
      <c r="MUN145" s="186"/>
      <c r="MUO145" s="186"/>
      <c r="MUP145" s="186"/>
      <c r="MUQ145" s="186"/>
      <c r="MUR145" s="186"/>
      <c r="MUS145" s="186"/>
      <c r="MUT145" s="186"/>
      <c r="MUU145" s="186"/>
      <c r="MUV145" s="186"/>
      <c r="MUW145" s="186"/>
      <c r="MUX145" s="186"/>
      <c r="MUY145" s="186"/>
      <c r="MUZ145" s="186"/>
      <c r="MVA145" s="186"/>
      <c r="MVB145" s="186"/>
      <c r="MVC145" s="186"/>
      <c r="MVD145" s="186"/>
      <c r="MVE145" s="186"/>
      <c r="MVF145" s="186"/>
      <c r="MVG145" s="186"/>
      <c r="MVH145" s="186"/>
      <c r="MVI145" s="186"/>
      <c r="MVJ145" s="186"/>
      <c r="MVK145" s="186"/>
      <c r="MVL145" s="186"/>
      <c r="MVM145" s="186"/>
      <c r="MVN145" s="186"/>
      <c r="MVO145" s="186"/>
      <c r="MVP145" s="186"/>
      <c r="MVQ145" s="186"/>
      <c r="MVR145" s="186"/>
      <c r="MVS145" s="186"/>
      <c r="MVT145" s="186"/>
      <c r="MVU145" s="186"/>
      <c r="MVV145" s="186"/>
      <c r="MVW145" s="186"/>
      <c r="MVX145" s="186"/>
      <c r="MVY145" s="186"/>
      <c r="MVZ145" s="186"/>
      <c r="MWA145" s="186"/>
      <c r="MWB145" s="186"/>
      <c r="MWC145" s="186"/>
      <c r="MWD145" s="186"/>
      <c r="MWE145" s="186"/>
      <c r="MWF145" s="186"/>
      <c r="MWG145" s="186"/>
      <c r="MWH145" s="186"/>
      <c r="MWI145" s="186"/>
      <c r="MWJ145" s="186"/>
      <c r="MWK145" s="186"/>
      <c r="MWL145" s="186"/>
      <c r="MWM145" s="186"/>
      <c r="MWN145" s="186"/>
      <c r="MWO145" s="186"/>
      <c r="MWP145" s="186"/>
      <c r="MWQ145" s="186"/>
      <c r="MWR145" s="186"/>
      <c r="MWS145" s="186"/>
      <c r="MWT145" s="186"/>
      <c r="MWU145" s="186"/>
      <c r="MWV145" s="186"/>
      <c r="MWW145" s="186"/>
      <c r="MWX145" s="186"/>
      <c r="MWY145" s="186"/>
      <c r="MWZ145" s="186"/>
      <c r="MXA145" s="186"/>
      <c r="MXB145" s="186"/>
      <c r="MXC145" s="186"/>
      <c r="MXD145" s="186"/>
      <c r="MXE145" s="186"/>
      <c r="MXF145" s="186"/>
      <c r="MXG145" s="186"/>
      <c r="MXH145" s="186"/>
      <c r="MXI145" s="186"/>
      <c r="MXJ145" s="186"/>
      <c r="MXK145" s="186"/>
      <c r="MXL145" s="186"/>
      <c r="MXM145" s="186"/>
      <c r="MXN145" s="186"/>
      <c r="MXO145" s="186"/>
      <c r="MXP145" s="186"/>
      <c r="MXQ145" s="186"/>
      <c r="MXR145" s="186"/>
      <c r="MXS145" s="186"/>
      <c r="MXT145" s="186"/>
      <c r="MXU145" s="186"/>
      <c r="MXV145" s="186"/>
      <c r="MXW145" s="186"/>
      <c r="MXX145" s="186"/>
      <c r="MXY145" s="186"/>
      <c r="MXZ145" s="186"/>
      <c r="MYA145" s="186"/>
      <c r="MYB145" s="186"/>
      <c r="MYC145" s="186"/>
      <c r="MYD145" s="186"/>
      <c r="MYE145" s="186"/>
      <c r="MYF145" s="186"/>
      <c r="MYG145" s="186"/>
      <c r="MYH145" s="186"/>
      <c r="MYI145" s="186"/>
      <c r="MYJ145" s="186"/>
      <c r="MYK145" s="186"/>
      <c r="MYL145" s="186"/>
      <c r="MYM145" s="186"/>
      <c r="MYN145" s="186"/>
      <c r="MYO145" s="186"/>
      <c r="MYP145" s="186"/>
      <c r="MYQ145" s="186"/>
      <c r="MYR145" s="186"/>
      <c r="MYS145" s="186"/>
      <c r="MYT145" s="186"/>
      <c r="MYU145" s="186"/>
      <c r="MYV145" s="186"/>
      <c r="MYW145" s="186"/>
      <c r="MYX145" s="186"/>
      <c r="MYY145" s="186"/>
      <c r="MYZ145" s="186"/>
      <c r="MZA145" s="186"/>
      <c r="MZB145" s="186"/>
      <c r="MZC145" s="186"/>
      <c r="MZD145" s="186"/>
      <c r="MZE145" s="186"/>
      <c r="MZF145" s="186"/>
      <c r="MZG145" s="186"/>
      <c r="MZH145" s="186"/>
      <c r="MZI145" s="186"/>
      <c r="MZJ145" s="186"/>
      <c r="MZK145" s="186"/>
      <c r="MZL145" s="186"/>
      <c r="MZM145" s="186"/>
      <c r="MZN145" s="186"/>
      <c r="MZO145" s="186"/>
      <c r="MZP145" s="186"/>
      <c r="MZQ145" s="186"/>
      <c r="MZR145" s="186"/>
      <c r="MZS145" s="186"/>
      <c r="MZT145" s="186"/>
      <c r="MZU145" s="186"/>
      <c r="MZV145" s="186"/>
      <c r="MZW145" s="186"/>
      <c r="MZX145" s="186"/>
      <c r="MZY145" s="186"/>
      <c r="MZZ145" s="186"/>
      <c r="NAA145" s="186"/>
      <c r="NAB145" s="186"/>
      <c r="NAC145" s="186"/>
      <c r="NAD145" s="186"/>
      <c r="NAE145" s="186"/>
      <c r="NAF145" s="186"/>
      <c r="NAG145" s="186"/>
      <c r="NAH145" s="186"/>
      <c r="NAI145" s="186"/>
      <c r="NAJ145" s="186"/>
      <c r="NAK145" s="186"/>
      <c r="NAL145" s="186"/>
      <c r="NAM145" s="186"/>
      <c r="NAN145" s="186"/>
      <c r="NAO145" s="186"/>
      <c r="NAP145" s="186"/>
      <c r="NAQ145" s="186"/>
      <c r="NAR145" s="186"/>
      <c r="NAS145" s="186"/>
      <c r="NAT145" s="186"/>
      <c r="NAU145" s="186"/>
      <c r="NAV145" s="186"/>
      <c r="NAW145" s="186"/>
      <c r="NAX145" s="186"/>
      <c r="NAY145" s="186"/>
      <c r="NAZ145" s="186"/>
      <c r="NBA145" s="186"/>
      <c r="NBB145" s="186"/>
      <c r="NBC145" s="186"/>
      <c r="NBD145" s="186"/>
      <c r="NBE145" s="186"/>
      <c r="NBF145" s="186"/>
      <c r="NBG145" s="186"/>
      <c r="NBH145" s="186"/>
      <c r="NBI145" s="186"/>
      <c r="NBJ145" s="186"/>
      <c r="NBK145" s="186"/>
      <c r="NBL145" s="186"/>
      <c r="NBM145" s="186"/>
      <c r="NBN145" s="186"/>
      <c r="NBO145" s="186"/>
      <c r="NBP145" s="186"/>
      <c r="NBQ145" s="186"/>
      <c r="NBR145" s="186"/>
      <c r="NBS145" s="186"/>
      <c r="NBT145" s="186"/>
      <c r="NBU145" s="186"/>
      <c r="NBV145" s="186"/>
      <c r="NBW145" s="186"/>
      <c r="NBX145" s="186"/>
      <c r="NBY145" s="186"/>
      <c r="NBZ145" s="186"/>
      <c r="NCA145" s="186"/>
      <c r="NCB145" s="186"/>
      <c r="NCC145" s="186"/>
      <c r="NCD145" s="186"/>
      <c r="NCE145" s="186"/>
      <c r="NCF145" s="186"/>
      <c r="NCG145" s="186"/>
      <c r="NCH145" s="186"/>
      <c r="NCI145" s="186"/>
      <c r="NCJ145" s="186"/>
      <c r="NCK145" s="186"/>
      <c r="NCL145" s="186"/>
      <c r="NCM145" s="186"/>
      <c r="NCN145" s="186"/>
      <c r="NCO145" s="186"/>
      <c r="NCP145" s="186"/>
      <c r="NCQ145" s="186"/>
      <c r="NCR145" s="186"/>
      <c r="NCS145" s="186"/>
      <c r="NCT145" s="186"/>
      <c r="NCU145" s="186"/>
      <c r="NCV145" s="186"/>
      <c r="NCW145" s="186"/>
      <c r="NCX145" s="186"/>
      <c r="NCY145" s="186"/>
      <c r="NCZ145" s="186"/>
      <c r="NDA145" s="186"/>
      <c r="NDB145" s="186"/>
      <c r="NDC145" s="186"/>
      <c r="NDD145" s="186"/>
      <c r="NDE145" s="186"/>
      <c r="NDF145" s="186"/>
      <c r="NDG145" s="186"/>
      <c r="NDH145" s="186"/>
      <c r="NDI145" s="186"/>
      <c r="NDJ145" s="186"/>
      <c r="NDK145" s="186"/>
      <c r="NDL145" s="186"/>
      <c r="NDM145" s="186"/>
      <c r="NDN145" s="186"/>
      <c r="NDO145" s="186"/>
      <c r="NDP145" s="186"/>
      <c r="NDQ145" s="186"/>
      <c r="NDR145" s="186"/>
      <c r="NDS145" s="186"/>
      <c r="NDT145" s="186"/>
      <c r="NDU145" s="186"/>
      <c r="NDV145" s="186"/>
      <c r="NDW145" s="186"/>
      <c r="NDX145" s="186"/>
      <c r="NDY145" s="186"/>
      <c r="NDZ145" s="186"/>
      <c r="NEA145" s="186"/>
      <c r="NEB145" s="186"/>
      <c r="NEC145" s="186"/>
      <c r="NED145" s="186"/>
      <c r="NEE145" s="186"/>
      <c r="NEF145" s="186"/>
      <c r="NEG145" s="186"/>
      <c r="NEH145" s="186"/>
      <c r="NEI145" s="186"/>
      <c r="NEJ145" s="186"/>
      <c r="NEK145" s="186"/>
      <c r="NEL145" s="186"/>
      <c r="NEM145" s="186"/>
      <c r="NEN145" s="186"/>
      <c r="NEO145" s="186"/>
      <c r="NEP145" s="186"/>
      <c r="NEQ145" s="186"/>
      <c r="NER145" s="186"/>
      <c r="NES145" s="186"/>
      <c r="NET145" s="186"/>
      <c r="NEU145" s="186"/>
      <c r="NEV145" s="186"/>
      <c r="NEW145" s="186"/>
      <c r="NEX145" s="186"/>
      <c r="NEY145" s="186"/>
      <c r="NEZ145" s="186"/>
      <c r="NFA145" s="186"/>
      <c r="NFB145" s="186"/>
      <c r="NFC145" s="186"/>
      <c r="NFD145" s="186"/>
      <c r="NFE145" s="186"/>
      <c r="NFF145" s="186"/>
      <c r="NFG145" s="186"/>
      <c r="NFH145" s="186"/>
      <c r="NFI145" s="186"/>
      <c r="NFJ145" s="186"/>
      <c r="NFK145" s="186"/>
      <c r="NFL145" s="186"/>
      <c r="NFM145" s="186"/>
      <c r="NFN145" s="186"/>
      <c r="NFO145" s="186"/>
      <c r="NFP145" s="186"/>
      <c r="NFQ145" s="186"/>
      <c r="NFR145" s="186"/>
      <c r="NFS145" s="186"/>
      <c r="NFT145" s="186"/>
      <c r="NFU145" s="186"/>
      <c r="NFV145" s="186"/>
      <c r="NFW145" s="186"/>
      <c r="NFX145" s="186"/>
      <c r="NFY145" s="186"/>
      <c r="NFZ145" s="186"/>
      <c r="NGA145" s="186"/>
      <c r="NGB145" s="186"/>
      <c r="NGC145" s="186"/>
      <c r="NGD145" s="186"/>
      <c r="NGE145" s="186"/>
      <c r="NGF145" s="186"/>
      <c r="NGG145" s="186"/>
      <c r="NGH145" s="186"/>
      <c r="NGI145" s="186"/>
      <c r="NGJ145" s="186"/>
      <c r="NGK145" s="186"/>
      <c r="NGL145" s="186"/>
      <c r="NGM145" s="186"/>
      <c r="NGN145" s="186"/>
      <c r="NGO145" s="186"/>
      <c r="NGP145" s="186"/>
      <c r="NGQ145" s="186"/>
      <c r="NGR145" s="186"/>
      <c r="NGS145" s="186"/>
      <c r="NGT145" s="186"/>
      <c r="NGU145" s="186"/>
      <c r="NGV145" s="186"/>
      <c r="NGW145" s="186"/>
      <c r="NGX145" s="186"/>
      <c r="NGY145" s="186"/>
      <c r="NGZ145" s="186"/>
      <c r="NHA145" s="186"/>
      <c r="NHB145" s="186"/>
      <c r="NHC145" s="186"/>
      <c r="NHD145" s="186"/>
      <c r="NHE145" s="186"/>
      <c r="NHF145" s="186"/>
      <c r="NHG145" s="186"/>
      <c r="NHH145" s="186"/>
      <c r="NHI145" s="186"/>
      <c r="NHJ145" s="186"/>
      <c r="NHK145" s="186"/>
      <c r="NHL145" s="186"/>
      <c r="NHM145" s="186"/>
      <c r="NHN145" s="186"/>
      <c r="NHO145" s="186"/>
      <c r="NHP145" s="186"/>
      <c r="NHQ145" s="186"/>
      <c r="NHR145" s="186"/>
      <c r="NHS145" s="186"/>
      <c r="NHT145" s="186"/>
      <c r="NHU145" s="186"/>
      <c r="NHV145" s="186"/>
      <c r="NHW145" s="186"/>
      <c r="NHX145" s="186"/>
      <c r="NHY145" s="186"/>
      <c r="NHZ145" s="186"/>
      <c r="NIA145" s="186"/>
      <c r="NIB145" s="186"/>
      <c r="NIC145" s="186"/>
      <c r="NID145" s="186"/>
      <c r="NIE145" s="186"/>
      <c r="NIF145" s="186"/>
      <c r="NIG145" s="186"/>
      <c r="NIH145" s="186"/>
      <c r="NII145" s="186"/>
      <c r="NIJ145" s="186"/>
      <c r="NIK145" s="186"/>
      <c r="NIL145" s="186"/>
      <c r="NIM145" s="186"/>
      <c r="NIN145" s="186"/>
      <c r="NIO145" s="186"/>
      <c r="NIP145" s="186"/>
      <c r="NIQ145" s="186"/>
      <c r="NIR145" s="186"/>
      <c r="NIS145" s="186"/>
      <c r="NIT145" s="186"/>
      <c r="NIU145" s="186"/>
      <c r="NIV145" s="186"/>
      <c r="NIW145" s="186"/>
      <c r="NIX145" s="186"/>
      <c r="NIY145" s="186"/>
      <c r="NIZ145" s="186"/>
      <c r="NJA145" s="186"/>
      <c r="NJB145" s="186"/>
      <c r="NJC145" s="186"/>
      <c r="NJD145" s="186"/>
      <c r="NJE145" s="186"/>
      <c r="NJF145" s="186"/>
      <c r="NJG145" s="186"/>
      <c r="NJH145" s="186"/>
      <c r="NJI145" s="186"/>
      <c r="NJJ145" s="186"/>
      <c r="NJK145" s="186"/>
      <c r="NJL145" s="186"/>
      <c r="NJM145" s="186"/>
      <c r="NJN145" s="186"/>
      <c r="NJO145" s="186"/>
      <c r="NJP145" s="186"/>
      <c r="NJQ145" s="186"/>
      <c r="NJR145" s="186"/>
      <c r="NJS145" s="186"/>
      <c r="NJT145" s="186"/>
      <c r="NJU145" s="186"/>
      <c r="NJV145" s="186"/>
      <c r="NJW145" s="186"/>
      <c r="NJX145" s="186"/>
      <c r="NJY145" s="186"/>
      <c r="NJZ145" s="186"/>
      <c r="NKA145" s="186"/>
      <c r="NKB145" s="186"/>
      <c r="NKC145" s="186"/>
      <c r="NKD145" s="186"/>
      <c r="NKE145" s="186"/>
      <c r="NKF145" s="186"/>
      <c r="NKG145" s="186"/>
      <c r="NKH145" s="186"/>
      <c r="NKI145" s="186"/>
      <c r="NKJ145" s="186"/>
      <c r="NKK145" s="186"/>
      <c r="NKL145" s="186"/>
      <c r="NKM145" s="186"/>
      <c r="NKN145" s="186"/>
      <c r="NKO145" s="186"/>
      <c r="NKP145" s="186"/>
      <c r="NKQ145" s="186"/>
      <c r="NKR145" s="186"/>
      <c r="NKS145" s="186"/>
      <c r="NKT145" s="186"/>
      <c r="NKU145" s="186"/>
      <c r="NKV145" s="186"/>
      <c r="NKW145" s="186"/>
      <c r="NKX145" s="186"/>
      <c r="NKY145" s="186"/>
      <c r="NKZ145" s="186"/>
      <c r="NLA145" s="186"/>
      <c r="NLB145" s="186"/>
      <c r="NLC145" s="186"/>
      <c r="NLD145" s="186"/>
      <c r="NLE145" s="186"/>
      <c r="NLF145" s="186"/>
      <c r="NLG145" s="186"/>
      <c r="NLH145" s="186"/>
      <c r="NLI145" s="186"/>
      <c r="NLJ145" s="186"/>
      <c r="NLK145" s="186"/>
      <c r="NLL145" s="186"/>
      <c r="NLM145" s="186"/>
      <c r="NLN145" s="186"/>
      <c r="NLO145" s="186"/>
      <c r="NLP145" s="186"/>
      <c r="NLQ145" s="186"/>
      <c r="NLR145" s="186"/>
      <c r="NLS145" s="186"/>
      <c r="NLT145" s="186"/>
      <c r="NLU145" s="186"/>
      <c r="NLV145" s="186"/>
      <c r="NLW145" s="186"/>
      <c r="NLX145" s="186"/>
      <c r="NLY145" s="186"/>
      <c r="NLZ145" s="186"/>
      <c r="NMA145" s="186"/>
      <c r="NMB145" s="186"/>
      <c r="NMC145" s="186"/>
      <c r="NMD145" s="186"/>
      <c r="NME145" s="186"/>
      <c r="NMF145" s="186"/>
      <c r="NMG145" s="186"/>
      <c r="NMH145" s="186"/>
      <c r="NMI145" s="186"/>
      <c r="NMJ145" s="186"/>
      <c r="NMK145" s="186"/>
      <c r="NML145" s="186"/>
      <c r="NMM145" s="186"/>
      <c r="NMN145" s="186"/>
      <c r="NMO145" s="186"/>
      <c r="NMP145" s="186"/>
      <c r="NMQ145" s="186"/>
      <c r="NMR145" s="186"/>
      <c r="NMS145" s="186"/>
      <c r="NMT145" s="186"/>
      <c r="NMU145" s="186"/>
      <c r="NMV145" s="186"/>
      <c r="NMW145" s="186"/>
      <c r="NMX145" s="186"/>
      <c r="NMY145" s="186"/>
      <c r="NMZ145" s="186"/>
      <c r="NNA145" s="186"/>
      <c r="NNB145" s="186"/>
      <c r="NNC145" s="186"/>
      <c r="NND145" s="186"/>
      <c r="NNE145" s="186"/>
      <c r="NNF145" s="186"/>
      <c r="NNG145" s="186"/>
      <c r="NNH145" s="186"/>
      <c r="NNI145" s="186"/>
      <c r="NNJ145" s="186"/>
      <c r="NNK145" s="186"/>
      <c r="NNL145" s="186"/>
      <c r="NNM145" s="186"/>
      <c r="NNN145" s="186"/>
      <c r="NNO145" s="186"/>
      <c r="NNP145" s="186"/>
      <c r="NNQ145" s="186"/>
      <c r="NNR145" s="186"/>
      <c r="NNS145" s="186"/>
      <c r="NNT145" s="186"/>
      <c r="NNU145" s="186"/>
      <c r="NNV145" s="186"/>
      <c r="NNW145" s="186"/>
      <c r="NNX145" s="186"/>
      <c r="NNY145" s="186"/>
      <c r="NNZ145" s="186"/>
      <c r="NOA145" s="186"/>
      <c r="NOB145" s="186"/>
      <c r="NOC145" s="186"/>
      <c r="NOD145" s="186"/>
      <c r="NOE145" s="186"/>
      <c r="NOF145" s="186"/>
      <c r="NOG145" s="186"/>
      <c r="NOH145" s="186"/>
      <c r="NOI145" s="186"/>
      <c r="NOJ145" s="186"/>
      <c r="NOK145" s="186"/>
      <c r="NOL145" s="186"/>
      <c r="NOM145" s="186"/>
      <c r="NON145" s="186"/>
      <c r="NOO145" s="186"/>
      <c r="NOP145" s="186"/>
      <c r="NOQ145" s="186"/>
      <c r="NOR145" s="186"/>
      <c r="NOS145" s="186"/>
      <c r="NOT145" s="186"/>
      <c r="NOU145" s="186"/>
      <c r="NOV145" s="186"/>
      <c r="NOW145" s="186"/>
      <c r="NOX145" s="186"/>
      <c r="NOY145" s="186"/>
      <c r="NOZ145" s="186"/>
      <c r="NPA145" s="186"/>
      <c r="NPB145" s="186"/>
      <c r="NPC145" s="186"/>
      <c r="NPD145" s="186"/>
      <c r="NPE145" s="186"/>
      <c r="NPF145" s="186"/>
      <c r="NPG145" s="186"/>
      <c r="NPH145" s="186"/>
      <c r="NPI145" s="186"/>
      <c r="NPJ145" s="186"/>
      <c r="NPK145" s="186"/>
      <c r="NPL145" s="186"/>
      <c r="NPM145" s="186"/>
      <c r="NPN145" s="186"/>
      <c r="NPO145" s="186"/>
      <c r="NPP145" s="186"/>
      <c r="NPQ145" s="186"/>
      <c r="NPR145" s="186"/>
      <c r="NPS145" s="186"/>
      <c r="NPT145" s="186"/>
      <c r="NPU145" s="186"/>
      <c r="NPV145" s="186"/>
      <c r="NPW145" s="186"/>
      <c r="NPX145" s="186"/>
      <c r="NPY145" s="186"/>
      <c r="NPZ145" s="186"/>
      <c r="NQA145" s="186"/>
      <c r="NQB145" s="186"/>
      <c r="NQC145" s="186"/>
      <c r="NQD145" s="186"/>
      <c r="NQE145" s="186"/>
      <c r="NQF145" s="186"/>
      <c r="NQG145" s="186"/>
      <c r="NQH145" s="186"/>
      <c r="NQI145" s="186"/>
      <c r="NQJ145" s="186"/>
      <c r="NQK145" s="186"/>
      <c r="NQL145" s="186"/>
      <c r="NQM145" s="186"/>
      <c r="NQN145" s="186"/>
      <c r="NQO145" s="186"/>
      <c r="NQP145" s="186"/>
      <c r="NQQ145" s="186"/>
      <c r="NQR145" s="186"/>
      <c r="NQS145" s="186"/>
      <c r="NQT145" s="186"/>
      <c r="NQU145" s="186"/>
      <c r="NQV145" s="186"/>
      <c r="NQW145" s="186"/>
      <c r="NQX145" s="186"/>
      <c r="NQY145" s="186"/>
      <c r="NQZ145" s="186"/>
      <c r="NRA145" s="186"/>
      <c r="NRB145" s="186"/>
      <c r="NRC145" s="186"/>
      <c r="NRD145" s="186"/>
      <c r="NRE145" s="186"/>
      <c r="NRF145" s="186"/>
      <c r="NRG145" s="186"/>
      <c r="NRH145" s="186"/>
      <c r="NRI145" s="186"/>
      <c r="NRJ145" s="186"/>
      <c r="NRK145" s="186"/>
      <c r="NRL145" s="186"/>
      <c r="NRM145" s="186"/>
      <c r="NRN145" s="186"/>
      <c r="NRO145" s="186"/>
      <c r="NRP145" s="186"/>
      <c r="NRQ145" s="186"/>
      <c r="NRR145" s="186"/>
      <c r="NRS145" s="186"/>
      <c r="NRT145" s="186"/>
      <c r="NRU145" s="186"/>
      <c r="NRV145" s="186"/>
      <c r="NRW145" s="186"/>
      <c r="NRX145" s="186"/>
      <c r="NRY145" s="186"/>
      <c r="NRZ145" s="186"/>
      <c r="NSA145" s="186"/>
      <c r="NSB145" s="186"/>
      <c r="NSC145" s="186"/>
      <c r="NSD145" s="186"/>
      <c r="NSE145" s="186"/>
      <c r="NSF145" s="186"/>
      <c r="NSG145" s="186"/>
      <c r="NSH145" s="186"/>
      <c r="NSI145" s="186"/>
      <c r="NSJ145" s="186"/>
      <c r="NSK145" s="186"/>
      <c r="NSL145" s="186"/>
      <c r="NSM145" s="186"/>
      <c r="NSN145" s="186"/>
      <c r="NSO145" s="186"/>
      <c r="NSP145" s="186"/>
      <c r="NSQ145" s="186"/>
      <c r="NSR145" s="186"/>
      <c r="NSS145" s="186"/>
      <c r="NST145" s="186"/>
      <c r="NSU145" s="186"/>
      <c r="NSV145" s="186"/>
      <c r="NSW145" s="186"/>
      <c r="NSX145" s="186"/>
      <c r="NSY145" s="186"/>
      <c r="NSZ145" s="186"/>
      <c r="NTA145" s="186"/>
      <c r="NTB145" s="186"/>
      <c r="NTC145" s="186"/>
      <c r="NTD145" s="186"/>
      <c r="NTE145" s="186"/>
      <c r="NTF145" s="186"/>
      <c r="NTG145" s="186"/>
      <c r="NTH145" s="186"/>
      <c r="NTI145" s="186"/>
      <c r="NTJ145" s="186"/>
      <c r="NTK145" s="186"/>
      <c r="NTL145" s="186"/>
      <c r="NTM145" s="186"/>
      <c r="NTN145" s="186"/>
      <c r="NTO145" s="186"/>
      <c r="NTP145" s="186"/>
      <c r="NTQ145" s="186"/>
      <c r="NTR145" s="186"/>
      <c r="NTS145" s="186"/>
      <c r="NTT145" s="186"/>
      <c r="NTU145" s="186"/>
      <c r="NTV145" s="186"/>
      <c r="NTW145" s="186"/>
      <c r="NTX145" s="186"/>
      <c r="NTY145" s="186"/>
      <c r="NTZ145" s="186"/>
      <c r="NUA145" s="186"/>
      <c r="NUB145" s="186"/>
      <c r="NUC145" s="186"/>
      <c r="NUD145" s="186"/>
      <c r="NUE145" s="186"/>
      <c r="NUF145" s="186"/>
      <c r="NUG145" s="186"/>
      <c r="NUH145" s="186"/>
      <c r="NUI145" s="186"/>
      <c r="NUJ145" s="186"/>
      <c r="NUK145" s="186"/>
      <c r="NUL145" s="186"/>
      <c r="NUM145" s="186"/>
      <c r="NUN145" s="186"/>
      <c r="NUO145" s="186"/>
      <c r="NUP145" s="186"/>
      <c r="NUQ145" s="186"/>
      <c r="NUR145" s="186"/>
      <c r="NUS145" s="186"/>
      <c r="NUT145" s="186"/>
      <c r="NUU145" s="186"/>
      <c r="NUV145" s="186"/>
      <c r="NUW145" s="186"/>
      <c r="NUX145" s="186"/>
      <c r="NUY145" s="186"/>
      <c r="NUZ145" s="186"/>
      <c r="NVA145" s="186"/>
      <c r="NVB145" s="186"/>
      <c r="NVC145" s="186"/>
      <c r="NVD145" s="186"/>
      <c r="NVE145" s="186"/>
      <c r="NVF145" s="186"/>
      <c r="NVG145" s="186"/>
      <c r="NVH145" s="186"/>
      <c r="NVI145" s="186"/>
      <c r="NVJ145" s="186"/>
      <c r="NVK145" s="186"/>
      <c r="NVL145" s="186"/>
      <c r="NVM145" s="186"/>
      <c r="NVN145" s="186"/>
      <c r="NVO145" s="186"/>
      <c r="NVP145" s="186"/>
      <c r="NVQ145" s="186"/>
      <c r="NVR145" s="186"/>
      <c r="NVS145" s="186"/>
      <c r="NVT145" s="186"/>
      <c r="NVU145" s="186"/>
      <c r="NVV145" s="186"/>
      <c r="NVW145" s="186"/>
      <c r="NVX145" s="186"/>
      <c r="NVY145" s="186"/>
      <c r="NVZ145" s="186"/>
      <c r="NWA145" s="186"/>
      <c r="NWB145" s="186"/>
      <c r="NWC145" s="186"/>
      <c r="NWD145" s="186"/>
      <c r="NWE145" s="186"/>
      <c r="NWF145" s="186"/>
      <c r="NWG145" s="186"/>
      <c r="NWH145" s="186"/>
      <c r="NWI145" s="186"/>
      <c r="NWJ145" s="186"/>
      <c r="NWK145" s="186"/>
      <c r="NWL145" s="186"/>
      <c r="NWM145" s="186"/>
      <c r="NWN145" s="186"/>
      <c r="NWO145" s="186"/>
      <c r="NWP145" s="186"/>
      <c r="NWQ145" s="186"/>
      <c r="NWR145" s="186"/>
      <c r="NWS145" s="186"/>
      <c r="NWT145" s="186"/>
      <c r="NWU145" s="186"/>
      <c r="NWV145" s="186"/>
      <c r="NWW145" s="186"/>
      <c r="NWX145" s="186"/>
      <c r="NWY145" s="186"/>
      <c r="NWZ145" s="186"/>
      <c r="NXA145" s="186"/>
      <c r="NXB145" s="186"/>
      <c r="NXC145" s="186"/>
      <c r="NXD145" s="186"/>
      <c r="NXE145" s="186"/>
      <c r="NXF145" s="186"/>
      <c r="NXG145" s="186"/>
      <c r="NXH145" s="186"/>
      <c r="NXI145" s="186"/>
      <c r="NXJ145" s="186"/>
      <c r="NXK145" s="186"/>
      <c r="NXL145" s="186"/>
      <c r="NXM145" s="186"/>
      <c r="NXN145" s="186"/>
      <c r="NXO145" s="186"/>
      <c r="NXP145" s="186"/>
      <c r="NXQ145" s="186"/>
      <c r="NXR145" s="186"/>
      <c r="NXS145" s="186"/>
      <c r="NXT145" s="186"/>
      <c r="NXU145" s="186"/>
      <c r="NXV145" s="186"/>
      <c r="NXW145" s="186"/>
      <c r="NXX145" s="186"/>
      <c r="NXY145" s="186"/>
      <c r="NXZ145" s="186"/>
      <c r="NYA145" s="186"/>
      <c r="NYB145" s="186"/>
      <c r="NYC145" s="186"/>
      <c r="NYD145" s="186"/>
      <c r="NYE145" s="186"/>
      <c r="NYF145" s="186"/>
      <c r="NYG145" s="186"/>
      <c r="NYH145" s="186"/>
      <c r="NYI145" s="186"/>
      <c r="NYJ145" s="186"/>
      <c r="NYK145" s="186"/>
      <c r="NYL145" s="186"/>
      <c r="NYM145" s="186"/>
      <c r="NYN145" s="186"/>
      <c r="NYO145" s="186"/>
      <c r="NYP145" s="186"/>
      <c r="NYQ145" s="186"/>
      <c r="NYR145" s="186"/>
      <c r="NYS145" s="186"/>
      <c r="NYT145" s="186"/>
      <c r="NYU145" s="186"/>
      <c r="NYV145" s="186"/>
      <c r="NYW145" s="186"/>
      <c r="NYX145" s="186"/>
      <c r="NYY145" s="186"/>
      <c r="NYZ145" s="186"/>
      <c r="NZA145" s="186"/>
      <c r="NZB145" s="186"/>
      <c r="NZC145" s="186"/>
      <c r="NZD145" s="186"/>
      <c r="NZE145" s="186"/>
      <c r="NZF145" s="186"/>
      <c r="NZG145" s="186"/>
      <c r="NZH145" s="186"/>
      <c r="NZI145" s="186"/>
      <c r="NZJ145" s="186"/>
      <c r="NZK145" s="186"/>
      <c r="NZL145" s="186"/>
      <c r="NZM145" s="186"/>
      <c r="NZN145" s="186"/>
      <c r="NZO145" s="186"/>
      <c r="NZP145" s="186"/>
      <c r="NZQ145" s="186"/>
      <c r="NZR145" s="186"/>
      <c r="NZS145" s="186"/>
      <c r="NZT145" s="186"/>
      <c r="NZU145" s="186"/>
      <c r="NZV145" s="186"/>
      <c r="NZW145" s="186"/>
      <c r="NZX145" s="186"/>
      <c r="NZY145" s="186"/>
      <c r="NZZ145" s="186"/>
      <c r="OAA145" s="186"/>
      <c r="OAB145" s="186"/>
      <c r="OAC145" s="186"/>
      <c r="OAD145" s="186"/>
      <c r="OAE145" s="186"/>
      <c r="OAF145" s="186"/>
      <c r="OAG145" s="186"/>
      <c r="OAH145" s="186"/>
      <c r="OAI145" s="186"/>
      <c r="OAJ145" s="186"/>
      <c r="OAK145" s="186"/>
      <c r="OAL145" s="186"/>
      <c r="OAM145" s="186"/>
      <c r="OAN145" s="186"/>
      <c r="OAO145" s="186"/>
      <c r="OAP145" s="186"/>
      <c r="OAQ145" s="186"/>
      <c r="OAR145" s="186"/>
      <c r="OAS145" s="186"/>
      <c r="OAT145" s="186"/>
      <c r="OAU145" s="186"/>
      <c r="OAV145" s="186"/>
      <c r="OAW145" s="186"/>
      <c r="OAX145" s="186"/>
      <c r="OAY145" s="186"/>
      <c r="OAZ145" s="186"/>
      <c r="OBA145" s="186"/>
      <c r="OBB145" s="186"/>
      <c r="OBC145" s="186"/>
      <c r="OBD145" s="186"/>
      <c r="OBE145" s="186"/>
      <c r="OBF145" s="186"/>
      <c r="OBG145" s="186"/>
      <c r="OBH145" s="186"/>
      <c r="OBI145" s="186"/>
      <c r="OBJ145" s="186"/>
      <c r="OBK145" s="186"/>
      <c r="OBL145" s="186"/>
      <c r="OBM145" s="186"/>
      <c r="OBN145" s="186"/>
      <c r="OBO145" s="186"/>
      <c r="OBP145" s="186"/>
      <c r="OBQ145" s="186"/>
      <c r="OBR145" s="186"/>
      <c r="OBS145" s="186"/>
      <c r="OBT145" s="186"/>
      <c r="OBU145" s="186"/>
      <c r="OBV145" s="186"/>
      <c r="OBW145" s="186"/>
      <c r="OBX145" s="186"/>
      <c r="OBY145" s="186"/>
      <c r="OBZ145" s="186"/>
      <c r="OCA145" s="186"/>
      <c r="OCB145" s="186"/>
      <c r="OCC145" s="186"/>
      <c r="OCD145" s="186"/>
      <c r="OCE145" s="186"/>
      <c r="OCF145" s="186"/>
      <c r="OCG145" s="186"/>
      <c r="OCH145" s="186"/>
      <c r="OCI145" s="186"/>
      <c r="OCJ145" s="186"/>
      <c r="OCK145" s="186"/>
      <c r="OCL145" s="186"/>
      <c r="OCM145" s="186"/>
      <c r="OCN145" s="186"/>
      <c r="OCO145" s="186"/>
      <c r="OCP145" s="186"/>
      <c r="OCQ145" s="186"/>
      <c r="OCR145" s="186"/>
      <c r="OCS145" s="186"/>
      <c r="OCT145" s="186"/>
      <c r="OCU145" s="186"/>
      <c r="OCV145" s="186"/>
      <c r="OCW145" s="186"/>
      <c r="OCX145" s="186"/>
      <c r="OCY145" s="186"/>
      <c r="OCZ145" s="186"/>
      <c r="ODA145" s="186"/>
      <c r="ODB145" s="186"/>
      <c r="ODC145" s="186"/>
      <c r="ODD145" s="186"/>
      <c r="ODE145" s="186"/>
      <c r="ODF145" s="186"/>
      <c r="ODG145" s="186"/>
      <c r="ODH145" s="186"/>
      <c r="ODI145" s="186"/>
      <c r="ODJ145" s="186"/>
      <c r="ODK145" s="186"/>
      <c r="ODL145" s="186"/>
      <c r="ODM145" s="186"/>
      <c r="ODN145" s="186"/>
      <c r="ODO145" s="186"/>
      <c r="ODP145" s="186"/>
      <c r="ODQ145" s="186"/>
      <c r="ODR145" s="186"/>
      <c r="ODS145" s="186"/>
      <c r="ODT145" s="186"/>
      <c r="ODU145" s="186"/>
      <c r="ODV145" s="186"/>
      <c r="ODW145" s="186"/>
      <c r="ODX145" s="186"/>
      <c r="ODY145" s="186"/>
      <c r="ODZ145" s="186"/>
      <c r="OEA145" s="186"/>
      <c r="OEB145" s="186"/>
      <c r="OEC145" s="186"/>
      <c r="OED145" s="186"/>
      <c r="OEE145" s="186"/>
      <c r="OEF145" s="186"/>
      <c r="OEG145" s="186"/>
      <c r="OEH145" s="186"/>
      <c r="OEI145" s="186"/>
      <c r="OEJ145" s="186"/>
      <c r="OEK145" s="186"/>
      <c r="OEL145" s="186"/>
      <c r="OEM145" s="186"/>
      <c r="OEN145" s="186"/>
      <c r="OEO145" s="186"/>
      <c r="OEP145" s="186"/>
      <c r="OEQ145" s="186"/>
      <c r="OER145" s="186"/>
      <c r="OES145" s="186"/>
      <c r="OET145" s="186"/>
      <c r="OEU145" s="186"/>
      <c r="OEV145" s="186"/>
      <c r="OEW145" s="186"/>
      <c r="OEX145" s="186"/>
      <c r="OEY145" s="186"/>
      <c r="OEZ145" s="186"/>
      <c r="OFA145" s="186"/>
      <c r="OFB145" s="186"/>
      <c r="OFC145" s="186"/>
      <c r="OFD145" s="186"/>
      <c r="OFE145" s="186"/>
      <c r="OFF145" s="186"/>
      <c r="OFG145" s="186"/>
      <c r="OFH145" s="186"/>
      <c r="OFI145" s="186"/>
      <c r="OFJ145" s="186"/>
      <c r="OFK145" s="186"/>
      <c r="OFL145" s="186"/>
      <c r="OFM145" s="186"/>
      <c r="OFN145" s="186"/>
      <c r="OFO145" s="186"/>
      <c r="OFP145" s="186"/>
      <c r="OFQ145" s="186"/>
      <c r="OFR145" s="186"/>
      <c r="OFS145" s="186"/>
      <c r="OFT145" s="186"/>
      <c r="OFU145" s="186"/>
      <c r="OFV145" s="186"/>
      <c r="OFW145" s="186"/>
      <c r="OFX145" s="186"/>
      <c r="OFY145" s="186"/>
      <c r="OFZ145" s="186"/>
      <c r="OGA145" s="186"/>
      <c r="OGB145" s="186"/>
      <c r="OGC145" s="186"/>
      <c r="OGD145" s="186"/>
      <c r="OGE145" s="186"/>
      <c r="OGF145" s="186"/>
      <c r="OGG145" s="186"/>
      <c r="OGH145" s="186"/>
      <c r="OGI145" s="186"/>
      <c r="OGJ145" s="186"/>
      <c r="OGK145" s="186"/>
      <c r="OGL145" s="186"/>
      <c r="OGM145" s="186"/>
      <c r="OGN145" s="186"/>
      <c r="OGO145" s="186"/>
      <c r="OGP145" s="186"/>
      <c r="OGQ145" s="186"/>
      <c r="OGR145" s="186"/>
      <c r="OGS145" s="186"/>
      <c r="OGT145" s="186"/>
      <c r="OGU145" s="186"/>
      <c r="OGV145" s="186"/>
      <c r="OGW145" s="186"/>
      <c r="OGX145" s="186"/>
      <c r="OGY145" s="186"/>
      <c r="OGZ145" s="186"/>
      <c r="OHA145" s="186"/>
      <c r="OHB145" s="186"/>
      <c r="OHC145" s="186"/>
      <c r="OHD145" s="186"/>
      <c r="OHE145" s="186"/>
      <c r="OHF145" s="186"/>
      <c r="OHG145" s="186"/>
      <c r="OHH145" s="186"/>
      <c r="OHI145" s="186"/>
      <c r="OHJ145" s="186"/>
      <c r="OHK145" s="186"/>
      <c r="OHL145" s="186"/>
      <c r="OHM145" s="186"/>
      <c r="OHN145" s="186"/>
      <c r="OHO145" s="186"/>
      <c r="OHP145" s="186"/>
      <c r="OHQ145" s="186"/>
      <c r="OHR145" s="186"/>
      <c r="OHS145" s="186"/>
      <c r="OHT145" s="186"/>
      <c r="OHU145" s="186"/>
      <c r="OHV145" s="186"/>
      <c r="OHW145" s="186"/>
      <c r="OHX145" s="186"/>
      <c r="OHY145" s="186"/>
      <c r="OHZ145" s="186"/>
      <c r="OIA145" s="186"/>
      <c r="OIB145" s="186"/>
      <c r="OIC145" s="186"/>
      <c r="OID145" s="186"/>
      <c r="OIE145" s="186"/>
      <c r="OIF145" s="186"/>
      <c r="OIG145" s="186"/>
      <c r="OIH145" s="186"/>
      <c r="OII145" s="186"/>
      <c r="OIJ145" s="186"/>
      <c r="OIK145" s="186"/>
      <c r="OIL145" s="186"/>
      <c r="OIM145" s="186"/>
      <c r="OIN145" s="186"/>
      <c r="OIO145" s="186"/>
      <c r="OIP145" s="186"/>
      <c r="OIQ145" s="186"/>
      <c r="OIR145" s="186"/>
      <c r="OIS145" s="186"/>
      <c r="OIT145" s="186"/>
      <c r="OIU145" s="186"/>
      <c r="OIV145" s="186"/>
      <c r="OIW145" s="186"/>
      <c r="OIX145" s="186"/>
      <c r="OIY145" s="186"/>
      <c r="OIZ145" s="186"/>
      <c r="OJA145" s="186"/>
      <c r="OJB145" s="186"/>
      <c r="OJC145" s="186"/>
      <c r="OJD145" s="186"/>
      <c r="OJE145" s="186"/>
      <c r="OJF145" s="186"/>
      <c r="OJG145" s="186"/>
      <c r="OJH145" s="186"/>
      <c r="OJI145" s="186"/>
      <c r="OJJ145" s="186"/>
      <c r="OJK145" s="186"/>
      <c r="OJL145" s="186"/>
      <c r="OJM145" s="186"/>
      <c r="OJN145" s="186"/>
      <c r="OJO145" s="186"/>
      <c r="OJP145" s="186"/>
      <c r="OJQ145" s="186"/>
      <c r="OJR145" s="186"/>
      <c r="OJS145" s="186"/>
      <c r="OJT145" s="186"/>
      <c r="OJU145" s="186"/>
      <c r="OJV145" s="186"/>
      <c r="OJW145" s="186"/>
      <c r="OJX145" s="186"/>
      <c r="OJY145" s="186"/>
      <c r="OJZ145" s="186"/>
      <c r="OKA145" s="186"/>
      <c r="OKB145" s="186"/>
      <c r="OKC145" s="186"/>
      <c r="OKD145" s="186"/>
      <c r="OKE145" s="186"/>
      <c r="OKF145" s="186"/>
      <c r="OKG145" s="186"/>
      <c r="OKH145" s="186"/>
      <c r="OKI145" s="186"/>
      <c r="OKJ145" s="186"/>
      <c r="OKK145" s="186"/>
      <c r="OKL145" s="186"/>
      <c r="OKM145" s="186"/>
      <c r="OKN145" s="186"/>
      <c r="OKO145" s="186"/>
      <c r="OKP145" s="186"/>
      <c r="OKQ145" s="186"/>
      <c r="OKR145" s="186"/>
      <c r="OKS145" s="186"/>
      <c r="OKT145" s="186"/>
      <c r="OKU145" s="186"/>
      <c r="OKV145" s="186"/>
      <c r="OKW145" s="186"/>
      <c r="OKX145" s="186"/>
      <c r="OKY145" s="186"/>
      <c r="OKZ145" s="186"/>
      <c r="OLA145" s="186"/>
      <c r="OLB145" s="186"/>
      <c r="OLC145" s="186"/>
      <c r="OLD145" s="186"/>
      <c r="OLE145" s="186"/>
      <c r="OLF145" s="186"/>
      <c r="OLG145" s="186"/>
      <c r="OLH145" s="186"/>
      <c r="OLI145" s="186"/>
      <c r="OLJ145" s="186"/>
      <c r="OLK145" s="186"/>
      <c r="OLL145" s="186"/>
      <c r="OLM145" s="186"/>
      <c r="OLN145" s="186"/>
      <c r="OLO145" s="186"/>
      <c r="OLP145" s="186"/>
      <c r="OLQ145" s="186"/>
      <c r="OLR145" s="186"/>
      <c r="OLS145" s="186"/>
      <c r="OLT145" s="186"/>
      <c r="OLU145" s="186"/>
      <c r="OLV145" s="186"/>
      <c r="OLW145" s="186"/>
      <c r="OLX145" s="186"/>
      <c r="OLY145" s="186"/>
      <c r="OLZ145" s="186"/>
      <c r="OMA145" s="186"/>
      <c r="OMB145" s="186"/>
      <c r="OMC145" s="186"/>
      <c r="OMD145" s="186"/>
      <c r="OME145" s="186"/>
      <c r="OMF145" s="186"/>
      <c r="OMG145" s="186"/>
      <c r="OMH145" s="186"/>
      <c r="OMI145" s="186"/>
      <c r="OMJ145" s="186"/>
      <c r="OMK145" s="186"/>
      <c r="OML145" s="186"/>
      <c r="OMM145" s="186"/>
      <c r="OMN145" s="186"/>
      <c r="OMO145" s="186"/>
      <c r="OMP145" s="186"/>
      <c r="OMQ145" s="186"/>
      <c r="OMR145" s="186"/>
      <c r="OMS145" s="186"/>
      <c r="OMT145" s="186"/>
      <c r="OMU145" s="186"/>
      <c r="OMV145" s="186"/>
      <c r="OMW145" s="186"/>
      <c r="OMX145" s="186"/>
      <c r="OMY145" s="186"/>
      <c r="OMZ145" s="186"/>
      <c r="ONA145" s="186"/>
      <c r="ONB145" s="186"/>
      <c r="ONC145" s="186"/>
      <c r="OND145" s="186"/>
      <c r="ONE145" s="186"/>
      <c r="ONF145" s="186"/>
      <c r="ONG145" s="186"/>
      <c r="ONH145" s="186"/>
      <c r="ONI145" s="186"/>
      <c r="ONJ145" s="186"/>
      <c r="ONK145" s="186"/>
      <c r="ONL145" s="186"/>
      <c r="ONM145" s="186"/>
      <c r="ONN145" s="186"/>
      <c r="ONO145" s="186"/>
      <c r="ONP145" s="186"/>
      <c r="ONQ145" s="186"/>
      <c r="ONR145" s="186"/>
      <c r="ONS145" s="186"/>
      <c r="ONT145" s="186"/>
      <c r="ONU145" s="186"/>
      <c r="ONV145" s="186"/>
      <c r="ONW145" s="186"/>
      <c r="ONX145" s="186"/>
      <c r="ONY145" s="186"/>
      <c r="ONZ145" s="186"/>
      <c r="OOA145" s="186"/>
      <c r="OOB145" s="186"/>
      <c r="OOC145" s="186"/>
      <c r="OOD145" s="186"/>
      <c r="OOE145" s="186"/>
      <c r="OOF145" s="186"/>
      <c r="OOG145" s="186"/>
      <c r="OOH145" s="186"/>
      <c r="OOI145" s="186"/>
      <c r="OOJ145" s="186"/>
      <c r="OOK145" s="186"/>
      <c r="OOL145" s="186"/>
      <c r="OOM145" s="186"/>
      <c r="OON145" s="186"/>
      <c r="OOO145" s="186"/>
      <c r="OOP145" s="186"/>
      <c r="OOQ145" s="186"/>
      <c r="OOR145" s="186"/>
      <c r="OOS145" s="186"/>
      <c r="OOT145" s="186"/>
      <c r="OOU145" s="186"/>
      <c r="OOV145" s="186"/>
      <c r="OOW145" s="186"/>
      <c r="OOX145" s="186"/>
      <c r="OOY145" s="186"/>
      <c r="OOZ145" s="186"/>
      <c r="OPA145" s="186"/>
      <c r="OPB145" s="186"/>
      <c r="OPC145" s="186"/>
      <c r="OPD145" s="186"/>
      <c r="OPE145" s="186"/>
      <c r="OPF145" s="186"/>
      <c r="OPG145" s="186"/>
      <c r="OPH145" s="186"/>
      <c r="OPI145" s="186"/>
      <c r="OPJ145" s="186"/>
      <c r="OPK145" s="186"/>
      <c r="OPL145" s="186"/>
      <c r="OPM145" s="186"/>
      <c r="OPN145" s="186"/>
      <c r="OPO145" s="186"/>
      <c r="OPP145" s="186"/>
      <c r="OPQ145" s="186"/>
      <c r="OPR145" s="186"/>
      <c r="OPS145" s="186"/>
      <c r="OPT145" s="186"/>
      <c r="OPU145" s="186"/>
      <c r="OPV145" s="186"/>
      <c r="OPW145" s="186"/>
      <c r="OPX145" s="186"/>
      <c r="OPY145" s="186"/>
      <c r="OPZ145" s="186"/>
      <c r="OQA145" s="186"/>
      <c r="OQB145" s="186"/>
      <c r="OQC145" s="186"/>
      <c r="OQD145" s="186"/>
      <c r="OQE145" s="186"/>
      <c r="OQF145" s="186"/>
      <c r="OQG145" s="186"/>
      <c r="OQH145" s="186"/>
      <c r="OQI145" s="186"/>
      <c r="OQJ145" s="186"/>
      <c r="OQK145" s="186"/>
      <c r="OQL145" s="186"/>
      <c r="OQM145" s="186"/>
      <c r="OQN145" s="186"/>
      <c r="OQO145" s="186"/>
      <c r="OQP145" s="186"/>
      <c r="OQQ145" s="186"/>
      <c r="OQR145" s="186"/>
      <c r="OQS145" s="186"/>
      <c r="OQT145" s="186"/>
      <c r="OQU145" s="186"/>
      <c r="OQV145" s="186"/>
      <c r="OQW145" s="186"/>
      <c r="OQX145" s="186"/>
      <c r="OQY145" s="186"/>
      <c r="OQZ145" s="186"/>
      <c r="ORA145" s="186"/>
      <c r="ORB145" s="186"/>
      <c r="ORC145" s="186"/>
      <c r="ORD145" s="186"/>
      <c r="ORE145" s="186"/>
      <c r="ORF145" s="186"/>
      <c r="ORG145" s="186"/>
      <c r="ORH145" s="186"/>
      <c r="ORI145" s="186"/>
      <c r="ORJ145" s="186"/>
      <c r="ORK145" s="186"/>
      <c r="ORL145" s="186"/>
      <c r="ORM145" s="186"/>
      <c r="ORN145" s="186"/>
      <c r="ORO145" s="186"/>
      <c r="ORP145" s="186"/>
      <c r="ORQ145" s="186"/>
      <c r="ORR145" s="186"/>
      <c r="ORS145" s="186"/>
      <c r="ORT145" s="186"/>
      <c r="ORU145" s="186"/>
      <c r="ORV145" s="186"/>
      <c r="ORW145" s="186"/>
      <c r="ORX145" s="186"/>
      <c r="ORY145" s="186"/>
      <c r="ORZ145" s="186"/>
      <c r="OSA145" s="186"/>
      <c r="OSB145" s="186"/>
      <c r="OSC145" s="186"/>
      <c r="OSD145" s="186"/>
      <c r="OSE145" s="186"/>
      <c r="OSF145" s="186"/>
      <c r="OSG145" s="186"/>
      <c r="OSH145" s="186"/>
      <c r="OSI145" s="186"/>
      <c r="OSJ145" s="186"/>
      <c r="OSK145" s="186"/>
      <c r="OSL145" s="186"/>
      <c r="OSM145" s="186"/>
      <c r="OSN145" s="186"/>
      <c r="OSO145" s="186"/>
      <c r="OSP145" s="186"/>
      <c r="OSQ145" s="186"/>
      <c r="OSR145" s="186"/>
      <c r="OSS145" s="186"/>
      <c r="OST145" s="186"/>
      <c r="OSU145" s="186"/>
      <c r="OSV145" s="186"/>
      <c r="OSW145" s="186"/>
      <c r="OSX145" s="186"/>
      <c r="OSY145" s="186"/>
      <c r="OSZ145" s="186"/>
      <c r="OTA145" s="186"/>
      <c r="OTB145" s="186"/>
      <c r="OTC145" s="186"/>
      <c r="OTD145" s="186"/>
      <c r="OTE145" s="186"/>
      <c r="OTF145" s="186"/>
      <c r="OTG145" s="186"/>
      <c r="OTH145" s="186"/>
      <c r="OTI145" s="186"/>
      <c r="OTJ145" s="186"/>
      <c r="OTK145" s="186"/>
      <c r="OTL145" s="186"/>
      <c r="OTM145" s="186"/>
      <c r="OTN145" s="186"/>
      <c r="OTO145" s="186"/>
      <c r="OTP145" s="186"/>
      <c r="OTQ145" s="186"/>
      <c r="OTR145" s="186"/>
      <c r="OTS145" s="186"/>
      <c r="OTT145" s="186"/>
      <c r="OTU145" s="186"/>
      <c r="OTV145" s="186"/>
      <c r="OTW145" s="186"/>
      <c r="OTX145" s="186"/>
      <c r="OTY145" s="186"/>
      <c r="OTZ145" s="186"/>
      <c r="OUA145" s="186"/>
      <c r="OUB145" s="186"/>
      <c r="OUC145" s="186"/>
      <c r="OUD145" s="186"/>
      <c r="OUE145" s="186"/>
      <c r="OUF145" s="186"/>
      <c r="OUG145" s="186"/>
      <c r="OUH145" s="186"/>
      <c r="OUI145" s="186"/>
      <c r="OUJ145" s="186"/>
      <c r="OUK145" s="186"/>
      <c r="OUL145" s="186"/>
      <c r="OUM145" s="186"/>
      <c r="OUN145" s="186"/>
      <c r="OUO145" s="186"/>
      <c r="OUP145" s="186"/>
      <c r="OUQ145" s="186"/>
      <c r="OUR145" s="186"/>
      <c r="OUS145" s="186"/>
      <c r="OUT145" s="186"/>
      <c r="OUU145" s="186"/>
      <c r="OUV145" s="186"/>
      <c r="OUW145" s="186"/>
      <c r="OUX145" s="186"/>
      <c r="OUY145" s="186"/>
      <c r="OUZ145" s="186"/>
      <c r="OVA145" s="186"/>
      <c r="OVB145" s="186"/>
      <c r="OVC145" s="186"/>
      <c r="OVD145" s="186"/>
      <c r="OVE145" s="186"/>
      <c r="OVF145" s="186"/>
      <c r="OVG145" s="186"/>
      <c r="OVH145" s="186"/>
      <c r="OVI145" s="186"/>
      <c r="OVJ145" s="186"/>
      <c r="OVK145" s="186"/>
      <c r="OVL145" s="186"/>
      <c r="OVM145" s="186"/>
      <c r="OVN145" s="186"/>
      <c r="OVO145" s="186"/>
      <c r="OVP145" s="186"/>
      <c r="OVQ145" s="186"/>
      <c r="OVR145" s="186"/>
      <c r="OVS145" s="186"/>
      <c r="OVT145" s="186"/>
      <c r="OVU145" s="186"/>
      <c r="OVV145" s="186"/>
      <c r="OVW145" s="186"/>
      <c r="OVX145" s="186"/>
      <c r="OVY145" s="186"/>
      <c r="OVZ145" s="186"/>
      <c r="OWA145" s="186"/>
      <c r="OWB145" s="186"/>
      <c r="OWC145" s="186"/>
      <c r="OWD145" s="186"/>
      <c r="OWE145" s="186"/>
      <c r="OWF145" s="186"/>
      <c r="OWG145" s="186"/>
      <c r="OWH145" s="186"/>
      <c r="OWI145" s="186"/>
      <c r="OWJ145" s="186"/>
      <c r="OWK145" s="186"/>
      <c r="OWL145" s="186"/>
      <c r="OWM145" s="186"/>
      <c r="OWN145" s="186"/>
      <c r="OWO145" s="186"/>
      <c r="OWP145" s="186"/>
      <c r="OWQ145" s="186"/>
      <c r="OWR145" s="186"/>
      <c r="OWS145" s="186"/>
      <c r="OWT145" s="186"/>
      <c r="OWU145" s="186"/>
      <c r="OWV145" s="186"/>
      <c r="OWW145" s="186"/>
      <c r="OWX145" s="186"/>
      <c r="OWY145" s="186"/>
      <c r="OWZ145" s="186"/>
      <c r="OXA145" s="186"/>
      <c r="OXB145" s="186"/>
      <c r="OXC145" s="186"/>
      <c r="OXD145" s="186"/>
      <c r="OXE145" s="186"/>
      <c r="OXF145" s="186"/>
      <c r="OXG145" s="186"/>
      <c r="OXH145" s="186"/>
      <c r="OXI145" s="186"/>
      <c r="OXJ145" s="186"/>
      <c r="OXK145" s="186"/>
      <c r="OXL145" s="186"/>
      <c r="OXM145" s="186"/>
      <c r="OXN145" s="186"/>
      <c r="OXO145" s="186"/>
      <c r="OXP145" s="186"/>
      <c r="OXQ145" s="186"/>
      <c r="OXR145" s="186"/>
      <c r="OXS145" s="186"/>
      <c r="OXT145" s="186"/>
      <c r="OXU145" s="186"/>
      <c r="OXV145" s="186"/>
      <c r="OXW145" s="186"/>
      <c r="OXX145" s="186"/>
      <c r="OXY145" s="186"/>
      <c r="OXZ145" s="186"/>
      <c r="OYA145" s="186"/>
      <c r="OYB145" s="186"/>
      <c r="OYC145" s="186"/>
      <c r="OYD145" s="186"/>
      <c r="OYE145" s="186"/>
      <c r="OYF145" s="186"/>
      <c r="OYG145" s="186"/>
      <c r="OYH145" s="186"/>
      <c r="OYI145" s="186"/>
      <c r="OYJ145" s="186"/>
      <c r="OYK145" s="186"/>
      <c r="OYL145" s="186"/>
      <c r="OYM145" s="186"/>
      <c r="OYN145" s="186"/>
      <c r="OYO145" s="186"/>
      <c r="OYP145" s="186"/>
      <c r="OYQ145" s="186"/>
      <c r="OYR145" s="186"/>
      <c r="OYS145" s="186"/>
      <c r="OYT145" s="186"/>
      <c r="OYU145" s="186"/>
      <c r="OYV145" s="186"/>
      <c r="OYW145" s="186"/>
      <c r="OYX145" s="186"/>
      <c r="OYY145" s="186"/>
      <c r="OYZ145" s="186"/>
      <c r="OZA145" s="186"/>
      <c r="OZB145" s="186"/>
      <c r="OZC145" s="186"/>
      <c r="OZD145" s="186"/>
      <c r="OZE145" s="186"/>
      <c r="OZF145" s="186"/>
      <c r="OZG145" s="186"/>
      <c r="OZH145" s="186"/>
      <c r="OZI145" s="186"/>
      <c r="OZJ145" s="186"/>
      <c r="OZK145" s="186"/>
      <c r="OZL145" s="186"/>
      <c r="OZM145" s="186"/>
      <c r="OZN145" s="186"/>
      <c r="OZO145" s="186"/>
      <c r="OZP145" s="186"/>
      <c r="OZQ145" s="186"/>
      <c r="OZR145" s="186"/>
      <c r="OZS145" s="186"/>
      <c r="OZT145" s="186"/>
      <c r="OZU145" s="186"/>
      <c r="OZV145" s="186"/>
      <c r="OZW145" s="186"/>
      <c r="OZX145" s="186"/>
      <c r="OZY145" s="186"/>
      <c r="OZZ145" s="186"/>
      <c r="PAA145" s="186"/>
      <c r="PAB145" s="186"/>
      <c r="PAC145" s="186"/>
      <c r="PAD145" s="186"/>
      <c r="PAE145" s="186"/>
      <c r="PAF145" s="186"/>
      <c r="PAG145" s="186"/>
      <c r="PAH145" s="186"/>
      <c r="PAI145" s="186"/>
      <c r="PAJ145" s="186"/>
      <c r="PAK145" s="186"/>
      <c r="PAL145" s="186"/>
      <c r="PAM145" s="186"/>
      <c r="PAN145" s="186"/>
      <c r="PAO145" s="186"/>
      <c r="PAP145" s="186"/>
      <c r="PAQ145" s="186"/>
      <c r="PAR145" s="186"/>
      <c r="PAS145" s="186"/>
      <c r="PAT145" s="186"/>
      <c r="PAU145" s="186"/>
      <c r="PAV145" s="186"/>
      <c r="PAW145" s="186"/>
      <c r="PAX145" s="186"/>
      <c r="PAY145" s="186"/>
      <c r="PAZ145" s="186"/>
      <c r="PBA145" s="186"/>
      <c r="PBB145" s="186"/>
      <c r="PBC145" s="186"/>
      <c r="PBD145" s="186"/>
      <c r="PBE145" s="186"/>
      <c r="PBF145" s="186"/>
      <c r="PBG145" s="186"/>
      <c r="PBH145" s="186"/>
      <c r="PBI145" s="186"/>
      <c r="PBJ145" s="186"/>
      <c r="PBK145" s="186"/>
      <c r="PBL145" s="186"/>
      <c r="PBM145" s="186"/>
      <c r="PBN145" s="186"/>
      <c r="PBO145" s="186"/>
      <c r="PBP145" s="186"/>
      <c r="PBQ145" s="186"/>
      <c r="PBR145" s="186"/>
      <c r="PBS145" s="186"/>
      <c r="PBT145" s="186"/>
      <c r="PBU145" s="186"/>
      <c r="PBV145" s="186"/>
      <c r="PBW145" s="186"/>
      <c r="PBX145" s="186"/>
      <c r="PBY145" s="186"/>
      <c r="PBZ145" s="186"/>
      <c r="PCA145" s="186"/>
      <c r="PCB145" s="186"/>
      <c r="PCC145" s="186"/>
      <c r="PCD145" s="186"/>
      <c r="PCE145" s="186"/>
      <c r="PCF145" s="186"/>
      <c r="PCG145" s="186"/>
      <c r="PCH145" s="186"/>
      <c r="PCI145" s="186"/>
      <c r="PCJ145" s="186"/>
      <c r="PCK145" s="186"/>
      <c r="PCL145" s="186"/>
      <c r="PCM145" s="186"/>
      <c r="PCN145" s="186"/>
      <c r="PCO145" s="186"/>
      <c r="PCP145" s="186"/>
      <c r="PCQ145" s="186"/>
      <c r="PCR145" s="186"/>
      <c r="PCS145" s="186"/>
      <c r="PCT145" s="186"/>
      <c r="PCU145" s="186"/>
      <c r="PCV145" s="186"/>
      <c r="PCW145" s="186"/>
      <c r="PCX145" s="186"/>
      <c r="PCY145" s="186"/>
      <c r="PCZ145" s="186"/>
      <c r="PDA145" s="186"/>
      <c r="PDB145" s="186"/>
      <c r="PDC145" s="186"/>
      <c r="PDD145" s="186"/>
      <c r="PDE145" s="186"/>
      <c r="PDF145" s="186"/>
      <c r="PDG145" s="186"/>
      <c r="PDH145" s="186"/>
      <c r="PDI145" s="186"/>
      <c r="PDJ145" s="186"/>
      <c r="PDK145" s="186"/>
      <c r="PDL145" s="186"/>
      <c r="PDM145" s="186"/>
      <c r="PDN145" s="186"/>
      <c r="PDO145" s="186"/>
      <c r="PDP145" s="186"/>
      <c r="PDQ145" s="186"/>
      <c r="PDR145" s="186"/>
      <c r="PDS145" s="186"/>
      <c r="PDT145" s="186"/>
      <c r="PDU145" s="186"/>
      <c r="PDV145" s="186"/>
      <c r="PDW145" s="186"/>
      <c r="PDX145" s="186"/>
      <c r="PDY145" s="186"/>
      <c r="PDZ145" s="186"/>
      <c r="PEA145" s="186"/>
      <c r="PEB145" s="186"/>
      <c r="PEC145" s="186"/>
      <c r="PED145" s="186"/>
      <c r="PEE145" s="186"/>
      <c r="PEF145" s="186"/>
      <c r="PEG145" s="186"/>
      <c r="PEH145" s="186"/>
      <c r="PEI145" s="186"/>
      <c r="PEJ145" s="186"/>
      <c r="PEK145" s="186"/>
      <c r="PEL145" s="186"/>
      <c r="PEM145" s="186"/>
      <c r="PEN145" s="186"/>
      <c r="PEO145" s="186"/>
      <c r="PEP145" s="186"/>
      <c r="PEQ145" s="186"/>
      <c r="PER145" s="186"/>
      <c r="PES145" s="186"/>
      <c r="PET145" s="186"/>
      <c r="PEU145" s="186"/>
      <c r="PEV145" s="186"/>
      <c r="PEW145" s="186"/>
      <c r="PEX145" s="186"/>
      <c r="PEY145" s="186"/>
      <c r="PEZ145" s="186"/>
      <c r="PFA145" s="186"/>
      <c r="PFB145" s="186"/>
      <c r="PFC145" s="186"/>
      <c r="PFD145" s="186"/>
      <c r="PFE145" s="186"/>
      <c r="PFF145" s="186"/>
      <c r="PFG145" s="186"/>
      <c r="PFH145" s="186"/>
      <c r="PFI145" s="186"/>
      <c r="PFJ145" s="186"/>
      <c r="PFK145" s="186"/>
      <c r="PFL145" s="186"/>
      <c r="PFM145" s="186"/>
      <c r="PFN145" s="186"/>
      <c r="PFO145" s="186"/>
      <c r="PFP145" s="186"/>
      <c r="PFQ145" s="186"/>
      <c r="PFR145" s="186"/>
      <c r="PFS145" s="186"/>
      <c r="PFT145" s="186"/>
      <c r="PFU145" s="186"/>
      <c r="PFV145" s="186"/>
      <c r="PFW145" s="186"/>
      <c r="PFX145" s="186"/>
      <c r="PFY145" s="186"/>
      <c r="PFZ145" s="186"/>
      <c r="PGA145" s="186"/>
      <c r="PGB145" s="186"/>
      <c r="PGC145" s="186"/>
      <c r="PGD145" s="186"/>
      <c r="PGE145" s="186"/>
      <c r="PGF145" s="186"/>
      <c r="PGG145" s="186"/>
      <c r="PGH145" s="186"/>
      <c r="PGI145" s="186"/>
      <c r="PGJ145" s="186"/>
      <c r="PGK145" s="186"/>
      <c r="PGL145" s="186"/>
      <c r="PGM145" s="186"/>
      <c r="PGN145" s="186"/>
      <c r="PGO145" s="186"/>
      <c r="PGP145" s="186"/>
      <c r="PGQ145" s="186"/>
      <c r="PGR145" s="186"/>
      <c r="PGS145" s="186"/>
      <c r="PGT145" s="186"/>
      <c r="PGU145" s="186"/>
      <c r="PGV145" s="186"/>
      <c r="PGW145" s="186"/>
      <c r="PGX145" s="186"/>
      <c r="PGY145" s="186"/>
      <c r="PGZ145" s="186"/>
      <c r="PHA145" s="186"/>
      <c r="PHB145" s="186"/>
      <c r="PHC145" s="186"/>
      <c r="PHD145" s="186"/>
      <c r="PHE145" s="186"/>
      <c r="PHF145" s="186"/>
      <c r="PHG145" s="186"/>
      <c r="PHH145" s="186"/>
      <c r="PHI145" s="186"/>
      <c r="PHJ145" s="186"/>
      <c r="PHK145" s="186"/>
      <c r="PHL145" s="186"/>
      <c r="PHM145" s="186"/>
      <c r="PHN145" s="186"/>
      <c r="PHO145" s="186"/>
      <c r="PHP145" s="186"/>
      <c r="PHQ145" s="186"/>
      <c r="PHR145" s="186"/>
      <c r="PHS145" s="186"/>
      <c r="PHT145" s="186"/>
      <c r="PHU145" s="186"/>
      <c r="PHV145" s="186"/>
      <c r="PHW145" s="186"/>
      <c r="PHX145" s="186"/>
      <c r="PHY145" s="186"/>
      <c r="PHZ145" s="186"/>
      <c r="PIA145" s="186"/>
      <c r="PIB145" s="186"/>
      <c r="PIC145" s="186"/>
      <c r="PID145" s="186"/>
      <c r="PIE145" s="186"/>
      <c r="PIF145" s="186"/>
      <c r="PIG145" s="186"/>
      <c r="PIH145" s="186"/>
      <c r="PII145" s="186"/>
      <c r="PIJ145" s="186"/>
      <c r="PIK145" s="186"/>
      <c r="PIL145" s="186"/>
      <c r="PIM145" s="186"/>
      <c r="PIN145" s="186"/>
      <c r="PIO145" s="186"/>
      <c r="PIP145" s="186"/>
      <c r="PIQ145" s="186"/>
      <c r="PIR145" s="186"/>
      <c r="PIS145" s="186"/>
      <c r="PIT145" s="186"/>
      <c r="PIU145" s="186"/>
      <c r="PIV145" s="186"/>
      <c r="PIW145" s="186"/>
      <c r="PIX145" s="186"/>
      <c r="PIY145" s="186"/>
      <c r="PIZ145" s="186"/>
      <c r="PJA145" s="186"/>
      <c r="PJB145" s="186"/>
      <c r="PJC145" s="186"/>
      <c r="PJD145" s="186"/>
      <c r="PJE145" s="186"/>
      <c r="PJF145" s="186"/>
      <c r="PJG145" s="186"/>
      <c r="PJH145" s="186"/>
      <c r="PJI145" s="186"/>
      <c r="PJJ145" s="186"/>
      <c r="PJK145" s="186"/>
      <c r="PJL145" s="186"/>
      <c r="PJM145" s="186"/>
      <c r="PJN145" s="186"/>
      <c r="PJO145" s="186"/>
      <c r="PJP145" s="186"/>
      <c r="PJQ145" s="186"/>
      <c r="PJR145" s="186"/>
      <c r="PJS145" s="186"/>
      <c r="PJT145" s="186"/>
      <c r="PJU145" s="186"/>
      <c r="PJV145" s="186"/>
      <c r="PJW145" s="186"/>
      <c r="PJX145" s="186"/>
      <c r="PJY145" s="186"/>
      <c r="PJZ145" s="186"/>
      <c r="PKA145" s="186"/>
      <c r="PKB145" s="186"/>
      <c r="PKC145" s="186"/>
      <c r="PKD145" s="186"/>
      <c r="PKE145" s="186"/>
      <c r="PKF145" s="186"/>
      <c r="PKG145" s="186"/>
      <c r="PKH145" s="186"/>
      <c r="PKI145" s="186"/>
      <c r="PKJ145" s="186"/>
      <c r="PKK145" s="186"/>
      <c r="PKL145" s="186"/>
      <c r="PKM145" s="186"/>
      <c r="PKN145" s="186"/>
      <c r="PKO145" s="186"/>
      <c r="PKP145" s="186"/>
      <c r="PKQ145" s="186"/>
      <c r="PKR145" s="186"/>
      <c r="PKS145" s="186"/>
      <c r="PKT145" s="186"/>
      <c r="PKU145" s="186"/>
      <c r="PKV145" s="186"/>
      <c r="PKW145" s="186"/>
      <c r="PKX145" s="186"/>
      <c r="PKY145" s="186"/>
      <c r="PKZ145" s="186"/>
      <c r="PLA145" s="186"/>
      <c r="PLB145" s="186"/>
      <c r="PLC145" s="186"/>
      <c r="PLD145" s="186"/>
      <c r="PLE145" s="186"/>
      <c r="PLF145" s="186"/>
      <c r="PLG145" s="186"/>
      <c r="PLH145" s="186"/>
      <c r="PLI145" s="186"/>
      <c r="PLJ145" s="186"/>
      <c r="PLK145" s="186"/>
      <c r="PLL145" s="186"/>
      <c r="PLM145" s="186"/>
      <c r="PLN145" s="186"/>
      <c r="PLO145" s="186"/>
      <c r="PLP145" s="186"/>
      <c r="PLQ145" s="186"/>
      <c r="PLR145" s="186"/>
      <c r="PLS145" s="186"/>
      <c r="PLT145" s="186"/>
      <c r="PLU145" s="186"/>
      <c r="PLV145" s="186"/>
      <c r="PLW145" s="186"/>
      <c r="PLX145" s="186"/>
      <c r="PLY145" s="186"/>
      <c r="PLZ145" s="186"/>
      <c r="PMA145" s="186"/>
      <c r="PMB145" s="186"/>
      <c r="PMC145" s="186"/>
      <c r="PMD145" s="186"/>
      <c r="PME145" s="186"/>
      <c r="PMF145" s="186"/>
      <c r="PMG145" s="186"/>
      <c r="PMH145" s="186"/>
      <c r="PMI145" s="186"/>
      <c r="PMJ145" s="186"/>
      <c r="PMK145" s="186"/>
      <c r="PML145" s="186"/>
      <c r="PMM145" s="186"/>
      <c r="PMN145" s="186"/>
      <c r="PMO145" s="186"/>
      <c r="PMP145" s="186"/>
      <c r="PMQ145" s="186"/>
      <c r="PMR145" s="186"/>
      <c r="PMS145" s="186"/>
      <c r="PMT145" s="186"/>
      <c r="PMU145" s="186"/>
      <c r="PMV145" s="186"/>
      <c r="PMW145" s="186"/>
      <c r="PMX145" s="186"/>
      <c r="PMY145" s="186"/>
      <c r="PMZ145" s="186"/>
      <c r="PNA145" s="186"/>
      <c r="PNB145" s="186"/>
      <c r="PNC145" s="186"/>
      <c r="PND145" s="186"/>
      <c r="PNE145" s="186"/>
      <c r="PNF145" s="186"/>
      <c r="PNG145" s="186"/>
      <c r="PNH145" s="186"/>
      <c r="PNI145" s="186"/>
      <c r="PNJ145" s="186"/>
      <c r="PNK145" s="186"/>
      <c r="PNL145" s="186"/>
      <c r="PNM145" s="186"/>
      <c r="PNN145" s="186"/>
      <c r="PNO145" s="186"/>
      <c r="PNP145" s="186"/>
      <c r="PNQ145" s="186"/>
      <c r="PNR145" s="186"/>
      <c r="PNS145" s="186"/>
      <c r="PNT145" s="186"/>
      <c r="PNU145" s="186"/>
      <c r="PNV145" s="186"/>
      <c r="PNW145" s="186"/>
      <c r="PNX145" s="186"/>
      <c r="PNY145" s="186"/>
      <c r="PNZ145" s="186"/>
      <c r="POA145" s="186"/>
      <c r="POB145" s="186"/>
      <c r="POC145" s="186"/>
      <c r="POD145" s="186"/>
      <c r="POE145" s="186"/>
      <c r="POF145" s="186"/>
      <c r="POG145" s="186"/>
      <c r="POH145" s="186"/>
      <c r="POI145" s="186"/>
      <c r="POJ145" s="186"/>
      <c r="POK145" s="186"/>
      <c r="POL145" s="186"/>
      <c r="POM145" s="186"/>
      <c r="PON145" s="186"/>
      <c r="POO145" s="186"/>
      <c r="POP145" s="186"/>
      <c r="POQ145" s="186"/>
      <c r="POR145" s="186"/>
      <c r="POS145" s="186"/>
      <c r="POT145" s="186"/>
      <c r="POU145" s="186"/>
      <c r="POV145" s="186"/>
      <c r="POW145" s="186"/>
      <c r="POX145" s="186"/>
      <c r="POY145" s="186"/>
      <c r="POZ145" s="186"/>
      <c r="PPA145" s="186"/>
      <c r="PPB145" s="186"/>
      <c r="PPC145" s="186"/>
      <c r="PPD145" s="186"/>
      <c r="PPE145" s="186"/>
      <c r="PPF145" s="186"/>
      <c r="PPG145" s="186"/>
      <c r="PPH145" s="186"/>
      <c r="PPI145" s="186"/>
      <c r="PPJ145" s="186"/>
      <c r="PPK145" s="186"/>
      <c r="PPL145" s="186"/>
      <c r="PPM145" s="186"/>
      <c r="PPN145" s="186"/>
      <c r="PPO145" s="186"/>
      <c r="PPP145" s="186"/>
      <c r="PPQ145" s="186"/>
      <c r="PPR145" s="186"/>
      <c r="PPS145" s="186"/>
      <c r="PPT145" s="186"/>
      <c r="PPU145" s="186"/>
      <c r="PPV145" s="186"/>
      <c r="PPW145" s="186"/>
      <c r="PPX145" s="186"/>
      <c r="PPY145" s="186"/>
      <c r="PPZ145" s="186"/>
      <c r="PQA145" s="186"/>
      <c r="PQB145" s="186"/>
      <c r="PQC145" s="186"/>
      <c r="PQD145" s="186"/>
      <c r="PQE145" s="186"/>
      <c r="PQF145" s="186"/>
      <c r="PQG145" s="186"/>
      <c r="PQH145" s="186"/>
      <c r="PQI145" s="186"/>
      <c r="PQJ145" s="186"/>
      <c r="PQK145" s="186"/>
      <c r="PQL145" s="186"/>
      <c r="PQM145" s="186"/>
      <c r="PQN145" s="186"/>
      <c r="PQO145" s="186"/>
      <c r="PQP145" s="186"/>
      <c r="PQQ145" s="186"/>
      <c r="PQR145" s="186"/>
      <c r="PQS145" s="186"/>
      <c r="PQT145" s="186"/>
      <c r="PQU145" s="186"/>
      <c r="PQV145" s="186"/>
      <c r="PQW145" s="186"/>
      <c r="PQX145" s="186"/>
      <c r="PQY145" s="186"/>
      <c r="PQZ145" s="186"/>
      <c r="PRA145" s="186"/>
      <c r="PRB145" s="186"/>
      <c r="PRC145" s="186"/>
      <c r="PRD145" s="186"/>
      <c r="PRE145" s="186"/>
      <c r="PRF145" s="186"/>
      <c r="PRG145" s="186"/>
      <c r="PRH145" s="186"/>
      <c r="PRI145" s="186"/>
      <c r="PRJ145" s="186"/>
      <c r="PRK145" s="186"/>
      <c r="PRL145" s="186"/>
      <c r="PRM145" s="186"/>
      <c r="PRN145" s="186"/>
      <c r="PRO145" s="186"/>
      <c r="PRP145" s="186"/>
      <c r="PRQ145" s="186"/>
      <c r="PRR145" s="186"/>
      <c r="PRS145" s="186"/>
      <c r="PRT145" s="186"/>
      <c r="PRU145" s="186"/>
      <c r="PRV145" s="186"/>
      <c r="PRW145" s="186"/>
      <c r="PRX145" s="186"/>
      <c r="PRY145" s="186"/>
      <c r="PRZ145" s="186"/>
      <c r="PSA145" s="186"/>
      <c r="PSB145" s="186"/>
      <c r="PSC145" s="186"/>
      <c r="PSD145" s="186"/>
      <c r="PSE145" s="186"/>
      <c r="PSF145" s="186"/>
      <c r="PSG145" s="186"/>
      <c r="PSH145" s="186"/>
      <c r="PSI145" s="186"/>
      <c r="PSJ145" s="186"/>
      <c r="PSK145" s="186"/>
      <c r="PSL145" s="186"/>
      <c r="PSM145" s="186"/>
      <c r="PSN145" s="186"/>
      <c r="PSO145" s="186"/>
      <c r="PSP145" s="186"/>
      <c r="PSQ145" s="186"/>
      <c r="PSR145" s="186"/>
      <c r="PSS145" s="186"/>
      <c r="PST145" s="186"/>
      <c r="PSU145" s="186"/>
      <c r="PSV145" s="186"/>
      <c r="PSW145" s="186"/>
      <c r="PSX145" s="186"/>
      <c r="PSY145" s="186"/>
      <c r="PSZ145" s="186"/>
      <c r="PTA145" s="186"/>
      <c r="PTB145" s="186"/>
      <c r="PTC145" s="186"/>
      <c r="PTD145" s="186"/>
      <c r="PTE145" s="186"/>
      <c r="PTF145" s="186"/>
      <c r="PTG145" s="186"/>
      <c r="PTH145" s="186"/>
      <c r="PTI145" s="186"/>
      <c r="PTJ145" s="186"/>
      <c r="PTK145" s="186"/>
      <c r="PTL145" s="186"/>
      <c r="PTM145" s="186"/>
      <c r="PTN145" s="186"/>
      <c r="PTO145" s="186"/>
      <c r="PTP145" s="186"/>
      <c r="PTQ145" s="186"/>
      <c r="PTR145" s="186"/>
      <c r="PTS145" s="186"/>
      <c r="PTT145" s="186"/>
      <c r="PTU145" s="186"/>
      <c r="PTV145" s="186"/>
      <c r="PTW145" s="186"/>
      <c r="PTX145" s="186"/>
      <c r="PTY145" s="186"/>
      <c r="PTZ145" s="186"/>
      <c r="PUA145" s="186"/>
      <c r="PUB145" s="186"/>
      <c r="PUC145" s="186"/>
      <c r="PUD145" s="186"/>
      <c r="PUE145" s="186"/>
      <c r="PUF145" s="186"/>
      <c r="PUG145" s="186"/>
      <c r="PUH145" s="186"/>
      <c r="PUI145" s="186"/>
      <c r="PUJ145" s="186"/>
      <c r="PUK145" s="186"/>
      <c r="PUL145" s="186"/>
      <c r="PUM145" s="186"/>
      <c r="PUN145" s="186"/>
      <c r="PUO145" s="186"/>
      <c r="PUP145" s="186"/>
      <c r="PUQ145" s="186"/>
      <c r="PUR145" s="186"/>
      <c r="PUS145" s="186"/>
      <c r="PUT145" s="186"/>
      <c r="PUU145" s="186"/>
      <c r="PUV145" s="186"/>
      <c r="PUW145" s="186"/>
      <c r="PUX145" s="186"/>
      <c r="PUY145" s="186"/>
      <c r="PUZ145" s="186"/>
      <c r="PVA145" s="186"/>
      <c r="PVB145" s="186"/>
      <c r="PVC145" s="186"/>
      <c r="PVD145" s="186"/>
      <c r="PVE145" s="186"/>
      <c r="PVF145" s="186"/>
      <c r="PVG145" s="186"/>
      <c r="PVH145" s="186"/>
      <c r="PVI145" s="186"/>
      <c r="PVJ145" s="186"/>
      <c r="PVK145" s="186"/>
      <c r="PVL145" s="186"/>
      <c r="PVM145" s="186"/>
      <c r="PVN145" s="186"/>
      <c r="PVO145" s="186"/>
      <c r="PVP145" s="186"/>
      <c r="PVQ145" s="186"/>
      <c r="PVR145" s="186"/>
      <c r="PVS145" s="186"/>
      <c r="PVT145" s="186"/>
      <c r="PVU145" s="186"/>
      <c r="PVV145" s="186"/>
      <c r="PVW145" s="186"/>
      <c r="PVX145" s="186"/>
      <c r="PVY145" s="186"/>
      <c r="PVZ145" s="186"/>
      <c r="PWA145" s="186"/>
      <c r="PWB145" s="186"/>
      <c r="PWC145" s="186"/>
      <c r="PWD145" s="186"/>
      <c r="PWE145" s="186"/>
      <c r="PWF145" s="186"/>
      <c r="PWG145" s="186"/>
      <c r="PWH145" s="186"/>
      <c r="PWI145" s="186"/>
      <c r="PWJ145" s="186"/>
      <c r="PWK145" s="186"/>
      <c r="PWL145" s="186"/>
      <c r="PWM145" s="186"/>
      <c r="PWN145" s="186"/>
      <c r="PWO145" s="186"/>
      <c r="PWP145" s="186"/>
      <c r="PWQ145" s="186"/>
      <c r="PWR145" s="186"/>
      <c r="PWS145" s="186"/>
      <c r="PWT145" s="186"/>
      <c r="PWU145" s="186"/>
      <c r="PWV145" s="186"/>
      <c r="PWW145" s="186"/>
      <c r="PWX145" s="186"/>
      <c r="PWY145" s="186"/>
      <c r="PWZ145" s="186"/>
      <c r="PXA145" s="186"/>
      <c r="PXB145" s="186"/>
      <c r="PXC145" s="186"/>
      <c r="PXD145" s="186"/>
      <c r="PXE145" s="186"/>
      <c r="PXF145" s="186"/>
      <c r="PXG145" s="186"/>
      <c r="PXH145" s="186"/>
      <c r="PXI145" s="186"/>
      <c r="PXJ145" s="186"/>
      <c r="PXK145" s="186"/>
      <c r="PXL145" s="186"/>
      <c r="PXM145" s="186"/>
      <c r="PXN145" s="186"/>
      <c r="PXO145" s="186"/>
      <c r="PXP145" s="186"/>
      <c r="PXQ145" s="186"/>
      <c r="PXR145" s="186"/>
      <c r="PXS145" s="186"/>
      <c r="PXT145" s="186"/>
      <c r="PXU145" s="186"/>
      <c r="PXV145" s="186"/>
      <c r="PXW145" s="186"/>
      <c r="PXX145" s="186"/>
      <c r="PXY145" s="186"/>
      <c r="PXZ145" s="186"/>
      <c r="PYA145" s="186"/>
      <c r="PYB145" s="186"/>
      <c r="PYC145" s="186"/>
      <c r="PYD145" s="186"/>
      <c r="PYE145" s="186"/>
      <c r="PYF145" s="186"/>
      <c r="PYG145" s="186"/>
      <c r="PYH145" s="186"/>
      <c r="PYI145" s="186"/>
      <c r="PYJ145" s="186"/>
      <c r="PYK145" s="186"/>
      <c r="PYL145" s="186"/>
      <c r="PYM145" s="186"/>
      <c r="PYN145" s="186"/>
      <c r="PYO145" s="186"/>
      <c r="PYP145" s="186"/>
      <c r="PYQ145" s="186"/>
      <c r="PYR145" s="186"/>
      <c r="PYS145" s="186"/>
      <c r="PYT145" s="186"/>
      <c r="PYU145" s="186"/>
      <c r="PYV145" s="186"/>
      <c r="PYW145" s="186"/>
      <c r="PYX145" s="186"/>
      <c r="PYY145" s="186"/>
      <c r="PYZ145" s="186"/>
      <c r="PZA145" s="186"/>
      <c r="PZB145" s="186"/>
      <c r="PZC145" s="186"/>
      <c r="PZD145" s="186"/>
      <c r="PZE145" s="186"/>
      <c r="PZF145" s="186"/>
      <c r="PZG145" s="186"/>
      <c r="PZH145" s="186"/>
      <c r="PZI145" s="186"/>
      <c r="PZJ145" s="186"/>
      <c r="PZK145" s="186"/>
      <c r="PZL145" s="186"/>
      <c r="PZM145" s="186"/>
      <c r="PZN145" s="186"/>
      <c r="PZO145" s="186"/>
      <c r="PZP145" s="186"/>
      <c r="PZQ145" s="186"/>
      <c r="PZR145" s="186"/>
      <c r="PZS145" s="186"/>
      <c r="PZT145" s="186"/>
      <c r="PZU145" s="186"/>
      <c r="PZV145" s="186"/>
      <c r="PZW145" s="186"/>
      <c r="PZX145" s="186"/>
      <c r="PZY145" s="186"/>
      <c r="PZZ145" s="186"/>
      <c r="QAA145" s="186"/>
      <c r="QAB145" s="186"/>
      <c r="QAC145" s="186"/>
      <c r="QAD145" s="186"/>
      <c r="QAE145" s="186"/>
      <c r="QAF145" s="186"/>
      <c r="QAG145" s="186"/>
      <c r="QAH145" s="186"/>
      <c r="QAI145" s="186"/>
      <c r="QAJ145" s="186"/>
      <c r="QAK145" s="186"/>
      <c r="QAL145" s="186"/>
      <c r="QAM145" s="186"/>
      <c r="QAN145" s="186"/>
      <c r="QAO145" s="186"/>
      <c r="QAP145" s="186"/>
      <c r="QAQ145" s="186"/>
      <c r="QAR145" s="186"/>
      <c r="QAS145" s="186"/>
      <c r="QAT145" s="186"/>
      <c r="QAU145" s="186"/>
      <c r="QAV145" s="186"/>
      <c r="QAW145" s="186"/>
      <c r="QAX145" s="186"/>
      <c r="QAY145" s="186"/>
      <c r="QAZ145" s="186"/>
      <c r="QBA145" s="186"/>
      <c r="QBB145" s="186"/>
      <c r="QBC145" s="186"/>
      <c r="QBD145" s="186"/>
      <c r="QBE145" s="186"/>
      <c r="QBF145" s="186"/>
      <c r="QBG145" s="186"/>
      <c r="QBH145" s="186"/>
      <c r="QBI145" s="186"/>
      <c r="QBJ145" s="186"/>
      <c r="QBK145" s="186"/>
      <c r="QBL145" s="186"/>
      <c r="QBM145" s="186"/>
      <c r="QBN145" s="186"/>
      <c r="QBO145" s="186"/>
      <c r="QBP145" s="186"/>
      <c r="QBQ145" s="186"/>
      <c r="QBR145" s="186"/>
      <c r="QBS145" s="186"/>
      <c r="QBT145" s="186"/>
      <c r="QBU145" s="186"/>
      <c r="QBV145" s="186"/>
      <c r="QBW145" s="186"/>
      <c r="QBX145" s="186"/>
      <c r="QBY145" s="186"/>
      <c r="QBZ145" s="186"/>
      <c r="QCA145" s="186"/>
      <c r="QCB145" s="186"/>
      <c r="QCC145" s="186"/>
      <c r="QCD145" s="186"/>
      <c r="QCE145" s="186"/>
      <c r="QCF145" s="186"/>
      <c r="QCG145" s="186"/>
      <c r="QCH145" s="186"/>
      <c r="QCI145" s="186"/>
      <c r="QCJ145" s="186"/>
      <c r="QCK145" s="186"/>
      <c r="QCL145" s="186"/>
      <c r="QCM145" s="186"/>
      <c r="QCN145" s="186"/>
      <c r="QCO145" s="186"/>
      <c r="QCP145" s="186"/>
      <c r="QCQ145" s="186"/>
      <c r="QCR145" s="186"/>
      <c r="QCS145" s="186"/>
      <c r="QCT145" s="186"/>
      <c r="QCU145" s="186"/>
      <c r="QCV145" s="186"/>
      <c r="QCW145" s="186"/>
      <c r="QCX145" s="186"/>
      <c r="QCY145" s="186"/>
      <c r="QCZ145" s="186"/>
      <c r="QDA145" s="186"/>
      <c r="QDB145" s="186"/>
      <c r="QDC145" s="186"/>
      <c r="QDD145" s="186"/>
      <c r="QDE145" s="186"/>
      <c r="QDF145" s="186"/>
      <c r="QDG145" s="186"/>
      <c r="QDH145" s="186"/>
      <c r="QDI145" s="186"/>
      <c r="QDJ145" s="186"/>
      <c r="QDK145" s="186"/>
      <c r="QDL145" s="186"/>
      <c r="QDM145" s="186"/>
      <c r="QDN145" s="186"/>
      <c r="QDO145" s="186"/>
      <c r="QDP145" s="186"/>
      <c r="QDQ145" s="186"/>
      <c r="QDR145" s="186"/>
      <c r="QDS145" s="186"/>
      <c r="QDT145" s="186"/>
      <c r="QDU145" s="186"/>
      <c r="QDV145" s="186"/>
      <c r="QDW145" s="186"/>
      <c r="QDX145" s="186"/>
      <c r="QDY145" s="186"/>
      <c r="QDZ145" s="186"/>
      <c r="QEA145" s="186"/>
      <c r="QEB145" s="186"/>
      <c r="QEC145" s="186"/>
      <c r="QED145" s="186"/>
      <c r="QEE145" s="186"/>
      <c r="QEF145" s="186"/>
      <c r="QEG145" s="186"/>
      <c r="QEH145" s="186"/>
      <c r="QEI145" s="186"/>
      <c r="QEJ145" s="186"/>
      <c r="QEK145" s="186"/>
      <c r="QEL145" s="186"/>
      <c r="QEM145" s="186"/>
      <c r="QEN145" s="186"/>
      <c r="QEO145" s="186"/>
      <c r="QEP145" s="186"/>
      <c r="QEQ145" s="186"/>
      <c r="QER145" s="186"/>
      <c r="QES145" s="186"/>
      <c r="QET145" s="186"/>
      <c r="QEU145" s="186"/>
      <c r="QEV145" s="186"/>
      <c r="QEW145" s="186"/>
      <c r="QEX145" s="186"/>
      <c r="QEY145" s="186"/>
      <c r="QEZ145" s="186"/>
      <c r="QFA145" s="186"/>
      <c r="QFB145" s="186"/>
      <c r="QFC145" s="186"/>
      <c r="QFD145" s="186"/>
      <c r="QFE145" s="186"/>
      <c r="QFF145" s="186"/>
      <c r="QFG145" s="186"/>
      <c r="QFH145" s="186"/>
      <c r="QFI145" s="186"/>
      <c r="QFJ145" s="186"/>
      <c r="QFK145" s="186"/>
      <c r="QFL145" s="186"/>
      <c r="QFM145" s="186"/>
      <c r="QFN145" s="186"/>
      <c r="QFO145" s="186"/>
      <c r="QFP145" s="186"/>
      <c r="QFQ145" s="186"/>
      <c r="QFR145" s="186"/>
      <c r="QFS145" s="186"/>
      <c r="QFT145" s="186"/>
      <c r="QFU145" s="186"/>
      <c r="QFV145" s="186"/>
      <c r="QFW145" s="186"/>
      <c r="QFX145" s="186"/>
      <c r="QFY145" s="186"/>
      <c r="QFZ145" s="186"/>
      <c r="QGA145" s="186"/>
      <c r="QGB145" s="186"/>
      <c r="QGC145" s="186"/>
      <c r="QGD145" s="186"/>
      <c r="QGE145" s="186"/>
      <c r="QGF145" s="186"/>
      <c r="QGG145" s="186"/>
      <c r="QGH145" s="186"/>
      <c r="QGI145" s="186"/>
      <c r="QGJ145" s="186"/>
      <c r="QGK145" s="186"/>
      <c r="QGL145" s="186"/>
      <c r="QGM145" s="186"/>
      <c r="QGN145" s="186"/>
      <c r="QGO145" s="186"/>
      <c r="QGP145" s="186"/>
      <c r="QGQ145" s="186"/>
      <c r="QGR145" s="186"/>
      <c r="QGS145" s="186"/>
      <c r="QGT145" s="186"/>
      <c r="QGU145" s="186"/>
      <c r="QGV145" s="186"/>
      <c r="QGW145" s="186"/>
      <c r="QGX145" s="186"/>
      <c r="QGY145" s="186"/>
      <c r="QGZ145" s="186"/>
      <c r="QHA145" s="186"/>
      <c r="QHB145" s="186"/>
      <c r="QHC145" s="186"/>
      <c r="QHD145" s="186"/>
      <c r="QHE145" s="186"/>
      <c r="QHF145" s="186"/>
      <c r="QHG145" s="186"/>
      <c r="QHH145" s="186"/>
      <c r="QHI145" s="186"/>
      <c r="QHJ145" s="186"/>
      <c r="QHK145" s="186"/>
      <c r="QHL145" s="186"/>
      <c r="QHM145" s="186"/>
      <c r="QHN145" s="186"/>
      <c r="QHO145" s="186"/>
      <c r="QHP145" s="186"/>
      <c r="QHQ145" s="186"/>
      <c r="QHR145" s="186"/>
      <c r="QHS145" s="186"/>
      <c r="QHT145" s="186"/>
      <c r="QHU145" s="186"/>
      <c r="QHV145" s="186"/>
      <c r="QHW145" s="186"/>
      <c r="QHX145" s="186"/>
      <c r="QHY145" s="186"/>
      <c r="QHZ145" s="186"/>
      <c r="QIA145" s="186"/>
      <c r="QIB145" s="186"/>
      <c r="QIC145" s="186"/>
      <c r="QID145" s="186"/>
      <c r="QIE145" s="186"/>
      <c r="QIF145" s="186"/>
      <c r="QIG145" s="186"/>
      <c r="QIH145" s="186"/>
      <c r="QII145" s="186"/>
      <c r="QIJ145" s="186"/>
      <c r="QIK145" s="186"/>
      <c r="QIL145" s="186"/>
      <c r="QIM145" s="186"/>
      <c r="QIN145" s="186"/>
      <c r="QIO145" s="186"/>
      <c r="QIP145" s="186"/>
      <c r="QIQ145" s="186"/>
      <c r="QIR145" s="186"/>
      <c r="QIS145" s="186"/>
      <c r="QIT145" s="186"/>
      <c r="QIU145" s="186"/>
      <c r="QIV145" s="186"/>
      <c r="QIW145" s="186"/>
      <c r="QIX145" s="186"/>
      <c r="QIY145" s="186"/>
      <c r="QIZ145" s="186"/>
      <c r="QJA145" s="186"/>
      <c r="QJB145" s="186"/>
      <c r="QJC145" s="186"/>
      <c r="QJD145" s="186"/>
      <c r="QJE145" s="186"/>
      <c r="QJF145" s="186"/>
      <c r="QJG145" s="186"/>
      <c r="QJH145" s="186"/>
      <c r="QJI145" s="186"/>
      <c r="QJJ145" s="186"/>
      <c r="QJK145" s="186"/>
      <c r="QJL145" s="186"/>
      <c r="QJM145" s="186"/>
      <c r="QJN145" s="186"/>
      <c r="QJO145" s="186"/>
      <c r="QJP145" s="186"/>
      <c r="QJQ145" s="186"/>
      <c r="QJR145" s="186"/>
      <c r="QJS145" s="186"/>
      <c r="QJT145" s="186"/>
      <c r="QJU145" s="186"/>
      <c r="QJV145" s="186"/>
      <c r="QJW145" s="186"/>
      <c r="QJX145" s="186"/>
      <c r="QJY145" s="186"/>
      <c r="QJZ145" s="186"/>
      <c r="QKA145" s="186"/>
      <c r="QKB145" s="186"/>
      <c r="QKC145" s="186"/>
      <c r="QKD145" s="186"/>
      <c r="QKE145" s="186"/>
      <c r="QKF145" s="186"/>
      <c r="QKG145" s="186"/>
      <c r="QKH145" s="186"/>
      <c r="QKI145" s="186"/>
      <c r="QKJ145" s="186"/>
      <c r="QKK145" s="186"/>
      <c r="QKL145" s="186"/>
      <c r="QKM145" s="186"/>
      <c r="QKN145" s="186"/>
      <c r="QKO145" s="186"/>
      <c r="QKP145" s="186"/>
      <c r="QKQ145" s="186"/>
      <c r="QKR145" s="186"/>
      <c r="QKS145" s="186"/>
      <c r="QKT145" s="186"/>
      <c r="QKU145" s="186"/>
      <c r="QKV145" s="186"/>
      <c r="QKW145" s="186"/>
      <c r="QKX145" s="186"/>
      <c r="QKY145" s="186"/>
      <c r="QKZ145" s="186"/>
      <c r="QLA145" s="186"/>
      <c r="QLB145" s="186"/>
      <c r="QLC145" s="186"/>
      <c r="QLD145" s="186"/>
      <c r="QLE145" s="186"/>
      <c r="QLF145" s="186"/>
      <c r="QLG145" s="186"/>
      <c r="QLH145" s="186"/>
      <c r="QLI145" s="186"/>
      <c r="QLJ145" s="186"/>
      <c r="QLK145" s="186"/>
      <c r="QLL145" s="186"/>
      <c r="QLM145" s="186"/>
      <c r="QLN145" s="186"/>
      <c r="QLO145" s="186"/>
      <c r="QLP145" s="186"/>
      <c r="QLQ145" s="186"/>
      <c r="QLR145" s="186"/>
      <c r="QLS145" s="186"/>
      <c r="QLT145" s="186"/>
      <c r="QLU145" s="186"/>
      <c r="QLV145" s="186"/>
      <c r="QLW145" s="186"/>
      <c r="QLX145" s="186"/>
      <c r="QLY145" s="186"/>
      <c r="QLZ145" s="186"/>
      <c r="QMA145" s="186"/>
      <c r="QMB145" s="186"/>
      <c r="QMC145" s="186"/>
      <c r="QMD145" s="186"/>
      <c r="QME145" s="186"/>
      <c r="QMF145" s="186"/>
      <c r="QMG145" s="186"/>
      <c r="QMH145" s="186"/>
      <c r="QMI145" s="186"/>
      <c r="QMJ145" s="186"/>
      <c r="QMK145" s="186"/>
      <c r="QML145" s="186"/>
      <c r="QMM145" s="186"/>
      <c r="QMN145" s="186"/>
      <c r="QMO145" s="186"/>
      <c r="QMP145" s="186"/>
      <c r="QMQ145" s="186"/>
      <c r="QMR145" s="186"/>
      <c r="QMS145" s="186"/>
      <c r="QMT145" s="186"/>
      <c r="QMU145" s="186"/>
      <c r="QMV145" s="186"/>
      <c r="QMW145" s="186"/>
      <c r="QMX145" s="186"/>
      <c r="QMY145" s="186"/>
      <c r="QMZ145" s="186"/>
      <c r="QNA145" s="186"/>
      <c r="QNB145" s="186"/>
      <c r="QNC145" s="186"/>
      <c r="QND145" s="186"/>
      <c r="QNE145" s="186"/>
      <c r="QNF145" s="186"/>
      <c r="QNG145" s="186"/>
      <c r="QNH145" s="186"/>
      <c r="QNI145" s="186"/>
      <c r="QNJ145" s="186"/>
      <c r="QNK145" s="186"/>
      <c r="QNL145" s="186"/>
      <c r="QNM145" s="186"/>
      <c r="QNN145" s="186"/>
      <c r="QNO145" s="186"/>
      <c r="QNP145" s="186"/>
      <c r="QNQ145" s="186"/>
      <c r="QNR145" s="186"/>
      <c r="QNS145" s="186"/>
      <c r="QNT145" s="186"/>
      <c r="QNU145" s="186"/>
      <c r="QNV145" s="186"/>
      <c r="QNW145" s="186"/>
      <c r="QNX145" s="186"/>
      <c r="QNY145" s="186"/>
      <c r="QNZ145" s="186"/>
      <c r="QOA145" s="186"/>
      <c r="QOB145" s="186"/>
      <c r="QOC145" s="186"/>
      <c r="QOD145" s="186"/>
      <c r="QOE145" s="186"/>
      <c r="QOF145" s="186"/>
      <c r="QOG145" s="186"/>
      <c r="QOH145" s="186"/>
      <c r="QOI145" s="186"/>
      <c r="QOJ145" s="186"/>
      <c r="QOK145" s="186"/>
      <c r="QOL145" s="186"/>
      <c r="QOM145" s="186"/>
      <c r="QON145" s="186"/>
      <c r="QOO145" s="186"/>
      <c r="QOP145" s="186"/>
      <c r="QOQ145" s="186"/>
      <c r="QOR145" s="186"/>
      <c r="QOS145" s="186"/>
      <c r="QOT145" s="186"/>
      <c r="QOU145" s="186"/>
      <c r="QOV145" s="186"/>
      <c r="QOW145" s="186"/>
      <c r="QOX145" s="186"/>
      <c r="QOY145" s="186"/>
      <c r="QOZ145" s="186"/>
      <c r="QPA145" s="186"/>
      <c r="QPB145" s="186"/>
      <c r="QPC145" s="186"/>
      <c r="QPD145" s="186"/>
      <c r="QPE145" s="186"/>
      <c r="QPF145" s="186"/>
      <c r="QPG145" s="186"/>
      <c r="QPH145" s="186"/>
      <c r="QPI145" s="186"/>
      <c r="QPJ145" s="186"/>
      <c r="QPK145" s="186"/>
      <c r="QPL145" s="186"/>
      <c r="QPM145" s="186"/>
      <c r="QPN145" s="186"/>
      <c r="QPO145" s="186"/>
      <c r="QPP145" s="186"/>
      <c r="QPQ145" s="186"/>
      <c r="QPR145" s="186"/>
      <c r="QPS145" s="186"/>
      <c r="QPT145" s="186"/>
      <c r="QPU145" s="186"/>
      <c r="QPV145" s="186"/>
      <c r="QPW145" s="186"/>
      <c r="QPX145" s="186"/>
      <c r="QPY145" s="186"/>
      <c r="QPZ145" s="186"/>
      <c r="QQA145" s="186"/>
      <c r="QQB145" s="186"/>
      <c r="QQC145" s="186"/>
      <c r="QQD145" s="186"/>
      <c r="QQE145" s="186"/>
      <c r="QQF145" s="186"/>
      <c r="QQG145" s="186"/>
      <c r="QQH145" s="186"/>
      <c r="QQI145" s="186"/>
      <c r="QQJ145" s="186"/>
      <c r="QQK145" s="186"/>
      <c r="QQL145" s="186"/>
      <c r="QQM145" s="186"/>
      <c r="QQN145" s="186"/>
      <c r="QQO145" s="186"/>
      <c r="QQP145" s="186"/>
      <c r="QQQ145" s="186"/>
      <c r="QQR145" s="186"/>
      <c r="QQS145" s="186"/>
      <c r="QQT145" s="186"/>
      <c r="QQU145" s="186"/>
      <c r="QQV145" s="186"/>
      <c r="QQW145" s="186"/>
      <c r="QQX145" s="186"/>
      <c r="QQY145" s="186"/>
      <c r="QQZ145" s="186"/>
      <c r="QRA145" s="186"/>
      <c r="QRB145" s="186"/>
      <c r="QRC145" s="186"/>
      <c r="QRD145" s="186"/>
      <c r="QRE145" s="186"/>
      <c r="QRF145" s="186"/>
      <c r="QRG145" s="186"/>
      <c r="QRH145" s="186"/>
      <c r="QRI145" s="186"/>
      <c r="QRJ145" s="186"/>
      <c r="QRK145" s="186"/>
      <c r="QRL145" s="186"/>
      <c r="QRM145" s="186"/>
      <c r="QRN145" s="186"/>
      <c r="QRO145" s="186"/>
      <c r="QRP145" s="186"/>
      <c r="QRQ145" s="186"/>
      <c r="QRR145" s="186"/>
      <c r="QRS145" s="186"/>
      <c r="QRT145" s="186"/>
      <c r="QRU145" s="186"/>
      <c r="QRV145" s="186"/>
      <c r="QRW145" s="186"/>
      <c r="QRX145" s="186"/>
      <c r="QRY145" s="186"/>
      <c r="QRZ145" s="186"/>
      <c r="QSA145" s="186"/>
      <c r="QSB145" s="186"/>
      <c r="QSC145" s="186"/>
      <c r="QSD145" s="186"/>
      <c r="QSE145" s="186"/>
      <c r="QSF145" s="186"/>
      <c r="QSG145" s="186"/>
      <c r="QSH145" s="186"/>
      <c r="QSI145" s="186"/>
      <c r="QSJ145" s="186"/>
      <c r="QSK145" s="186"/>
      <c r="QSL145" s="186"/>
      <c r="QSM145" s="186"/>
      <c r="QSN145" s="186"/>
      <c r="QSO145" s="186"/>
      <c r="QSP145" s="186"/>
      <c r="QSQ145" s="186"/>
      <c r="QSR145" s="186"/>
      <c r="QSS145" s="186"/>
      <c r="QST145" s="186"/>
      <c r="QSU145" s="186"/>
      <c r="QSV145" s="186"/>
      <c r="QSW145" s="186"/>
      <c r="QSX145" s="186"/>
      <c r="QSY145" s="186"/>
      <c r="QSZ145" s="186"/>
      <c r="QTA145" s="186"/>
      <c r="QTB145" s="186"/>
      <c r="QTC145" s="186"/>
      <c r="QTD145" s="186"/>
      <c r="QTE145" s="186"/>
      <c r="QTF145" s="186"/>
      <c r="QTG145" s="186"/>
      <c r="QTH145" s="186"/>
      <c r="QTI145" s="186"/>
      <c r="QTJ145" s="186"/>
      <c r="QTK145" s="186"/>
      <c r="QTL145" s="186"/>
      <c r="QTM145" s="186"/>
      <c r="QTN145" s="186"/>
      <c r="QTO145" s="186"/>
      <c r="QTP145" s="186"/>
      <c r="QTQ145" s="186"/>
      <c r="QTR145" s="186"/>
      <c r="QTS145" s="186"/>
      <c r="QTT145" s="186"/>
      <c r="QTU145" s="186"/>
      <c r="QTV145" s="186"/>
      <c r="QTW145" s="186"/>
      <c r="QTX145" s="186"/>
      <c r="QTY145" s="186"/>
      <c r="QTZ145" s="186"/>
      <c r="QUA145" s="186"/>
      <c r="QUB145" s="186"/>
      <c r="QUC145" s="186"/>
      <c r="QUD145" s="186"/>
      <c r="QUE145" s="186"/>
      <c r="QUF145" s="186"/>
      <c r="QUG145" s="186"/>
      <c r="QUH145" s="186"/>
      <c r="QUI145" s="186"/>
      <c r="QUJ145" s="186"/>
      <c r="QUK145" s="186"/>
      <c r="QUL145" s="186"/>
      <c r="QUM145" s="186"/>
      <c r="QUN145" s="186"/>
      <c r="QUO145" s="186"/>
      <c r="QUP145" s="186"/>
      <c r="QUQ145" s="186"/>
      <c r="QUR145" s="186"/>
      <c r="QUS145" s="186"/>
      <c r="QUT145" s="186"/>
      <c r="QUU145" s="186"/>
      <c r="QUV145" s="186"/>
      <c r="QUW145" s="186"/>
      <c r="QUX145" s="186"/>
      <c r="QUY145" s="186"/>
      <c r="QUZ145" s="186"/>
      <c r="QVA145" s="186"/>
      <c r="QVB145" s="186"/>
      <c r="QVC145" s="186"/>
      <c r="QVD145" s="186"/>
      <c r="QVE145" s="186"/>
      <c r="QVF145" s="186"/>
      <c r="QVG145" s="186"/>
      <c r="QVH145" s="186"/>
      <c r="QVI145" s="186"/>
      <c r="QVJ145" s="186"/>
      <c r="QVK145" s="186"/>
      <c r="QVL145" s="186"/>
      <c r="QVM145" s="186"/>
      <c r="QVN145" s="186"/>
      <c r="QVO145" s="186"/>
      <c r="QVP145" s="186"/>
      <c r="QVQ145" s="186"/>
      <c r="QVR145" s="186"/>
      <c r="QVS145" s="186"/>
      <c r="QVT145" s="186"/>
      <c r="QVU145" s="186"/>
      <c r="QVV145" s="186"/>
      <c r="QVW145" s="186"/>
      <c r="QVX145" s="186"/>
      <c r="QVY145" s="186"/>
      <c r="QVZ145" s="186"/>
      <c r="QWA145" s="186"/>
      <c r="QWB145" s="186"/>
      <c r="QWC145" s="186"/>
      <c r="QWD145" s="186"/>
      <c r="QWE145" s="186"/>
      <c r="QWF145" s="186"/>
      <c r="QWG145" s="186"/>
      <c r="QWH145" s="186"/>
      <c r="QWI145" s="186"/>
      <c r="QWJ145" s="186"/>
      <c r="QWK145" s="186"/>
      <c r="QWL145" s="186"/>
      <c r="QWM145" s="186"/>
      <c r="QWN145" s="186"/>
      <c r="QWO145" s="186"/>
      <c r="QWP145" s="186"/>
      <c r="QWQ145" s="186"/>
      <c r="QWR145" s="186"/>
      <c r="QWS145" s="186"/>
      <c r="QWT145" s="186"/>
      <c r="QWU145" s="186"/>
      <c r="QWV145" s="186"/>
      <c r="QWW145" s="186"/>
      <c r="QWX145" s="186"/>
      <c r="QWY145" s="186"/>
      <c r="QWZ145" s="186"/>
      <c r="QXA145" s="186"/>
      <c r="QXB145" s="186"/>
      <c r="QXC145" s="186"/>
      <c r="QXD145" s="186"/>
      <c r="QXE145" s="186"/>
      <c r="QXF145" s="186"/>
      <c r="QXG145" s="186"/>
      <c r="QXH145" s="186"/>
      <c r="QXI145" s="186"/>
      <c r="QXJ145" s="186"/>
      <c r="QXK145" s="186"/>
      <c r="QXL145" s="186"/>
      <c r="QXM145" s="186"/>
      <c r="QXN145" s="186"/>
      <c r="QXO145" s="186"/>
      <c r="QXP145" s="186"/>
      <c r="QXQ145" s="186"/>
      <c r="QXR145" s="186"/>
      <c r="QXS145" s="186"/>
      <c r="QXT145" s="186"/>
      <c r="QXU145" s="186"/>
      <c r="QXV145" s="186"/>
      <c r="QXW145" s="186"/>
      <c r="QXX145" s="186"/>
      <c r="QXY145" s="186"/>
      <c r="QXZ145" s="186"/>
      <c r="QYA145" s="186"/>
      <c r="QYB145" s="186"/>
      <c r="QYC145" s="186"/>
      <c r="QYD145" s="186"/>
      <c r="QYE145" s="186"/>
      <c r="QYF145" s="186"/>
      <c r="QYG145" s="186"/>
      <c r="QYH145" s="186"/>
      <c r="QYI145" s="186"/>
      <c r="QYJ145" s="186"/>
      <c r="QYK145" s="186"/>
      <c r="QYL145" s="186"/>
      <c r="QYM145" s="186"/>
      <c r="QYN145" s="186"/>
      <c r="QYO145" s="186"/>
      <c r="QYP145" s="186"/>
      <c r="QYQ145" s="186"/>
      <c r="QYR145" s="186"/>
      <c r="QYS145" s="186"/>
      <c r="QYT145" s="186"/>
      <c r="QYU145" s="186"/>
      <c r="QYV145" s="186"/>
      <c r="QYW145" s="186"/>
      <c r="QYX145" s="186"/>
      <c r="QYY145" s="186"/>
      <c r="QYZ145" s="186"/>
      <c r="QZA145" s="186"/>
      <c r="QZB145" s="186"/>
      <c r="QZC145" s="186"/>
      <c r="QZD145" s="186"/>
      <c r="QZE145" s="186"/>
      <c r="QZF145" s="186"/>
      <c r="QZG145" s="186"/>
      <c r="QZH145" s="186"/>
      <c r="QZI145" s="186"/>
      <c r="QZJ145" s="186"/>
      <c r="QZK145" s="186"/>
      <c r="QZL145" s="186"/>
      <c r="QZM145" s="186"/>
      <c r="QZN145" s="186"/>
      <c r="QZO145" s="186"/>
      <c r="QZP145" s="186"/>
      <c r="QZQ145" s="186"/>
      <c r="QZR145" s="186"/>
      <c r="QZS145" s="186"/>
      <c r="QZT145" s="186"/>
      <c r="QZU145" s="186"/>
      <c r="QZV145" s="186"/>
      <c r="QZW145" s="186"/>
      <c r="QZX145" s="186"/>
      <c r="QZY145" s="186"/>
      <c r="QZZ145" s="186"/>
      <c r="RAA145" s="186"/>
      <c r="RAB145" s="186"/>
      <c r="RAC145" s="186"/>
      <c r="RAD145" s="186"/>
      <c r="RAE145" s="186"/>
      <c r="RAF145" s="186"/>
      <c r="RAG145" s="186"/>
      <c r="RAH145" s="186"/>
      <c r="RAI145" s="186"/>
      <c r="RAJ145" s="186"/>
      <c r="RAK145" s="186"/>
      <c r="RAL145" s="186"/>
      <c r="RAM145" s="186"/>
      <c r="RAN145" s="186"/>
      <c r="RAO145" s="186"/>
      <c r="RAP145" s="186"/>
      <c r="RAQ145" s="186"/>
      <c r="RAR145" s="186"/>
      <c r="RAS145" s="186"/>
      <c r="RAT145" s="186"/>
      <c r="RAU145" s="186"/>
      <c r="RAV145" s="186"/>
      <c r="RAW145" s="186"/>
      <c r="RAX145" s="186"/>
      <c r="RAY145" s="186"/>
      <c r="RAZ145" s="186"/>
      <c r="RBA145" s="186"/>
      <c r="RBB145" s="186"/>
      <c r="RBC145" s="186"/>
      <c r="RBD145" s="186"/>
      <c r="RBE145" s="186"/>
      <c r="RBF145" s="186"/>
      <c r="RBG145" s="186"/>
      <c r="RBH145" s="186"/>
      <c r="RBI145" s="186"/>
      <c r="RBJ145" s="186"/>
      <c r="RBK145" s="186"/>
      <c r="RBL145" s="186"/>
      <c r="RBM145" s="186"/>
      <c r="RBN145" s="186"/>
      <c r="RBO145" s="186"/>
      <c r="RBP145" s="186"/>
      <c r="RBQ145" s="186"/>
      <c r="RBR145" s="186"/>
      <c r="RBS145" s="186"/>
      <c r="RBT145" s="186"/>
      <c r="RBU145" s="186"/>
      <c r="RBV145" s="186"/>
      <c r="RBW145" s="186"/>
      <c r="RBX145" s="186"/>
      <c r="RBY145" s="186"/>
      <c r="RBZ145" s="186"/>
      <c r="RCA145" s="186"/>
      <c r="RCB145" s="186"/>
      <c r="RCC145" s="186"/>
      <c r="RCD145" s="186"/>
      <c r="RCE145" s="186"/>
      <c r="RCF145" s="186"/>
      <c r="RCG145" s="186"/>
      <c r="RCH145" s="186"/>
      <c r="RCI145" s="186"/>
      <c r="RCJ145" s="186"/>
      <c r="RCK145" s="186"/>
      <c r="RCL145" s="186"/>
      <c r="RCM145" s="186"/>
      <c r="RCN145" s="186"/>
      <c r="RCO145" s="186"/>
      <c r="RCP145" s="186"/>
      <c r="RCQ145" s="186"/>
      <c r="RCR145" s="186"/>
      <c r="RCS145" s="186"/>
      <c r="RCT145" s="186"/>
      <c r="RCU145" s="186"/>
      <c r="RCV145" s="186"/>
      <c r="RCW145" s="186"/>
      <c r="RCX145" s="186"/>
      <c r="RCY145" s="186"/>
      <c r="RCZ145" s="186"/>
      <c r="RDA145" s="186"/>
      <c r="RDB145" s="186"/>
      <c r="RDC145" s="186"/>
      <c r="RDD145" s="186"/>
      <c r="RDE145" s="186"/>
      <c r="RDF145" s="186"/>
      <c r="RDG145" s="186"/>
      <c r="RDH145" s="186"/>
      <c r="RDI145" s="186"/>
      <c r="RDJ145" s="186"/>
      <c r="RDK145" s="186"/>
      <c r="RDL145" s="186"/>
      <c r="RDM145" s="186"/>
      <c r="RDN145" s="186"/>
      <c r="RDO145" s="186"/>
      <c r="RDP145" s="186"/>
      <c r="RDQ145" s="186"/>
      <c r="RDR145" s="186"/>
      <c r="RDS145" s="186"/>
      <c r="RDT145" s="186"/>
      <c r="RDU145" s="186"/>
      <c r="RDV145" s="186"/>
      <c r="RDW145" s="186"/>
      <c r="RDX145" s="186"/>
      <c r="RDY145" s="186"/>
      <c r="RDZ145" s="186"/>
      <c r="REA145" s="186"/>
      <c r="REB145" s="186"/>
      <c r="REC145" s="186"/>
      <c r="RED145" s="186"/>
      <c r="REE145" s="186"/>
      <c r="REF145" s="186"/>
      <c r="REG145" s="186"/>
      <c r="REH145" s="186"/>
      <c r="REI145" s="186"/>
      <c r="REJ145" s="186"/>
      <c r="REK145" s="186"/>
      <c r="REL145" s="186"/>
      <c r="REM145" s="186"/>
      <c r="REN145" s="186"/>
      <c r="REO145" s="186"/>
      <c r="REP145" s="186"/>
      <c r="REQ145" s="186"/>
      <c r="RER145" s="186"/>
      <c r="RES145" s="186"/>
      <c r="RET145" s="186"/>
      <c r="REU145" s="186"/>
      <c r="REV145" s="186"/>
      <c r="REW145" s="186"/>
      <c r="REX145" s="186"/>
      <c r="REY145" s="186"/>
      <c r="REZ145" s="186"/>
      <c r="RFA145" s="186"/>
      <c r="RFB145" s="186"/>
      <c r="RFC145" s="186"/>
      <c r="RFD145" s="186"/>
      <c r="RFE145" s="186"/>
      <c r="RFF145" s="186"/>
      <c r="RFG145" s="186"/>
      <c r="RFH145" s="186"/>
      <c r="RFI145" s="186"/>
      <c r="RFJ145" s="186"/>
      <c r="RFK145" s="186"/>
      <c r="RFL145" s="186"/>
      <c r="RFM145" s="186"/>
      <c r="RFN145" s="186"/>
      <c r="RFO145" s="186"/>
      <c r="RFP145" s="186"/>
      <c r="RFQ145" s="186"/>
      <c r="RFR145" s="186"/>
      <c r="RFS145" s="186"/>
      <c r="RFT145" s="186"/>
      <c r="RFU145" s="186"/>
      <c r="RFV145" s="186"/>
      <c r="RFW145" s="186"/>
      <c r="RFX145" s="186"/>
      <c r="RFY145" s="186"/>
      <c r="RFZ145" s="186"/>
      <c r="RGA145" s="186"/>
      <c r="RGB145" s="186"/>
      <c r="RGC145" s="186"/>
      <c r="RGD145" s="186"/>
      <c r="RGE145" s="186"/>
      <c r="RGF145" s="186"/>
      <c r="RGG145" s="186"/>
      <c r="RGH145" s="186"/>
      <c r="RGI145" s="186"/>
      <c r="RGJ145" s="186"/>
      <c r="RGK145" s="186"/>
      <c r="RGL145" s="186"/>
      <c r="RGM145" s="186"/>
      <c r="RGN145" s="186"/>
      <c r="RGO145" s="186"/>
      <c r="RGP145" s="186"/>
      <c r="RGQ145" s="186"/>
      <c r="RGR145" s="186"/>
      <c r="RGS145" s="186"/>
      <c r="RGT145" s="186"/>
      <c r="RGU145" s="186"/>
      <c r="RGV145" s="186"/>
      <c r="RGW145" s="186"/>
      <c r="RGX145" s="186"/>
      <c r="RGY145" s="186"/>
      <c r="RGZ145" s="186"/>
      <c r="RHA145" s="186"/>
      <c r="RHB145" s="186"/>
      <c r="RHC145" s="186"/>
      <c r="RHD145" s="186"/>
      <c r="RHE145" s="186"/>
      <c r="RHF145" s="186"/>
      <c r="RHG145" s="186"/>
      <c r="RHH145" s="186"/>
      <c r="RHI145" s="186"/>
      <c r="RHJ145" s="186"/>
      <c r="RHK145" s="186"/>
      <c r="RHL145" s="186"/>
      <c r="RHM145" s="186"/>
      <c r="RHN145" s="186"/>
      <c r="RHO145" s="186"/>
      <c r="RHP145" s="186"/>
      <c r="RHQ145" s="186"/>
      <c r="RHR145" s="186"/>
      <c r="RHS145" s="186"/>
      <c r="RHT145" s="186"/>
      <c r="RHU145" s="186"/>
      <c r="RHV145" s="186"/>
      <c r="RHW145" s="186"/>
      <c r="RHX145" s="186"/>
      <c r="RHY145" s="186"/>
      <c r="RHZ145" s="186"/>
      <c r="RIA145" s="186"/>
      <c r="RIB145" s="186"/>
      <c r="RIC145" s="186"/>
      <c r="RID145" s="186"/>
      <c r="RIE145" s="186"/>
      <c r="RIF145" s="186"/>
      <c r="RIG145" s="186"/>
      <c r="RIH145" s="186"/>
      <c r="RII145" s="186"/>
      <c r="RIJ145" s="186"/>
      <c r="RIK145" s="186"/>
      <c r="RIL145" s="186"/>
      <c r="RIM145" s="186"/>
      <c r="RIN145" s="186"/>
      <c r="RIO145" s="186"/>
      <c r="RIP145" s="186"/>
      <c r="RIQ145" s="186"/>
      <c r="RIR145" s="186"/>
      <c r="RIS145" s="186"/>
      <c r="RIT145" s="186"/>
      <c r="RIU145" s="186"/>
      <c r="RIV145" s="186"/>
      <c r="RIW145" s="186"/>
      <c r="RIX145" s="186"/>
      <c r="RIY145" s="186"/>
      <c r="RIZ145" s="186"/>
      <c r="RJA145" s="186"/>
      <c r="RJB145" s="186"/>
      <c r="RJC145" s="186"/>
      <c r="RJD145" s="186"/>
      <c r="RJE145" s="186"/>
      <c r="RJF145" s="186"/>
      <c r="RJG145" s="186"/>
      <c r="RJH145" s="186"/>
      <c r="RJI145" s="186"/>
      <c r="RJJ145" s="186"/>
      <c r="RJK145" s="186"/>
      <c r="RJL145" s="186"/>
      <c r="RJM145" s="186"/>
      <c r="RJN145" s="186"/>
      <c r="RJO145" s="186"/>
      <c r="RJP145" s="186"/>
      <c r="RJQ145" s="186"/>
      <c r="RJR145" s="186"/>
      <c r="RJS145" s="186"/>
      <c r="RJT145" s="186"/>
      <c r="RJU145" s="186"/>
      <c r="RJV145" s="186"/>
      <c r="RJW145" s="186"/>
      <c r="RJX145" s="186"/>
      <c r="RJY145" s="186"/>
      <c r="RJZ145" s="186"/>
      <c r="RKA145" s="186"/>
      <c r="RKB145" s="186"/>
      <c r="RKC145" s="186"/>
      <c r="RKD145" s="186"/>
      <c r="RKE145" s="186"/>
      <c r="RKF145" s="186"/>
      <c r="RKG145" s="186"/>
      <c r="RKH145" s="186"/>
      <c r="RKI145" s="186"/>
      <c r="RKJ145" s="186"/>
      <c r="RKK145" s="186"/>
      <c r="RKL145" s="186"/>
      <c r="RKM145" s="186"/>
      <c r="RKN145" s="186"/>
      <c r="RKO145" s="186"/>
      <c r="RKP145" s="186"/>
      <c r="RKQ145" s="186"/>
      <c r="RKR145" s="186"/>
      <c r="RKS145" s="186"/>
      <c r="RKT145" s="186"/>
      <c r="RKU145" s="186"/>
      <c r="RKV145" s="186"/>
      <c r="RKW145" s="186"/>
      <c r="RKX145" s="186"/>
      <c r="RKY145" s="186"/>
      <c r="RKZ145" s="186"/>
      <c r="RLA145" s="186"/>
      <c r="RLB145" s="186"/>
      <c r="RLC145" s="186"/>
      <c r="RLD145" s="186"/>
      <c r="RLE145" s="186"/>
      <c r="RLF145" s="186"/>
      <c r="RLG145" s="186"/>
      <c r="RLH145" s="186"/>
      <c r="RLI145" s="186"/>
      <c r="RLJ145" s="186"/>
      <c r="RLK145" s="186"/>
      <c r="RLL145" s="186"/>
      <c r="RLM145" s="186"/>
      <c r="RLN145" s="186"/>
      <c r="RLO145" s="186"/>
      <c r="RLP145" s="186"/>
      <c r="RLQ145" s="186"/>
      <c r="RLR145" s="186"/>
      <c r="RLS145" s="186"/>
      <c r="RLT145" s="186"/>
      <c r="RLU145" s="186"/>
      <c r="RLV145" s="186"/>
      <c r="RLW145" s="186"/>
      <c r="RLX145" s="186"/>
      <c r="RLY145" s="186"/>
      <c r="RLZ145" s="186"/>
      <c r="RMA145" s="186"/>
      <c r="RMB145" s="186"/>
      <c r="RMC145" s="186"/>
      <c r="RMD145" s="186"/>
      <c r="RME145" s="186"/>
      <c r="RMF145" s="186"/>
      <c r="RMG145" s="186"/>
      <c r="RMH145" s="186"/>
      <c r="RMI145" s="186"/>
      <c r="RMJ145" s="186"/>
      <c r="RMK145" s="186"/>
      <c r="RML145" s="186"/>
      <c r="RMM145" s="186"/>
      <c r="RMN145" s="186"/>
      <c r="RMO145" s="186"/>
      <c r="RMP145" s="186"/>
      <c r="RMQ145" s="186"/>
      <c r="RMR145" s="186"/>
      <c r="RMS145" s="186"/>
      <c r="RMT145" s="186"/>
      <c r="RMU145" s="186"/>
      <c r="RMV145" s="186"/>
      <c r="RMW145" s="186"/>
      <c r="RMX145" s="186"/>
      <c r="RMY145" s="186"/>
      <c r="RMZ145" s="186"/>
      <c r="RNA145" s="186"/>
      <c r="RNB145" s="186"/>
      <c r="RNC145" s="186"/>
      <c r="RND145" s="186"/>
      <c r="RNE145" s="186"/>
      <c r="RNF145" s="186"/>
      <c r="RNG145" s="186"/>
      <c r="RNH145" s="186"/>
      <c r="RNI145" s="186"/>
      <c r="RNJ145" s="186"/>
      <c r="RNK145" s="186"/>
      <c r="RNL145" s="186"/>
      <c r="RNM145" s="186"/>
      <c r="RNN145" s="186"/>
      <c r="RNO145" s="186"/>
      <c r="RNP145" s="186"/>
      <c r="RNQ145" s="186"/>
      <c r="RNR145" s="186"/>
      <c r="RNS145" s="186"/>
      <c r="RNT145" s="186"/>
      <c r="RNU145" s="186"/>
      <c r="RNV145" s="186"/>
      <c r="RNW145" s="186"/>
      <c r="RNX145" s="186"/>
      <c r="RNY145" s="186"/>
      <c r="RNZ145" s="186"/>
      <c r="ROA145" s="186"/>
      <c r="ROB145" s="186"/>
      <c r="ROC145" s="186"/>
      <c r="ROD145" s="186"/>
      <c r="ROE145" s="186"/>
      <c r="ROF145" s="186"/>
      <c r="ROG145" s="186"/>
      <c r="ROH145" s="186"/>
      <c r="ROI145" s="186"/>
      <c r="ROJ145" s="186"/>
      <c r="ROK145" s="186"/>
      <c r="ROL145" s="186"/>
      <c r="ROM145" s="186"/>
      <c r="RON145" s="186"/>
      <c r="ROO145" s="186"/>
      <c r="ROP145" s="186"/>
      <c r="ROQ145" s="186"/>
      <c r="ROR145" s="186"/>
      <c r="ROS145" s="186"/>
      <c r="ROT145" s="186"/>
      <c r="ROU145" s="186"/>
      <c r="ROV145" s="186"/>
      <c r="ROW145" s="186"/>
      <c r="ROX145" s="186"/>
      <c r="ROY145" s="186"/>
      <c r="ROZ145" s="186"/>
      <c r="RPA145" s="186"/>
      <c r="RPB145" s="186"/>
      <c r="RPC145" s="186"/>
      <c r="RPD145" s="186"/>
      <c r="RPE145" s="186"/>
      <c r="RPF145" s="186"/>
      <c r="RPG145" s="186"/>
      <c r="RPH145" s="186"/>
      <c r="RPI145" s="186"/>
      <c r="RPJ145" s="186"/>
      <c r="RPK145" s="186"/>
      <c r="RPL145" s="186"/>
      <c r="RPM145" s="186"/>
      <c r="RPN145" s="186"/>
      <c r="RPO145" s="186"/>
      <c r="RPP145" s="186"/>
      <c r="RPQ145" s="186"/>
      <c r="RPR145" s="186"/>
      <c r="RPS145" s="186"/>
      <c r="RPT145" s="186"/>
      <c r="RPU145" s="186"/>
      <c r="RPV145" s="186"/>
      <c r="RPW145" s="186"/>
      <c r="RPX145" s="186"/>
      <c r="RPY145" s="186"/>
      <c r="RPZ145" s="186"/>
      <c r="RQA145" s="186"/>
      <c r="RQB145" s="186"/>
      <c r="RQC145" s="186"/>
      <c r="RQD145" s="186"/>
      <c r="RQE145" s="186"/>
      <c r="RQF145" s="186"/>
      <c r="RQG145" s="186"/>
      <c r="RQH145" s="186"/>
      <c r="RQI145" s="186"/>
      <c r="RQJ145" s="186"/>
      <c r="RQK145" s="186"/>
      <c r="RQL145" s="186"/>
      <c r="RQM145" s="186"/>
      <c r="RQN145" s="186"/>
      <c r="RQO145" s="186"/>
      <c r="RQP145" s="186"/>
      <c r="RQQ145" s="186"/>
      <c r="RQR145" s="186"/>
      <c r="RQS145" s="186"/>
      <c r="RQT145" s="186"/>
      <c r="RQU145" s="186"/>
      <c r="RQV145" s="186"/>
      <c r="RQW145" s="186"/>
      <c r="RQX145" s="186"/>
      <c r="RQY145" s="186"/>
      <c r="RQZ145" s="186"/>
      <c r="RRA145" s="186"/>
      <c r="RRB145" s="186"/>
      <c r="RRC145" s="186"/>
      <c r="RRD145" s="186"/>
      <c r="RRE145" s="186"/>
      <c r="RRF145" s="186"/>
      <c r="RRG145" s="186"/>
      <c r="RRH145" s="186"/>
      <c r="RRI145" s="186"/>
      <c r="RRJ145" s="186"/>
      <c r="RRK145" s="186"/>
      <c r="RRL145" s="186"/>
      <c r="RRM145" s="186"/>
      <c r="RRN145" s="186"/>
      <c r="RRO145" s="186"/>
      <c r="RRP145" s="186"/>
      <c r="RRQ145" s="186"/>
      <c r="RRR145" s="186"/>
      <c r="RRS145" s="186"/>
      <c r="RRT145" s="186"/>
      <c r="RRU145" s="186"/>
      <c r="RRV145" s="186"/>
      <c r="RRW145" s="186"/>
      <c r="RRX145" s="186"/>
      <c r="RRY145" s="186"/>
      <c r="RRZ145" s="186"/>
      <c r="RSA145" s="186"/>
      <c r="RSB145" s="186"/>
      <c r="RSC145" s="186"/>
      <c r="RSD145" s="186"/>
      <c r="RSE145" s="186"/>
      <c r="RSF145" s="186"/>
      <c r="RSG145" s="186"/>
      <c r="RSH145" s="186"/>
      <c r="RSI145" s="186"/>
      <c r="RSJ145" s="186"/>
      <c r="RSK145" s="186"/>
      <c r="RSL145" s="186"/>
      <c r="RSM145" s="186"/>
      <c r="RSN145" s="186"/>
      <c r="RSO145" s="186"/>
      <c r="RSP145" s="186"/>
      <c r="RSQ145" s="186"/>
      <c r="RSR145" s="186"/>
      <c r="RSS145" s="186"/>
      <c r="RST145" s="186"/>
      <c r="RSU145" s="186"/>
      <c r="RSV145" s="186"/>
      <c r="RSW145" s="186"/>
      <c r="RSX145" s="186"/>
      <c r="RSY145" s="186"/>
      <c r="RSZ145" s="186"/>
      <c r="RTA145" s="186"/>
      <c r="RTB145" s="186"/>
      <c r="RTC145" s="186"/>
      <c r="RTD145" s="186"/>
      <c r="RTE145" s="186"/>
      <c r="RTF145" s="186"/>
      <c r="RTG145" s="186"/>
      <c r="RTH145" s="186"/>
      <c r="RTI145" s="186"/>
      <c r="RTJ145" s="186"/>
      <c r="RTK145" s="186"/>
      <c r="RTL145" s="186"/>
      <c r="RTM145" s="186"/>
      <c r="RTN145" s="186"/>
      <c r="RTO145" s="186"/>
      <c r="RTP145" s="186"/>
      <c r="RTQ145" s="186"/>
      <c r="RTR145" s="186"/>
      <c r="RTS145" s="186"/>
      <c r="RTT145" s="186"/>
      <c r="RTU145" s="186"/>
      <c r="RTV145" s="186"/>
      <c r="RTW145" s="186"/>
      <c r="RTX145" s="186"/>
      <c r="RTY145" s="186"/>
      <c r="RTZ145" s="186"/>
      <c r="RUA145" s="186"/>
      <c r="RUB145" s="186"/>
      <c r="RUC145" s="186"/>
      <c r="RUD145" s="186"/>
      <c r="RUE145" s="186"/>
      <c r="RUF145" s="186"/>
      <c r="RUG145" s="186"/>
      <c r="RUH145" s="186"/>
      <c r="RUI145" s="186"/>
      <c r="RUJ145" s="186"/>
      <c r="RUK145" s="186"/>
      <c r="RUL145" s="186"/>
      <c r="RUM145" s="186"/>
      <c r="RUN145" s="186"/>
      <c r="RUO145" s="186"/>
      <c r="RUP145" s="186"/>
      <c r="RUQ145" s="186"/>
      <c r="RUR145" s="186"/>
      <c r="RUS145" s="186"/>
      <c r="RUT145" s="186"/>
      <c r="RUU145" s="186"/>
      <c r="RUV145" s="186"/>
      <c r="RUW145" s="186"/>
      <c r="RUX145" s="186"/>
      <c r="RUY145" s="186"/>
      <c r="RUZ145" s="186"/>
      <c r="RVA145" s="186"/>
      <c r="RVB145" s="186"/>
      <c r="RVC145" s="186"/>
      <c r="RVD145" s="186"/>
      <c r="RVE145" s="186"/>
      <c r="RVF145" s="186"/>
      <c r="RVG145" s="186"/>
      <c r="RVH145" s="186"/>
      <c r="RVI145" s="186"/>
      <c r="RVJ145" s="186"/>
      <c r="RVK145" s="186"/>
      <c r="RVL145" s="186"/>
      <c r="RVM145" s="186"/>
      <c r="RVN145" s="186"/>
      <c r="RVO145" s="186"/>
      <c r="RVP145" s="186"/>
      <c r="RVQ145" s="186"/>
      <c r="RVR145" s="186"/>
      <c r="RVS145" s="186"/>
      <c r="RVT145" s="186"/>
      <c r="RVU145" s="186"/>
      <c r="RVV145" s="186"/>
      <c r="RVW145" s="186"/>
      <c r="RVX145" s="186"/>
      <c r="RVY145" s="186"/>
      <c r="RVZ145" s="186"/>
      <c r="RWA145" s="186"/>
      <c r="RWB145" s="186"/>
      <c r="RWC145" s="186"/>
      <c r="RWD145" s="186"/>
      <c r="RWE145" s="186"/>
      <c r="RWF145" s="186"/>
      <c r="RWG145" s="186"/>
      <c r="RWH145" s="186"/>
      <c r="RWI145" s="186"/>
      <c r="RWJ145" s="186"/>
      <c r="RWK145" s="186"/>
      <c r="RWL145" s="186"/>
      <c r="RWM145" s="186"/>
      <c r="RWN145" s="186"/>
      <c r="RWO145" s="186"/>
      <c r="RWP145" s="186"/>
      <c r="RWQ145" s="186"/>
      <c r="RWR145" s="186"/>
      <c r="RWS145" s="186"/>
      <c r="RWT145" s="186"/>
      <c r="RWU145" s="186"/>
      <c r="RWV145" s="186"/>
      <c r="RWW145" s="186"/>
      <c r="RWX145" s="186"/>
      <c r="RWY145" s="186"/>
      <c r="RWZ145" s="186"/>
      <c r="RXA145" s="186"/>
      <c r="RXB145" s="186"/>
      <c r="RXC145" s="186"/>
      <c r="RXD145" s="186"/>
      <c r="RXE145" s="186"/>
      <c r="RXF145" s="186"/>
      <c r="RXG145" s="186"/>
      <c r="RXH145" s="186"/>
      <c r="RXI145" s="186"/>
      <c r="RXJ145" s="186"/>
      <c r="RXK145" s="186"/>
      <c r="RXL145" s="186"/>
      <c r="RXM145" s="186"/>
      <c r="RXN145" s="186"/>
      <c r="RXO145" s="186"/>
      <c r="RXP145" s="186"/>
      <c r="RXQ145" s="186"/>
      <c r="RXR145" s="186"/>
      <c r="RXS145" s="186"/>
      <c r="RXT145" s="186"/>
      <c r="RXU145" s="186"/>
      <c r="RXV145" s="186"/>
      <c r="RXW145" s="186"/>
      <c r="RXX145" s="186"/>
      <c r="RXY145" s="186"/>
      <c r="RXZ145" s="186"/>
      <c r="RYA145" s="186"/>
      <c r="RYB145" s="186"/>
      <c r="RYC145" s="186"/>
      <c r="RYD145" s="186"/>
      <c r="RYE145" s="186"/>
      <c r="RYF145" s="186"/>
      <c r="RYG145" s="186"/>
      <c r="RYH145" s="186"/>
      <c r="RYI145" s="186"/>
      <c r="RYJ145" s="186"/>
      <c r="RYK145" s="186"/>
      <c r="RYL145" s="186"/>
      <c r="RYM145" s="186"/>
      <c r="RYN145" s="186"/>
      <c r="RYO145" s="186"/>
      <c r="RYP145" s="186"/>
      <c r="RYQ145" s="186"/>
      <c r="RYR145" s="186"/>
      <c r="RYS145" s="186"/>
      <c r="RYT145" s="186"/>
      <c r="RYU145" s="186"/>
      <c r="RYV145" s="186"/>
      <c r="RYW145" s="186"/>
      <c r="RYX145" s="186"/>
      <c r="RYY145" s="186"/>
      <c r="RYZ145" s="186"/>
      <c r="RZA145" s="186"/>
      <c r="RZB145" s="186"/>
      <c r="RZC145" s="186"/>
      <c r="RZD145" s="186"/>
      <c r="RZE145" s="186"/>
      <c r="RZF145" s="186"/>
      <c r="RZG145" s="186"/>
      <c r="RZH145" s="186"/>
      <c r="RZI145" s="186"/>
      <c r="RZJ145" s="186"/>
      <c r="RZK145" s="186"/>
      <c r="RZL145" s="186"/>
      <c r="RZM145" s="186"/>
      <c r="RZN145" s="186"/>
      <c r="RZO145" s="186"/>
      <c r="RZP145" s="186"/>
      <c r="RZQ145" s="186"/>
      <c r="RZR145" s="186"/>
      <c r="RZS145" s="186"/>
      <c r="RZT145" s="186"/>
      <c r="RZU145" s="186"/>
      <c r="RZV145" s="186"/>
      <c r="RZW145" s="186"/>
      <c r="RZX145" s="186"/>
      <c r="RZY145" s="186"/>
      <c r="RZZ145" s="186"/>
      <c r="SAA145" s="186"/>
      <c r="SAB145" s="186"/>
      <c r="SAC145" s="186"/>
      <c r="SAD145" s="186"/>
      <c r="SAE145" s="186"/>
      <c r="SAF145" s="186"/>
      <c r="SAG145" s="186"/>
      <c r="SAH145" s="186"/>
      <c r="SAI145" s="186"/>
      <c r="SAJ145" s="186"/>
      <c r="SAK145" s="186"/>
      <c r="SAL145" s="186"/>
      <c r="SAM145" s="186"/>
      <c r="SAN145" s="186"/>
      <c r="SAO145" s="186"/>
      <c r="SAP145" s="186"/>
      <c r="SAQ145" s="186"/>
      <c r="SAR145" s="186"/>
      <c r="SAS145" s="186"/>
      <c r="SAT145" s="186"/>
      <c r="SAU145" s="186"/>
      <c r="SAV145" s="186"/>
      <c r="SAW145" s="186"/>
      <c r="SAX145" s="186"/>
      <c r="SAY145" s="186"/>
      <c r="SAZ145" s="186"/>
      <c r="SBA145" s="186"/>
      <c r="SBB145" s="186"/>
      <c r="SBC145" s="186"/>
      <c r="SBD145" s="186"/>
      <c r="SBE145" s="186"/>
      <c r="SBF145" s="186"/>
      <c r="SBG145" s="186"/>
      <c r="SBH145" s="186"/>
      <c r="SBI145" s="186"/>
      <c r="SBJ145" s="186"/>
      <c r="SBK145" s="186"/>
      <c r="SBL145" s="186"/>
      <c r="SBM145" s="186"/>
      <c r="SBN145" s="186"/>
      <c r="SBO145" s="186"/>
      <c r="SBP145" s="186"/>
      <c r="SBQ145" s="186"/>
      <c r="SBR145" s="186"/>
      <c r="SBS145" s="186"/>
      <c r="SBT145" s="186"/>
      <c r="SBU145" s="186"/>
      <c r="SBV145" s="186"/>
      <c r="SBW145" s="186"/>
      <c r="SBX145" s="186"/>
      <c r="SBY145" s="186"/>
      <c r="SBZ145" s="186"/>
      <c r="SCA145" s="186"/>
      <c r="SCB145" s="186"/>
      <c r="SCC145" s="186"/>
      <c r="SCD145" s="186"/>
      <c r="SCE145" s="186"/>
      <c r="SCF145" s="186"/>
      <c r="SCG145" s="186"/>
      <c r="SCH145" s="186"/>
      <c r="SCI145" s="186"/>
      <c r="SCJ145" s="186"/>
      <c r="SCK145" s="186"/>
      <c r="SCL145" s="186"/>
      <c r="SCM145" s="186"/>
      <c r="SCN145" s="186"/>
      <c r="SCO145" s="186"/>
      <c r="SCP145" s="186"/>
      <c r="SCQ145" s="186"/>
      <c r="SCR145" s="186"/>
      <c r="SCS145" s="186"/>
      <c r="SCT145" s="186"/>
      <c r="SCU145" s="186"/>
      <c r="SCV145" s="186"/>
      <c r="SCW145" s="186"/>
      <c r="SCX145" s="186"/>
      <c r="SCY145" s="186"/>
      <c r="SCZ145" s="186"/>
      <c r="SDA145" s="186"/>
      <c r="SDB145" s="186"/>
      <c r="SDC145" s="186"/>
      <c r="SDD145" s="186"/>
      <c r="SDE145" s="186"/>
      <c r="SDF145" s="186"/>
      <c r="SDG145" s="186"/>
      <c r="SDH145" s="186"/>
      <c r="SDI145" s="186"/>
      <c r="SDJ145" s="186"/>
      <c r="SDK145" s="186"/>
      <c r="SDL145" s="186"/>
      <c r="SDM145" s="186"/>
      <c r="SDN145" s="186"/>
      <c r="SDO145" s="186"/>
      <c r="SDP145" s="186"/>
      <c r="SDQ145" s="186"/>
      <c r="SDR145" s="186"/>
      <c r="SDS145" s="186"/>
      <c r="SDT145" s="186"/>
      <c r="SDU145" s="186"/>
      <c r="SDV145" s="186"/>
      <c r="SDW145" s="186"/>
      <c r="SDX145" s="186"/>
      <c r="SDY145" s="186"/>
      <c r="SDZ145" s="186"/>
      <c r="SEA145" s="186"/>
      <c r="SEB145" s="186"/>
      <c r="SEC145" s="186"/>
      <c r="SED145" s="186"/>
      <c r="SEE145" s="186"/>
      <c r="SEF145" s="186"/>
      <c r="SEG145" s="186"/>
      <c r="SEH145" s="186"/>
      <c r="SEI145" s="186"/>
      <c r="SEJ145" s="186"/>
      <c r="SEK145" s="186"/>
      <c r="SEL145" s="186"/>
      <c r="SEM145" s="186"/>
      <c r="SEN145" s="186"/>
      <c r="SEO145" s="186"/>
      <c r="SEP145" s="186"/>
      <c r="SEQ145" s="186"/>
      <c r="SER145" s="186"/>
      <c r="SES145" s="186"/>
      <c r="SET145" s="186"/>
      <c r="SEU145" s="186"/>
      <c r="SEV145" s="186"/>
      <c r="SEW145" s="186"/>
      <c r="SEX145" s="186"/>
      <c r="SEY145" s="186"/>
      <c r="SEZ145" s="186"/>
      <c r="SFA145" s="186"/>
      <c r="SFB145" s="186"/>
      <c r="SFC145" s="186"/>
      <c r="SFD145" s="186"/>
      <c r="SFE145" s="186"/>
      <c r="SFF145" s="186"/>
      <c r="SFG145" s="186"/>
      <c r="SFH145" s="186"/>
      <c r="SFI145" s="186"/>
      <c r="SFJ145" s="186"/>
      <c r="SFK145" s="186"/>
      <c r="SFL145" s="186"/>
      <c r="SFM145" s="186"/>
      <c r="SFN145" s="186"/>
      <c r="SFO145" s="186"/>
      <c r="SFP145" s="186"/>
      <c r="SFQ145" s="186"/>
      <c r="SFR145" s="186"/>
      <c r="SFS145" s="186"/>
      <c r="SFT145" s="186"/>
      <c r="SFU145" s="186"/>
      <c r="SFV145" s="186"/>
      <c r="SFW145" s="186"/>
      <c r="SFX145" s="186"/>
      <c r="SFY145" s="186"/>
      <c r="SFZ145" s="186"/>
      <c r="SGA145" s="186"/>
      <c r="SGB145" s="186"/>
      <c r="SGC145" s="186"/>
      <c r="SGD145" s="186"/>
      <c r="SGE145" s="186"/>
      <c r="SGF145" s="186"/>
      <c r="SGG145" s="186"/>
      <c r="SGH145" s="186"/>
      <c r="SGI145" s="186"/>
      <c r="SGJ145" s="186"/>
      <c r="SGK145" s="186"/>
      <c r="SGL145" s="186"/>
      <c r="SGM145" s="186"/>
      <c r="SGN145" s="186"/>
      <c r="SGO145" s="186"/>
      <c r="SGP145" s="186"/>
      <c r="SGQ145" s="186"/>
      <c r="SGR145" s="186"/>
      <c r="SGS145" s="186"/>
      <c r="SGT145" s="186"/>
      <c r="SGU145" s="186"/>
      <c r="SGV145" s="186"/>
      <c r="SGW145" s="186"/>
      <c r="SGX145" s="186"/>
      <c r="SGY145" s="186"/>
      <c r="SGZ145" s="186"/>
      <c r="SHA145" s="186"/>
      <c r="SHB145" s="186"/>
      <c r="SHC145" s="186"/>
      <c r="SHD145" s="186"/>
      <c r="SHE145" s="186"/>
      <c r="SHF145" s="186"/>
      <c r="SHG145" s="186"/>
      <c r="SHH145" s="186"/>
      <c r="SHI145" s="186"/>
      <c r="SHJ145" s="186"/>
      <c r="SHK145" s="186"/>
      <c r="SHL145" s="186"/>
      <c r="SHM145" s="186"/>
      <c r="SHN145" s="186"/>
      <c r="SHO145" s="186"/>
      <c r="SHP145" s="186"/>
      <c r="SHQ145" s="186"/>
      <c r="SHR145" s="186"/>
      <c r="SHS145" s="186"/>
      <c r="SHT145" s="186"/>
      <c r="SHU145" s="186"/>
      <c r="SHV145" s="186"/>
      <c r="SHW145" s="186"/>
      <c r="SHX145" s="186"/>
      <c r="SHY145" s="186"/>
      <c r="SHZ145" s="186"/>
      <c r="SIA145" s="186"/>
      <c r="SIB145" s="186"/>
      <c r="SIC145" s="186"/>
      <c r="SID145" s="186"/>
      <c r="SIE145" s="186"/>
      <c r="SIF145" s="186"/>
      <c r="SIG145" s="186"/>
      <c r="SIH145" s="186"/>
      <c r="SII145" s="186"/>
      <c r="SIJ145" s="186"/>
      <c r="SIK145" s="186"/>
      <c r="SIL145" s="186"/>
      <c r="SIM145" s="186"/>
      <c r="SIN145" s="186"/>
      <c r="SIO145" s="186"/>
      <c r="SIP145" s="186"/>
      <c r="SIQ145" s="186"/>
      <c r="SIR145" s="186"/>
      <c r="SIS145" s="186"/>
      <c r="SIT145" s="186"/>
      <c r="SIU145" s="186"/>
      <c r="SIV145" s="186"/>
      <c r="SIW145" s="186"/>
      <c r="SIX145" s="186"/>
      <c r="SIY145" s="186"/>
      <c r="SIZ145" s="186"/>
      <c r="SJA145" s="186"/>
      <c r="SJB145" s="186"/>
      <c r="SJC145" s="186"/>
      <c r="SJD145" s="186"/>
      <c r="SJE145" s="186"/>
      <c r="SJF145" s="186"/>
      <c r="SJG145" s="186"/>
      <c r="SJH145" s="186"/>
      <c r="SJI145" s="186"/>
      <c r="SJJ145" s="186"/>
      <c r="SJK145" s="186"/>
      <c r="SJL145" s="186"/>
      <c r="SJM145" s="186"/>
      <c r="SJN145" s="186"/>
      <c r="SJO145" s="186"/>
      <c r="SJP145" s="186"/>
      <c r="SJQ145" s="186"/>
      <c r="SJR145" s="186"/>
      <c r="SJS145" s="186"/>
      <c r="SJT145" s="186"/>
      <c r="SJU145" s="186"/>
      <c r="SJV145" s="186"/>
      <c r="SJW145" s="186"/>
      <c r="SJX145" s="186"/>
      <c r="SJY145" s="186"/>
      <c r="SJZ145" s="186"/>
      <c r="SKA145" s="186"/>
      <c r="SKB145" s="186"/>
      <c r="SKC145" s="186"/>
      <c r="SKD145" s="186"/>
      <c r="SKE145" s="186"/>
      <c r="SKF145" s="186"/>
      <c r="SKG145" s="186"/>
      <c r="SKH145" s="186"/>
      <c r="SKI145" s="186"/>
      <c r="SKJ145" s="186"/>
      <c r="SKK145" s="186"/>
      <c r="SKL145" s="186"/>
      <c r="SKM145" s="186"/>
      <c r="SKN145" s="186"/>
      <c r="SKO145" s="186"/>
      <c r="SKP145" s="186"/>
      <c r="SKQ145" s="186"/>
      <c r="SKR145" s="186"/>
      <c r="SKS145" s="186"/>
      <c r="SKT145" s="186"/>
      <c r="SKU145" s="186"/>
      <c r="SKV145" s="186"/>
      <c r="SKW145" s="186"/>
      <c r="SKX145" s="186"/>
      <c r="SKY145" s="186"/>
      <c r="SKZ145" s="186"/>
      <c r="SLA145" s="186"/>
      <c r="SLB145" s="186"/>
      <c r="SLC145" s="186"/>
      <c r="SLD145" s="186"/>
      <c r="SLE145" s="186"/>
      <c r="SLF145" s="186"/>
      <c r="SLG145" s="186"/>
      <c r="SLH145" s="186"/>
      <c r="SLI145" s="186"/>
      <c r="SLJ145" s="186"/>
      <c r="SLK145" s="186"/>
      <c r="SLL145" s="186"/>
      <c r="SLM145" s="186"/>
      <c r="SLN145" s="186"/>
      <c r="SLO145" s="186"/>
      <c r="SLP145" s="186"/>
      <c r="SLQ145" s="186"/>
      <c r="SLR145" s="186"/>
      <c r="SLS145" s="186"/>
      <c r="SLT145" s="186"/>
      <c r="SLU145" s="186"/>
      <c r="SLV145" s="186"/>
      <c r="SLW145" s="186"/>
      <c r="SLX145" s="186"/>
      <c r="SLY145" s="186"/>
      <c r="SLZ145" s="186"/>
      <c r="SMA145" s="186"/>
      <c r="SMB145" s="186"/>
      <c r="SMC145" s="186"/>
      <c r="SMD145" s="186"/>
      <c r="SME145" s="186"/>
      <c r="SMF145" s="186"/>
      <c r="SMG145" s="186"/>
      <c r="SMH145" s="186"/>
      <c r="SMI145" s="186"/>
      <c r="SMJ145" s="186"/>
      <c r="SMK145" s="186"/>
      <c r="SML145" s="186"/>
      <c r="SMM145" s="186"/>
      <c r="SMN145" s="186"/>
      <c r="SMO145" s="186"/>
      <c r="SMP145" s="186"/>
      <c r="SMQ145" s="186"/>
      <c r="SMR145" s="186"/>
      <c r="SMS145" s="186"/>
      <c r="SMT145" s="186"/>
      <c r="SMU145" s="186"/>
      <c r="SMV145" s="186"/>
      <c r="SMW145" s="186"/>
      <c r="SMX145" s="186"/>
      <c r="SMY145" s="186"/>
      <c r="SMZ145" s="186"/>
      <c r="SNA145" s="186"/>
      <c r="SNB145" s="186"/>
      <c r="SNC145" s="186"/>
      <c r="SND145" s="186"/>
      <c r="SNE145" s="186"/>
      <c r="SNF145" s="186"/>
      <c r="SNG145" s="186"/>
      <c r="SNH145" s="186"/>
      <c r="SNI145" s="186"/>
      <c r="SNJ145" s="186"/>
      <c r="SNK145" s="186"/>
      <c r="SNL145" s="186"/>
      <c r="SNM145" s="186"/>
      <c r="SNN145" s="186"/>
      <c r="SNO145" s="186"/>
      <c r="SNP145" s="186"/>
      <c r="SNQ145" s="186"/>
      <c r="SNR145" s="186"/>
      <c r="SNS145" s="186"/>
      <c r="SNT145" s="186"/>
      <c r="SNU145" s="186"/>
      <c r="SNV145" s="186"/>
      <c r="SNW145" s="186"/>
      <c r="SNX145" s="186"/>
      <c r="SNY145" s="186"/>
      <c r="SNZ145" s="186"/>
      <c r="SOA145" s="186"/>
      <c r="SOB145" s="186"/>
      <c r="SOC145" s="186"/>
      <c r="SOD145" s="186"/>
      <c r="SOE145" s="186"/>
      <c r="SOF145" s="186"/>
      <c r="SOG145" s="186"/>
      <c r="SOH145" s="186"/>
      <c r="SOI145" s="186"/>
      <c r="SOJ145" s="186"/>
      <c r="SOK145" s="186"/>
      <c r="SOL145" s="186"/>
      <c r="SOM145" s="186"/>
      <c r="SON145" s="186"/>
      <c r="SOO145" s="186"/>
      <c r="SOP145" s="186"/>
      <c r="SOQ145" s="186"/>
      <c r="SOR145" s="186"/>
      <c r="SOS145" s="186"/>
      <c r="SOT145" s="186"/>
      <c r="SOU145" s="186"/>
      <c r="SOV145" s="186"/>
      <c r="SOW145" s="186"/>
      <c r="SOX145" s="186"/>
      <c r="SOY145" s="186"/>
      <c r="SOZ145" s="186"/>
      <c r="SPA145" s="186"/>
      <c r="SPB145" s="186"/>
      <c r="SPC145" s="186"/>
      <c r="SPD145" s="186"/>
      <c r="SPE145" s="186"/>
      <c r="SPF145" s="186"/>
      <c r="SPG145" s="186"/>
      <c r="SPH145" s="186"/>
      <c r="SPI145" s="186"/>
      <c r="SPJ145" s="186"/>
      <c r="SPK145" s="186"/>
      <c r="SPL145" s="186"/>
      <c r="SPM145" s="186"/>
      <c r="SPN145" s="186"/>
      <c r="SPO145" s="186"/>
      <c r="SPP145" s="186"/>
      <c r="SPQ145" s="186"/>
      <c r="SPR145" s="186"/>
      <c r="SPS145" s="186"/>
      <c r="SPT145" s="186"/>
      <c r="SPU145" s="186"/>
      <c r="SPV145" s="186"/>
      <c r="SPW145" s="186"/>
      <c r="SPX145" s="186"/>
      <c r="SPY145" s="186"/>
      <c r="SPZ145" s="186"/>
      <c r="SQA145" s="186"/>
      <c r="SQB145" s="186"/>
      <c r="SQC145" s="186"/>
      <c r="SQD145" s="186"/>
      <c r="SQE145" s="186"/>
      <c r="SQF145" s="186"/>
      <c r="SQG145" s="186"/>
      <c r="SQH145" s="186"/>
      <c r="SQI145" s="186"/>
      <c r="SQJ145" s="186"/>
      <c r="SQK145" s="186"/>
      <c r="SQL145" s="186"/>
      <c r="SQM145" s="186"/>
      <c r="SQN145" s="186"/>
      <c r="SQO145" s="186"/>
      <c r="SQP145" s="186"/>
      <c r="SQQ145" s="186"/>
      <c r="SQR145" s="186"/>
      <c r="SQS145" s="186"/>
      <c r="SQT145" s="186"/>
      <c r="SQU145" s="186"/>
      <c r="SQV145" s="186"/>
      <c r="SQW145" s="186"/>
      <c r="SQX145" s="186"/>
      <c r="SQY145" s="186"/>
      <c r="SQZ145" s="186"/>
      <c r="SRA145" s="186"/>
      <c r="SRB145" s="186"/>
      <c r="SRC145" s="186"/>
      <c r="SRD145" s="186"/>
      <c r="SRE145" s="186"/>
      <c r="SRF145" s="186"/>
      <c r="SRG145" s="186"/>
      <c r="SRH145" s="186"/>
      <c r="SRI145" s="186"/>
      <c r="SRJ145" s="186"/>
      <c r="SRK145" s="186"/>
      <c r="SRL145" s="186"/>
      <c r="SRM145" s="186"/>
      <c r="SRN145" s="186"/>
      <c r="SRO145" s="186"/>
      <c r="SRP145" s="186"/>
      <c r="SRQ145" s="186"/>
      <c r="SRR145" s="186"/>
      <c r="SRS145" s="186"/>
      <c r="SRT145" s="186"/>
      <c r="SRU145" s="186"/>
      <c r="SRV145" s="186"/>
      <c r="SRW145" s="186"/>
      <c r="SRX145" s="186"/>
      <c r="SRY145" s="186"/>
      <c r="SRZ145" s="186"/>
      <c r="SSA145" s="186"/>
      <c r="SSB145" s="186"/>
      <c r="SSC145" s="186"/>
      <c r="SSD145" s="186"/>
      <c r="SSE145" s="186"/>
      <c r="SSF145" s="186"/>
      <c r="SSG145" s="186"/>
      <c r="SSH145" s="186"/>
      <c r="SSI145" s="186"/>
      <c r="SSJ145" s="186"/>
      <c r="SSK145" s="186"/>
      <c r="SSL145" s="186"/>
      <c r="SSM145" s="186"/>
      <c r="SSN145" s="186"/>
      <c r="SSO145" s="186"/>
      <c r="SSP145" s="186"/>
      <c r="SSQ145" s="186"/>
      <c r="SSR145" s="186"/>
      <c r="SSS145" s="186"/>
      <c r="SST145" s="186"/>
      <c r="SSU145" s="186"/>
      <c r="SSV145" s="186"/>
      <c r="SSW145" s="186"/>
      <c r="SSX145" s="186"/>
      <c r="SSY145" s="186"/>
      <c r="SSZ145" s="186"/>
      <c r="STA145" s="186"/>
      <c r="STB145" s="186"/>
      <c r="STC145" s="186"/>
      <c r="STD145" s="186"/>
      <c r="STE145" s="186"/>
      <c r="STF145" s="186"/>
      <c r="STG145" s="186"/>
      <c r="STH145" s="186"/>
      <c r="STI145" s="186"/>
      <c r="STJ145" s="186"/>
      <c r="STK145" s="186"/>
      <c r="STL145" s="186"/>
      <c r="STM145" s="186"/>
      <c r="STN145" s="186"/>
      <c r="STO145" s="186"/>
      <c r="STP145" s="186"/>
      <c r="STQ145" s="186"/>
      <c r="STR145" s="186"/>
      <c r="STS145" s="186"/>
      <c r="STT145" s="186"/>
      <c r="STU145" s="186"/>
      <c r="STV145" s="186"/>
      <c r="STW145" s="186"/>
      <c r="STX145" s="186"/>
      <c r="STY145" s="186"/>
      <c r="STZ145" s="186"/>
      <c r="SUA145" s="186"/>
      <c r="SUB145" s="186"/>
      <c r="SUC145" s="186"/>
      <c r="SUD145" s="186"/>
      <c r="SUE145" s="186"/>
      <c r="SUF145" s="186"/>
      <c r="SUG145" s="186"/>
      <c r="SUH145" s="186"/>
      <c r="SUI145" s="186"/>
      <c r="SUJ145" s="186"/>
      <c r="SUK145" s="186"/>
      <c r="SUL145" s="186"/>
      <c r="SUM145" s="186"/>
      <c r="SUN145" s="186"/>
      <c r="SUO145" s="186"/>
      <c r="SUP145" s="186"/>
      <c r="SUQ145" s="186"/>
      <c r="SUR145" s="186"/>
      <c r="SUS145" s="186"/>
      <c r="SUT145" s="186"/>
      <c r="SUU145" s="186"/>
      <c r="SUV145" s="186"/>
      <c r="SUW145" s="186"/>
      <c r="SUX145" s="186"/>
      <c r="SUY145" s="186"/>
      <c r="SUZ145" s="186"/>
      <c r="SVA145" s="186"/>
      <c r="SVB145" s="186"/>
      <c r="SVC145" s="186"/>
      <c r="SVD145" s="186"/>
      <c r="SVE145" s="186"/>
      <c r="SVF145" s="186"/>
      <c r="SVG145" s="186"/>
      <c r="SVH145" s="186"/>
      <c r="SVI145" s="186"/>
      <c r="SVJ145" s="186"/>
      <c r="SVK145" s="186"/>
      <c r="SVL145" s="186"/>
      <c r="SVM145" s="186"/>
      <c r="SVN145" s="186"/>
      <c r="SVO145" s="186"/>
      <c r="SVP145" s="186"/>
      <c r="SVQ145" s="186"/>
      <c r="SVR145" s="186"/>
      <c r="SVS145" s="186"/>
      <c r="SVT145" s="186"/>
      <c r="SVU145" s="186"/>
      <c r="SVV145" s="186"/>
      <c r="SVW145" s="186"/>
      <c r="SVX145" s="186"/>
      <c r="SVY145" s="186"/>
      <c r="SVZ145" s="186"/>
      <c r="SWA145" s="186"/>
      <c r="SWB145" s="186"/>
      <c r="SWC145" s="186"/>
      <c r="SWD145" s="186"/>
      <c r="SWE145" s="186"/>
      <c r="SWF145" s="186"/>
      <c r="SWG145" s="186"/>
      <c r="SWH145" s="186"/>
      <c r="SWI145" s="186"/>
      <c r="SWJ145" s="186"/>
      <c r="SWK145" s="186"/>
      <c r="SWL145" s="186"/>
      <c r="SWM145" s="186"/>
      <c r="SWN145" s="186"/>
      <c r="SWO145" s="186"/>
      <c r="SWP145" s="186"/>
      <c r="SWQ145" s="186"/>
      <c r="SWR145" s="186"/>
      <c r="SWS145" s="186"/>
      <c r="SWT145" s="186"/>
      <c r="SWU145" s="186"/>
      <c r="SWV145" s="186"/>
      <c r="SWW145" s="186"/>
      <c r="SWX145" s="186"/>
      <c r="SWY145" s="186"/>
      <c r="SWZ145" s="186"/>
      <c r="SXA145" s="186"/>
      <c r="SXB145" s="186"/>
      <c r="SXC145" s="186"/>
      <c r="SXD145" s="186"/>
      <c r="SXE145" s="186"/>
      <c r="SXF145" s="186"/>
      <c r="SXG145" s="186"/>
      <c r="SXH145" s="186"/>
      <c r="SXI145" s="186"/>
      <c r="SXJ145" s="186"/>
      <c r="SXK145" s="186"/>
      <c r="SXL145" s="186"/>
      <c r="SXM145" s="186"/>
      <c r="SXN145" s="186"/>
      <c r="SXO145" s="186"/>
      <c r="SXP145" s="186"/>
      <c r="SXQ145" s="186"/>
      <c r="SXR145" s="186"/>
      <c r="SXS145" s="186"/>
      <c r="SXT145" s="186"/>
      <c r="SXU145" s="186"/>
      <c r="SXV145" s="186"/>
      <c r="SXW145" s="186"/>
      <c r="SXX145" s="186"/>
      <c r="SXY145" s="186"/>
      <c r="SXZ145" s="186"/>
      <c r="SYA145" s="186"/>
      <c r="SYB145" s="186"/>
      <c r="SYC145" s="186"/>
      <c r="SYD145" s="186"/>
      <c r="SYE145" s="186"/>
      <c r="SYF145" s="186"/>
      <c r="SYG145" s="186"/>
      <c r="SYH145" s="186"/>
      <c r="SYI145" s="186"/>
      <c r="SYJ145" s="186"/>
      <c r="SYK145" s="186"/>
      <c r="SYL145" s="186"/>
      <c r="SYM145" s="186"/>
      <c r="SYN145" s="186"/>
      <c r="SYO145" s="186"/>
      <c r="SYP145" s="186"/>
      <c r="SYQ145" s="186"/>
      <c r="SYR145" s="186"/>
      <c r="SYS145" s="186"/>
      <c r="SYT145" s="186"/>
      <c r="SYU145" s="186"/>
      <c r="SYV145" s="186"/>
      <c r="SYW145" s="186"/>
      <c r="SYX145" s="186"/>
      <c r="SYY145" s="186"/>
      <c r="SYZ145" s="186"/>
      <c r="SZA145" s="186"/>
      <c r="SZB145" s="186"/>
      <c r="SZC145" s="186"/>
      <c r="SZD145" s="186"/>
      <c r="SZE145" s="186"/>
      <c r="SZF145" s="186"/>
      <c r="SZG145" s="186"/>
      <c r="SZH145" s="186"/>
      <c r="SZI145" s="186"/>
      <c r="SZJ145" s="186"/>
      <c r="SZK145" s="186"/>
      <c r="SZL145" s="186"/>
      <c r="SZM145" s="186"/>
      <c r="SZN145" s="186"/>
      <c r="SZO145" s="186"/>
      <c r="SZP145" s="186"/>
      <c r="SZQ145" s="186"/>
      <c r="SZR145" s="186"/>
      <c r="SZS145" s="186"/>
      <c r="SZT145" s="186"/>
      <c r="SZU145" s="186"/>
      <c r="SZV145" s="186"/>
      <c r="SZW145" s="186"/>
      <c r="SZX145" s="186"/>
      <c r="SZY145" s="186"/>
      <c r="SZZ145" s="186"/>
      <c r="TAA145" s="186"/>
      <c r="TAB145" s="186"/>
      <c r="TAC145" s="186"/>
      <c r="TAD145" s="186"/>
      <c r="TAE145" s="186"/>
      <c r="TAF145" s="186"/>
      <c r="TAG145" s="186"/>
      <c r="TAH145" s="186"/>
      <c r="TAI145" s="186"/>
      <c r="TAJ145" s="186"/>
      <c r="TAK145" s="186"/>
      <c r="TAL145" s="186"/>
      <c r="TAM145" s="186"/>
      <c r="TAN145" s="186"/>
      <c r="TAO145" s="186"/>
      <c r="TAP145" s="186"/>
      <c r="TAQ145" s="186"/>
      <c r="TAR145" s="186"/>
      <c r="TAS145" s="186"/>
      <c r="TAT145" s="186"/>
      <c r="TAU145" s="186"/>
      <c r="TAV145" s="186"/>
      <c r="TAW145" s="186"/>
      <c r="TAX145" s="186"/>
      <c r="TAY145" s="186"/>
      <c r="TAZ145" s="186"/>
      <c r="TBA145" s="186"/>
      <c r="TBB145" s="186"/>
      <c r="TBC145" s="186"/>
      <c r="TBD145" s="186"/>
      <c r="TBE145" s="186"/>
      <c r="TBF145" s="186"/>
      <c r="TBG145" s="186"/>
      <c r="TBH145" s="186"/>
      <c r="TBI145" s="186"/>
      <c r="TBJ145" s="186"/>
      <c r="TBK145" s="186"/>
      <c r="TBL145" s="186"/>
      <c r="TBM145" s="186"/>
      <c r="TBN145" s="186"/>
      <c r="TBO145" s="186"/>
      <c r="TBP145" s="186"/>
      <c r="TBQ145" s="186"/>
      <c r="TBR145" s="186"/>
      <c r="TBS145" s="186"/>
      <c r="TBT145" s="186"/>
      <c r="TBU145" s="186"/>
      <c r="TBV145" s="186"/>
      <c r="TBW145" s="186"/>
      <c r="TBX145" s="186"/>
      <c r="TBY145" s="186"/>
      <c r="TBZ145" s="186"/>
      <c r="TCA145" s="186"/>
      <c r="TCB145" s="186"/>
      <c r="TCC145" s="186"/>
      <c r="TCD145" s="186"/>
      <c r="TCE145" s="186"/>
      <c r="TCF145" s="186"/>
      <c r="TCG145" s="186"/>
      <c r="TCH145" s="186"/>
      <c r="TCI145" s="186"/>
      <c r="TCJ145" s="186"/>
      <c r="TCK145" s="186"/>
      <c r="TCL145" s="186"/>
      <c r="TCM145" s="186"/>
      <c r="TCN145" s="186"/>
      <c r="TCO145" s="186"/>
      <c r="TCP145" s="186"/>
      <c r="TCQ145" s="186"/>
      <c r="TCR145" s="186"/>
      <c r="TCS145" s="186"/>
      <c r="TCT145" s="186"/>
      <c r="TCU145" s="186"/>
      <c r="TCV145" s="186"/>
      <c r="TCW145" s="186"/>
      <c r="TCX145" s="186"/>
      <c r="TCY145" s="186"/>
      <c r="TCZ145" s="186"/>
      <c r="TDA145" s="186"/>
      <c r="TDB145" s="186"/>
      <c r="TDC145" s="186"/>
      <c r="TDD145" s="186"/>
      <c r="TDE145" s="186"/>
      <c r="TDF145" s="186"/>
      <c r="TDG145" s="186"/>
      <c r="TDH145" s="186"/>
      <c r="TDI145" s="186"/>
      <c r="TDJ145" s="186"/>
      <c r="TDK145" s="186"/>
      <c r="TDL145" s="186"/>
      <c r="TDM145" s="186"/>
      <c r="TDN145" s="186"/>
      <c r="TDO145" s="186"/>
      <c r="TDP145" s="186"/>
      <c r="TDQ145" s="186"/>
      <c r="TDR145" s="186"/>
      <c r="TDS145" s="186"/>
      <c r="TDT145" s="186"/>
      <c r="TDU145" s="186"/>
      <c r="TDV145" s="186"/>
      <c r="TDW145" s="186"/>
      <c r="TDX145" s="186"/>
      <c r="TDY145" s="186"/>
      <c r="TDZ145" s="186"/>
      <c r="TEA145" s="186"/>
      <c r="TEB145" s="186"/>
      <c r="TEC145" s="186"/>
      <c r="TED145" s="186"/>
      <c r="TEE145" s="186"/>
      <c r="TEF145" s="186"/>
      <c r="TEG145" s="186"/>
      <c r="TEH145" s="186"/>
      <c r="TEI145" s="186"/>
      <c r="TEJ145" s="186"/>
      <c r="TEK145" s="186"/>
      <c r="TEL145" s="186"/>
      <c r="TEM145" s="186"/>
      <c r="TEN145" s="186"/>
      <c r="TEO145" s="186"/>
      <c r="TEP145" s="186"/>
      <c r="TEQ145" s="186"/>
      <c r="TER145" s="186"/>
      <c r="TES145" s="186"/>
      <c r="TET145" s="186"/>
      <c r="TEU145" s="186"/>
      <c r="TEV145" s="186"/>
      <c r="TEW145" s="186"/>
      <c r="TEX145" s="186"/>
      <c r="TEY145" s="186"/>
      <c r="TEZ145" s="186"/>
      <c r="TFA145" s="186"/>
      <c r="TFB145" s="186"/>
      <c r="TFC145" s="186"/>
      <c r="TFD145" s="186"/>
      <c r="TFE145" s="186"/>
      <c r="TFF145" s="186"/>
      <c r="TFG145" s="186"/>
      <c r="TFH145" s="186"/>
      <c r="TFI145" s="186"/>
      <c r="TFJ145" s="186"/>
      <c r="TFK145" s="186"/>
      <c r="TFL145" s="186"/>
      <c r="TFM145" s="186"/>
      <c r="TFN145" s="186"/>
      <c r="TFO145" s="186"/>
      <c r="TFP145" s="186"/>
      <c r="TFQ145" s="186"/>
      <c r="TFR145" s="186"/>
      <c r="TFS145" s="186"/>
      <c r="TFT145" s="186"/>
      <c r="TFU145" s="186"/>
      <c r="TFV145" s="186"/>
      <c r="TFW145" s="186"/>
      <c r="TFX145" s="186"/>
      <c r="TFY145" s="186"/>
      <c r="TFZ145" s="186"/>
      <c r="TGA145" s="186"/>
      <c r="TGB145" s="186"/>
      <c r="TGC145" s="186"/>
      <c r="TGD145" s="186"/>
      <c r="TGE145" s="186"/>
      <c r="TGF145" s="186"/>
      <c r="TGG145" s="186"/>
      <c r="TGH145" s="186"/>
      <c r="TGI145" s="186"/>
      <c r="TGJ145" s="186"/>
      <c r="TGK145" s="186"/>
      <c r="TGL145" s="186"/>
      <c r="TGM145" s="186"/>
      <c r="TGN145" s="186"/>
      <c r="TGO145" s="186"/>
      <c r="TGP145" s="186"/>
      <c r="TGQ145" s="186"/>
      <c r="TGR145" s="186"/>
      <c r="TGS145" s="186"/>
      <c r="TGT145" s="186"/>
      <c r="TGU145" s="186"/>
      <c r="TGV145" s="186"/>
      <c r="TGW145" s="186"/>
      <c r="TGX145" s="186"/>
      <c r="TGY145" s="186"/>
      <c r="TGZ145" s="186"/>
      <c r="THA145" s="186"/>
      <c r="THB145" s="186"/>
      <c r="THC145" s="186"/>
      <c r="THD145" s="186"/>
      <c r="THE145" s="186"/>
      <c r="THF145" s="186"/>
      <c r="THG145" s="186"/>
      <c r="THH145" s="186"/>
      <c r="THI145" s="186"/>
      <c r="THJ145" s="186"/>
      <c r="THK145" s="186"/>
      <c r="THL145" s="186"/>
      <c r="THM145" s="186"/>
      <c r="THN145" s="186"/>
      <c r="THO145" s="186"/>
      <c r="THP145" s="186"/>
      <c r="THQ145" s="186"/>
      <c r="THR145" s="186"/>
      <c r="THS145" s="186"/>
      <c r="THT145" s="186"/>
      <c r="THU145" s="186"/>
      <c r="THV145" s="186"/>
      <c r="THW145" s="186"/>
      <c r="THX145" s="186"/>
      <c r="THY145" s="186"/>
      <c r="THZ145" s="186"/>
      <c r="TIA145" s="186"/>
      <c r="TIB145" s="186"/>
      <c r="TIC145" s="186"/>
      <c r="TID145" s="186"/>
      <c r="TIE145" s="186"/>
      <c r="TIF145" s="186"/>
      <c r="TIG145" s="186"/>
      <c r="TIH145" s="186"/>
      <c r="TII145" s="186"/>
      <c r="TIJ145" s="186"/>
      <c r="TIK145" s="186"/>
      <c r="TIL145" s="186"/>
      <c r="TIM145" s="186"/>
      <c r="TIN145" s="186"/>
      <c r="TIO145" s="186"/>
      <c r="TIP145" s="186"/>
      <c r="TIQ145" s="186"/>
      <c r="TIR145" s="186"/>
      <c r="TIS145" s="186"/>
      <c r="TIT145" s="186"/>
      <c r="TIU145" s="186"/>
      <c r="TIV145" s="186"/>
      <c r="TIW145" s="186"/>
      <c r="TIX145" s="186"/>
      <c r="TIY145" s="186"/>
      <c r="TIZ145" s="186"/>
      <c r="TJA145" s="186"/>
      <c r="TJB145" s="186"/>
      <c r="TJC145" s="186"/>
      <c r="TJD145" s="186"/>
      <c r="TJE145" s="186"/>
      <c r="TJF145" s="186"/>
      <c r="TJG145" s="186"/>
      <c r="TJH145" s="186"/>
      <c r="TJI145" s="186"/>
      <c r="TJJ145" s="186"/>
      <c r="TJK145" s="186"/>
      <c r="TJL145" s="186"/>
      <c r="TJM145" s="186"/>
      <c r="TJN145" s="186"/>
      <c r="TJO145" s="186"/>
      <c r="TJP145" s="186"/>
      <c r="TJQ145" s="186"/>
      <c r="TJR145" s="186"/>
      <c r="TJS145" s="186"/>
      <c r="TJT145" s="186"/>
      <c r="TJU145" s="186"/>
      <c r="TJV145" s="186"/>
      <c r="TJW145" s="186"/>
      <c r="TJX145" s="186"/>
      <c r="TJY145" s="186"/>
      <c r="TJZ145" s="186"/>
      <c r="TKA145" s="186"/>
      <c r="TKB145" s="186"/>
      <c r="TKC145" s="186"/>
      <c r="TKD145" s="186"/>
      <c r="TKE145" s="186"/>
      <c r="TKF145" s="186"/>
      <c r="TKG145" s="186"/>
      <c r="TKH145" s="186"/>
      <c r="TKI145" s="186"/>
      <c r="TKJ145" s="186"/>
      <c r="TKK145" s="186"/>
      <c r="TKL145" s="186"/>
      <c r="TKM145" s="186"/>
      <c r="TKN145" s="186"/>
      <c r="TKO145" s="186"/>
      <c r="TKP145" s="186"/>
      <c r="TKQ145" s="186"/>
      <c r="TKR145" s="186"/>
      <c r="TKS145" s="186"/>
      <c r="TKT145" s="186"/>
      <c r="TKU145" s="186"/>
      <c r="TKV145" s="186"/>
      <c r="TKW145" s="186"/>
      <c r="TKX145" s="186"/>
      <c r="TKY145" s="186"/>
      <c r="TKZ145" s="186"/>
      <c r="TLA145" s="186"/>
      <c r="TLB145" s="186"/>
      <c r="TLC145" s="186"/>
      <c r="TLD145" s="186"/>
      <c r="TLE145" s="186"/>
      <c r="TLF145" s="186"/>
      <c r="TLG145" s="186"/>
      <c r="TLH145" s="186"/>
      <c r="TLI145" s="186"/>
      <c r="TLJ145" s="186"/>
      <c r="TLK145" s="186"/>
      <c r="TLL145" s="186"/>
      <c r="TLM145" s="186"/>
      <c r="TLN145" s="186"/>
      <c r="TLO145" s="186"/>
      <c r="TLP145" s="186"/>
      <c r="TLQ145" s="186"/>
      <c r="TLR145" s="186"/>
      <c r="TLS145" s="186"/>
      <c r="TLT145" s="186"/>
      <c r="TLU145" s="186"/>
      <c r="TLV145" s="186"/>
      <c r="TLW145" s="186"/>
      <c r="TLX145" s="186"/>
      <c r="TLY145" s="186"/>
      <c r="TLZ145" s="186"/>
      <c r="TMA145" s="186"/>
      <c r="TMB145" s="186"/>
      <c r="TMC145" s="186"/>
      <c r="TMD145" s="186"/>
      <c r="TME145" s="186"/>
      <c r="TMF145" s="186"/>
      <c r="TMG145" s="186"/>
      <c r="TMH145" s="186"/>
      <c r="TMI145" s="186"/>
      <c r="TMJ145" s="186"/>
      <c r="TMK145" s="186"/>
      <c r="TML145" s="186"/>
      <c r="TMM145" s="186"/>
      <c r="TMN145" s="186"/>
      <c r="TMO145" s="186"/>
      <c r="TMP145" s="186"/>
      <c r="TMQ145" s="186"/>
      <c r="TMR145" s="186"/>
      <c r="TMS145" s="186"/>
      <c r="TMT145" s="186"/>
      <c r="TMU145" s="186"/>
      <c r="TMV145" s="186"/>
      <c r="TMW145" s="186"/>
      <c r="TMX145" s="186"/>
      <c r="TMY145" s="186"/>
      <c r="TMZ145" s="186"/>
      <c r="TNA145" s="186"/>
      <c r="TNB145" s="186"/>
      <c r="TNC145" s="186"/>
      <c r="TND145" s="186"/>
      <c r="TNE145" s="186"/>
      <c r="TNF145" s="186"/>
      <c r="TNG145" s="186"/>
      <c r="TNH145" s="186"/>
      <c r="TNI145" s="186"/>
      <c r="TNJ145" s="186"/>
      <c r="TNK145" s="186"/>
      <c r="TNL145" s="186"/>
      <c r="TNM145" s="186"/>
      <c r="TNN145" s="186"/>
      <c r="TNO145" s="186"/>
      <c r="TNP145" s="186"/>
      <c r="TNQ145" s="186"/>
      <c r="TNR145" s="186"/>
      <c r="TNS145" s="186"/>
      <c r="TNT145" s="186"/>
      <c r="TNU145" s="186"/>
      <c r="TNV145" s="186"/>
      <c r="TNW145" s="186"/>
      <c r="TNX145" s="186"/>
      <c r="TNY145" s="186"/>
      <c r="TNZ145" s="186"/>
      <c r="TOA145" s="186"/>
      <c r="TOB145" s="186"/>
      <c r="TOC145" s="186"/>
      <c r="TOD145" s="186"/>
      <c r="TOE145" s="186"/>
      <c r="TOF145" s="186"/>
      <c r="TOG145" s="186"/>
      <c r="TOH145" s="186"/>
      <c r="TOI145" s="186"/>
      <c r="TOJ145" s="186"/>
      <c r="TOK145" s="186"/>
      <c r="TOL145" s="186"/>
      <c r="TOM145" s="186"/>
      <c r="TON145" s="186"/>
      <c r="TOO145" s="186"/>
      <c r="TOP145" s="186"/>
      <c r="TOQ145" s="186"/>
      <c r="TOR145" s="186"/>
      <c r="TOS145" s="186"/>
      <c r="TOT145" s="186"/>
      <c r="TOU145" s="186"/>
      <c r="TOV145" s="186"/>
      <c r="TOW145" s="186"/>
      <c r="TOX145" s="186"/>
      <c r="TOY145" s="186"/>
      <c r="TOZ145" s="186"/>
      <c r="TPA145" s="186"/>
      <c r="TPB145" s="186"/>
      <c r="TPC145" s="186"/>
      <c r="TPD145" s="186"/>
      <c r="TPE145" s="186"/>
      <c r="TPF145" s="186"/>
      <c r="TPG145" s="186"/>
      <c r="TPH145" s="186"/>
      <c r="TPI145" s="186"/>
      <c r="TPJ145" s="186"/>
      <c r="TPK145" s="186"/>
      <c r="TPL145" s="186"/>
      <c r="TPM145" s="186"/>
      <c r="TPN145" s="186"/>
      <c r="TPO145" s="186"/>
      <c r="TPP145" s="186"/>
      <c r="TPQ145" s="186"/>
      <c r="TPR145" s="186"/>
      <c r="TPS145" s="186"/>
      <c r="TPT145" s="186"/>
      <c r="TPU145" s="186"/>
      <c r="TPV145" s="186"/>
      <c r="TPW145" s="186"/>
      <c r="TPX145" s="186"/>
      <c r="TPY145" s="186"/>
      <c r="TPZ145" s="186"/>
      <c r="TQA145" s="186"/>
      <c r="TQB145" s="186"/>
      <c r="TQC145" s="186"/>
      <c r="TQD145" s="186"/>
      <c r="TQE145" s="186"/>
      <c r="TQF145" s="186"/>
      <c r="TQG145" s="186"/>
      <c r="TQH145" s="186"/>
      <c r="TQI145" s="186"/>
      <c r="TQJ145" s="186"/>
      <c r="TQK145" s="186"/>
      <c r="TQL145" s="186"/>
      <c r="TQM145" s="186"/>
      <c r="TQN145" s="186"/>
      <c r="TQO145" s="186"/>
      <c r="TQP145" s="186"/>
      <c r="TQQ145" s="186"/>
      <c r="TQR145" s="186"/>
      <c r="TQS145" s="186"/>
      <c r="TQT145" s="186"/>
      <c r="TQU145" s="186"/>
      <c r="TQV145" s="186"/>
      <c r="TQW145" s="186"/>
      <c r="TQX145" s="186"/>
      <c r="TQY145" s="186"/>
      <c r="TQZ145" s="186"/>
      <c r="TRA145" s="186"/>
      <c r="TRB145" s="186"/>
      <c r="TRC145" s="186"/>
      <c r="TRD145" s="186"/>
      <c r="TRE145" s="186"/>
      <c r="TRF145" s="186"/>
      <c r="TRG145" s="186"/>
      <c r="TRH145" s="186"/>
      <c r="TRI145" s="186"/>
      <c r="TRJ145" s="186"/>
      <c r="TRK145" s="186"/>
      <c r="TRL145" s="186"/>
      <c r="TRM145" s="186"/>
      <c r="TRN145" s="186"/>
      <c r="TRO145" s="186"/>
      <c r="TRP145" s="186"/>
      <c r="TRQ145" s="186"/>
      <c r="TRR145" s="186"/>
      <c r="TRS145" s="186"/>
      <c r="TRT145" s="186"/>
      <c r="TRU145" s="186"/>
      <c r="TRV145" s="186"/>
      <c r="TRW145" s="186"/>
      <c r="TRX145" s="186"/>
      <c r="TRY145" s="186"/>
      <c r="TRZ145" s="186"/>
      <c r="TSA145" s="186"/>
      <c r="TSB145" s="186"/>
      <c r="TSC145" s="186"/>
      <c r="TSD145" s="186"/>
      <c r="TSE145" s="186"/>
      <c r="TSF145" s="186"/>
      <c r="TSG145" s="186"/>
      <c r="TSH145" s="186"/>
      <c r="TSI145" s="186"/>
      <c r="TSJ145" s="186"/>
      <c r="TSK145" s="186"/>
      <c r="TSL145" s="186"/>
      <c r="TSM145" s="186"/>
      <c r="TSN145" s="186"/>
      <c r="TSO145" s="186"/>
      <c r="TSP145" s="186"/>
      <c r="TSQ145" s="186"/>
      <c r="TSR145" s="186"/>
      <c r="TSS145" s="186"/>
      <c r="TST145" s="186"/>
      <c r="TSU145" s="186"/>
      <c r="TSV145" s="186"/>
      <c r="TSW145" s="186"/>
      <c r="TSX145" s="186"/>
      <c r="TSY145" s="186"/>
      <c r="TSZ145" s="186"/>
      <c r="TTA145" s="186"/>
      <c r="TTB145" s="186"/>
      <c r="TTC145" s="186"/>
      <c r="TTD145" s="186"/>
      <c r="TTE145" s="186"/>
      <c r="TTF145" s="186"/>
      <c r="TTG145" s="186"/>
      <c r="TTH145" s="186"/>
      <c r="TTI145" s="186"/>
      <c r="TTJ145" s="186"/>
      <c r="TTK145" s="186"/>
      <c r="TTL145" s="186"/>
      <c r="TTM145" s="186"/>
      <c r="TTN145" s="186"/>
      <c r="TTO145" s="186"/>
      <c r="TTP145" s="186"/>
      <c r="TTQ145" s="186"/>
      <c r="TTR145" s="186"/>
      <c r="TTS145" s="186"/>
      <c r="TTT145" s="186"/>
      <c r="TTU145" s="186"/>
      <c r="TTV145" s="186"/>
      <c r="TTW145" s="186"/>
      <c r="TTX145" s="186"/>
      <c r="TTY145" s="186"/>
      <c r="TTZ145" s="186"/>
      <c r="TUA145" s="186"/>
      <c r="TUB145" s="186"/>
      <c r="TUC145" s="186"/>
      <c r="TUD145" s="186"/>
      <c r="TUE145" s="186"/>
      <c r="TUF145" s="186"/>
      <c r="TUG145" s="186"/>
      <c r="TUH145" s="186"/>
      <c r="TUI145" s="186"/>
      <c r="TUJ145" s="186"/>
      <c r="TUK145" s="186"/>
      <c r="TUL145" s="186"/>
      <c r="TUM145" s="186"/>
      <c r="TUN145" s="186"/>
      <c r="TUO145" s="186"/>
      <c r="TUP145" s="186"/>
      <c r="TUQ145" s="186"/>
      <c r="TUR145" s="186"/>
      <c r="TUS145" s="186"/>
      <c r="TUT145" s="186"/>
      <c r="TUU145" s="186"/>
      <c r="TUV145" s="186"/>
      <c r="TUW145" s="186"/>
      <c r="TUX145" s="186"/>
      <c r="TUY145" s="186"/>
      <c r="TUZ145" s="186"/>
      <c r="TVA145" s="186"/>
      <c r="TVB145" s="186"/>
      <c r="TVC145" s="186"/>
      <c r="TVD145" s="186"/>
      <c r="TVE145" s="186"/>
      <c r="TVF145" s="186"/>
      <c r="TVG145" s="186"/>
      <c r="TVH145" s="186"/>
      <c r="TVI145" s="186"/>
      <c r="TVJ145" s="186"/>
      <c r="TVK145" s="186"/>
      <c r="TVL145" s="186"/>
      <c r="TVM145" s="186"/>
      <c r="TVN145" s="186"/>
      <c r="TVO145" s="186"/>
      <c r="TVP145" s="186"/>
      <c r="TVQ145" s="186"/>
      <c r="TVR145" s="186"/>
      <c r="TVS145" s="186"/>
      <c r="TVT145" s="186"/>
      <c r="TVU145" s="186"/>
      <c r="TVV145" s="186"/>
      <c r="TVW145" s="186"/>
      <c r="TVX145" s="186"/>
      <c r="TVY145" s="186"/>
      <c r="TVZ145" s="186"/>
      <c r="TWA145" s="186"/>
      <c r="TWB145" s="186"/>
      <c r="TWC145" s="186"/>
      <c r="TWD145" s="186"/>
      <c r="TWE145" s="186"/>
      <c r="TWF145" s="186"/>
      <c r="TWG145" s="186"/>
      <c r="TWH145" s="186"/>
      <c r="TWI145" s="186"/>
      <c r="TWJ145" s="186"/>
      <c r="TWK145" s="186"/>
      <c r="TWL145" s="186"/>
      <c r="TWM145" s="186"/>
      <c r="TWN145" s="186"/>
      <c r="TWO145" s="186"/>
      <c r="TWP145" s="186"/>
      <c r="TWQ145" s="186"/>
      <c r="TWR145" s="186"/>
      <c r="TWS145" s="186"/>
      <c r="TWT145" s="186"/>
      <c r="TWU145" s="186"/>
      <c r="TWV145" s="186"/>
      <c r="TWW145" s="186"/>
      <c r="TWX145" s="186"/>
      <c r="TWY145" s="186"/>
      <c r="TWZ145" s="186"/>
      <c r="TXA145" s="186"/>
      <c r="TXB145" s="186"/>
      <c r="TXC145" s="186"/>
      <c r="TXD145" s="186"/>
      <c r="TXE145" s="186"/>
      <c r="TXF145" s="186"/>
      <c r="TXG145" s="186"/>
      <c r="TXH145" s="186"/>
      <c r="TXI145" s="186"/>
      <c r="TXJ145" s="186"/>
      <c r="TXK145" s="186"/>
      <c r="TXL145" s="186"/>
      <c r="TXM145" s="186"/>
      <c r="TXN145" s="186"/>
      <c r="TXO145" s="186"/>
      <c r="TXP145" s="186"/>
      <c r="TXQ145" s="186"/>
      <c r="TXR145" s="186"/>
      <c r="TXS145" s="186"/>
      <c r="TXT145" s="186"/>
      <c r="TXU145" s="186"/>
      <c r="TXV145" s="186"/>
      <c r="TXW145" s="186"/>
      <c r="TXX145" s="186"/>
      <c r="TXY145" s="186"/>
      <c r="TXZ145" s="186"/>
      <c r="TYA145" s="186"/>
      <c r="TYB145" s="186"/>
      <c r="TYC145" s="186"/>
      <c r="TYD145" s="186"/>
      <c r="TYE145" s="186"/>
      <c r="TYF145" s="186"/>
      <c r="TYG145" s="186"/>
      <c r="TYH145" s="186"/>
      <c r="TYI145" s="186"/>
      <c r="TYJ145" s="186"/>
      <c r="TYK145" s="186"/>
      <c r="TYL145" s="186"/>
      <c r="TYM145" s="186"/>
      <c r="TYN145" s="186"/>
      <c r="TYO145" s="186"/>
      <c r="TYP145" s="186"/>
      <c r="TYQ145" s="186"/>
      <c r="TYR145" s="186"/>
      <c r="TYS145" s="186"/>
      <c r="TYT145" s="186"/>
      <c r="TYU145" s="186"/>
      <c r="TYV145" s="186"/>
      <c r="TYW145" s="186"/>
      <c r="TYX145" s="186"/>
      <c r="TYY145" s="186"/>
      <c r="TYZ145" s="186"/>
      <c r="TZA145" s="186"/>
      <c r="TZB145" s="186"/>
      <c r="TZC145" s="186"/>
      <c r="TZD145" s="186"/>
      <c r="TZE145" s="186"/>
      <c r="TZF145" s="186"/>
      <c r="TZG145" s="186"/>
      <c r="TZH145" s="186"/>
      <c r="TZI145" s="186"/>
      <c r="TZJ145" s="186"/>
      <c r="TZK145" s="186"/>
      <c r="TZL145" s="186"/>
      <c r="TZM145" s="186"/>
      <c r="TZN145" s="186"/>
      <c r="TZO145" s="186"/>
      <c r="TZP145" s="186"/>
      <c r="TZQ145" s="186"/>
      <c r="TZR145" s="186"/>
      <c r="TZS145" s="186"/>
      <c r="TZT145" s="186"/>
      <c r="TZU145" s="186"/>
      <c r="TZV145" s="186"/>
      <c r="TZW145" s="186"/>
      <c r="TZX145" s="186"/>
      <c r="TZY145" s="186"/>
      <c r="TZZ145" s="186"/>
      <c r="UAA145" s="186"/>
      <c r="UAB145" s="186"/>
      <c r="UAC145" s="186"/>
      <c r="UAD145" s="186"/>
      <c r="UAE145" s="186"/>
      <c r="UAF145" s="186"/>
      <c r="UAG145" s="186"/>
      <c r="UAH145" s="186"/>
      <c r="UAI145" s="186"/>
      <c r="UAJ145" s="186"/>
      <c r="UAK145" s="186"/>
      <c r="UAL145" s="186"/>
      <c r="UAM145" s="186"/>
      <c r="UAN145" s="186"/>
      <c r="UAO145" s="186"/>
      <c r="UAP145" s="186"/>
      <c r="UAQ145" s="186"/>
      <c r="UAR145" s="186"/>
      <c r="UAS145" s="186"/>
      <c r="UAT145" s="186"/>
      <c r="UAU145" s="186"/>
      <c r="UAV145" s="186"/>
      <c r="UAW145" s="186"/>
      <c r="UAX145" s="186"/>
      <c r="UAY145" s="186"/>
      <c r="UAZ145" s="186"/>
      <c r="UBA145" s="186"/>
      <c r="UBB145" s="186"/>
      <c r="UBC145" s="186"/>
      <c r="UBD145" s="186"/>
      <c r="UBE145" s="186"/>
      <c r="UBF145" s="186"/>
      <c r="UBG145" s="186"/>
      <c r="UBH145" s="186"/>
      <c r="UBI145" s="186"/>
      <c r="UBJ145" s="186"/>
      <c r="UBK145" s="186"/>
      <c r="UBL145" s="186"/>
      <c r="UBM145" s="186"/>
      <c r="UBN145" s="186"/>
      <c r="UBO145" s="186"/>
      <c r="UBP145" s="186"/>
      <c r="UBQ145" s="186"/>
      <c r="UBR145" s="186"/>
      <c r="UBS145" s="186"/>
      <c r="UBT145" s="186"/>
      <c r="UBU145" s="186"/>
      <c r="UBV145" s="186"/>
      <c r="UBW145" s="186"/>
      <c r="UBX145" s="186"/>
      <c r="UBY145" s="186"/>
      <c r="UBZ145" s="186"/>
      <c r="UCA145" s="186"/>
      <c r="UCB145" s="186"/>
      <c r="UCC145" s="186"/>
      <c r="UCD145" s="186"/>
      <c r="UCE145" s="186"/>
      <c r="UCF145" s="186"/>
      <c r="UCG145" s="186"/>
      <c r="UCH145" s="186"/>
      <c r="UCI145" s="186"/>
      <c r="UCJ145" s="186"/>
      <c r="UCK145" s="186"/>
      <c r="UCL145" s="186"/>
      <c r="UCM145" s="186"/>
      <c r="UCN145" s="186"/>
      <c r="UCO145" s="186"/>
      <c r="UCP145" s="186"/>
      <c r="UCQ145" s="186"/>
      <c r="UCR145" s="186"/>
      <c r="UCS145" s="186"/>
      <c r="UCT145" s="186"/>
      <c r="UCU145" s="186"/>
      <c r="UCV145" s="186"/>
      <c r="UCW145" s="186"/>
      <c r="UCX145" s="186"/>
      <c r="UCY145" s="186"/>
      <c r="UCZ145" s="186"/>
      <c r="UDA145" s="186"/>
      <c r="UDB145" s="186"/>
      <c r="UDC145" s="186"/>
      <c r="UDD145" s="186"/>
      <c r="UDE145" s="186"/>
      <c r="UDF145" s="186"/>
      <c r="UDG145" s="186"/>
      <c r="UDH145" s="186"/>
      <c r="UDI145" s="186"/>
      <c r="UDJ145" s="186"/>
      <c r="UDK145" s="186"/>
      <c r="UDL145" s="186"/>
      <c r="UDM145" s="186"/>
      <c r="UDN145" s="186"/>
      <c r="UDO145" s="186"/>
      <c r="UDP145" s="186"/>
      <c r="UDQ145" s="186"/>
      <c r="UDR145" s="186"/>
      <c r="UDS145" s="186"/>
      <c r="UDT145" s="186"/>
      <c r="UDU145" s="186"/>
      <c r="UDV145" s="186"/>
      <c r="UDW145" s="186"/>
      <c r="UDX145" s="186"/>
      <c r="UDY145" s="186"/>
      <c r="UDZ145" s="186"/>
      <c r="UEA145" s="186"/>
      <c r="UEB145" s="186"/>
      <c r="UEC145" s="186"/>
      <c r="UED145" s="186"/>
      <c r="UEE145" s="186"/>
      <c r="UEF145" s="186"/>
      <c r="UEG145" s="186"/>
      <c r="UEH145" s="186"/>
      <c r="UEI145" s="186"/>
      <c r="UEJ145" s="186"/>
      <c r="UEK145" s="186"/>
      <c r="UEL145" s="186"/>
      <c r="UEM145" s="186"/>
      <c r="UEN145" s="186"/>
      <c r="UEO145" s="186"/>
      <c r="UEP145" s="186"/>
      <c r="UEQ145" s="186"/>
      <c r="UER145" s="186"/>
      <c r="UES145" s="186"/>
      <c r="UET145" s="186"/>
      <c r="UEU145" s="186"/>
      <c r="UEV145" s="186"/>
      <c r="UEW145" s="186"/>
      <c r="UEX145" s="186"/>
      <c r="UEY145" s="186"/>
      <c r="UEZ145" s="186"/>
      <c r="UFA145" s="186"/>
      <c r="UFB145" s="186"/>
      <c r="UFC145" s="186"/>
      <c r="UFD145" s="186"/>
      <c r="UFE145" s="186"/>
      <c r="UFF145" s="186"/>
      <c r="UFG145" s="186"/>
      <c r="UFH145" s="186"/>
      <c r="UFI145" s="186"/>
      <c r="UFJ145" s="186"/>
      <c r="UFK145" s="186"/>
      <c r="UFL145" s="186"/>
      <c r="UFM145" s="186"/>
      <c r="UFN145" s="186"/>
      <c r="UFO145" s="186"/>
      <c r="UFP145" s="186"/>
      <c r="UFQ145" s="186"/>
      <c r="UFR145" s="186"/>
      <c r="UFS145" s="186"/>
      <c r="UFT145" s="186"/>
      <c r="UFU145" s="186"/>
      <c r="UFV145" s="186"/>
      <c r="UFW145" s="186"/>
      <c r="UFX145" s="186"/>
      <c r="UFY145" s="186"/>
      <c r="UFZ145" s="186"/>
      <c r="UGA145" s="186"/>
      <c r="UGB145" s="186"/>
      <c r="UGC145" s="186"/>
      <c r="UGD145" s="186"/>
      <c r="UGE145" s="186"/>
      <c r="UGF145" s="186"/>
      <c r="UGG145" s="186"/>
      <c r="UGH145" s="186"/>
      <c r="UGI145" s="186"/>
      <c r="UGJ145" s="186"/>
      <c r="UGK145" s="186"/>
      <c r="UGL145" s="186"/>
      <c r="UGM145" s="186"/>
      <c r="UGN145" s="186"/>
      <c r="UGO145" s="186"/>
      <c r="UGP145" s="186"/>
      <c r="UGQ145" s="186"/>
      <c r="UGR145" s="186"/>
      <c r="UGS145" s="186"/>
      <c r="UGT145" s="186"/>
      <c r="UGU145" s="186"/>
      <c r="UGV145" s="186"/>
      <c r="UGW145" s="186"/>
      <c r="UGX145" s="186"/>
      <c r="UGY145" s="186"/>
      <c r="UGZ145" s="186"/>
      <c r="UHA145" s="186"/>
      <c r="UHB145" s="186"/>
      <c r="UHC145" s="186"/>
      <c r="UHD145" s="186"/>
      <c r="UHE145" s="186"/>
      <c r="UHF145" s="186"/>
      <c r="UHG145" s="186"/>
      <c r="UHH145" s="186"/>
      <c r="UHI145" s="186"/>
      <c r="UHJ145" s="186"/>
      <c r="UHK145" s="186"/>
      <c r="UHL145" s="186"/>
      <c r="UHM145" s="186"/>
      <c r="UHN145" s="186"/>
      <c r="UHO145" s="186"/>
      <c r="UHP145" s="186"/>
      <c r="UHQ145" s="186"/>
      <c r="UHR145" s="186"/>
      <c r="UHS145" s="186"/>
      <c r="UHT145" s="186"/>
      <c r="UHU145" s="186"/>
      <c r="UHV145" s="186"/>
      <c r="UHW145" s="186"/>
      <c r="UHX145" s="186"/>
      <c r="UHY145" s="186"/>
      <c r="UHZ145" s="186"/>
      <c r="UIA145" s="186"/>
      <c r="UIB145" s="186"/>
      <c r="UIC145" s="186"/>
      <c r="UID145" s="186"/>
      <c r="UIE145" s="186"/>
      <c r="UIF145" s="186"/>
      <c r="UIG145" s="186"/>
      <c r="UIH145" s="186"/>
      <c r="UII145" s="186"/>
      <c r="UIJ145" s="186"/>
      <c r="UIK145" s="186"/>
      <c r="UIL145" s="186"/>
      <c r="UIM145" s="186"/>
      <c r="UIN145" s="186"/>
      <c r="UIO145" s="186"/>
      <c r="UIP145" s="186"/>
      <c r="UIQ145" s="186"/>
      <c r="UIR145" s="186"/>
      <c r="UIS145" s="186"/>
      <c r="UIT145" s="186"/>
      <c r="UIU145" s="186"/>
      <c r="UIV145" s="186"/>
      <c r="UIW145" s="186"/>
      <c r="UIX145" s="186"/>
      <c r="UIY145" s="186"/>
      <c r="UIZ145" s="186"/>
      <c r="UJA145" s="186"/>
      <c r="UJB145" s="186"/>
      <c r="UJC145" s="186"/>
      <c r="UJD145" s="186"/>
      <c r="UJE145" s="186"/>
      <c r="UJF145" s="186"/>
      <c r="UJG145" s="186"/>
      <c r="UJH145" s="186"/>
      <c r="UJI145" s="186"/>
      <c r="UJJ145" s="186"/>
      <c r="UJK145" s="186"/>
      <c r="UJL145" s="186"/>
      <c r="UJM145" s="186"/>
      <c r="UJN145" s="186"/>
      <c r="UJO145" s="186"/>
      <c r="UJP145" s="186"/>
      <c r="UJQ145" s="186"/>
      <c r="UJR145" s="186"/>
      <c r="UJS145" s="186"/>
      <c r="UJT145" s="186"/>
      <c r="UJU145" s="186"/>
      <c r="UJV145" s="186"/>
      <c r="UJW145" s="186"/>
      <c r="UJX145" s="186"/>
      <c r="UJY145" s="186"/>
      <c r="UJZ145" s="186"/>
      <c r="UKA145" s="186"/>
      <c r="UKB145" s="186"/>
      <c r="UKC145" s="186"/>
      <c r="UKD145" s="186"/>
      <c r="UKE145" s="186"/>
      <c r="UKF145" s="186"/>
      <c r="UKG145" s="186"/>
      <c r="UKH145" s="186"/>
      <c r="UKI145" s="186"/>
      <c r="UKJ145" s="186"/>
      <c r="UKK145" s="186"/>
      <c r="UKL145" s="186"/>
      <c r="UKM145" s="186"/>
      <c r="UKN145" s="186"/>
      <c r="UKO145" s="186"/>
      <c r="UKP145" s="186"/>
      <c r="UKQ145" s="186"/>
      <c r="UKR145" s="186"/>
      <c r="UKS145" s="186"/>
      <c r="UKT145" s="186"/>
      <c r="UKU145" s="186"/>
      <c r="UKV145" s="186"/>
      <c r="UKW145" s="186"/>
      <c r="UKX145" s="186"/>
      <c r="UKY145" s="186"/>
      <c r="UKZ145" s="186"/>
      <c r="ULA145" s="186"/>
      <c r="ULB145" s="186"/>
      <c r="ULC145" s="186"/>
      <c r="ULD145" s="186"/>
      <c r="ULE145" s="186"/>
      <c r="ULF145" s="186"/>
      <c r="ULG145" s="186"/>
      <c r="ULH145" s="186"/>
      <c r="ULI145" s="186"/>
      <c r="ULJ145" s="186"/>
      <c r="ULK145" s="186"/>
      <c r="ULL145" s="186"/>
      <c r="ULM145" s="186"/>
      <c r="ULN145" s="186"/>
      <c r="ULO145" s="186"/>
      <c r="ULP145" s="186"/>
      <c r="ULQ145" s="186"/>
      <c r="ULR145" s="186"/>
      <c r="ULS145" s="186"/>
      <c r="ULT145" s="186"/>
      <c r="ULU145" s="186"/>
      <c r="ULV145" s="186"/>
      <c r="ULW145" s="186"/>
      <c r="ULX145" s="186"/>
      <c r="ULY145" s="186"/>
      <c r="ULZ145" s="186"/>
      <c r="UMA145" s="186"/>
      <c r="UMB145" s="186"/>
      <c r="UMC145" s="186"/>
      <c r="UMD145" s="186"/>
      <c r="UME145" s="186"/>
      <c r="UMF145" s="186"/>
      <c r="UMG145" s="186"/>
      <c r="UMH145" s="186"/>
      <c r="UMI145" s="186"/>
      <c r="UMJ145" s="186"/>
      <c r="UMK145" s="186"/>
      <c r="UML145" s="186"/>
      <c r="UMM145" s="186"/>
      <c r="UMN145" s="186"/>
      <c r="UMO145" s="186"/>
      <c r="UMP145" s="186"/>
      <c r="UMQ145" s="186"/>
      <c r="UMR145" s="186"/>
      <c r="UMS145" s="186"/>
      <c r="UMT145" s="186"/>
      <c r="UMU145" s="186"/>
      <c r="UMV145" s="186"/>
      <c r="UMW145" s="186"/>
      <c r="UMX145" s="186"/>
      <c r="UMY145" s="186"/>
      <c r="UMZ145" s="186"/>
      <c r="UNA145" s="186"/>
      <c r="UNB145" s="186"/>
      <c r="UNC145" s="186"/>
      <c r="UND145" s="186"/>
      <c r="UNE145" s="186"/>
      <c r="UNF145" s="186"/>
      <c r="UNG145" s="186"/>
      <c r="UNH145" s="186"/>
      <c r="UNI145" s="186"/>
      <c r="UNJ145" s="186"/>
      <c r="UNK145" s="186"/>
      <c r="UNL145" s="186"/>
      <c r="UNM145" s="186"/>
      <c r="UNN145" s="186"/>
      <c r="UNO145" s="186"/>
      <c r="UNP145" s="186"/>
      <c r="UNQ145" s="186"/>
      <c r="UNR145" s="186"/>
      <c r="UNS145" s="186"/>
      <c r="UNT145" s="186"/>
      <c r="UNU145" s="186"/>
      <c r="UNV145" s="186"/>
      <c r="UNW145" s="186"/>
      <c r="UNX145" s="186"/>
      <c r="UNY145" s="186"/>
      <c r="UNZ145" s="186"/>
      <c r="UOA145" s="186"/>
      <c r="UOB145" s="186"/>
      <c r="UOC145" s="186"/>
      <c r="UOD145" s="186"/>
      <c r="UOE145" s="186"/>
      <c r="UOF145" s="186"/>
      <c r="UOG145" s="186"/>
      <c r="UOH145" s="186"/>
      <c r="UOI145" s="186"/>
      <c r="UOJ145" s="186"/>
      <c r="UOK145" s="186"/>
      <c r="UOL145" s="186"/>
      <c r="UOM145" s="186"/>
      <c r="UON145" s="186"/>
      <c r="UOO145" s="186"/>
      <c r="UOP145" s="186"/>
      <c r="UOQ145" s="186"/>
      <c r="UOR145" s="186"/>
      <c r="UOS145" s="186"/>
      <c r="UOT145" s="186"/>
      <c r="UOU145" s="186"/>
      <c r="UOV145" s="186"/>
      <c r="UOW145" s="186"/>
      <c r="UOX145" s="186"/>
      <c r="UOY145" s="186"/>
      <c r="UOZ145" s="186"/>
      <c r="UPA145" s="186"/>
      <c r="UPB145" s="186"/>
      <c r="UPC145" s="186"/>
      <c r="UPD145" s="186"/>
      <c r="UPE145" s="186"/>
      <c r="UPF145" s="186"/>
      <c r="UPG145" s="186"/>
      <c r="UPH145" s="186"/>
      <c r="UPI145" s="186"/>
      <c r="UPJ145" s="186"/>
      <c r="UPK145" s="186"/>
      <c r="UPL145" s="186"/>
      <c r="UPM145" s="186"/>
      <c r="UPN145" s="186"/>
      <c r="UPO145" s="186"/>
      <c r="UPP145" s="186"/>
      <c r="UPQ145" s="186"/>
      <c r="UPR145" s="186"/>
      <c r="UPS145" s="186"/>
      <c r="UPT145" s="186"/>
      <c r="UPU145" s="186"/>
      <c r="UPV145" s="186"/>
      <c r="UPW145" s="186"/>
      <c r="UPX145" s="186"/>
      <c r="UPY145" s="186"/>
      <c r="UPZ145" s="186"/>
      <c r="UQA145" s="186"/>
      <c r="UQB145" s="186"/>
      <c r="UQC145" s="186"/>
      <c r="UQD145" s="186"/>
      <c r="UQE145" s="186"/>
      <c r="UQF145" s="186"/>
      <c r="UQG145" s="186"/>
      <c r="UQH145" s="186"/>
      <c r="UQI145" s="186"/>
      <c r="UQJ145" s="186"/>
      <c r="UQK145" s="186"/>
      <c r="UQL145" s="186"/>
      <c r="UQM145" s="186"/>
      <c r="UQN145" s="186"/>
      <c r="UQO145" s="186"/>
      <c r="UQP145" s="186"/>
      <c r="UQQ145" s="186"/>
      <c r="UQR145" s="186"/>
      <c r="UQS145" s="186"/>
      <c r="UQT145" s="186"/>
      <c r="UQU145" s="186"/>
      <c r="UQV145" s="186"/>
      <c r="UQW145" s="186"/>
      <c r="UQX145" s="186"/>
      <c r="UQY145" s="186"/>
      <c r="UQZ145" s="186"/>
      <c r="URA145" s="186"/>
      <c r="URB145" s="186"/>
      <c r="URC145" s="186"/>
      <c r="URD145" s="186"/>
      <c r="URE145" s="186"/>
      <c r="URF145" s="186"/>
      <c r="URG145" s="186"/>
      <c r="URH145" s="186"/>
      <c r="URI145" s="186"/>
      <c r="URJ145" s="186"/>
      <c r="URK145" s="186"/>
      <c r="URL145" s="186"/>
      <c r="URM145" s="186"/>
      <c r="URN145" s="186"/>
      <c r="URO145" s="186"/>
      <c r="URP145" s="186"/>
      <c r="URQ145" s="186"/>
      <c r="URR145" s="186"/>
      <c r="URS145" s="186"/>
      <c r="URT145" s="186"/>
      <c r="URU145" s="186"/>
      <c r="URV145" s="186"/>
      <c r="URW145" s="186"/>
      <c r="URX145" s="186"/>
      <c r="URY145" s="186"/>
      <c r="URZ145" s="186"/>
      <c r="USA145" s="186"/>
      <c r="USB145" s="186"/>
      <c r="USC145" s="186"/>
      <c r="USD145" s="186"/>
      <c r="USE145" s="186"/>
      <c r="USF145" s="186"/>
      <c r="USG145" s="186"/>
      <c r="USH145" s="186"/>
      <c r="USI145" s="186"/>
      <c r="USJ145" s="186"/>
      <c r="USK145" s="186"/>
      <c r="USL145" s="186"/>
      <c r="USM145" s="186"/>
      <c r="USN145" s="186"/>
      <c r="USO145" s="186"/>
      <c r="USP145" s="186"/>
      <c r="USQ145" s="186"/>
      <c r="USR145" s="186"/>
      <c r="USS145" s="186"/>
      <c r="UST145" s="186"/>
      <c r="USU145" s="186"/>
      <c r="USV145" s="186"/>
      <c r="USW145" s="186"/>
      <c r="USX145" s="186"/>
      <c r="USY145" s="186"/>
      <c r="USZ145" s="186"/>
      <c r="UTA145" s="186"/>
      <c r="UTB145" s="186"/>
      <c r="UTC145" s="186"/>
      <c r="UTD145" s="186"/>
      <c r="UTE145" s="186"/>
      <c r="UTF145" s="186"/>
      <c r="UTG145" s="186"/>
      <c r="UTH145" s="186"/>
      <c r="UTI145" s="186"/>
      <c r="UTJ145" s="186"/>
      <c r="UTK145" s="186"/>
      <c r="UTL145" s="186"/>
      <c r="UTM145" s="186"/>
      <c r="UTN145" s="186"/>
      <c r="UTO145" s="186"/>
      <c r="UTP145" s="186"/>
      <c r="UTQ145" s="186"/>
      <c r="UTR145" s="186"/>
      <c r="UTS145" s="186"/>
      <c r="UTT145" s="186"/>
      <c r="UTU145" s="186"/>
      <c r="UTV145" s="186"/>
      <c r="UTW145" s="186"/>
      <c r="UTX145" s="186"/>
      <c r="UTY145" s="186"/>
      <c r="UTZ145" s="186"/>
      <c r="UUA145" s="186"/>
      <c r="UUB145" s="186"/>
      <c r="UUC145" s="186"/>
      <c r="UUD145" s="186"/>
      <c r="UUE145" s="186"/>
      <c r="UUF145" s="186"/>
      <c r="UUG145" s="186"/>
      <c r="UUH145" s="186"/>
      <c r="UUI145" s="186"/>
      <c r="UUJ145" s="186"/>
      <c r="UUK145" s="186"/>
      <c r="UUL145" s="186"/>
      <c r="UUM145" s="186"/>
      <c r="UUN145" s="186"/>
      <c r="UUO145" s="186"/>
      <c r="UUP145" s="186"/>
      <c r="UUQ145" s="186"/>
      <c r="UUR145" s="186"/>
      <c r="UUS145" s="186"/>
      <c r="UUT145" s="186"/>
      <c r="UUU145" s="186"/>
      <c r="UUV145" s="186"/>
      <c r="UUW145" s="186"/>
      <c r="UUX145" s="186"/>
      <c r="UUY145" s="186"/>
      <c r="UUZ145" s="186"/>
      <c r="UVA145" s="186"/>
      <c r="UVB145" s="186"/>
      <c r="UVC145" s="186"/>
      <c r="UVD145" s="186"/>
      <c r="UVE145" s="186"/>
      <c r="UVF145" s="186"/>
      <c r="UVG145" s="186"/>
      <c r="UVH145" s="186"/>
      <c r="UVI145" s="186"/>
      <c r="UVJ145" s="186"/>
      <c r="UVK145" s="186"/>
      <c r="UVL145" s="186"/>
      <c r="UVM145" s="186"/>
      <c r="UVN145" s="186"/>
      <c r="UVO145" s="186"/>
      <c r="UVP145" s="186"/>
      <c r="UVQ145" s="186"/>
      <c r="UVR145" s="186"/>
      <c r="UVS145" s="186"/>
      <c r="UVT145" s="186"/>
      <c r="UVU145" s="186"/>
      <c r="UVV145" s="186"/>
      <c r="UVW145" s="186"/>
      <c r="UVX145" s="186"/>
      <c r="UVY145" s="186"/>
      <c r="UVZ145" s="186"/>
      <c r="UWA145" s="186"/>
      <c r="UWB145" s="186"/>
      <c r="UWC145" s="186"/>
      <c r="UWD145" s="186"/>
      <c r="UWE145" s="186"/>
      <c r="UWF145" s="186"/>
      <c r="UWG145" s="186"/>
      <c r="UWH145" s="186"/>
      <c r="UWI145" s="186"/>
      <c r="UWJ145" s="186"/>
      <c r="UWK145" s="186"/>
      <c r="UWL145" s="186"/>
      <c r="UWM145" s="186"/>
      <c r="UWN145" s="186"/>
      <c r="UWO145" s="186"/>
      <c r="UWP145" s="186"/>
      <c r="UWQ145" s="186"/>
      <c r="UWR145" s="186"/>
      <c r="UWS145" s="186"/>
      <c r="UWT145" s="186"/>
      <c r="UWU145" s="186"/>
      <c r="UWV145" s="186"/>
      <c r="UWW145" s="186"/>
      <c r="UWX145" s="186"/>
      <c r="UWY145" s="186"/>
      <c r="UWZ145" s="186"/>
      <c r="UXA145" s="186"/>
      <c r="UXB145" s="186"/>
      <c r="UXC145" s="186"/>
      <c r="UXD145" s="186"/>
      <c r="UXE145" s="186"/>
      <c r="UXF145" s="186"/>
      <c r="UXG145" s="186"/>
      <c r="UXH145" s="186"/>
      <c r="UXI145" s="186"/>
      <c r="UXJ145" s="186"/>
      <c r="UXK145" s="186"/>
      <c r="UXL145" s="186"/>
      <c r="UXM145" s="186"/>
      <c r="UXN145" s="186"/>
      <c r="UXO145" s="186"/>
      <c r="UXP145" s="186"/>
      <c r="UXQ145" s="186"/>
      <c r="UXR145" s="186"/>
      <c r="UXS145" s="186"/>
      <c r="UXT145" s="186"/>
      <c r="UXU145" s="186"/>
      <c r="UXV145" s="186"/>
      <c r="UXW145" s="186"/>
      <c r="UXX145" s="186"/>
      <c r="UXY145" s="186"/>
      <c r="UXZ145" s="186"/>
      <c r="UYA145" s="186"/>
      <c r="UYB145" s="186"/>
      <c r="UYC145" s="186"/>
      <c r="UYD145" s="186"/>
      <c r="UYE145" s="186"/>
      <c r="UYF145" s="186"/>
      <c r="UYG145" s="186"/>
      <c r="UYH145" s="186"/>
      <c r="UYI145" s="186"/>
      <c r="UYJ145" s="186"/>
      <c r="UYK145" s="186"/>
      <c r="UYL145" s="186"/>
      <c r="UYM145" s="186"/>
      <c r="UYN145" s="186"/>
      <c r="UYO145" s="186"/>
      <c r="UYP145" s="186"/>
      <c r="UYQ145" s="186"/>
      <c r="UYR145" s="186"/>
      <c r="UYS145" s="186"/>
      <c r="UYT145" s="186"/>
      <c r="UYU145" s="186"/>
      <c r="UYV145" s="186"/>
      <c r="UYW145" s="186"/>
      <c r="UYX145" s="186"/>
      <c r="UYY145" s="186"/>
      <c r="UYZ145" s="186"/>
      <c r="UZA145" s="186"/>
      <c r="UZB145" s="186"/>
      <c r="UZC145" s="186"/>
      <c r="UZD145" s="186"/>
      <c r="UZE145" s="186"/>
      <c r="UZF145" s="186"/>
      <c r="UZG145" s="186"/>
      <c r="UZH145" s="186"/>
      <c r="UZI145" s="186"/>
      <c r="UZJ145" s="186"/>
      <c r="UZK145" s="186"/>
      <c r="UZL145" s="186"/>
      <c r="UZM145" s="186"/>
      <c r="UZN145" s="186"/>
      <c r="UZO145" s="186"/>
      <c r="UZP145" s="186"/>
      <c r="UZQ145" s="186"/>
      <c r="UZR145" s="186"/>
      <c r="UZS145" s="186"/>
      <c r="UZT145" s="186"/>
      <c r="UZU145" s="186"/>
      <c r="UZV145" s="186"/>
      <c r="UZW145" s="186"/>
      <c r="UZX145" s="186"/>
      <c r="UZY145" s="186"/>
      <c r="UZZ145" s="186"/>
      <c r="VAA145" s="186"/>
      <c r="VAB145" s="186"/>
      <c r="VAC145" s="186"/>
      <c r="VAD145" s="186"/>
      <c r="VAE145" s="186"/>
      <c r="VAF145" s="186"/>
      <c r="VAG145" s="186"/>
      <c r="VAH145" s="186"/>
      <c r="VAI145" s="186"/>
      <c r="VAJ145" s="186"/>
      <c r="VAK145" s="186"/>
      <c r="VAL145" s="186"/>
      <c r="VAM145" s="186"/>
      <c r="VAN145" s="186"/>
      <c r="VAO145" s="186"/>
      <c r="VAP145" s="186"/>
      <c r="VAQ145" s="186"/>
      <c r="VAR145" s="186"/>
      <c r="VAS145" s="186"/>
      <c r="VAT145" s="186"/>
      <c r="VAU145" s="186"/>
      <c r="VAV145" s="186"/>
      <c r="VAW145" s="186"/>
      <c r="VAX145" s="186"/>
      <c r="VAY145" s="186"/>
      <c r="VAZ145" s="186"/>
      <c r="VBA145" s="186"/>
      <c r="VBB145" s="186"/>
      <c r="VBC145" s="186"/>
      <c r="VBD145" s="186"/>
      <c r="VBE145" s="186"/>
      <c r="VBF145" s="186"/>
      <c r="VBG145" s="186"/>
      <c r="VBH145" s="186"/>
      <c r="VBI145" s="186"/>
      <c r="VBJ145" s="186"/>
      <c r="VBK145" s="186"/>
      <c r="VBL145" s="186"/>
      <c r="VBM145" s="186"/>
      <c r="VBN145" s="186"/>
      <c r="VBO145" s="186"/>
      <c r="VBP145" s="186"/>
      <c r="VBQ145" s="186"/>
      <c r="VBR145" s="186"/>
      <c r="VBS145" s="186"/>
      <c r="VBT145" s="186"/>
      <c r="VBU145" s="186"/>
      <c r="VBV145" s="186"/>
      <c r="VBW145" s="186"/>
      <c r="VBX145" s="186"/>
      <c r="VBY145" s="186"/>
      <c r="VBZ145" s="186"/>
      <c r="VCA145" s="186"/>
      <c r="VCB145" s="186"/>
      <c r="VCC145" s="186"/>
      <c r="VCD145" s="186"/>
      <c r="VCE145" s="186"/>
      <c r="VCF145" s="186"/>
      <c r="VCG145" s="186"/>
      <c r="VCH145" s="186"/>
      <c r="VCI145" s="186"/>
      <c r="VCJ145" s="186"/>
      <c r="VCK145" s="186"/>
      <c r="VCL145" s="186"/>
      <c r="VCM145" s="186"/>
      <c r="VCN145" s="186"/>
      <c r="VCO145" s="186"/>
      <c r="VCP145" s="186"/>
      <c r="VCQ145" s="186"/>
      <c r="VCR145" s="186"/>
      <c r="VCS145" s="186"/>
      <c r="VCT145" s="186"/>
      <c r="VCU145" s="186"/>
      <c r="VCV145" s="186"/>
      <c r="VCW145" s="186"/>
      <c r="VCX145" s="186"/>
      <c r="VCY145" s="186"/>
      <c r="VCZ145" s="186"/>
      <c r="VDA145" s="186"/>
      <c r="VDB145" s="186"/>
      <c r="VDC145" s="186"/>
      <c r="VDD145" s="186"/>
      <c r="VDE145" s="186"/>
      <c r="VDF145" s="186"/>
      <c r="VDG145" s="186"/>
      <c r="VDH145" s="186"/>
      <c r="VDI145" s="186"/>
      <c r="VDJ145" s="186"/>
      <c r="VDK145" s="186"/>
      <c r="VDL145" s="186"/>
      <c r="VDM145" s="186"/>
      <c r="VDN145" s="186"/>
      <c r="VDO145" s="186"/>
      <c r="VDP145" s="186"/>
      <c r="VDQ145" s="186"/>
      <c r="VDR145" s="186"/>
      <c r="VDS145" s="186"/>
      <c r="VDT145" s="186"/>
      <c r="VDU145" s="186"/>
      <c r="VDV145" s="186"/>
      <c r="VDW145" s="186"/>
      <c r="VDX145" s="186"/>
      <c r="VDY145" s="186"/>
      <c r="VDZ145" s="186"/>
      <c r="VEA145" s="186"/>
      <c r="VEB145" s="186"/>
      <c r="VEC145" s="186"/>
      <c r="VED145" s="186"/>
      <c r="VEE145" s="186"/>
      <c r="VEF145" s="186"/>
      <c r="VEG145" s="186"/>
      <c r="VEH145" s="186"/>
      <c r="VEI145" s="186"/>
      <c r="VEJ145" s="186"/>
      <c r="VEK145" s="186"/>
      <c r="VEL145" s="186"/>
      <c r="VEM145" s="186"/>
      <c r="VEN145" s="186"/>
      <c r="VEO145" s="186"/>
      <c r="VEP145" s="186"/>
      <c r="VEQ145" s="186"/>
      <c r="VER145" s="186"/>
      <c r="VES145" s="186"/>
      <c r="VET145" s="186"/>
      <c r="VEU145" s="186"/>
      <c r="VEV145" s="186"/>
      <c r="VEW145" s="186"/>
      <c r="VEX145" s="186"/>
      <c r="VEY145" s="186"/>
      <c r="VEZ145" s="186"/>
      <c r="VFA145" s="186"/>
      <c r="VFB145" s="186"/>
      <c r="VFC145" s="186"/>
      <c r="VFD145" s="186"/>
      <c r="VFE145" s="186"/>
      <c r="VFF145" s="186"/>
      <c r="VFG145" s="186"/>
      <c r="VFH145" s="186"/>
      <c r="VFI145" s="186"/>
      <c r="VFJ145" s="186"/>
      <c r="VFK145" s="186"/>
      <c r="VFL145" s="186"/>
      <c r="VFM145" s="186"/>
      <c r="VFN145" s="186"/>
      <c r="VFO145" s="186"/>
      <c r="VFP145" s="186"/>
      <c r="VFQ145" s="186"/>
      <c r="VFR145" s="186"/>
      <c r="VFS145" s="186"/>
      <c r="VFT145" s="186"/>
      <c r="VFU145" s="186"/>
      <c r="VFV145" s="186"/>
      <c r="VFW145" s="186"/>
      <c r="VFX145" s="186"/>
      <c r="VFY145" s="186"/>
      <c r="VFZ145" s="186"/>
      <c r="VGA145" s="186"/>
      <c r="VGB145" s="186"/>
      <c r="VGC145" s="186"/>
      <c r="VGD145" s="186"/>
      <c r="VGE145" s="186"/>
      <c r="VGF145" s="186"/>
      <c r="VGG145" s="186"/>
      <c r="VGH145" s="186"/>
      <c r="VGI145" s="186"/>
      <c r="VGJ145" s="186"/>
      <c r="VGK145" s="186"/>
      <c r="VGL145" s="186"/>
      <c r="VGM145" s="186"/>
      <c r="VGN145" s="186"/>
      <c r="VGO145" s="186"/>
      <c r="VGP145" s="186"/>
      <c r="VGQ145" s="186"/>
      <c r="VGR145" s="186"/>
      <c r="VGS145" s="186"/>
      <c r="VGT145" s="186"/>
      <c r="VGU145" s="186"/>
      <c r="VGV145" s="186"/>
      <c r="VGW145" s="186"/>
      <c r="VGX145" s="186"/>
      <c r="VGY145" s="186"/>
      <c r="VGZ145" s="186"/>
      <c r="VHA145" s="186"/>
      <c r="VHB145" s="186"/>
      <c r="VHC145" s="186"/>
      <c r="VHD145" s="186"/>
      <c r="VHE145" s="186"/>
      <c r="VHF145" s="186"/>
      <c r="VHG145" s="186"/>
      <c r="VHH145" s="186"/>
      <c r="VHI145" s="186"/>
      <c r="VHJ145" s="186"/>
      <c r="VHK145" s="186"/>
      <c r="VHL145" s="186"/>
      <c r="VHM145" s="186"/>
      <c r="VHN145" s="186"/>
      <c r="VHO145" s="186"/>
      <c r="VHP145" s="186"/>
      <c r="VHQ145" s="186"/>
      <c r="VHR145" s="186"/>
      <c r="VHS145" s="186"/>
      <c r="VHT145" s="186"/>
      <c r="VHU145" s="186"/>
      <c r="VHV145" s="186"/>
      <c r="VHW145" s="186"/>
      <c r="VHX145" s="186"/>
      <c r="VHY145" s="186"/>
      <c r="VHZ145" s="186"/>
      <c r="VIA145" s="186"/>
      <c r="VIB145" s="186"/>
      <c r="VIC145" s="186"/>
      <c r="VID145" s="186"/>
      <c r="VIE145" s="186"/>
      <c r="VIF145" s="186"/>
      <c r="VIG145" s="186"/>
      <c r="VIH145" s="186"/>
      <c r="VII145" s="186"/>
      <c r="VIJ145" s="186"/>
      <c r="VIK145" s="186"/>
      <c r="VIL145" s="186"/>
      <c r="VIM145" s="186"/>
      <c r="VIN145" s="186"/>
      <c r="VIO145" s="186"/>
      <c r="VIP145" s="186"/>
      <c r="VIQ145" s="186"/>
      <c r="VIR145" s="186"/>
      <c r="VIS145" s="186"/>
      <c r="VIT145" s="186"/>
      <c r="VIU145" s="186"/>
      <c r="VIV145" s="186"/>
      <c r="VIW145" s="186"/>
      <c r="VIX145" s="186"/>
      <c r="VIY145" s="186"/>
      <c r="VIZ145" s="186"/>
      <c r="VJA145" s="186"/>
      <c r="VJB145" s="186"/>
      <c r="VJC145" s="186"/>
      <c r="VJD145" s="186"/>
      <c r="VJE145" s="186"/>
      <c r="VJF145" s="186"/>
      <c r="VJG145" s="186"/>
      <c r="VJH145" s="186"/>
      <c r="VJI145" s="186"/>
      <c r="VJJ145" s="186"/>
      <c r="VJK145" s="186"/>
      <c r="VJL145" s="186"/>
      <c r="VJM145" s="186"/>
      <c r="VJN145" s="186"/>
      <c r="VJO145" s="186"/>
      <c r="VJP145" s="186"/>
      <c r="VJQ145" s="186"/>
      <c r="VJR145" s="186"/>
      <c r="VJS145" s="186"/>
      <c r="VJT145" s="186"/>
      <c r="VJU145" s="186"/>
      <c r="VJV145" s="186"/>
      <c r="VJW145" s="186"/>
      <c r="VJX145" s="186"/>
      <c r="VJY145" s="186"/>
      <c r="VJZ145" s="186"/>
      <c r="VKA145" s="186"/>
      <c r="VKB145" s="186"/>
      <c r="VKC145" s="186"/>
      <c r="VKD145" s="186"/>
      <c r="VKE145" s="186"/>
      <c r="VKF145" s="186"/>
      <c r="VKG145" s="186"/>
      <c r="VKH145" s="186"/>
      <c r="VKI145" s="186"/>
      <c r="VKJ145" s="186"/>
      <c r="VKK145" s="186"/>
      <c r="VKL145" s="186"/>
      <c r="VKM145" s="186"/>
      <c r="VKN145" s="186"/>
      <c r="VKO145" s="186"/>
      <c r="VKP145" s="186"/>
      <c r="VKQ145" s="186"/>
      <c r="VKR145" s="186"/>
      <c r="VKS145" s="186"/>
      <c r="VKT145" s="186"/>
      <c r="VKU145" s="186"/>
      <c r="VKV145" s="186"/>
      <c r="VKW145" s="186"/>
      <c r="VKX145" s="186"/>
      <c r="VKY145" s="186"/>
      <c r="VKZ145" s="186"/>
      <c r="VLA145" s="186"/>
      <c r="VLB145" s="186"/>
      <c r="VLC145" s="186"/>
      <c r="VLD145" s="186"/>
      <c r="VLE145" s="186"/>
      <c r="VLF145" s="186"/>
      <c r="VLG145" s="186"/>
      <c r="VLH145" s="186"/>
      <c r="VLI145" s="186"/>
      <c r="VLJ145" s="186"/>
      <c r="VLK145" s="186"/>
      <c r="VLL145" s="186"/>
      <c r="VLM145" s="186"/>
      <c r="VLN145" s="186"/>
      <c r="VLO145" s="186"/>
      <c r="VLP145" s="186"/>
      <c r="VLQ145" s="186"/>
      <c r="VLR145" s="186"/>
      <c r="VLS145" s="186"/>
      <c r="VLT145" s="186"/>
      <c r="VLU145" s="186"/>
      <c r="VLV145" s="186"/>
      <c r="VLW145" s="186"/>
      <c r="VLX145" s="186"/>
      <c r="VLY145" s="186"/>
      <c r="VLZ145" s="186"/>
      <c r="VMA145" s="186"/>
      <c r="VMB145" s="186"/>
      <c r="VMC145" s="186"/>
      <c r="VMD145" s="186"/>
      <c r="VME145" s="186"/>
      <c r="VMF145" s="186"/>
      <c r="VMG145" s="186"/>
      <c r="VMH145" s="186"/>
      <c r="VMI145" s="186"/>
      <c r="VMJ145" s="186"/>
      <c r="VMK145" s="186"/>
      <c r="VML145" s="186"/>
      <c r="VMM145" s="186"/>
      <c r="VMN145" s="186"/>
      <c r="VMO145" s="186"/>
      <c r="VMP145" s="186"/>
      <c r="VMQ145" s="186"/>
      <c r="VMR145" s="186"/>
      <c r="VMS145" s="186"/>
      <c r="VMT145" s="186"/>
      <c r="VMU145" s="186"/>
      <c r="VMV145" s="186"/>
      <c r="VMW145" s="186"/>
      <c r="VMX145" s="186"/>
      <c r="VMY145" s="186"/>
      <c r="VMZ145" s="186"/>
      <c r="VNA145" s="186"/>
      <c r="VNB145" s="186"/>
      <c r="VNC145" s="186"/>
      <c r="VND145" s="186"/>
      <c r="VNE145" s="186"/>
      <c r="VNF145" s="186"/>
      <c r="VNG145" s="186"/>
      <c r="VNH145" s="186"/>
      <c r="VNI145" s="186"/>
      <c r="VNJ145" s="186"/>
      <c r="VNK145" s="186"/>
      <c r="VNL145" s="186"/>
      <c r="VNM145" s="186"/>
      <c r="VNN145" s="186"/>
      <c r="VNO145" s="186"/>
      <c r="VNP145" s="186"/>
      <c r="VNQ145" s="186"/>
      <c r="VNR145" s="186"/>
      <c r="VNS145" s="186"/>
      <c r="VNT145" s="186"/>
      <c r="VNU145" s="186"/>
      <c r="VNV145" s="186"/>
      <c r="VNW145" s="186"/>
      <c r="VNX145" s="186"/>
      <c r="VNY145" s="186"/>
      <c r="VNZ145" s="186"/>
      <c r="VOA145" s="186"/>
      <c r="VOB145" s="186"/>
      <c r="VOC145" s="186"/>
      <c r="VOD145" s="186"/>
      <c r="VOE145" s="186"/>
      <c r="VOF145" s="186"/>
      <c r="VOG145" s="186"/>
      <c r="VOH145" s="186"/>
      <c r="VOI145" s="186"/>
      <c r="VOJ145" s="186"/>
      <c r="VOK145" s="186"/>
      <c r="VOL145" s="186"/>
      <c r="VOM145" s="186"/>
      <c r="VON145" s="186"/>
      <c r="VOO145" s="186"/>
      <c r="VOP145" s="186"/>
      <c r="VOQ145" s="186"/>
      <c r="VOR145" s="186"/>
      <c r="VOS145" s="186"/>
      <c r="VOT145" s="186"/>
      <c r="VOU145" s="186"/>
      <c r="VOV145" s="186"/>
      <c r="VOW145" s="186"/>
      <c r="VOX145" s="186"/>
      <c r="VOY145" s="186"/>
      <c r="VOZ145" s="186"/>
      <c r="VPA145" s="186"/>
      <c r="VPB145" s="186"/>
      <c r="VPC145" s="186"/>
      <c r="VPD145" s="186"/>
      <c r="VPE145" s="186"/>
      <c r="VPF145" s="186"/>
      <c r="VPG145" s="186"/>
      <c r="VPH145" s="186"/>
      <c r="VPI145" s="186"/>
      <c r="VPJ145" s="186"/>
      <c r="VPK145" s="186"/>
      <c r="VPL145" s="186"/>
      <c r="VPM145" s="186"/>
      <c r="VPN145" s="186"/>
      <c r="VPO145" s="186"/>
      <c r="VPP145" s="186"/>
      <c r="VPQ145" s="186"/>
      <c r="VPR145" s="186"/>
      <c r="VPS145" s="186"/>
      <c r="VPT145" s="186"/>
      <c r="VPU145" s="186"/>
      <c r="VPV145" s="186"/>
      <c r="VPW145" s="186"/>
      <c r="VPX145" s="186"/>
      <c r="VPY145" s="186"/>
      <c r="VPZ145" s="186"/>
      <c r="VQA145" s="186"/>
      <c r="VQB145" s="186"/>
      <c r="VQC145" s="186"/>
      <c r="VQD145" s="186"/>
      <c r="VQE145" s="186"/>
      <c r="VQF145" s="186"/>
      <c r="VQG145" s="186"/>
      <c r="VQH145" s="186"/>
      <c r="VQI145" s="186"/>
      <c r="VQJ145" s="186"/>
      <c r="VQK145" s="186"/>
      <c r="VQL145" s="186"/>
      <c r="VQM145" s="186"/>
      <c r="VQN145" s="186"/>
      <c r="VQO145" s="186"/>
      <c r="VQP145" s="186"/>
      <c r="VQQ145" s="186"/>
      <c r="VQR145" s="186"/>
      <c r="VQS145" s="186"/>
      <c r="VQT145" s="186"/>
      <c r="VQU145" s="186"/>
      <c r="VQV145" s="186"/>
      <c r="VQW145" s="186"/>
      <c r="VQX145" s="186"/>
      <c r="VQY145" s="186"/>
      <c r="VQZ145" s="186"/>
      <c r="VRA145" s="186"/>
      <c r="VRB145" s="186"/>
      <c r="VRC145" s="186"/>
      <c r="VRD145" s="186"/>
      <c r="VRE145" s="186"/>
      <c r="VRF145" s="186"/>
      <c r="VRG145" s="186"/>
      <c r="VRH145" s="186"/>
      <c r="VRI145" s="186"/>
      <c r="VRJ145" s="186"/>
      <c r="VRK145" s="186"/>
      <c r="VRL145" s="186"/>
      <c r="VRM145" s="186"/>
      <c r="VRN145" s="186"/>
      <c r="VRO145" s="186"/>
      <c r="VRP145" s="186"/>
      <c r="VRQ145" s="186"/>
      <c r="VRR145" s="186"/>
      <c r="VRS145" s="186"/>
      <c r="VRT145" s="186"/>
      <c r="VRU145" s="186"/>
      <c r="VRV145" s="186"/>
      <c r="VRW145" s="186"/>
      <c r="VRX145" s="186"/>
      <c r="VRY145" s="186"/>
      <c r="VRZ145" s="186"/>
      <c r="VSA145" s="186"/>
      <c r="VSB145" s="186"/>
      <c r="VSC145" s="186"/>
      <c r="VSD145" s="186"/>
      <c r="VSE145" s="186"/>
      <c r="VSF145" s="186"/>
      <c r="VSG145" s="186"/>
      <c r="VSH145" s="186"/>
      <c r="VSI145" s="186"/>
      <c r="VSJ145" s="186"/>
      <c r="VSK145" s="186"/>
      <c r="VSL145" s="186"/>
      <c r="VSM145" s="186"/>
      <c r="VSN145" s="186"/>
      <c r="VSO145" s="186"/>
      <c r="VSP145" s="186"/>
      <c r="VSQ145" s="186"/>
      <c r="VSR145" s="186"/>
      <c r="VSS145" s="186"/>
      <c r="VST145" s="186"/>
      <c r="VSU145" s="186"/>
      <c r="VSV145" s="186"/>
      <c r="VSW145" s="186"/>
      <c r="VSX145" s="186"/>
      <c r="VSY145" s="186"/>
      <c r="VSZ145" s="186"/>
      <c r="VTA145" s="186"/>
      <c r="VTB145" s="186"/>
      <c r="VTC145" s="186"/>
      <c r="VTD145" s="186"/>
      <c r="VTE145" s="186"/>
      <c r="VTF145" s="186"/>
      <c r="VTG145" s="186"/>
      <c r="VTH145" s="186"/>
      <c r="VTI145" s="186"/>
      <c r="VTJ145" s="186"/>
      <c r="VTK145" s="186"/>
      <c r="VTL145" s="186"/>
      <c r="VTM145" s="186"/>
      <c r="VTN145" s="186"/>
      <c r="VTO145" s="186"/>
      <c r="VTP145" s="186"/>
      <c r="VTQ145" s="186"/>
      <c r="VTR145" s="186"/>
      <c r="VTS145" s="186"/>
      <c r="VTT145" s="186"/>
      <c r="VTU145" s="186"/>
      <c r="VTV145" s="186"/>
      <c r="VTW145" s="186"/>
      <c r="VTX145" s="186"/>
      <c r="VTY145" s="186"/>
      <c r="VTZ145" s="186"/>
      <c r="VUA145" s="186"/>
      <c r="VUB145" s="186"/>
      <c r="VUC145" s="186"/>
      <c r="VUD145" s="186"/>
      <c r="VUE145" s="186"/>
      <c r="VUF145" s="186"/>
      <c r="VUG145" s="186"/>
      <c r="VUH145" s="186"/>
      <c r="VUI145" s="186"/>
      <c r="VUJ145" s="186"/>
      <c r="VUK145" s="186"/>
      <c r="VUL145" s="186"/>
      <c r="VUM145" s="186"/>
      <c r="VUN145" s="186"/>
      <c r="VUO145" s="186"/>
      <c r="VUP145" s="186"/>
      <c r="VUQ145" s="186"/>
      <c r="VUR145" s="186"/>
      <c r="VUS145" s="186"/>
      <c r="VUT145" s="186"/>
      <c r="VUU145" s="186"/>
      <c r="VUV145" s="186"/>
      <c r="VUW145" s="186"/>
      <c r="VUX145" s="186"/>
      <c r="VUY145" s="186"/>
      <c r="VUZ145" s="186"/>
      <c r="VVA145" s="186"/>
      <c r="VVB145" s="186"/>
      <c r="VVC145" s="186"/>
      <c r="VVD145" s="186"/>
      <c r="VVE145" s="186"/>
      <c r="VVF145" s="186"/>
      <c r="VVG145" s="186"/>
      <c r="VVH145" s="186"/>
      <c r="VVI145" s="186"/>
      <c r="VVJ145" s="186"/>
      <c r="VVK145" s="186"/>
      <c r="VVL145" s="186"/>
      <c r="VVM145" s="186"/>
      <c r="VVN145" s="186"/>
      <c r="VVO145" s="186"/>
      <c r="VVP145" s="186"/>
      <c r="VVQ145" s="186"/>
      <c r="VVR145" s="186"/>
      <c r="VVS145" s="186"/>
      <c r="VVT145" s="186"/>
      <c r="VVU145" s="186"/>
      <c r="VVV145" s="186"/>
      <c r="VVW145" s="186"/>
      <c r="VVX145" s="186"/>
      <c r="VVY145" s="186"/>
      <c r="VVZ145" s="186"/>
      <c r="VWA145" s="186"/>
      <c r="VWB145" s="186"/>
      <c r="VWC145" s="186"/>
      <c r="VWD145" s="186"/>
      <c r="VWE145" s="186"/>
      <c r="VWF145" s="186"/>
      <c r="VWG145" s="186"/>
      <c r="VWH145" s="186"/>
      <c r="VWI145" s="186"/>
      <c r="VWJ145" s="186"/>
      <c r="VWK145" s="186"/>
      <c r="VWL145" s="186"/>
      <c r="VWM145" s="186"/>
      <c r="VWN145" s="186"/>
      <c r="VWO145" s="186"/>
      <c r="VWP145" s="186"/>
      <c r="VWQ145" s="186"/>
      <c r="VWR145" s="186"/>
      <c r="VWS145" s="186"/>
      <c r="VWT145" s="186"/>
      <c r="VWU145" s="186"/>
      <c r="VWV145" s="186"/>
      <c r="VWW145" s="186"/>
      <c r="VWX145" s="186"/>
      <c r="VWY145" s="186"/>
      <c r="VWZ145" s="186"/>
      <c r="VXA145" s="186"/>
      <c r="VXB145" s="186"/>
      <c r="VXC145" s="186"/>
      <c r="VXD145" s="186"/>
      <c r="VXE145" s="186"/>
      <c r="VXF145" s="186"/>
      <c r="VXG145" s="186"/>
      <c r="VXH145" s="186"/>
      <c r="VXI145" s="186"/>
      <c r="VXJ145" s="186"/>
      <c r="VXK145" s="186"/>
      <c r="VXL145" s="186"/>
      <c r="VXM145" s="186"/>
      <c r="VXN145" s="186"/>
      <c r="VXO145" s="186"/>
      <c r="VXP145" s="186"/>
      <c r="VXQ145" s="186"/>
      <c r="VXR145" s="186"/>
      <c r="VXS145" s="186"/>
      <c r="VXT145" s="186"/>
      <c r="VXU145" s="186"/>
      <c r="VXV145" s="186"/>
      <c r="VXW145" s="186"/>
      <c r="VXX145" s="186"/>
      <c r="VXY145" s="186"/>
      <c r="VXZ145" s="186"/>
      <c r="VYA145" s="186"/>
      <c r="VYB145" s="186"/>
      <c r="VYC145" s="186"/>
      <c r="VYD145" s="186"/>
      <c r="VYE145" s="186"/>
      <c r="VYF145" s="186"/>
      <c r="VYG145" s="186"/>
      <c r="VYH145" s="186"/>
      <c r="VYI145" s="186"/>
      <c r="VYJ145" s="186"/>
      <c r="VYK145" s="186"/>
      <c r="VYL145" s="186"/>
      <c r="VYM145" s="186"/>
      <c r="VYN145" s="186"/>
      <c r="VYO145" s="186"/>
      <c r="VYP145" s="186"/>
      <c r="VYQ145" s="186"/>
      <c r="VYR145" s="186"/>
      <c r="VYS145" s="186"/>
      <c r="VYT145" s="186"/>
      <c r="VYU145" s="186"/>
      <c r="VYV145" s="186"/>
      <c r="VYW145" s="186"/>
      <c r="VYX145" s="186"/>
      <c r="VYY145" s="186"/>
      <c r="VYZ145" s="186"/>
      <c r="VZA145" s="186"/>
      <c r="VZB145" s="186"/>
      <c r="VZC145" s="186"/>
      <c r="VZD145" s="186"/>
      <c r="VZE145" s="186"/>
      <c r="VZF145" s="186"/>
      <c r="VZG145" s="186"/>
      <c r="VZH145" s="186"/>
      <c r="VZI145" s="186"/>
      <c r="VZJ145" s="186"/>
      <c r="VZK145" s="186"/>
      <c r="VZL145" s="186"/>
      <c r="VZM145" s="186"/>
      <c r="VZN145" s="186"/>
      <c r="VZO145" s="186"/>
      <c r="VZP145" s="186"/>
      <c r="VZQ145" s="186"/>
      <c r="VZR145" s="186"/>
      <c r="VZS145" s="186"/>
      <c r="VZT145" s="186"/>
      <c r="VZU145" s="186"/>
      <c r="VZV145" s="186"/>
      <c r="VZW145" s="186"/>
      <c r="VZX145" s="186"/>
      <c r="VZY145" s="186"/>
      <c r="VZZ145" s="186"/>
      <c r="WAA145" s="186"/>
      <c r="WAB145" s="186"/>
      <c r="WAC145" s="186"/>
      <c r="WAD145" s="186"/>
      <c r="WAE145" s="186"/>
      <c r="WAF145" s="186"/>
      <c r="WAG145" s="186"/>
      <c r="WAH145" s="186"/>
      <c r="WAI145" s="186"/>
      <c r="WAJ145" s="186"/>
      <c r="WAK145" s="186"/>
      <c r="WAL145" s="186"/>
      <c r="WAM145" s="186"/>
      <c r="WAN145" s="186"/>
      <c r="WAO145" s="186"/>
      <c r="WAP145" s="186"/>
      <c r="WAQ145" s="186"/>
      <c r="WAR145" s="186"/>
      <c r="WAS145" s="186"/>
      <c r="WAT145" s="186"/>
      <c r="WAU145" s="186"/>
      <c r="WAV145" s="186"/>
      <c r="WAW145" s="186"/>
      <c r="WAX145" s="186"/>
      <c r="WAY145" s="186"/>
      <c r="WAZ145" s="186"/>
      <c r="WBA145" s="186"/>
      <c r="WBB145" s="186"/>
      <c r="WBC145" s="186"/>
      <c r="WBD145" s="186"/>
      <c r="WBE145" s="186"/>
      <c r="WBF145" s="186"/>
      <c r="WBG145" s="186"/>
      <c r="WBH145" s="186"/>
      <c r="WBI145" s="186"/>
      <c r="WBJ145" s="186"/>
      <c r="WBK145" s="186"/>
      <c r="WBL145" s="186"/>
      <c r="WBM145" s="186"/>
      <c r="WBN145" s="186"/>
      <c r="WBO145" s="186"/>
      <c r="WBP145" s="186"/>
      <c r="WBQ145" s="186"/>
      <c r="WBR145" s="186"/>
      <c r="WBS145" s="186"/>
      <c r="WBT145" s="186"/>
      <c r="WBU145" s="186"/>
      <c r="WBV145" s="186"/>
      <c r="WBW145" s="186"/>
      <c r="WBX145" s="186"/>
      <c r="WBY145" s="186"/>
      <c r="WBZ145" s="186"/>
      <c r="WCA145" s="186"/>
      <c r="WCB145" s="186"/>
      <c r="WCC145" s="186"/>
      <c r="WCD145" s="186"/>
      <c r="WCE145" s="186"/>
      <c r="WCF145" s="186"/>
      <c r="WCG145" s="186"/>
      <c r="WCH145" s="186"/>
      <c r="WCI145" s="186"/>
      <c r="WCJ145" s="186"/>
      <c r="WCK145" s="186"/>
      <c r="WCL145" s="186"/>
      <c r="WCM145" s="186"/>
      <c r="WCN145" s="186"/>
      <c r="WCO145" s="186"/>
      <c r="WCP145" s="186"/>
      <c r="WCQ145" s="186"/>
      <c r="WCR145" s="186"/>
      <c r="WCS145" s="186"/>
      <c r="WCT145" s="186"/>
      <c r="WCU145" s="186"/>
      <c r="WCV145" s="186"/>
      <c r="WCW145" s="186"/>
      <c r="WCX145" s="186"/>
      <c r="WCY145" s="186"/>
      <c r="WCZ145" s="186"/>
      <c r="WDA145" s="186"/>
      <c r="WDB145" s="186"/>
      <c r="WDC145" s="186"/>
      <c r="WDD145" s="186"/>
      <c r="WDE145" s="186"/>
      <c r="WDF145" s="186"/>
      <c r="WDG145" s="186"/>
      <c r="WDH145" s="186"/>
      <c r="WDI145" s="186"/>
      <c r="WDJ145" s="186"/>
      <c r="WDK145" s="186"/>
      <c r="WDL145" s="186"/>
      <c r="WDM145" s="186"/>
      <c r="WDN145" s="186"/>
      <c r="WDO145" s="186"/>
      <c r="WDP145" s="186"/>
      <c r="WDQ145" s="186"/>
      <c r="WDR145" s="186"/>
      <c r="WDS145" s="186"/>
      <c r="WDT145" s="186"/>
      <c r="WDU145" s="186"/>
      <c r="WDV145" s="186"/>
      <c r="WDW145" s="186"/>
      <c r="WDX145" s="186"/>
      <c r="WDY145" s="186"/>
      <c r="WDZ145" s="186"/>
      <c r="WEA145" s="186"/>
      <c r="WEB145" s="186"/>
      <c r="WEC145" s="186"/>
      <c r="WED145" s="186"/>
      <c r="WEE145" s="186"/>
      <c r="WEF145" s="186"/>
      <c r="WEG145" s="186"/>
      <c r="WEH145" s="186"/>
      <c r="WEI145" s="186"/>
      <c r="WEJ145" s="186"/>
      <c r="WEK145" s="186"/>
      <c r="WEL145" s="186"/>
      <c r="WEM145" s="186"/>
      <c r="WEN145" s="186"/>
      <c r="WEO145" s="186"/>
      <c r="WEP145" s="186"/>
      <c r="WEQ145" s="186"/>
      <c r="WER145" s="186"/>
      <c r="WES145" s="186"/>
      <c r="WET145" s="186"/>
      <c r="WEU145" s="186"/>
      <c r="WEV145" s="186"/>
      <c r="WEW145" s="186"/>
      <c r="WEX145" s="186"/>
      <c r="WEY145" s="186"/>
      <c r="WEZ145" s="186"/>
      <c r="WFA145" s="186"/>
      <c r="WFB145" s="186"/>
      <c r="WFC145" s="186"/>
      <c r="WFD145" s="186"/>
      <c r="WFE145" s="186"/>
      <c r="WFF145" s="186"/>
      <c r="WFG145" s="186"/>
      <c r="WFH145" s="186"/>
      <c r="WFI145" s="186"/>
      <c r="WFJ145" s="186"/>
      <c r="WFK145" s="186"/>
      <c r="WFL145" s="186"/>
      <c r="WFM145" s="186"/>
      <c r="WFN145" s="186"/>
      <c r="WFO145" s="186"/>
      <c r="WFP145" s="186"/>
      <c r="WFQ145" s="186"/>
      <c r="WFR145" s="186"/>
      <c r="WFS145" s="186"/>
      <c r="WFT145" s="186"/>
      <c r="WFU145" s="186"/>
      <c r="WFV145" s="186"/>
      <c r="WFW145" s="186"/>
      <c r="WFX145" s="186"/>
      <c r="WFY145" s="186"/>
      <c r="WFZ145" s="186"/>
      <c r="WGA145" s="186"/>
      <c r="WGB145" s="186"/>
      <c r="WGC145" s="186"/>
      <c r="WGD145" s="186"/>
      <c r="WGE145" s="186"/>
      <c r="WGF145" s="186"/>
      <c r="WGG145" s="186"/>
      <c r="WGH145" s="186"/>
      <c r="WGI145" s="186"/>
      <c r="WGJ145" s="186"/>
      <c r="WGK145" s="186"/>
      <c r="WGL145" s="186"/>
      <c r="WGM145" s="186"/>
      <c r="WGN145" s="186"/>
      <c r="WGO145" s="186"/>
      <c r="WGP145" s="186"/>
      <c r="WGQ145" s="186"/>
      <c r="WGR145" s="186"/>
      <c r="WGS145" s="186"/>
      <c r="WGT145" s="186"/>
      <c r="WGU145" s="186"/>
      <c r="WGV145" s="186"/>
      <c r="WGW145" s="186"/>
      <c r="WGX145" s="186"/>
      <c r="WGY145" s="186"/>
      <c r="WGZ145" s="186"/>
      <c r="WHA145" s="186"/>
      <c r="WHB145" s="186"/>
      <c r="WHC145" s="186"/>
      <c r="WHD145" s="186"/>
      <c r="WHE145" s="186"/>
      <c r="WHF145" s="186"/>
      <c r="WHG145" s="186"/>
      <c r="WHH145" s="186"/>
      <c r="WHI145" s="186"/>
      <c r="WHJ145" s="186"/>
      <c r="WHK145" s="186"/>
      <c r="WHL145" s="186"/>
      <c r="WHM145" s="186"/>
      <c r="WHN145" s="186"/>
      <c r="WHO145" s="186"/>
      <c r="WHP145" s="186"/>
      <c r="WHQ145" s="186"/>
      <c r="WHR145" s="186"/>
      <c r="WHS145" s="186"/>
      <c r="WHT145" s="186"/>
      <c r="WHU145" s="186"/>
      <c r="WHV145" s="186"/>
      <c r="WHW145" s="186"/>
      <c r="WHX145" s="186"/>
      <c r="WHY145" s="186"/>
      <c r="WHZ145" s="186"/>
      <c r="WIA145" s="186"/>
      <c r="WIB145" s="186"/>
      <c r="WIC145" s="186"/>
      <c r="WID145" s="186"/>
      <c r="WIE145" s="186"/>
      <c r="WIF145" s="186"/>
      <c r="WIG145" s="186"/>
      <c r="WIH145" s="186"/>
      <c r="WII145" s="186"/>
      <c r="WIJ145" s="186"/>
      <c r="WIK145" s="186"/>
      <c r="WIL145" s="186"/>
      <c r="WIM145" s="186"/>
      <c r="WIN145" s="186"/>
      <c r="WIO145" s="186"/>
      <c r="WIP145" s="186"/>
      <c r="WIQ145" s="186"/>
      <c r="WIR145" s="186"/>
      <c r="WIS145" s="186"/>
      <c r="WIT145" s="186"/>
      <c r="WIU145" s="186"/>
      <c r="WIV145" s="186"/>
      <c r="WIW145" s="186"/>
      <c r="WIX145" s="186"/>
      <c r="WIY145" s="186"/>
      <c r="WIZ145" s="186"/>
      <c r="WJA145" s="186"/>
      <c r="WJB145" s="186"/>
      <c r="WJC145" s="186"/>
      <c r="WJD145" s="186"/>
      <c r="WJE145" s="186"/>
      <c r="WJF145" s="186"/>
      <c r="WJG145" s="186"/>
      <c r="WJH145" s="186"/>
      <c r="WJI145" s="186"/>
      <c r="WJJ145" s="186"/>
      <c r="WJK145" s="186"/>
      <c r="WJL145" s="186"/>
      <c r="WJM145" s="186"/>
      <c r="WJN145" s="186"/>
      <c r="WJO145" s="186"/>
      <c r="WJP145" s="186"/>
      <c r="WJQ145" s="186"/>
      <c r="WJR145" s="186"/>
      <c r="WJS145" s="186"/>
      <c r="WJT145" s="186"/>
      <c r="WJU145" s="186"/>
      <c r="WJV145" s="186"/>
      <c r="WJW145" s="186"/>
      <c r="WJX145" s="186"/>
      <c r="WJY145" s="186"/>
      <c r="WJZ145" s="186"/>
      <c r="WKA145" s="186"/>
      <c r="WKB145" s="186"/>
      <c r="WKC145" s="186"/>
      <c r="WKD145" s="186"/>
      <c r="WKE145" s="186"/>
      <c r="WKF145" s="186"/>
      <c r="WKG145" s="186"/>
      <c r="WKH145" s="186"/>
      <c r="WKI145" s="186"/>
      <c r="WKJ145" s="186"/>
      <c r="WKK145" s="186"/>
      <c r="WKL145" s="186"/>
      <c r="WKM145" s="186"/>
      <c r="WKN145" s="186"/>
      <c r="WKO145" s="186"/>
      <c r="WKP145" s="186"/>
      <c r="WKQ145" s="186"/>
      <c r="WKR145" s="186"/>
      <c r="WKS145" s="186"/>
      <c r="WKT145" s="186"/>
      <c r="WKU145" s="186"/>
      <c r="WKV145" s="186"/>
      <c r="WKW145" s="186"/>
      <c r="WKX145" s="186"/>
      <c r="WKY145" s="186"/>
      <c r="WKZ145" s="186"/>
      <c r="WLA145" s="186"/>
      <c r="WLB145" s="186"/>
      <c r="WLC145" s="186"/>
      <c r="WLD145" s="186"/>
      <c r="WLE145" s="186"/>
      <c r="WLF145" s="186"/>
      <c r="WLG145" s="186"/>
      <c r="WLH145" s="186"/>
      <c r="WLI145" s="186"/>
      <c r="WLJ145" s="186"/>
      <c r="WLK145" s="186"/>
      <c r="WLL145" s="186"/>
      <c r="WLM145" s="186"/>
      <c r="WLN145" s="186"/>
      <c r="WLO145" s="186"/>
      <c r="WLP145" s="186"/>
      <c r="WLQ145" s="186"/>
      <c r="WLR145" s="186"/>
      <c r="WLS145" s="186"/>
      <c r="WLT145" s="186"/>
      <c r="WLU145" s="186"/>
      <c r="WLV145" s="186"/>
      <c r="WLW145" s="186"/>
      <c r="WLX145" s="186"/>
      <c r="WLY145" s="186"/>
      <c r="WLZ145" s="186"/>
      <c r="WMA145" s="186"/>
      <c r="WMB145" s="186"/>
      <c r="WMC145" s="186"/>
      <c r="WMD145" s="186"/>
      <c r="WME145" s="186"/>
      <c r="WMF145" s="186"/>
      <c r="WMG145" s="186"/>
      <c r="WMH145" s="186"/>
      <c r="WMI145" s="186"/>
      <c r="WMJ145" s="186"/>
      <c r="WMK145" s="186"/>
      <c r="WML145" s="186"/>
      <c r="WMM145" s="186"/>
      <c r="WMN145" s="186"/>
      <c r="WMO145" s="186"/>
      <c r="WMP145" s="186"/>
      <c r="WMQ145" s="186"/>
      <c r="WMR145" s="186"/>
      <c r="WMS145" s="186"/>
      <c r="WMT145" s="186"/>
      <c r="WMU145" s="186"/>
      <c r="WMV145" s="186"/>
      <c r="WMW145" s="186"/>
      <c r="WMX145" s="186"/>
      <c r="WMY145" s="186"/>
      <c r="WMZ145" s="186"/>
      <c r="WNA145" s="186"/>
      <c r="WNB145" s="186"/>
      <c r="WNC145" s="186"/>
      <c r="WND145" s="186"/>
      <c r="WNE145" s="186"/>
      <c r="WNF145" s="186"/>
      <c r="WNG145" s="186"/>
      <c r="WNH145" s="186"/>
      <c r="WNI145" s="186"/>
      <c r="WNJ145" s="186"/>
      <c r="WNK145" s="186"/>
      <c r="WNL145" s="186"/>
      <c r="WNM145" s="186"/>
      <c r="WNN145" s="186"/>
      <c r="WNO145" s="186"/>
      <c r="WNP145" s="186"/>
      <c r="WNQ145" s="186"/>
      <c r="WNR145" s="186"/>
      <c r="WNS145" s="186"/>
      <c r="WNT145" s="186"/>
      <c r="WNU145" s="186"/>
      <c r="WNV145" s="186"/>
      <c r="WNW145" s="186"/>
      <c r="WNX145" s="186"/>
      <c r="WNY145" s="186"/>
      <c r="WNZ145" s="186"/>
      <c r="WOA145" s="186"/>
      <c r="WOB145" s="186"/>
      <c r="WOC145" s="186"/>
      <c r="WOD145" s="186"/>
      <c r="WOE145" s="186"/>
      <c r="WOF145" s="186"/>
      <c r="WOG145" s="186"/>
      <c r="WOH145" s="186"/>
      <c r="WOI145" s="186"/>
      <c r="WOJ145" s="186"/>
      <c r="WOK145" s="186"/>
      <c r="WOL145" s="186"/>
      <c r="WOM145" s="186"/>
      <c r="WON145" s="186"/>
      <c r="WOO145" s="186"/>
      <c r="WOP145" s="186"/>
      <c r="WOQ145" s="186"/>
      <c r="WOR145" s="186"/>
      <c r="WOS145" s="186"/>
      <c r="WOT145" s="186"/>
      <c r="WOU145" s="186"/>
      <c r="WOV145" s="186"/>
      <c r="WOW145" s="186"/>
      <c r="WOX145" s="186"/>
      <c r="WOY145" s="186"/>
      <c r="WOZ145" s="186"/>
      <c r="WPA145" s="186"/>
      <c r="WPB145" s="186"/>
      <c r="WPC145" s="186"/>
      <c r="WPD145" s="186"/>
      <c r="WPE145" s="186"/>
      <c r="WPF145" s="186"/>
      <c r="WPG145" s="186"/>
      <c r="WPH145" s="186"/>
      <c r="WPI145" s="186"/>
      <c r="WPJ145" s="186"/>
      <c r="WPK145" s="186"/>
      <c r="WPL145" s="186"/>
      <c r="WPM145" s="186"/>
      <c r="WPN145" s="186"/>
      <c r="WPO145" s="186"/>
      <c r="WPP145" s="186"/>
      <c r="WPQ145" s="186"/>
      <c r="WPR145" s="186"/>
      <c r="WPS145" s="186"/>
      <c r="WPT145" s="186"/>
      <c r="WPU145" s="186"/>
      <c r="WPV145" s="186"/>
      <c r="WPW145" s="186"/>
      <c r="WPX145" s="186"/>
      <c r="WPY145" s="186"/>
      <c r="WPZ145" s="186"/>
      <c r="WQA145" s="186"/>
      <c r="WQB145" s="186"/>
      <c r="WQC145" s="186"/>
      <c r="WQD145" s="186"/>
      <c r="WQE145" s="186"/>
      <c r="WQF145" s="186"/>
      <c r="WQG145" s="186"/>
      <c r="WQH145" s="186"/>
      <c r="WQI145" s="186"/>
      <c r="WQJ145" s="186"/>
      <c r="WQK145" s="186"/>
      <c r="WQL145" s="186"/>
      <c r="WQM145" s="186"/>
      <c r="WQN145" s="186"/>
      <c r="WQO145" s="186"/>
      <c r="WQP145" s="186"/>
      <c r="WQQ145" s="186"/>
      <c r="WQR145" s="186"/>
      <c r="WQS145" s="186"/>
      <c r="WQT145" s="186"/>
      <c r="WQU145" s="186"/>
      <c r="WQV145" s="186"/>
      <c r="WQW145" s="186"/>
      <c r="WQX145" s="186"/>
      <c r="WQY145" s="186"/>
      <c r="WQZ145" s="186"/>
      <c r="WRA145" s="186"/>
      <c r="WRB145" s="186"/>
      <c r="WRC145" s="186"/>
      <c r="WRD145" s="186"/>
      <c r="WRE145" s="186"/>
      <c r="WRF145" s="186"/>
      <c r="WRG145" s="186"/>
      <c r="WRH145" s="186"/>
      <c r="WRI145" s="186"/>
      <c r="WRJ145" s="186"/>
      <c r="WRK145" s="186"/>
      <c r="WRL145" s="186"/>
      <c r="WRM145" s="186"/>
      <c r="WRN145" s="186"/>
      <c r="WRO145" s="186"/>
      <c r="WRP145" s="186"/>
      <c r="WRQ145" s="186"/>
      <c r="WRR145" s="186"/>
      <c r="WRS145" s="186"/>
      <c r="WRT145" s="186"/>
      <c r="WRU145" s="186"/>
      <c r="WRV145" s="186"/>
      <c r="WRW145" s="186"/>
      <c r="WRX145" s="186"/>
      <c r="WRY145" s="186"/>
      <c r="WRZ145" s="186"/>
      <c r="WSA145" s="186"/>
      <c r="WSB145" s="186"/>
      <c r="WSC145" s="186"/>
      <c r="WSD145" s="186"/>
      <c r="WSE145" s="186"/>
      <c r="WSF145" s="186"/>
      <c r="WSG145" s="186"/>
      <c r="WSH145" s="186"/>
      <c r="WSI145" s="186"/>
      <c r="WSJ145" s="186"/>
      <c r="WSK145" s="186"/>
      <c r="WSL145" s="186"/>
      <c r="WSM145" s="186"/>
      <c r="WSN145" s="186"/>
      <c r="WSO145" s="186"/>
      <c r="WSP145" s="186"/>
      <c r="WSQ145" s="186"/>
      <c r="WSR145" s="186"/>
      <c r="WSS145" s="186"/>
      <c r="WST145" s="186"/>
      <c r="WSU145" s="186"/>
      <c r="WSV145" s="186"/>
      <c r="WSW145" s="186"/>
      <c r="WSX145" s="186"/>
      <c r="WSY145" s="186"/>
      <c r="WSZ145" s="186"/>
      <c r="WTA145" s="186"/>
      <c r="WTB145" s="186"/>
      <c r="WTC145" s="186"/>
      <c r="WTD145" s="186"/>
      <c r="WTE145" s="186"/>
      <c r="WTF145" s="186"/>
      <c r="WTG145" s="186"/>
      <c r="WTH145" s="186"/>
      <c r="WTI145" s="186"/>
      <c r="WTJ145" s="186"/>
      <c r="WTK145" s="186"/>
      <c r="WTL145" s="186"/>
      <c r="WTM145" s="186"/>
      <c r="WTN145" s="186"/>
      <c r="WTO145" s="186"/>
      <c r="WTP145" s="186"/>
      <c r="WTQ145" s="186"/>
      <c r="WTR145" s="186"/>
      <c r="WTS145" s="186"/>
      <c r="WTT145" s="186"/>
      <c r="WTU145" s="186"/>
      <c r="WTV145" s="186"/>
      <c r="WTW145" s="186"/>
      <c r="WTX145" s="186"/>
      <c r="WTY145" s="186"/>
      <c r="WTZ145" s="186"/>
      <c r="WUA145" s="186"/>
      <c r="WUB145" s="186"/>
      <c r="WUC145" s="186"/>
      <c r="WUD145" s="186"/>
      <c r="WUE145" s="186"/>
      <c r="WUF145" s="186"/>
      <c r="WUG145" s="186"/>
      <c r="WUH145" s="186"/>
      <c r="WUI145" s="186"/>
      <c r="WUJ145" s="186"/>
      <c r="WUK145" s="186"/>
      <c r="WUL145" s="186"/>
      <c r="WUM145" s="186"/>
      <c r="WUN145" s="186"/>
    </row>
    <row r="146" spans="1:16108" s="185" customFormat="1">
      <c r="A146" s="118" t="s">
        <v>34</v>
      </c>
      <c r="B146" s="229">
        <v>877048.27754068305</v>
      </c>
      <c r="C146" s="229">
        <v>4597211.9166808454</v>
      </c>
      <c r="D146" s="229">
        <v>1137640.1865822689</v>
      </c>
      <c r="E146" s="229">
        <v>1295330.4914188441</v>
      </c>
      <c r="F146" s="229">
        <v>1440486.897464613</v>
      </c>
      <c r="G146" s="229">
        <v>723754.341215119</v>
      </c>
      <c r="H146" s="190"/>
      <c r="I146" s="191"/>
      <c r="J146" s="191"/>
      <c r="K146" s="191"/>
      <c r="L146" s="191"/>
      <c r="M146" s="191"/>
      <c r="N146" s="193"/>
      <c r="O146" s="193"/>
      <c r="P146" s="193"/>
      <c r="AN146" s="186"/>
      <c r="AO146" s="186"/>
      <c r="AP146" s="186"/>
      <c r="AQ146" s="186"/>
      <c r="AR146" s="186"/>
      <c r="AS146" s="186"/>
      <c r="AT146" s="186"/>
      <c r="AU146" s="186"/>
      <c r="AV146" s="186"/>
      <c r="AW146" s="186"/>
      <c r="AX146" s="186"/>
      <c r="AY146" s="186"/>
      <c r="AZ146" s="186"/>
      <c r="BA146" s="186"/>
      <c r="BB146" s="186"/>
      <c r="BC146" s="186"/>
      <c r="BD146" s="186"/>
      <c r="BE146" s="186"/>
      <c r="BF146" s="186"/>
      <c r="BG146" s="186"/>
      <c r="BH146" s="186"/>
      <c r="BI146" s="186"/>
      <c r="BJ146" s="186"/>
      <c r="BK146" s="186"/>
      <c r="BL146" s="186"/>
      <c r="BM146" s="186"/>
      <c r="BN146" s="186"/>
      <c r="BO146" s="186"/>
      <c r="BP146" s="186"/>
      <c r="BQ146" s="186"/>
      <c r="BR146" s="186"/>
      <c r="BS146" s="186"/>
      <c r="BT146" s="186"/>
      <c r="BU146" s="186"/>
      <c r="BV146" s="186"/>
      <c r="BW146" s="186"/>
      <c r="BX146" s="186"/>
      <c r="BY146" s="186"/>
      <c r="BZ146" s="186"/>
      <c r="CA146" s="186"/>
      <c r="CB146" s="186"/>
      <c r="CC146" s="186"/>
      <c r="CD146" s="186"/>
      <c r="CE146" s="186"/>
      <c r="CF146" s="186"/>
      <c r="CG146" s="186"/>
      <c r="CH146" s="186"/>
      <c r="CI146" s="186"/>
      <c r="CJ146" s="186"/>
      <c r="CK146" s="186"/>
      <c r="CL146" s="186"/>
      <c r="CM146" s="186"/>
      <c r="CN146" s="186"/>
      <c r="CO146" s="186"/>
      <c r="CP146" s="186"/>
      <c r="CQ146" s="186"/>
      <c r="CR146" s="186"/>
      <c r="CS146" s="186"/>
      <c r="CT146" s="186"/>
      <c r="CU146" s="186"/>
      <c r="CV146" s="186"/>
      <c r="CW146" s="186"/>
      <c r="CX146" s="186"/>
      <c r="CY146" s="186"/>
      <c r="CZ146" s="186"/>
      <c r="DA146" s="186"/>
      <c r="DB146" s="186"/>
      <c r="DC146" s="186"/>
      <c r="DD146" s="186"/>
      <c r="DE146" s="186"/>
      <c r="DF146" s="186"/>
      <c r="DG146" s="186"/>
      <c r="DH146" s="186"/>
      <c r="DI146" s="186"/>
      <c r="DJ146" s="186"/>
      <c r="DK146" s="186"/>
      <c r="DL146" s="186"/>
      <c r="DM146" s="186"/>
      <c r="DN146" s="186"/>
      <c r="DO146" s="186"/>
      <c r="DP146" s="186"/>
      <c r="DQ146" s="186"/>
      <c r="DR146" s="186"/>
      <c r="DS146" s="186"/>
      <c r="DT146" s="186"/>
      <c r="DU146" s="186"/>
      <c r="DV146" s="186"/>
      <c r="DW146" s="186"/>
      <c r="DX146" s="186"/>
      <c r="DY146" s="186"/>
      <c r="DZ146" s="186"/>
      <c r="EA146" s="186"/>
      <c r="EB146" s="186"/>
      <c r="EC146" s="186"/>
      <c r="ED146" s="186"/>
      <c r="EE146" s="186"/>
      <c r="EF146" s="186"/>
      <c r="EG146" s="186"/>
      <c r="EH146" s="186"/>
      <c r="EI146" s="186"/>
      <c r="EJ146" s="186"/>
      <c r="EK146" s="186"/>
      <c r="EL146" s="186"/>
      <c r="EM146" s="186"/>
      <c r="EN146" s="186"/>
      <c r="EO146" s="186"/>
      <c r="EP146" s="186"/>
      <c r="EQ146" s="186"/>
      <c r="ER146" s="186"/>
      <c r="ES146" s="186"/>
      <c r="ET146" s="186"/>
      <c r="EU146" s="186"/>
      <c r="EV146" s="186"/>
      <c r="EW146" s="186"/>
      <c r="EX146" s="186"/>
      <c r="EY146" s="186"/>
      <c r="EZ146" s="186"/>
      <c r="FA146" s="186"/>
      <c r="FB146" s="186"/>
      <c r="FC146" s="186"/>
      <c r="FD146" s="186"/>
      <c r="FE146" s="186"/>
      <c r="FF146" s="186"/>
      <c r="FG146" s="186"/>
      <c r="FH146" s="186"/>
      <c r="FI146" s="186"/>
      <c r="FJ146" s="186"/>
      <c r="FK146" s="186"/>
      <c r="FL146" s="186"/>
      <c r="FM146" s="186"/>
      <c r="FN146" s="186"/>
      <c r="FO146" s="186"/>
      <c r="FP146" s="186"/>
      <c r="FQ146" s="186"/>
      <c r="FR146" s="186"/>
      <c r="FS146" s="186"/>
      <c r="FT146" s="186"/>
      <c r="FU146" s="186"/>
      <c r="FV146" s="186"/>
      <c r="FW146" s="186"/>
      <c r="FX146" s="186"/>
      <c r="FY146" s="186"/>
      <c r="FZ146" s="186"/>
      <c r="GA146" s="186"/>
      <c r="GB146" s="186"/>
      <c r="GC146" s="186"/>
      <c r="GD146" s="186"/>
      <c r="GE146" s="186"/>
      <c r="GF146" s="186"/>
      <c r="GG146" s="186"/>
      <c r="GH146" s="186"/>
      <c r="GI146" s="186"/>
      <c r="GJ146" s="186"/>
      <c r="GK146" s="186"/>
      <c r="GL146" s="186"/>
      <c r="GM146" s="186"/>
      <c r="GN146" s="186"/>
      <c r="GO146" s="186"/>
      <c r="GP146" s="186"/>
      <c r="GQ146" s="186"/>
      <c r="GR146" s="186"/>
      <c r="GS146" s="186"/>
      <c r="GT146" s="186"/>
      <c r="GU146" s="186"/>
      <c r="GV146" s="186"/>
      <c r="GW146" s="186"/>
      <c r="GX146" s="186"/>
      <c r="GY146" s="186"/>
      <c r="GZ146" s="186"/>
      <c r="HA146" s="186"/>
      <c r="HB146" s="186"/>
      <c r="HC146" s="186"/>
      <c r="HD146" s="186"/>
      <c r="HE146" s="186"/>
      <c r="HF146" s="186"/>
      <c r="HG146" s="186"/>
      <c r="HH146" s="186"/>
      <c r="HI146" s="186"/>
      <c r="HJ146" s="186"/>
      <c r="HK146" s="186"/>
      <c r="HL146" s="186"/>
      <c r="HM146" s="186"/>
      <c r="HN146" s="186"/>
      <c r="HO146" s="186"/>
      <c r="HP146" s="186"/>
      <c r="HQ146" s="186"/>
      <c r="HR146" s="186"/>
      <c r="HS146" s="186"/>
      <c r="HT146" s="186"/>
      <c r="HU146" s="186"/>
      <c r="HV146" s="186"/>
      <c r="HW146" s="186"/>
      <c r="HX146" s="186"/>
      <c r="HY146" s="186"/>
      <c r="HZ146" s="186"/>
      <c r="IA146" s="186"/>
      <c r="IB146" s="186"/>
      <c r="IC146" s="186"/>
      <c r="ID146" s="186"/>
      <c r="IE146" s="186"/>
      <c r="IF146" s="186"/>
      <c r="IG146" s="186"/>
      <c r="IH146" s="186"/>
      <c r="II146" s="186"/>
      <c r="IJ146" s="186"/>
      <c r="IK146" s="186"/>
      <c r="IL146" s="186"/>
      <c r="IM146" s="186"/>
      <c r="IN146" s="186"/>
      <c r="IO146" s="186"/>
      <c r="IP146" s="186"/>
      <c r="IQ146" s="186"/>
      <c r="IR146" s="186"/>
      <c r="IS146" s="186"/>
      <c r="IT146" s="186"/>
      <c r="IU146" s="186"/>
      <c r="IV146" s="186"/>
      <c r="IW146" s="186"/>
      <c r="IX146" s="186"/>
      <c r="IY146" s="186"/>
      <c r="IZ146" s="186"/>
      <c r="JA146" s="186"/>
      <c r="JB146" s="186"/>
      <c r="JC146" s="186"/>
      <c r="JD146" s="186"/>
      <c r="JE146" s="186"/>
      <c r="JF146" s="186"/>
      <c r="JG146" s="186"/>
      <c r="JH146" s="186"/>
      <c r="JI146" s="186"/>
      <c r="JJ146" s="186"/>
      <c r="JK146" s="186"/>
      <c r="JL146" s="186"/>
      <c r="JM146" s="186"/>
      <c r="JN146" s="186"/>
      <c r="JO146" s="186"/>
      <c r="JP146" s="186"/>
      <c r="JQ146" s="186"/>
      <c r="JR146" s="186"/>
      <c r="JS146" s="186"/>
      <c r="JT146" s="186"/>
      <c r="JU146" s="186"/>
      <c r="JV146" s="186"/>
      <c r="JW146" s="186"/>
      <c r="JX146" s="186"/>
      <c r="JY146" s="186"/>
      <c r="JZ146" s="186"/>
      <c r="KA146" s="186"/>
      <c r="KB146" s="186"/>
      <c r="KC146" s="186"/>
      <c r="KD146" s="186"/>
      <c r="KE146" s="186"/>
      <c r="KF146" s="186"/>
      <c r="KG146" s="186"/>
      <c r="KH146" s="186"/>
      <c r="KI146" s="186"/>
      <c r="KJ146" s="186"/>
      <c r="KK146" s="186"/>
      <c r="KL146" s="186"/>
      <c r="KM146" s="186"/>
      <c r="KN146" s="186"/>
      <c r="KO146" s="186"/>
      <c r="KP146" s="186"/>
      <c r="KQ146" s="186"/>
      <c r="KR146" s="186"/>
      <c r="KS146" s="186"/>
      <c r="KT146" s="186"/>
      <c r="KU146" s="186"/>
      <c r="KV146" s="186"/>
      <c r="KW146" s="186"/>
      <c r="KX146" s="186"/>
      <c r="KY146" s="186"/>
      <c r="KZ146" s="186"/>
      <c r="LA146" s="186"/>
      <c r="LB146" s="186"/>
      <c r="LC146" s="186"/>
      <c r="LD146" s="186"/>
      <c r="LE146" s="186"/>
      <c r="LF146" s="186"/>
      <c r="LG146" s="186"/>
      <c r="LH146" s="186"/>
      <c r="LI146" s="186"/>
      <c r="LJ146" s="186"/>
      <c r="LK146" s="186"/>
      <c r="LL146" s="186"/>
      <c r="LM146" s="186"/>
      <c r="LN146" s="186"/>
      <c r="LO146" s="186"/>
      <c r="LP146" s="186"/>
      <c r="LQ146" s="186"/>
      <c r="LR146" s="186"/>
      <c r="LS146" s="186"/>
      <c r="LT146" s="186"/>
      <c r="LU146" s="186"/>
      <c r="LV146" s="186"/>
      <c r="LW146" s="186"/>
      <c r="LX146" s="186"/>
      <c r="LY146" s="186"/>
      <c r="LZ146" s="186"/>
      <c r="MA146" s="186"/>
      <c r="MB146" s="186"/>
      <c r="MC146" s="186"/>
      <c r="MD146" s="186"/>
      <c r="ME146" s="186"/>
      <c r="MF146" s="186"/>
      <c r="MG146" s="186"/>
      <c r="MH146" s="186"/>
      <c r="MI146" s="186"/>
      <c r="MJ146" s="186"/>
      <c r="MK146" s="186"/>
      <c r="ML146" s="186"/>
      <c r="MM146" s="186"/>
      <c r="MN146" s="186"/>
      <c r="MO146" s="186"/>
      <c r="MP146" s="186"/>
      <c r="MQ146" s="186"/>
      <c r="MR146" s="186"/>
      <c r="MS146" s="186"/>
      <c r="MT146" s="186"/>
      <c r="MU146" s="186"/>
      <c r="MV146" s="186"/>
      <c r="MW146" s="186"/>
      <c r="MX146" s="186"/>
      <c r="MY146" s="186"/>
      <c r="MZ146" s="186"/>
      <c r="NA146" s="186"/>
      <c r="NB146" s="186"/>
      <c r="NC146" s="186"/>
      <c r="ND146" s="186"/>
      <c r="NE146" s="186"/>
      <c r="NF146" s="186"/>
      <c r="NG146" s="186"/>
      <c r="NH146" s="186"/>
      <c r="NI146" s="186"/>
      <c r="NJ146" s="186"/>
      <c r="NK146" s="186"/>
      <c r="NL146" s="186"/>
      <c r="NM146" s="186"/>
      <c r="NN146" s="186"/>
      <c r="NO146" s="186"/>
      <c r="NP146" s="186"/>
      <c r="NQ146" s="186"/>
      <c r="NR146" s="186"/>
      <c r="NS146" s="186"/>
      <c r="NT146" s="186"/>
      <c r="NU146" s="186"/>
      <c r="NV146" s="186"/>
      <c r="NW146" s="186"/>
      <c r="NX146" s="186"/>
      <c r="NY146" s="186"/>
      <c r="NZ146" s="186"/>
      <c r="OA146" s="186"/>
      <c r="OB146" s="186"/>
      <c r="OC146" s="186"/>
      <c r="OD146" s="186"/>
      <c r="OE146" s="186"/>
      <c r="OF146" s="186"/>
      <c r="OG146" s="186"/>
      <c r="OH146" s="186"/>
      <c r="OI146" s="186"/>
      <c r="OJ146" s="186"/>
      <c r="OK146" s="186"/>
      <c r="OL146" s="186"/>
      <c r="OM146" s="186"/>
      <c r="ON146" s="186"/>
      <c r="OO146" s="186"/>
      <c r="OP146" s="186"/>
      <c r="OQ146" s="186"/>
      <c r="OR146" s="186"/>
      <c r="OS146" s="186"/>
      <c r="OT146" s="186"/>
      <c r="OU146" s="186"/>
      <c r="OV146" s="186"/>
      <c r="OW146" s="186"/>
      <c r="OX146" s="186"/>
      <c r="OY146" s="186"/>
      <c r="OZ146" s="186"/>
      <c r="PA146" s="186"/>
      <c r="PB146" s="186"/>
      <c r="PC146" s="186"/>
      <c r="PD146" s="186"/>
      <c r="PE146" s="186"/>
      <c r="PF146" s="186"/>
      <c r="PG146" s="186"/>
      <c r="PH146" s="186"/>
      <c r="PI146" s="186"/>
      <c r="PJ146" s="186"/>
      <c r="PK146" s="186"/>
      <c r="PL146" s="186"/>
      <c r="PM146" s="186"/>
      <c r="PN146" s="186"/>
      <c r="PO146" s="186"/>
      <c r="PP146" s="186"/>
      <c r="PQ146" s="186"/>
      <c r="PR146" s="186"/>
      <c r="PS146" s="186"/>
      <c r="PT146" s="186"/>
      <c r="PU146" s="186"/>
      <c r="PV146" s="186"/>
      <c r="PW146" s="186"/>
      <c r="PX146" s="186"/>
      <c r="PY146" s="186"/>
      <c r="PZ146" s="186"/>
      <c r="QA146" s="186"/>
      <c r="QB146" s="186"/>
      <c r="QC146" s="186"/>
      <c r="QD146" s="186"/>
      <c r="QE146" s="186"/>
      <c r="QF146" s="186"/>
      <c r="QG146" s="186"/>
      <c r="QH146" s="186"/>
      <c r="QI146" s="186"/>
      <c r="QJ146" s="186"/>
      <c r="QK146" s="186"/>
      <c r="QL146" s="186"/>
      <c r="QM146" s="186"/>
      <c r="QN146" s="186"/>
      <c r="QO146" s="186"/>
      <c r="QP146" s="186"/>
      <c r="QQ146" s="186"/>
      <c r="QR146" s="186"/>
      <c r="QS146" s="186"/>
      <c r="QT146" s="186"/>
      <c r="QU146" s="186"/>
      <c r="QV146" s="186"/>
      <c r="QW146" s="186"/>
      <c r="QX146" s="186"/>
      <c r="QY146" s="186"/>
      <c r="QZ146" s="186"/>
      <c r="RA146" s="186"/>
      <c r="RB146" s="186"/>
      <c r="RC146" s="186"/>
      <c r="RD146" s="186"/>
      <c r="RE146" s="186"/>
      <c r="RF146" s="186"/>
      <c r="RG146" s="186"/>
      <c r="RH146" s="186"/>
      <c r="RI146" s="186"/>
      <c r="RJ146" s="186"/>
      <c r="RK146" s="186"/>
      <c r="RL146" s="186"/>
      <c r="RM146" s="186"/>
      <c r="RN146" s="186"/>
      <c r="RO146" s="186"/>
      <c r="RP146" s="186"/>
      <c r="RQ146" s="186"/>
      <c r="RR146" s="186"/>
      <c r="RS146" s="186"/>
      <c r="RT146" s="186"/>
      <c r="RU146" s="186"/>
      <c r="RV146" s="186"/>
      <c r="RW146" s="186"/>
      <c r="RX146" s="186"/>
      <c r="RY146" s="186"/>
      <c r="RZ146" s="186"/>
      <c r="SA146" s="186"/>
      <c r="SB146" s="186"/>
      <c r="SC146" s="186"/>
      <c r="SD146" s="186"/>
      <c r="SE146" s="186"/>
      <c r="SF146" s="186"/>
      <c r="SG146" s="186"/>
      <c r="SH146" s="186"/>
      <c r="SI146" s="186"/>
      <c r="SJ146" s="186"/>
      <c r="SK146" s="186"/>
      <c r="SL146" s="186"/>
      <c r="SM146" s="186"/>
      <c r="SN146" s="186"/>
      <c r="SO146" s="186"/>
      <c r="SP146" s="186"/>
      <c r="SQ146" s="186"/>
      <c r="SR146" s="186"/>
      <c r="SS146" s="186"/>
      <c r="ST146" s="186"/>
      <c r="SU146" s="186"/>
      <c r="SV146" s="186"/>
      <c r="SW146" s="186"/>
      <c r="SX146" s="186"/>
      <c r="SY146" s="186"/>
      <c r="SZ146" s="186"/>
      <c r="TA146" s="186"/>
      <c r="TB146" s="186"/>
      <c r="TC146" s="186"/>
      <c r="TD146" s="186"/>
      <c r="TE146" s="186"/>
      <c r="TF146" s="186"/>
      <c r="TG146" s="186"/>
      <c r="TH146" s="186"/>
      <c r="TI146" s="186"/>
      <c r="TJ146" s="186"/>
      <c r="TK146" s="186"/>
      <c r="TL146" s="186"/>
      <c r="TM146" s="186"/>
      <c r="TN146" s="186"/>
      <c r="TO146" s="186"/>
      <c r="TP146" s="186"/>
      <c r="TQ146" s="186"/>
      <c r="TR146" s="186"/>
      <c r="TS146" s="186"/>
      <c r="TT146" s="186"/>
      <c r="TU146" s="186"/>
      <c r="TV146" s="186"/>
      <c r="TW146" s="186"/>
      <c r="TX146" s="186"/>
      <c r="TY146" s="186"/>
      <c r="TZ146" s="186"/>
      <c r="UA146" s="186"/>
      <c r="UB146" s="186"/>
      <c r="UC146" s="186"/>
      <c r="UD146" s="186"/>
      <c r="UE146" s="186"/>
      <c r="UF146" s="186"/>
      <c r="UG146" s="186"/>
      <c r="UH146" s="186"/>
      <c r="UI146" s="186"/>
      <c r="UJ146" s="186"/>
      <c r="UK146" s="186"/>
      <c r="UL146" s="186"/>
      <c r="UM146" s="186"/>
      <c r="UN146" s="186"/>
      <c r="UO146" s="186"/>
      <c r="UP146" s="186"/>
      <c r="UQ146" s="186"/>
      <c r="UR146" s="186"/>
      <c r="US146" s="186"/>
      <c r="UT146" s="186"/>
      <c r="UU146" s="186"/>
      <c r="UV146" s="186"/>
      <c r="UW146" s="186"/>
      <c r="UX146" s="186"/>
      <c r="UY146" s="186"/>
      <c r="UZ146" s="186"/>
      <c r="VA146" s="186"/>
      <c r="VB146" s="186"/>
      <c r="VC146" s="186"/>
      <c r="VD146" s="186"/>
      <c r="VE146" s="186"/>
      <c r="VF146" s="186"/>
      <c r="VG146" s="186"/>
      <c r="VH146" s="186"/>
      <c r="VI146" s="186"/>
      <c r="VJ146" s="186"/>
      <c r="VK146" s="186"/>
      <c r="VL146" s="186"/>
      <c r="VM146" s="186"/>
      <c r="VN146" s="186"/>
      <c r="VO146" s="186"/>
      <c r="VP146" s="186"/>
      <c r="VQ146" s="186"/>
      <c r="VR146" s="186"/>
      <c r="VS146" s="186"/>
      <c r="VT146" s="186"/>
      <c r="VU146" s="186"/>
      <c r="VV146" s="186"/>
      <c r="VW146" s="186"/>
      <c r="VX146" s="186"/>
      <c r="VY146" s="186"/>
      <c r="VZ146" s="186"/>
      <c r="WA146" s="186"/>
      <c r="WB146" s="186"/>
      <c r="WC146" s="186"/>
      <c r="WD146" s="186"/>
      <c r="WE146" s="186"/>
      <c r="WF146" s="186"/>
      <c r="WG146" s="186"/>
      <c r="WH146" s="186"/>
      <c r="WI146" s="186"/>
      <c r="WJ146" s="186"/>
      <c r="WK146" s="186"/>
      <c r="WL146" s="186"/>
      <c r="WM146" s="186"/>
      <c r="WN146" s="186"/>
      <c r="WO146" s="186"/>
      <c r="WP146" s="186"/>
      <c r="WQ146" s="186"/>
      <c r="WR146" s="186"/>
      <c r="WS146" s="186"/>
      <c r="WT146" s="186"/>
      <c r="WU146" s="186"/>
      <c r="WV146" s="186"/>
      <c r="WW146" s="186"/>
      <c r="WX146" s="186"/>
      <c r="WY146" s="186"/>
      <c r="WZ146" s="186"/>
      <c r="XA146" s="186"/>
      <c r="XB146" s="186"/>
      <c r="XC146" s="186"/>
      <c r="XD146" s="186"/>
      <c r="XE146" s="186"/>
      <c r="XF146" s="186"/>
      <c r="XG146" s="186"/>
      <c r="XH146" s="186"/>
      <c r="XI146" s="186"/>
      <c r="XJ146" s="186"/>
      <c r="XK146" s="186"/>
      <c r="XL146" s="186"/>
      <c r="XM146" s="186"/>
      <c r="XN146" s="186"/>
      <c r="XO146" s="186"/>
      <c r="XP146" s="186"/>
      <c r="XQ146" s="186"/>
      <c r="XR146" s="186"/>
      <c r="XS146" s="186"/>
      <c r="XT146" s="186"/>
      <c r="XU146" s="186"/>
      <c r="XV146" s="186"/>
      <c r="XW146" s="186"/>
      <c r="XX146" s="186"/>
      <c r="XY146" s="186"/>
      <c r="XZ146" s="186"/>
      <c r="YA146" s="186"/>
      <c r="YB146" s="186"/>
      <c r="YC146" s="186"/>
      <c r="YD146" s="186"/>
      <c r="YE146" s="186"/>
      <c r="YF146" s="186"/>
      <c r="YG146" s="186"/>
      <c r="YH146" s="186"/>
      <c r="YI146" s="186"/>
      <c r="YJ146" s="186"/>
      <c r="YK146" s="186"/>
      <c r="YL146" s="186"/>
      <c r="YM146" s="186"/>
      <c r="YN146" s="186"/>
      <c r="YO146" s="186"/>
      <c r="YP146" s="186"/>
      <c r="YQ146" s="186"/>
      <c r="YR146" s="186"/>
      <c r="YS146" s="186"/>
      <c r="YT146" s="186"/>
      <c r="YU146" s="186"/>
      <c r="YV146" s="186"/>
      <c r="YW146" s="186"/>
      <c r="YX146" s="186"/>
      <c r="YY146" s="186"/>
      <c r="YZ146" s="186"/>
      <c r="ZA146" s="186"/>
      <c r="ZB146" s="186"/>
      <c r="ZC146" s="186"/>
      <c r="ZD146" s="186"/>
      <c r="ZE146" s="186"/>
      <c r="ZF146" s="186"/>
      <c r="ZG146" s="186"/>
      <c r="ZH146" s="186"/>
      <c r="ZI146" s="186"/>
      <c r="ZJ146" s="186"/>
      <c r="ZK146" s="186"/>
      <c r="ZL146" s="186"/>
      <c r="ZM146" s="186"/>
      <c r="ZN146" s="186"/>
      <c r="ZO146" s="186"/>
      <c r="ZP146" s="186"/>
      <c r="ZQ146" s="186"/>
      <c r="ZR146" s="186"/>
      <c r="ZS146" s="186"/>
      <c r="ZT146" s="186"/>
      <c r="ZU146" s="186"/>
      <c r="ZV146" s="186"/>
      <c r="ZW146" s="186"/>
      <c r="ZX146" s="186"/>
      <c r="ZY146" s="186"/>
      <c r="ZZ146" s="186"/>
      <c r="AAA146" s="186"/>
      <c r="AAB146" s="186"/>
      <c r="AAC146" s="186"/>
      <c r="AAD146" s="186"/>
      <c r="AAE146" s="186"/>
      <c r="AAF146" s="186"/>
      <c r="AAG146" s="186"/>
      <c r="AAH146" s="186"/>
      <c r="AAI146" s="186"/>
      <c r="AAJ146" s="186"/>
      <c r="AAK146" s="186"/>
      <c r="AAL146" s="186"/>
      <c r="AAM146" s="186"/>
      <c r="AAN146" s="186"/>
      <c r="AAO146" s="186"/>
      <c r="AAP146" s="186"/>
      <c r="AAQ146" s="186"/>
      <c r="AAR146" s="186"/>
      <c r="AAS146" s="186"/>
      <c r="AAT146" s="186"/>
      <c r="AAU146" s="186"/>
      <c r="AAV146" s="186"/>
      <c r="AAW146" s="186"/>
      <c r="AAX146" s="186"/>
      <c r="AAY146" s="186"/>
      <c r="AAZ146" s="186"/>
      <c r="ABA146" s="186"/>
      <c r="ABB146" s="186"/>
      <c r="ABC146" s="186"/>
      <c r="ABD146" s="186"/>
      <c r="ABE146" s="186"/>
      <c r="ABF146" s="186"/>
      <c r="ABG146" s="186"/>
      <c r="ABH146" s="186"/>
      <c r="ABI146" s="186"/>
      <c r="ABJ146" s="186"/>
      <c r="ABK146" s="186"/>
      <c r="ABL146" s="186"/>
      <c r="ABM146" s="186"/>
      <c r="ABN146" s="186"/>
      <c r="ABO146" s="186"/>
      <c r="ABP146" s="186"/>
      <c r="ABQ146" s="186"/>
      <c r="ABR146" s="186"/>
      <c r="ABS146" s="186"/>
      <c r="ABT146" s="186"/>
      <c r="ABU146" s="186"/>
      <c r="ABV146" s="186"/>
      <c r="ABW146" s="186"/>
      <c r="ABX146" s="186"/>
      <c r="ABY146" s="186"/>
      <c r="ABZ146" s="186"/>
      <c r="ACA146" s="186"/>
      <c r="ACB146" s="186"/>
      <c r="ACC146" s="186"/>
      <c r="ACD146" s="186"/>
      <c r="ACE146" s="186"/>
      <c r="ACF146" s="186"/>
      <c r="ACG146" s="186"/>
      <c r="ACH146" s="186"/>
      <c r="ACI146" s="186"/>
      <c r="ACJ146" s="186"/>
      <c r="ACK146" s="186"/>
      <c r="ACL146" s="186"/>
      <c r="ACM146" s="186"/>
      <c r="ACN146" s="186"/>
      <c r="ACO146" s="186"/>
      <c r="ACP146" s="186"/>
      <c r="ACQ146" s="186"/>
      <c r="ACR146" s="186"/>
      <c r="ACS146" s="186"/>
      <c r="ACT146" s="186"/>
      <c r="ACU146" s="186"/>
      <c r="ACV146" s="186"/>
      <c r="ACW146" s="186"/>
      <c r="ACX146" s="186"/>
      <c r="ACY146" s="186"/>
      <c r="ACZ146" s="186"/>
      <c r="ADA146" s="186"/>
      <c r="ADB146" s="186"/>
      <c r="ADC146" s="186"/>
      <c r="ADD146" s="186"/>
      <c r="ADE146" s="186"/>
      <c r="ADF146" s="186"/>
      <c r="ADG146" s="186"/>
      <c r="ADH146" s="186"/>
      <c r="ADI146" s="186"/>
      <c r="ADJ146" s="186"/>
      <c r="ADK146" s="186"/>
      <c r="ADL146" s="186"/>
      <c r="ADM146" s="186"/>
      <c r="ADN146" s="186"/>
      <c r="ADO146" s="186"/>
      <c r="ADP146" s="186"/>
      <c r="ADQ146" s="186"/>
      <c r="ADR146" s="186"/>
      <c r="ADS146" s="186"/>
      <c r="ADT146" s="186"/>
      <c r="ADU146" s="186"/>
      <c r="ADV146" s="186"/>
      <c r="ADW146" s="186"/>
      <c r="ADX146" s="186"/>
      <c r="ADY146" s="186"/>
      <c r="ADZ146" s="186"/>
      <c r="AEA146" s="186"/>
      <c r="AEB146" s="186"/>
      <c r="AEC146" s="186"/>
      <c r="AED146" s="186"/>
      <c r="AEE146" s="186"/>
      <c r="AEF146" s="186"/>
      <c r="AEG146" s="186"/>
      <c r="AEH146" s="186"/>
      <c r="AEI146" s="186"/>
      <c r="AEJ146" s="186"/>
      <c r="AEK146" s="186"/>
      <c r="AEL146" s="186"/>
      <c r="AEM146" s="186"/>
      <c r="AEN146" s="186"/>
      <c r="AEO146" s="186"/>
      <c r="AEP146" s="186"/>
      <c r="AEQ146" s="186"/>
      <c r="AER146" s="186"/>
      <c r="AES146" s="186"/>
      <c r="AET146" s="186"/>
      <c r="AEU146" s="186"/>
      <c r="AEV146" s="186"/>
      <c r="AEW146" s="186"/>
      <c r="AEX146" s="186"/>
      <c r="AEY146" s="186"/>
      <c r="AEZ146" s="186"/>
      <c r="AFA146" s="186"/>
      <c r="AFB146" s="186"/>
      <c r="AFC146" s="186"/>
      <c r="AFD146" s="186"/>
      <c r="AFE146" s="186"/>
      <c r="AFF146" s="186"/>
      <c r="AFG146" s="186"/>
      <c r="AFH146" s="186"/>
      <c r="AFI146" s="186"/>
      <c r="AFJ146" s="186"/>
      <c r="AFK146" s="186"/>
      <c r="AFL146" s="186"/>
      <c r="AFM146" s="186"/>
      <c r="AFN146" s="186"/>
      <c r="AFO146" s="186"/>
      <c r="AFP146" s="186"/>
      <c r="AFQ146" s="186"/>
      <c r="AFR146" s="186"/>
      <c r="AFS146" s="186"/>
      <c r="AFT146" s="186"/>
      <c r="AFU146" s="186"/>
      <c r="AFV146" s="186"/>
      <c r="AFW146" s="186"/>
      <c r="AFX146" s="186"/>
      <c r="AFY146" s="186"/>
      <c r="AFZ146" s="186"/>
      <c r="AGA146" s="186"/>
      <c r="AGB146" s="186"/>
      <c r="AGC146" s="186"/>
      <c r="AGD146" s="186"/>
      <c r="AGE146" s="186"/>
      <c r="AGF146" s="186"/>
      <c r="AGG146" s="186"/>
      <c r="AGH146" s="186"/>
      <c r="AGI146" s="186"/>
      <c r="AGJ146" s="186"/>
      <c r="AGK146" s="186"/>
      <c r="AGL146" s="186"/>
      <c r="AGM146" s="186"/>
      <c r="AGN146" s="186"/>
      <c r="AGO146" s="186"/>
      <c r="AGP146" s="186"/>
      <c r="AGQ146" s="186"/>
      <c r="AGR146" s="186"/>
      <c r="AGS146" s="186"/>
      <c r="AGT146" s="186"/>
      <c r="AGU146" s="186"/>
      <c r="AGV146" s="186"/>
      <c r="AGW146" s="186"/>
      <c r="AGX146" s="186"/>
      <c r="AGY146" s="186"/>
      <c r="AGZ146" s="186"/>
      <c r="AHA146" s="186"/>
      <c r="AHB146" s="186"/>
      <c r="AHC146" s="186"/>
      <c r="AHD146" s="186"/>
      <c r="AHE146" s="186"/>
      <c r="AHF146" s="186"/>
      <c r="AHG146" s="186"/>
      <c r="AHH146" s="186"/>
      <c r="AHI146" s="186"/>
      <c r="AHJ146" s="186"/>
      <c r="AHK146" s="186"/>
      <c r="AHL146" s="186"/>
      <c r="AHM146" s="186"/>
      <c r="AHN146" s="186"/>
      <c r="AHO146" s="186"/>
      <c r="AHP146" s="186"/>
      <c r="AHQ146" s="186"/>
      <c r="AHR146" s="186"/>
      <c r="AHS146" s="186"/>
      <c r="AHT146" s="186"/>
      <c r="AHU146" s="186"/>
      <c r="AHV146" s="186"/>
      <c r="AHW146" s="186"/>
      <c r="AHX146" s="186"/>
      <c r="AHY146" s="186"/>
      <c r="AHZ146" s="186"/>
      <c r="AIA146" s="186"/>
      <c r="AIB146" s="186"/>
      <c r="AIC146" s="186"/>
      <c r="AID146" s="186"/>
      <c r="AIE146" s="186"/>
      <c r="AIF146" s="186"/>
      <c r="AIG146" s="186"/>
      <c r="AIH146" s="186"/>
      <c r="AII146" s="186"/>
      <c r="AIJ146" s="186"/>
      <c r="AIK146" s="186"/>
      <c r="AIL146" s="186"/>
      <c r="AIM146" s="186"/>
      <c r="AIN146" s="186"/>
      <c r="AIO146" s="186"/>
      <c r="AIP146" s="186"/>
      <c r="AIQ146" s="186"/>
      <c r="AIR146" s="186"/>
      <c r="AIS146" s="186"/>
      <c r="AIT146" s="186"/>
      <c r="AIU146" s="186"/>
      <c r="AIV146" s="186"/>
      <c r="AIW146" s="186"/>
      <c r="AIX146" s="186"/>
      <c r="AIY146" s="186"/>
      <c r="AIZ146" s="186"/>
      <c r="AJA146" s="186"/>
      <c r="AJB146" s="186"/>
      <c r="AJC146" s="186"/>
      <c r="AJD146" s="186"/>
      <c r="AJE146" s="186"/>
      <c r="AJF146" s="186"/>
      <c r="AJG146" s="186"/>
      <c r="AJH146" s="186"/>
      <c r="AJI146" s="186"/>
      <c r="AJJ146" s="186"/>
      <c r="AJK146" s="186"/>
      <c r="AJL146" s="186"/>
      <c r="AJM146" s="186"/>
      <c r="AJN146" s="186"/>
      <c r="AJO146" s="186"/>
      <c r="AJP146" s="186"/>
      <c r="AJQ146" s="186"/>
      <c r="AJR146" s="186"/>
      <c r="AJS146" s="186"/>
      <c r="AJT146" s="186"/>
      <c r="AJU146" s="186"/>
      <c r="AJV146" s="186"/>
      <c r="AJW146" s="186"/>
      <c r="AJX146" s="186"/>
      <c r="AJY146" s="186"/>
      <c r="AJZ146" s="186"/>
      <c r="AKA146" s="186"/>
      <c r="AKB146" s="186"/>
      <c r="AKC146" s="186"/>
      <c r="AKD146" s="186"/>
      <c r="AKE146" s="186"/>
      <c r="AKF146" s="186"/>
      <c r="AKG146" s="186"/>
      <c r="AKH146" s="186"/>
      <c r="AKI146" s="186"/>
      <c r="AKJ146" s="186"/>
      <c r="AKK146" s="186"/>
      <c r="AKL146" s="186"/>
      <c r="AKM146" s="186"/>
      <c r="AKN146" s="186"/>
      <c r="AKO146" s="186"/>
      <c r="AKP146" s="186"/>
      <c r="AKQ146" s="186"/>
      <c r="AKR146" s="186"/>
      <c r="AKS146" s="186"/>
      <c r="AKT146" s="186"/>
      <c r="AKU146" s="186"/>
      <c r="AKV146" s="186"/>
      <c r="AKW146" s="186"/>
      <c r="AKX146" s="186"/>
      <c r="AKY146" s="186"/>
      <c r="AKZ146" s="186"/>
      <c r="ALA146" s="186"/>
      <c r="ALB146" s="186"/>
      <c r="ALC146" s="186"/>
      <c r="ALD146" s="186"/>
      <c r="ALE146" s="186"/>
      <c r="ALF146" s="186"/>
      <c r="ALG146" s="186"/>
      <c r="ALH146" s="186"/>
      <c r="ALI146" s="186"/>
      <c r="ALJ146" s="186"/>
      <c r="ALK146" s="186"/>
      <c r="ALL146" s="186"/>
      <c r="ALM146" s="186"/>
      <c r="ALN146" s="186"/>
      <c r="ALO146" s="186"/>
      <c r="ALP146" s="186"/>
      <c r="ALQ146" s="186"/>
      <c r="ALR146" s="186"/>
      <c r="ALS146" s="186"/>
      <c r="ALT146" s="186"/>
      <c r="ALU146" s="186"/>
      <c r="ALV146" s="186"/>
      <c r="ALW146" s="186"/>
      <c r="ALX146" s="186"/>
      <c r="ALY146" s="186"/>
      <c r="ALZ146" s="186"/>
      <c r="AMA146" s="186"/>
      <c r="AMB146" s="186"/>
      <c r="AMC146" s="186"/>
      <c r="AMD146" s="186"/>
      <c r="AME146" s="186"/>
      <c r="AMF146" s="186"/>
      <c r="AMG146" s="186"/>
      <c r="AMH146" s="186"/>
      <c r="AMI146" s="186"/>
      <c r="AMJ146" s="186"/>
      <c r="AMK146" s="186"/>
      <c r="AML146" s="186"/>
      <c r="AMM146" s="186"/>
      <c r="AMN146" s="186"/>
      <c r="AMO146" s="186"/>
      <c r="AMP146" s="186"/>
      <c r="AMQ146" s="186"/>
      <c r="AMR146" s="186"/>
      <c r="AMS146" s="186"/>
      <c r="AMT146" s="186"/>
      <c r="AMU146" s="186"/>
      <c r="AMV146" s="186"/>
      <c r="AMW146" s="186"/>
      <c r="AMX146" s="186"/>
      <c r="AMY146" s="186"/>
      <c r="AMZ146" s="186"/>
      <c r="ANA146" s="186"/>
      <c r="ANB146" s="186"/>
      <c r="ANC146" s="186"/>
      <c r="AND146" s="186"/>
      <c r="ANE146" s="186"/>
      <c r="ANF146" s="186"/>
      <c r="ANG146" s="186"/>
      <c r="ANH146" s="186"/>
      <c r="ANI146" s="186"/>
      <c r="ANJ146" s="186"/>
      <c r="ANK146" s="186"/>
      <c r="ANL146" s="186"/>
      <c r="ANM146" s="186"/>
      <c r="ANN146" s="186"/>
      <c r="ANO146" s="186"/>
      <c r="ANP146" s="186"/>
      <c r="ANQ146" s="186"/>
      <c r="ANR146" s="186"/>
      <c r="ANS146" s="186"/>
      <c r="ANT146" s="186"/>
      <c r="ANU146" s="186"/>
      <c r="ANV146" s="186"/>
      <c r="ANW146" s="186"/>
      <c r="ANX146" s="186"/>
      <c r="ANY146" s="186"/>
      <c r="ANZ146" s="186"/>
      <c r="AOA146" s="186"/>
      <c r="AOB146" s="186"/>
      <c r="AOC146" s="186"/>
      <c r="AOD146" s="186"/>
      <c r="AOE146" s="186"/>
      <c r="AOF146" s="186"/>
      <c r="AOG146" s="186"/>
      <c r="AOH146" s="186"/>
      <c r="AOI146" s="186"/>
      <c r="AOJ146" s="186"/>
      <c r="AOK146" s="186"/>
      <c r="AOL146" s="186"/>
      <c r="AOM146" s="186"/>
      <c r="AON146" s="186"/>
      <c r="AOO146" s="186"/>
      <c r="AOP146" s="186"/>
      <c r="AOQ146" s="186"/>
      <c r="AOR146" s="186"/>
      <c r="AOS146" s="186"/>
      <c r="AOT146" s="186"/>
      <c r="AOU146" s="186"/>
      <c r="AOV146" s="186"/>
      <c r="AOW146" s="186"/>
      <c r="AOX146" s="186"/>
      <c r="AOY146" s="186"/>
      <c r="AOZ146" s="186"/>
      <c r="APA146" s="186"/>
      <c r="APB146" s="186"/>
      <c r="APC146" s="186"/>
      <c r="APD146" s="186"/>
      <c r="APE146" s="186"/>
      <c r="APF146" s="186"/>
      <c r="APG146" s="186"/>
      <c r="APH146" s="186"/>
      <c r="API146" s="186"/>
      <c r="APJ146" s="186"/>
      <c r="APK146" s="186"/>
      <c r="APL146" s="186"/>
      <c r="APM146" s="186"/>
      <c r="APN146" s="186"/>
      <c r="APO146" s="186"/>
      <c r="APP146" s="186"/>
      <c r="APQ146" s="186"/>
      <c r="APR146" s="186"/>
      <c r="APS146" s="186"/>
      <c r="APT146" s="186"/>
      <c r="APU146" s="186"/>
      <c r="APV146" s="186"/>
      <c r="APW146" s="186"/>
      <c r="APX146" s="186"/>
      <c r="APY146" s="186"/>
      <c r="APZ146" s="186"/>
      <c r="AQA146" s="186"/>
      <c r="AQB146" s="186"/>
      <c r="AQC146" s="186"/>
      <c r="AQD146" s="186"/>
      <c r="AQE146" s="186"/>
      <c r="AQF146" s="186"/>
      <c r="AQG146" s="186"/>
      <c r="AQH146" s="186"/>
      <c r="AQI146" s="186"/>
      <c r="AQJ146" s="186"/>
      <c r="AQK146" s="186"/>
      <c r="AQL146" s="186"/>
      <c r="AQM146" s="186"/>
      <c r="AQN146" s="186"/>
      <c r="AQO146" s="186"/>
      <c r="AQP146" s="186"/>
      <c r="AQQ146" s="186"/>
      <c r="AQR146" s="186"/>
      <c r="AQS146" s="186"/>
      <c r="AQT146" s="186"/>
      <c r="AQU146" s="186"/>
      <c r="AQV146" s="186"/>
      <c r="AQW146" s="186"/>
      <c r="AQX146" s="186"/>
      <c r="AQY146" s="186"/>
      <c r="AQZ146" s="186"/>
      <c r="ARA146" s="186"/>
      <c r="ARB146" s="186"/>
      <c r="ARC146" s="186"/>
      <c r="ARD146" s="186"/>
      <c r="ARE146" s="186"/>
      <c r="ARF146" s="186"/>
      <c r="ARG146" s="186"/>
      <c r="ARH146" s="186"/>
      <c r="ARI146" s="186"/>
      <c r="ARJ146" s="186"/>
      <c r="ARK146" s="186"/>
      <c r="ARL146" s="186"/>
      <c r="ARM146" s="186"/>
      <c r="ARN146" s="186"/>
      <c r="ARO146" s="186"/>
      <c r="ARP146" s="186"/>
      <c r="ARQ146" s="186"/>
      <c r="ARR146" s="186"/>
      <c r="ARS146" s="186"/>
      <c r="ART146" s="186"/>
      <c r="ARU146" s="186"/>
      <c r="ARV146" s="186"/>
      <c r="ARW146" s="186"/>
      <c r="ARX146" s="186"/>
      <c r="ARY146" s="186"/>
      <c r="ARZ146" s="186"/>
      <c r="ASA146" s="186"/>
      <c r="ASB146" s="186"/>
      <c r="ASC146" s="186"/>
      <c r="ASD146" s="186"/>
      <c r="ASE146" s="186"/>
      <c r="ASF146" s="186"/>
      <c r="ASG146" s="186"/>
      <c r="ASH146" s="186"/>
      <c r="ASI146" s="186"/>
      <c r="ASJ146" s="186"/>
      <c r="ASK146" s="186"/>
      <c r="ASL146" s="186"/>
      <c r="ASM146" s="186"/>
      <c r="ASN146" s="186"/>
      <c r="ASO146" s="186"/>
      <c r="ASP146" s="186"/>
      <c r="ASQ146" s="186"/>
      <c r="ASR146" s="186"/>
      <c r="ASS146" s="186"/>
      <c r="AST146" s="186"/>
      <c r="ASU146" s="186"/>
      <c r="ASV146" s="186"/>
      <c r="ASW146" s="186"/>
      <c r="ASX146" s="186"/>
      <c r="ASY146" s="186"/>
      <c r="ASZ146" s="186"/>
      <c r="ATA146" s="186"/>
      <c r="ATB146" s="186"/>
      <c r="ATC146" s="186"/>
      <c r="ATD146" s="186"/>
      <c r="ATE146" s="186"/>
      <c r="ATF146" s="186"/>
      <c r="ATG146" s="186"/>
      <c r="ATH146" s="186"/>
      <c r="ATI146" s="186"/>
      <c r="ATJ146" s="186"/>
      <c r="ATK146" s="186"/>
      <c r="ATL146" s="186"/>
      <c r="ATM146" s="186"/>
      <c r="ATN146" s="186"/>
      <c r="ATO146" s="186"/>
      <c r="ATP146" s="186"/>
      <c r="ATQ146" s="186"/>
      <c r="ATR146" s="186"/>
      <c r="ATS146" s="186"/>
      <c r="ATT146" s="186"/>
      <c r="ATU146" s="186"/>
      <c r="ATV146" s="186"/>
      <c r="ATW146" s="186"/>
      <c r="ATX146" s="186"/>
      <c r="ATY146" s="186"/>
      <c r="ATZ146" s="186"/>
      <c r="AUA146" s="186"/>
      <c r="AUB146" s="186"/>
      <c r="AUC146" s="186"/>
      <c r="AUD146" s="186"/>
      <c r="AUE146" s="186"/>
      <c r="AUF146" s="186"/>
      <c r="AUG146" s="186"/>
      <c r="AUH146" s="186"/>
      <c r="AUI146" s="186"/>
      <c r="AUJ146" s="186"/>
      <c r="AUK146" s="186"/>
      <c r="AUL146" s="186"/>
      <c r="AUM146" s="186"/>
      <c r="AUN146" s="186"/>
      <c r="AUO146" s="186"/>
      <c r="AUP146" s="186"/>
      <c r="AUQ146" s="186"/>
      <c r="AUR146" s="186"/>
      <c r="AUS146" s="186"/>
      <c r="AUT146" s="186"/>
      <c r="AUU146" s="186"/>
      <c r="AUV146" s="186"/>
      <c r="AUW146" s="186"/>
      <c r="AUX146" s="186"/>
      <c r="AUY146" s="186"/>
      <c r="AUZ146" s="186"/>
      <c r="AVA146" s="186"/>
      <c r="AVB146" s="186"/>
      <c r="AVC146" s="186"/>
      <c r="AVD146" s="186"/>
      <c r="AVE146" s="186"/>
      <c r="AVF146" s="186"/>
      <c r="AVG146" s="186"/>
      <c r="AVH146" s="186"/>
      <c r="AVI146" s="186"/>
      <c r="AVJ146" s="186"/>
      <c r="AVK146" s="186"/>
      <c r="AVL146" s="186"/>
      <c r="AVM146" s="186"/>
      <c r="AVN146" s="186"/>
      <c r="AVO146" s="186"/>
      <c r="AVP146" s="186"/>
      <c r="AVQ146" s="186"/>
      <c r="AVR146" s="186"/>
      <c r="AVS146" s="186"/>
      <c r="AVT146" s="186"/>
      <c r="AVU146" s="186"/>
      <c r="AVV146" s="186"/>
      <c r="AVW146" s="186"/>
      <c r="AVX146" s="186"/>
      <c r="AVY146" s="186"/>
      <c r="AVZ146" s="186"/>
      <c r="AWA146" s="186"/>
      <c r="AWB146" s="186"/>
      <c r="AWC146" s="186"/>
      <c r="AWD146" s="186"/>
      <c r="AWE146" s="186"/>
      <c r="AWF146" s="186"/>
      <c r="AWG146" s="186"/>
      <c r="AWH146" s="186"/>
      <c r="AWI146" s="186"/>
      <c r="AWJ146" s="186"/>
      <c r="AWK146" s="186"/>
      <c r="AWL146" s="186"/>
      <c r="AWM146" s="186"/>
      <c r="AWN146" s="186"/>
      <c r="AWO146" s="186"/>
      <c r="AWP146" s="186"/>
      <c r="AWQ146" s="186"/>
      <c r="AWR146" s="186"/>
      <c r="AWS146" s="186"/>
      <c r="AWT146" s="186"/>
      <c r="AWU146" s="186"/>
      <c r="AWV146" s="186"/>
      <c r="AWW146" s="186"/>
      <c r="AWX146" s="186"/>
      <c r="AWY146" s="186"/>
      <c r="AWZ146" s="186"/>
      <c r="AXA146" s="186"/>
      <c r="AXB146" s="186"/>
      <c r="AXC146" s="186"/>
      <c r="AXD146" s="186"/>
      <c r="AXE146" s="186"/>
      <c r="AXF146" s="186"/>
      <c r="AXG146" s="186"/>
      <c r="AXH146" s="186"/>
      <c r="AXI146" s="186"/>
      <c r="AXJ146" s="186"/>
      <c r="AXK146" s="186"/>
      <c r="AXL146" s="186"/>
      <c r="AXM146" s="186"/>
      <c r="AXN146" s="186"/>
      <c r="AXO146" s="186"/>
      <c r="AXP146" s="186"/>
      <c r="AXQ146" s="186"/>
      <c r="AXR146" s="186"/>
      <c r="AXS146" s="186"/>
      <c r="AXT146" s="186"/>
      <c r="AXU146" s="186"/>
      <c r="AXV146" s="186"/>
      <c r="AXW146" s="186"/>
      <c r="AXX146" s="186"/>
      <c r="AXY146" s="186"/>
      <c r="AXZ146" s="186"/>
      <c r="AYA146" s="186"/>
      <c r="AYB146" s="186"/>
      <c r="AYC146" s="186"/>
      <c r="AYD146" s="186"/>
      <c r="AYE146" s="186"/>
      <c r="AYF146" s="186"/>
      <c r="AYG146" s="186"/>
      <c r="AYH146" s="186"/>
      <c r="AYI146" s="186"/>
      <c r="AYJ146" s="186"/>
      <c r="AYK146" s="186"/>
      <c r="AYL146" s="186"/>
      <c r="AYM146" s="186"/>
      <c r="AYN146" s="186"/>
      <c r="AYO146" s="186"/>
      <c r="AYP146" s="186"/>
      <c r="AYQ146" s="186"/>
      <c r="AYR146" s="186"/>
      <c r="AYS146" s="186"/>
      <c r="AYT146" s="186"/>
      <c r="AYU146" s="186"/>
      <c r="AYV146" s="186"/>
      <c r="AYW146" s="186"/>
      <c r="AYX146" s="186"/>
      <c r="AYY146" s="186"/>
      <c r="AYZ146" s="186"/>
      <c r="AZA146" s="186"/>
      <c r="AZB146" s="186"/>
      <c r="AZC146" s="186"/>
      <c r="AZD146" s="186"/>
      <c r="AZE146" s="186"/>
      <c r="AZF146" s="186"/>
      <c r="AZG146" s="186"/>
      <c r="AZH146" s="186"/>
      <c r="AZI146" s="186"/>
      <c r="AZJ146" s="186"/>
      <c r="AZK146" s="186"/>
      <c r="AZL146" s="186"/>
      <c r="AZM146" s="186"/>
      <c r="AZN146" s="186"/>
      <c r="AZO146" s="186"/>
      <c r="AZP146" s="186"/>
      <c r="AZQ146" s="186"/>
      <c r="AZR146" s="186"/>
      <c r="AZS146" s="186"/>
      <c r="AZT146" s="186"/>
      <c r="AZU146" s="186"/>
      <c r="AZV146" s="186"/>
      <c r="AZW146" s="186"/>
      <c r="AZX146" s="186"/>
      <c r="AZY146" s="186"/>
      <c r="AZZ146" s="186"/>
      <c r="BAA146" s="186"/>
      <c r="BAB146" s="186"/>
      <c r="BAC146" s="186"/>
      <c r="BAD146" s="186"/>
      <c r="BAE146" s="186"/>
      <c r="BAF146" s="186"/>
      <c r="BAG146" s="186"/>
      <c r="BAH146" s="186"/>
      <c r="BAI146" s="186"/>
      <c r="BAJ146" s="186"/>
      <c r="BAK146" s="186"/>
      <c r="BAL146" s="186"/>
      <c r="BAM146" s="186"/>
      <c r="BAN146" s="186"/>
      <c r="BAO146" s="186"/>
      <c r="BAP146" s="186"/>
      <c r="BAQ146" s="186"/>
      <c r="BAR146" s="186"/>
      <c r="BAS146" s="186"/>
      <c r="BAT146" s="186"/>
      <c r="BAU146" s="186"/>
      <c r="BAV146" s="186"/>
      <c r="BAW146" s="186"/>
      <c r="BAX146" s="186"/>
      <c r="BAY146" s="186"/>
      <c r="BAZ146" s="186"/>
      <c r="BBA146" s="186"/>
      <c r="BBB146" s="186"/>
      <c r="BBC146" s="186"/>
      <c r="BBD146" s="186"/>
      <c r="BBE146" s="186"/>
      <c r="BBF146" s="186"/>
      <c r="BBG146" s="186"/>
      <c r="BBH146" s="186"/>
      <c r="BBI146" s="186"/>
      <c r="BBJ146" s="186"/>
      <c r="BBK146" s="186"/>
      <c r="BBL146" s="186"/>
      <c r="BBM146" s="186"/>
      <c r="BBN146" s="186"/>
      <c r="BBO146" s="186"/>
      <c r="BBP146" s="186"/>
      <c r="BBQ146" s="186"/>
      <c r="BBR146" s="186"/>
      <c r="BBS146" s="186"/>
      <c r="BBT146" s="186"/>
      <c r="BBU146" s="186"/>
      <c r="BBV146" s="186"/>
      <c r="BBW146" s="186"/>
      <c r="BBX146" s="186"/>
      <c r="BBY146" s="186"/>
      <c r="BBZ146" s="186"/>
      <c r="BCA146" s="186"/>
      <c r="BCB146" s="186"/>
      <c r="BCC146" s="186"/>
      <c r="BCD146" s="186"/>
      <c r="BCE146" s="186"/>
      <c r="BCF146" s="186"/>
      <c r="BCG146" s="186"/>
      <c r="BCH146" s="186"/>
      <c r="BCI146" s="186"/>
      <c r="BCJ146" s="186"/>
      <c r="BCK146" s="186"/>
      <c r="BCL146" s="186"/>
      <c r="BCM146" s="186"/>
      <c r="BCN146" s="186"/>
      <c r="BCO146" s="186"/>
      <c r="BCP146" s="186"/>
      <c r="BCQ146" s="186"/>
      <c r="BCR146" s="186"/>
      <c r="BCS146" s="186"/>
      <c r="BCT146" s="186"/>
      <c r="BCU146" s="186"/>
      <c r="BCV146" s="186"/>
      <c r="BCW146" s="186"/>
      <c r="BCX146" s="186"/>
      <c r="BCY146" s="186"/>
      <c r="BCZ146" s="186"/>
      <c r="BDA146" s="186"/>
      <c r="BDB146" s="186"/>
      <c r="BDC146" s="186"/>
      <c r="BDD146" s="186"/>
      <c r="BDE146" s="186"/>
      <c r="BDF146" s="186"/>
      <c r="BDG146" s="186"/>
      <c r="BDH146" s="186"/>
      <c r="BDI146" s="186"/>
      <c r="BDJ146" s="186"/>
      <c r="BDK146" s="186"/>
      <c r="BDL146" s="186"/>
      <c r="BDM146" s="186"/>
      <c r="BDN146" s="186"/>
      <c r="BDO146" s="186"/>
      <c r="BDP146" s="186"/>
      <c r="BDQ146" s="186"/>
      <c r="BDR146" s="186"/>
      <c r="BDS146" s="186"/>
      <c r="BDT146" s="186"/>
      <c r="BDU146" s="186"/>
      <c r="BDV146" s="186"/>
      <c r="BDW146" s="186"/>
      <c r="BDX146" s="186"/>
      <c r="BDY146" s="186"/>
      <c r="BDZ146" s="186"/>
      <c r="BEA146" s="186"/>
      <c r="BEB146" s="186"/>
      <c r="BEC146" s="186"/>
      <c r="BED146" s="186"/>
      <c r="BEE146" s="186"/>
      <c r="BEF146" s="186"/>
      <c r="BEG146" s="186"/>
      <c r="BEH146" s="186"/>
      <c r="BEI146" s="186"/>
      <c r="BEJ146" s="186"/>
      <c r="BEK146" s="186"/>
      <c r="BEL146" s="186"/>
      <c r="BEM146" s="186"/>
      <c r="BEN146" s="186"/>
      <c r="BEO146" s="186"/>
      <c r="BEP146" s="186"/>
      <c r="BEQ146" s="186"/>
      <c r="BER146" s="186"/>
      <c r="BES146" s="186"/>
      <c r="BET146" s="186"/>
      <c r="BEU146" s="186"/>
      <c r="BEV146" s="186"/>
      <c r="BEW146" s="186"/>
      <c r="BEX146" s="186"/>
      <c r="BEY146" s="186"/>
      <c r="BEZ146" s="186"/>
      <c r="BFA146" s="186"/>
      <c r="BFB146" s="186"/>
      <c r="BFC146" s="186"/>
      <c r="BFD146" s="186"/>
      <c r="BFE146" s="186"/>
      <c r="BFF146" s="186"/>
      <c r="BFG146" s="186"/>
      <c r="BFH146" s="186"/>
      <c r="BFI146" s="186"/>
      <c r="BFJ146" s="186"/>
      <c r="BFK146" s="186"/>
      <c r="BFL146" s="186"/>
      <c r="BFM146" s="186"/>
      <c r="BFN146" s="186"/>
      <c r="BFO146" s="186"/>
      <c r="BFP146" s="186"/>
      <c r="BFQ146" s="186"/>
      <c r="BFR146" s="186"/>
      <c r="BFS146" s="186"/>
      <c r="BFT146" s="186"/>
      <c r="BFU146" s="186"/>
      <c r="BFV146" s="186"/>
      <c r="BFW146" s="186"/>
      <c r="BFX146" s="186"/>
      <c r="BFY146" s="186"/>
      <c r="BFZ146" s="186"/>
      <c r="BGA146" s="186"/>
      <c r="BGB146" s="186"/>
      <c r="BGC146" s="186"/>
      <c r="BGD146" s="186"/>
      <c r="BGE146" s="186"/>
      <c r="BGF146" s="186"/>
      <c r="BGG146" s="186"/>
      <c r="BGH146" s="186"/>
      <c r="BGI146" s="186"/>
      <c r="BGJ146" s="186"/>
      <c r="BGK146" s="186"/>
      <c r="BGL146" s="186"/>
      <c r="BGM146" s="186"/>
      <c r="BGN146" s="186"/>
      <c r="BGO146" s="186"/>
      <c r="BGP146" s="186"/>
      <c r="BGQ146" s="186"/>
      <c r="BGR146" s="186"/>
      <c r="BGS146" s="186"/>
      <c r="BGT146" s="186"/>
      <c r="BGU146" s="186"/>
      <c r="BGV146" s="186"/>
      <c r="BGW146" s="186"/>
      <c r="BGX146" s="186"/>
      <c r="BGY146" s="186"/>
      <c r="BGZ146" s="186"/>
      <c r="BHA146" s="186"/>
      <c r="BHB146" s="186"/>
      <c r="BHC146" s="186"/>
      <c r="BHD146" s="186"/>
      <c r="BHE146" s="186"/>
      <c r="BHF146" s="186"/>
      <c r="BHG146" s="186"/>
      <c r="BHH146" s="186"/>
      <c r="BHI146" s="186"/>
      <c r="BHJ146" s="186"/>
      <c r="BHK146" s="186"/>
      <c r="BHL146" s="186"/>
      <c r="BHM146" s="186"/>
      <c r="BHN146" s="186"/>
      <c r="BHO146" s="186"/>
      <c r="BHP146" s="186"/>
      <c r="BHQ146" s="186"/>
      <c r="BHR146" s="186"/>
      <c r="BHS146" s="186"/>
      <c r="BHT146" s="186"/>
      <c r="BHU146" s="186"/>
      <c r="BHV146" s="186"/>
      <c r="BHW146" s="186"/>
      <c r="BHX146" s="186"/>
      <c r="BHY146" s="186"/>
      <c r="BHZ146" s="186"/>
      <c r="BIA146" s="186"/>
      <c r="BIB146" s="186"/>
      <c r="BIC146" s="186"/>
      <c r="BID146" s="186"/>
      <c r="BIE146" s="186"/>
      <c r="BIF146" s="186"/>
      <c r="BIG146" s="186"/>
      <c r="BIH146" s="186"/>
      <c r="BII146" s="186"/>
      <c r="BIJ146" s="186"/>
      <c r="BIK146" s="186"/>
      <c r="BIL146" s="186"/>
      <c r="BIM146" s="186"/>
      <c r="BIN146" s="186"/>
      <c r="BIO146" s="186"/>
      <c r="BIP146" s="186"/>
      <c r="BIQ146" s="186"/>
      <c r="BIR146" s="186"/>
      <c r="BIS146" s="186"/>
      <c r="BIT146" s="186"/>
      <c r="BIU146" s="186"/>
      <c r="BIV146" s="186"/>
      <c r="BIW146" s="186"/>
      <c r="BIX146" s="186"/>
      <c r="BIY146" s="186"/>
      <c r="BIZ146" s="186"/>
      <c r="BJA146" s="186"/>
      <c r="BJB146" s="186"/>
      <c r="BJC146" s="186"/>
      <c r="BJD146" s="186"/>
      <c r="BJE146" s="186"/>
      <c r="BJF146" s="186"/>
      <c r="BJG146" s="186"/>
      <c r="BJH146" s="186"/>
      <c r="BJI146" s="186"/>
      <c r="BJJ146" s="186"/>
      <c r="BJK146" s="186"/>
      <c r="BJL146" s="186"/>
      <c r="BJM146" s="186"/>
      <c r="BJN146" s="186"/>
      <c r="BJO146" s="186"/>
      <c r="BJP146" s="186"/>
      <c r="BJQ146" s="186"/>
      <c r="BJR146" s="186"/>
      <c r="BJS146" s="186"/>
      <c r="BJT146" s="186"/>
      <c r="BJU146" s="186"/>
      <c r="BJV146" s="186"/>
      <c r="BJW146" s="186"/>
      <c r="BJX146" s="186"/>
      <c r="BJY146" s="186"/>
      <c r="BJZ146" s="186"/>
      <c r="BKA146" s="186"/>
      <c r="BKB146" s="186"/>
      <c r="BKC146" s="186"/>
      <c r="BKD146" s="186"/>
      <c r="BKE146" s="186"/>
      <c r="BKF146" s="186"/>
      <c r="BKG146" s="186"/>
      <c r="BKH146" s="186"/>
      <c r="BKI146" s="186"/>
      <c r="BKJ146" s="186"/>
      <c r="BKK146" s="186"/>
      <c r="BKL146" s="186"/>
      <c r="BKM146" s="186"/>
      <c r="BKN146" s="186"/>
      <c r="BKO146" s="186"/>
      <c r="BKP146" s="186"/>
      <c r="BKQ146" s="186"/>
      <c r="BKR146" s="186"/>
      <c r="BKS146" s="186"/>
      <c r="BKT146" s="186"/>
      <c r="BKU146" s="186"/>
      <c r="BKV146" s="186"/>
      <c r="BKW146" s="186"/>
      <c r="BKX146" s="186"/>
      <c r="BKY146" s="186"/>
      <c r="BKZ146" s="186"/>
      <c r="BLA146" s="186"/>
      <c r="BLB146" s="186"/>
      <c r="BLC146" s="186"/>
      <c r="BLD146" s="186"/>
      <c r="BLE146" s="186"/>
      <c r="BLF146" s="186"/>
      <c r="BLG146" s="186"/>
      <c r="BLH146" s="186"/>
      <c r="BLI146" s="186"/>
      <c r="BLJ146" s="186"/>
      <c r="BLK146" s="186"/>
      <c r="BLL146" s="186"/>
      <c r="BLM146" s="186"/>
      <c r="BLN146" s="186"/>
      <c r="BLO146" s="186"/>
      <c r="BLP146" s="186"/>
      <c r="BLQ146" s="186"/>
      <c r="BLR146" s="186"/>
      <c r="BLS146" s="186"/>
      <c r="BLT146" s="186"/>
      <c r="BLU146" s="186"/>
      <c r="BLV146" s="186"/>
      <c r="BLW146" s="186"/>
      <c r="BLX146" s="186"/>
      <c r="BLY146" s="186"/>
      <c r="BLZ146" s="186"/>
      <c r="BMA146" s="186"/>
      <c r="BMB146" s="186"/>
      <c r="BMC146" s="186"/>
      <c r="BMD146" s="186"/>
      <c r="BME146" s="186"/>
      <c r="BMF146" s="186"/>
      <c r="BMG146" s="186"/>
      <c r="BMH146" s="186"/>
      <c r="BMI146" s="186"/>
      <c r="BMJ146" s="186"/>
      <c r="BMK146" s="186"/>
      <c r="BML146" s="186"/>
      <c r="BMM146" s="186"/>
      <c r="BMN146" s="186"/>
      <c r="BMO146" s="186"/>
      <c r="BMP146" s="186"/>
      <c r="BMQ146" s="186"/>
      <c r="BMR146" s="186"/>
      <c r="BMS146" s="186"/>
      <c r="BMT146" s="186"/>
      <c r="BMU146" s="186"/>
      <c r="BMV146" s="186"/>
      <c r="BMW146" s="186"/>
      <c r="BMX146" s="186"/>
      <c r="BMY146" s="186"/>
      <c r="BMZ146" s="186"/>
      <c r="BNA146" s="186"/>
      <c r="BNB146" s="186"/>
      <c r="BNC146" s="186"/>
      <c r="BND146" s="186"/>
      <c r="BNE146" s="186"/>
      <c r="BNF146" s="186"/>
      <c r="BNG146" s="186"/>
      <c r="BNH146" s="186"/>
      <c r="BNI146" s="186"/>
      <c r="BNJ146" s="186"/>
      <c r="BNK146" s="186"/>
      <c r="BNL146" s="186"/>
      <c r="BNM146" s="186"/>
      <c r="BNN146" s="186"/>
      <c r="BNO146" s="186"/>
      <c r="BNP146" s="186"/>
      <c r="BNQ146" s="186"/>
      <c r="BNR146" s="186"/>
      <c r="BNS146" s="186"/>
      <c r="BNT146" s="186"/>
      <c r="BNU146" s="186"/>
      <c r="BNV146" s="186"/>
      <c r="BNW146" s="186"/>
      <c r="BNX146" s="186"/>
      <c r="BNY146" s="186"/>
      <c r="BNZ146" s="186"/>
      <c r="BOA146" s="186"/>
      <c r="BOB146" s="186"/>
      <c r="BOC146" s="186"/>
      <c r="BOD146" s="186"/>
      <c r="BOE146" s="186"/>
      <c r="BOF146" s="186"/>
      <c r="BOG146" s="186"/>
      <c r="BOH146" s="186"/>
      <c r="BOI146" s="186"/>
      <c r="BOJ146" s="186"/>
      <c r="BOK146" s="186"/>
      <c r="BOL146" s="186"/>
      <c r="BOM146" s="186"/>
      <c r="BON146" s="186"/>
      <c r="BOO146" s="186"/>
      <c r="BOP146" s="186"/>
      <c r="BOQ146" s="186"/>
      <c r="BOR146" s="186"/>
      <c r="BOS146" s="186"/>
      <c r="BOT146" s="186"/>
      <c r="BOU146" s="186"/>
      <c r="BOV146" s="186"/>
      <c r="BOW146" s="186"/>
      <c r="BOX146" s="186"/>
      <c r="BOY146" s="186"/>
      <c r="BOZ146" s="186"/>
      <c r="BPA146" s="186"/>
      <c r="BPB146" s="186"/>
      <c r="BPC146" s="186"/>
      <c r="BPD146" s="186"/>
      <c r="BPE146" s="186"/>
      <c r="BPF146" s="186"/>
      <c r="BPG146" s="186"/>
      <c r="BPH146" s="186"/>
      <c r="BPI146" s="186"/>
      <c r="BPJ146" s="186"/>
      <c r="BPK146" s="186"/>
      <c r="BPL146" s="186"/>
      <c r="BPM146" s="186"/>
      <c r="BPN146" s="186"/>
      <c r="BPO146" s="186"/>
      <c r="BPP146" s="186"/>
      <c r="BPQ146" s="186"/>
      <c r="BPR146" s="186"/>
      <c r="BPS146" s="186"/>
      <c r="BPT146" s="186"/>
      <c r="BPU146" s="186"/>
      <c r="BPV146" s="186"/>
      <c r="BPW146" s="186"/>
      <c r="BPX146" s="186"/>
      <c r="BPY146" s="186"/>
      <c r="BPZ146" s="186"/>
      <c r="BQA146" s="186"/>
      <c r="BQB146" s="186"/>
      <c r="BQC146" s="186"/>
      <c r="BQD146" s="186"/>
      <c r="BQE146" s="186"/>
      <c r="BQF146" s="186"/>
      <c r="BQG146" s="186"/>
      <c r="BQH146" s="186"/>
      <c r="BQI146" s="186"/>
      <c r="BQJ146" s="186"/>
      <c r="BQK146" s="186"/>
      <c r="BQL146" s="186"/>
      <c r="BQM146" s="186"/>
      <c r="BQN146" s="186"/>
      <c r="BQO146" s="186"/>
      <c r="BQP146" s="186"/>
      <c r="BQQ146" s="186"/>
      <c r="BQR146" s="186"/>
      <c r="BQS146" s="186"/>
      <c r="BQT146" s="186"/>
      <c r="BQU146" s="186"/>
      <c r="BQV146" s="186"/>
      <c r="BQW146" s="186"/>
      <c r="BQX146" s="186"/>
      <c r="BQY146" s="186"/>
      <c r="BQZ146" s="186"/>
      <c r="BRA146" s="186"/>
      <c r="BRB146" s="186"/>
      <c r="BRC146" s="186"/>
      <c r="BRD146" s="186"/>
      <c r="BRE146" s="186"/>
      <c r="BRF146" s="186"/>
      <c r="BRG146" s="186"/>
      <c r="BRH146" s="186"/>
      <c r="BRI146" s="186"/>
      <c r="BRJ146" s="186"/>
      <c r="BRK146" s="186"/>
      <c r="BRL146" s="186"/>
      <c r="BRM146" s="186"/>
      <c r="BRN146" s="186"/>
      <c r="BRO146" s="186"/>
      <c r="BRP146" s="186"/>
      <c r="BRQ146" s="186"/>
      <c r="BRR146" s="186"/>
      <c r="BRS146" s="186"/>
      <c r="BRT146" s="186"/>
      <c r="BRU146" s="186"/>
      <c r="BRV146" s="186"/>
      <c r="BRW146" s="186"/>
      <c r="BRX146" s="186"/>
      <c r="BRY146" s="186"/>
      <c r="BRZ146" s="186"/>
      <c r="BSA146" s="186"/>
      <c r="BSB146" s="186"/>
      <c r="BSC146" s="186"/>
      <c r="BSD146" s="186"/>
      <c r="BSE146" s="186"/>
      <c r="BSF146" s="186"/>
      <c r="BSG146" s="186"/>
      <c r="BSH146" s="186"/>
      <c r="BSI146" s="186"/>
      <c r="BSJ146" s="186"/>
      <c r="BSK146" s="186"/>
      <c r="BSL146" s="186"/>
      <c r="BSM146" s="186"/>
      <c r="BSN146" s="186"/>
      <c r="BSO146" s="186"/>
      <c r="BSP146" s="186"/>
      <c r="BSQ146" s="186"/>
      <c r="BSR146" s="186"/>
      <c r="BSS146" s="186"/>
      <c r="BST146" s="186"/>
      <c r="BSU146" s="186"/>
      <c r="BSV146" s="186"/>
      <c r="BSW146" s="186"/>
      <c r="BSX146" s="186"/>
      <c r="BSY146" s="186"/>
      <c r="BSZ146" s="186"/>
      <c r="BTA146" s="186"/>
      <c r="BTB146" s="186"/>
      <c r="BTC146" s="186"/>
      <c r="BTD146" s="186"/>
      <c r="BTE146" s="186"/>
      <c r="BTF146" s="186"/>
      <c r="BTG146" s="186"/>
      <c r="BTH146" s="186"/>
      <c r="BTI146" s="186"/>
      <c r="BTJ146" s="186"/>
      <c r="BTK146" s="186"/>
      <c r="BTL146" s="186"/>
      <c r="BTM146" s="186"/>
      <c r="BTN146" s="186"/>
      <c r="BTO146" s="186"/>
      <c r="BTP146" s="186"/>
      <c r="BTQ146" s="186"/>
      <c r="BTR146" s="186"/>
      <c r="BTS146" s="186"/>
      <c r="BTT146" s="186"/>
      <c r="BTU146" s="186"/>
      <c r="BTV146" s="186"/>
      <c r="BTW146" s="186"/>
      <c r="BTX146" s="186"/>
      <c r="BTY146" s="186"/>
      <c r="BTZ146" s="186"/>
      <c r="BUA146" s="186"/>
      <c r="BUB146" s="186"/>
      <c r="BUC146" s="186"/>
      <c r="BUD146" s="186"/>
      <c r="BUE146" s="186"/>
      <c r="BUF146" s="186"/>
      <c r="BUG146" s="186"/>
      <c r="BUH146" s="186"/>
      <c r="BUI146" s="186"/>
      <c r="BUJ146" s="186"/>
      <c r="BUK146" s="186"/>
      <c r="BUL146" s="186"/>
      <c r="BUM146" s="186"/>
      <c r="BUN146" s="186"/>
      <c r="BUO146" s="186"/>
      <c r="BUP146" s="186"/>
      <c r="BUQ146" s="186"/>
      <c r="BUR146" s="186"/>
      <c r="BUS146" s="186"/>
      <c r="BUT146" s="186"/>
      <c r="BUU146" s="186"/>
      <c r="BUV146" s="186"/>
      <c r="BUW146" s="186"/>
      <c r="BUX146" s="186"/>
      <c r="BUY146" s="186"/>
      <c r="BUZ146" s="186"/>
      <c r="BVA146" s="186"/>
      <c r="BVB146" s="186"/>
      <c r="BVC146" s="186"/>
      <c r="BVD146" s="186"/>
      <c r="BVE146" s="186"/>
      <c r="BVF146" s="186"/>
      <c r="BVG146" s="186"/>
      <c r="BVH146" s="186"/>
      <c r="BVI146" s="186"/>
      <c r="BVJ146" s="186"/>
      <c r="BVK146" s="186"/>
      <c r="BVL146" s="186"/>
      <c r="BVM146" s="186"/>
      <c r="BVN146" s="186"/>
      <c r="BVO146" s="186"/>
      <c r="BVP146" s="186"/>
      <c r="BVQ146" s="186"/>
      <c r="BVR146" s="186"/>
      <c r="BVS146" s="186"/>
      <c r="BVT146" s="186"/>
      <c r="BVU146" s="186"/>
      <c r="BVV146" s="186"/>
      <c r="BVW146" s="186"/>
      <c r="BVX146" s="186"/>
      <c r="BVY146" s="186"/>
      <c r="BVZ146" s="186"/>
      <c r="BWA146" s="186"/>
      <c r="BWB146" s="186"/>
      <c r="BWC146" s="186"/>
      <c r="BWD146" s="186"/>
      <c r="BWE146" s="186"/>
      <c r="BWF146" s="186"/>
      <c r="BWG146" s="186"/>
      <c r="BWH146" s="186"/>
      <c r="BWI146" s="186"/>
      <c r="BWJ146" s="186"/>
      <c r="BWK146" s="186"/>
      <c r="BWL146" s="186"/>
      <c r="BWM146" s="186"/>
      <c r="BWN146" s="186"/>
      <c r="BWO146" s="186"/>
      <c r="BWP146" s="186"/>
      <c r="BWQ146" s="186"/>
      <c r="BWR146" s="186"/>
      <c r="BWS146" s="186"/>
      <c r="BWT146" s="186"/>
      <c r="BWU146" s="186"/>
      <c r="BWV146" s="186"/>
      <c r="BWW146" s="186"/>
      <c r="BWX146" s="186"/>
      <c r="BWY146" s="186"/>
      <c r="BWZ146" s="186"/>
      <c r="BXA146" s="186"/>
      <c r="BXB146" s="186"/>
      <c r="BXC146" s="186"/>
      <c r="BXD146" s="186"/>
      <c r="BXE146" s="186"/>
      <c r="BXF146" s="186"/>
      <c r="BXG146" s="186"/>
      <c r="BXH146" s="186"/>
      <c r="BXI146" s="186"/>
      <c r="BXJ146" s="186"/>
      <c r="BXK146" s="186"/>
      <c r="BXL146" s="186"/>
      <c r="BXM146" s="186"/>
      <c r="BXN146" s="186"/>
      <c r="BXO146" s="186"/>
      <c r="BXP146" s="186"/>
      <c r="BXQ146" s="186"/>
      <c r="BXR146" s="186"/>
      <c r="BXS146" s="186"/>
      <c r="BXT146" s="186"/>
      <c r="BXU146" s="186"/>
      <c r="BXV146" s="186"/>
      <c r="BXW146" s="186"/>
      <c r="BXX146" s="186"/>
      <c r="BXY146" s="186"/>
      <c r="BXZ146" s="186"/>
      <c r="BYA146" s="186"/>
      <c r="BYB146" s="186"/>
      <c r="BYC146" s="186"/>
      <c r="BYD146" s="186"/>
      <c r="BYE146" s="186"/>
      <c r="BYF146" s="186"/>
      <c r="BYG146" s="186"/>
      <c r="BYH146" s="186"/>
      <c r="BYI146" s="186"/>
      <c r="BYJ146" s="186"/>
      <c r="BYK146" s="186"/>
      <c r="BYL146" s="186"/>
      <c r="BYM146" s="186"/>
      <c r="BYN146" s="186"/>
      <c r="BYO146" s="186"/>
      <c r="BYP146" s="186"/>
      <c r="BYQ146" s="186"/>
      <c r="BYR146" s="186"/>
      <c r="BYS146" s="186"/>
      <c r="BYT146" s="186"/>
      <c r="BYU146" s="186"/>
      <c r="BYV146" s="186"/>
      <c r="BYW146" s="186"/>
      <c r="BYX146" s="186"/>
      <c r="BYY146" s="186"/>
      <c r="BYZ146" s="186"/>
      <c r="BZA146" s="186"/>
      <c r="BZB146" s="186"/>
      <c r="BZC146" s="186"/>
      <c r="BZD146" s="186"/>
      <c r="BZE146" s="186"/>
      <c r="BZF146" s="186"/>
      <c r="BZG146" s="186"/>
      <c r="BZH146" s="186"/>
      <c r="BZI146" s="186"/>
      <c r="BZJ146" s="186"/>
      <c r="BZK146" s="186"/>
      <c r="BZL146" s="186"/>
      <c r="BZM146" s="186"/>
      <c r="BZN146" s="186"/>
      <c r="BZO146" s="186"/>
      <c r="BZP146" s="186"/>
      <c r="BZQ146" s="186"/>
      <c r="BZR146" s="186"/>
      <c r="BZS146" s="186"/>
      <c r="BZT146" s="186"/>
      <c r="BZU146" s="186"/>
      <c r="BZV146" s="186"/>
      <c r="BZW146" s="186"/>
      <c r="BZX146" s="186"/>
      <c r="BZY146" s="186"/>
      <c r="BZZ146" s="186"/>
      <c r="CAA146" s="186"/>
      <c r="CAB146" s="186"/>
      <c r="CAC146" s="186"/>
      <c r="CAD146" s="186"/>
      <c r="CAE146" s="186"/>
      <c r="CAF146" s="186"/>
      <c r="CAG146" s="186"/>
      <c r="CAH146" s="186"/>
      <c r="CAI146" s="186"/>
      <c r="CAJ146" s="186"/>
      <c r="CAK146" s="186"/>
      <c r="CAL146" s="186"/>
      <c r="CAM146" s="186"/>
      <c r="CAN146" s="186"/>
      <c r="CAO146" s="186"/>
      <c r="CAP146" s="186"/>
      <c r="CAQ146" s="186"/>
      <c r="CAR146" s="186"/>
      <c r="CAS146" s="186"/>
      <c r="CAT146" s="186"/>
      <c r="CAU146" s="186"/>
      <c r="CAV146" s="186"/>
      <c r="CAW146" s="186"/>
      <c r="CAX146" s="186"/>
      <c r="CAY146" s="186"/>
      <c r="CAZ146" s="186"/>
      <c r="CBA146" s="186"/>
      <c r="CBB146" s="186"/>
      <c r="CBC146" s="186"/>
      <c r="CBD146" s="186"/>
      <c r="CBE146" s="186"/>
      <c r="CBF146" s="186"/>
      <c r="CBG146" s="186"/>
      <c r="CBH146" s="186"/>
      <c r="CBI146" s="186"/>
      <c r="CBJ146" s="186"/>
      <c r="CBK146" s="186"/>
      <c r="CBL146" s="186"/>
      <c r="CBM146" s="186"/>
      <c r="CBN146" s="186"/>
      <c r="CBO146" s="186"/>
      <c r="CBP146" s="186"/>
      <c r="CBQ146" s="186"/>
      <c r="CBR146" s="186"/>
      <c r="CBS146" s="186"/>
      <c r="CBT146" s="186"/>
      <c r="CBU146" s="186"/>
      <c r="CBV146" s="186"/>
      <c r="CBW146" s="186"/>
      <c r="CBX146" s="186"/>
      <c r="CBY146" s="186"/>
      <c r="CBZ146" s="186"/>
      <c r="CCA146" s="186"/>
      <c r="CCB146" s="186"/>
      <c r="CCC146" s="186"/>
      <c r="CCD146" s="186"/>
      <c r="CCE146" s="186"/>
      <c r="CCF146" s="186"/>
      <c r="CCG146" s="186"/>
      <c r="CCH146" s="186"/>
      <c r="CCI146" s="186"/>
      <c r="CCJ146" s="186"/>
      <c r="CCK146" s="186"/>
      <c r="CCL146" s="186"/>
      <c r="CCM146" s="186"/>
      <c r="CCN146" s="186"/>
      <c r="CCO146" s="186"/>
      <c r="CCP146" s="186"/>
      <c r="CCQ146" s="186"/>
      <c r="CCR146" s="186"/>
      <c r="CCS146" s="186"/>
      <c r="CCT146" s="186"/>
      <c r="CCU146" s="186"/>
      <c r="CCV146" s="186"/>
      <c r="CCW146" s="186"/>
      <c r="CCX146" s="186"/>
      <c r="CCY146" s="186"/>
      <c r="CCZ146" s="186"/>
      <c r="CDA146" s="186"/>
      <c r="CDB146" s="186"/>
      <c r="CDC146" s="186"/>
      <c r="CDD146" s="186"/>
      <c r="CDE146" s="186"/>
      <c r="CDF146" s="186"/>
      <c r="CDG146" s="186"/>
      <c r="CDH146" s="186"/>
      <c r="CDI146" s="186"/>
      <c r="CDJ146" s="186"/>
      <c r="CDK146" s="186"/>
      <c r="CDL146" s="186"/>
      <c r="CDM146" s="186"/>
      <c r="CDN146" s="186"/>
      <c r="CDO146" s="186"/>
      <c r="CDP146" s="186"/>
      <c r="CDQ146" s="186"/>
      <c r="CDR146" s="186"/>
      <c r="CDS146" s="186"/>
      <c r="CDT146" s="186"/>
      <c r="CDU146" s="186"/>
      <c r="CDV146" s="186"/>
      <c r="CDW146" s="186"/>
      <c r="CDX146" s="186"/>
      <c r="CDY146" s="186"/>
      <c r="CDZ146" s="186"/>
      <c r="CEA146" s="186"/>
      <c r="CEB146" s="186"/>
      <c r="CEC146" s="186"/>
      <c r="CED146" s="186"/>
      <c r="CEE146" s="186"/>
      <c r="CEF146" s="186"/>
      <c r="CEG146" s="186"/>
      <c r="CEH146" s="186"/>
      <c r="CEI146" s="186"/>
      <c r="CEJ146" s="186"/>
      <c r="CEK146" s="186"/>
      <c r="CEL146" s="186"/>
      <c r="CEM146" s="186"/>
      <c r="CEN146" s="186"/>
      <c r="CEO146" s="186"/>
      <c r="CEP146" s="186"/>
      <c r="CEQ146" s="186"/>
      <c r="CER146" s="186"/>
      <c r="CES146" s="186"/>
      <c r="CET146" s="186"/>
      <c r="CEU146" s="186"/>
      <c r="CEV146" s="186"/>
      <c r="CEW146" s="186"/>
      <c r="CEX146" s="186"/>
      <c r="CEY146" s="186"/>
      <c r="CEZ146" s="186"/>
      <c r="CFA146" s="186"/>
      <c r="CFB146" s="186"/>
      <c r="CFC146" s="186"/>
      <c r="CFD146" s="186"/>
      <c r="CFE146" s="186"/>
      <c r="CFF146" s="186"/>
      <c r="CFG146" s="186"/>
      <c r="CFH146" s="186"/>
      <c r="CFI146" s="186"/>
      <c r="CFJ146" s="186"/>
      <c r="CFK146" s="186"/>
      <c r="CFL146" s="186"/>
      <c r="CFM146" s="186"/>
      <c r="CFN146" s="186"/>
      <c r="CFO146" s="186"/>
      <c r="CFP146" s="186"/>
      <c r="CFQ146" s="186"/>
      <c r="CFR146" s="186"/>
      <c r="CFS146" s="186"/>
      <c r="CFT146" s="186"/>
      <c r="CFU146" s="186"/>
      <c r="CFV146" s="186"/>
      <c r="CFW146" s="186"/>
      <c r="CFX146" s="186"/>
      <c r="CFY146" s="186"/>
      <c r="CFZ146" s="186"/>
      <c r="CGA146" s="186"/>
      <c r="CGB146" s="186"/>
      <c r="CGC146" s="186"/>
      <c r="CGD146" s="186"/>
      <c r="CGE146" s="186"/>
      <c r="CGF146" s="186"/>
      <c r="CGG146" s="186"/>
      <c r="CGH146" s="186"/>
      <c r="CGI146" s="186"/>
      <c r="CGJ146" s="186"/>
      <c r="CGK146" s="186"/>
      <c r="CGL146" s="186"/>
      <c r="CGM146" s="186"/>
      <c r="CGN146" s="186"/>
      <c r="CGO146" s="186"/>
      <c r="CGP146" s="186"/>
      <c r="CGQ146" s="186"/>
      <c r="CGR146" s="186"/>
      <c r="CGS146" s="186"/>
      <c r="CGT146" s="186"/>
      <c r="CGU146" s="186"/>
      <c r="CGV146" s="186"/>
      <c r="CGW146" s="186"/>
      <c r="CGX146" s="186"/>
      <c r="CGY146" s="186"/>
      <c r="CGZ146" s="186"/>
      <c r="CHA146" s="186"/>
      <c r="CHB146" s="186"/>
      <c r="CHC146" s="186"/>
      <c r="CHD146" s="186"/>
      <c r="CHE146" s="186"/>
      <c r="CHF146" s="186"/>
      <c r="CHG146" s="186"/>
      <c r="CHH146" s="186"/>
      <c r="CHI146" s="186"/>
      <c r="CHJ146" s="186"/>
      <c r="CHK146" s="186"/>
      <c r="CHL146" s="186"/>
      <c r="CHM146" s="186"/>
      <c r="CHN146" s="186"/>
      <c r="CHO146" s="186"/>
      <c r="CHP146" s="186"/>
      <c r="CHQ146" s="186"/>
      <c r="CHR146" s="186"/>
      <c r="CHS146" s="186"/>
      <c r="CHT146" s="186"/>
      <c r="CHU146" s="186"/>
      <c r="CHV146" s="186"/>
      <c r="CHW146" s="186"/>
      <c r="CHX146" s="186"/>
      <c r="CHY146" s="186"/>
      <c r="CHZ146" s="186"/>
      <c r="CIA146" s="186"/>
      <c r="CIB146" s="186"/>
      <c r="CIC146" s="186"/>
      <c r="CID146" s="186"/>
      <c r="CIE146" s="186"/>
      <c r="CIF146" s="186"/>
      <c r="CIG146" s="186"/>
      <c r="CIH146" s="186"/>
      <c r="CII146" s="186"/>
      <c r="CIJ146" s="186"/>
      <c r="CIK146" s="186"/>
      <c r="CIL146" s="186"/>
      <c r="CIM146" s="186"/>
      <c r="CIN146" s="186"/>
      <c r="CIO146" s="186"/>
      <c r="CIP146" s="186"/>
      <c r="CIQ146" s="186"/>
      <c r="CIR146" s="186"/>
      <c r="CIS146" s="186"/>
      <c r="CIT146" s="186"/>
      <c r="CIU146" s="186"/>
      <c r="CIV146" s="186"/>
      <c r="CIW146" s="186"/>
      <c r="CIX146" s="186"/>
      <c r="CIY146" s="186"/>
      <c r="CIZ146" s="186"/>
      <c r="CJA146" s="186"/>
      <c r="CJB146" s="186"/>
      <c r="CJC146" s="186"/>
      <c r="CJD146" s="186"/>
      <c r="CJE146" s="186"/>
      <c r="CJF146" s="186"/>
      <c r="CJG146" s="186"/>
      <c r="CJH146" s="186"/>
      <c r="CJI146" s="186"/>
      <c r="CJJ146" s="186"/>
      <c r="CJK146" s="186"/>
      <c r="CJL146" s="186"/>
      <c r="CJM146" s="186"/>
      <c r="CJN146" s="186"/>
      <c r="CJO146" s="186"/>
      <c r="CJP146" s="186"/>
      <c r="CJQ146" s="186"/>
      <c r="CJR146" s="186"/>
      <c r="CJS146" s="186"/>
      <c r="CJT146" s="186"/>
      <c r="CJU146" s="186"/>
      <c r="CJV146" s="186"/>
      <c r="CJW146" s="186"/>
      <c r="CJX146" s="186"/>
      <c r="CJY146" s="186"/>
      <c r="CJZ146" s="186"/>
      <c r="CKA146" s="186"/>
      <c r="CKB146" s="186"/>
      <c r="CKC146" s="186"/>
      <c r="CKD146" s="186"/>
      <c r="CKE146" s="186"/>
      <c r="CKF146" s="186"/>
      <c r="CKG146" s="186"/>
      <c r="CKH146" s="186"/>
      <c r="CKI146" s="186"/>
      <c r="CKJ146" s="186"/>
      <c r="CKK146" s="186"/>
      <c r="CKL146" s="186"/>
      <c r="CKM146" s="186"/>
      <c r="CKN146" s="186"/>
      <c r="CKO146" s="186"/>
      <c r="CKP146" s="186"/>
      <c r="CKQ146" s="186"/>
      <c r="CKR146" s="186"/>
      <c r="CKS146" s="186"/>
      <c r="CKT146" s="186"/>
      <c r="CKU146" s="186"/>
      <c r="CKV146" s="186"/>
      <c r="CKW146" s="186"/>
      <c r="CKX146" s="186"/>
      <c r="CKY146" s="186"/>
      <c r="CKZ146" s="186"/>
      <c r="CLA146" s="186"/>
      <c r="CLB146" s="186"/>
      <c r="CLC146" s="186"/>
      <c r="CLD146" s="186"/>
      <c r="CLE146" s="186"/>
      <c r="CLF146" s="186"/>
      <c r="CLG146" s="186"/>
      <c r="CLH146" s="186"/>
      <c r="CLI146" s="186"/>
      <c r="CLJ146" s="186"/>
      <c r="CLK146" s="186"/>
      <c r="CLL146" s="186"/>
      <c r="CLM146" s="186"/>
      <c r="CLN146" s="186"/>
      <c r="CLO146" s="186"/>
      <c r="CLP146" s="186"/>
      <c r="CLQ146" s="186"/>
      <c r="CLR146" s="186"/>
      <c r="CLS146" s="186"/>
      <c r="CLT146" s="186"/>
      <c r="CLU146" s="186"/>
      <c r="CLV146" s="186"/>
      <c r="CLW146" s="186"/>
      <c r="CLX146" s="186"/>
      <c r="CLY146" s="186"/>
      <c r="CLZ146" s="186"/>
      <c r="CMA146" s="186"/>
      <c r="CMB146" s="186"/>
      <c r="CMC146" s="186"/>
      <c r="CMD146" s="186"/>
      <c r="CME146" s="186"/>
      <c r="CMF146" s="186"/>
      <c r="CMG146" s="186"/>
      <c r="CMH146" s="186"/>
      <c r="CMI146" s="186"/>
      <c r="CMJ146" s="186"/>
      <c r="CMK146" s="186"/>
      <c r="CML146" s="186"/>
      <c r="CMM146" s="186"/>
      <c r="CMN146" s="186"/>
      <c r="CMO146" s="186"/>
      <c r="CMP146" s="186"/>
      <c r="CMQ146" s="186"/>
      <c r="CMR146" s="186"/>
      <c r="CMS146" s="186"/>
      <c r="CMT146" s="186"/>
      <c r="CMU146" s="186"/>
      <c r="CMV146" s="186"/>
      <c r="CMW146" s="186"/>
      <c r="CMX146" s="186"/>
      <c r="CMY146" s="186"/>
      <c r="CMZ146" s="186"/>
      <c r="CNA146" s="186"/>
      <c r="CNB146" s="186"/>
      <c r="CNC146" s="186"/>
      <c r="CND146" s="186"/>
      <c r="CNE146" s="186"/>
      <c r="CNF146" s="186"/>
      <c r="CNG146" s="186"/>
      <c r="CNH146" s="186"/>
      <c r="CNI146" s="186"/>
      <c r="CNJ146" s="186"/>
      <c r="CNK146" s="186"/>
      <c r="CNL146" s="186"/>
      <c r="CNM146" s="186"/>
      <c r="CNN146" s="186"/>
      <c r="CNO146" s="186"/>
      <c r="CNP146" s="186"/>
      <c r="CNQ146" s="186"/>
      <c r="CNR146" s="186"/>
      <c r="CNS146" s="186"/>
      <c r="CNT146" s="186"/>
      <c r="CNU146" s="186"/>
      <c r="CNV146" s="186"/>
      <c r="CNW146" s="186"/>
      <c r="CNX146" s="186"/>
      <c r="CNY146" s="186"/>
      <c r="CNZ146" s="186"/>
      <c r="COA146" s="186"/>
      <c r="COB146" s="186"/>
      <c r="COC146" s="186"/>
      <c r="COD146" s="186"/>
      <c r="COE146" s="186"/>
      <c r="COF146" s="186"/>
      <c r="COG146" s="186"/>
      <c r="COH146" s="186"/>
      <c r="COI146" s="186"/>
      <c r="COJ146" s="186"/>
      <c r="COK146" s="186"/>
      <c r="COL146" s="186"/>
      <c r="COM146" s="186"/>
      <c r="CON146" s="186"/>
      <c r="COO146" s="186"/>
      <c r="COP146" s="186"/>
      <c r="COQ146" s="186"/>
      <c r="COR146" s="186"/>
      <c r="COS146" s="186"/>
      <c r="COT146" s="186"/>
      <c r="COU146" s="186"/>
      <c r="COV146" s="186"/>
      <c r="COW146" s="186"/>
      <c r="COX146" s="186"/>
      <c r="COY146" s="186"/>
      <c r="COZ146" s="186"/>
      <c r="CPA146" s="186"/>
      <c r="CPB146" s="186"/>
      <c r="CPC146" s="186"/>
      <c r="CPD146" s="186"/>
      <c r="CPE146" s="186"/>
      <c r="CPF146" s="186"/>
      <c r="CPG146" s="186"/>
      <c r="CPH146" s="186"/>
      <c r="CPI146" s="186"/>
      <c r="CPJ146" s="186"/>
      <c r="CPK146" s="186"/>
      <c r="CPL146" s="186"/>
      <c r="CPM146" s="186"/>
      <c r="CPN146" s="186"/>
      <c r="CPO146" s="186"/>
      <c r="CPP146" s="186"/>
      <c r="CPQ146" s="186"/>
      <c r="CPR146" s="186"/>
      <c r="CPS146" s="186"/>
      <c r="CPT146" s="186"/>
      <c r="CPU146" s="186"/>
      <c r="CPV146" s="186"/>
      <c r="CPW146" s="186"/>
      <c r="CPX146" s="186"/>
      <c r="CPY146" s="186"/>
      <c r="CPZ146" s="186"/>
      <c r="CQA146" s="186"/>
      <c r="CQB146" s="186"/>
      <c r="CQC146" s="186"/>
      <c r="CQD146" s="186"/>
      <c r="CQE146" s="186"/>
      <c r="CQF146" s="186"/>
      <c r="CQG146" s="186"/>
      <c r="CQH146" s="186"/>
      <c r="CQI146" s="186"/>
      <c r="CQJ146" s="186"/>
      <c r="CQK146" s="186"/>
      <c r="CQL146" s="186"/>
      <c r="CQM146" s="186"/>
      <c r="CQN146" s="186"/>
      <c r="CQO146" s="186"/>
      <c r="CQP146" s="186"/>
      <c r="CQQ146" s="186"/>
      <c r="CQR146" s="186"/>
      <c r="CQS146" s="186"/>
      <c r="CQT146" s="186"/>
      <c r="CQU146" s="186"/>
      <c r="CQV146" s="186"/>
      <c r="CQW146" s="186"/>
      <c r="CQX146" s="186"/>
      <c r="CQY146" s="186"/>
      <c r="CQZ146" s="186"/>
      <c r="CRA146" s="186"/>
      <c r="CRB146" s="186"/>
      <c r="CRC146" s="186"/>
      <c r="CRD146" s="186"/>
      <c r="CRE146" s="186"/>
      <c r="CRF146" s="186"/>
      <c r="CRG146" s="186"/>
      <c r="CRH146" s="186"/>
      <c r="CRI146" s="186"/>
      <c r="CRJ146" s="186"/>
      <c r="CRK146" s="186"/>
      <c r="CRL146" s="186"/>
      <c r="CRM146" s="186"/>
      <c r="CRN146" s="186"/>
      <c r="CRO146" s="186"/>
      <c r="CRP146" s="186"/>
      <c r="CRQ146" s="186"/>
      <c r="CRR146" s="186"/>
      <c r="CRS146" s="186"/>
      <c r="CRT146" s="186"/>
      <c r="CRU146" s="186"/>
      <c r="CRV146" s="186"/>
      <c r="CRW146" s="186"/>
      <c r="CRX146" s="186"/>
      <c r="CRY146" s="186"/>
      <c r="CRZ146" s="186"/>
      <c r="CSA146" s="186"/>
      <c r="CSB146" s="186"/>
      <c r="CSC146" s="186"/>
      <c r="CSD146" s="186"/>
      <c r="CSE146" s="186"/>
      <c r="CSF146" s="186"/>
      <c r="CSG146" s="186"/>
      <c r="CSH146" s="186"/>
      <c r="CSI146" s="186"/>
      <c r="CSJ146" s="186"/>
      <c r="CSK146" s="186"/>
      <c r="CSL146" s="186"/>
      <c r="CSM146" s="186"/>
      <c r="CSN146" s="186"/>
      <c r="CSO146" s="186"/>
      <c r="CSP146" s="186"/>
      <c r="CSQ146" s="186"/>
      <c r="CSR146" s="186"/>
      <c r="CSS146" s="186"/>
      <c r="CST146" s="186"/>
      <c r="CSU146" s="186"/>
      <c r="CSV146" s="186"/>
      <c r="CSW146" s="186"/>
      <c r="CSX146" s="186"/>
      <c r="CSY146" s="186"/>
      <c r="CSZ146" s="186"/>
      <c r="CTA146" s="186"/>
      <c r="CTB146" s="186"/>
      <c r="CTC146" s="186"/>
      <c r="CTD146" s="186"/>
      <c r="CTE146" s="186"/>
      <c r="CTF146" s="186"/>
      <c r="CTG146" s="186"/>
      <c r="CTH146" s="186"/>
      <c r="CTI146" s="186"/>
      <c r="CTJ146" s="186"/>
      <c r="CTK146" s="186"/>
      <c r="CTL146" s="186"/>
      <c r="CTM146" s="186"/>
      <c r="CTN146" s="186"/>
      <c r="CTO146" s="186"/>
      <c r="CTP146" s="186"/>
      <c r="CTQ146" s="186"/>
      <c r="CTR146" s="186"/>
      <c r="CTS146" s="186"/>
      <c r="CTT146" s="186"/>
      <c r="CTU146" s="186"/>
      <c r="CTV146" s="186"/>
      <c r="CTW146" s="186"/>
      <c r="CTX146" s="186"/>
      <c r="CTY146" s="186"/>
      <c r="CTZ146" s="186"/>
      <c r="CUA146" s="186"/>
      <c r="CUB146" s="186"/>
      <c r="CUC146" s="186"/>
      <c r="CUD146" s="186"/>
      <c r="CUE146" s="186"/>
      <c r="CUF146" s="186"/>
      <c r="CUG146" s="186"/>
      <c r="CUH146" s="186"/>
      <c r="CUI146" s="186"/>
      <c r="CUJ146" s="186"/>
      <c r="CUK146" s="186"/>
      <c r="CUL146" s="186"/>
      <c r="CUM146" s="186"/>
      <c r="CUN146" s="186"/>
      <c r="CUO146" s="186"/>
      <c r="CUP146" s="186"/>
      <c r="CUQ146" s="186"/>
      <c r="CUR146" s="186"/>
      <c r="CUS146" s="186"/>
      <c r="CUT146" s="186"/>
      <c r="CUU146" s="186"/>
      <c r="CUV146" s="186"/>
      <c r="CUW146" s="186"/>
      <c r="CUX146" s="186"/>
      <c r="CUY146" s="186"/>
      <c r="CUZ146" s="186"/>
      <c r="CVA146" s="186"/>
      <c r="CVB146" s="186"/>
      <c r="CVC146" s="186"/>
      <c r="CVD146" s="186"/>
      <c r="CVE146" s="186"/>
      <c r="CVF146" s="186"/>
      <c r="CVG146" s="186"/>
      <c r="CVH146" s="186"/>
      <c r="CVI146" s="186"/>
      <c r="CVJ146" s="186"/>
      <c r="CVK146" s="186"/>
      <c r="CVL146" s="186"/>
      <c r="CVM146" s="186"/>
      <c r="CVN146" s="186"/>
      <c r="CVO146" s="186"/>
      <c r="CVP146" s="186"/>
      <c r="CVQ146" s="186"/>
      <c r="CVR146" s="186"/>
      <c r="CVS146" s="186"/>
      <c r="CVT146" s="186"/>
      <c r="CVU146" s="186"/>
      <c r="CVV146" s="186"/>
      <c r="CVW146" s="186"/>
      <c r="CVX146" s="186"/>
      <c r="CVY146" s="186"/>
      <c r="CVZ146" s="186"/>
      <c r="CWA146" s="186"/>
      <c r="CWB146" s="186"/>
      <c r="CWC146" s="186"/>
      <c r="CWD146" s="186"/>
      <c r="CWE146" s="186"/>
      <c r="CWF146" s="186"/>
      <c r="CWG146" s="186"/>
      <c r="CWH146" s="186"/>
      <c r="CWI146" s="186"/>
      <c r="CWJ146" s="186"/>
      <c r="CWK146" s="186"/>
      <c r="CWL146" s="186"/>
      <c r="CWM146" s="186"/>
      <c r="CWN146" s="186"/>
      <c r="CWO146" s="186"/>
      <c r="CWP146" s="186"/>
      <c r="CWQ146" s="186"/>
      <c r="CWR146" s="186"/>
      <c r="CWS146" s="186"/>
      <c r="CWT146" s="186"/>
      <c r="CWU146" s="186"/>
      <c r="CWV146" s="186"/>
      <c r="CWW146" s="186"/>
      <c r="CWX146" s="186"/>
      <c r="CWY146" s="186"/>
      <c r="CWZ146" s="186"/>
      <c r="CXA146" s="186"/>
      <c r="CXB146" s="186"/>
      <c r="CXC146" s="186"/>
      <c r="CXD146" s="186"/>
      <c r="CXE146" s="186"/>
      <c r="CXF146" s="186"/>
      <c r="CXG146" s="186"/>
      <c r="CXH146" s="186"/>
      <c r="CXI146" s="186"/>
      <c r="CXJ146" s="186"/>
      <c r="CXK146" s="186"/>
      <c r="CXL146" s="186"/>
      <c r="CXM146" s="186"/>
      <c r="CXN146" s="186"/>
      <c r="CXO146" s="186"/>
      <c r="CXP146" s="186"/>
      <c r="CXQ146" s="186"/>
      <c r="CXR146" s="186"/>
      <c r="CXS146" s="186"/>
      <c r="CXT146" s="186"/>
      <c r="CXU146" s="186"/>
      <c r="CXV146" s="186"/>
      <c r="CXW146" s="186"/>
      <c r="CXX146" s="186"/>
      <c r="CXY146" s="186"/>
      <c r="CXZ146" s="186"/>
      <c r="CYA146" s="186"/>
      <c r="CYB146" s="186"/>
      <c r="CYC146" s="186"/>
      <c r="CYD146" s="186"/>
      <c r="CYE146" s="186"/>
      <c r="CYF146" s="186"/>
      <c r="CYG146" s="186"/>
      <c r="CYH146" s="186"/>
      <c r="CYI146" s="186"/>
      <c r="CYJ146" s="186"/>
      <c r="CYK146" s="186"/>
      <c r="CYL146" s="186"/>
      <c r="CYM146" s="186"/>
      <c r="CYN146" s="186"/>
      <c r="CYO146" s="186"/>
      <c r="CYP146" s="186"/>
      <c r="CYQ146" s="186"/>
      <c r="CYR146" s="186"/>
      <c r="CYS146" s="186"/>
      <c r="CYT146" s="186"/>
      <c r="CYU146" s="186"/>
      <c r="CYV146" s="186"/>
      <c r="CYW146" s="186"/>
      <c r="CYX146" s="186"/>
      <c r="CYY146" s="186"/>
      <c r="CYZ146" s="186"/>
      <c r="CZA146" s="186"/>
      <c r="CZB146" s="186"/>
      <c r="CZC146" s="186"/>
      <c r="CZD146" s="186"/>
      <c r="CZE146" s="186"/>
      <c r="CZF146" s="186"/>
      <c r="CZG146" s="186"/>
      <c r="CZH146" s="186"/>
      <c r="CZI146" s="186"/>
      <c r="CZJ146" s="186"/>
      <c r="CZK146" s="186"/>
      <c r="CZL146" s="186"/>
      <c r="CZM146" s="186"/>
      <c r="CZN146" s="186"/>
      <c r="CZO146" s="186"/>
      <c r="CZP146" s="186"/>
      <c r="CZQ146" s="186"/>
      <c r="CZR146" s="186"/>
      <c r="CZS146" s="186"/>
      <c r="CZT146" s="186"/>
      <c r="CZU146" s="186"/>
      <c r="CZV146" s="186"/>
      <c r="CZW146" s="186"/>
      <c r="CZX146" s="186"/>
      <c r="CZY146" s="186"/>
      <c r="CZZ146" s="186"/>
      <c r="DAA146" s="186"/>
      <c r="DAB146" s="186"/>
      <c r="DAC146" s="186"/>
      <c r="DAD146" s="186"/>
      <c r="DAE146" s="186"/>
      <c r="DAF146" s="186"/>
      <c r="DAG146" s="186"/>
      <c r="DAH146" s="186"/>
      <c r="DAI146" s="186"/>
      <c r="DAJ146" s="186"/>
      <c r="DAK146" s="186"/>
      <c r="DAL146" s="186"/>
      <c r="DAM146" s="186"/>
      <c r="DAN146" s="186"/>
      <c r="DAO146" s="186"/>
      <c r="DAP146" s="186"/>
      <c r="DAQ146" s="186"/>
      <c r="DAR146" s="186"/>
      <c r="DAS146" s="186"/>
      <c r="DAT146" s="186"/>
      <c r="DAU146" s="186"/>
      <c r="DAV146" s="186"/>
      <c r="DAW146" s="186"/>
      <c r="DAX146" s="186"/>
      <c r="DAY146" s="186"/>
      <c r="DAZ146" s="186"/>
      <c r="DBA146" s="186"/>
      <c r="DBB146" s="186"/>
      <c r="DBC146" s="186"/>
      <c r="DBD146" s="186"/>
      <c r="DBE146" s="186"/>
      <c r="DBF146" s="186"/>
      <c r="DBG146" s="186"/>
      <c r="DBH146" s="186"/>
      <c r="DBI146" s="186"/>
      <c r="DBJ146" s="186"/>
      <c r="DBK146" s="186"/>
      <c r="DBL146" s="186"/>
      <c r="DBM146" s="186"/>
      <c r="DBN146" s="186"/>
      <c r="DBO146" s="186"/>
      <c r="DBP146" s="186"/>
      <c r="DBQ146" s="186"/>
      <c r="DBR146" s="186"/>
      <c r="DBS146" s="186"/>
      <c r="DBT146" s="186"/>
      <c r="DBU146" s="186"/>
      <c r="DBV146" s="186"/>
      <c r="DBW146" s="186"/>
      <c r="DBX146" s="186"/>
      <c r="DBY146" s="186"/>
      <c r="DBZ146" s="186"/>
      <c r="DCA146" s="186"/>
      <c r="DCB146" s="186"/>
      <c r="DCC146" s="186"/>
      <c r="DCD146" s="186"/>
      <c r="DCE146" s="186"/>
      <c r="DCF146" s="186"/>
      <c r="DCG146" s="186"/>
      <c r="DCH146" s="186"/>
      <c r="DCI146" s="186"/>
      <c r="DCJ146" s="186"/>
      <c r="DCK146" s="186"/>
      <c r="DCL146" s="186"/>
      <c r="DCM146" s="186"/>
      <c r="DCN146" s="186"/>
      <c r="DCO146" s="186"/>
      <c r="DCP146" s="186"/>
      <c r="DCQ146" s="186"/>
      <c r="DCR146" s="186"/>
      <c r="DCS146" s="186"/>
      <c r="DCT146" s="186"/>
      <c r="DCU146" s="186"/>
      <c r="DCV146" s="186"/>
      <c r="DCW146" s="186"/>
      <c r="DCX146" s="186"/>
      <c r="DCY146" s="186"/>
      <c r="DCZ146" s="186"/>
      <c r="DDA146" s="186"/>
      <c r="DDB146" s="186"/>
      <c r="DDC146" s="186"/>
      <c r="DDD146" s="186"/>
      <c r="DDE146" s="186"/>
      <c r="DDF146" s="186"/>
      <c r="DDG146" s="186"/>
      <c r="DDH146" s="186"/>
      <c r="DDI146" s="186"/>
      <c r="DDJ146" s="186"/>
      <c r="DDK146" s="186"/>
      <c r="DDL146" s="186"/>
      <c r="DDM146" s="186"/>
      <c r="DDN146" s="186"/>
      <c r="DDO146" s="186"/>
      <c r="DDP146" s="186"/>
      <c r="DDQ146" s="186"/>
      <c r="DDR146" s="186"/>
      <c r="DDS146" s="186"/>
      <c r="DDT146" s="186"/>
      <c r="DDU146" s="186"/>
      <c r="DDV146" s="186"/>
      <c r="DDW146" s="186"/>
      <c r="DDX146" s="186"/>
      <c r="DDY146" s="186"/>
      <c r="DDZ146" s="186"/>
      <c r="DEA146" s="186"/>
      <c r="DEB146" s="186"/>
      <c r="DEC146" s="186"/>
      <c r="DED146" s="186"/>
      <c r="DEE146" s="186"/>
      <c r="DEF146" s="186"/>
      <c r="DEG146" s="186"/>
      <c r="DEH146" s="186"/>
      <c r="DEI146" s="186"/>
      <c r="DEJ146" s="186"/>
      <c r="DEK146" s="186"/>
      <c r="DEL146" s="186"/>
      <c r="DEM146" s="186"/>
      <c r="DEN146" s="186"/>
      <c r="DEO146" s="186"/>
      <c r="DEP146" s="186"/>
      <c r="DEQ146" s="186"/>
      <c r="DER146" s="186"/>
      <c r="DES146" s="186"/>
      <c r="DET146" s="186"/>
      <c r="DEU146" s="186"/>
      <c r="DEV146" s="186"/>
      <c r="DEW146" s="186"/>
      <c r="DEX146" s="186"/>
      <c r="DEY146" s="186"/>
      <c r="DEZ146" s="186"/>
      <c r="DFA146" s="186"/>
      <c r="DFB146" s="186"/>
      <c r="DFC146" s="186"/>
      <c r="DFD146" s="186"/>
      <c r="DFE146" s="186"/>
      <c r="DFF146" s="186"/>
      <c r="DFG146" s="186"/>
      <c r="DFH146" s="186"/>
      <c r="DFI146" s="186"/>
      <c r="DFJ146" s="186"/>
      <c r="DFK146" s="186"/>
      <c r="DFL146" s="186"/>
      <c r="DFM146" s="186"/>
      <c r="DFN146" s="186"/>
      <c r="DFO146" s="186"/>
      <c r="DFP146" s="186"/>
      <c r="DFQ146" s="186"/>
      <c r="DFR146" s="186"/>
      <c r="DFS146" s="186"/>
      <c r="DFT146" s="186"/>
      <c r="DFU146" s="186"/>
      <c r="DFV146" s="186"/>
      <c r="DFW146" s="186"/>
      <c r="DFX146" s="186"/>
      <c r="DFY146" s="186"/>
      <c r="DFZ146" s="186"/>
      <c r="DGA146" s="186"/>
      <c r="DGB146" s="186"/>
      <c r="DGC146" s="186"/>
      <c r="DGD146" s="186"/>
      <c r="DGE146" s="186"/>
      <c r="DGF146" s="186"/>
      <c r="DGG146" s="186"/>
      <c r="DGH146" s="186"/>
      <c r="DGI146" s="186"/>
      <c r="DGJ146" s="186"/>
      <c r="DGK146" s="186"/>
      <c r="DGL146" s="186"/>
      <c r="DGM146" s="186"/>
      <c r="DGN146" s="186"/>
      <c r="DGO146" s="186"/>
      <c r="DGP146" s="186"/>
      <c r="DGQ146" s="186"/>
      <c r="DGR146" s="186"/>
      <c r="DGS146" s="186"/>
      <c r="DGT146" s="186"/>
      <c r="DGU146" s="186"/>
      <c r="DGV146" s="186"/>
      <c r="DGW146" s="186"/>
      <c r="DGX146" s="186"/>
      <c r="DGY146" s="186"/>
      <c r="DGZ146" s="186"/>
      <c r="DHA146" s="186"/>
      <c r="DHB146" s="186"/>
      <c r="DHC146" s="186"/>
      <c r="DHD146" s="186"/>
      <c r="DHE146" s="186"/>
      <c r="DHF146" s="186"/>
      <c r="DHG146" s="186"/>
      <c r="DHH146" s="186"/>
      <c r="DHI146" s="186"/>
      <c r="DHJ146" s="186"/>
      <c r="DHK146" s="186"/>
      <c r="DHL146" s="186"/>
      <c r="DHM146" s="186"/>
      <c r="DHN146" s="186"/>
      <c r="DHO146" s="186"/>
      <c r="DHP146" s="186"/>
      <c r="DHQ146" s="186"/>
      <c r="DHR146" s="186"/>
      <c r="DHS146" s="186"/>
      <c r="DHT146" s="186"/>
      <c r="DHU146" s="186"/>
      <c r="DHV146" s="186"/>
      <c r="DHW146" s="186"/>
      <c r="DHX146" s="186"/>
      <c r="DHY146" s="186"/>
      <c r="DHZ146" s="186"/>
      <c r="DIA146" s="186"/>
      <c r="DIB146" s="186"/>
      <c r="DIC146" s="186"/>
      <c r="DID146" s="186"/>
      <c r="DIE146" s="186"/>
      <c r="DIF146" s="186"/>
      <c r="DIG146" s="186"/>
      <c r="DIH146" s="186"/>
      <c r="DII146" s="186"/>
      <c r="DIJ146" s="186"/>
      <c r="DIK146" s="186"/>
      <c r="DIL146" s="186"/>
      <c r="DIM146" s="186"/>
      <c r="DIN146" s="186"/>
      <c r="DIO146" s="186"/>
      <c r="DIP146" s="186"/>
      <c r="DIQ146" s="186"/>
      <c r="DIR146" s="186"/>
      <c r="DIS146" s="186"/>
      <c r="DIT146" s="186"/>
      <c r="DIU146" s="186"/>
      <c r="DIV146" s="186"/>
      <c r="DIW146" s="186"/>
      <c r="DIX146" s="186"/>
      <c r="DIY146" s="186"/>
      <c r="DIZ146" s="186"/>
      <c r="DJA146" s="186"/>
      <c r="DJB146" s="186"/>
      <c r="DJC146" s="186"/>
      <c r="DJD146" s="186"/>
      <c r="DJE146" s="186"/>
      <c r="DJF146" s="186"/>
      <c r="DJG146" s="186"/>
      <c r="DJH146" s="186"/>
      <c r="DJI146" s="186"/>
      <c r="DJJ146" s="186"/>
      <c r="DJK146" s="186"/>
      <c r="DJL146" s="186"/>
      <c r="DJM146" s="186"/>
      <c r="DJN146" s="186"/>
      <c r="DJO146" s="186"/>
      <c r="DJP146" s="186"/>
      <c r="DJQ146" s="186"/>
      <c r="DJR146" s="186"/>
      <c r="DJS146" s="186"/>
      <c r="DJT146" s="186"/>
      <c r="DJU146" s="186"/>
      <c r="DJV146" s="186"/>
      <c r="DJW146" s="186"/>
      <c r="DJX146" s="186"/>
      <c r="DJY146" s="186"/>
      <c r="DJZ146" s="186"/>
      <c r="DKA146" s="186"/>
      <c r="DKB146" s="186"/>
      <c r="DKC146" s="186"/>
      <c r="DKD146" s="186"/>
      <c r="DKE146" s="186"/>
      <c r="DKF146" s="186"/>
      <c r="DKG146" s="186"/>
      <c r="DKH146" s="186"/>
      <c r="DKI146" s="186"/>
      <c r="DKJ146" s="186"/>
      <c r="DKK146" s="186"/>
      <c r="DKL146" s="186"/>
      <c r="DKM146" s="186"/>
      <c r="DKN146" s="186"/>
      <c r="DKO146" s="186"/>
      <c r="DKP146" s="186"/>
      <c r="DKQ146" s="186"/>
      <c r="DKR146" s="186"/>
      <c r="DKS146" s="186"/>
      <c r="DKT146" s="186"/>
      <c r="DKU146" s="186"/>
      <c r="DKV146" s="186"/>
      <c r="DKW146" s="186"/>
      <c r="DKX146" s="186"/>
      <c r="DKY146" s="186"/>
      <c r="DKZ146" s="186"/>
      <c r="DLA146" s="186"/>
      <c r="DLB146" s="186"/>
      <c r="DLC146" s="186"/>
      <c r="DLD146" s="186"/>
      <c r="DLE146" s="186"/>
      <c r="DLF146" s="186"/>
      <c r="DLG146" s="186"/>
      <c r="DLH146" s="186"/>
      <c r="DLI146" s="186"/>
      <c r="DLJ146" s="186"/>
      <c r="DLK146" s="186"/>
      <c r="DLL146" s="186"/>
      <c r="DLM146" s="186"/>
      <c r="DLN146" s="186"/>
      <c r="DLO146" s="186"/>
      <c r="DLP146" s="186"/>
      <c r="DLQ146" s="186"/>
      <c r="DLR146" s="186"/>
      <c r="DLS146" s="186"/>
      <c r="DLT146" s="186"/>
      <c r="DLU146" s="186"/>
      <c r="DLV146" s="186"/>
      <c r="DLW146" s="186"/>
      <c r="DLX146" s="186"/>
      <c r="DLY146" s="186"/>
      <c r="DLZ146" s="186"/>
      <c r="DMA146" s="186"/>
      <c r="DMB146" s="186"/>
      <c r="DMC146" s="186"/>
      <c r="DMD146" s="186"/>
      <c r="DME146" s="186"/>
      <c r="DMF146" s="186"/>
      <c r="DMG146" s="186"/>
      <c r="DMH146" s="186"/>
      <c r="DMI146" s="186"/>
      <c r="DMJ146" s="186"/>
      <c r="DMK146" s="186"/>
      <c r="DML146" s="186"/>
      <c r="DMM146" s="186"/>
      <c r="DMN146" s="186"/>
      <c r="DMO146" s="186"/>
      <c r="DMP146" s="186"/>
      <c r="DMQ146" s="186"/>
      <c r="DMR146" s="186"/>
      <c r="DMS146" s="186"/>
      <c r="DMT146" s="186"/>
      <c r="DMU146" s="186"/>
      <c r="DMV146" s="186"/>
      <c r="DMW146" s="186"/>
      <c r="DMX146" s="186"/>
      <c r="DMY146" s="186"/>
      <c r="DMZ146" s="186"/>
      <c r="DNA146" s="186"/>
      <c r="DNB146" s="186"/>
      <c r="DNC146" s="186"/>
      <c r="DND146" s="186"/>
      <c r="DNE146" s="186"/>
      <c r="DNF146" s="186"/>
      <c r="DNG146" s="186"/>
      <c r="DNH146" s="186"/>
      <c r="DNI146" s="186"/>
      <c r="DNJ146" s="186"/>
      <c r="DNK146" s="186"/>
      <c r="DNL146" s="186"/>
      <c r="DNM146" s="186"/>
      <c r="DNN146" s="186"/>
      <c r="DNO146" s="186"/>
      <c r="DNP146" s="186"/>
      <c r="DNQ146" s="186"/>
      <c r="DNR146" s="186"/>
      <c r="DNS146" s="186"/>
      <c r="DNT146" s="186"/>
      <c r="DNU146" s="186"/>
      <c r="DNV146" s="186"/>
      <c r="DNW146" s="186"/>
      <c r="DNX146" s="186"/>
      <c r="DNY146" s="186"/>
      <c r="DNZ146" s="186"/>
      <c r="DOA146" s="186"/>
      <c r="DOB146" s="186"/>
      <c r="DOC146" s="186"/>
      <c r="DOD146" s="186"/>
      <c r="DOE146" s="186"/>
      <c r="DOF146" s="186"/>
      <c r="DOG146" s="186"/>
      <c r="DOH146" s="186"/>
      <c r="DOI146" s="186"/>
      <c r="DOJ146" s="186"/>
      <c r="DOK146" s="186"/>
      <c r="DOL146" s="186"/>
      <c r="DOM146" s="186"/>
      <c r="DON146" s="186"/>
      <c r="DOO146" s="186"/>
      <c r="DOP146" s="186"/>
      <c r="DOQ146" s="186"/>
      <c r="DOR146" s="186"/>
      <c r="DOS146" s="186"/>
      <c r="DOT146" s="186"/>
      <c r="DOU146" s="186"/>
      <c r="DOV146" s="186"/>
      <c r="DOW146" s="186"/>
      <c r="DOX146" s="186"/>
      <c r="DOY146" s="186"/>
      <c r="DOZ146" s="186"/>
      <c r="DPA146" s="186"/>
      <c r="DPB146" s="186"/>
      <c r="DPC146" s="186"/>
      <c r="DPD146" s="186"/>
      <c r="DPE146" s="186"/>
      <c r="DPF146" s="186"/>
      <c r="DPG146" s="186"/>
      <c r="DPH146" s="186"/>
      <c r="DPI146" s="186"/>
      <c r="DPJ146" s="186"/>
      <c r="DPK146" s="186"/>
      <c r="DPL146" s="186"/>
      <c r="DPM146" s="186"/>
      <c r="DPN146" s="186"/>
      <c r="DPO146" s="186"/>
      <c r="DPP146" s="186"/>
      <c r="DPQ146" s="186"/>
      <c r="DPR146" s="186"/>
      <c r="DPS146" s="186"/>
      <c r="DPT146" s="186"/>
      <c r="DPU146" s="186"/>
      <c r="DPV146" s="186"/>
      <c r="DPW146" s="186"/>
      <c r="DPX146" s="186"/>
      <c r="DPY146" s="186"/>
      <c r="DPZ146" s="186"/>
      <c r="DQA146" s="186"/>
      <c r="DQB146" s="186"/>
      <c r="DQC146" s="186"/>
      <c r="DQD146" s="186"/>
      <c r="DQE146" s="186"/>
      <c r="DQF146" s="186"/>
      <c r="DQG146" s="186"/>
      <c r="DQH146" s="186"/>
      <c r="DQI146" s="186"/>
      <c r="DQJ146" s="186"/>
      <c r="DQK146" s="186"/>
      <c r="DQL146" s="186"/>
      <c r="DQM146" s="186"/>
      <c r="DQN146" s="186"/>
      <c r="DQO146" s="186"/>
      <c r="DQP146" s="186"/>
      <c r="DQQ146" s="186"/>
      <c r="DQR146" s="186"/>
      <c r="DQS146" s="186"/>
      <c r="DQT146" s="186"/>
      <c r="DQU146" s="186"/>
      <c r="DQV146" s="186"/>
      <c r="DQW146" s="186"/>
      <c r="DQX146" s="186"/>
      <c r="DQY146" s="186"/>
      <c r="DQZ146" s="186"/>
      <c r="DRA146" s="186"/>
      <c r="DRB146" s="186"/>
      <c r="DRC146" s="186"/>
      <c r="DRD146" s="186"/>
      <c r="DRE146" s="186"/>
      <c r="DRF146" s="186"/>
      <c r="DRG146" s="186"/>
      <c r="DRH146" s="186"/>
      <c r="DRI146" s="186"/>
      <c r="DRJ146" s="186"/>
      <c r="DRK146" s="186"/>
      <c r="DRL146" s="186"/>
      <c r="DRM146" s="186"/>
      <c r="DRN146" s="186"/>
      <c r="DRO146" s="186"/>
      <c r="DRP146" s="186"/>
      <c r="DRQ146" s="186"/>
      <c r="DRR146" s="186"/>
      <c r="DRS146" s="186"/>
      <c r="DRT146" s="186"/>
      <c r="DRU146" s="186"/>
      <c r="DRV146" s="186"/>
      <c r="DRW146" s="186"/>
      <c r="DRX146" s="186"/>
      <c r="DRY146" s="186"/>
      <c r="DRZ146" s="186"/>
      <c r="DSA146" s="186"/>
      <c r="DSB146" s="186"/>
      <c r="DSC146" s="186"/>
      <c r="DSD146" s="186"/>
      <c r="DSE146" s="186"/>
      <c r="DSF146" s="186"/>
      <c r="DSG146" s="186"/>
      <c r="DSH146" s="186"/>
      <c r="DSI146" s="186"/>
      <c r="DSJ146" s="186"/>
      <c r="DSK146" s="186"/>
      <c r="DSL146" s="186"/>
      <c r="DSM146" s="186"/>
      <c r="DSN146" s="186"/>
      <c r="DSO146" s="186"/>
      <c r="DSP146" s="186"/>
      <c r="DSQ146" s="186"/>
      <c r="DSR146" s="186"/>
      <c r="DSS146" s="186"/>
      <c r="DST146" s="186"/>
      <c r="DSU146" s="186"/>
      <c r="DSV146" s="186"/>
      <c r="DSW146" s="186"/>
      <c r="DSX146" s="186"/>
      <c r="DSY146" s="186"/>
      <c r="DSZ146" s="186"/>
      <c r="DTA146" s="186"/>
      <c r="DTB146" s="186"/>
      <c r="DTC146" s="186"/>
      <c r="DTD146" s="186"/>
      <c r="DTE146" s="186"/>
      <c r="DTF146" s="186"/>
      <c r="DTG146" s="186"/>
      <c r="DTH146" s="186"/>
      <c r="DTI146" s="186"/>
      <c r="DTJ146" s="186"/>
      <c r="DTK146" s="186"/>
      <c r="DTL146" s="186"/>
      <c r="DTM146" s="186"/>
      <c r="DTN146" s="186"/>
      <c r="DTO146" s="186"/>
      <c r="DTP146" s="186"/>
      <c r="DTQ146" s="186"/>
      <c r="DTR146" s="186"/>
      <c r="DTS146" s="186"/>
      <c r="DTT146" s="186"/>
      <c r="DTU146" s="186"/>
      <c r="DTV146" s="186"/>
      <c r="DTW146" s="186"/>
      <c r="DTX146" s="186"/>
      <c r="DTY146" s="186"/>
      <c r="DTZ146" s="186"/>
      <c r="DUA146" s="186"/>
      <c r="DUB146" s="186"/>
      <c r="DUC146" s="186"/>
      <c r="DUD146" s="186"/>
      <c r="DUE146" s="186"/>
      <c r="DUF146" s="186"/>
      <c r="DUG146" s="186"/>
      <c r="DUH146" s="186"/>
      <c r="DUI146" s="186"/>
      <c r="DUJ146" s="186"/>
      <c r="DUK146" s="186"/>
      <c r="DUL146" s="186"/>
      <c r="DUM146" s="186"/>
      <c r="DUN146" s="186"/>
      <c r="DUO146" s="186"/>
      <c r="DUP146" s="186"/>
      <c r="DUQ146" s="186"/>
      <c r="DUR146" s="186"/>
      <c r="DUS146" s="186"/>
      <c r="DUT146" s="186"/>
      <c r="DUU146" s="186"/>
      <c r="DUV146" s="186"/>
      <c r="DUW146" s="186"/>
      <c r="DUX146" s="186"/>
      <c r="DUY146" s="186"/>
      <c r="DUZ146" s="186"/>
      <c r="DVA146" s="186"/>
      <c r="DVB146" s="186"/>
      <c r="DVC146" s="186"/>
      <c r="DVD146" s="186"/>
      <c r="DVE146" s="186"/>
      <c r="DVF146" s="186"/>
      <c r="DVG146" s="186"/>
      <c r="DVH146" s="186"/>
      <c r="DVI146" s="186"/>
      <c r="DVJ146" s="186"/>
      <c r="DVK146" s="186"/>
      <c r="DVL146" s="186"/>
      <c r="DVM146" s="186"/>
      <c r="DVN146" s="186"/>
      <c r="DVO146" s="186"/>
      <c r="DVP146" s="186"/>
      <c r="DVQ146" s="186"/>
      <c r="DVR146" s="186"/>
      <c r="DVS146" s="186"/>
      <c r="DVT146" s="186"/>
      <c r="DVU146" s="186"/>
      <c r="DVV146" s="186"/>
      <c r="DVW146" s="186"/>
      <c r="DVX146" s="186"/>
      <c r="DVY146" s="186"/>
      <c r="DVZ146" s="186"/>
      <c r="DWA146" s="186"/>
      <c r="DWB146" s="186"/>
      <c r="DWC146" s="186"/>
      <c r="DWD146" s="186"/>
      <c r="DWE146" s="186"/>
      <c r="DWF146" s="186"/>
      <c r="DWG146" s="186"/>
      <c r="DWH146" s="186"/>
      <c r="DWI146" s="186"/>
      <c r="DWJ146" s="186"/>
      <c r="DWK146" s="186"/>
      <c r="DWL146" s="186"/>
      <c r="DWM146" s="186"/>
      <c r="DWN146" s="186"/>
      <c r="DWO146" s="186"/>
      <c r="DWP146" s="186"/>
      <c r="DWQ146" s="186"/>
      <c r="DWR146" s="186"/>
      <c r="DWS146" s="186"/>
      <c r="DWT146" s="186"/>
      <c r="DWU146" s="186"/>
      <c r="DWV146" s="186"/>
      <c r="DWW146" s="186"/>
      <c r="DWX146" s="186"/>
      <c r="DWY146" s="186"/>
      <c r="DWZ146" s="186"/>
      <c r="DXA146" s="186"/>
      <c r="DXB146" s="186"/>
      <c r="DXC146" s="186"/>
      <c r="DXD146" s="186"/>
      <c r="DXE146" s="186"/>
      <c r="DXF146" s="186"/>
      <c r="DXG146" s="186"/>
      <c r="DXH146" s="186"/>
      <c r="DXI146" s="186"/>
      <c r="DXJ146" s="186"/>
      <c r="DXK146" s="186"/>
      <c r="DXL146" s="186"/>
      <c r="DXM146" s="186"/>
      <c r="DXN146" s="186"/>
      <c r="DXO146" s="186"/>
      <c r="DXP146" s="186"/>
      <c r="DXQ146" s="186"/>
      <c r="DXR146" s="186"/>
      <c r="DXS146" s="186"/>
      <c r="DXT146" s="186"/>
      <c r="DXU146" s="186"/>
      <c r="DXV146" s="186"/>
      <c r="DXW146" s="186"/>
      <c r="DXX146" s="186"/>
      <c r="DXY146" s="186"/>
      <c r="DXZ146" s="186"/>
      <c r="DYA146" s="186"/>
      <c r="DYB146" s="186"/>
      <c r="DYC146" s="186"/>
      <c r="DYD146" s="186"/>
      <c r="DYE146" s="186"/>
      <c r="DYF146" s="186"/>
      <c r="DYG146" s="186"/>
      <c r="DYH146" s="186"/>
      <c r="DYI146" s="186"/>
      <c r="DYJ146" s="186"/>
      <c r="DYK146" s="186"/>
      <c r="DYL146" s="186"/>
      <c r="DYM146" s="186"/>
      <c r="DYN146" s="186"/>
      <c r="DYO146" s="186"/>
      <c r="DYP146" s="186"/>
      <c r="DYQ146" s="186"/>
      <c r="DYR146" s="186"/>
      <c r="DYS146" s="186"/>
      <c r="DYT146" s="186"/>
      <c r="DYU146" s="186"/>
      <c r="DYV146" s="186"/>
      <c r="DYW146" s="186"/>
      <c r="DYX146" s="186"/>
      <c r="DYY146" s="186"/>
      <c r="DYZ146" s="186"/>
      <c r="DZA146" s="186"/>
      <c r="DZB146" s="186"/>
      <c r="DZC146" s="186"/>
      <c r="DZD146" s="186"/>
      <c r="DZE146" s="186"/>
      <c r="DZF146" s="186"/>
      <c r="DZG146" s="186"/>
      <c r="DZH146" s="186"/>
      <c r="DZI146" s="186"/>
      <c r="DZJ146" s="186"/>
      <c r="DZK146" s="186"/>
      <c r="DZL146" s="186"/>
      <c r="DZM146" s="186"/>
      <c r="DZN146" s="186"/>
      <c r="DZO146" s="186"/>
      <c r="DZP146" s="186"/>
      <c r="DZQ146" s="186"/>
      <c r="DZR146" s="186"/>
      <c r="DZS146" s="186"/>
      <c r="DZT146" s="186"/>
      <c r="DZU146" s="186"/>
      <c r="DZV146" s="186"/>
      <c r="DZW146" s="186"/>
      <c r="DZX146" s="186"/>
      <c r="DZY146" s="186"/>
      <c r="DZZ146" s="186"/>
      <c r="EAA146" s="186"/>
      <c r="EAB146" s="186"/>
      <c r="EAC146" s="186"/>
      <c r="EAD146" s="186"/>
      <c r="EAE146" s="186"/>
      <c r="EAF146" s="186"/>
      <c r="EAG146" s="186"/>
      <c r="EAH146" s="186"/>
      <c r="EAI146" s="186"/>
      <c r="EAJ146" s="186"/>
      <c r="EAK146" s="186"/>
      <c r="EAL146" s="186"/>
      <c r="EAM146" s="186"/>
      <c r="EAN146" s="186"/>
      <c r="EAO146" s="186"/>
      <c r="EAP146" s="186"/>
      <c r="EAQ146" s="186"/>
      <c r="EAR146" s="186"/>
      <c r="EAS146" s="186"/>
      <c r="EAT146" s="186"/>
      <c r="EAU146" s="186"/>
      <c r="EAV146" s="186"/>
      <c r="EAW146" s="186"/>
      <c r="EAX146" s="186"/>
      <c r="EAY146" s="186"/>
      <c r="EAZ146" s="186"/>
      <c r="EBA146" s="186"/>
      <c r="EBB146" s="186"/>
      <c r="EBC146" s="186"/>
      <c r="EBD146" s="186"/>
      <c r="EBE146" s="186"/>
      <c r="EBF146" s="186"/>
      <c r="EBG146" s="186"/>
      <c r="EBH146" s="186"/>
      <c r="EBI146" s="186"/>
      <c r="EBJ146" s="186"/>
      <c r="EBK146" s="186"/>
      <c r="EBL146" s="186"/>
      <c r="EBM146" s="186"/>
      <c r="EBN146" s="186"/>
      <c r="EBO146" s="186"/>
      <c r="EBP146" s="186"/>
      <c r="EBQ146" s="186"/>
      <c r="EBR146" s="186"/>
      <c r="EBS146" s="186"/>
      <c r="EBT146" s="186"/>
      <c r="EBU146" s="186"/>
      <c r="EBV146" s="186"/>
      <c r="EBW146" s="186"/>
      <c r="EBX146" s="186"/>
      <c r="EBY146" s="186"/>
      <c r="EBZ146" s="186"/>
      <c r="ECA146" s="186"/>
      <c r="ECB146" s="186"/>
      <c r="ECC146" s="186"/>
      <c r="ECD146" s="186"/>
      <c r="ECE146" s="186"/>
      <c r="ECF146" s="186"/>
      <c r="ECG146" s="186"/>
      <c r="ECH146" s="186"/>
      <c r="ECI146" s="186"/>
      <c r="ECJ146" s="186"/>
      <c r="ECK146" s="186"/>
      <c r="ECL146" s="186"/>
      <c r="ECM146" s="186"/>
      <c r="ECN146" s="186"/>
      <c r="ECO146" s="186"/>
      <c r="ECP146" s="186"/>
      <c r="ECQ146" s="186"/>
      <c r="ECR146" s="186"/>
      <c r="ECS146" s="186"/>
      <c r="ECT146" s="186"/>
      <c r="ECU146" s="186"/>
      <c r="ECV146" s="186"/>
      <c r="ECW146" s="186"/>
      <c r="ECX146" s="186"/>
      <c r="ECY146" s="186"/>
      <c r="ECZ146" s="186"/>
      <c r="EDA146" s="186"/>
      <c r="EDB146" s="186"/>
      <c r="EDC146" s="186"/>
      <c r="EDD146" s="186"/>
      <c r="EDE146" s="186"/>
      <c r="EDF146" s="186"/>
      <c r="EDG146" s="186"/>
      <c r="EDH146" s="186"/>
      <c r="EDI146" s="186"/>
      <c r="EDJ146" s="186"/>
      <c r="EDK146" s="186"/>
      <c r="EDL146" s="186"/>
      <c r="EDM146" s="186"/>
      <c r="EDN146" s="186"/>
      <c r="EDO146" s="186"/>
      <c r="EDP146" s="186"/>
      <c r="EDQ146" s="186"/>
      <c r="EDR146" s="186"/>
      <c r="EDS146" s="186"/>
      <c r="EDT146" s="186"/>
      <c r="EDU146" s="186"/>
      <c r="EDV146" s="186"/>
      <c r="EDW146" s="186"/>
      <c r="EDX146" s="186"/>
      <c r="EDY146" s="186"/>
      <c r="EDZ146" s="186"/>
      <c r="EEA146" s="186"/>
      <c r="EEB146" s="186"/>
      <c r="EEC146" s="186"/>
      <c r="EED146" s="186"/>
      <c r="EEE146" s="186"/>
      <c r="EEF146" s="186"/>
      <c r="EEG146" s="186"/>
      <c r="EEH146" s="186"/>
      <c r="EEI146" s="186"/>
      <c r="EEJ146" s="186"/>
      <c r="EEK146" s="186"/>
      <c r="EEL146" s="186"/>
      <c r="EEM146" s="186"/>
      <c r="EEN146" s="186"/>
      <c r="EEO146" s="186"/>
      <c r="EEP146" s="186"/>
      <c r="EEQ146" s="186"/>
      <c r="EER146" s="186"/>
      <c r="EES146" s="186"/>
      <c r="EET146" s="186"/>
      <c r="EEU146" s="186"/>
      <c r="EEV146" s="186"/>
      <c r="EEW146" s="186"/>
      <c r="EEX146" s="186"/>
      <c r="EEY146" s="186"/>
      <c r="EEZ146" s="186"/>
      <c r="EFA146" s="186"/>
      <c r="EFB146" s="186"/>
      <c r="EFC146" s="186"/>
      <c r="EFD146" s="186"/>
      <c r="EFE146" s="186"/>
      <c r="EFF146" s="186"/>
      <c r="EFG146" s="186"/>
      <c r="EFH146" s="186"/>
      <c r="EFI146" s="186"/>
      <c r="EFJ146" s="186"/>
      <c r="EFK146" s="186"/>
      <c r="EFL146" s="186"/>
      <c r="EFM146" s="186"/>
      <c r="EFN146" s="186"/>
      <c r="EFO146" s="186"/>
      <c r="EFP146" s="186"/>
      <c r="EFQ146" s="186"/>
      <c r="EFR146" s="186"/>
      <c r="EFS146" s="186"/>
      <c r="EFT146" s="186"/>
      <c r="EFU146" s="186"/>
      <c r="EFV146" s="186"/>
      <c r="EFW146" s="186"/>
      <c r="EFX146" s="186"/>
      <c r="EFY146" s="186"/>
      <c r="EFZ146" s="186"/>
      <c r="EGA146" s="186"/>
      <c r="EGB146" s="186"/>
      <c r="EGC146" s="186"/>
      <c r="EGD146" s="186"/>
      <c r="EGE146" s="186"/>
      <c r="EGF146" s="186"/>
      <c r="EGG146" s="186"/>
      <c r="EGH146" s="186"/>
      <c r="EGI146" s="186"/>
      <c r="EGJ146" s="186"/>
      <c r="EGK146" s="186"/>
      <c r="EGL146" s="186"/>
      <c r="EGM146" s="186"/>
      <c r="EGN146" s="186"/>
      <c r="EGO146" s="186"/>
      <c r="EGP146" s="186"/>
      <c r="EGQ146" s="186"/>
      <c r="EGR146" s="186"/>
      <c r="EGS146" s="186"/>
      <c r="EGT146" s="186"/>
      <c r="EGU146" s="186"/>
      <c r="EGV146" s="186"/>
      <c r="EGW146" s="186"/>
      <c r="EGX146" s="186"/>
      <c r="EGY146" s="186"/>
      <c r="EGZ146" s="186"/>
      <c r="EHA146" s="186"/>
      <c r="EHB146" s="186"/>
      <c r="EHC146" s="186"/>
      <c r="EHD146" s="186"/>
      <c r="EHE146" s="186"/>
      <c r="EHF146" s="186"/>
      <c r="EHG146" s="186"/>
      <c r="EHH146" s="186"/>
      <c r="EHI146" s="186"/>
      <c r="EHJ146" s="186"/>
      <c r="EHK146" s="186"/>
      <c r="EHL146" s="186"/>
      <c r="EHM146" s="186"/>
      <c r="EHN146" s="186"/>
      <c r="EHO146" s="186"/>
      <c r="EHP146" s="186"/>
      <c r="EHQ146" s="186"/>
      <c r="EHR146" s="186"/>
      <c r="EHS146" s="186"/>
      <c r="EHT146" s="186"/>
      <c r="EHU146" s="186"/>
      <c r="EHV146" s="186"/>
      <c r="EHW146" s="186"/>
      <c r="EHX146" s="186"/>
      <c r="EHY146" s="186"/>
      <c r="EHZ146" s="186"/>
      <c r="EIA146" s="186"/>
      <c r="EIB146" s="186"/>
      <c r="EIC146" s="186"/>
      <c r="EID146" s="186"/>
      <c r="EIE146" s="186"/>
      <c r="EIF146" s="186"/>
      <c r="EIG146" s="186"/>
      <c r="EIH146" s="186"/>
      <c r="EII146" s="186"/>
      <c r="EIJ146" s="186"/>
      <c r="EIK146" s="186"/>
      <c r="EIL146" s="186"/>
      <c r="EIM146" s="186"/>
      <c r="EIN146" s="186"/>
      <c r="EIO146" s="186"/>
      <c r="EIP146" s="186"/>
      <c r="EIQ146" s="186"/>
      <c r="EIR146" s="186"/>
      <c r="EIS146" s="186"/>
      <c r="EIT146" s="186"/>
      <c r="EIU146" s="186"/>
      <c r="EIV146" s="186"/>
      <c r="EIW146" s="186"/>
      <c r="EIX146" s="186"/>
      <c r="EIY146" s="186"/>
      <c r="EIZ146" s="186"/>
      <c r="EJA146" s="186"/>
      <c r="EJB146" s="186"/>
      <c r="EJC146" s="186"/>
      <c r="EJD146" s="186"/>
      <c r="EJE146" s="186"/>
      <c r="EJF146" s="186"/>
      <c r="EJG146" s="186"/>
      <c r="EJH146" s="186"/>
      <c r="EJI146" s="186"/>
      <c r="EJJ146" s="186"/>
      <c r="EJK146" s="186"/>
      <c r="EJL146" s="186"/>
      <c r="EJM146" s="186"/>
      <c r="EJN146" s="186"/>
      <c r="EJO146" s="186"/>
      <c r="EJP146" s="186"/>
      <c r="EJQ146" s="186"/>
      <c r="EJR146" s="186"/>
      <c r="EJS146" s="186"/>
      <c r="EJT146" s="186"/>
      <c r="EJU146" s="186"/>
      <c r="EJV146" s="186"/>
      <c r="EJW146" s="186"/>
      <c r="EJX146" s="186"/>
      <c r="EJY146" s="186"/>
      <c r="EJZ146" s="186"/>
      <c r="EKA146" s="186"/>
      <c r="EKB146" s="186"/>
      <c r="EKC146" s="186"/>
      <c r="EKD146" s="186"/>
      <c r="EKE146" s="186"/>
      <c r="EKF146" s="186"/>
      <c r="EKG146" s="186"/>
      <c r="EKH146" s="186"/>
      <c r="EKI146" s="186"/>
      <c r="EKJ146" s="186"/>
      <c r="EKK146" s="186"/>
      <c r="EKL146" s="186"/>
      <c r="EKM146" s="186"/>
      <c r="EKN146" s="186"/>
      <c r="EKO146" s="186"/>
      <c r="EKP146" s="186"/>
      <c r="EKQ146" s="186"/>
      <c r="EKR146" s="186"/>
      <c r="EKS146" s="186"/>
      <c r="EKT146" s="186"/>
      <c r="EKU146" s="186"/>
      <c r="EKV146" s="186"/>
      <c r="EKW146" s="186"/>
      <c r="EKX146" s="186"/>
      <c r="EKY146" s="186"/>
      <c r="EKZ146" s="186"/>
      <c r="ELA146" s="186"/>
      <c r="ELB146" s="186"/>
      <c r="ELC146" s="186"/>
      <c r="ELD146" s="186"/>
      <c r="ELE146" s="186"/>
      <c r="ELF146" s="186"/>
      <c r="ELG146" s="186"/>
      <c r="ELH146" s="186"/>
      <c r="ELI146" s="186"/>
      <c r="ELJ146" s="186"/>
      <c r="ELK146" s="186"/>
      <c r="ELL146" s="186"/>
      <c r="ELM146" s="186"/>
      <c r="ELN146" s="186"/>
      <c r="ELO146" s="186"/>
      <c r="ELP146" s="186"/>
      <c r="ELQ146" s="186"/>
      <c r="ELR146" s="186"/>
      <c r="ELS146" s="186"/>
      <c r="ELT146" s="186"/>
      <c r="ELU146" s="186"/>
      <c r="ELV146" s="186"/>
      <c r="ELW146" s="186"/>
      <c r="ELX146" s="186"/>
      <c r="ELY146" s="186"/>
      <c r="ELZ146" s="186"/>
      <c r="EMA146" s="186"/>
      <c r="EMB146" s="186"/>
      <c r="EMC146" s="186"/>
      <c r="EMD146" s="186"/>
      <c r="EME146" s="186"/>
      <c r="EMF146" s="186"/>
      <c r="EMG146" s="186"/>
      <c r="EMH146" s="186"/>
      <c r="EMI146" s="186"/>
      <c r="EMJ146" s="186"/>
      <c r="EMK146" s="186"/>
      <c r="EML146" s="186"/>
      <c r="EMM146" s="186"/>
      <c r="EMN146" s="186"/>
      <c r="EMO146" s="186"/>
      <c r="EMP146" s="186"/>
      <c r="EMQ146" s="186"/>
      <c r="EMR146" s="186"/>
      <c r="EMS146" s="186"/>
      <c r="EMT146" s="186"/>
      <c r="EMU146" s="186"/>
      <c r="EMV146" s="186"/>
      <c r="EMW146" s="186"/>
      <c r="EMX146" s="186"/>
      <c r="EMY146" s="186"/>
      <c r="EMZ146" s="186"/>
      <c r="ENA146" s="186"/>
      <c r="ENB146" s="186"/>
      <c r="ENC146" s="186"/>
      <c r="END146" s="186"/>
      <c r="ENE146" s="186"/>
      <c r="ENF146" s="186"/>
      <c r="ENG146" s="186"/>
      <c r="ENH146" s="186"/>
      <c r="ENI146" s="186"/>
      <c r="ENJ146" s="186"/>
      <c r="ENK146" s="186"/>
      <c r="ENL146" s="186"/>
      <c r="ENM146" s="186"/>
      <c r="ENN146" s="186"/>
      <c r="ENO146" s="186"/>
      <c r="ENP146" s="186"/>
      <c r="ENQ146" s="186"/>
      <c r="ENR146" s="186"/>
      <c r="ENS146" s="186"/>
      <c r="ENT146" s="186"/>
      <c r="ENU146" s="186"/>
      <c r="ENV146" s="186"/>
      <c r="ENW146" s="186"/>
      <c r="ENX146" s="186"/>
      <c r="ENY146" s="186"/>
      <c r="ENZ146" s="186"/>
      <c r="EOA146" s="186"/>
      <c r="EOB146" s="186"/>
      <c r="EOC146" s="186"/>
      <c r="EOD146" s="186"/>
      <c r="EOE146" s="186"/>
      <c r="EOF146" s="186"/>
      <c r="EOG146" s="186"/>
      <c r="EOH146" s="186"/>
      <c r="EOI146" s="186"/>
      <c r="EOJ146" s="186"/>
      <c r="EOK146" s="186"/>
      <c r="EOL146" s="186"/>
      <c r="EOM146" s="186"/>
      <c r="EON146" s="186"/>
      <c r="EOO146" s="186"/>
      <c r="EOP146" s="186"/>
      <c r="EOQ146" s="186"/>
      <c r="EOR146" s="186"/>
      <c r="EOS146" s="186"/>
      <c r="EOT146" s="186"/>
      <c r="EOU146" s="186"/>
      <c r="EOV146" s="186"/>
      <c r="EOW146" s="186"/>
      <c r="EOX146" s="186"/>
      <c r="EOY146" s="186"/>
      <c r="EOZ146" s="186"/>
      <c r="EPA146" s="186"/>
      <c r="EPB146" s="186"/>
      <c r="EPC146" s="186"/>
      <c r="EPD146" s="186"/>
      <c r="EPE146" s="186"/>
      <c r="EPF146" s="186"/>
      <c r="EPG146" s="186"/>
      <c r="EPH146" s="186"/>
      <c r="EPI146" s="186"/>
      <c r="EPJ146" s="186"/>
      <c r="EPK146" s="186"/>
      <c r="EPL146" s="186"/>
      <c r="EPM146" s="186"/>
      <c r="EPN146" s="186"/>
      <c r="EPO146" s="186"/>
      <c r="EPP146" s="186"/>
      <c r="EPQ146" s="186"/>
      <c r="EPR146" s="186"/>
      <c r="EPS146" s="186"/>
      <c r="EPT146" s="186"/>
      <c r="EPU146" s="186"/>
      <c r="EPV146" s="186"/>
      <c r="EPW146" s="186"/>
      <c r="EPX146" s="186"/>
      <c r="EPY146" s="186"/>
      <c r="EPZ146" s="186"/>
      <c r="EQA146" s="186"/>
      <c r="EQB146" s="186"/>
      <c r="EQC146" s="186"/>
      <c r="EQD146" s="186"/>
      <c r="EQE146" s="186"/>
      <c r="EQF146" s="186"/>
      <c r="EQG146" s="186"/>
      <c r="EQH146" s="186"/>
      <c r="EQI146" s="186"/>
      <c r="EQJ146" s="186"/>
      <c r="EQK146" s="186"/>
      <c r="EQL146" s="186"/>
      <c r="EQM146" s="186"/>
      <c r="EQN146" s="186"/>
      <c r="EQO146" s="186"/>
      <c r="EQP146" s="186"/>
      <c r="EQQ146" s="186"/>
      <c r="EQR146" s="186"/>
      <c r="EQS146" s="186"/>
      <c r="EQT146" s="186"/>
      <c r="EQU146" s="186"/>
      <c r="EQV146" s="186"/>
      <c r="EQW146" s="186"/>
      <c r="EQX146" s="186"/>
      <c r="EQY146" s="186"/>
      <c r="EQZ146" s="186"/>
      <c r="ERA146" s="186"/>
      <c r="ERB146" s="186"/>
      <c r="ERC146" s="186"/>
      <c r="ERD146" s="186"/>
      <c r="ERE146" s="186"/>
      <c r="ERF146" s="186"/>
      <c r="ERG146" s="186"/>
      <c r="ERH146" s="186"/>
      <c r="ERI146" s="186"/>
      <c r="ERJ146" s="186"/>
      <c r="ERK146" s="186"/>
      <c r="ERL146" s="186"/>
      <c r="ERM146" s="186"/>
      <c r="ERN146" s="186"/>
      <c r="ERO146" s="186"/>
      <c r="ERP146" s="186"/>
      <c r="ERQ146" s="186"/>
      <c r="ERR146" s="186"/>
      <c r="ERS146" s="186"/>
      <c r="ERT146" s="186"/>
      <c r="ERU146" s="186"/>
      <c r="ERV146" s="186"/>
      <c r="ERW146" s="186"/>
      <c r="ERX146" s="186"/>
      <c r="ERY146" s="186"/>
      <c r="ERZ146" s="186"/>
      <c r="ESA146" s="186"/>
      <c r="ESB146" s="186"/>
      <c r="ESC146" s="186"/>
      <c r="ESD146" s="186"/>
      <c r="ESE146" s="186"/>
      <c r="ESF146" s="186"/>
      <c r="ESG146" s="186"/>
      <c r="ESH146" s="186"/>
      <c r="ESI146" s="186"/>
      <c r="ESJ146" s="186"/>
      <c r="ESK146" s="186"/>
      <c r="ESL146" s="186"/>
      <c r="ESM146" s="186"/>
      <c r="ESN146" s="186"/>
      <c r="ESO146" s="186"/>
      <c r="ESP146" s="186"/>
      <c r="ESQ146" s="186"/>
      <c r="ESR146" s="186"/>
      <c r="ESS146" s="186"/>
      <c r="EST146" s="186"/>
      <c r="ESU146" s="186"/>
      <c r="ESV146" s="186"/>
      <c r="ESW146" s="186"/>
      <c r="ESX146" s="186"/>
      <c r="ESY146" s="186"/>
      <c r="ESZ146" s="186"/>
      <c r="ETA146" s="186"/>
      <c r="ETB146" s="186"/>
      <c r="ETC146" s="186"/>
      <c r="ETD146" s="186"/>
      <c r="ETE146" s="186"/>
      <c r="ETF146" s="186"/>
      <c r="ETG146" s="186"/>
      <c r="ETH146" s="186"/>
      <c r="ETI146" s="186"/>
      <c r="ETJ146" s="186"/>
      <c r="ETK146" s="186"/>
      <c r="ETL146" s="186"/>
      <c r="ETM146" s="186"/>
      <c r="ETN146" s="186"/>
      <c r="ETO146" s="186"/>
      <c r="ETP146" s="186"/>
      <c r="ETQ146" s="186"/>
      <c r="ETR146" s="186"/>
      <c r="ETS146" s="186"/>
      <c r="ETT146" s="186"/>
      <c r="ETU146" s="186"/>
      <c r="ETV146" s="186"/>
      <c r="ETW146" s="186"/>
      <c r="ETX146" s="186"/>
      <c r="ETY146" s="186"/>
      <c r="ETZ146" s="186"/>
      <c r="EUA146" s="186"/>
      <c r="EUB146" s="186"/>
      <c r="EUC146" s="186"/>
      <c r="EUD146" s="186"/>
      <c r="EUE146" s="186"/>
      <c r="EUF146" s="186"/>
      <c r="EUG146" s="186"/>
      <c r="EUH146" s="186"/>
      <c r="EUI146" s="186"/>
      <c r="EUJ146" s="186"/>
      <c r="EUK146" s="186"/>
      <c r="EUL146" s="186"/>
      <c r="EUM146" s="186"/>
      <c r="EUN146" s="186"/>
      <c r="EUO146" s="186"/>
      <c r="EUP146" s="186"/>
      <c r="EUQ146" s="186"/>
      <c r="EUR146" s="186"/>
      <c r="EUS146" s="186"/>
      <c r="EUT146" s="186"/>
      <c r="EUU146" s="186"/>
      <c r="EUV146" s="186"/>
      <c r="EUW146" s="186"/>
      <c r="EUX146" s="186"/>
      <c r="EUY146" s="186"/>
      <c r="EUZ146" s="186"/>
      <c r="EVA146" s="186"/>
      <c r="EVB146" s="186"/>
      <c r="EVC146" s="186"/>
      <c r="EVD146" s="186"/>
      <c r="EVE146" s="186"/>
      <c r="EVF146" s="186"/>
      <c r="EVG146" s="186"/>
      <c r="EVH146" s="186"/>
      <c r="EVI146" s="186"/>
      <c r="EVJ146" s="186"/>
      <c r="EVK146" s="186"/>
      <c r="EVL146" s="186"/>
      <c r="EVM146" s="186"/>
      <c r="EVN146" s="186"/>
      <c r="EVO146" s="186"/>
      <c r="EVP146" s="186"/>
      <c r="EVQ146" s="186"/>
      <c r="EVR146" s="186"/>
      <c r="EVS146" s="186"/>
      <c r="EVT146" s="186"/>
      <c r="EVU146" s="186"/>
      <c r="EVV146" s="186"/>
      <c r="EVW146" s="186"/>
      <c r="EVX146" s="186"/>
      <c r="EVY146" s="186"/>
      <c r="EVZ146" s="186"/>
      <c r="EWA146" s="186"/>
      <c r="EWB146" s="186"/>
      <c r="EWC146" s="186"/>
      <c r="EWD146" s="186"/>
      <c r="EWE146" s="186"/>
      <c r="EWF146" s="186"/>
      <c r="EWG146" s="186"/>
      <c r="EWH146" s="186"/>
      <c r="EWI146" s="186"/>
      <c r="EWJ146" s="186"/>
      <c r="EWK146" s="186"/>
      <c r="EWL146" s="186"/>
      <c r="EWM146" s="186"/>
      <c r="EWN146" s="186"/>
      <c r="EWO146" s="186"/>
      <c r="EWP146" s="186"/>
      <c r="EWQ146" s="186"/>
      <c r="EWR146" s="186"/>
      <c r="EWS146" s="186"/>
      <c r="EWT146" s="186"/>
      <c r="EWU146" s="186"/>
      <c r="EWV146" s="186"/>
      <c r="EWW146" s="186"/>
      <c r="EWX146" s="186"/>
      <c r="EWY146" s="186"/>
      <c r="EWZ146" s="186"/>
      <c r="EXA146" s="186"/>
      <c r="EXB146" s="186"/>
      <c r="EXC146" s="186"/>
      <c r="EXD146" s="186"/>
      <c r="EXE146" s="186"/>
      <c r="EXF146" s="186"/>
      <c r="EXG146" s="186"/>
      <c r="EXH146" s="186"/>
      <c r="EXI146" s="186"/>
      <c r="EXJ146" s="186"/>
      <c r="EXK146" s="186"/>
      <c r="EXL146" s="186"/>
      <c r="EXM146" s="186"/>
      <c r="EXN146" s="186"/>
      <c r="EXO146" s="186"/>
      <c r="EXP146" s="186"/>
      <c r="EXQ146" s="186"/>
      <c r="EXR146" s="186"/>
      <c r="EXS146" s="186"/>
      <c r="EXT146" s="186"/>
      <c r="EXU146" s="186"/>
      <c r="EXV146" s="186"/>
      <c r="EXW146" s="186"/>
      <c r="EXX146" s="186"/>
      <c r="EXY146" s="186"/>
      <c r="EXZ146" s="186"/>
      <c r="EYA146" s="186"/>
      <c r="EYB146" s="186"/>
      <c r="EYC146" s="186"/>
      <c r="EYD146" s="186"/>
      <c r="EYE146" s="186"/>
      <c r="EYF146" s="186"/>
      <c r="EYG146" s="186"/>
      <c r="EYH146" s="186"/>
      <c r="EYI146" s="186"/>
      <c r="EYJ146" s="186"/>
      <c r="EYK146" s="186"/>
      <c r="EYL146" s="186"/>
      <c r="EYM146" s="186"/>
      <c r="EYN146" s="186"/>
      <c r="EYO146" s="186"/>
      <c r="EYP146" s="186"/>
      <c r="EYQ146" s="186"/>
      <c r="EYR146" s="186"/>
      <c r="EYS146" s="186"/>
      <c r="EYT146" s="186"/>
      <c r="EYU146" s="186"/>
      <c r="EYV146" s="186"/>
      <c r="EYW146" s="186"/>
      <c r="EYX146" s="186"/>
      <c r="EYY146" s="186"/>
      <c r="EYZ146" s="186"/>
      <c r="EZA146" s="186"/>
      <c r="EZB146" s="186"/>
      <c r="EZC146" s="186"/>
      <c r="EZD146" s="186"/>
      <c r="EZE146" s="186"/>
      <c r="EZF146" s="186"/>
      <c r="EZG146" s="186"/>
      <c r="EZH146" s="186"/>
      <c r="EZI146" s="186"/>
      <c r="EZJ146" s="186"/>
      <c r="EZK146" s="186"/>
      <c r="EZL146" s="186"/>
      <c r="EZM146" s="186"/>
      <c r="EZN146" s="186"/>
      <c r="EZO146" s="186"/>
      <c r="EZP146" s="186"/>
      <c r="EZQ146" s="186"/>
      <c r="EZR146" s="186"/>
      <c r="EZS146" s="186"/>
      <c r="EZT146" s="186"/>
      <c r="EZU146" s="186"/>
      <c r="EZV146" s="186"/>
      <c r="EZW146" s="186"/>
      <c r="EZX146" s="186"/>
      <c r="EZY146" s="186"/>
      <c r="EZZ146" s="186"/>
      <c r="FAA146" s="186"/>
      <c r="FAB146" s="186"/>
      <c r="FAC146" s="186"/>
      <c r="FAD146" s="186"/>
      <c r="FAE146" s="186"/>
      <c r="FAF146" s="186"/>
      <c r="FAG146" s="186"/>
      <c r="FAH146" s="186"/>
      <c r="FAI146" s="186"/>
      <c r="FAJ146" s="186"/>
      <c r="FAK146" s="186"/>
      <c r="FAL146" s="186"/>
      <c r="FAM146" s="186"/>
      <c r="FAN146" s="186"/>
      <c r="FAO146" s="186"/>
      <c r="FAP146" s="186"/>
      <c r="FAQ146" s="186"/>
      <c r="FAR146" s="186"/>
      <c r="FAS146" s="186"/>
      <c r="FAT146" s="186"/>
      <c r="FAU146" s="186"/>
      <c r="FAV146" s="186"/>
      <c r="FAW146" s="186"/>
      <c r="FAX146" s="186"/>
      <c r="FAY146" s="186"/>
      <c r="FAZ146" s="186"/>
      <c r="FBA146" s="186"/>
      <c r="FBB146" s="186"/>
      <c r="FBC146" s="186"/>
      <c r="FBD146" s="186"/>
      <c r="FBE146" s="186"/>
      <c r="FBF146" s="186"/>
      <c r="FBG146" s="186"/>
      <c r="FBH146" s="186"/>
      <c r="FBI146" s="186"/>
      <c r="FBJ146" s="186"/>
      <c r="FBK146" s="186"/>
      <c r="FBL146" s="186"/>
      <c r="FBM146" s="186"/>
      <c r="FBN146" s="186"/>
      <c r="FBO146" s="186"/>
      <c r="FBP146" s="186"/>
      <c r="FBQ146" s="186"/>
      <c r="FBR146" s="186"/>
      <c r="FBS146" s="186"/>
      <c r="FBT146" s="186"/>
      <c r="FBU146" s="186"/>
      <c r="FBV146" s="186"/>
      <c r="FBW146" s="186"/>
      <c r="FBX146" s="186"/>
      <c r="FBY146" s="186"/>
      <c r="FBZ146" s="186"/>
      <c r="FCA146" s="186"/>
      <c r="FCB146" s="186"/>
      <c r="FCC146" s="186"/>
      <c r="FCD146" s="186"/>
      <c r="FCE146" s="186"/>
      <c r="FCF146" s="186"/>
      <c r="FCG146" s="186"/>
      <c r="FCH146" s="186"/>
      <c r="FCI146" s="186"/>
      <c r="FCJ146" s="186"/>
      <c r="FCK146" s="186"/>
      <c r="FCL146" s="186"/>
      <c r="FCM146" s="186"/>
      <c r="FCN146" s="186"/>
      <c r="FCO146" s="186"/>
      <c r="FCP146" s="186"/>
      <c r="FCQ146" s="186"/>
      <c r="FCR146" s="186"/>
      <c r="FCS146" s="186"/>
      <c r="FCT146" s="186"/>
      <c r="FCU146" s="186"/>
      <c r="FCV146" s="186"/>
      <c r="FCW146" s="186"/>
      <c r="FCX146" s="186"/>
      <c r="FCY146" s="186"/>
      <c r="FCZ146" s="186"/>
      <c r="FDA146" s="186"/>
      <c r="FDB146" s="186"/>
      <c r="FDC146" s="186"/>
      <c r="FDD146" s="186"/>
      <c r="FDE146" s="186"/>
      <c r="FDF146" s="186"/>
      <c r="FDG146" s="186"/>
      <c r="FDH146" s="186"/>
      <c r="FDI146" s="186"/>
      <c r="FDJ146" s="186"/>
      <c r="FDK146" s="186"/>
      <c r="FDL146" s="186"/>
      <c r="FDM146" s="186"/>
      <c r="FDN146" s="186"/>
      <c r="FDO146" s="186"/>
      <c r="FDP146" s="186"/>
      <c r="FDQ146" s="186"/>
      <c r="FDR146" s="186"/>
      <c r="FDS146" s="186"/>
      <c r="FDT146" s="186"/>
      <c r="FDU146" s="186"/>
      <c r="FDV146" s="186"/>
      <c r="FDW146" s="186"/>
      <c r="FDX146" s="186"/>
      <c r="FDY146" s="186"/>
      <c r="FDZ146" s="186"/>
      <c r="FEA146" s="186"/>
      <c r="FEB146" s="186"/>
      <c r="FEC146" s="186"/>
      <c r="FED146" s="186"/>
      <c r="FEE146" s="186"/>
      <c r="FEF146" s="186"/>
      <c r="FEG146" s="186"/>
      <c r="FEH146" s="186"/>
      <c r="FEI146" s="186"/>
      <c r="FEJ146" s="186"/>
      <c r="FEK146" s="186"/>
      <c r="FEL146" s="186"/>
      <c r="FEM146" s="186"/>
      <c r="FEN146" s="186"/>
      <c r="FEO146" s="186"/>
      <c r="FEP146" s="186"/>
      <c r="FEQ146" s="186"/>
      <c r="FER146" s="186"/>
      <c r="FES146" s="186"/>
      <c r="FET146" s="186"/>
      <c r="FEU146" s="186"/>
      <c r="FEV146" s="186"/>
      <c r="FEW146" s="186"/>
      <c r="FEX146" s="186"/>
      <c r="FEY146" s="186"/>
      <c r="FEZ146" s="186"/>
      <c r="FFA146" s="186"/>
      <c r="FFB146" s="186"/>
      <c r="FFC146" s="186"/>
      <c r="FFD146" s="186"/>
      <c r="FFE146" s="186"/>
      <c r="FFF146" s="186"/>
      <c r="FFG146" s="186"/>
      <c r="FFH146" s="186"/>
      <c r="FFI146" s="186"/>
      <c r="FFJ146" s="186"/>
      <c r="FFK146" s="186"/>
      <c r="FFL146" s="186"/>
      <c r="FFM146" s="186"/>
      <c r="FFN146" s="186"/>
      <c r="FFO146" s="186"/>
      <c r="FFP146" s="186"/>
      <c r="FFQ146" s="186"/>
      <c r="FFR146" s="186"/>
      <c r="FFS146" s="186"/>
      <c r="FFT146" s="186"/>
      <c r="FFU146" s="186"/>
      <c r="FFV146" s="186"/>
      <c r="FFW146" s="186"/>
      <c r="FFX146" s="186"/>
      <c r="FFY146" s="186"/>
      <c r="FFZ146" s="186"/>
      <c r="FGA146" s="186"/>
      <c r="FGB146" s="186"/>
      <c r="FGC146" s="186"/>
      <c r="FGD146" s="186"/>
      <c r="FGE146" s="186"/>
      <c r="FGF146" s="186"/>
      <c r="FGG146" s="186"/>
      <c r="FGH146" s="186"/>
      <c r="FGI146" s="186"/>
      <c r="FGJ146" s="186"/>
      <c r="FGK146" s="186"/>
      <c r="FGL146" s="186"/>
      <c r="FGM146" s="186"/>
      <c r="FGN146" s="186"/>
      <c r="FGO146" s="186"/>
      <c r="FGP146" s="186"/>
      <c r="FGQ146" s="186"/>
      <c r="FGR146" s="186"/>
      <c r="FGS146" s="186"/>
      <c r="FGT146" s="186"/>
      <c r="FGU146" s="186"/>
      <c r="FGV146" s="186"/>
      <c r="FGW146" s="186"/>
      <c r="FGX146" s="186"/>
      <c r="FGY146" s="186"/>
      <c r="FGZ146" s="186"/>
      <c r="FHA146" s="186"/>
      <c r="FHB146" s="186"/>
      <c r="FHC146" s="186"/>
      <c r="FHD146" s="186"/>
      <c r="FHE146" s="186"/>
      <c r="FHF146" s="186"/>
      <c r="FHG146" s="186"/>
      <c r="FHH146" s="186"/>
      <c r="FHI146" s="186"/>
      <c r="FHJ146" s="186"/>
      <c r="FHK146" s="186"/>
      <c r="FHL146" s="186"/>
      <c r="FHM146" s="186"/>
      <c r="FHN146" s="186"/>
      <c r="FHO146" s="186"/>
      <c r="FHP146" s="186"/>
      <c r="FHQ146" s="186"/>
      <c r="FHR146" s="186"/>
      <c r="FHS146" s="186"/>
      <c r="FHT146" s="186"/>
      <c r="FHU146" s="186"/>
      <c r="FHV146" s="186"/>
      <c r="FHW146" s="186"/>
      <c r="FHX146" s="186"/>
      <c r="FHY146" s="186"/>
      <c r="FHZ146" s="186"/>
      <c r="FIA146" s="186"/>
      <c r="FIB146" s="186"/>
      <c r="FIC146" s="186"/>
      <c r="FID146" s="186"/>
      <c r="FIE146" s="186"/>
      <c r="FIF146" s="186"/>
      <c r="FIG146" s="186"/>
      <c r="FIH146" s="186"/>
      <c r="FII146" s="186"/>
      <c r="FIJ146" s="186"/>
      <c r="FIK146" s="186"/>
      <c r="FIL146" s="186"/>
      <c r="FIM146" s="186"/>
      <c r="FIN146" s="186"/>
      <c r="FIO146" s="186"/>
      <c r="FIP146" s="186"/>
      <c r="FIQ146" s="186"/>
      <c r="FIR146" s="186"/>
      <c r="FIS146" s="186"/>
      <c r="FIT146" s="186"/>
      <c r="FIU146" s="186"/>
      <c r="FIV146" s="186"/>
      <c r="FIW146" s="186"/>
      <c r="FIX146" s="186"/>
      <c r="FIY146" s="186"/>
      <c r="FIZ146" s="186"/>
      <c r="FJA146" s="186"/>
      <c r="FJB146" s="186"/>
      <c r="FJC146" s="186"/>
      <c r="FJD146" s="186"/>
      <c r="FJE146" s="186"/>
      <c r="FJF146" s="186"/>
      <c r="FJG146" s="186"/>
      <c r="FJH146" s="186"/>
      <c r="FJI146" s="186"/>
      <c r="FJJ146" s="186"/>
      <c r="FJK146" s="186"/>
      <c r="FJL146" s="186"/>
      <c r="FJM146" s="186"/>
      <c r="FJN146" s="186"/>
      <c r="FJO146" s="186"/>
      <c r="FJP146" s="186"/>
      <c r="FJQ146" s="186"/>
      <c r="FJR146" s="186"/>
      <c r="FJS146" s="186"/>
      <c r="FJT146" s="186"/>
      <c r="FJU146" s="186"/>
      <c r="FJV146" s="186"/>
      <c r="FJW146" s="186"/>
      <c r="FJX146" s="186"/>
      <c r="FJY146" s="186"/>
      <c r="FJZ146" s="186"/>
      <c r="FKA146" s="186"/>
      <c r="FKB146" s="186"/>
      <c r="FKC146" s="186"/>
      <c r="FKD146" s="186"/>
      <c r="FKE146" s="186"/>
      <c r="FKF146" s="186"/>
      <c r="FKG146" s="186"/>
      <c r="FKH146" s="186"/>
      <c r="FKI146" s="186"/>
      <c r="FKJ146" s="186"/>
      <c r="FKK146" s="186"/>
      <c r="FKL146" s="186"/>
      <c r="FKM146" s="186"/>
      <c r="FKN146" s="186"/>
      <c r="FKO146" s="186"/>
      <c r="FKP146" s="186"/>
      <c r="FKQ146" s="186"/>
      <c r="FKR146" s="186"/>
      <c r="FKS146" s="186"/>
      <c r="FKT146" s="186"/>
      <c r="FKU146" s="186"/>
      <c r="FKV146" s="186"/>
      <c r="FKW146" s="186"/>
      <c r="FKX146" s="186"/>
      <c r="FKY146" s="186"/>
      <c r="FKZ146" s="186"/>
      <c r="FLA146" s="186"/>
      <c r="FLB146" s="186"/>
      <c r="FLC146" s="186"/>
      <c r="FLD146" s="186"/>
      <c r="FLE146" s="186"/>
      <c r="FLF146" s="186"/>
      <c r="FLG146" s="186"/>
      <c r="FLH146" s="186"/>
      <c r="FLI146" s="186"/>
      <c r="FLJ146" s="186"/>
      <c r="FLK146" s="186"/>
      <c r="FLL146" s="186"/>
      <c r="FLM146" s="186"/>
      <c r="FLN146" s="186"/>
      <c r="FLO146" s="186"/>
      <c r="FLP146" s="186"/>
      <c r="FLQ146" s="186"/>
      <c r="FLR146" s="186"/>
      <c r="FLS146" s="186"/>
      <c r="FLT146" s="186"/>
      <c r="FLU146" s="186"/>
      <c r="FLV146" s="186"/>
      <c r="FLW146" s="186"/>
      <c r="FLX146" s="186"/>
      <c r="FLY146" s="186"/>
      <c r="FLZ146" s="186"/>
      <c r="FMA146" s="186"/>
      <c r="FMB146" s="186"/>
      <c r="FMC146" s="186"/>
      <c r="FMD146" s="186"/>
      <c r="FME146" s="186"/>
      <c r="FMF146" s="186"/>
      <c r="FMG146" s="186"/>
      <c r="FMH146" s="186"/>
      <c r="FMI146" s="186"/>
      <c r="FMJ146" s="186"/>
      <c r="FMK146" s="186"/>
      <c r="FML146" s="186"/>
      <c r="FMM146" s="186"/>
      <c r="FMN146" s="186"/>
      <c r="FMO146" s="186"/>
      <c r="FMP146" s="186"/>
      <c r="FMQ146" s="186"/>
      <c r="FMR146" s="186"/>
      <c r="FMS146" s="186"/>
      <c r="FMT146" s="186"/>
      <c r="FMU146" s="186"/>
      <c r="FMV146" s="186"/>
      <c r="FMW146" s="186"/>
      <c r="FMX146" s="186"/>
      <c r="FMY146" s="186"/>
      <c r="FMZ146" s="186"/>
      <c r="FNA146" s="186"/>
      <c r="FNB146" s="186"/>
      <c r="FNC146" s="186"/>
      <c r="FND146" s="186"/>
      <c r="FNE146" s="186"/>
      <c r="FNF146" s="186"/>
      <c r="FNG146" s="186"/>
      <c r="FNH146" s="186"/>
      <c r="FNI146" s="186"/>
      <c r="FNJ146" s="186"/>
      <c r="FNK146" s="186"/>
      <c r="FNL146" s="186"/>
      <c r="FNM146" s="186"/>
      <c r="FNN146" s="186"/>
      <c r="FNO146" s="186"/>
      <c r="FNP146" s="186"/>
      <c r="FNQ146" s="186"/>
      <c r="FNR146" s="186"/>
      <c r="FNS146" s="186"/>
      <c r="FNT146" s="186"/>
      <c r="FNU146" s="186"/>
      <c r="FNV146" s="186"/>
      <c r="FNW146" s="186"/>
      <c r="FNX146" s="186"/>
      <c r="FNY146" s="186"/>
      <c r="FNZ146" s="186"/>
      <c r="FOA146" s="186"/>
      <c r="FOB146" s="186"/>
      <c r="FOC146" s="186"/>
      <c r="FOD146" s="186"/>
      <c r="FOE146" s="186"/>
      <c r="FOF146" s="186"/>
      <c r="FOG146" s="186"/>
      <c r="FOH146" s="186"/>
      <c r="FOI146" s="186"/>
      <c r="FOJ146" s="186"/>
      <c r="FOK146" s="186"/>
      <c r="FOL146" s="186"/>
      <c r="FOM146" s="186"/>
      <c r="FON146" s="186"/>
      <c r="FOO146" s="186"/>
      <c r="FOP146" s="186"/>
      <c r="FOQ146" s="186"/>
      <c r="FOR146" s="186"/>
      <c r="FOS146" s="186"/>
      <c r="FOT146" s="186"/>
      <c r="FOU146" s="186"/>
      <c r="FOV146" s="186"/>
      <c r="FOW146" s="186"/>
      <c r="FOX146" s="186"/>
      <c r="FOY146" s="186"/>
      <c r="FOZ146" s="186"/>
      <c r="FPA146" s="186"/>
      <c r="FPB146" s="186"/>
      <c r="FPC146" s="186"/>
      <c r="FPD146" s="186"/>
      <c r="FPE146" s="186"/>
      <c r="FPF146" s="186"/>
      <c r="FPG146" s="186"/>
      <c r="FPH146" s="186"/>
      <c r="FPI146" s="186"/>
      <c r="FPJ146" s="186"/>
      <c r="FPK146" s="186"/>
      <c r="FPL146" s="186"/>
      <c r="FPM146" s="186"/>
      <c r="FPN146" s="186"/>
      <c r="FPO146" s="186"/>
      <c r="FPP146" s="186"/>
      <c r="FPQ146" s="186"/>
      <c r="FPR146" s="186"/>
      <c r="FPS146" s="186"/>
      <c r="FPT146" s="186"/>
      <c r="FPU146" s="186"/>
      <c r="FPV146" s="186"/>
      <c r="FPW146" s="186"/>
      <c r="FPX146" s="186"/>
      <c r="FPY146" s="186"/>
      <c r="FPZ146" s="186"/>
      <c r="FQA146" s="186"/>
      <c r="FQB146" s="186"/>
      <c r="FQC146" s="186"/>
      <c r="FQD146" s="186"/>
      <c r="FQE146" s="186"/>
      <c r="FQF146" s="186"/>
      <c r="FQG146" s="186"/>
      <c r="FQH146" s="186"/>
      <c r="FQI146" s="186"/>
      <c r="FQJ146" s="186"/>
      <c r="FQK146" s="186"/>
      <c r="FQL146" s="186"/>
      <c r="FQM146" s="186"/>
      <c r="FQN146" s="186"/>
      <c r="FQO146" s="186"/>
      <c r="FQP146" s="186"/>
      <c r="FQQ146" s="186"/>
      <c r="FQR146" s="186"/>
      <c r="FQS146" s="186"/>
      <c r="FQT146" s="186"/>
      <c r="FQU146" s="186"/>
      <c r="FQV146" s="186"/>
      <c r="FQW146" s="186"/>
      <c r="FQX146" s="186"/>
      <c r="FQY146" s="186"/>
      <c r="FQZ146" s="186"/>
      <c r="FRA146" s="186"/>
      <c r="FRB146" s="186"/>
      <c r="FRC146" s="186"/>
      <c r="FRD146" s="186"/>
      <c r="FRE146" s="186"/>
      <c r="FRF146" s="186"/>
      <c r="FRG146" s="186"/>
      <c r="FRH146" s="186"/>
      <c r="FRI146" s="186"/>
      <c r="FRJ146" s="186"/>
      <c r="FRK146" s="186"/>
      <c r="FRL146" s="186"/>
      <c r="FRM146" s="186"/>
      <c r="FRN146" s="186"/>
      <c r="FRO146" s="186"/>
      <c r="FRP146" s="186"/>
      <c r="FRQ146" s="186"/>
      <c r="FRR146" s="186"/>
      <c r="FRS146" s="186"/>
      <c r="FRT146" s="186"/>
      <c r="FRU146" s="186"/>
      <c r="FRV146" s="186"/>
      <c r="FRW146" s="186"/>
      <c r="FRX146" s="186"/>
      <c r="FRY146" s="186"/>
      <c r="FRZ146" s="186"/>
      <c r="FSA146" s="186"/>
      <c r="FSB146" s="186"/>
      <c r="FSC146" s="186"/>
      <c r="FSD146" s="186"/>
      <c r="FSE146" s="186"/>
      <c r="FSF146" s="186"/>
      <c r="FSG146" s="186"/>
      <c r="FSH146" s="186"/>
      <c r="FSI146" s="186"/>
      <c r="FSJ146" s="186"/>
      <c r="FSK146" s="186"/>
      <c r="FSL146" s="186"/>
      <c r="FSM146" s="186"/>
      <c r="FSN146" s="186"/>
      <c r="FSO146" s="186"/>
      <c r="FSP146" s="186"/>
      <c r="FSQ146" s="186"/>
      <c r="FSR146" s="186"/>
      <c r="FSS146" s="186"/>
      <c r="FST146" s="186"/>
      <c r="FSU146" s="186"/>
      <c r="FSV146" s="186"/>
      <c r="FSW146" s="186"/>
      <c r="FSX146" s="186"/>
      <c r="FSY146" s="186"/>
      <c r="FSZ146" s="186"/>
      <c r="FTA146" s="186"/>
      <c r="FTB146" s="186"/>
      <c r="FTC146" s="186"/>
      <c r="FTD146" s="186"/>
      <c r="FTE146" s="186"/>
      <c r="FTF146" s="186"/>
      <c r="FTG146" s="186"/>
      <c r="FTH146" s="186"/>
      <c r="FTI146" s="186"/>
      <c r="FTJ146" s="186"/>
      <c r="FTK146" s="186"/>
      <c r="FTL146" s="186"/>
      <c r="FTM146" s="186"/>
      <c r="FTN146" s="186"/>
      <c r="FTO146" s="186"/>
      <c r="FTP146" s="186"/>
      <c r="FTQ146" s="186"/>
      <c r="FTR146" s="186"/>
      <c r="FTS146" s="186"/>
      <c r="FTT146" s="186"/>
      <c r="FTU146" s="186"/>
      <c r="FTV146" s="186"/>
      <c r="FTW146" s="186"/>
      <c r="FTX146" s="186"/>
      <c r="FTY146" s="186"/>
      <c r="FTZ146" s="186"/>
      <c r="FUA146" s="186"/>
      <c r="FUB146" s="186"/>
      <c r="FUC146" s="186"/>
      <c r="FUD146" s="186"/>
      <c r="FUE146" s="186"/>
      <c r="FUF146" s="186"/>
      <c r="FUG146" s="186"/>
      <c r="FUH146" s="186"/>
      <c r="FUI146" s="186"/>
      <c r="FUJ146" s="186"/>
      <c r="FUK146" s="186"/>
      <c r="FUL146" s="186"/>
      <c r="FUM146" s="186"/>
      <c r="FUN146" s="186"/>
      <c r="FUO146" s="186"/>
      <c r="FUP146" s="186"/>
      <c r="FUQ146" s="186"/>
      <c r="FUR146" s="186"/>
      <c r="FUS146" s="186"/>
      <c r="FUT146" s="186"/>
      <c r="FUU146" s="186"/>
      <c r="FUV146" s="186"/>
      <c r="FUW146" s="186"/>
      <c r="FUX146" s="186"/>
      <c r="FUY146" s="186"/>
      <c r="FUZ146" s="186"/>
      <c r="FVA146" s="186"/>
      <c r="FVB146" s="186"/>
      <c r="FVC146" s="186"/>
      <c r="FVD146" s="186"/>
      <c r="FVE146" s="186"/>
      <c r="FVF146" s="186"/>
      <c r="FVG146" s="186"/>
      <c r="FVH146" s="186"/>
      <c r="FVI146" s="186"/>
      <c r="FVJ146" s="186"/>
      <c r="FVK146" s="186"/>
      <c r="FVL146" s="186"/>
      <c r="FVM146" s="186"/>
      <c r="FVN146" s="186"/>
      <c r="FVO146" s="186"/>
      <c r="FVP146" s="186"/>
      <c r="FVQ146" s="186"/>
      <c r="FVR146" s="186"/>
      <c r="FVS146" s="186"/>
      <c r="FVT146" s="186"/>
      <c r="FVU146" s="186"/>
      <c r="FVV146" s="186"/>
      <c r="FVW146" s="186"/>
      <c r="FVX146" s="186"/>
      <c r="FVY146" s="186"/>
      <c r="FVZ146" s="186"/>
      <c r="FWA146" s="186"/>
      <c r="FWB146" s="186"/>
      <c r="FWC146" s="186"/>
      <c r="FWD146" s="186"/>
      <c r="FWE146" s="186"/>
      <c r="FWF146" s="186"/>
      <c r="FWG146" s="186"/>
      <c r="FWH146" s="186"/>
      <c r="FWI146" s="186"/>
      <c r="FWJ146" s="186"/>
      <c r="FWK146" s="186"/>
      <c r="FWL146" s="186"/>
      <c r="FWM146" s="186"/>
      <c r="FWN146" s="186"/>
      <c r="FWO146" s="186"/>
      <c r="FWP146" s="186"/>
      <c r="FWQ146" s="186"/>
      <c r="FWR146" s="186"/>
      <c r="FWS146" s="186"/>
      <c r="FWT146" s="186"/>
      <c r="FWU146" s="186"/>
      <c r="FWV146" s="186"/>
      <c r="FWW146" s="186"/>
      <c r="FWX146" s="186"/>
      <c r="FWY146" s="186"/>
      <c r="FWZ146" s="186"/>
      <c r="FXA146" s="186"/>
      <c r="FXB146" s="186"/>
      <c r="FXC146" s="186"/>
      <c r="FXD146" s="186"/>
      <c r="FXE146" s="186"/>
      <c r="FXF146" s="186"/>
      <c r="FXG146" s="186"/>
      <c r="FXH146" s="186"/>
      <c r="FXI146" s="186"/>
      <c r="FXJ146" s="186"/>
      <c r="FXK146" s="186"/>
      <c r="FXL146" s="186"/>
      <c r="FXM146" s="186"/>
      <c r="FXN146" s="186"/>
      <c r="FXO146" s="186"/>
      <c r="FXP146" s="186"/>
      <c r="FXQ146" s="186"/>
      <c r="FXR146" s="186"/>
      <c r="FXS146" s="186"/>
      <c r="FXT146" s="186"/>
      <c r="FXU146" s="186"/>
      <c r="FXV146" s="186"/>
      <c r="FXW146" s="186"/>
      <c r="FXX146" s="186"/>
      <c r="FXY146" s="186"/>
      <c r="FXZ146" s="186"/>
      <c r="FYA146" s="186"/>
      <c r="FYB146" s="186"/>
      <c r="FYC146" s="186"/>
      <c r="FYD146" s="186"/>
      <c r="FYE146" s="186"/>
      <c r="FYF146" s="186"/>
      <c r="FYG146" s="186"/>
      <c r="FYH146" s="186"/>
      <c r="FYI146" s="186"/>
      <c r="FYJ146" s="186"/>
      <c r="FYK146" s="186"/>
      <c r="FYL146" s="186"/>
      <c r="FYM146" s="186"/>
      <c r="FYN146" s="186"/>
      <c r="FYO146" s="186"/>
      <c r="FYP146" s="186"/>
      <c r="FYQ146" s="186"/>
      <c r="FYR146" s="186"/>
      <c r="FYS146" s="186"/>
      <c r="FYT146" s="186"/>
      <c r="FYU146" s="186"/>
      <c r="FYV146" s="186"/>
      <c r="FYW146" s="186"/>
      <c r="FYX146" s="186"/>
      <c r="FYY146" s="186"/>
      <c r="FYZ146" s="186"/>
      <c r="FZA146" s="186"/>
      <c r="FZB146" s="186"/>
      <c r="FZC146" s="186"/>
      <c r="FZD146" s="186"/>
      <c r="FZE146" s="186"/>
      <c r="FZF146" s="186"/>
      <c r="FZG146" s="186"/>
      <c r="FZH146" s="186"/>
      <c r="FZI146" s="186"/>
      <c r="FZJ146" s="186"/>
      <c r="FZK146" s="186"/>
      <c r="FZL146" s="186"/>
      <c r="FZM146" s="186"/>
      <c r="FZN146" s="186"/>
      <c r="FZO146" s="186"/>
      <c r="FZP146" s="186"/>
      <c r="FZQ146" s="186"/>
      <c r="FZR146" s="186"/>
      <c r="FZS146" s="186"/>
      <c r="FZT146" s="186"/>
      <c r="FZU146" s="186"/>
      <c r="FZV146" s="186"/>
      <c r="FZW146" s="186"/>
      <c r="FZX146" s="186"/>
      <c r="FZY146" s="186"/>
      <c r="FZZ146" s="186"/>
      <c r="GAA146" s="186"/>
      <c r="GAB146" s="186"/>
      <c r="GAC146" s="186"/>
      <c r="GAD146" s="186"/>
      <c r="GAE146" s="186"/>
      <c r="GAF146" s="186"/>
      <c r="GAG146" s="186"/>
      <c r="GAH146" s="186"/>
      <c r="GAI146" s="186"/>
      <c r="GAJ146" s="186"/>
      <c r="GAK146" s="186"/>
      <c r="GAL146" s="186"/>
      <c r="GAM146" s="186"/>
      <c r="GAN146" s="186"/>
      <c r="GAO146" s="186"/>
      <c r="GAP146" s="186"/>
      <c r="GAQ146" s="186"/>
      <c r="GAR146" s="186"/>
      <c r="GAS146" s="186"/>
      <c r="GAT146" s="186"/>
      <c r="GAU146" s="186"/>
      <c r="GAV146" s="186"/>
      <c r="GAW146" s="186"/>
      <c r="GAX146" s="186"/>
      <c r="GAY146" s="186"/>
      <c r="GAZ146" s="186"/>
      <c r="GBA146" s="186"/>
      <c r="GBB146" s="186"/>
      <c r="GBC146" s="186"/>
      <c r="GBD146" s="186"/>
      <c r="GBE146" s="186"/>
      <c r="GBF146" s="186"/>
      <c r="GBG146" s="186"/>
      <c r="GBH146" s="186"/>
      <c r="GBI146" s="186"/>
      <c r="GBJ146" s="186"/>
      <c r="GBK146" s="186"/>
      <c r="GBL146" s="186"/>
      <c r="GBM146" s="186"/>
      <c r="GBN146" s="186"/>
      <c r="GBO146" s="186"/>
      <c r="GBP146" s="186"/>
      <c r="GBQ146" s="186"/>
      <c r="GBR146" s="186"/>
      <c r="GBS146" s="186"/>
      <c r="GBT146" s="186"/>
      <c r="GBU146" s="186"/>
      <c r="GBV146" s="186"/>
      <c r="GBW146" s="186"/>
      <c r="GBX146" s="186"/>
      <c r="GBY146" s="186"/>
      <c r="GBZ146" s="186"/>
      <c r="GCA146" s="186"/>
      <c r="GCB146" s="186"/>
      <c r="GCC146" s="186"/>
      <c r="GCD146" s="186"/>
      <c r="GCE146" s="186"/>
      <c r="GCF146" s="186"/>
      <c r="GCG146" s="186"/>
      <c r="GCH146" s="186"/>
      <c r="GCI146" s="186"/>
      <c r="GCJ146" s="186"/>
      <c r="GCK146" s="186"/>
      <c r="GCL146" s="186"/>
      <c r="GCM146" s="186"/>
      <c r="GCN146" s="186"/>
      <c r="GCO146" s="186"/>
      <c r="GCP146" s="186"/>
      <c r="GCQ146" s="186"/>
      <c r="GCR146" s="186"/>
      <c r="GCS146" s="186"/>
      <c r="GCT146" s="186"/>
      <c r="GCU146" s="186"/>
      <c r="GCV146" s="186"/>
      <c r="GCW146" s="186"/>
      <c r="GCX146" s="186"/>
      <c r="GCY146" s="186"/>
      <c r="GCZ146" s="186"/>
      <c r="GDA146" s="186"/>
      <c r="GDB146" s="186"/>
      <c r="GDC146" s="186"/>
      <c r="GDD146" s="186"/>
      <c r="GDE146" s="186"/>
      <c r="GDF146" s="186"/>
      <c r="GDG146" s="186"/>
      <c r="GDH146" s="186"/>
      <c r="GDI146" s="186"/>
      <c r="GDJ146" s="186"/>
      <c r="GDK146" s="186"/>
      <c r="GDL146" s="186"/>
      <c r="GDM146" s="186"/>
      <c r="GDN146" s="186"/>
      <c r="GDO146" s="186"/>
      <c r="GDP146" s="186"/>
      <c r="GDQ146" s="186"/>
      <c r="GDR146" s="186"/>
      <c r="GDS146" s="186"/>
      <c r="GDT146" s="186"/>
      <c r="GDU146" s="186"/>
      <c r="GDV146" s="186"/>
      <c r="GDW146" s="186"/>
      <c r="GDX146" s="186"/>
      <c r="GDY146" s="186"/>
      <c r="GDZ146" s="186"/>
      <c r="GEA146" s="186"/>
      <c r="GEB146" s="186"/>
      <c r="GEC146" s="186"/>
      <c r="GED146" s="186"/>
      <c r="GEE146" s="186"/>
      <c r="GEF146" s="186"/>
      <c r="GEG146" s="186"/>
      <c r="GEH146" s="186"/>
      <c r="GEI146" s="186"/>
      <c r="GEJ146" s="186"/>
      <c r="GEK146" s="186"/>
      <c r="GEL146" s="186"/>
      <c r="GEM146" s="186"/>
      <c r="GEN146" s="186"/>
      <c r="GEO146" s="186"/>
      <c r="GEP146" s="186"/>
      <c r="GEQ146" s="186"/>
      <c r="GER146" s="186"/>
      <c r="GES146" s="186"/>
      <c r="GET146" s="186"/>
      <c r="GEU146" s="186"/>
      <c r="GEV146" s="186"/>
      <c r="GEW146" s="186"/>
      <c r="GEX146" s="186"/>
      <c r="GEY146" s="186"/>
      <c r="GEZ146" s="186"/>
      <c r="GFA146" s="186"/>
      <c r="GFB146" s="186"/>
      <c r="GFC146" s="186"/>
      <c r="GFD146" s="186"/>
      <c r="GFE146" s="186"/>
      <c r="GFF146" s="186"/>
      <c r="GFG146" s="186"/>
      <c r="GFH146" s="186"/>
      <c r="GFI146" s="186"/>
      <c r="GFJ146" s="186"/>
      <c r="GFK146" s="186"/>
      <c r="GFL146" s="186"/>
      <c r="GFM146" s="186"/>
      <c r="GFN146" s="186"/>
      <c r="GFO146" s="186"/>
      <c r="GFP146" s="186"/>
      <c r="GFQ146" s="186"/>
      <c r="GFR146" s="186"/>
      <c r="GFS146" s="186"/>
      <c r="GFT146" s="186"/>
      <c r="GFU146" s="186"/>
      <c r="GFV146" s="186"/>
      <c r="GFW146" s="186"/>
      <c r="GFX146" s="186"/>
      <c r="GFY146" s="186"/>
      <c r="GFZ146" s="186"/>
      <c r="GGA146" s="186"/>
      <c r="GGB146" s="186"/>
      <c r="GGC146" s="186"/>
      <c r="GGD146" s="186"/>
      <c r="GGE146" s="186"/>
      <c r="GGF146" s="186"/>
      <c r="GGG146" s="186"/>
      <c r="GGH146" s="186"/>
      <c r="GGI146" s="186"/>
      <c r="GGJ146" s="186"/>
      <c r="GGK146" s="186"/>
      <c r="GGL146" s="186"/>
      <c r="GGM146" s="186"/>
      <c r="GGN146" s="186"/>
      <c r="GGO146" s="186"/>
      <c r="GGP146" s="186"/>
      <c r="GGQ146" s="186"/>
      <c r="GGR146" s="186"/>
      <c r="GGS146" s="186"/>
      <c r="GGT146" s="186"/>
      <c r="GGU146" s="186"/>
      <c r="GGV146" s="186"/>
      <c r="GGW146" s="186"/>
      <c r="GGX146" s="186"/>
      <c r="GGY146" s="186"/>
      <c r="GGZ146" s="186"/>
      <c r="GHA146" s="186"/>
      <c r="GHB146" s="186"/>
      <c r="GHC146" s="186"/>
      <c r="GHD146" s="186"/>
      <c r="GHE146" s="186"/>
      <c r="GHF146" s="186"/>
      <c r="GHG146" s="186"/>
      <c r="GHH146" s="186"/>
      <c r="GHI146" s="186"/>
      <c r="GHJ146" s="186"/>
      <c r="GHK146" s="186"/>
      <c r="GHL146" s="186"/>
      <c r="GHM146" s="186"/>
      <c r="GHN146" s="186"/>
      <c r="GHO146" s="186"/>
      <c r="GHP146" s="186"/>
      <c r="GHQ146" s="186"/>
      <c r="GHR146" s="186"/>
      <c r="GHS146" s="186"/>
      <c r="GHT146" s="186"/>
      <c r="GHU146" s="186"/>
      <c r="GHV146" s="186"/>
      <c r="GHW146" s="186"/>
      <c r="GHX146" s="186"/>
      <c r="GHY146" s="186"/>
      <c r="GHZ146" s="186"/>
      <c r="GIA146" s="186"/>
      <c r="GIB146" s="186"/>
      <c r="GIC146" s="186"/>
      <c r="GID146" s="186"/>
      <c r="GIE146" s="186"/>
      <c r="GIF146" s="186"/>
      <c r="GIG146" s="186"/>
      <c r="GIH146" s="186"/>
      <c r="GII146" s="186"/>
      <c r="GIJ146" s="186"/>
      <c r="GIK146" s="186"/>
      <c r="GIL146" s="186"/>
      <c r="GIM146" s="186"/>
      <c r="GIN146" s="186"/>
      <c r="GIO146" s="186"/>
      <c r="GIP146" s="186"/>
      <c r="GIQ146" s="186"/>
      <c r="GIR146" s="186"/>
      <c r="GIS146" s="186"/>
      <c r="GIT146" s="186"/>
      <c r="GIU146" s="186"/>
      <c r="GIV146" s="186"/>
      <c r="GIW146" s="186"/>
      <c r="GIX146" s="186"/>
      <c r="GIY146" s="186"/>
      <c r="GIZ146" s="186"/>
      <c r="GJA146" s="186"/>
      <c r="GJB146" s="186"/>
      <c r="GJC146" s="186"/>
      <c r="GJD146" s="186"/>
      <c r="GJE146" s="186"/>
      <c r="GJF146" s="186"/>
      <c r="GJG146" s="186"/>
      <c r="GJH146" s="186"/>
      <c r="GJI146" s="186"/>
      <c r="GJJ146" s="186"/>
      <c r="GJK146" s="186"/>
      <c r="GJL146" s="186"/>
      <c r="GJM146" s="186"/>
      <c r="GJN146" s="186"/>
      <c r="GJO146" s="186"/>
      <c r="GJP146" s="186"/>
      <c r="GJQ146" s="186"/>
      <c r="GJR146" s="186"/>
      <c r="GJS146" s="186"/>
      <c r="GJT146" s="186"/>
      <c r="GJU146" s="186"/>
      <c r="GJV146" s="186"/>
      <c r="GJW146" s="186"/>
      <c r="GJX146" s="186"/>
      <c r="GJY146" s="186"/>
      <c r="GJZ146" s="186"/>
      <c r="GKA146" s="186"/>
      <c r="GKB146" s="186"/>
      <c r="GKC146" s="186"/>
      <c r="GKD146" s="186"/>
      <c r="GKE146" s="186"/>
      <c r="GKF146" s="186"/>
      <c r="GKG146" s="186"/>
      <c r="GKH146" s="186"/>
      <c r="GKI146" s="186"/>
      <c r="GKJ146" s="186"/>
      <c r="GKK146" s="186"/>
      <c r="GKL146" s="186"/>
      <c r="GKM146" s="186"/>
      <c r="GKN146" s="186"/>
      <c r="GKO146" s="186"/>
      <c r="GKP146" s="186"/>
      <c r="GKQ146" s="186"/>
      <c r="GKR146" s="186"/>
      <c r="GKS146" s="186"/>
      <c r="GKT146" s="186"/>
      <c r="GKU146" s="186"/>
      <c r="GKV146" s="186"/>
      <c r="GKW146" s="186"/>
      <c r="GKX146" s="186"/>
      <c r="GKY146" s="186"/>
      <c r="GKZ146" s="186"/>
      <c r="GLA146" s="186"/>
      <c r="GLB146" s="186"/>
      <c r="GLC146" s="186"/>
      <c r="GLD146" s="186"/>
      <c r="GLE146" s="186"/>
      <c r="GLF146" s="186"/>
      <c r="GLG146" s="186"/>
      <c r="GLH146" s="186"/>
      <c r="GLI146" s="186"/>
      <c r="GLJ146" s="186"/>
      <c r="GLK146" s="186"/>
      <c r="GLL146" s="186"/>
      <c r="GLM146" s="186"/>
      <c r="GLN146" s="186"/>
      <c r="GLO146" s="186"/>
      <c r="GLP146" s="186"/>
      <c r="GLQ146" s="186"/>
      <c r="GLR146" s="186"/>
      <c r="GLS146" s="186"/>
      <c r="GLT146" s="186"/>
      <c r="GLU146" s="186"/>
      <c r="GLV146" s="186"/>
      <c r="GLW146" s="186"/>
      <c r="GLX146" s="186"/>
      <c r="GLY146" s="186"/>
      <c r="GLZ146" s="186"/>
      <c r="GMA146" s="186"/>
      <c r="GMB146" s="186"/>
      <c r="GMC146" s="186"/>
      <c r="GMD146" s="186"/>
      <c r="GME146" s="186"/>
      <c r="GMF146" s="186"/>
      <c r="GMG146" s="186"/>
      <c r="GMH146" s="186"/>
      <c r="GMI146" s="186"/>
      <c r="GMJ146" s="186"/>
      <c r="GMK146" s="186"/>
      <c r="GML146" s="186"/>
      <c r="GMM146" s="186"/>
      <c r="GMN146" s="186"/>
      <c r="GMO146" s="186"/>
      <c r="GMP146" s="186"/>
      <c r="GMQ146" s="186"/>
      <c r="GMR146" s="186"/>
      <c r="GMS146" s="186"/>
      <c r="GMT146" s="186"/>
      <c r="GMU146" s="186"/>
      <c r="GMV146" s="186"/>
      <c r="GMW146" s="186"/>
      <c r="GMX146" s="186"/>
      <c r="GMY146" s="186"/>
      <c r="GMZ146" s="186"/>
      <c r="GNA146" s="186"/>
      <c r="GNB146" s="186"/>
      <c r="GNC146" s="186"/>
      <c r="GND146" s="186"/>
      <c r="GNE146" s="186"/>
      <c r="GNF146" s="186"/>
      <c r="GNG146" s="186"/>
      <c r="GNH146" s="186"/>
      <c r="GNI146" s="186"/>
      <c r="GNJ146" s="186"/>
      <c r="GNK146" s="186"/>
      <c r="GNL146" s="186"/>
      <c r="GNM146" s="186"/>
      <c r="GNN146" s="186"/>
      <c r="GNO146" s="186"/>
      <c r="GNP146" s="186"/>
      <c r="GNQ146" s="186"/>
      <c r="GNR146" s="186"/>
      <c r="GNS146" s="186"/>
      <c r="GNT146" s="186"/>
      <c r="GNU146" s="186"/>
      <c r="GNV146" s="186"/>
      <c r="GNW146" s="186"/>
      <c r="GNX146" s="186"/>
      <c r="GNY146" s="186"/>
      <c r="GNZ146" s="186"/>
      <c r="GOA146" s="186"/>
      <c r="GOB146" s="186"/>
      <c r="GOC146" s="186"/>
      <c r="GOD146" s="186"/>
      <c r="GOE146" s="186"/>
      <c r="GOF146" s="186"/>
      <c r="GOG146" s="186"/>
      <c r="GOH146" s="186"/>
      <c r="GOI146" s="186"/>
      <c r="GOJ146" s="186"/>
      <c r="GOK146" s="186"/>
      <c r="GOL146" s="186"/>
      <c r="GOM146" s="186"/>
      <c r="GON146" s="186"/>
      <c r="GOO146" s="186"/>
      <c r="GOP146" s="186"/>
      <c r="GOQ146" s="186"/>
      <c r="GOR146" s="186"/>
      <c r="GOS146" s="186"/>
      <c r="GOT146" s="186"/>
      <c r="GOU146" s="186"/>
      <c r="GOV146" s="186"/>
      <c r="GOW146" s="186"/>
      <c r="GOX146" s="186"/>
      <c r="GOY146" s="186"/>
      <c r="GOZ146" s="186"/>
      <c r="GPA146" s="186"/>
      <c r="GPB146" s="186"/>
      <c r="GPC146" s="186"/>
      <c r="GPD146" s="186"/>
      <c r="GPE146" s="186"/>
      <c r="GPF146" s="186"/>
      <c r="GPG146" s="186"/>
      <c r="GPH146" s="186"/>
      <c r="GPI146" s="186"/>
      <c r="GPJ146" s="186"/>
      <c r="GPK146" s="186"/>
      <c r="GPL146" s="186"/>
      <c r="GPM146" s="186"/>
      <c r="GPN146" s="186"/>
      <c r="GPO146" s="186"/>
      <c r="GPP146" s="186"/>
      <c r="GPQ146" s="186"/>
      <c r="GPR146" s="186"/>
      <c r="GPS146" s="186"/>
      <c r="GPT146" s="186"/>
      <c r="GPU146" s="186"/>
      <c r="GPV146" s="186"/>
      <c r="GPW146" s="186"/>
      <c r="GPX146" s="186"/>
      <c r="GPY146" s="186"/>
      <c r="GPZ146" s="186"/>
      <c r="GQA146" s="186"/>
      <c r="GQB146" s="186"/>
      <c r="GQC146" s="186"/>
      <c r="GQD146" s="186"/>
      <c r="GQE146" s="186"/>
      <c r="GQF146" s="186"/>
      <c r="GQG146" s="186"/>
      <c r="GQH146" s="186"/>
      <c r="GQI146" s="186"/>
      <c r="GQJ146" s="186"/>
      <c r="GQK146" s="186"/>
      <c r="GQL146" s="186"/>
      <c r="GQM146" s="186"/>
      <c r="GQN146" s="186"/>
      <c r="GQO146" s="186"/>
      <c r="GQP146" s="186"/>
      <c r="GQQ146" s="186"/>
      <c r="GQR146" s="186"/>
      <c r="GQS146" s="186"/>
      <c r="GQT146" s="186"/>
      <c r="GQU146" s="186"/>
      <c r="GQV146" s="186"/>
      <c r="GQW146" s="186"/>
      <c r="GQX146" s="186"/>
      <c r="GQY146" s="186"/>
      <c r="GQZ146" s="186"/>
      <c r="GRA146" s="186"/>
      <c r="GRB146" s="186"/>
      <c r="GRC146" s="186"/>
      <c r="GRD146" s="186"/>
      <c r="GRE146" s="186"/>
      <c r="GRF146" s="186"/>
      <c r="GRG146" s="186"/>
      <c r="GRH146" s="186"/>
      <c r="GRI146" s="186"/>
      <c r="GRJ146" s="186"/>
      <c r="GRK146" s="186"/>
      <c r="GRL146" s="186"/>
      <c r="GRM146" s="186"/>
      <c r="GRN146" s="186"/>
      <c r="GRO146" s="186"/>
      <c r="GRP146" s="186"/>
      <c r="GRQ146" s="186"/>
      <c r="GRR146" s="186"/>
      <c r="GRS146" s="186"/>
      <c r="GRT146" s="186"/>
      <c r="GRU146" s="186"/>
      <c r="GRV146" s="186"/>
      <c r="GRW146" s="186"/>
      <c r="GRX146" s="186"/>
      <c r="GRY146" s="186"/>
      <c r="GRZ146" s="186"/>
      <c r="GSA146" s="186"/>
      <c r="GSB146" s="186"/>
      <c r="GSC146" s="186"/>
      <c r="GSD146" s="186"/>
      <c r="GSE146" s="186"/>
      <c r="GSF146" s="186"/>
      <c r="GSG146" s="186"/>
      <c r="GSH146" s="186"/>
      <c r="GSI146" s="186"/>
      <c r="GSJ146" s="186"/>
      <c r="GSK146" s="186"/>
      <c r="GSL146" s="186"/>
      <c r="GSM146" s="186"/>
      <c r="GSN146" s="186"/>
      <c r="GSO146" s="186"/>
      <c r="GSP146" s="186"/>
      <c r="GSQ146" s="186"/>
      <c r="GSR146" s="186"/>
      <c r="GSS146" s="186"/>
      <c r="GST146" s="186"/>
      <c r="GSU146" s="186"/>
      <c r="GSV146" s="186"/>
      <c r="GSW146" s="186"/>
      <c r="GSX146" s="186"/>
      <c r="GSY146" s="186"/>
      <c r="GSZ146" s="186"/>
      <c r="GTA146" s="186"/>
      <c r="GTB146" s="186"/>
      <c r="GTC146" s="186"/>
      <c r="GTD146" s="186"/>
      <c r="GTE146" s="186"/>
      <c r="GTF146" s="186"/>
      <c r="GTG146" s="186"/>
      <c r="GTH146" s="186"/>
      <c r="GTI146" s="186"/>
      <c r="GTJ146" s="186"/>
      <c r="GTK146" s="186"/>
      <c r="GTL146" s="186"/>
      <c r="GTM146" s="186"/>
      <c r="GTN146" s="186"/>
      <c r="GTO146" s="186"/>
      <c r="GTP146" s="186"/>
      <c r="GTQ146" s="186"/>
      <c r="GTR146" s="186"/>
      <c r="GTS146" s="186"/>
      <c r="GTT146" s="186"/>
      <c r="GTU146" s="186"/>
      <c r="GTV146" s="186"/>
      <c r="GTW146" s="186"/>
      <c r="GTX146" s="186"/>
      <c r="GTY146" s="186"/>
      <c r="GTZ146" s="186"/>
      <c r="GUA146" s="186"/>
      <c r="GUB146" s="186"/>
      <c r="GUC146" s="186"/>
      <c r="GUD146" s="186"/>
      <c r="GUE146" s="186"/>
      <c r="GUF146" s="186"/>
      <c r="GUG146" s="186"/>
      <c r="GUH146" s="186"/>
      <c r="GUI146" s="186"/>
      <c r="GUJ146" s="186"/>
      <c r="GUK146" s="186"/>
      <c r="GUL146" s="186"/>
      <c r="GUM146" s="186"/>
      <c r="GUN146" s="186"/>
      <c r="GUO146" s="186"/>
      <c r="GUP146" s="186"/>
      <c r="GUQ146" s="186"/>
      <c r="GUR146" s="186"/>
      <c r="GUS146" s="186"/>
      <c r="GUT146" s="186"/>
      <c r="GUU146" s="186"/>
      <c r="GUV146" s="186"/>
      <c r="GUW146" s="186"/>
      <c r="GUX146" s="186"/>
      <c r="GUY146" s="186"/>
      <c r="GUZ146" s="186"/>
      <c r="GVA146" s="186"/>
      <c r="GVB146" s="186"/>
      <c r="GVC146" s="186"/>
      <c r="GVD146" s="186"/>
      <c r="GVE146" s="186"/>
      <c r="GVF146" s="186"/>
      <c r="GVG146" s="186"/>
      <c r="GVH146" s="186"/>
      <c r="GVI146" s="186"/>
      <c r="GVJ146" s="186"/>
      <c r="GVK146" s="186"/>
      <c r="GVL146" s="186"/>
      <c r="GVM146" s="186"/>
      <c r="GVN146" s="186"/>
      <c r="GVO146" s="186"/>
      <c r="GVP146" s="186"/>
      <c r="GVQ146" s="186"/>
      <c r="GVR146" s="186"/>
      <c r="GVS146" s="186"/>
      <c r="GVT146" s="186"/>
      <c r="GVU146" s="186"/>
      <c r="GVV146" s="186"/>
      <c r="GVW146" s="186"/>
      <c r="GVX146" s="186"/>
      <c r="GVY146" s="186"/>
      <c r="GVZ146" s="186"/>
      <c r="GWA146" s="186"/>
      <c r="GWB146" s="186"/>
      <c r="GWC146" s="186"/>
      <c r="GWD146" s="186"/>
      <c r="GWE146" s="186"/>
      <c r="GWF146" s="186"/>
      <c r="GWG146" s="186"/>
      <c r="GWH146" s="186"/>
      <c r="GWI146" s="186"/>
      <c r="GWJ146" s="186"/>
      <c r="GWK146" s="186"/>
      <c r="GWL146" s="186"/>
      <c r="GWM146" s="186"/>
      <c r="GWN146" s="186"/>
      <c r="GWO146" s="186"/>
      <c r="GWP146" s="186"/>
      <c r="GWQ146" s="186"/>
      <c r="GWR146" s="186"/>
      <c r="GWS146" s="186"/>
      <c r="GWT146" s="186"/>
      <c r="GWU146" s="186"/>
      <c r="GWV146" s="186"/>
      <c r="GWW146" s="186"/>
      <c r="GWX146" s="186"/>
      <c r="GWY146" s="186"/>
      <c r="GWZ146" s="186"/>
      <c r="GXA146" s="186"/>
      <c r="GXB146" s="186"/>
      <c r="GXC146" s="186"/>
      <c r="GXD146" s="186"/>
      <c r="GXE146" s="186"/>
      <c r="GXF146" s="186"/>
      <c r="GXG146" s="186"/>
      <c r="GXH146" s="186"/>
      <c r="GXI146" s="186"/>
      <c r="GXJ146" s="186"/>
      <c r="GXK146" s="186"/>
      <c r="GXL146" s="186"/>
      <c r="GXM146" s="186"/>
      <c r="GXN146" s="186"/>
      <c r="GXO146" s="186"/>
      <c r="GXP146" s="186"/>
      <c r="GXQ146" s="186"/>
      <c r="GXR146" s="186"/>
      <c r="GXS146" s="186"/>
      <c r="GXT146" s="186"/>
      <c r="GXU146" s="186"/>
      <c r="GXV146" s="186"/>
      <c r="GXW146" s="186"/>
      <c r="GXX146" s="186"/>
      <c r="GXY146" s="186"/>
      <c r="GXZ146" s="186"/>
      <c r="GYA146" s="186"/>
      <c r="GYB146" s="186"/>
      <c r="GYC146" s="186"/>
      <c r="GYD146" s="186"/>
      <c r="GYE146" s="186"/>
      <c r="GYF146" s="186"/>
      <c r="GYG146" s="186"/>
      <c r="GYH146" s="186"/>
      <c r="GYI146" s="186"/>
      <c r="GYJ146" s="186"/>
      <c r="GYK146" s="186"/>
      <c r="GYL146" s="186"/>
      <c r="GYM146" s="186"/>
      <c r="GYN146" s="186"/>
      <c r="GYO146" s="186"/>
      <c r="GYP146" s="186"/>
      <c r="GYQ146" s="186"/>
      <c r="GYR146" s="186"/>
      <c r="GYS146" s="186"/>
      <c r="GYT146" s="186"/>
      <c r="GYU146" s="186"/>
      <c r="GYV146" s="186"/>
      <c r="GYW146" s="186"/>
      <c r="GYX146" s="186"/>
      <c r="GYY146" s="186"/>
      <c r="GYZ146" s="186"/>
      <c r="GZA146" s="186"/>
      <c r="GZB146" s="186"/>
      <c r="GZC146" s="186"/>
      <c r="GZD146" s="186"/>
      <c r="GZE146" s="186"/>
      <c r="GZF146" s="186"/>
      <c r="GZG146" s="186"/>
      <c r="GZH146" s="186"/>
      <c r="GZI146" s="186"/>
      <c r="GZJ146" s="186"/>
      <c r="GZK146" s="186"/>
      <c r="GZL146" s="186"/>
      <c r="GZM146" s="186"/>
      <c r="GZN146" s="186"/>
      <c r="GZO146" s="186"/>
      <c r="GZP146" s="186"/>
      <c r="GZQ146" s="186"/>
      <c r="GZR146" s="186"/>
      <c r="GZS146" s="186"/>
      <c r="GZT146" s="186"/>
      <c r="GZU146" s="186"/>
      <c r="GZV146" s="186"/>
      <c r="GZW146" s="186"/>
      <c r="GZX146" s="186"/>
      <c r="GZY146" s="186"/>
      <c r="GZZ146" s="186"/>
      <c r="HAA146" s="186"/>
      <c r="HAB146" s="186"/>
      <c r="HAC146" s="186"/>
      <c r="HAD146" s="186"/>
      <c r="HAE146" s="186"/>
      <c r="HAF146" s="186"/>
      <c r="HAG146" s="186"/>
      <c r="HAH146" s="186"/>
      <c r="HAI146" s="186"/>
      <c r="HAJ146" s="186"/>
      <c r="HAK146" s="186"/>
      <c r="HAL146" s="186"/>
      <c r="HAM146" s="186"/>
      <c r="HAN146" s="186"/>
      <c r="HAO146" s="186"/>
      <c r="HAP146" s="186"/>
      <c r="HAQ146" s="186"/>
      <c r="HAR146" s="186"/>
      <c r="HAS146" s="186"/>
      <c r="HAT146" s="186"/>
      <c r="HAU146" s="186"/>
      <c r="HAV146" s="186"/>
      <c r="HAW146" s="186"/>
      <c r="HAX146" s="186"/>
      <c r="HAY146" s="186"/>
      <c r="HAZ146" s="186"/>
      <c r="HBA146" s="186"/>
      <c r="HBB146" s="186"/>
      <c r="HBC146" s="186"/>
      <c r="HBD146" s="186"/>
      <c r="HBE146" s="186"/>
      <c r="HBF146" s="186"/>
      <c r="HBG146" s="186"/>
      <c r="HBH146" s="186"/>
      <c r="HBI146" s="186"/>
      <c r="HBJ146" s="186"/>
      <c r="HBK146" s="186"/>
      <c r="HBL146" s="186"/>
      <c r="HBM146" s="186"/>
      <c r="HBN146" s="186"/>
      <c r="HBO146" s="186"/>
      <c r="HBP146" s="186"/>
      <c r="HBQ146" s="186"/>
      <c r="HBR146" s="186"/>
      <c r="HBS146" s="186"/>
      <c r="HBT146" s="186"/>
      <c r="HBU146" s="186"/>
      <c r="HBV146" s="186"/>
      <c r="HBW146" s="186"/>
      <c r="HBX146" s="186"/>
      <c r="HBY146" s="186"/>
      <c r="HBZ146" s="186"/>
      <c r="HCA146" s="186"/>
      <c r="HCB146" s="186"/>
      <c r="HCC146" s="186"/>
      <c r="HCD146" s="186"/>
      <c r="HCE146" s="186"/>
      <c r="HCF146" s="186"/>
      <c r="HCG146" s="186"/>
      <c r="HCH146" s="186"/>
      <c r="HCI146" s="186"/>
      <c r="HCJ146" s="186"/>
      <c r="HCK146" s="186"/>
      <c r="HCL146" s="186"/>
      <c r="HCM146" s="186"/>
      <c r="HCN146" s="186"/>
      <c r="HCO146" s="186"/>
      <c r="HCP146" s="186"/>
      <c r="HCQ146" s="186"/>
      <c r="HCR146" s="186"/>
      <c r="HCS146" s="186"/>
      <c r="HCT146" s="186"/>
      <c r="HCU146" s="186"/>
      <c r="HCV146" s="186"/>
      <c r="HCW146" s="186"/>
      <c r="HCX146" s="186"/>
      <c r="HCY146" s="186"/>
      <c r="HCZ146" s="186"/>
      <c r="HDA146" s="186"/>
      <c r="HDB146" s="186"/>
      <c r="HDC146" s="186"/>
      <c r="HDD146" s="186"/>
      <c r="HDE146" s="186"/>
      <c r="HDF146" s="186"/>
      <c r="HDG146" s="186"/>
      <c r="HDH146" s="186"/>
      <c r="HDI146" s="186"/>
      <c r="HDJ146" s="186"/>
      <c r="HDK146" s="186"/>
      <c r="HDL146" s="186"/>
      <c r="HDM146" s="186"/>
      <c r="HDN146" s="186"/>
      <c r="HDO146" s="186"/>
      <c r="HDP146" s="186"/>
      <c r="HDQ146" s="186"/>
      <c r="HDR146" s="186"/>
      <c r="HDS146" s="186"/>
      <c r="HDT146" s="186"/>
      <c r="HDU146" s="186"/>
      <c r="HDV146" s="186"/>
      <c r="HDW146" s="186"/>
      <c r="HDX146" s="186"/>
      <c r="HDY146" s="186"/>
      <c r="HDZ146" s="186"/>
      <c r="HEA146" s="186"/>
      <c r="HEB146" s="186"/>
      <c r="HEC146" s="186"/>
      <c r="HED146" s="186"/>
      <c r="HEE146" s="186"/>
      <c r="HEF146" s="186"/>
      <c r="HEG146" s="186"/>
      <c r="HEH146" s="186"/>
      <c r="HEI146" s="186"/>
      <c r="HEJ146" s="186"/>
      <c r="HEK146" s="186"/>
      <c r="HEL146" s="186"/>
      <c r="HEM146" s="186"/>
      <c r="HEN146" s="186"/>
      <c r="HEO146" s="186"/>
      <c r="HEP146" s="186"/>
      <c r="HEQ146" s="186"/>
      <c r="HER146" s="186"/>
      <c r="HES146" s="186"/>
      <c r="HET146" s="186"/>
      <c r="HEU146" s="186"/>
      <c r="HEV146" s="186"/>
      <c r="HEW146" s="186"/>
      <c r="HEX146" s="186"/>
      <c r="HEY146" s="186"/>
      <c r="HEZ146" s="186"/>
      <c r="HFA146" s="186"/>
      <c r="HFB146" s="186"/>
      <c r="HFC146" s="186"/>
      <c r="HFD146" s="186"/>
      <c r="HFE146" s="186"/>
      <c r="HFF146" s="186"/>
      <c r="HFG146" s="186"/>
      <c r="HFH146" s="186"/>
      <c r="HFI146" s="186"/>
      <c r="HFJ146" s="186"/>
      <c r="HFK146" s="186"/>
      <c r="HFL146" s="186"/>
      <c r="HFM146" s="186"/>
      <c r="HFN146" s="186"/>
      <c r="HFO146" s="186"/>
      <c r="HFP146" s="186"/>
      <c r="HFQ146" s="186"/>
      <c r="HFR146" s="186"/>
      <c r="HFS146" s="186"/>
      <c r="HFT146" s="186"/>
      <c r="HFU146" s="186"/>
      <c r="HFV146" s="186"/>
      <c r="HFW146" s="186"/>
      <c r="HFX146" s="186"/>
      <c r="HFY146" s="186"/>
      <c r="HFZ146" s="186"/>
      <c r="HGA146" s="186"/>
      <c r="HGB146" s="186"/>
      <c r="HGC146" s="186"/>
      <c r="HGD146" s="186"/>
      <c r="HGE146" s="186"/>
      <c r="HGF146" s="186"/>
      <c r="HGG146" s="186"/>
      <c r="HGH146" s="186"/>
      <c r="HGI146" s="186"/>
      <c r="HGJ146" s="186"/>
      <c r="HGK146" s="186"/>
      <c r="HGL146" s="186"/>
      <c r="HGM146" s="186"/>
      <c r="HGN146" s="186"/>
      <c r="HGO146" s="186"/>
      <c r="HGP146" s="186"/>
      <c r="HGQ146" s="186"/>
      <c r="HGR146" s="186"/>
      <c r="HGS146" s="186"/>
      <c r="HGT146" s="186"/>
      <c r="HGU146" s="186"/>
      <c r="HGV146" s="186"/>
      <c r="HGW146" s="186"/>
      <c r="HGX146" s="186"/>
      <c r="HGY146" s="186"/>
      <c r="HGZ146" s="186"/>
      <c r="HHA146" s="186"/>
      <c r="HHB146" s="186"/>
      <c r="HHC146" s="186"/>
      <c r="HHD146" s="186"/>
      <c r="HHE146" s="186"/>
      <c r="HHF146" s="186"/>
      <c r="HHG146" s="186"/>
      <c r="HHH146" s="186"/>
      <c r="HHI146" s="186"/>
      <c r="HHJ146" s="186"/>
      <c r="HHK146" s="186"/>
      <c r="HHL146" s="186"/>
      <c r="HHM146" s="186"/>
      <c r="HHN146" s="186"/>
      <c r="HHO146" s="186"/>
      <c r="HHP146" s="186"/>
      <c r="HHQ146" s="186"/>
      <c r="HHR146" s="186"/>
      <c r="HHS146" s="186"/>
      <c r="HHT146" s="186"/>
      <c r="HHU146" s="186"/>
      <c r="HHV146" s="186"/>
      <c r="HHW146" s="186"/>
      <c r="HHX146" s="186"/>
      <c r="HHY146" s="186"/>
      <c r="HHZ146" s="186"/>
      <c r="HIA146" s="186"/>
      <c r="HIB146" s="186"/>
      <c r="HIC146" s="186"/>
      <c r="HID146" s="186"/>
      <c r="HIE146" s="186"/>
      <c r="HIF146" s="186"/>
      <c r="HIG146" s="186"/>
      <c r="HIH146" s="186"/>
      <c r="HII146" s="186"/>
      <c r="HIJ146" s="186"/>
      <c r="HIK146" s="186"/>
      <c r="HIL146" s="186"/>
      <c r="HIM146" s="186"/>
      <c r="HIN146" s="186"/>
      <c r="HIO146" s="186"/>
      <c r="HIP146" s="186"/>
      <c r="HIQ146" s="186"/>
      <c r="HIR146" s="186"/>
      <c r="HIS146" s="186"/>
      <c r="HIT146" s="186"/>
      <c r="HIU146" s="186"/>
      <c r="HIV146" s="186"/>
      <c r="HIW146" s="186"/>
      <c r="HIX146" s="186"/>
      <c r="HIY146" s="186"/>
      <c r="HIZ146" s="186"/>
      <c r="HJA146" s="186"/>
      <c r="HJB146" s="186"/>
      <c r="HJC146" s="186"/>
      <c r="HJD146" s="186"/>
      <c r="HJE146" s="186"/>
      <c r="HJF146" s="186"/>
      <c r="HJG146" s="186"/>
      <c r="HJH146" s="186"/>
      <c r="HJI146" s="186"/>
      <c r="HJJ146" s="186"/>
      <c r="HJK146" s="186"/>
      <c r="HJL146" s="186"/>
      <c r="HJM146" s="186"/>
      <c r="HJN146" s="186"/>
      <c r="HJO146" s="186"/>
      <c r="HJP146" s="186"/>
      <c r="HJQ146" s="186"/>
      <c r="HJR146" s="186"/>
      <c r="HJS146" s="186"/>
      <c r="HJT146" s="186"/>
      <c r="HJU146" s="186"/>
      <c r="HJV146" s="186"/>
      <c r="HJW146" s="186"/>
      <c r="HJX146" s="186"/>
      <c r="HJY146" s="186"/>
      <c r="HJZ146" s="186"/>
      <c r="HKA146" s="186"/>
      <c r="HKB146" s="186"/>
      <c r="HKC146" s="186"/>
      <c r="HKD146" s="186"/>
      <c r="HKE146" s="186"/>
      <c r="HKF146" s="186"/>
      <c r="HKG146" s="186"/>
      <c r="HKH146" s="186"/>
      <c r="HKI146" s="186"/>
      <c r="HKJ146" s="186"/>
      <c r="HKK146" s="186"/>
      <c r="HKL146" s="186"/>
      <c r="HKM146" s="186"/>
      <c r="HKN146" s="186"/>
      <c r="HKO146" s="186"/>
      <c r="HKP146" s="186"/>
      <c r="HKQ146" s="186"/>
      <c r="HKR146" s="186"/>
      <c r="HKS146" s="186"/>
      <c r="HKT146" s="186"/>
      <c r="HKU146" s="186"/>
      <c r="HKV146" s="186"/>
      <c r="HKW146" s="186"/>
      <c r="HKX146" s="186"/>
      <c r="HKY146" s="186"/>
      <c r="HKZ146" s="186"/>
      <c r="HLA146" s="186"/>
      <c r="HLB146" s="186"/>
      <c r="HLC146" s="186"/>
      <c r="HLD146" s="186"/>
      <c r="HLE146" s="186"/>
      <c r="HLF146" s="186"/>
      <c r="HLG146" s="186"/>
      <c r="HLH146" s="186"/>
      <c r="HLI146" s="186"/>
      <c r="HLJ146" s="186"/>
      <c r="HLK146" s="186"/>
      <c r="HLL146" s="186"/>
      <c r="HLM146" s="186"/>
      <c r="HLN146" s="186"/>
      <c r="HLO146" s="186"/>
      <c r="HLP146" s="186"/>
      <c r="HLQ146" s="186"/>
      <c r="HLR146" s="186"/>
      <c r="HLS146" s="186"/>
      <c r="HLT146" s="186"/>
      <c r="HLU146" s="186"/>
      <c r="HLV146" s="186"/>
      <c r="HLW146" s="186"/>
      <c r="HLX146" s="186"/>
      <c r="HLY146" s="186"/>
      <c r="HLZ146" s="186"/>
      <c r="HMA146" s="186"/>
      <c r="HMB146" s="186"/>
      <c r="HMC146" s="186"/>
      <c r="HMD146" s="186"/>
      <c r="HME146" s="186"/>
      <c r="HMF146" s="186"/>
      <c r="HMG146" s="186"/>
      <c r="HMH146" s="186"/>
      <c r="HMI146" s="186"/>
      <c r="HMJ146" s="186"/>
      <c r="HMK146" s="186"/>
      <c r="HML146" s="186"/>
      <c r="HMM146" s="186"/>
      <c r="HMN146" s="186"/>
      <c r="HMO146" s="186"/>
      <c r="HMP146" s="186"/>
      <c r="HMQ146" s="186"/>
      <c r="HMR146" s="186"/>
      <c r="HMS146" s="186"/>
      <c r="HMT146" s="186"/>
      <c r="HMU146" s="186"/>
      <c r="HMV146" s="186"/>
      <c r="HMW146" s="186"/>
      <c r="HMX146" s="186"/>
      <c r="HMY146" s="186"/>
      <c r="HMZ146" s="186"/>
      <c r="HNA146" s="186"/>
      <c r="HNB146" s="186"/>
      <c r="HNC146" s="186"/>
      <c r="HND146" s="186"/>
      <c r="HNE146" s="186"/>
      <c r="HNF146" s="186"/>
      <c r="HNG146" s="186"/>
      <c r="HNH146" s="186"/>
      <c r="HNI146" s="186"/>
      <c r="HNJ146" s="186"/>
      <c r="HNK146" s="186"/>
      <c r="HNL146" s="186"/>
      <c r="HNM146" s="186"/>
      <c r="HNN146" s="186"/>
      <c r="HNO146" s="186"/>
      <c r="HNP146" s="186"/>
      <c r="HNQ146" s="186"/>
      <c r="HNR146" s="186"/>
      <c r="HNS146" s="186"/>
      <c r="HNT146" s="186"/>
      <c r="HNU146" s="186"/>
      <c r="HNV146" s="186"/>
      <c r="HNW146" s="186"/>
      <c r="HNX146" s="186"/>
      <c r="HNY146" s="186"/>
      <c r="HNZ146" s="186"/>
      <c r="HOA146" s="186"/>
      <c r="HOB146" s="186"/>
      <c r="HOC146" s="186"/>
      <c r="HOD146" s="186"/>
      <c r="HOE146" s="186"/>
      <c r="HOF146" s="186"/>
      <c r="HOG146" s="186"/>
      <c r="HOH146" s="186"/>
      <c r="HOI146" s="186"/>
      <c r="HOJ146" s="186"/>
      <c r="HOK146" s="186"/>
      <c r="HOL146" s="186"/>
      <c r="HOM146" s="186"/>
      <c r="HON146" s="186"/>
      <c r="HOO146" s="186"/>
      <c r="HOP146" s="186"/>
      <c r="HOQ146" s="186"/>
      <c r="HOR146" s="186"/>
      <c r="HOS146" s="186"/>
      <c r="HOT146" s="186"/>
      <c r="HOU146" s="186"/>
      <c r="HOV146" s="186"/>
      <c r="HOW146" s="186"/>
      <c r="HOX146" s="186"/>
      <c r="HOY146" s="186"/>
      <c r="HOZ146" s="186"/>
      <c r="HPA146" s="186"/>
      <c r="HPB146" s="186"/>
      <c r="HPC146" s="186"/>
      <c r="HPD146" s="186"/>
      <c r="HPE146" s="186"/>
      <c r="HPF146" s="186"/>
      <c r="HPG146" s="186"/>
      <c r="HPH146" s="186"/>
      <c r="HPI146" s="186"/>
      <c r="HPJ146" s="186"/>
      <c r="HPK146" s="186"/>
      <c r="HPL146" s="186"/>
      <c r="HPM146" s="186"/>
      <c r="HPN146" s="186"/>
      <c r="HPO146" s="186"/>
      <c r="HPP146" s="186"/>
      <c r="HPQ146" s="186"/>
      <c r="HPR146" s="186"/>
      <c r="HPS146" s="186"/>
      <c r="HPT146" s="186"/>
      <c r="HPU146" s="186"/>
      <c r="HPV146" s="186"/>
      <c r="HPW146" s="186"/>
      <c r="HPX146" s="186"/>
      <c r="HPY146" s="186"/>
      <c r="HPZ146" s="186"/>
      <c r="HQA146" s="186"/>
      <c r="HQB146" s="186"/>
      <c r="HQC146" s="186"/>
      <c r="HQD146" s="186"/>
      <c r="HQE146" s="186"/>
      <c r="HQF146" s="186"/>
      <c r="HQG146" s="186"/>
      <c r="HQH146" s="186"/>
      <c r="HQI146" s="186"/>
      <c r="HQJ146" s="186"/>
      <c r="HQK146" s="186"/>
      <c r="HQL146" s="186"/>
      <c r="HQM146" s="186"/>
      <c r="HQN146" s="186"/>
      <c r="HQO146" s="186"/>
      <c r="HQP146" s="186"/>
      <c r="HQQ146" s="186"/>
      <c r="HQR146" s="186"/>
      <c r="HQS146" s="186"/>
      <c r="HQT146" s="186"/>
      <c r="HQU146" s="186"/>
      <c r="HQV146" s="186"/>
      <c r="HQW146" s="186"/>
      <c r="HQX146" s="186"/>
      <c r="HQY146" s="186"/>
      <c r="HQZ146" s="186"/>
      <c r="HRA146" s="186"/>
      <c r="HRB146" s="186"/>
      <c r="HRC146" s="186"/>
      <c r="HRD146" s="186"/>
      <c r="HRE146" s="186"/>
      <c r="HRF146" s="186"/>
      <c r="HRG146" s="186"/>
      <c r="HRH146" s="186"/>
      <c r="HRI146" s="186"/>
      <c r="HRJ146" s="186"/>
      <c r="HRK146" s="186"/>
      <c r="HRL146" s="186"/>
      <c r="HRM146" s="186"/>
      <c r="HRN146" s="186"/>
      <c r="HRO146" s="186"/>
      <c r="HRP146" s="186"/>
      <c r="HRQ146" s="186"/>
      <c r="HRR146" s="186"/>
      <c r="HRS146" s="186"/>
      <c r="HRT146" s="186"/>
      <c r="HRU146" s="186"/>
      <c r="HRV146" s="186"/>
      <c r="HRW146" s="186"/>
      <c r="HRX146" s="186"/>
      <c r="HRY146" s="186"/>
      <c r="HRZ146" s="186"/>
      <c r="HSA146" s="186"/>
      <c r="HSB146" s="186"/>
      <c r="HSC146" s="186"/>
      <c r="HSD146" s="186"/>
      <c r="HSE146" s="186"/>
      <c r="HSF146" s="186"/>
      <c r="HSG146" s="186"/>
      <c r="HSH146" s="186"/>
      <c r="HSI146" s="186"/>
      <c r="HSJ146" s="186"/>
      <c r="HSK146" s="186"/>
      <c r="HSL146" s="186"/>
      <c r="HSM146" s="186"/>
      <c r="HSN146" s="186"/>
      <c r="HSO146" s="186"/>
      <c r="HSP146" s="186"/>
      <c r="HSQ146" s="186"/>
      <c r="HSR146" s="186"/>
      <c r="HSS146" s="186"/>
      <c r="HST146" s="186"/>
      <c r="HSU146" s="186"/>
      <c r="HSV146" s="186"/>
      <c r="HSW146" s="186"/>
      <c r="HSX146" s="186"/>
      <c r="HSY146" s="186"/>
      <c r="HSZ146" s="186"/>
      <c r="HTA146" s="186"/>
      <c r="HTB146" s="186"/>
      <c r="HTC146" s="186"/>
      <c r="HTD146" s="186"/>
      <c r="HTE146" s="186"/>
      <c r="HTF146" s="186"/>
      <c r="HTG146" s="186"/>
      <c r="HTH146" s="186"/>
      <c r="HTI146" s="186"/>
      <c r="HTJ146" s="186"/>
      <c r="HTK146" s="186"/>
      <c r="HTL146" s="186"/>
      <c r="HTM146" s="186"/>
      <c r="HTN146" s="186"/>
      <c r="HTO146" s="186"/>
      <c r="HTP146" s="186"/>
      <c r="HTQ146" s="186"/>
      <c r="HTR146" s="186"/>
      <c r="HTS146" s="186"/>
      <c r="HTT146" s="186"/>
      <c r="HTU146" s="186"/>
      <c r="HTV146" s="186"/>
      <c r="HTW146" s="186"/>
      <c r="HTX146" s="186"/>
      <c r="HTY146" s="186"/>
      <c r="HTZ146" s="186"/>
      <c r="HUA146" s="186"/>
      <c r="HUB146" s="186"/>
      <c r="HUC146" s="186"/>
      <c r="HUD146" s="186"/>
      <c r="HUE146" s="186"/>
      <c r="HUF146" s="186"/>
      <c r="HUG146" s="186"/>
      <c r="HUH146" s="186"/>
      <c r="HUI146" s="186"/>
      <c r="HUJ146" s="186"/>
      <c r="HUK146" s="186"/>
      <c r="HUL146" s="186"/>
      <c r="HUM146" s="186"/>
      <c r="HUN146" s="186"/>
      <c r="HUO146" s="186"/>
      <c r="HUP146" s="186"/>
      <c r="HUQ146" s="186"/>
      <c r="HUR146" s="186"/>
      <c r="HUS146" s="186"/>
      <c r="HUT146" s="186"/>
      <c r="HUU146" s="186"/>
      <c r="HUV146" s="186"/>
      <c r="HUW146" s="186"/>
      <c r="HUX146" s="186"/>
      <c r="HUY146" s="186"/>
      <c r="HUZ146" s="186"/>
      <c r="HVA146" s="186"/>
      <c r="HVB146" s="186"/>
      <c r="HVC146" s="186"/>
      <c r="HVD146" s="186"/>
      <c r="HVE146" s="186"/>
      <c r="HVF146" s="186"/>
      <c r="HVG146" s="186"/>
      <c r="HVH146" s="186"/>
      <c r="HVI146" s="186"/>
      <c r="HVJ146" s="186"/>
      <c r="HVK146" s="186"/>
      <c r="HVL146" s="186"/>
      <c r="HVM146" s="186"/>
      <c r="HVN146" s="186"/>
      <c r="HVO146" s="186"/>
      <c r="HVP146" s="186"/>
      <c r="HVQ146" s="186"/>
      <c r="HVR146" s="186"/>
      <c r="HVS146" s="186"/>
      <c r="HVT146" s="186"/>
      <c r="HVU146" s="186"/>
      <c r="HVV146" s="186"/>
      <c r="HVW146" s="186"/>
      <c r="HVX146" s="186"/>
      <c r="HVY146" s="186"/>
      <c r="HVZ146" s="186"/>
      <c r="HWA146" s="186"/>
      <c r="HWB146" s="186"/>
      <c r="HWC146" s="186"/>
      <c r="HWD146" s="186"/>
      <c r="HWE146" s="186"/>
      <c r="HWF146" s="186"/>
      <c r="HWG146" s="186"/>
      <c r="HWH146" s="186"/>
      <c r="HWI146" s="186"/>
      <c r="HWJ146" s="186"/>
      <c r="HWK146" s="186"/>
      <c r="HWL146" s="186"/>
      <c r="HWM146" s="186"/>
      <c r="HWN146" s="186"/>
      <c r="HWO146" s="186"/>
      <c r="HWP146" s="186"/>
      <c r="HWQ146" s="186"/>
      <c r="HWR146" s="186"/>
      <c r="HWS146" s="186"/>
      <c r="HWT146" s="186"/>
      <c r="HWU146" s="186"/>
      <c r="HWV146" s="186"/>
      <c r="HWW146" s="186"/>
      <c r="HWX146" s="186"/>
      <c r="HWY146" s="186"/>
      <c r="HWZ146" s="186"/>
      <c r="HXA146" s="186"/>
      <c r="HXB146" s="186"/>
      <c r="HXC146" s="186"/>
      <c r="HXD146" s="186"/>
      <c r="HXE146" s="186"/>
      <c r="HXF146" s="186"/>
      <c r="HXG146" s="186"/>
      <c r="HXH146" s="186"/>
      <c r="HXI146" s="186"/>
      <c r="HXJ146" s="186"/>
      <c r="HXK146" s="186"/>
      <c r="HXL146" s="186"/>
      <c r="HXM146" s="186"/>
      <c r="HXN146" s="186"/>
      <c r="HXO146" s="186"/>
      <c r="HXP146" s="186"/>
      <c r="HXQ146" s="186"/>
      <c r="HXR146" s="186"/>
      <c r="HXS146" s="186"/>
      <c r="HXT146" s="186"/>
      <c r="HXU146" s="186"/>
      <c r="HXV146" s="186"/>
      <c r="HXW146" s="186"/>
      <c r="HXX146" s="186"/>
      <c r="HXY146" s="186"/>
      <c r="HXZ146" s="186"/>
      <c r="HYA146" s="186"/>
      <c r="HYB146" s="186"/>
      <c r="HYC146" s="186"/>
      <c r="HYD146" s="186"/>
      <c r="HYE146" s="186"/>
      <c r="HYF146" s="186"/>
      <c r="HYG146" s="186"/>
      <c r="HYH146" s="186"/>
      <c r="HYI146" s="186"/>
      <c r="HYJ146" s="186"/>
      <c r="HYK146" s="186"/>
      <c r="HYL146" s="186"/>
      <c r="HYM146" s="186"/>
      <c r="HYN146" s="186"/>
      <c r="HYO146" s="186"/>
      <c r="HYP146" s="186"/>
      <c r="HYQ146" s="186"/>
      <c r="HYR146" s="186"/>
      <c r="HYS146" s="186"/>
      <c r="HYT146" s="186"/>
      <c r="HYU146" s="186"/>
      <c r="HYV146" s="186"/>
      <c r="HYW146" s="186"/>
      <c r="HYX146" s="186"/>
      <c r="HYY146" s="186"/>
      <c r="HYZ146" s="186"/>
      <c r="HZA146" s="186"/>
      <c r="HZB146" s="186"/>
      <c r="HZC146" s="186"/>
      <c r="HZD146" s="186"/>
      <c r="HZE146" s="186"/>
      <c r="HZF146" s="186"/>
      <c r="HZG146" s="186"/>
      <c r="HZH146" s="186"/>
      <c r="HZI146" s="186"/>
      <c r="HZJ146" s="186"/>
      <c r="HZK146" s="186"/>
      <c r="HZL146" s="186"/>
      <c r="HZM146" s="186"/>
      <c r="HZN146" s="186"/>
      <c r="HZO146" s="186"/>
      <c r="HZP146" s="186"/>
      <c r="HZQ146" s="186"/>
      <c r="HZR146" s="186"/>
      <c r="HZS146" s="186"/>
      <c r="HZT146" s="186"/>
      <c r="HZU146" s="186"/>
      <c r="HZV146" s="186"/>
      <c r="HZW146" s="186"/>
      <c r="HZX146" s="186"/>
      <c r="HZY146" s="186"/>
      <c r="HZZ146" s="186"/>
      <c r="IAA146" s="186"/>
      <c r="IAB146" s="186"/>
      <c r="IAC146" s="186"/>
      <c r="IAD146" s="186"/>
      <c r="IAE146" s="186"/>
      <c r="IAF146" s="186"/>
      <c r="IAG146" s="186"/>
      <c r="IAH146" s="186"/>
      <c r="IAI146" s="186"/>
      <c r="IAJ146" s="186"/>
      <c r="IAK146" s="186"/>
      <c r="IAL146" s="186"/>
      <c r="IAM146" s="186"/>
      <c r="IAN146" s="186"/>
      <c r="IAO146" s="186"/>
      <c r="IAP146" s="186"/>
      <c r="IAQ146" s="186"/>
      <c r="IAR146" s="186"/>
      <c r="IAS146" s="186"/>
      <c r="IAT146" s="186"/>
      <c r="IAU146" s="186"/>
      <c r="IAV146" s="186"/>
      <c r="IAW146" s="186"/>
      <c r="IAX146" s="186"/>
      <c r="IAY146" s="186"/>
      <c r="IAZ146" s="186"/>
      <c r="IBA146" s="186"/>
      <c r="IBB146" s="186"/>
      <c r="IBC146" s="186"/>
      <c r="IBD146" s="186"/>
      <c r="IBE146" s="186"/>
      <c r="IBF146" s="186"/>
      <c r="IBG146" s="186"/>
      <c r="IBH146" s="186"/>
      <c r="IBI146" s="186"/>
      <c r="IBJ146" s="186"/>
      <c r="IBK146" s="186"/>
      <c r="IBL146" s="186"/>
      <c r="IBM146" s="186"/>
      <c r="IBN146" s="186"/>
      <c r="IBO146" s="186"/>
      <c r="IBP146" s="186"/>
      <c r="IBQ146" s="186"/>
      <c r="IBR146" s="186"/>
      <c r="IBS146" s="186"/>
      <c r="IBT146" s="186"/>
      <c r="IBU146" s="186"/>
      <c r="IBV146" s="186"/>
      <c r="IBW146" s="186"/>
      <c r="IBX146" s="186"/>
      <c r="IBY146" s="186"/>
      <c r="IBZ146" s="186"/>
      <c r="ICA146" s="186"/>
      <c r="ICB146" s="186"/>
      <c r="ICC146" s="186"/>
      <c r="ICD146" s="186"/>
      <c r="ICE146" s="186"/>
      <c r="ICF146" s="186"/>
      <c r="ICG146" s="186"/>
      <c r="ICH146" s="186"/>
      <c r="ICI146" s="186"/>
      <c r="ICJ146" s="186"/>
      <c r="ICK146" s="186"/>
      <c r="ICL146" s="186"/>
      <c r="ICM146" s="186"/>
      <c r="ICN146" s="186"/>
      <c r="ICO146" s="186"/>
      <c r="ICP146" s="186"/>
      <c r="ICQ146" s="186"/>
      <c r="ICR146" s="186"/>
      <c r="ICS146" s="186"/>
      <c r="ICT146" s="186"/>
      <c r="ICU146" s="186"/>
      <c r="ICV146" s="186"/>
      <c r="ICW146" s="186"/>
      <c r="ICX146" s="186"/>
      <c r="ICY146" s="186"/>
      <c r="ICZ146" s="186"/>
      <c r="IDA146" s="186"/>
      <c r="IDB146" s="186"/>
      <c r="IDC146" s="186"/>
      <c r="IDD146" s="186"/>
      <c r="IDE146" s="186"/>
      <c r="IDF146" s="186"/>
      <c r="IDG146" s="186"/>
      <c r="IDH146" s="186"/>
      <c r="IDI146" s="186"/>
      <c r="IDJ146" s="186"/>
      <c r="IDK146" s="186"/>
      <c r="IDL146" s="186"/>
      <c r="IDM146" s="186"/>
      <c r="IDN146" s="186"/>
      <c r="IDO146" s="186"/>
      <c r="IDP146" s="186"/>
      <c r="IDQ146" s="186"/>
      <c r="IDR146" s="186"/>
      <c r="IDS146" s="186"/>
      <c r="IDT146" s="186"/>
      <c r="IDU146" s="186"/>
      <c r="IDV146" s="186"/>
      <c r="IDW146" s="186"/>
      <c r="IDX146" s="186"/>
      <c r="IDY146" s="186"/>
      <c r="IDZ146" s="186"/>
      <c r="IEA146" s="186"/>
      <c r="IEB146" s="186"/>
      <c r="IEC146" s="186"/>
      <c r="IED146" s="186"/>
      <c r="IEE146" s="186"/>
      <c r="IEF146" s="186"/>
      <c r="IEG146" s="186"/>
      <c r="IEH146" s="186"/>
      <c r="IEI146" s="186"/>
      <c r="IEJ146" s="186"/>
      <c r="IEK146" s="186"/>
      <c r="IEL146" s="186"/>
      <c r="IEM146" s="186"/>
      <c r="IEN146" s="186"/>
      <c r="IEO146" s="186"/>
      <c r="IEP146" s="186"/>
      <c r="IEQ146" s="186"/>
      <c r="IER146" s="186"/>
      <c r="IES146" s="186"/>
      <c r="IET146" s="186"/>
      <c r="IEU146" s="186"/>
      <c r="IEV146" s="186"/>
      <c r="IEW146" s="186"/>
      <c r="IEX146" s="186"/>
      <c r="IEY146" s="186"/>
      <c r="IEZ146" s="186"/>
      <c r="IFA146" s="186"/>
      <c r="IFB146" s="186"/>
      <c r="IFC146" s="186"/>
      <c r="IFD146" s="186"/>
      <c r="IFE146" s="186"/>
      <c r="IFF146" s="186"/>
      <c r="IFG146" s="186"/>
      <c r="IFH146" s="186"/>
      <c r="IFI146" s="186"/>
      <c r="IFJ146" s="186"/>
      <c r="IFK146" s="186"/>
      <c r="IFL146" s="186"/>
      <c r="IFM146" s="186"/>
      <c r="IFN146" s="186"/>
      <c r="IFO146" s="186"/>
      <c r="IFP146" s="186"/>
      <c r="IFQ146" s="186"/>
      <c r="IFR146" s="186"/>
      <c r="IFS146" s="186"/>
      <c r="IFT146" s="186"/>
      <c r="IFU146" s="186"/>
      <c r="IFV146" s="186"/>
      <c r="IFW146" s="186"/>
      <c r="IFX146" s="186"/>
      <c r="IFY146" s="186"/>
      <c r="IFZ146" s="186"/>
      <c r="IGA146" s="186"/>
      <c r="IGB146" s="186"/>
      <c r="IGC146" s="186"/>
      <c r="IGD146" s="186"/>
      <c r="IGE146" s="186"/>
      <c r="IGF146" s="186"/>
      <c r="IGG146" s="186"/>
      <c r="IGH146" s="186"/>
      <c r="IGI146" s="186"/>
      <c r="IGJ146" s="186"/>
      <c r="IGK146" s="186"/>
      <c r="IGL146" s="186"/>
      <c r="IGM146" s="186"/>
      <c r="IGN146" s="186"/>
      <c r="IGO146" s="186"/>
      <c r="IGP146" s="186"/>
      <c r="IGQ146" s="186"/>
      <c r="IGR146" s="186"/>
      <c r="IGS146" s="186"/>
      <c r="IGT146" s="186"/>
      <c r="IGU146" s="186"/>
      <c r="IGV146" s="186"/>
      <c r="IGW146" s="186"/>
      <c r="IGX146" s="186"/>
      <c r="IGY146" s="186"/>
      <c r="IGZ146" s="186"/>
      <c r="IHA146" s="186"/>
      <c r="IHB146" s="186"/>
      <c r="IHC146" s="186"/>
      <c r="IHD146" s="186"/>
      <c r="IHE146" s="186"/>
      <c r="IHF146" s="186"/>
      <c r="IHG146" s="186"/>
      <c r="IHH146" s="186"/>
      <c r="IHI146" s="186"/>
      <c r="IHJ146" s="186"/>
      <c r="IHK146" s="186"/>
      <c r="IHL146" s="186"/>
      <c r="IHM146" s="186"/>
      <c r="IHN146" s="186"/>
      <c r="IHO146" s="186"/>
      <c r="IHP146" s="186"/>
      <c r="IHQ146" s="186"/>
      <c r="IHR146" s="186"/>
      <c r="IHS146" s="186"/>
      <c r="IHT146" s="186"/>
      <c r="IHU146" s="186"/>
      <c r="IHV146" s="186"/>
      <c r="IHW146" s="186"/>
      <c r="IHX146" s="186"/>
      <c r="IHY146" s="186"/>
      <c r="IHZ146" s="186"/>
      <c r="IIA146" s="186"/>
      <c r="IIB146" s="186"/>
      <c r="IIC146" s="186"/>
      <c r="IID146" s="186"/>
      <c r="IIE146" s="186"/>
      <c r="IIF146" s="186"/>
      <c r="IIG146" s="186"/>
      <c r="IIH146" s="186"/>
      <c r="III146" s="186"/>
      <c r="IIJ146" s="186"/>
      <c r="IIK146" s="186"/>
      <c r="IIL146" s="186"/>
      <c r="IIM146" s="186"/>
      <c r="IIN146" s="186"/>
      <c r="IIO146" s="186"/>
      <c r="IIP146" s="186"/>
      <c r="IIQ146" s="186"/>
      <c r="IIR146" s="186"/>
      <c r="IIS146" s="186"/>
      <c r="IIT146" s="186"/>
      <c r="IIU146" s="186"/>
      <c r="IIV146" s="186"/>
      <c r="IIW146" s="186"/>
      <c r="IIX146" s="186"/>
      <c r="IIY146" s="186"/>
      <c r="IIZ146" s="186"/>
      <c r="IJA146" s="186"/>
      <c r="IJB146" s="186"/>
      <c r="IJC146" s="186"/>
      <c r="IJD146" s="186"/>
      <c r="IJE146" s="186"/>
      <c r="IJF146" s="186"/>
      <c r="IJG146" s="186"/>
      <c r="IJH146" s="186"/>
      <c r="IJI146" s="186"/>
      <c r="IJJ146" s="186"/>
      <c r="IJK146" s="186"/>
      <c r="IJL146" s="186"/>
      <c r="IJM146" s="186"/>
      <c r="IJN146" s="186"/>
      <c r="IJO146" s="186"/>
      <c r="IJP146" s="186"/>
      <c r="IJQ146" s="186"/>
      <c r="IJR146" s="186"/>
      <c r="IJS146" s="186"/>
      <c r="IJT146" s="186"/>
      <c r="IJU146" s="186"/>
      <c r="IJV146" s="186"/>
      <c r="IJW146" s="186"/>
      <c r="IJX146" s="186"/>
      <c r="IJY146" s="186"/>
      <c r="IJZ146" s="186"/>
      <c r="IKA146" s="186"/>
      <c r="IKB146" s="186"/>
      <c r="IKC146" s="186"/>
      <c r="IKD146" s="186"/>
      <c r="IKE146" s="186"/>
      <c r="IKF146" s="186"/>
      <c r="IKG146" s="186"/>
      <c r="IKH146" s="186"/>
      <c r="IKI146" s="186"/>
      <c r="IKJ146" s="186"/>
      <c r="IKK146" s="186"/>
      <c r="IKL146" s="186"/>
      <c r="IKM146" s="186"/>
      <c r="IKN146" s="186"/>
      <c r="IKO146" s="186"/>
      <c r="IKP146" s="186"/>
      <c r="IKQ146" s="186"/>
      <c r="IKR146" s="186"/>
      <c r="IKS146" s="186"/>
      <c r="IKT146" s="186"/>
      <c r="IKU146" s="186"/>
      <c r="IKV146" s="186"/>
      <c r="IKW146" s="186"/>
      <c r="IKX146" s="186"/>
      <c r="IKY146" s="186"/>
      <c r="IKZ146" s="186"/>
      <c r="ILA146" s="186"/>
      <c r="ILB146" s="186"/>
      <c r="ILC146" s="186"/>
      <c r="ILD146" s="186"/>
      <c r="ILE146" s="186"/>
      <c r="ILF146" s="186"/>
      <c r="ILG146" s="186"/>
      <c r="ILH146" s="186"/>
      <c r="ILI146" s="186"/>
      <c r="ILJ146" s="186"/>
      <c r="ILK146" s="186"/>
      <c r="ILL146" s="186"/>
      <c r="ILM146" s="186"/>
      <c r="ILN146" s="186"/>
      <c r="ILO146" s="186"/>
      <c r="ILP146" s="186"/>
      <c r="ILQ146" s="186"/>
      <c r="ILR146" s="186"/>
      <c r="ILS146" s="186"/>
      <c r="ILT146" s="186"/>
      <c r="ILU146" s="186"/>
      <c r="ILV146" s="186"/>
      <c r="ILW146" s="186"/>
      <c r="ILX146" s="186"/>
      <c r="ILY146" s="186"/>
      <c r="ILZ146" s="186"/>
      <c r="IMA146" s="186"/>
      <c r="IMB146" s="186"/>
      <c r="IMC146" s="186"/>
      <c r="IMD146" s="186"/>
      <c r="IME146" s="186"/>
      <c r="IMF146" s="186"/>
      <c r="IMG146" s="186"/>
      <c r="IMH146" s="186"/>
      <c r="IMI146" s="186"/>
      <c r="IMJ146" s="186"/>
      <c r="IMK146" s="186"/>
      <c r="IML146" s="186"/>
      <c r="IMM146" s="186"/>
      <c r="IMN146" s="186"/>
      <c r="IMO146" s="186"/>
      <c r="IMP146" s="186"/>
      <c r="IMQ146" s="186"/>
      <c r="IMR146" s="186"/>
      <c r="IMS146" s="186"/>
      <c r="IMT146" s="186"/>
      <c r="IMU146" s="186"/>
      <c r="IMV146" s="186"/>
      <c r="IMW146" s="186"/>
      <c r="IMX146" s="186"/>
      <c r="IMY146" s="186"/>
      <c r="IMZ146" s="186"/>
      <c r="INA146" s="186"/>
      <c r="INB146" s="186"/>
      <c r="INC146" s="186"/>
      <c r="IND146" s="186"/>
      <c r="INE146" s="186"/>
      <c r="INF146" s="186"/>
      <c r="ING146" s="186"/>
      <c r="INH146" s="186"/>
      <c r="INI146" s="186"/>
      <c r="INJ146" s="186"/>
      <c r="INK146" s="186"/>
      <c r="INL146" s="186"/>
      <c r="INM146" s="186"/>
      <c r="INN146" s="186"/>
      <c r="INO146" s="186"/>
      <c r="INP146" s="186"/>
      <c r="INQ146" s="186"/>
      <c r="INR146" s="186"/>
      <c r="INS146" s="186"/>
      <c r="INT146" s="186"/>
      <c r="INU146" s="186"/>
      <c r="INV146" s="186"/>
      <c r="INW146" s="186"/>
      <c r="INX146" s="186"/>
      <c r="INY146" s="186"/>
      <c r="INZ146" s="186"/>
      <c r="IOA146" s="186"/>
      <c r="IOB146" s="186"/>
      <c r="IOC146" s="186"/>
      <c r="IOD146" s="186"/>
      <c r="IOE146" s="186"/>
      <c r="IOF146" s="186"/>
      <c r="IOG146" s="186"/>
      <c r="IOH146" s="186"/>
      <c r="IOI146" s="186"/>
      <c r="IOJ146" s="186"/>
      <c r="IOK146" s="186"/>
      <c r="IOL146" s="186"/>
      <c r="IOM146" s="186"/>
      <c r="ION146" s="186"/>
      <c r="IOO146" s="186"/>
      <c r="IOP146" s="186"/>
      <c r="IOQ146" s="186"/>
      <c r="IOR146" s="186"/>
      <c r="IOS146" s="186"/>
      <c r="IOT146" s="186"/>
      <c r="IOU146" s="186"/>
      <c r="IOV146" s="186"/>
      <c r="IOW146" s="186"/>
      <c r="IOX146" s="186"/>
      <c r="IOY146" s="186"/>
      <c r="IOZ146" s="186"/>
      <c r="IPA146" s="186"/>
      <c r="IPB146" s="186"/>
      <c r="IPC146" s="186"/>
      <c r="IPD146" s="186"/>
      <c r="IPE146" s="186"/>
      <c r="IPF146" s="186"/>
      <c r="IPG146" s="186"/>
      <c r="IPH146" s="186"/>
      <c r="IPI146" s="186"/>
      <c r="IPJ146" s="186"/>
      <c r="IPK146" s="186"/>
      <c r="IPL146" s="186"/>
      <c r="IPM146" s="186"/>
      <c r="IPN146" s="186"/>
      <c r="IPO146" s="186"/>
      <c r="IPP146" s="186"/>
      <c r="IPQ146" s="186"/>
      <c r="IPR146" s="186"/>
      <c r="IPS146" s="186"/>
      <c r="IPT146" s="186"/>
      <c r="IPU146" s="186"/>
      <c r="IPV146" s="186"/>
      <c r="IPW146" s="186"/>
      <c r="IPX146" s="186"/>
      <c r="IPY146" s="186"/>
      <c r="IPZ146" s="186"/>
      <c r="IQA146" s="186"/>
      <c r="IQB146" s="186"/>
      <c r="IQC146" s="186"/>
      <c r="IQD146" s="186"/>
      <c r="IQE146" s="186"/>
      <c r="IQF146" s="186"/>
      <c r="IQG146" s="186"/>
      <c r="IQH146" s="186"/>
      <c r="IQI146" s="186"/>
      <c r="IQJ146" s="186"/>
      <c r="IQK146" s="186"/>
      <c r="IQL146" s="186"/>
      <c r="IQM146" s="186"/>
      <c r="IQN146" s="186"/>
      <c r="IQO146" s="186"/>
      <c r="IQP146" s="186"/>
      <c r="IQQ146" s="186"/>
      <c r="IQR146" s="186"/>
      <c r="IQS146" s="186"/>
      <c r="IQT146" s="186"/>
      <c r="IQU146" s="186"/>
      <c r="IQV146" s="186"/>
      <c r="IQW146" s="186"/>
      <c r="IQX146" s="186"/>
      <c r="IQY146" s="186"/>
      <c r="IQZ146" s="186"/>
      <c r="IRA146" s="186"/>
      <c r="IRB146" s="186"/>
      <c r="IRC146" s="186"/>
      <c r="IRD146" s="186"/>
      <c r="IRE146" s="186"/>
      <c r="IRF146" s="186"/>
      <c r="IRG146" s="186"/>
      <c r="IRH146" s="186"/>
      <c r="IRI146" s="186"/>
      <c r="IRJ146" s="186"/>
      <c r="IRK146" s="186"/>
      <c r="IRL146" s="186"/>
      <c r="IRM146" s="186"/>
      <c r="IRN146" s="186"/>
      <c r="IRO146" s="186"/>
      <c r="IRP146" s="186"/>
      <c r="IRQ146" s="186"/>
      <c r="IRR146" s="186"/>
      <c r="IRS146" s="186"/>
      <c r="IRT146" s="186"/>
      <c r="IRU146" s="186"/>
      <c r="IRV146" s="186"/>
      <c r="IRW146" s="186"/>
      <c r="IRX146" s="186"/>
      <c r="IRY146" s="186"/>
      <c r="IRZ146" s="186"/>
      <c r="ISA146" s="186"/>
      <c r="ISB146" s="186"/>
      <c r="ISC146" s="186"/>
      <c r="ISD146" s="186"/>
      <c r="ISE146" s="186"/>
      <c r="ISF146" s="186"/>
      <c r="ISG146" s="186"/>
      <c r="ISH146" s="186"/>
      <c r="ISI146" s="186"/>
      <c r="ISJ146" s="186"/>
      <c r="ISK146" s="186"/>
      <c r="ISL146" s="186"/>
      <c r="ISM146" s="186"/>
      <c r="ISN146" s="186"/>
      <c r="ISO146" s="186"/>
      <c r="ISP146" s="186"/>
      <c r="ISQ146" s="186"/>
      <c r="ISR146" s="186"/>
      <c r="ISS146" s="186"/>
      <c r="IST146" s="186"/>
      <c r="ISU146" s="186"/>
      <c r="ISV146" s="186"/>
      <c r="ISW146" s="186"/>
      <c r="ISX146" s="186"/>
      <c r="ISY146" s="186"/>
      <c r="ISZ146" s="186"/>
      <c r="ITA146" s="186"/>
      <c r="ITB146" s="186"/>
      <c r="ITC146" s="186"/>
      <c r="ITD146" s="186"/>
      <c r="ITE146" s="186"/>
      <c r="ITF146" s="186"/>
      <c r="ITG146" s="186"/>
      <c r="ITH146" s="186"/>
      <c r="ITI146" s="186"/>
      <c r="ITJ146" s="186"/>
      <c r="ITK146" s="186"/>
      <c r="ITL146" s="186"/>
      <c r="ITM146" s="186"/>
      <c r="ITN146" s="186"/>
      <c r="ITO146" s="186"/>
      <c r="ITP146" s="186"/>
      <c r="ITQ146" s="186"/>
      <c r="ITR146" s="186"/>
      <c r="ITS146" s="186"/>
      <c r="ITT146" s="186"/>
      <c r="ITU146" s="186"/>
      <c r="ITV146" s="186"/>
      <c r="ITW146" s="186"/>
      <c r="ITX146" s="186"/>
      <c r="ITY146" s="186"/>
      <c r="ITZ146" s="186"/>
      <c r="IUA146" s="186"/>
      <c r="IUB146" s="186"/>
      <c r="IUC146" s="186"/>
      <c r="IUD146" s="186"/>
      <c r="IUE146" s="186"/>
      <c r="IUF146" s="186"/>
      <c r="IUG146" s="186"/>
      <c r="IUH146" s="186"/>
      <c r="IUI146" s="186"/>
      <c r="IUJ146" s="186"/>
      <c r="IUK146" s="186"/>
      <c r="IUL146" s="186"/>
      <c r="IUM146" s="186"/>
      <c r="IUN146" s="186"/>
      <c r="IUO146" s="186"/>
      <c r="IUP146" s="186"/>
      <c r="IUQ146" s="186"/>
      <c r="IUR146" s="186"/>
      <c r="IUS146" s="186"/>
      <c r="IUT146" s="186"/>
      <c r="IUU146" s="186"/>
      <c r="IUV146" s="186"/>
      <c r="IUW146" s="186"/>
      <c r="IUX146" s="186"/>
      <c r="IUY146" s="186"/>
      <c r="IUZ146" s="186"/>
      <c r="IVA146" s="186"/>
      <c r="IVB146" s="186"/>
      <c r="IVC146" s="186"/>
      <c r="IVD146" s="186"/>
      <c r="IVE146" s="186"/>
      <c r="IVF146" s="186"/>
      <c r="IVG146" s="186"/>
      <c r="IVH146" s="186"/>
      <c r="IVI146" s="186"/>
      <c r="IVJ146" s="186"/>
      <c r="IVK146" s="186"/>
      <c r="IVL146" s="186"/>
      <c r="IVM146" s="186"/>
      <c r="IVN146" s="186"/>
      <c r="IVO146" s="186"/>
      <c r="IVP146" s="186"/>
      <c r="IVQ146" s="186"/>
      <c r="IVR146" s="186"/>
      <c r="IVS146" s="186"/>
      <c r="IVT146" s="186"/>
      <c r="IVU146" s="186"/>
      <c r="IVV146" s="186"/>
      <c r="IVW146" s="186"/>
      <c r="IVX146" s="186"/>
      <c r="IVY146" s="186"/>
      <c r="IVZ146" s="186"/>
      <c r="IWA146" s="186"/>
      <c r="IWB146" s="186"/>
      <c r="IWC146" s="186"/>
      <c r="IWD146" s="186"/>
      <c r="IWE146" s="186"/>
      <c r="IWF146" s="186"/>
      <c r="IWG146" s="186"/>
      <c r="IWH146" s="186"/>
      <c r="IWI146" s="186"/>
      <c r="IWJ146" s="186"/>
      <c r="IWK146" s="186"/>
      <c r="IWL146" s="186"/>
      <c r="IWM146" s="186"/>
      <c r="IWN146" s="186"/>
      <c r="IWO146" s="186"/>
      <c r="IWP146" s="186"/>
      <c r="IWQ146" s="186"/>
      <c r="IWR146" s="186"/>
      <c r="IWS146" s="186"/>
      <c r="IWT146" s="186"/>
      <c r="IWU146" s="186"/>
      <c r="IWV146" s="186"/>
      <c r="IWW146" s="186"/>
      <c r="IWX146" s="186"/>
      <c r="IWY146" s="186"/>
      <c r="IWZ146" s="186"/>
      <c r="IXA146" s="186"/>
      <c r="IXB146" s="186"/>
      <c r="IXC146" s="186"/>
      <c r="IXD146" s="186"/>
      <c r="IXE146" s="186"/>
      <c r="IXF146" s="186"/>
      <c r="IXG146" s="186"/>
      <c r="IXH146" s="186"/>
      <c r="IXI146" s="186"/>
      <c r="IXJ146" s="186"/>
      <c r="IXK146" s="186"/>
      <c r="IXL146" s="186"/>
      <c r="IXM146" s="186"/>
      <c r="IXN146" s="186"/>
      <c r="IXO146" s="186"/>
      <c r="IXP146" s="186"/>
      <c r="IXQ146" s="186"/>
      <c r="IXR146" s="186"/>
      <c r="IXS146" s="186"/>
      <c r="IXT146" s="186"/>
      <c r="IXU146" s="186"/>
      <c r="IXV146" s="186"/>
      <c r="IXW146" s="186"/>
      <c r="IXX146" s="186"/>
      <c r="IXY146" s="186"/>
      <c r="IXZ146" s="186"/>
      <c r="IYA146" s="186"/>
      <c r="IYB146" s="186"/>
      <c r="IYC146" s="186"/>
      <c r="IYD146" s="186"/>
      <c r="IYE146" s="186"/>
      <c r="IYF146" s="186"/>
      <c r="IYG146" s="186"/>
      <c r="IYH146" s="186"/>
      <c r="IYI146" s="186"/>
      <c r="IYJ146" s="186"/>
      <c r="IYK146" s="186"/>
      <c r="IYL146" s="186"/>
      <c r="IYM146" s="186"/>
      <c r="IYN146" s="186"/>
      <c r="IYO146" s="186"/>
      <c r="IYP146" s="186"/>
      <c r="IYQ146" s="186"/>
      <c r="IYR146" s="186"/>
      <c r="IYS146" s="186"/>
      <c r="IYT146" s="186"/>
      <c r="IYU146" s="186"/>
      <c r="IYV146" s="186"/>
      <c r="IYW146" s="186"/>
      <c r="IYX146" s="186"/>
      <c r="IYY146" s="186"/>
      <c r="IYZ146" s="186"/>
      <c r="IZA146" s="186"/>
      <c r="IZB146" s="186"/>
      <c r="IZC146" s="186"/>
      <c r="IZD146" s="186"/>
      <c r="IZE146" s="186"/>
      <c r="IZF146" s="186"/>
      <c r="IZG146" s="186"/>
      <c r="IZH146" s="186"/>
      <c r="IZI146" s="186"/>
      <c r="IZJ146" s="186"/>
      <c r="IZK146" s="186"/>
      <c r="IZL146" s="186"/>
      <c r="IZM146" s="186"/>
      <c r="IZN146" s="186"/>
      <c r="IZO146" s="186"/>
      <c r="IZP146" s="186"/>
      <c r="IZQ146" s="186"/>
      <c r="IZR146" s="186"/>
      <c r="IZS146" s="186"/>
      <c r="IZT146" s="186"/>
      <c r="IZU146" s="186"/>
      <c r="IZV146" s="186"/>
      <c r="IZW146" s="186"/>
      <c r="IZX146" s="186"/>
      <c r="IZY146" s="186"/>
      <c r="IZZ146" s="186"/>
      <c r="JAA146" s="186"/>
      <c r="JAB146" s="186"/>
      <c r="JAC146" s="186"/>
      <c r="JAD146" s="186"/>
      <c r="JAE146" s="186"/>
      <c r="JAF146" s="186"/>
      <c r="JAG146" s="186"/>
      <c r="JAH146" s="186"/>
      <c r="JAI146" s="186"/>
      <c r="JAJ146" s="186"/>
      <c r="JAK146" s="186"/>
      <c r="JAL146" s="186"/>
      <c r="JAM146" s="186"/>
      <c r="JAN146" s="186"/>
      <c r="JAO146" s="186"/>
      <c r="JAP146" s="186"/>
      <c r="JAQ146" s="186"/>
      <c r="JAR146" s="186"/>
      <c r="JAS146" s="186"/>
      <c r="JAT146" s="186"/>
      <c r="JAU146" s="186"/>
      <c r="JAV146" s="186"/>
      <c r="JAW146" s="186"/>
      <c r="JAX146" s="186"/>
      <c r="JAY146" s="186"/>
      <c r="JAZ146" s="186"/>
      <c r="JBA146" s="186"/>
      <c r="JBB146" s="186"/>
      <c r="JBC146" s="186"/>
      <c r="JBD146" s="186"/>
      <c r="JBE146" s="186"/>
      <c r="JBF146" s="186"/>
      <c r="JBG146" s="186"/>
      <c r="JBH146" s="186"/>
      <c r="JBI146" s="186"/>
      <c r="JBJ146" s="186"/>
      <c r="JBK146" s="186"/>
      <c r="JBL146" s="186"/>
      <c r="JBM146" s="186"/>
      <c r="JBN146" s="186"/>
      <c r="JBO146" s="186"/>
      <c r="JBP146" s="186"/>
      <c r="JBQ146" s="186"/>
      <c r="JBR146" s="186"/>
      <c r="JBS146" s="186"/>
      <c r="JBT146" s="186"/>
      <c r="JBU146" s="186"/>
      <c r="JBV146" s="186"/>
      <c r="JBW146" s="186"/>
      <c r="JBX146" s="186"/>
      <c r="JBY146" s="186"/>
      <c r="JBZ146" s="186"/>
      <c r="JCA146" s="186"/>
      <c r="JCB146" s="186"/>
      <c r="JCC146" s="186"/>
      <c r="JCD146" s="186"/>
      <c r="JCE146" s="186"/>
      <c r="JCF146" s="186"/>
      <c r="JCG146" s="186"/>
      <c r="JCH146" s="186"/>
      <c r="JCI146" s="186"/>
      <c r="JCJ146" s="186"/>
      <c r="JCK146" s="186"/>
      <c r="JCL146" s="186"/>
      <c r="JCM146" s="186"/>
      <c r="JCN146" s="186"/>
      <c r="JCO146" s="186"/>
      <c r="JCP146" s="186"/>
      <c r="JCQ146" s="186"/>
      <c r="JCR146" s="186"/>
      <c r="JCS146" s="186"/>
      <c r="JCT146" s="186"/>
      <c r="JCU146" s="186"/>
      <c r="JCV146" s="186"/>
      <c r="JCW146" s="186"/>
      <c r="JCX146" s="186"/>
      <c r="JCY146" s="186"/>
      <c r="JCZ146" s="186"/>
      <c r="JDA146" s="186"/>
      <c r="JDB146" s="186"/>
      <c r="JDC146" s="186"/>
      <c r="JDD146" s="186"/>
      <c r="JDE146" s="186"/>
      <c r="JDF146" s="186"/>
      <c r="JDG146" s="186"/>
      <c r="JDH146" s="186"/>
      <c r="JDI146" s="186"/>
      <c r="JDJ146" s="186"/>
      <c r="JDK146" s="186"/>
      <c r="JDL146" s="186"/>
      <c r="JDM146" s="186"/>
      <c r="JDN146" s="186"/>
      <c r="JDO146" s="186"/>
      <c r="JDP146" s="186"/>
      <c r="JDQ146" s="186"/>
      <c r="JDR146" s="186"/>
      <c r="JDS146" s="186"/>
      <c r="JDT146" s="186"/>
      <c r="JDU146" s="186"/>
      <c r="JDV146" s="186"/>
      <c r="JDW146" s="186"/>
      <c r="JDX146" s="186"/>
      <c r="JDY146" s="186"/>
      <c r="JDZ146" s="186"/>
      <c r="JEA146" s="186"/>
      <c r="JEB146" s="186"/>
      <c r="JEC146" s="186"/>
      <c r="JED146" s="186"/>
      <c r="JEE146" s="186"/>
      <c r="JEF146" s="186"/>
      <c r="JEG146" s="186"/>
      <c r="JEH146" s="186"/>
      <c r="JEI146" s="186"/>
      <c r="JEJ146" s="186"/>
      <c r="JEK146" s="186"/>
      <c r="JEL146" s="186"/>
      <c r="JEM146" s="186"/>
      <c r="JEN146" s="186"/>
      <c r="JEO146" s="186"/>
      <c r="JEP146" s="186"/>
      <c r="JEQ146" s="186"/>
      <c r="JER146" s="186"/>
      <c r="JES146" s="186"/>
      <c r="JET146" s="186"/>
      <c r="JEU146" s="186"/>
      <c r="JEV146" s="186"/>
      <c r="JEW146" s="186"/>
      <c r="JEX146" s="186"/>
      <c r="JEY146" s="186"/>
      <c r="JEZ146" s="186"/>
      <c r="JFA146" s="186"/>
      <c r="JFB146" s="186"/>
      <c r="JFC146" s="186"/>
      <c r="JFD146" s="186"/>
      <c r="JFE146" s="186"/>
      <c r="JFF146" s="186"/>
      <c r="JFG146" s="186"/>
      <c r="JFH146" s="186"/>
      <c r="JFI146" s="186"/>
      <c r="JFJ146" s="186"/>
      <c r="JFK146" s="186"/>
      <c r="JFL146" s="186"/>
      <c r="JFM146" s="186"/>
      <c r="JFN146" s="186"/>
      <c r="JFO146" s="186"/>
      <c r="JFP146" s="186"/>
      <c r="JFQ146" s="186"/>
      <c r="JFR146" s="186"/>
      <c r="JFS146" s="186"/>
      <c r="JFT146" s="186"/>
      <c r="JFU146" s="186"/>
      <c r="JFV146" s="186"/>
      <c r="JFW146" s="186"/>
      <c r="JFX146" s="186"/>
      <c r="JFY146" s="186"/>
      <c r="JFZ146" s="186"/>
      <c r="JGA146" s="186"/>
      <c r="JGB146" s="186"/>
      <c r="JGC146" s="186"/>
      <c r="JGD146" s="186"/>
      <c r="JGE146" s="186"/>
      <c r="JGF146" s="186"/>
      <c r="JGG146" s="186"/>
      <c r="JGH146" s="186"/>
      <c r="JGI146" s="186"/>
      <c r="JGJ146" s="186"/>
      <c r="JGK146" s="186"/>
      <c r="JGL146" s="186"/>
      <c r="JGM146" s="186"/>
      <c r="JGN146" s="186"/>
      <c r="JGO146" s="186"/>
      <c r="JGP146" s="186"/>
      <c r="JGQ146" s="186"/>
      <c r="JGR146" s="186"/>
      <c r="JGS146" s="186"/>
      <c r="JGT146" s="186"/>
      <c r="JGU146" s="186"/>
      <c r="JGV146" s="186"/>
      <c r="JGW146" s="186"/>
      <c r="JGX146" s="186"/>
      <c r="JGY146" s="186"/>
      <c r="JGZ146" s="186"/>
      <c r="JHA146" s="186"/>
      <c r="JHB146" s="186"/>
      <c r="JHC146" s="186"/>
      <c r="JHD146" s="186"/>
      <c r="JHE146" s="186"/>
      <c r="JHF146" s="186"/>
      <c r="JHG146" s="186"/>
      <c r="JHH146" s="186"/>
      <c r="JHI146" s="186"/>
      <c r="JHJ146" s="186"/>
      <c r="JHK146" s="186"/>
      <c r="JHL146" s="186"/>
      <c r="JHM146" s="186"/>
      <c r="JHN146" s="186"/>
      <c r="JHO146" s="186"/>
      <c r="JHP146" s="186"/>
      <c r="JHQ146" s="186"/>
      <c r="JHR146" s="186"/>
      <c r="JHS146" s="186"/>
      <c r="JHT146" s="186"/>
      <c r="JHU146" s="186"/>
      <c r="JHV146" s="186"/>
      <c r="JHW146" s="186"/>
      <c r="JHX146" s="186"/>
      <c r="JHY146" s="186"/>
      <c r="JHZ146" s="186"/>
      <c r="JIA146" s="186"/>
      <c r="JIB146" s="186"/>
      <c r="JIC146" s="186"/>
      <c r="JID146" s="186"/>
      <c r="JIE146" s="186"/>
      <c r="JIF146" s="186"/>
      <c r="JIG146" s="186"/>
      <c r="JIH146" s="186"/>
      <c r="JII146" s="186"/>
      <c r="JIJ146" s="186"/>
      <c r="JIK146" s="186"/>
      <c r="JIL146" s="186"/>
      <c r="JIM146" s="186"/>
      <c r="JIN146" s="186"/>
      <c r="JIO146" s="186"/>
      <c r="JIP146" s="186"/>
      <c r="JIQ146" s="186"/>
      <c r="JIR146" s="186"/>
      <c r="JIS146" s="186"/>
      <c r="JIT146" s="186"/>
      <c r="JIU146" s="186"/>
      <c r="JIV146" s="186"/>
      <c r="JIW146" s="186"/>
      <c r="JIX146" s="186"/>
      <c r="JIY146" s="186"/>
      <c r="JIZ146" s="186"/>
      <c r="JJA146" s="186"/>
      <c r="JJB146" s="186"/>
      <c r="JJC146" s="186"/>
      <c r="JJD146" s="186"/>
      <c r="JJE146" s="186"/>
      <c r="JJF146" s="186"/>
      <c r="JJG146" s="186"/>
      <c r="JJH146" s="186"/>
      <c r="JJI146" s="186"/>
      <c r="JJJ146" s="186"/>
      <c r="JJK146" s="186"/>
      <c r="JJL146" s="186"/>
      <c r="JJM146" s="186"/>
      <c r="JJN146" s="186"/>
      <c r="JJO146" s="186"/>
      <c r="JJP146" s="186"/>
      <c r="JJQ146" s="186"/>
      <c r="JJR146" s="186"/>
      <c r="JJS146" s="186"/>
      <c r="JJT146" s="186"/>
      <c r="JJU146" s="186"/>
      <c r="JJV146" s="186"/>
      <c r="JJW146" s="186"/>
      <c r="JJX146" s="186"/>
      <c r="JJY146" s="186"/>
      <c r="JJZ146" s="186"/>
      <c r="JKA146" s="186"/>
      <c r="JKB146" s="186"/>
      <c r="JKC146" s="186"/>
      <c r="JKD146" s="186"/>
      <c r="JKE146" s="186"/>
      <c r="JKF146" s="186"/>
      <c r="JKG146" s="186"/>
      <c r="JKH146" s="186"/>
      <c r="JKI146" s="186"/>
      <c r="JKJ146" s="186"/>
      <c r="JKK146" s="186"/>
      <c r="JKL146" s="186"/>
      <c r="JKM146" s="186"/>
      <c r="JKN146" s="186"/>
      <c r="JKO146" s="186"/>
      <c r="JKP146" s="186"/>
      <c r="JKQ146" s="186"/>
      <c r="JKR146" s="186"/>
      <c r="JKS146" s="186"/>
      <c r="JKT146" s="186"/>
      <c r="JKU146" s="186"/>
      <c r="JKV146" s="186"/>
      <c r="JKW146" s="186"/>
      <c r="JKX146" s="186"/>
      <c r="JKY146" s="186"/>
      <c r="JKZ146" s="186"/>
      <c r="JLA146" s="186"/>
      <c r="JLB146" s="186"/>
      <c r="JLC146" s="186"/>
      <c r="JLD146" s="186"/>
      <c r="JLE146" s="186"/>
      <c r="JLF146" s="186"/>
      <c r="JLG146" s="186"/>
      <c r="JLH146" s="186"/>
      <c r="JLI146" s="186"/>
      <c r="JLJ146" s="186"/>
      <c r="JLK146" s="186"/>
      <c r="JLL146" s="186"/>
      <c r="JLM146" s="186"/>
      <c r="JLN146" s="186"/>
      <c r="JLO146" s="186"/>
      <c r="JLP146" s="186"/>
      <c r="JLQ146" s="186"/>
      <c r="JLR146" s="186"/>
      <c r="JLS146" s="186"/>
      <c r="JLT146" s="186"/>
      <c r="JLU146" s="186"/>
      <c r="JLV146" s="186"/>
      <c r="JLW146" s="186"/>
      <c r="JLX146" s="186"/>
      <c r="JLY146" s="186"/>
      <c r="JLZ146" s="186"/>
      <c r="JMA146" s="186"/>
      <c r="JMB146" s="186"/>
      <c r="JMC146" s="186"/>
      <c r="JMD146" s="186"/>
      <c r="JME146" s="186"/>
      <c r="JMF146" s="186"/>
      <c r="JMG146" s="186"/>
      <c r="JMH146" s="186"/>
      <c r="JMI146" s="186"/>
      <c r="JMJ146" s="186"/>
      <c r="JMK146" s="186"/>
      <c r="JML146" s="186"/>
      <c r="JMM146" s="186"/>
      <c r="JMN146" s="186"/>
      <c r="JMO146" s="186"/>
      <c r="JMP146" s="186"/>
      <c r="JMQ146" s="186"/>
      <c r="JMR146" s="186"/>
      <c r="JMS146" s="186"/>
      <c r="JMT146" s="186"/>
      <c r="JMU146" s="186"/>
      <c r="JMV146" s="186"/>
      <c r="JMW146" s="186"/>
      <c r="JMX146" s="186"/>
      <c r="JMY146" s="186"/>
      <c r="JMZ146" s="186"/>
      <c r="JNA146" s="186"/>
      <c r="JNB146" s="186"/>
      <c r="JNC146" s="186"/>
      <c r="JND146" s="186"/>
      <c r="JNE146" s="186"/>
      <c r="JNF146" s="186"/>
      <c r="JNG146" s="186"/>
      <c r="JNH146" s="186"/>
      <c r="JNI146" s="186"/>
      <c r="JNJ146" s="186"/>
      <c r="JNK146" s="186"/>
      <c r="JNL146" s="186"/>
      <c r="JNM146" s="186"/>
      <c r="JNN146" s="186"/>
      <c r="JNO146" s="186"/>
      <c r="JNP146" s="186"/>
      <c r="JNQ146" s="186"/>
      <c r="JNR146" s="186"/>
      <c r="JNS146" s="186"/>
      <c r="JNT146" s="186"/>
      <c r="JNU146" s="186"/>
      <c r="JNV146" s="186"/>
      <c r="JNW146" s="186"/>
      <c r="JNX146" s="186"/>
      <c r="JNY146" s="186"/>
      <c r="JNZ146" s="186"/>
      <c r="JOA146" s="186"/>
      <c r="JOB146" s="186"/>
      <c r="JOC146" s="186"/>
      <c r="JOD146" s="186"/>
      <c r="JOE146" s="186"/>
      <c r="JOF146" s="186"/>
      <c r="JOG146" s="186"/>
      <c r="JOH146" s="186"/>
      <c r="JOI146" s="186"/>
      <c r="JOJ146" s="186"/>
      <c r="JOK146" s="186"/>
      <c r="JOL146" s="186"/>
      <c r="JOM146" s="186"/>
      <c r="JON146" s="186"/>
      <c r="JOO146" s="186"/>
      <c r="JOP146" s="186"/>
      <c r="JOQ146" s="186"/>
      <c r="JOR146" s="186"/>
      <c r="JOS146" s="186"/>
      <c r="JOT146" s="186"/>
      <c r="JOU146" s="186"/>
      <c r="JOV146" s="186"/>
      <c r="JOW146" s="186"/>
      <c r="JOX146" s="186"/>
      <c r="JOY146" s="186"/>
      <c r="JOZ146" s="186"/>
      <c r="JPA146" s="186"/>
      <c r="JPB146" s="186"/>
      <c r="JPC146" s="186"/>
      <c r="JPD146" s="186"/>
      <c r="JPE146" s="186"/>
      <c r="JPF146" s="186"/>
      <c r="JPG146" s="186"/>
      <c r="JPH146" s="186"/>
      <c r="JPI146" s="186"/>
      <c r="JPJ146" s="186"/>
      <c r="JPK146" s="186"/>
      <c r="JPL146" s="186"/>
      <c r="JPM146" s="186"/>
      <c r="JPN146" s="186"/>
      <c r="JPO146" s="186"/>
      <c r="JPP146" s="186"/>
      <c r="JPQ146" s="186"/>
      <c r="JPR146" s="186"/>
      <c r="JPS146" s="186"/>
      <c r="JPT146" s="186"/>
      <c r="JPU146" s="186"/>
      <c r="JPV146" s="186"/>
      <c r="JPW146" s="186"/>
      <c r="JPX146" s="186"/>
      <c r="JPY146" s="186"/>
      <c r="JPZ146" s="186"/>
      <c r="JQA146" s="186"/>
      <c r="JQB146" s="186"/>
      <c r="JQC146" s="186"/>
      <c r="JQD146" s="186"/>
      <c r="JQE146" s="186"/>
      <c r="JQF146" s="186"/>
      <c r="JQG146" s="186"/>
      <c r="JQH146" s="186"/>
      <c r="JQI146" s="186"/>
      <c r="JQJ146" s="186"/>
      <c r="JQK146" s="186"/>
      <c r="JQL146" s="186"/>
      <c r="JQM146" s="186"/>
      <c r="JQN146" s="186"/>
      <c r="JQO146" s="186"/>
      <c r="JQP146" s="186"/>
      <c r="JQQ146" s="186"/>
      <c r="JQR146" s="186"/>
      <c r="JQS146" s="186"/>
      <c r="JQT146" s="186"/>
      <c r="JQU146" s="186"/>
      <c r="JQV146" s="186"/>
      <c r="JQW146" s="186"/>
      <c r="JQX146" s="186"/>
      <c r="JQY146" s="186"/>
      <c r="JQZ146" s="186"/>
      <c r="JRA146" s="186"/>
      <c r="JRB146" s="186"/>
      <c r="JRC146" s="186"/>
      <c r="JRD146" s="186"/>
      <c r="JRE146" s="186"/>
      <c r="JRF146" s="186"/>
      <c r="JRG146" s="186"/>
      <c r="JRH146" s="186"/>
      <c r="JRI146" s="186"/>
      <c r="JRJ146" s="186"/>
      <c r="JRK146" s="186"/>
      <c r="JRL146" s="186"/>
      <c r="JRM146" s="186"/>
      <c r="JRN146" s="186"/>
      <c r="JRO146" s="186"/>
      <c r="JRP146" s="186"/>
      <c r="JRQ146" s="186"/>
      <c r="JRR146" s="186"/>
      <c r="JRS146" s="186"/>
      <c r="JRT146" s="186"/>
      <c r="JRU146" s="186"/>
      <c r="JRV146" s="186"/>
      <c r="JRW146" s="186"/>
      <c r="JRX146" s="186"/>
      <c r="JRY146" s="186"/>
      <c r="JRZ146" s="186"/>
      <c r="JSA146" s="186"/>
      <c r="JSB146" s="186"/>
      <c r="JSC146" s="186"/>
      <c r="JSD146" s="186"/>
      <c r="JSE146" s="186"/>
      <c r="JSF146" s="186"/>
      <c r="JSG146" s="186"/>
      <c r="JSH146" s="186"/>
      <c r="JSI146" s="186"/>
      <c r="JSJ146" s="186"/>
      <c r="JSK146" s="186"/>
      <c r="JSL146" s="186"/>
      <c r="JSM146" s="186"/>
      <c r="JSN146" s="186"/>
      <c r="JSO146" s="186"/>
      <c r="JSP146" s="186"/>
      <c r="JSQ146" s="186"/>
      <c r="JSR146" s="186"/>
      <c r="JSS146" s="186"/>
      <c r="JST146" s="186"/>
      <c r="JSU146" s="186"/>
      <c r="JSV146" s="186"/>
      <c r="JSW146" s="186"/>
      <c r="JSX146" s="186"/>
      <c r="JSY146" s="186"/>
      <c r="JSZ146" s="186"/>
      <c r="JTA146" s="186"/>
      <c r="JTB146" s="186"/>
      <c r="JTC146" s="186"/>
      <c r="JTD146" s="186"/>
      <c r="JTE146" s="186"/>
      <c r="JTF146" s="186"/>
      <c r="JTG146" s="186"/>
      <c r="JTH146" s="186"/>
      <c r="JTI146" s="186"/>
      <c r="JTJ146" s="186"/>
      <c r="JTK146" s="186"/>
      <c r="JTL146" s="186"/>
      <c r="JTM146" s="186"/>
      <c r="JTN146" s="186"/>
      <c r="JTO146" s="186"/>
      <c r="JTP146" s="186"/>
      <c r="JTQ146" s="186"/>
      <c r="JTR146" s="186"/>
      <c r="JTS146" s="186"/>
      <c r="JTT146" s="186"/>
      <c r="JTU146" s="186"/>
      <c r="JTV146" s="186"/>
      <c r="JTW146" s="186"/>
      <c r="JTX146" s="186"/>
      <c r="JTY146" s="186"/>
      <c r="JTZ146" s="186"/>
      <c r="JUA146" s="186"/>
      <c r="JUB146" s="186"/>
      <c r="JUC146" s="186"/>
      <c r="JUD146" s="186"/>
      <c r="JUE146" s="186"/>
      <c r="JUF146" s="186"/>
      <c r="JUG146" s="186"/>
      <c r="JUH146" s="186"/>
      <c r="JUI146" s="186"/>
      <c r="JUJ146" s="186"/>
      <c r="JUK146" s="186"/>
      <c r="JUL146" s="186"/>
      <c r="JUM146" s="186"/>
      <c r="JUN146" s="186"/>
      <c r="JUO146" s="186"/>
      <c r="JUP146" s="186"/>
      <c r="JUQ146" s="186"/>
      <c r="JUR146" s="186"/>
      <c r="JUS146" s="186"/>
      <c r="JUT146" s="186"/>
      <c r="JUU146" s="186"/>
      <c r="JUV146" s="186"/>
      <c r="JUW146" s="186"/>
      <c r="JUX146" s="186"/>
      <c r="JUY146" s="186"/>
      <c r="JUZ146" s="186"/>
      <c r="JVA146" s="186"/>
      <c r="JVB146" s="186"/>
      <c r="JVC146" s="186"/>
      <c r="JVD146" s="186"/>
      <c r="JVE146" s="186"/>
      <c r="JVF146" s="186"/>
      <c r="JVG146" s="186"/>
      <c r="JVH146" s="186"/>
      <c r="JVI146" s="186"/>
      <c r="JVJ146" s="186"/>
      <c r="JVK146" s="186"/>
      <c r="JVL146" s="186"/>
      <c r="JVM146" s="186"/>
      <c r="JVN146" s="186"/>
      <c r="JVO146" s="186"/>
      <c r="JVP146" s="186"/>
      <c r="JVQ146" s="186"/>
      <c r="JVR146" s="186"/>
      <c r="JVS146" s="186"/>
      <c r="JVT146" s="186"/>
      <c r="JVU146" s="186"/>
      <c r="JVV146" s="186"/>
      <c r="JVW146" s="186"/>
      <c r="JVX146" s="186"/>
      <c r="JVY146" s="186"/>
      <c r="JVZ146" s="186"/>
      <c r="JWA146" s="186"/>
      <c r="JWB146" s="186"/>
      <c r="JWC146" s="186"/>
      <c r="JWD146" s="186"/>
      <c r="JWE146" s="186"/>
      <c r="JWF146" s="186"/>
      <c r="JWG146" s="186"/>
      <c r="JWH146" s="186"/>
      <c r="JWI146" s="186"/>
      <c r="JWJ146" s="186"/>
      <c r="JWK146" s="186"/>
      <c r="JWL146" s="186"/>
      <c r="JWM146" s="186"/>
      <c r="JWN146" s="186"/>
      <c r="JWO146" s="186"/>
      <c r="JWP146" s="186"/>
      <c r="JWQ146" s="186"/>
      <c r="JWR146" s="186"/>
      <c r="JWS146" s="186"/>
      <c r="JWT146" s="186"/>
      <c r="JWU146" s="186"/>
      <c r="JWV146" s="186"/>
      <c r="JWW146" s="186"/>
      <c r="JWX146" s="186"/>
      <c r="JWY146" s="186"/>
      <c r="JWZ146" s="186"/>
      <c r="JXA146" s="186"/>
      <c r="JXB146" s="186"/>
      <c r="JXC146" s="186"/>
      <c r="JXD146" s="186"/>
      <c r="JXE146" s="186"/>
      <c r="JXF146" s="186"/>
      <c r="JXG146" s="186"/>
      <c r="JXH146" s="186"/>
      <c r="JXI146" s="186"/>
      <c r="JXJ146" s="186"/>
      <c r="JXK146" s="186"/>
      <c r="JXL146" s="186"/>
      <c r="JXM146" s="186"/>
      <c r="JXN146" s="186"/>
      <c r="JXO146" s="186"/>
      <c r="JXP146" s="186"/>
      <c r="JXQ146" s="186"/>
      <c r="JXR146" s="186"/>
      <c r="JXS146" s="186"/>
      <c r="JXT146" s="186"/>
      <c r="JXU146" s="186"/>
      <c r="JXV146" s="186"/>
      <c r="JXW146" s="186"/>
      <c r="JXX146" s="186"/>
      <c r="JXY146" s="186"/>
      <c r="JXZ146" s="186"/>
      <c r="JYA146" s="186"/>
      <c r="JYB146" s="186"/>
      <c r="JYC146" s="186"/>
      <c r="JYD146" s="186"/>
      <c r="JYE146" s="186"/>
      <c r="JYF146" s="186"/>
      <c r="JYG146" s="186"/>
      <c r="JYH146" s="186"/>
      <c r="JYI146" s="186"/>
      <c r="JYJ146" s="186"/>
      <c r="JYK146" s="186"/>
      <c r="JYL146" s="186"/>
      <c r="JYM146" s="186"/>
      <c r="JYN146" s="186"/>
      <c r="JYO146" s="186"/>
      <c r="JYP146" s="186"/>
      <c r="JYQ146" s="186"/>
      <c r="JYR146" s="186"/>
      <c r="JYS146" s="186"/>
      <c r="JYT146" s="186"/>
      <c r="JYU146" s="186"/>
      <c r="JYV146" s="186"/>
      <c r="JYW146" s="186"/>
      <c r="JYX146" s="186"/>
      <c r="JYY146" s="186"/>
      <c r="JYZ146" s="186"/>
      <c r="JZA146" s="186"/>
      <c r="JZB146" s="186"/>
      <c r="JZC146" s="186"/>
      <c r="JZD146" s="186"/>
      <c r="JZE146" s="186"/>
      <c r="JZF146" s="186"/>
      <c r="JZG146" s="186"/>
      <c r="JZH146" s="186"/>
      <c r="JZI146" s="186"/>
      <c r="JZJ146" s="186"/>
      <c r="JZK146" s="186"/>
      <c r="JZL146" s="186"/>
      <c r="JZM146" s="186"/>
      <c r="JZN146" s="186"/>
      <c r="JZO146" s="186"/>
      <c r="JZP146" s="186"/>
      <c r="JZQ146" s="186"/>
      <c r="JZR146" s="186"/>
      <c r="JZS146" s="186"/>
      <c r="JZT146" s="186"/>
      <c r="JZU146" s="186"/>
      <c r="JZV146" s="186"/>
      <c r="JZW146" s="186"/>
      <c r="JZX146" s="186"/>
      <c r="JZY146" s="186"/>
      <c r="JZZ146" s="186"/>
      <c r="KAA146" s="186"/>
      <c r="KAB146" s="186"/>
      <c r="KAC146" s="186"/>
      <c r="KAD146" s="186"/>
      <c r="KAE146" s="186"/>
      <c r="KAF146" s="186"/>
      <c r="KAG146" s="186"/>
      <c r="KAH146" s="186"/>
      <c r="KAI146" s="186"/>
      <c r="KAJ146" s="186"/>
      <c r="KAK146" s="186"/>
      <c r="KAL146" s="186"/>
      <c r="KAM146" s="186"/>
      <c r="KAN146" s="186"/>
      <c r="KAO146" s="186"/>
      <c r="KAP146" s="186"/>
      <c r="KAQ146" s="186"/>
      <c r="KAR146" s="186"/>
      <c r="KAS146" s="186"/>
      <c r="KAT146" s="186"/>
      <c r="KAU146" s="186"/>
      <c r="KAV146" s="186"/>
      <c r="KAW146" s="186"/>
      <c r="KAX146" s="186"/>
      <c r="KAY146" s="186"/>
      <c r="KAZ146" s="186"/>
      <c r="KBA146" s="186"/>
      <c r="KBB146" s="186"/>
      <c r="KBC146" s="186"/>
      <c r="KBD146" s="186"/>
      <c r="KBE146" s="186"/>
      <c r="KBF146" s="186"/>
      <c r="KBG146" s="186"/>
      <c r="KBH146" s="186"/>
      <c r="KBI146" s="186"/>
      <c r="KBJ146" s="186"/>
      <c r="KBK146" s="186"/>
      <c r="KBL146" s="186"/>
      <c r="KBM146" s="186"/>
      <c r="KBN146" s="186"/>
      <c r="KBO146" s="186"/>
      <c r="KBP146" s="186"/>
      <c r="KBQ146" s="186"/>
      <c r="KBR146" s="186"/>
      <c r="KBS146" s="186"/>
      <c r="KBT146" s="186"/>
      <c r="KBU146" s="186"/>
      <c r="KBV146" s="186"/>
      <c r="KBW146" s="186"/>
      <c r="KBX146" s="186"/>
      <c r="KBY146" s="186"/>
      <c r="KBZ146" s="186"/>
      <c r="KCA146" s="186"/>
      <c r="KCB146" s="186"/>
      <c r="KCC146" s="186"/>
      <c r="KCD146" s="186"/>
      <c r="KCE146" s="186"/>
      <c r="KCF146" s="186"/>
      <c r="KCG146" s="186"/>
      <c r="KCH146" s="186"/>
      <c r="KCI146" s="186"/>
      <c r="KCJ146" s="186"/>
      <c r="KCK146" s="186"/>
      <c r="KCL146" s="186"/>
      <c r="KCM146" s="186"/>
      <c r="KCN146" s="186"/>
      <c r="KCO146" s="186"/>
      <c r="KCP146" s="186"/>
      <c r="KCQ146" s="186"/>
      <c r="KCR146" s="186"/>
      <c r="KCS146" s="186"/>
      <c r="KCT146" s="186"/>
      <c r="KCU146" s="186"/>
      <c r="KCV146" s="186"/>
      <c r="KCW146" s="186"/>
      <c r="KCX146" s="186"/>
      <c r="KCY146" s="186"/>
      <c r="KCZ146" s="186"/>
      <c r="KDA146" s="186"/>
      <c r="KDB146" s="186"/>
      <c r="KDC146" s="186"/>
      <c r="KDD146" s="186"/>
      <c r="KDE146" s="186"/>
      <c r="KDF146" s="186"/>
      <c r="KDG146" s="186"/>
      <c r="KDH146" s="186"/>
      <c r="KDI146" s="186"/>
      <c r="KDJ146" s="186"/>
      <c r="KDK146" s="186"/>
      <c r="KDL146" s="186"/>
      <c r="KDM146" s="186"/>
      <c r="KDN146" s="186"/>
      <c r="KDO146" s="186"/>
      <c r="KDP146" s="186"/>
      <c r="KDQ146" s="186"/>
      <c r="KDR146" s="186"/>
      <c r="KDS146" s="186"/>
      <c r="KDT146" s="186"/>
      <c r="KDU146" s="186"/>
      <c r="KDV146" s="186"/>
      <c r="KDW146" s="186"/>
      <c r="KDX146" s="186"/>
      <c r="KDY146" s="186"/>
      <c r="KDZ146" s="186"/>
      <c r="KEA146" s="186"/>
      <c r="KEB146" s="186"/>
      <c r="KEC146" s="186"/>
      <c r="KED146" s="186"/>
      <c r="KEE146" s="186"/>
      <c r="KEF146" s="186"/>
      <c r="KEG146" s="186"/>
      <c r="KEH146" s="186"/>
      <c r="KEI146" s="186"/>
      <c r="KEJ146" s="186"/>
      <c r="KEK146" s="186"/>
      <c r="KEL146" s="186"/>
      <c r="KEM146" s="186"/>
      <c r="KEN146" s="186"/>
      <c r="KEO146" s="186"/>
      <c r="KEP146" s="186"/>
      <c r="KEQ146" s="186"/>
      <c r="KER146" s="186"/>
      <c r="KES146" s="186"/>
      <c r="KET146" s="186"/>
      <c r="KEU146" s="186"/>
      <c r="KEV146" s="186"/>
      <c r="KEW146" s="186"/>
      <c r="KEX146" s="186"/>
      <c r="KEY146" s="186"/>
      <c r="KEZ146" s="186"/>
      <c r="KFA146" s="186"/>
      <c r="KFB146" s="186"/>
      <c r="KFC146" s="186"/>
      <c r="KFD146" s="186"/>
      <c r="KFE146" s="186"/>
      <c r="KFF146" s="186"/>
      <c r="KFG146" s="186"/>
      <c r="KFH146" s="186"/>
      <c r="KFI146" s="186"/>
      <c r="KFJ146" s="186"/>
      <c r="KFK146" s="186"/>
      <c r="KFL146" s="186"/>
      <c r="KFM146" s="186"/>
      <c r="KFN146" s="186"/>
      <c r="KFO146" s="186"/>
      <c r="KFP146" s="186"/>
      <c r="KFQ146" s="186"/>
      <c r="KFR146" s="186"/>
      <c r="KFS146" s="186"/>
      <c r="KFT146" s="186"/>
      <c r="KFU146" s="186"/>
      <c r="KFV146" s="186"/>
      <c r="KFW146" s="186"/>
      <c r="KFX146" s="186"/>
      <c r="KFY146" s="186"/>
      <c r="KFZ146" s="186"/>
      <c r="KGA146" s="186"/>
      <c r="KGB146" s="186"/>
      <c r="KGC146" s="186"/>
      <c r="KGD146" s="186"/>
      <c r="KGE146" s="186"/>
      <c r="KGF146" s="186"/>
      <c r="KGG146" s="186"/>
      <c r="KGH146" s="186"/>
      <c r="KGI146" s="186"/>
      <c r="KGJ146" s="186"/>
      <c r="KGK146" s="186"/>
      <c r="KGL146" s="186"/>
      <c r="KGM146" s="186"/>
      <c r="KGN146" s="186"/>
      <c r="KGO146" s="186"/>
      <c r="KGP146" s="186"/>
      <c r="KGQ146" s="186"/>
      <c r="KGR146" s="186"/>
      <c r="KGS146" s="186"/>
      <c r="KGT146" s="186"/>
      <c r="KGU146" s="186"/>
      <c r="KGV146" s="186"/>
      <c r="KGW146" s="186"/>
      <c r="KGX146" s="186"/>
      <c r="KGY146" s="186"/>
      <c r="KGZ146" s="186"/>
      <c r="KHA146" s="186"/>
      <c r="KHB146" s="186"/>
      <c r="KHC146" s="186"/>
      <c r="KHD146" s="186"/>
      <c r="KHE146" s="186"/>
      <c r="KHF146" s="186"/>
      <c r="KHG146" s="186"/>
      <c r="KHH146" s="186"/>
      <c r="KHI146" s="186"/>
      <c r="KHJ146" s="186"/>
      <c r="KHK146" s="186"/>
      <c r="KHL146" s="186"/>
      <c r="KHM146" s="186"/>
      <c r="KHN146" s="186"/>
      <c r="KHO146" s="186"/>
      <c r="KHP146" s="186"/>
      <c r="KHQ146" s="186"/>
      <c r="KHR146" s="186"/>
      <c r="KHS146" s="186"/>
      <c r="KHT146" s="186"/>
      <c r="KHU146" s="186"/>
      <c r="KHV146" s="186"/>
      <c r="KHW146" s="186"/>
      <c r="KHX146" s="186"/>
      <c r="KHY146" s="186"/>
      <c r="KHZ146" s="186"/>
      <c r="KIA146" s="186"/>
      <c r="KIB146" s="186"/>
      <c r="KIC146" s="186"/>
      <c r="KID146" s="186"/>
      <c r="KIE146" s="186"/>
      <c r="KIF146" s="186"/>
      <c r="KIG146" s="186"/>
      <c r="KIH146" s="186"/>
      <c r="KII146" s="186"/>
      <c r="KIJ146" s="186"/>
      <c r="KIK146" s="186"/>
      <c r="KIL146" s="186"/>
      <c r="KIM146" s="186"/>
      <c r="KIN146" s="186"/>
      <c r="KIO146" s="186"/>
      <c r="KIP146" s="186"/>
      <c r="KIQ146" s="186"/>
      <c r="KIR146" s="186"/>
      <c r="KIS146" s="186"/>
      <c r="KIT146" s="186"/>
      <c r="KIU146" s="186"/>
      <c r="KIV146" s="186"/>
      <c r="KIW146" s="186"/>
      <c r="KIX146" s="186"/>
      <c r="KIY146" s="186"/>
      <c r="KIZ146" s="186"/>
      <c r="KJA146" s="186"/>
      <c r="KJB146" s="186"/>
      <c r="KJC146" s="186"/>
      <c r="KJD146" s="186"/>
      <c r="KJE146" s="186"/>
      <c r="KJF146" s="186"/>
      <c r="KJG146" s="186"/>
      <c r="KJH146" s="186"/>
      <c r="KJI146" s="186"/>
      <c r="KJJ146" s="186"/>
      <c r="KJK146" s="186"/>
      <c r="KJL146" s="186"/>
      <c r="KJM146" s="186"/>
      <c r="KJN146" s="186"/>
      <c r="KJO146" s="186"/>
      <c r="KJP146" s="186"/>
      <c r="KJQ146" s="186"/>
      <c r="KJR146" s="186"/>
      <c r="KJS146" s="186"/>
      <c r="KJT146" s="186"/>
      <c r="KJU146" s="186"/>
      <c r="KJV146" s="186"/>
      <c r="KJW146" s="186"/>
      <c r="KJX146" s="186"/>
      <c r="KJY146" s="186"/>
      <c r="KJZ146" s="186"/>
      <c r="KKA146" s="186"/>
      <c r="KKB146" s="186"/>
      <c r="KKC146" s="186"/>
      <c r="KKD146" s="186"/>
      <c r="KKE146" s="186"/>
      <c r="KKF146" s="186"/>
      <c r="KKG146" s="186"/>
      <c r="KKH146" s="186"/>
      <c r="KKI146" s="186"/>
      <c r="KKJ146" s="186"/>
      <c r="KKK146" s="186"/>
      <c r="KKL146" s="186"/>
      <c r="KKM146" s="186"/>
      <c r="KKN146" s="186"/>
      <c r="KKO146" s="186"/>
      <c r="KKP146" s="186"/>
      <c r="KKQ146" s="186"/>
      <c r="KKR146" s="186"/>
      <c r="KKS146" s="186"/>
      <c r="KKT146" s="186"/>
      <c r="KKU146" s="186"/>
      <c r="KKV146" s="186"/>
      <c r="KKW146" s="186"/>
      <c r="KKX146" s="186"/>
      <c r="KKY146" s="186"/>
      <c r="KKZ146" s="186"/>
      <c r="KLA146" s="186"/>
      <c r="KLB146" s="186"/>
      <c r="KLC146" s="186"/>
      <c r="KLD146" s="186"/>
      <c r="KLE146" s="186"/>
      <c r="KLF146" s="186"/>
      <c r="KLG146" s="186"/>
      <c r="KLH146" s="186"/>
      <c r="KLI146" s="186"/>
      <c r="KLJ146" s="186"/>
      <c r="KLK146" s="186"/>
      <c r="KLL146" s="186"/>
      <c r="KLM146" s="186"/>
      <c r="KLN146" s="186"/>
      <c r="KLO146" s="186"/>
      <c r="KLP146" s="186"/>
      <c r="KLQ146" s="186"/>
      <c r="KLR146" s="186"/>
      <c r="KLS146" s="186"/>
      <c r="KLT146" s="186"/>
      <c r="KLU146" s="186"/>
      <c r="KLV146" s="186"/>
      <c r="KLW146" s="186"/>
      <c r="KLX146" s="186"/>
      <c r="KLY146" s="186"/>
      <c r="KLZ146" s="186"/>
      <c r="KMA146" s="186"/>
      <c r="KMB146" s="186"/>
      <c r="KMC146" s="186"/>
      <c r="KMD146" s="186"/>
      <c r="KME146" s="186"/>
      <c r="KMF146" s="186"/>
      <c r="KMG146" s="186"/>
      <c r="KMH146" s="186"/>
      <c r="KMI146" s="186"/>
      <c r="KMJ146" s="186"/>
      <c r="KMK146" s="186"/>
      <c r="KML146" s="186"/>
      <c r="KMM146" s="186"/>
      <c r="KMN146" s="186"/>
      <c r="KMO146" s="186"/>
      <c r="KMP146" s="186"/>
      <c r="KMQ146" s="186"/>
      <c r="KMR146" s="186"/>
      <c r="KMS146" s="186"/>
      <c r="KMT146" s="186"/>
      <c r="KMU146" s="186"/>
      <c r="KMV146" s="186"/>
      <c r="KMW146" s="186"/>
      <c r="KMX146" s="186"/>
      <c r="KMY146" s="186"/>
      <c r="KMZ146" s="186"/>
      <c r="KNA146" s="186"/>
      <c r="KNB146" s="186"/>
      <c r="KNC146" s="186"/>
      <c r="KND146" s="186"/>
      <c r="KNE146" s="186"/>
      <c r="KNF146" s="186"/>
      <c r="KNG146" s="186"/>
      <c r="KNH146" s="186"/>
      <c r="KNI146" s="186"/>
      <c r="KNJ146" s="186"/>
      <c r="KNK146" s="186"/>
      <c r="KNL146" s="186"/>
      <c r="KNM146" s="186"/>
      <c r="KNN146" s="186"/>
      <c r="KNO146" s="186"/>
      <c r="KNP146" s="186"/>
      <c r="KNQ146" s="186"/>
      <c r="KNR146" s="186"/>
      <c r="KNS146" s="186"/>
      <c r="KNT146" s="186"/>
      <c r="KNU146" s="186"/>
      <c r="KNV146" s="186"/>
      <c r="KNW146" s="186"/>
      <c r="KNX146" s="186"/>
      <c r="KNY146" s="186"/>
      <c r="KNZ146" s="186"/>
      <c r="KOA146" s="186"/>
      <c r="KOB146" s="186"/>
      <c r="KOC146" s="186"/>
      <c r="KOD146" s="186"/>
      <c r="KOE146" s="186"/>
      <c r="KOF146" s="186"/>
      <c r="KOG146" s="186"/>
      <c r="KOH146" s="186"/>
      <c r="KOI146" s="186"/>
      <c r="KOJ146" s="186"/>
      <c r="KOK146" s="186"/>
      <c r="KOL146" s="186"/>
      <c r="KOM146" s="186"/>
      <c r="KON146" s="186"/>
      <c r="KOO146" s="186"/>
      <c r="KOP146" s="186"/>
      <c r="KOQ146" s="186"/>
      <c r="KOR146" s="186"/>
      <c r="KOS146" s="186"/>
      <c r="KOT146" s="186"/>
      <c r="KOU146" s="186"/>
      <c r="KOV146" s="186"/>
      <c r="KOW146" s="186"/>
      <c r="KOX146" s="186"/>
      <c r="KOY146" s="186"/>
      <c r="KOZ146" s="186"/>
      <c r="KPA146" s="186"/>
      <c r="KPB146" s="186"/>
      <c r="KPC146" s="186"/>
      <c r="KPD146" s="186"/>
      <c r="KPE146" s="186"/>
      <c r="KPF146" s="186"/>
      <c r="KPG146" s="186"/>
      <c r="KPH146" s="186"/>
      <c r="KPI146" s="186"/>
      <c r="KPJ146" s="186"/>
      <c r="KPK146" s="186"/>
      <c r="KPL146" s="186"/>
      <c r="KPM146" s="186"/>
      <c r="KPN146" s="186"/>
      <c r="KPO146" s="186"/>
      <c r="KPP146" s="186"/>
      <c r="KPQ146" s="186"/>
      <c r="KPR146" s="186"/>
      <c r="KPS146" s="186"/>
      <c r="KPT146" s="186"/>
      <c r="KPU146" s="186"/>
      <c r="KPV146" s="186"/>
      <c r="KPW146" s="186"/>
      <c r="KPX146" s="186"/>
      <c r="KPY146" s="186"/>
      <c r="KPZ146" s="186"/>
      <c r="KQA146" s="186"/>
      <c r="KQB146" s="186"/>
      <c r="KQC146" s="186"/>
      <c r="KQD146" s="186"/>
      <c r="KQE146" s="186"/>
      <c r="KQF146" s="186"/>
      <c r="KQG146" s="186"/>
      <c r="KQH146" s="186"/>
      <c r="KQI146" s="186"/>
      <c r="KQJ146" s="186"/>
      <c r="KQK146" s="186"/>
      <c r="KQL146" s="186"/>
      <c r="KQM146" s="186"/>
      <c r="KQN146" s="186"/>
      <c r="KQO146" s="186"/>
      <c r="KQP146" s="186"/>
      <c r="KQQ146" s="186"/>
      <c r="KQR146" s="186"/>
      <c r="KQS146" s="186"/>
      <c r="KQT146" s="186"/>
      <c r="KQU146" s="186"/>
      <c r="KQV146" s="186"/>
      <c r="KQW146" s="186"/>
      <c r="KQX146" s="186"/>
      <c r="KQY146" s="186"/>
      <c r="KQZ146" s="186"/>
      <c r="KRA146" s="186"/>
      <c r="KRB146" s="186"/>
      <c r="KRC146" s="186"/>
      <c r="KRD146" s="186"/>
      <c r="KRE146" s="186"/>
      <c r="KRF146" s="186"/>
      <c r="KRG146" s="186"/>
      <c r="KRH146" s="186"/>
      <c r="KRI146" s="186"/>
      <c r="KRJ146" s="186"/>
      <c r="KRK146" s="186"/>
      <c r="KRL146" s="186"/>
      <c r="KRM146" s="186"/>
      <c r="KRN146" s="186"/>
      <c r="KRO146" s="186"/>
      <c r="KRP146" s="186"/>
      <c r="KRQ146" s="186"/>
      <c r="KRR146" s="186"/>
      <c r="KRS146" s="186"/>
      <c r="KRT146" s="186"/>
      <c r="KRU146" s="186"/>
      <c r="KRV146" s="186"/>
      <c r="KRW146" s="186"/>
      <c r="KRX146" s="186"/>
      <c r="KRY146" s="186"/>
      <c r="KRZ146" s="186"/>
      <c r="KSA146" s="186"/>
      <c r="KSB146" s="186"/>
      <c r="KSC146" s="186"/>
      <c r="KSD146" s="186"/>
      <c r="KSE146" s="186"/>
      <c r="KSF146" s="186"/>
      <c r="KSG146" s="186"/>
      <c r="KSH146" s="186"/>
      <c r="KSI146" s="186"/>
      <c r="KSJ146" s="186"/>
      <c r="KSK146" s="186"/>
      <c r="KSL146" s="186"/>
      <c r="KSM146" s="186"/>
      <c r="KSN146" s="186"/>
      <c r="KSO146" s="186"/>
      <c r="KSP146" s="186"/>
      <c r="KSQ146" s="186"/>
      <c r="KSR146" s="186"/>
      <c r="KSS146" s="186"/>
      <c r="KST146" s="186"/>
      <c r="KSU146" s="186"/>
      <c r="KSV146" s="186"/>
      <c r="KSW146" s="186"/>
      <c r="KSX146" s="186"/>
      <c r="KSY146" s="186"/>
      <c r="KSZ146" s="186"/>
      <c r="KTA146" s="186"/>
      <c r="KTB146" s="186"/>
      <c r="KTC146" s="186"/>
      <c r="KTD146" s="186"/>
      <c r="KTE146" s="186"/>
      <c r="KTF146" s="186"/>
      <c r="KTG146" s="186"/>
      <c r="KTH146" s="186"/>
      <c r="KTI146" s="186"/>
      <c r="KTJ146" s="186"/>
      <c r="KTK146" s="186"/>
      <c r="KTL146" s="186"/>
      <c r="KTM146" s="186"/>
      <c r="KTN146" s="186"/>
      <c r="KTO146" s="186"/>
      <c r="KTP146" s="186"/>
      <c r="KTQ146" s="186"/>
      <c r="KTR146" s="186"/>
      <c r="KTS146" s="186"/>
      <c r="KTT146" s="186"/>
      <c r="KTU146" s="186"/>
      <c r="KTV146" s="186"/>
      <c r="KTW146" s="186"/>
      <c r="KTX146" s="186"/>
      <c r="KTY146" s="186"/>
      <c r="KTZ146" s="186"/>
      <c r="KUA146" s="186"/>
      <c r="KUB146" s="186"/>
      <c r="KUC146" s="186"/>
      <c r="KUD146" s="186"/>
      <c r="KUE146" s="186"/>
      <c r="KUF146" s="186"/>
      <c r="KUG146" s="186"/>
      <c r="KUH146" s="186"/>
      <c r="KUI146" s="186"/>
      <c r="KUJ146" s="186"/>
      <c r="KUK146" s="186"/>
      <c r="KUL146" s="186"/>
      <c r="KUM146" s="186"/>
      <c r="KUN146" s="186"/>
      <c r="KUO146" s="186"/>
      <c r="KUP146" s="186"/>
      <c r="KUQ146" s="186"/>
      <c r="KUR146" s="186"/>
      <c r="KUS146" s="186"/>
      <c r="KUT146" s="186"/>
      <c r="KUU146" s="186"/>
      <c r="KUV146" s="186"/>
      <c r="KUW146" s="186"/>
      <c r="KUX146" s="186"/>
      <c r="KUY146" s="186"/>
      <c r="KUZ146" s="186"/>
      <c r="KVA146" s="186"/>
      <c r="KVB146" s="186"/>
      <c r="KVC146" s="186"/>
      <c r="KVD146" s="186"/>
      <c r="KVE146" s="186"/>
      <c r="KVF146" s="186"/>
      <c r="KVG146" s="186"/>
      <c r="KVH146" s="186"/>
      <c r="KVI146" s="186"/>
      <c r="KVJ146" s="186"/>
      <c r="KVK146" s="186"/>
      <c r="KVL146" s="186"/>
      <c r="KVM146" s="186"/>
      <c r="KVN146" s="186"/>
      <c r="KVO146" s="186"/>
      <c r="KVP146" s="186"/>
      <c r="KVQ146" s="186"/>
      <c r="KVR146" s="186"/>
      <c r="KVS146" s="186"/>
      <c r="KVT146" s="186"/>
      <c r="KVU146" s="186"/>
      <c r="KVV146" s="186"/>
      <c r="KVW146" s="186"/>
      <c r="KVX146" s="186"/>
      <c r="KVY146" s="186"/>
      <c r="KVZ146" s="186"/>
      <c r="KWA146" s="186"/>
      <c r="KWB146" s="186"/>
      <c r="KWC146" s="186"/>
      <c r="KWD146" s="186"/>
      <c r="KWE146" s="186"/>
      <c r="KWF146" s="186"/>
      <c r="KWG146" s="186"/>
      <c r="KWH146" s="186"/>
      <c r="KWI146" s="186"/>
      <c r="KWJ146" s="186"/>
      <c r="KWK146" s="186"/>
      <c r="KWL146" s="186"/>
      <c r="KWM146" s="186"/>
      <c r="KWN146" s="186"/>
      <c r="KWO146" s="186"/>
      <c r="KWP146" s="186"/>
      <c r="KWQ146" s="186"/>
      <c r="KWR146" s="186"/>
      <c r="KWS146" s="186"/>
      <c r="KWT146" s="186"/>
      <c r="KWU146" s="186"/>
      <c r="KWV146" s="186"/>
      <c r="KWW146" s="186"/>
      <c r="KWX146" s="186"/>
      <c r="KWY146" s="186"/>
      <c r="KWZ146" s="186"/>
      <c r="KXA146" s="186"/>
      <c r="KXB146" s="186"/>
      <c r="KXC146" s="186"/>
      <c r="KXD146" s="186"/>
      <c r="KXE146" s="186"/>
      <c r="KXF146" s="186"/>
      <c r="KXG146" s="186"/>
      <c r="KXH146" s="186"/>
      <c r="KXI146" s="186"/>
      <c r="KXJ146" s="186"/>
      <c r="KXK146" s="186"/>
      <c r="KXL146" s="186"/>
      <c r="KXM146" s="186"/>
      <c r="KXN146" s="186"/>
      <c r="KXO146" s="186"/>
      <c r="KXP146" s="186"/>
      <c r="KXQ146" s="186"/>
      <c r="KXR146" s="186"/>
      <c r="KXS146" s="186"/>
      <c r="KXT146" s="186"/>
      <c r="KXU146" s="186"/>
      <c r="KXV146" s="186"/>
      <c r="KXW146" s="186"/>
      <c r="KXX146" s="186"/>
      <c r="KXY146" s="186"/>
      <c r="KXZ146" s="186"/>
      <c r="KYA146" s="186"/>
      <c r="KYB146" s="186"/>
      <c r="KYC146" s="186"/>
      <c r="KYD146" s="186"/>
      <c r="KYE146" s="186"/>
      <c r="KYF146" s="186"/>
      <c r="KYG146" s="186"/>
      <c r="KYH146" s="186"/>
      <c r="KYI146" s="186"/>
      <c r="KYJ146" s="186"/>
      <c r="KYK146" s="186"/>
      <c r="KYL146" s="186"/>
      <c r="KYM146" s="186"/>
      <c r="KYN146" s="186"/>
      <c r="KYO146" s="186"/>
      <c r="KYP146" s="186"/>
      <c r="KYQ146" s="186"/>
      <c r="KYR146" s="186"/>
      <c r="KYS146" s="186"/>
      <c r="KYT146" s="186"/>
      <c r="KYU146" s="186"/>
      <c r="KYV146" s="186"/>
      <c r="KYW146" s="186"/>
      <c r="KYX146" s="186"/>
      <c r="KYY146" s="186"/>
      <c r="KYZ146" s="186"/>
      <c r="KZA146" s="186"/>
      <c r="KZB146" s="186"/>
      <c r="KZC146" s="186"/>
      <c r="KZD146" s="186"/>
      <c r="KZE146" s="186"/>
      <c r="KZF146" s="186"/>
      <c r="KZG146" s="186"/>
      <c r="KZH146" s="186"/>
      <c r="KZI146" s="186"/>
      <c r="KZJ146" s="186"/>
      <c r="KZK146" s="186"/>
      <c r="KZL146" s="186"/>
      <c r="KZM146" s="186"/>
      <c r="KZN146" s="186"/>
      <c r="KZO146" s="186"/>
      <c r="KZP146" s="186"/>
      <c r="KZQ146" s="186"/>
      <c r="KZR146" s="186"/>
      <c r="KZS146" s="186"/>
      <c r="KZT146" s="186"/>
      <c r="KZU146" s="186"/>
      <c r="KZV146" s="186"/>
      <c r="KZW146" s="186"/>
      <c r="KZX146" s="186"/>
      <c r="KZY146" s="186"/>
      <c r="KZZ146" s="186"/>
      <c r="LAA146" s="186"/>
      <c r="LAB146" s="186"/>
      <c r="LAC146" s="186"/>
      <c r="LAD146" s="186"/>
      <c r="LAE146" s="186"/>
      <c r="LAF146" s="186"/>
      <c r="LAG146" s="186"/>
      <c r="LAH146" s="186"/>
      <c r="LAI146" s="186"/>
      <c r="LAJ146" s="186"/>
      <c r="LAK146" s="186"/>
      <c r="LAL146" s="186"/>
      <c r="LAM146" s="186"/>
      <c r="LAN146" s="186"/>
      <c r="LAO146" s="186"/>
      <c r="LAP146" s="186"/>
      <c r="LAQ146" s="186"/>
      <c r="LAR146" s="186"/>
      <c r="LAS146" s="186"/>
      <c r="LAT146" s="186"/>
      <c r="LAU146" s="186"/>
      <c r="LAV146" s="186"/>
      <c r="LAW146" s="186"/>
      <c r="LAX146" s="186"/>
      <c r="LAY146" s="186"/>
      <c r="LAZ146" s="186"/>
      <c r="LBA146" s="186"/>
      <c r="LBB146" s="186"/>
      <c r="LBC146" s="186"/>
      <c r="LBD146" s="186"/>
      <c r="LBE146" s="186"/>
      <c r="LBF146" s="186"/>
      <c r="LBG146" s="186"/>
      <c r="LBH146" s="186"/>
      <c r="LBI146" s="186"/>
      <c r="LBJ146" s="186"/>
      <c r="LBK146" s="186"/>
      <c r="LBL146" s="186"/>
      <c r="LBM146" s="186"/>
      <c r="LBN146" s="186"/>
      <c r="LBO146" s="186"/>
      <c r="LBP146" s="186"/>
      <c r="LBQ146" s="186"/>
      <c r="LBR146" s="186"/>
      <c r="LBS146" s="186"/>
      <c r="LBT146" s="186"/>
      <c r="LBU146" s="186"/>
      <c r="LBV146" s="186"/>
      <c r="LBW146" s="186"/>
      <c r="LBX146" s="186"/>
      <c r="LBY146" s="186"/>
      <c r="LBZ146" s="186"/>
      <c r="LCA146" s="186"/>
      <c r="LCB146" s="186"/>
      <c r="LCC146" s="186"/>
      <c r="LCD146" s="186"/>
      <c r="LCE146" s="186"/>
      <c r="LCF146" s="186"/>
      <c r="LCG146" s="186"/>
      <c r="LCH146" s="186"/>
      <c r="LCI146" s="186"/>
      <c r="LCJ146" s="186"/>
      <c r="LCK146" s="186"/>
      <c r="LCL146" s="186"/>
      <c r="LCM146" s="186"/>
      <c r="LCN146" s="186"/>
      <c r="LCO146" s="186"/>
      <c r="LCP146" s="186"/>
      <c r="LCQ146" s="186"/>
      <c r="LCR146" s="186"/>
      <c r="LCS146" s="186"/>
      <c r="LCT146" s="186"/>
      <c r="LCU146" s="186"/>
      <c r="LCV146" s="186"/>
      <c r="LCW146" s="186"/>
      <c r="LCX146" s="186"/>
      <c r="LCY146" s="186"/>
      <c r="LCZ146" s="186"/>
      <c r="LDA146" s="186"/>
      <c r="LDB146" s="186"/>
      <c r="LDC146" s="186"/>
      <c r="LDD146" s="186"/>
      <c r="LDE146" s="186"/>
      <c r="LDF146" s="186"/>
      <c r="LDG146" s="186"/>
      <c r="LDH146" s="186"/>
      <c r="LDI146" s="186"/>
      <c r="LDJ146" s="186"/>
      <c r="LDK146" s="186"/>
      <c r="LDL146" s="186"/>
      <c r="LDM146" s="186"/>
      <c r="LDN146" s="186"/>
      <c r="LDO146" s="186"/>
      <c r="LDP146" s="186"/>
      <c r="LDQ146" s="186"/>
      <c r="LDR146" s="186"/>
      <c r="LDS146" s="186"/>
      <c r="LDT146" s="186"/>
      <c r="LDU146" s="186"/>
      <c r="LDV146" s="186"/>
      <c r="LDW146" s="186"/>
      <c r="LDX146" s="186"/>
      <c r="LDY146" s="186"/>
      <c r="LDZ146" s="186"/>
      <c r="LEA146" s="186"/>
      <c r="LEB146" s="186"/>
      <c r="LEC146" s="186"/>
      <c r="LED146" s="186"/>
      <c r="LEE146" s="186"/>
      <c r="LEF146" s="186"/>
      <c r="LEG146" s="186"/>
      <c r="LEH146" s="186"/>
      <c r="LEI146" s="186"/>
      <c r="LEJ146" s="186"/>
      <c r="LEK146" s="186"/>
      <c r="LEL146" s="186"/>
      <c r="LEM146" s="186"/>
      <c r="LEN146" s="186"/>
      <c r="LEO146" s="186"/>
      <c r="LEP146" s="186"/>
      <c r="LEQ146" s="186"/>
      <c r="LER146" s="186"/>
      <c r="LES146" s="186"/>
      <c r="LET146" s="186"/>
      <c r="LEU146" s="186"/>
      <c r="LEV146" s="186"/>
      <c r="LEW146" s="186"/>
      <c r="LEX146" s="186"/>
      <c r="LEY146" s="186"/>
      <c r="LEZ146" s="186"/>
      <c r="LFA146" s="186"/>
      <c r="LFB146" s="186"/>
      <c r="LFC146" s="186"/>
      <c r="LFD146" s="186"/>
      <c r="LFE146" s="186"/>
      <c r="LFF146" s="186"/>
      <c r="LFG146" s="186"/>
      <c r="LFH146" s="186"/>
      <c r="LFI146" s="186"/>
      <c r="LFJ146" s="186"/>
      <c r="LFK146" s="186"/>
      <c r="LFL146" s="186"/>
      <c r="LFM146" s="186"/>
      <c r="LFN146" s="186"/>
      <c r="LFO146" s="186"/>
      <c r="LFP146" s="186"/>
      <c r="LFQ146" s="186"/>
      <c r="LFR146" s="186"/>
      <c r="LFS146" s="186"/>
      <c r="LFT146" s="186"/>
      <c r="LFU146" s="186"/>
      <c r="LFV146" s="186"/>
      <c r="LFW146" s="186"/>
      <c r="LFX146" s="186"/>
      <c r="LFY146" s="186"/>
      <c r="LFZ146" s="186"/>
      <c r="LGA146" s="186"/>
      <c r="LGB146" s="186"/>
      <c r="LGC146" s="186"/>
      <c r="LGD146" s="186"/>
      <c r="LGE146" s="186"/>
      <c r="LGF146" s="186"/>
      <c r="LGG146" s="186"/>
      <c r="LGH146" s="186"/>
      <c r="LGI146" s="186"/>
      <c r="LGJ146" s="186"/>
      <c r="LGK146" s="186"/>
      <c r="LGL146" s="186"/>
      <c r="LGM146" s="186"/>
      <c r="LGN146" s="186"/>
      <c r="LGO146" s="186"/>
      <c r="LGP146" s="186"/>
      <c r="LGQ146" s="186"/>
      <c r="LGR146" s="186"/>
      <c r="LGS146" s="186"/>
      <c r="LGT146" s="186"/>
      <c r="LGU146" s="186"/>
      <c r="LGV146" s="186"/>
      <c r="LGW146" s="186"/>
      <c r="LGX146" s="186"/>
      <c r="LGY146" s="186"/>
      <c r="LGZ146" s="186"/>
      <c r="LHA146" s="186"/>
      <c r="LHB146" s="186"/>
      <c r="LHC146" s="186"/>
      <c r="LHD146" s="186"/>
      <c r="LHE146" s="186"/>
      <c r="LHF146" s="186"/>
      <c r="LHG146" s="186"/>
      <c r="LHH146" s="186"/>
      <c r="LHI146" s="186"/>
      <c r="LHJ146" s="186"/>
      <c r="LHK146" s="186"/>
      <c r="LHL146" s="186"/>
      <c r="LHM146" s="186"/>
      <c r="LHN146" s="186"/>
      <c r="LHO146" s="186"/>
      <c r="LHP146" s="186"/>
      <c r="LHQ146" s="186"/>
      <c r="LHR146" s="186"/>
      <c r="LHS146" s="186"/>
      <c r="LHT146" s="186"/>
      <c r="LHU146" s="186"/>
      <c r="LHV146" s="186"/>
      <c r="LHW146" s="186"/>
      <c r="LHX146" s="186"/>
      <c r="LHY146" s="186"/>
      <c r="LHZ146" s="186"/>
      <c r="LIA146" s="186"/>
      <c r="LIB146" s="186"/>
      <c r="LIC146" s="186"/>
      <c r="LID146" s="186"/>
      <c r="LIE146" s="186"/>
      <c r="LIF146" s="186"/>
      <c r="LIG146" s="186"/>
      <c r="LIH146" s="186"/>
      <c r="LII146" s="186"/>
      <c r="LIJ146" s="186"/>
      <c r="LIK146" s="186"/>
      <c r="LIL146" s="186"/>
      <c r="LIM146" s="186"/>
      <c r="LIN146" s="186"/>
      <c r="LIO146" s="186"/>
      <c r="LIP146" s="186"/>
      <c r="LIQ146" s="186"/>
      <c r="LIR146" s="186"/>
      <c r="LIS146" s="186"/>
      <c r="LIT146" s="186"/>
      <c r="LIU146" s="186"/>
      <c r="LIV146" s="186"/>
      <c r="LIW146" s="186"/>
      <c r="LIX146" s="186"/>
      <c r="LIY146" s="186"/>
      <c r="LIZ146" s="186"/>
      <c r="LJA146" s="186"/>
      <c r="LJB146" s="186"/>
      <c r="LJC146" s="186"/>
      <c r="LJD146" s="186"/>
      <c r="LJE146" s="186"/>
      <c r="LJF146" s="186"/>
      <c r="LJG146" s="186"/>
      <c r="LJH146" s="186"/>
      <c r="LJI146" s="186"/>
      <c r="LJJ146" s="186"/>
      <c r="LJK146" s="186"/>
      <c r="LJL146" s="186"/>
      <c r="LJM146" s="186"/>
      <c r="LJN146" s="186"/>
      <c r="LJO146" s="186"/>
      <c r="LJP146" s="186"/>
      <c r="LJQ146" s="186"/>
      <c r="LJR146" s="186"/>
      <c r="LJS146" s="186"/>
      <c r="LJT146" s="186"/>
      <c r="LJU146" s="186"/>
      <c r="LJV146" s="186"/>
      <c r="LJW146" s="186"/>
      <c r="LJX146" s="186"/>
      <c r="LJY146" s="186"/>
      <c r="LJZ146" s="186"/>
      <c r="LKA146" s="186"/>
      <c r="LKB146" s="186"/>
      <c r="LKC146" s="186"/>
      <c r="LKD146" s="186"/>
      <c r="LKE146" s="186"/>
      <c r="LKF146" s="186"/>
      <c r="LKG146" s="186"/>
      <c r="LKH146" s="186"/>
      <c r="LKI146" s="186"/>
      <c r="LKJ146" s="186"/>
      <c r="LKK146" s="186"/>
      <c r="LKL146" s="186"/>
      <c r="LKM146" s="186"/>
      <c r="LKN146" s="186"/>
      <c r="LKO146" s="186"/>
      <c r="LKP146" s="186"/>
      <c r="LKQ146" s="186"/>
      <c r="LKR146" s="186"/>
      <c r="LKS146" s="186"/>
      <c r="LKT146" s="186"/>
      <c r="LKU146" s="186"/>
      <c r="LKV146" s="186"/>
      <c r="LKW146" s="186"/>
      <c r="LKX146" s="186"/>
      <c r="LKY146" s="186"/>
      <c r="LKZ146" s="186"/>
      <c r="LLA146" s="186"/>
      <c r="LLB146" s="186"/>
      <c r="LLC146" s="186"/>
      <c r="LLD146" s="186"/>
      <c r="LLE146" s="186"/>
      <c r="LLF146" s="186"/>
      <c r="LLG146" s="186"/>
      <c r="LLH146" s="186"/>
      <c r="LLI146" s="186"/>
      <c r="LLJ146" s="186"/>
      <c r="LLK146" s="186"/>
      <c r="LLL146" s="186"/>
      <c r="LLM146" s="186"/>
      <c r="LLN146" s="186"/>
      <c r="LLO146" s="186"/>
      <c r="LLP146" s="186"/>
      <c r="LLQ146" s="186"/>
      <c r="LLR146" s="186"/>
      <c r="LLS146" s="186"/>
      <c r="LLT146" s="186"/>
      <c r="LLU146" s="186"/>
      <c r="LLV146" s="186"/>
      <c r="LLW146" s="186"/>
      <c r="LLX146" s="186"/>
      <c r="LLY146" s="186"/>
      <c r="LLZ146" s="186"/>
      <c r="LMA146" s="186"/>
      <c r="LMB146" s="186"/>
      <c r="LMC146" s="186"/>
      <c r="LMD146" s="186"/>
      <c r="LME146" s="186"/>
      <c r="LMF146" s="186"/>
      <c r="LMG146" s="186"/>
      <c r="LMH146" s="186"/>
      <c r="LMI146" s="186"/>
      <c r="LMJ146" s="186"/>
      <c r="LMK146" s="186"/>
      <c r="LML146" s="186"/>
      <c r="LMM146" s="186"/>
      <c r="LMN146" s="186"/>
      <c r="LMO146" s="186"/>
      <c r="LMP146" s="186"/>
      <c r="LMQ146" s="186"/>
      <c r="LMR146" s="186"/>
      <c r="LMS146" s="186"/>
      <c r="LMT146" s="186"/>
      <c r="LMU146" s="186"/>
      <c r="LMV146" s="186"/>
      <c r="LMW146" s="186"/>
      <c r="LMX146" s="186"/>
      <c r="LMY146" s="186"/>
      <c r="LMZ146" s="186"/>
      <c r="LNA146" s="186"/>
      <c r="LNB146" s="186"/>
      <c r="LNC146" s="186"/>
      <c r="LND146" s="186"/>
      <c r="LNE146" s="186"/>
      <c r="LNF146" s="186"/>
      <c r="LNG146" s="186"/>
      <c r="LNH146" s="186"/>
      <c r="LNI146" s="186"/>
      <c r="LNJ146" s="186"/>
      <c r="LNK146" s="186"/>
      <c r="LNL146" s="186"/>
      <c r="LNM146" s="186"/>
      <c r="LNN146" s="186"/>
      <c r="LNO146" s="186"/>
      <c r="LNP146" s="186"/>
      <c r="LNQ146" s="186"/>
      <c r="LNR146" s="186"/>
      <c r="LNS146" s="186"/>
      <c r="LNT146" s="186"/>
      <c r="LNU146" s="186"/>
      <c r="LNV146" s="186"/>
      <c r="LNW146" s="186"/>
      <c r="LNX146" s="186"/>
      <c r="LNY146" s="186"/>
      <c r="LNZ146" s="186"/>
      <c r="LOA146" s="186"/>
      <c r="LOB146" s="186"/>
      <c r="LOC146" s="186"/>
      <c r="LOD146" s="186"/>
      <c r="LOE146" s="186"/>
      <c r="LOF146" s="186"/>
      <c r="LOG146" s="186"/>
      <c r="LOH146" s="186"/>
      <c r="LOI146" s="186"/>
      <c r="LOJ146" s="186"/>
      <c r="LOK146" s="186"/>
      <c r="LOL146" s="186"/>
      <c r="LOM146" s="186"/>
      <c r="LON146" s="186"/>
      <c r="LOO146" s="186"/>
      <c r="LOP146" s="186"/>
      <c r="LOQ146" s="186"/>
      <c r="LOR146" s="186"/>
      <c r="LOS146" s="186"/>
      <c r="LOT146" s="186"/>
      <c r="LOU146" s="186"/>
      <c r="LOV146" s="186"/>
      <c r="LOW146" s="186"/>
      <c r="LOX146" s="186"/>
      <c r="LOY146" s="186"/>
      <c r="LOZ146" s="186"/>
      <c r="LPA146" s="186"/>
      <c r="LPB146" s="186"/>
      <c r="LPC146" s="186"/>
      <c r="LPD146" s="186"/>
      <c r="LPE146" s="186"/>
      <c r="LPF146" s="186"/>
      <c r="LPG146" s="186"/>
      <c r="LPH146" s="186"/>
      <c r="LPI146" s="186"/>
      <c r="LPJ146" s="186"/>
      <c r="LPK146" s="186"/>
      <c r="LPL146" s="186"/>
      <c r="LPM146" s="186"/>
      <c r="LPN146" s="186"/>
      <c r="LPO146" s="186"/>
      <c r="LPP146" s="186"/>
      <c r="LPQ146" s="186"/>
      <c r="LPR146" s="186"/>
      <c r="LPS146" s="186"/>
      <c r="LPT146" s="186"/>
      <c r="LPU146" s="186"/>
      <c r="LPV146" s="186"/>
      <c r="LPW146" s="186"/>
      <c r="LPX146" s="186"/>
      <c r="LPY146" s="186"/>
      <c r="LPZ146" s="186"/>
      <c r="LQA146" s="186"/>
      <c r="LQB146" s="186"/>
      <c r="LQC146" s="186"/>
      <c r="LQD146" s="186"/>
      <c r="LQE146" s="186"/>
      <c r="LQF146" s="186"/>
      <c r="LQG146" s="186"/>
      <c r="LQH146" s="186"/>
      <c r="LQI146" s="186"/>
      <c r="LQJ146" s="186"/>
      <c r="LQK146" s="186"/>
      <c r="LQL146" s="186"/>
      <c r="LQM146" s="186"/>
      <c r="LQN146" s="186"/>
      <c r="LQO146" s="186"/>
      <c r="LQP146" s="186"/>
      <c r="LQQ146" s="186"/>
      <c r="LQR146" s="186"/>
      <c r="LQS146" s="186"/>
      <c r="LQT146" s="186"/>
      <c r="LQU146" s="186"/>
      <c r="LQV146" s="186"/>
      <c r="LQW146" s="186"/>
      <c r="LQX146" s="186"/>
      <c r="LQY146" s="186"/>
      <c r="LQZ146" s="186"/>
      <c r="LRA146" s="186"/>
      <c r="LRB146" s="186"/>
      <c r="LRC146" s="186"/>
      <c r="LRD146" s="186"/>
      <c r="LRE146" s="186"/>
      <c r="LRF146" s="186"/>
      <c r="LRG146" s="186"/>
      <c r="LRH146" s="186"/>
      <c r="LRI146" s="186"/>
      <c r="LRJ146" s="186"/>
      <c r="LRK146" s="186"/>
      <c r="LRL146" s="186"/>
      <c r="LRM146" s="186"/>
      <c r="LRN146" s="186"/>
      <c r="LRO146" s="186"/>
      <c r="LRP146" s="186"/>
      <c r="LRQ146" s="186"/>
      <c r="LRR146" s="186"/>
      <c r="LRS146" s="186"/>
      <c r="LRT146" s="186"/>
      <c r="LRU146" s="186"/>
      <c r="LRV146" s="186"/>
      <c r="LRW146" s="186"/>
      <c r="LRX146" s="186"/>
      <c r="LRY146" s="186"/>
      <c r="LRZ146" s="186"/>
      <c r="LSA146" s="186"/>
      <c r="LSB146" s="186"/>
      <c r="LSC146" s="186"/>
      <c r="LSD146" s="186"/>
      <c r="LSE146" s="186"/>
      <c r="LSF146" s="186"/>
      <c r="LSG146" s="186"/>
      <c r="LSH146" s="186"/>
      <c r="LSI146" s="186"/>
      <c r="LSJ146" s="186"/>
      <c r="LSK146" s="186"/>
      <c r="LSL146" s="186"/>
      <c r="LSM146" s="186"/>
      <c r="LSN146" s="186"/>
      <c r="LSO146" s="186"/>
      <c r="LSP146" s="186"/>
      <c r="LSQ146" s="186"/>
      <c r="LSR146" s="186"/>
      <c r="LSS146" s="186"/>
      <c r="LST146" s="186"/>
      <c r="LSU146" s="186"/>
      <c r="LSV146" s="186"/>
      <c r="LSW146" s="186"/>
      <c r="LSX146" s="186"/>
      <c r="LSY146" s="186"/>
      <c r="LSZ146" s="186"/>
      <c r="LTA146" s="186"/>
      <c r="LTB146" s="186"/>
      <c r="LTC146" s="186"/>
      <c r="LTD146" s="186"/>
      <c r="LTE146" s="186"/>
      <c r="LTF146" s="186"/>
      <c r="LTG146" s="186"/>
      <c r="LTH146" s="186"/>
      <c r="LTI146" s="186"/>
      <c r="LTJ146" s="186"/>
      <c r="LTK146" s="186"/>
      <c r="LTL146" s="186"/>
      <c r="LTM146" s="186"/>
      <c r="LTN146" s="186"/>
      <c r="LTO146" s="186"/>
      <c r="LTP146" s="186"/>
      <c r="LTQ146" s="186"/>
      <c r="LTR146" s="186"/>
      <c r="LTS146" s="186"/>
      <c r="LTT146" s="186"/>
      <c r="LTU146" s="186"/>
      <c r="LTV146" s="186"/>
      <c r="LTW146" s="186"/>
      <c r="LTX146" s="186"/>
      <c r="LTY146" s="186"/>
      <c r="LTZ146" s="186"/>
      <c r="LUA146" s="186"/>
      <c r="LUB146" s="186"/>
      <c r="LUC146" s="186"/>
      <c r="LUD146" s="186"/>
      <c r="LUE146" s="186"/>
      <c r="LUF146" s="186"/>
      <c r="LUG146" s="186"/>
      <c r="LUH146" s="186"/>
      <c r="LUI146" s="186"/>
      <c r="LUJ146" s="186"/>
      <c r="LUK146" s="186"/>
      <c r="LUL146" s="186"/>
      <c r="LUM146" s="186"/>
      <c r="LUN146" s="186"/>
      <c r="LUO146" s="186"/>
      <c r="LUP146" s="186"/>
      <c r="LUQ146" s="186"/>
      <c r="LUR146" s="186"/>
      <c r="LUS146" s="186"/>
      <c r="LUT146" s="186"/>
      <c r="LUU146" s="186"/>
      <c r="LUV146" s="186"/>
      <c r="LUW146" s="186"/>
      <c r="LUX146" s="186"/>
      <c r="LUY146" s="186"/>
      <c r="LUZ146" s="186"/>
      <c r="LVA146" s="186"/>
      <c r="LVB146" s="186"/>
      <c r="LVC146" s="186"/>
      <c r="LVD146" s="186"/>
      <c r="LVE146" s="186"/>
      <c r="LVF146" s="186"/>
      <c r="LVG146" s="186"/>
      <c r="LVH146" s="186"/>
      <c r="LVI146" s="186"/>
      <c r="LVJ146" s="186"/>
      <c r="LVK146" s="186"/>
      <c r="LVL146" s="186"/>
      <c r="LVM146" s="186"/>
      <c r="LVN146" s="186"/>
      <c r="LVO146" s="186"/>
      <c r="LVP146" s="186"/>
      <c r="LVQ146" s="186"/>
      <c r="LVR146" s="186"/>
      <c r="LVS146" s="186"/>
      <c r="LVT146" s="186"/>
      <c r="LVU146" s="186"/>
      <c r="LVV146" s="186"/>
      <c r="LVW146" s="186"/>
      <c r="LVX146" s="186"/>
      <c r="LVY146" s="186"/>
      <c r="LVZ146" s="186"/>
      <c r="LWA146" s="186"/>
      <c r="LWB146" s="186"/>
      <c r="LWC146" s="186"/>
      <c r="LWD146" s="186"/>
      <c r="LWE146" s="186"/>
      <c r="LWF146" s="186"/>
      <c r="LWG146" s="186"/>
      <c r="LWH146" s="186"/>
      <c r="LWI146" s="186"/>
      <c r="LWJ146" s="186"/>
      <c r="LWK146" s="186"/>
      <c r="LWL146" s="186"/>
      <c r="LWM146" s="186"/>
      <c r="LWN146" s="186"/>
      <c r="LWO146" s="186"/>
      <c r="LWP146" s="186"/>
      <c r="LWQ146" s="186"/>
      <c r="LWR146" s="186"/>
      <c r="LWS146" s="186"/>
      <c r="LWT146" s="186"/>
      <c r="LWU146" s="186"/>
      <c r="LWV146" s="186"/>
      <c r="LWW146" s="186"/>
      <c r="LWX146" s="186"/>
      <c r="LWY146" s="186"/>
      <c r="LWZ146" s="186"/>
      <c r="LXA146" s="186"/>
      <c r="LXB146" s="186"/>
      <c r="LXC146" s="186"/>
      <c r="LXD146" s="186"/>
      <c r="LXE146" s="186"/>
      <c r="LXF146" s="186"/>
      <c r="LXG146" s="186"/>
      <c r="LXH146" s="186"/>
      <c r="LXI146" s="186"/>
      <c r="LXJ146" s="186"/>
      <c r="LXK146" s="186"/>
      <c r="LXL146" s="186"/>
      <c r="LXM146" s="186"/>
      <c r="LXN146" s="186"/>
      <c r="LXO146" s="186"/>
      <c r="LXP146" s="186"/>
      <c r="LXQ146" s="186"/>
      <c r="LXR146" s="186"/>
      <c r="LXS146" s="186"/>
      <c r="LXT146" s="186"/>
      <c r="LXU146" s="186"/>
      <c r="LXV146" s="186"/>
      <c r="LXW146" s="186"/>
      <c r="LXX146" s="186"/>
      <c r="LXY146" s="186"/>
      <c r="LXZ146" s="186"/>
      <c r="LYA146" s="186"/>
      <c r="LYB146" s="186"/>
      <c r="LYC146" s="186"/>
      <c r="LYD146" s="186"/>
      <c r="LYE146" s="186"/>
      <c r="LYF146" s="186"/>
      <c r="LYG146" s="186"/>
      <c r="LYH146" s="186"/>
      <c r="LYI146" s="186"/>
      <c r="LYJ146" s="186"/>
      <c r="LYK146" s="186"/>
      <c r="LYL146" s="186"/>
      <c r="LYM146" s="186"/>
      <c r="LYN146" s="186"/>
      <c r="LYO146" s="186"/>
      <c r="LYP146" s="186"/>
      <c r="LYQ146" s="186"/>
      <c r="LYR146" s="186"/>
      <c r="LYS146" s="186"/>
      <c r="LYT146" s="186"/>
      <c r="LYU146" s="186"/>
      <c r="LYV146" s="186"/>
      <c r="LYW146" s="186"/>
      <c r="LYX146" s="186"/>
      <c r="LYY146" s="186"/>
      <c r="LYZ146" s="186"/>
      <c r="LZA146" s="186"/>
      <c r="LZB146" s="186"/>
      <c r="LZC146" s="186"/>
      <c r="LZD146" s="186"/>
      <c r="LZE146" s="186"/>
      <c r="LZF146" s="186"/>
      <c r="LZG146" s="186"/>
      <c r="LZH146" s="186"/>
      <c r="LZI146" s="186"/>
      <c r="LZJ146" s="186"/>
      <c r="LZK146" s="186"/>
      <c r="LZL146" s="186"/>
      <c r="LZM146" s="186"/>
      <c r="LZN146" s="186"/>
      <c r="LZO146" s="186"/>
      <c r="LZP146" s="186"/>
      <c r="LZQ146" s="186"/>
      <c r="LZR146" s="186"/>
      <c r="LZS146" s="186"/>
      <c r="LZT146" s="186"/>
      <c r="LZU146" s="186"/>
      <c r="LZV146" s="186"/>
      <c r="LZW146" s="186"/>
      <c r="LZX146" s="186"/>
      <c r="LZY146" s="186"/>
      <c r="LZZ146" s="186"/>
      <c r="MAA146" s="186"/>
      <c r="MAB146" s="186"/>
      <c r="MAC146" s="186"/>
      <c r="MAD146" s="186"/>
      <c r="MAE146" s="186"/>
      <c r="MAF146" s="186"/>
      <c r="MAG146" s="186"/>
      <c r="MAH146" s="186"/>
      <c r="MAI146" s="186"/>
      <c r="MAJ146" s="186"/>
      <c r="MAK146" s="186"/>
      <c r="MAL146" s="186"/>
      <c r="MAM146" s="186"/>
      <c r="MAN146" s="186"/>
      <c r="MAO146" s="186"/>
      <c r="MAP146" s="186"/>
      <c r="MAQ146" s="186"/>
      <c r="MAR146" s="186"/>
      <c r="MAS146" s="186"/>
      <c r="MAT146" s="186"/>
      <c r="MAU146" s="186"/>
      <c r="MAV146" s="186"/>
      <c r="MAW146" s="186"/>
      <c r="MAX146" s="186"/>
      <c r="MAY146" s="186"/>
      <c r="MAZ146" s="186"/>
      <c r="MBA146" s="186"/>
      <c r="MBB146" s="186"/>
      <c r="MBC146" s="186"/>
      <c r="MBD146" s="186"/>
      <c r="MBE146" s="186"/>
      <c r="MBF146" s="186"/>
      <c r="MBG146" s="186"/>
      <c r="MBH146" s="186"/>
      <c r="MBI146" s="186"/>
      <c r="MBJ146" s="186"/>
      <c r="MBK146" s="186"/>
      <c r="MBL146" s="186"/>
      <c r="MBM146" s="186"/>
      <c r="MBN146" s="186"/>
      <c r="MBO146" s="186"/>
      <c r="MBP146" s="186"/>
      <c r="MBQ146" s="186"/>
      <c r="MBR146" s="186"/>
      <c r="MBS146" s="186"/>
      <c r="MBT146" s="186"/>
      <c r="MBU146" s="186"/>
      <c r="MBV146" s="186"/>
      <c r="MBW146" s="186"/>
      <c r="MBX146" s="186"/>
      <c r="MBY146" s="186"/>
      <c r="MBZ146" s="186"/>
      <c r="MCA146" s="186"/>
      <c r="MCB146" s="186"/>
      <c r="MCC146" s="186"/>
      <c r="MCD146" s="186"/>
      <c r="MCE146" s="186"/>
      <c r="MCF146" s="186"/>
      <c r="MCG146" s="186"/>
      <c r="MCH146" s="186"/>
      <c r="MCI146" s="186"/>
      <c r="MCJ146" s="186"/>
      <c r="MCK146" s="186"/>
      <c r="MCL146" s="186"/>
      <c r="MCM146" s="186"/>
      <c r="MCN146" s="186"/>
      <c r="MCO146" s="186"/>
      <c r="MCP146" s="186"/>
      <c r="MCQ146" s="186"/>
      <c r="MCR146" s="186"/>
      <c r="MCS146" s="186"/>
      <c r="MCT146" s="186"/>
      <c r="MCU146" s="186"/>
      <c r="MCV146" s="186"/>
      <c r="MCW146" s="186"/>
      <c r="MCX146" s="186"/>
      <c r="MCY146" s="186"/>
      <c r="MCZ146" s="186"/>
      <c r="MDA146" s="186"/>
      <c r="MDB146" s="186"/>
      <c r="MDC146" s="186"/>
      <c r="MDD146" s="186"/>
      <c r="MDE146" s="186"/>
      <c r="MDF146" s="186"/>
      <c r="MDG146" s="186"/>
      <c r="MDH146" s="186"/>
      <c r="MDI146" s="186"/>
      <c r="MDJ146" s="186"/>
      <c r="MDK146" s="186"/>
      <c r="MDL146" s="186"/>
      <c r="MDM146" s="186"/>
      <c r="MDN146" s="186"/>
      <c r="MDO146" s="186"/>
      <c r="MDP146" s="186"/>
      <c r="MDQ146" s="186"/>
      <c r="MDR146" s="186"/>
      <c r="MDS146" s="186"/>
      <c r="MDT146" s="186"/>
      <c r="MDU146" s="186"/>
      <c r="MDV146" s="186"/>
      <c r="MDW146" s="186"/>
      <c r="MDX146" s="186"/>
      <c r="MDY146" s="186"/>
      <c r="MDZ146" s="186"/>
      <c r="MEA146" s="186"/>
      <c r="MEB146" s="186"/>
      <c r="MEC146" s="186"/>
      <c r="MED146" s="186"/>
      <c r="MEE146" s="186"/>
      <c r="MEF146" s="186"/>
      <c r="MEG146" s="186"/>
      <c r="MEH146" s="186"/>
      <c r="MEI146" s="186"/>
      <c r="MEJ146" s="186"/>
      <c r="MEK146" s="186"/>
      <c r="MEL146" s="186"/>
      <c r="MEM146" s="186"/>
      <c r="MEN146" s="186"/>
      <c r="MEO146" s="186"/>
      <c r="MEP146" s="186"/>
      <c r="MEQ146" s="186"/>
      <c r="MER146" s="186"/>
      <c r="MES146" s="186"/>
      <c r="MET146" s="186"/>
      <c r="MEU146" s="186"/>
      <c r="MEV146" s="186"/>
      <c r="MEW146" s="186"/>
      <c r="MEX146" s="186"/>
      <c r="MEY146" s="186"/>
      <c r="MEZ146" s="186"/>
      <c r="MFA146" s="186"/>
      <c r="MFB146" s="186"/>
      <c r="MFC146" s="186"/>
      <c r="MFD146" s="186"/>
      <c r="MFE146" s="186"/>
      <c r="MFF146" s="186"/>
      <c r="MFG146" s="186"/>
      <c r="MFH146" s="186"/>
      <c r="MFI146" s="186"/>
      <c r="MFJ146" s="186"/>
      <c r="MFK146" s="186"/>
      <c r="MFL146" s="186"/>
      <c r="MFM146" s="186"/>
      <c r="MFN146" s="186"/>
      <c r="MFO146" s="186"/>
      <c r="MFP146" s="186"/>
      <c r="MFQ146" s="186"/>
      <c r="MFR146" s="186"/>
      <c r="MFS146" s="186"/>
      <c r="MFT146" s="186"/>
      <c r="MFU146" s="186"/>
      <c r="MFV146" s="186"/>
      <c r="MFW146" s="186"/>
      <c r="MFX146" s="186"/>
      <c r="MFY146" s="186"/>
      <c r="MFZ146" s="186"/>
      <c r="MGA146" s="186"/>
      <c r="MGB146" s="186"/>
      <c r="MGC146" s="186"/>
      <c r="MGD146" s="186"/>
      <c r="MGE146" s="186"/>
      <c r="MGF146" s="186"/>
      <c r="MGG146" s="186"/>
      <c r="MGH146" s="186"/>
      <c r="MGI146" s="186"/>
      <c r="MGJ146" s="186"/>
      <c r="MGK146" s="186"/>
      <c r="MGL146" s="186"/>
      <c r="MGM146" s="186"/>
      <c r="MGN146" s="186"/>
      <c r="MGO146" s="186"/>
      <c r="MGP146" s="186"/>
      <c r="MGQ146" s="186"/>
      <c r="MGR146" s="186"/>
      <c r="MGS146" s="186"/>
      <c r="MGT146" s="186"/>
      <c r="MGU146" s="186"/>
      <c r="MGV146" s="186"/>
      <c r="MGW146" s="186"/>
      <c r="MGX146" s="186"/>
      <c r="MGY146" s="186"/>
      <c r="MGZ146" s="186"/>
      <c r="MHA146" s="186"/>
      <c r="MHB146" s="186"/>
      <c r="MHC146" s="186"/>
      <c r="MHD146" s="186"/>
      <c r="MHE146" s="186"/>
      <c r="MHF146" s="186"/>
      <c r="MHG146" s="186"/>
      <c r="MHH146" s="186"/>
      <c r="MHI146" s="186"/>
      <c r="MHJ146" s="186"/>
      <c r="MHK146" s="186"/>
      <c r="MHL146" s="186"/>
      <c r="MHM146" s="186"/>
      <c r="MHN146" s="186"/>
      <c r="MHO146" s="186"/>
      <c r="MHP146" s="186"/>
      <c r="MHQ146" s="186"/>
      <c r="MHR146" s="186"/>
      <c r="MHS146" s="186"/>
      <c r="MHT146" s="186"/>
      <c r="MHU146" s="186"/>
      <c r="MHV146" s="186"/>
      <c r="MHW146" s="186"/>
      <c r="MHX146" s="186"/>
      <c r="MHY146" s="186"/>
      <c r="MHZ146" s="186"/>
      <c r="MIA146" s="186"/>
      <c r="MIB146" s="186"/>
      <c r="MIC146" s="186"/>
      <c r="MID146" s="186"/>
      <c r="MIE146" s="186"/>
      <c r="MIF146" s="186"/>
      <c r="MIG146" s="186"/>
      <c r="MIH146" s="186"/>
      <c r="MII146" s="186"/>
      <c r="MIJ146" s="186"/>
      <c r="MIK146" s="186"/>
      <c r="MIL146" s="186"/>
      <c r="MIM146" s="186"/>
      <c r="MIN146" s="186"/>
      <c r="MIO146" s="186"/>
      <c r="MIP146" s="186"/>
      <c r="MIQ146" s="186"/>
      <c r="MIR146" s="186"/>
      <c r="MIS146" s="186"/>
      <c r="MIT146" s="186"/>
      <c r="MIU146" s="186"/>
      <c r="MIV146" s="186"/>
      <c r="MIW146" s="186"/>
      <c r="MIX146" s="186"/>
      <c r="MIY146" s="186"/>
      <c r="MIZ146" s="186"/>
      <c r="MJA146" s="186"/>
      <c r="MJB146" s="186"/>
      <c r="MJC146" s="186"/>
      <c r="MJD146" s="186"/>
      <c r="MJE146" s="186"/>
      <c r="MJF146" s="186"/>
      <c r="MJG146" s="186"/>
      <c r="MJH146" s="186"/>
      <c r="MJI146" s="186"/>
      <c r="MJJ146" s="186"/>
      <c r="MJK146" s="186"/>
      <c r="MJL146" s="186"/>
      <c r="MJM146" s="186"/>
      <c r="MJN146" s="186"/>
      <c r="MJO146" s="186"/>
      <c r="MJP146" s="186"/>
      <c r="MJQ146" s="186"/>
      <c r="MJR146" s="186"/>
      <c r="MJS146" s="186"/>
      <c r="MJT146" s="186"/>
      <c r="MJU146" s="186"/>
      <c r="MJV146" s="186"/>
      <c r="MJW146" s="186"/>
      <c r="MJX146" s="186"/>
      <c r="MJY146" s="186"/>
      <c r="MJZ146" s="186"/>
      <c r="MKA146" s="186"/>
      <c r="MKB146" s="186"/>
      <c r="MKC146" s="186"/>
      <c r="MKD146" s="186"/>
      <c r="MKE146" s="186"/>
      <c r="MKF146" s="186"/>
      <c r="MKG146" s="186"/>
      <c r="MKH146" s="186"/>
      <c r="MKI146" s="186"/>
      <c r="MKJ146" s="186"/>
      <c r="MKK146" s="186"/>
      <c r="MKL146" s="186"/>
      <c r="MKM146" s="186"/>
      <c r="MKN146" s="186"/>
      <c r="MKO146" s="186"/>
      <c r="MKP146" s="186"/>
      <c r="MKQ146" s="186"/>
      <c r="MKR146" s="186"/>
      <c r="MKS146" s="186"/>
      <c r="MKT146" s="186"/>
      <c r="MKU146" s="186"/>
      <c r="MKV146" s="186"/>
      <c r="MKW146" s="186"/>
      <c r="MKX146" s="186"/>
      <c r="MKY146" s="186"/>
      <c r="MKZ146" s="186"/>
      <c r="MLA146" s="186"/>
      <c r="MLB146" s="186"/>
      <c r="MLC146" s="186"/>
      <c r="MLD146" s="186"/>
      <c r="MLE146" s="186"/>
      <c r="MLF146" s="186"/>
      <c r="MLG146" s="186"/>
      <c r="MLH146" s="186"/>
      <c r="MLI146" s="186"/>
      <c r="MLJ146" s="186"/>
      <c r="MLK146" s="186"/>
      <c r="MLL146" s="186"/>
      <c r="MLM146" s="186"/>
      <c r="MLN146" s="186"/>
      <c r="MLO146" s="186"/>
      <c r="MLP146" s="186"/>
      <c r="MLQ146" s="186"/>
      <c r="MLR146" s="186"/>
      <c r="MLS146" s="186"/>
      <c r="MLT146" s="186"/>
      <c r="MLU146" s="186"/>
      <c r="MLV146" s="186"/>
      <c r="MLW146" s="186"/>
      <c r="MLX146" s="186"/>
      <c r="MLY146" s="186"/>
      <c r="MLZ146" s="186"/>
      <c r="MMA146" s="186"/>
      <c r="MMB146" s="186"/>
      <c r="MMC146" s="186"/>
      <c r="MMD146" s="186"/>
      <c r="MME146" s="186"/>
      <c r="MMF146" s="186"/>
      <c r="MMG146" s="186"/>
      <c r="MMH146" s="186"/>
      <c r="MMI146" s="186"/>
      <c r="MMJ146" s="186"/>
      <c r="MMK146" s="186"/>
      <c r="MML146" s="186"/>
      <c r="MMM146" s="186"/>
      <c r="MMN146" s="186"/>
      <c r="MMO146" s="186"/>
      <c r="MMP146" s="186"/>
      <c r="MMQ146" s="186"/>
      <c r="MMR146" s="186"/>
      <c r="MMS146" s="186"/>
      <c r="MMT146" s="186"/>
      <c r="MMU146" s="186"/>
      <c r="MMV146" s="186"/>
      <c r="MMW146" s="186"/>
      <c r="MMX146" s="186"/>
      <c r="MMY146" s="186"/>
      <c r="MMZ146" s="186"/>
      <c r="MNA146" s="186"/>
      <c r="MNB146" s="186"/>
      <c r="MNC146" s="186"/>
      <c r="MND146" s="186"/>
      <c r="MNE146" s="186"/>
      <c r="MNF146" s="186"/>
      <c r="MNG146" s="186"/>
      <c r="MNH146" s="186"/>
      <c r="MNI146" s="186"/>
      <c r="MNJ146" s="186"/>
      <c r="MNK146" s="186"/>
      <c r="MNL146" s="186"/>
      <c r="MNM146" s="186"/>
      <c r="MNN146" s="186"/>
      <c r="MNO146" s="186"/>
      <c r="MNP146" s="186"/>
      <c r="MNQ146" s="186"/>
      <c r="MNR146" s="186"/>
      <c r="MNS146" s="186"/>
      <c r="MNT146" s="186"/>
      <c r="MNU146" s="186"/>
      <c r="MNV146" s="186"/>
      <c r="MNW146" s="186"/>
      <c r="MNX146" s="186"/>
      <c r="MNY146" s="186"/>
      <c r="MNZ146" s="186"/>
      <c r="MOA146" s="186"/>
      <c r="MOB146" s="186"/>
      <c r="MOC146" s="186"/>
      <c r="MOD146" s="186"/>
      <c r="MOE146" s="186"/>
      <c r="MOF146" s="186"/>
      <c r="MOG146" s="186"/>
      <c r="MOH146" s="186"/>
      <c r="MOI146" s="186"/>
      <c r="MOJ146" s="186"/>
      <c r="MOK146" s="186"/>
      <c r="MOL146" s="186"/>
      <c r="MOM146" s="186"/>
      <c r="MON146" s="186"/>
      <c r="MOO146" s="186"/>
      <c r="MOP146" s="186"/>
      <c r="MOQ146" s="186"/>
      <c r="MOR146" s="186"/>
      <c r="MOS146" s="186"/>
      <c r="MOT146" s="186"/>
      <c r="MOU146" s="186"/>
      <c r="MOV146" s="186"/>
      <c r="MOW146" s="186"/>
      <c r="MOX146" s="186"/>
      <c r="MOY146" s="186"/>
      <c r="MOZ146" s="186"/>
      <c r="MPA146" s="186"/>
      <c r="MPB146" s="186"/>
      <c r="MPC146" s="186"/>
      <c r="MPD146" s="186"/>
      <c r="MPE146" s="186"/>
      <c r="MPF146" s="186"/>
      <c r="MPG146" s="186"/>
      <c r="MPH146" s="186"/>
      <c r="MPI146" s="186"/>
      <c r="MPJ146" s="186"/>
      <c r="MPK146" s="186"/>
      <c r="MPL146" s="186"/>
      <c r="MPM146" s="186"/>
      <c r="MPN146" s="186"/>
      <c r="MPO146" s="186"/>
      <c r="MPP146" s="186"/>
      <c r="MPQ146" s="186"/>
      <c r="MPR146" s="186"/>
      <c r="MPS146" s="186"/>
      <c r="MPT146" s="186"/>
      <c r="MPU146" s="186"/>
      <c r="MPV146" s="186"/>
      <c r="MPW146" s="186"/>
      <c r="MPX146" s="186"/>
      <c r="MPY146" s="186"/>
      <c r="MPZ146" s="186"/>
      <c r="MQA146" s="186"/>
      <c r="MQB146" s="186"/>
      <c r="MQC146" s="186"/>
      <c r="MQD146" s="186"/>
      <c r="MQE146" s="186"/>
      <c r="MQF146" s="186"/>
      <c r="MQG146" s="186"/>
      <c r="MQH146" s="186"/>
      <c r="MQI146" s="186"/>
      <c r="MQJ146" s="186"/>
      <c r="MQK146" s="186"/>
      <c r="MQL146" s="186"/>
      <c r="MQM146" s="186"/>
      <c r="MQN146" s="186"/>
      <c r="MQO146" s="186"/>
      <c r="MQP146" s="186"/>
      <c r="MQQ146" s="186"/>
      <c r="MQR146" s="186"/>
      <c r="MQS146" s="186"/>
      <c r="MQT146" s="186"/>
      <c r="MQU146" s="186"/>
      <c r="MQV146" s="186"/>
      <c r="MQW146" s="186"/>
      <c r="MQX146" s="186"/>
      <c r="MQY146" s="186"/>
      <c r="MQZ146" s="186"/>
      <c r="MRA146" s="186"/>
      <c r="MRB146" s="186"/>
      <c r="MRC146" s="186"/>
      <c r="MRD146" s="186"/>
      <c r="MRE146" s="186"/>
      <c r="MRF146" s="186"/>
      <c r="MRG146" s="186"/>
      <c r="MRH146" s="186"/>
      <c r="MRI146" s="186"/>
      <c r="MRJ146" s="186"/>
      <c r="MRK146" s="186"/>
      <c r="MRL146" s="186"/>
      <c r="MRM146" s="186"/>
      <c r="MRN146" s="186"/>
      <c r="MRO146" s="186"/>
      <c r="MRP146" s="186"/>
      <c r="MRQ146" s="186"/>
      <c r="MRR146" s="186"/>
      <c r="MRS146" s="186"/>
      <c r="MRT146" s="186"/>
      <c r="MRU146" s="186"/>
      <c r="MRV146" s="186"/>
      <c r="MRW146" s="186"/>
      <c r="MRX146" s="186"/>
      <c r="MRY146" s="186"/>
      <c r="MRZ146" s="186"/>
      <c r="MSA146" s="186"/>
      <c r="MSB146" s="186"/>
      <c r="MSC146" s="186"/>
      <c r="MSD146" s="186"/>
      <c r="MSE146" s="186"/>
      <c r="MSF146" s="186"/>
      <c r="MSG146" s="186"/>
      <c r="MSH146" s="186"/>
      <c r="MSI146" s="186"/>
      <c r="MSJ146" s="186"/>
      <c r="MSK146" s="186"/>
      <c r="MSL146" s="186"/>
      <c r="MSM146" s="186"/>
      <c r="MSN146" s="186"/>
      <c r="MSO146" s="186"/>
      <c r="MSP146" s="186"/>
      <c r="MSQ146" s="186"/>
      <c r="MSR146" s="186"/>
      <c r="MSS146" s="186"/>
      <c r="MST146" s="186"/>
      <c r="MSU146" s="186"/>
      <c r="MSV146" s="186"/>
      <c r="MSW146" s="186"/>
      <c r="MSX146" s="186"/>
      <c r="MSY146" s="186"/>
      <c r="MSZ146" s="186"/>
      <c r="MTA146" s="186"/>
      <c r="MTB146" s="186"/>
      <c r="MTC146" s="186"/>
      <c r="MTD146" s="186"/>
      <c r="MTE146" s="186"/>
      <c r="MTF146" s="186"/>
      <c r="MTG146" s="186"/>
      <c r="MTH146" s="186"/>
      <c r="MTI146" s="186"/>
      <c r="MTJ146" s="186"/>
      <c r="MTK146" s="186"/>
      <c r="MTL146" s="186"/>
      <c r="MTM146" s="186"/>
      <c r="MTN146" s="186"/>
      <c r="MTO146" s="186"/>
      <c r="MTP146" s="186"/>
      <c r="MTQ146" s="186"/>
      <c r="MTR146" s="186"/>
      <c r="MTS146" s="186"/>
      <c r="MTT146" s="186"/>
      <c r="MTU146" s="186"/>
      <c r="MTV146" s="186"/>
      <c r="MTW146" s="186"/>
      <c r="MTX146" s="186"/>
      <c r="MTY146" s="186"/>
      <c r="MTZ146" s="186"/>
      <c r="MUA146" s="186"/>
      <c r="MUB146" s="186"/>
      <c r="MUC146" s="186"/>
      <c r="MUD146" s="186"/>
      <c r="MUE146" s="186"/>
      <c r="MUF146" s="186"/>
      <c r="MUG146" s="186"/>
      <c r="MUH146" s="186"/>
      <c r="MUI146" s="186"/>
      <c r="MUJ146" s="186"/>
      <c r="MUK146" s="186"/>
      <c r="MUL146" s="186"/>
      <c r="MUM146" s="186"/>
      <c r="MUN146" s="186"/>
      <c r="MUO146" s="186"/>
      <c r="MUP146" s="186"/>
      <c r="MUQ146" s="186"/>
      <c r="MUR146" s="186"/>
      <c r="MUS146" s="186"/>
      <c r="MUT146" s="186"/>
      <c r="MUU146" s="186"/>
      <c r="MUV146" s="186"/>
      <c r="MUW146" s="186"/>
      <c r="MUX146" s="186"/>
      <c r="MUY146" s="186"/>
      <c r="MUZ146" s="186"/>
      <c r="MVA146" s="186"/>
      <c r="MVB146" s="186"/>
      <c r="MVC146" s="186"/>
      <c r="MVD146" s="186"/>
      <c r="MVE146" s="186"/>
      <c r="MVF146" s="186"/>
      <c r="MVG146" s="186"/>
      <c r="MVH146" s="186"/>
      <c r="MVI146" s="186"/>
      <c r="MVJ146" s="186"/>
      <c r="MVK146" s="186"/>
      <c r="MVL146" s="186"/>
      <c r="MVM146" s="186"/>
      <c r="MVN146" s="186"/>
      <c r="MVO146" s="186"/>
      <c r="MVP146" s="186"/>
      <c r="MVQ146" s="186"/>
      <c r="MVR146" s="186"/>
      <c r="MVS146" s="186"/>
      <c r="MVT146" s="186"/>
      <c r="MVU146" s="186"/>
      <c r="MVV146" s="186"/>
      <c r="MVW146" s="186"/>
      <c r="MVX146" s="186"/>
      <c r="MVY146" s="186"/>
      <c r="MVZ146" s="186"/>
      <c r="MWA146" s="186"/>
      <c r="MWB146" s="186"/>
      <c r="MWC146" s="186"/>
      <c r="MWD146" s="186"/>
      <c r="MWE146" s="186"/>
      <c r="MWF146" s="186"/>
      <c r="MWG146" s="186"/>
      <c r="MWH146" s="186"/>
      <c r="MWI146" s="186"/>
      <c r="MWJ146" s="186"/>
      <c r="MWK146" s="186"/>
      <c r="MWL146" s="186"/>
      <c r="MWM146" s="186"/>
      <c r="MWN146" s="186"/>
      <c r="MWO146" s="186"/>
      <c r="MWP146" s="186"/>
      <c r="MWQ146" s="186"/>
      <c r="MWR146" s="186"/>
      <c r="MWS146" s="186"/>
      <c r="MWT146" s="186"/>
      <c r="MWU146" s="186"/>
      <c r="MWV146" s="186"/>
      <c r="MWW146" s="186"/>
      <c r="MWX146" s="186"/>
      <c r="MWY146" s="186"/>
      <c r="MWZ146" s="186"/>
      <c r="MXA146" s="186"/>
      <c r="MXB146" s="186"/>
      <c r="MXC146" s="186"/>
      <c r="MXD146" s="186"/>
      <c r="MXE146" s="186"/>
      <c r="MXF146" s="186"/>
      <c r="MXG146" s="186"/>
      <c r="MXH146" s="186"/>
      <c r="MXI146" s="186"/>
      <c r="MXJ146" s="186"/>
      <c r="MXK146" s="186"/>
      <c r="MXL146" s="186"/>
      <c r="MXM146" s="186"/>
      <c r="MXN146" s="186"/>
      <c r="MXO146" s="186"/>
      <c r="MXP146" s="186"/>
      <c r="MXQ146" s="186"/>
      <c r="MXR146" s="186"/>
      <c r="MXS146" s="186"/>
      <c r="MXT146" s="186"/>
      <c r="MXU146" s="186"/>
      <c r="MXV146" s="186"/>
      <c r="MXW146" s="186"/>
      <c r="MXX146" s="186"/>
      <c r="MXY146" s="186"/>
      <c r="MXZ146" s="186"/>
      <c r="MYA146" s="186"/>
      <c r="MYB146" s="186"/>
      <c r="MYC146" s="186"/>
      <c r="MYD146" s="186"/>
      <c r="MYE146" s="186"/>
      <c r="MYF146" s="186"/>
      <c r="MYG146" s="186"/>
      <c r="MYH146" s="186"/>
      <c r="MYI146" s="186"/>
      <c r="MYJ146" s="186"/>
      <c r="MYK146" s="186"/>
      <c r="MYL146" s="186"/>
      <c r="MYM146" s="186"/>
      <c r="MYN146" s="186"/>
      <c r="MYO146" s="186"/>
      <c r="MYP146" s="186"/>
      <c r="MYQ146" s="186"/>
      <c r="MYR146" s="186"/>
      <c r="MYS146" s="186"/>
      <c r="MYT146" s="186"/>
      <c r="MYU146" s="186"/>
      <c r="MYV146" s="186"/>
      <c r="MYW146" s="186"/>
      <c r="MYX146" s="186"/>
      <c r="MYY146" s="186"/>
      <c r="MYZ146" s="186"/>
      <c r="MZA146" s="186"/>
      <c r="MZB146" s="186"/>
      <c r="MZC146" s="186"/>
      <c r="MZD146" s="186"/>
      <c r="MZE146" s="186"/>
      <c r="MZF146" s="186"/>
      <c r="MZG146" s="186"/>
      <c r="MZH146" s="186"/>
      <c r="MZI146" s="186"/>
      <c r="MZJ146" s="186"/>
      <c r="MZK146" s="186"/>
      <c r="MZL146" s="186"/>
      <c r="MZM146" s="186"/>
      <c r="MZN146" s="186"/>
      <c r="MZO146" s="186"/>
      <c r="MZP146" s="186"/>
      <c r="MZQ146" s="186"/>
      <c r="MZR146" s="186"/>
      <c r="MZS146" s="186"/>
      <c r="MZT146" s="186"/>
      <c r="MZU146" s="186"/>
      <c r="MZV146" s="186"/>
      <c r="MZW146" s="186"/>
      <c r="MZX146" s="186"/>
      <c r="MZY146" s="186"/>
      <c r="MZZ146" s="186"/>
      <c r="NAA146" s="186"/>
      <c r="NAB146" s="186"/>
      <c r="NAC146" s="186"/>
      <c r="NAD146" s="186"/>
      <c r="NAE146" s="186"/>
      <c r="NAF146" s="186"/>
      <c r="NAG146" s="186"/>
      <c r="NAH146" s="186"/>
      <c r="NAI146" s="186"/>
      <c r="NAJ146" s="186"/>
      <c r="NAK146" s="186"/>
      <c r="NAL146" s="186"/>
      <c r="NAM146" s="186"/>
      <c r="NAN146" s="186"/>
      <c r="NAO146" s="186"/>
      <c r="NAP146" s="186"/>
      <c r="NAQ146" s="186"/>
      <c r="NAR146" s="186"/>
      <c r="NAS146" s="186"/>
      <c r="NAT146" s="186"/>
      <c r="NAU146" s="186"/>
      <c r="NAV146" s="186"/>
      <c r="NAW146" s="186"/>
      <c r="NAX146" s="186"/>
      <c r="NAY146" s="186"/>
      <c r="NAZ146" s="186"/>
      <c r="NBA146" s="186"/>
      <c r="NBB146" s="186"/>
      <c r="NBC146" s="186"/>
      <c r="NBD146" s="186"/>
      <c r="NBE146" s="186"/>
      <c r="NBF146" s="186"/>
      <c r="NBG146" s="186"/>
      <c r="NBH146" s="186"/>
      <c r="NBI146" s="186"/>
      <c r="NBJ146" s="186"/>
      <c r="NBK146" s="186"/>
      <c r="NBL146" s="186"/>
      <c r="NBM146" s="186"/>
      <c r="NBN146" s="186"/>
      <c r="NBO146" s="186"/>
      <c r="NBP146" s="186"/>
      <c r="NBQ146" s="186"/>
      <c r="NBR146" s="186"/>
      <c r="NBS146" s="186"/>
      <c r="NBT146" s="186"/>
      <c r="NBU146" s="186"/>
      <c r="NBV146" s="186"/>
      <c r="NBW146" s="186"/>
      <c r="NBX146" s="186"/>
      <c r="NBY146" s="186"/>
      <c r="NBZ146" s="186"/>
      <c r="NCA146" s="186"/>
      <c r="NCB146" s="186"/>
      <c r="NCC146" s="186"/>
      <c r="NCD146" s="186"/>
      <c r="NCE146" s="186"/>
      <c r="NCF146" s="186"/>
      <c r="NCG146" s="186"/>
      <c r="NCH146" s="186"/>
      <c r="NCI146" s="186"/>
      <c r="NCJ146" s="186"/>
      <c r="NCK146" s="186"/>
      <c r="NCL146" s="186"/>
      <c r="NCM146" s="186"/>
      <c r="NCN146" s="186"/>
      <c r="NCO146" s="186"/>
      <c r="NCP146" s="186"/>
      <c r="NCQ146" s="186"/>
      <c r="NCR146" s="186"/>
      <c r="NCS146" s="186"/>
      <c r="NCT146" s="186"/>
      <c r="NCU146" s="186"/>
      <c r="NCV146" s="186"/>
      <c r="NCW146" s="186"/>
      <c r="NCX146" s="186"/>
      <c r="NCY146" s="186"/>
      <c r="NCZ146" s="186"/>
      <c r="NDA146" s="186"/>
      <c r="NDB146" s="186"/>
      <c r="NDC146" s="186"/>
      <c r="NDD146" s="186"/>
      <c r="NDE146" s="186"/>
      <c r="NDF146" s="186"/>
      <c r="NDG146" s="186"/>
      <c r="NDH146" s="186"/>
      <c r="NDI146" s="186"/>
      <c r="NDJ146" s="186"/>
      <c r="NDK146" s="186"/>
      <c r="NDL146" s="186"/>
      <c r="NDM146" s="186"/>
      <c r="NDN146" s="186"/>
      <c r="NDO146" s="186"/>
      <c r="NDP146" s="186"/>
      <c r="NDQ146" s="186"/>
      <c r="NDR146" s="186"/>
      <c r="NDS146" s="186"/>
      <c r="NDT146" s="186"/>
      <c r="NDU146" s="186"/>
      <c r="NDV146" s="186"/>
      <c r="NDW146" s="186"/>
      <c r="NDX146" s="186"/>
      <c r="NDY146" s="186"/>
      <c r="NDZ146" s="186"/>
      <c r="NEA146" s="186"/>
      <c r="NEB146" s="186"/>
      <c r="NEC146" s="186"/>
      <c r="NED146" s="186"/>
      <c r="NEE146" s="186"/>
      <c r="NEF146" s="186"/>
      <c r="NEG146" s="186"/>
      <c r="NEH146" s="186"/>
      <c r="NEI146" s="186"/>
      <c r="NEJ146" s="186"/>
      <c r="NEK146" s="186"/>
      <c r="NEL146" s="186"/>
      <c r="NEM146" s="186"/>
      <c r="NEN146" s="186"/>
      <c r="NEO146" s="186"/>
      <c r="NEP146" s="186"/>
      <c r="NEQ146" s="186"/>
      <c r="NER146" s="186"/>
      <c r="NES146" s="186"/>
      <c r="NET146" s="186"/>
      <c r="NEU146" s="186"/>
      <c r="NEV146" s="186"/>
      <c r="NEW146" s="186"/>
      <c r="NEX146" s="186"/>
      <c r="NEY146" s="186"/>
      <c r="NEZ146" s="186"/>
      <c r="NFA146" s="186"/>
      <c r="NFB146" s="186"/>
      <c r="NFC146" s="186"/>
      <c r="NFD146" s="186"/>
      <c r="NFE146" s="186"/>
      <c r="NFF146" s="186"/>
      <c r="NFG146" s="186"/>
      <c r="NFH146" s="186"/>
      <c r="NFI146" s="186"/>
      <c r="NFJ146" s="186"/>
      <c r="NFK146" s="186"/>
      <c r="NFL146" s="186"/>
      <c r="NFM146" s="186"/>
      <c r="NFN146" s="186"/>
      <c r="NFO146" s="186"/>
      <c r="NFP146" s="186"/>
      <c r="NFQ146" s="186"/>
      <c r="NFR146" s="186"/>
      <c r="NFS146" s="186"/>
      <c r="NFT146" s="186"/>
      <c r="NFU146" s="186"/>
      <c r="NFV146" s="186"/>
      <c r="NFW146" s="186"/>
      <c r="NFX146" s="186"/>
      <c r="NFY146" s="186"/>
      <c r="NFZ146" s="186"/>
      <c r="NGA146" s="186"/>
      <c r="NGB146" s="186"/>
      <c r="NGC146" s="186"/>
      <c r="NGD146" s="186"/>
      <c r="NGE146" s="186"/>
      <c r="NGF146" s="186"/>
      <c r="NGG146" s="186"/>
      <c r="NGH146" s="186"/>
      <c r="NGI146" s="186"/>
      <c r="NGJ146" s="186"/>
      <c r="NGK146" s="186"/>
      <c r="NGL146" s="186"/>
      <c r="NGM146" s="186"/>
      <c r="NGN146" s="186"/>
      <c r="NGO146" s="186"/>
      <c r="NGP146" s="186"/>
      <c r="NGQ146" s="186"/>
      <c r="NGR146" s="186"/>
      <c r="NGS146" s="186"/>
      <c r="NGT146" s="186"/>
      <c r="NGU146" s="186"/>
      <c r="NGV146" s="186"/>
      <c r="NGW146" s="186"/>
      <c r="NGX146" s="186"/>
      <c r="NGY146" s="186"/>
      <c r="NGZ146" s="186"/>
      <c r="NHA146" s="186"/>
      <c r="NHB146" s="186"/>
      <c r="NHC146" s="186"/>
      <c r="NHD146" s="186"/>
      <c r="NHE146" s="186"/>
      <c r="NHF146" s="186"/>
      <c r="NHG146" s="186"/>
      <c r="NHH146" s="186"/>
      <c r="NHI146" s="186"/>
      <c r="NHJ146" s="186"/>
      <c r="NHK146" s="186"/>
      <c r="NHL146" s="186"/>
      <c r="NHM146" s="186"/>
      <c r="NHN146" s="186"/>
      <c r="NHO146" s="186"/>
      <c r="NHP146" s="186"/>
      <c r="NHQ146" s="186"/>
      <c r="NHR146" s="186"/>
      <c r="NHS146" s="186"/>
      <c r="NHT146" s="186"/>
      <c r="NHU146" s="186"/>
      <c r="NHV146" s="186"/>
      <c r="NHW146" s="186"/>
      <c r="NHX146" s="186"/>
      <c r="NHY146" s="186"/>
      <c r="NHZ146" s="186"/>
      <c r="NIA146" s="186"/>
      <c r="NIB146" s="186"/>
      <c r="NIC146" s="186"/>
      <c r="NID146" s="186"/>
      <c r="NIE146" s="186"/>
      <c r="NIF146" s="186"/>
      <c r="NIG146" s="186"/>
      <c r="NIH146" s="186"/>
      <c r="NII146" s="186"/>
      <c r="NIJ146" s="186"/>
      <c r="NIK146" s="186"/>
      <c r="NIL146" s="186"/>
      <c r="NIM146" s="186"/>
      <c r="NIN146" s="186"/>
      <c r="NIO146" s="186"/>
      <c r="NIP146" s="186"/>
      <c r="NIQ146" s="186"/>
      <c r="NIR146" s="186"/>
      <c r="NIS146" s="186"/>
      <c r="NIT146" s="186"/>
      <c r="NIU146" s="186"/>
      <c r="NIV146" s="186"/>
      <c r="NIW146" s="186"/>
      <c r="NIX146" s="186"/>
      <c r="NIY146" s="186"/>
      <c r="NIZ146" s="186"/>
      <c r="NJA146" s="186"/>
      <c r="NJB146" s="186"/>
      <c r="NJC146" s="186"/>
      <c r="NJD146" s="186"/>
      <c r="NJE146" s="186"/>
      <c r="NJF146" s="186"/>
      <c r="NJG146" s="186"/>
      <c r="NJH146" s="186"/>
      <c r="NJI146" s="186"/>
      <c r="NJJ146" s="186"/>
      <c r="NJK146" s="186"/>
      <c r="NJL146" s="186"/>
      <c r="NJM146" s="186"/>
      <c r="NJN146" s="186"/>
      <c r="NJO146" s="186"/>
      <c r="NJP146" s="186"/>
      <c r="NJQ146" s="186"/>
      <c r="NJR146" s="186"/>
      <c r="NJS146" s="186"/>
      <c r="NJT146" s="186"/>
      <c r="NJU146" s="186"/>
      <c r="NJV146" s="186"/>
      <c r="NJW146" s="186"/>
      <c r="NJX146" s="186"/>
      <c r="NJY146" s="186"/>
      <c r="NJZ146" s="186"/>
      <c r="NKA146" s="186"/>
      <c r="NKB146" s="186"/>
      <c r="NKC146" s="186"/>
      <c r="NKD146" s="186"/>
      <c r="NKE146" s="186"/>
      <c r="NKF146" s="186"/>
      <c r="NKG146" s="186"/>
      <c r="NKH146" s="186"/>
      <c r="NKI146" s="186"/>
      <c r="NKJ146" s="186"/>
      <c r="NKK146" s="186"/>
      <c r="NKL146" s="186"/>
      <c r="NKM146" s="186"/>
      <c r="NKN146" s="186"/>
      <c r="NKO146" s="186"/>
      <c r="NKP146" s="186"/>
      <c r="NKQ146" s="186"/>
      <c r="NKR146" s="186"/>
      <c r="NKS146" s="186"/>
      <c r="NKT146" s="186"/>
      <c r="NKU146" s="186"/>
      <c r="NKV146" s="186"/>
      <c r="NKW146" s="186"/>
      <c r="NKX146" s="186"/>
      <c r="NKY146" s="186"/>
      <c r="NKZ146" s="186"/>
      <c r="NLA146" s="186"/>
      <c r="NLB146" s="186"/>
      <c r="NLC146" s="186"/>
      <c r="NLD146" s="186"/>
      <c r="NLE146" s="186"/>
      <c r="NLF146" s="186"/>
      <c r="NLG146" s="186"/>
      <c r="NLH146" s="186"/>
      <c r="NLI146" s="186"/>
      <c r="NLJ146" s="186"/>
      <c r="NLK146" s="186"/>
      <c r="NLL146" s="186"/>
      <c r="NLM146" s="186"/>
      <c r="NLN146" s="186"/>
      <c r="NLO146" s="186"/>
      <c r="NLP146" s="186"/>
      <c r="NLQ146" s="186"/>
      <c r="NLR146" s="186"/>
      <c r="NLS146" s="186"/>
      <c r="NLT146" s="186"/>
      <c r="NLU146" s="186"/>
      <c r="NLV146" s="186"/>
      <c r="NLW146" s="186"/>
      <c r="NLX146" s="186"/>
      <c r="NLY146" s="186"/>
      <c r="NLZ146" s="186"/>
      <c r="NMA146" s="186"/>
      <c r="NMB146" s="186"/>
      <c r="NMC146" s="186"/>
      <c r="NMD146" s="186"/>
      <c r="NME146" s="186"/>
      <c r="NMF146" s="186"/>
      <c r="NMG146" s="186"/>
      <c r="NMH146" s="186"/>
      <c r="NMI146" s="186"/>
      <c r="NMJ146" s="186"/>
      <c r="NMK146" s="186"/>
      <c r="NML146" s="186"/>
      <c r="NMM146" s="186"/>
      <c r="NMN146" s="186"/>
      <c r="NMO146" s="186"/>
      <c r="NMP146" s="186"/>
      <c r="NMQ146" s="186"/>
      <c r="NMR146" s="186"/>
      <c r="NMS146" s="186"/>
      <c r="NMT146" s="186"/>
      <c r="NMU146" s="186"/>
      <c r="NMV146" s="186"/>
      <c r="NMW146" s="186"/>
      <c r="NMX146" s="186"/>
      <c r="NMY146" s="186"/>
      <c r="NMZ146" s="186"/>
      <c r="NNA146" s="186"/>
      <c r="NNB146" s="186"/>
      <c r="NNC146" s="186"/>
      <c r="NND146" s="186"/>
      <c r="NNE146" s="186"/>
      <c r="NNF146" s="186"/>
      <c r="NNG146" s="186"/>
      <c r="NNH146" s="186"/>
      <c r="NNI146" s="186"/>
      <c r="NNJ146" s="186"/>
      <c r="NNK146" s="186"/>
      <c r="NNL146" s="186"/>
      <c r="NNM146" s="186"/>
      <c r="NNN146" s="186"/>
      <c r="NNO146" s="186"/>
      <c r="NNP146" s="186"/>
      <c r="NNQ146" s="186"/>
      <c r="NNR146" s="186"/>
      <c r="NNS146" s="186"/>
      <c r="NNT146" s="186"/>
      <c r="NNU146" s="186"/>
      <c r="NNV146" s="186"/>
      <c r="NNW146" s="186"/>
      <c r="NNX146" s="186"/>
      <c r="NNY146" s="186"/>
      <c r="NNZ146" s="186"/>
      <c r="NOA146" s="186"/>
      <c r="NOB146" s="186"/>
      <c r="NOC146" s="186"/>
      <c r="NOD146" s="186"/>
      <c r="NOE146" s="186"/>
      <c r="NOF146" s="186"/>
      <c r="NOG146" s="186"/>
      <c r="NOH146" s="186"/>
      <c r="NOI146" s="186"/>
      <c r="NOJ146" s="186"/>
      <c r="NOK146" s="186"/>
      <c r="NOL146" s="186"/>
      <c r="NOM146" s="186"/>
      <c r="NON146" s="186"/>
      <c r="NOO146" s="186"/>
      <c r="NOP146" s="186"/>
      <c r="NOQ146" s="186"/>
      <c r="NOR146" s="186"/>
      <c r="NOS146" s="186"/>
      <c r="NOT146" s="186"/>
      <c r="NOU146" s="186"/>
      <c r="NOV146" s="186"/>
      <c r="NOW146" s="186"/>
      <c r="NOX146" s="186"/>
      <c r="NOY146" s="186"/>
      <c r="NOZ146" s="186"/>
      <c r="NPA146" s="186"/>
      <c r="NPB146" s="186"/>
      <c r="NPC146" s="186"/>
      <c r="NPD146" s="186"/>
      <c r="NPE146" s="186"/>
      <c r="NPF146" s="186"/>
      <c r="NPG146" s="186"/>
      <c r="NPH146" s="186"/>
      <c r="NPI146" s="186"/>
      <c r="NPJ146" s="186"/>
      <c r="NPK146" s="186"/>
      <c r="NPL146" s="186"/>
      <c r="NPM146" s="186"/>
      <c r="NPN146" s="186"/>
      <c r="NPO146" s="186"/>
      <c r="NPP146" s="186"/>
      <c r="NPQ146" s="186"/>
      <c r="NPR146" s="186"/>
      <c r="NPS146" s="186"/>
      <c r="NPT146" s="186"/>
      <c r="NPU146" s="186"/>
      <c r="NPV146" s="186"/>
      <c r="NPW146" s="186"/>
      <c r="NPX146" s="186"/>
      <c r="NPY146" s="186"/>
      <c r="NPZ146" s="186"/>
      <c r="NQA146" s="186"/>
      <c r="NQB146" s="186"/>
      <c r="NQC146" s="186"/>
      <c r="NQD146" s="186"/>
      <c r="NQE146" s="186"/>
      <c r="NQF146" s="186"/>
      <c r="NQG146" s="186"/>
      <c r="NQH146" s="186"/>
      <c r="NQI146" s="186"/>
      <c r="NQJ146" s="186"/>
      <c r="NQK146" s="186"/>
      <c r="NQL146" s="186"/>
      <c r="NQM146" s="186"/>
      <c r="NQN146" s="186"/>
      <c r="NQO146" s="186"/>
      <c r="NQP146" s="186"/>
      <c r="NQQ146" s="186"/>
      <c r="NQR146" s="186"/>
      <c r="NQS146" s="186"/>
      <c r="NQT146" s="186"/>
      <c r="NQU146" s="186"/>
      <c r="NQV146" s="186"/>
      <c r="NQW146" s="186"/>
      <c r="NQX146" s="186"/>
      <c r="NQY146" s="186"/>
      <c r="NQZ146" s="186"/>
      <c r="NRA146" s="186"/>
      <c r="NRB146" s="186"/>
      <c r="NRC146" s="186"/>
      <c r="NRD146" s="186"/>
      <c r="NRE146" s="186"/>
      <c r="NRF146" s="186"/>
      <c r="NRG146" s="186"/>
      <c r="NRH146" s="186"/>
      <c r="NRI146" s="186"/>
      <c r="NRJ146" s="186"/>
      <c r="NRK146" s="186"/>
      <c r="NRL146" s="186"/>
      <c r="NRM146" s="186"/>
      <c r="NRN146" s="186"/>
      <c r="NRO146" s="186"/>
      <c r="NRP146" s="186"/>
      <c r="NRQ146" s="186"/>
      <c r="NRR146" s="186"/>
      <c r="NRS146" s="186"/>
      <c r="NRT146" s="186"/>
      <c r="NRU146" s="186"/>
      <c r="NRV146" s="186"/>
      <c r="NRW146" s="186"/>
      <c r="NRX146" s="186"/>
      <c r="NRY146" s="186"/>
      <c r="NRZ146" s="186"/>
      <c r="NSA146" s="186"/>
      <c r="NSB146" s="186"/>
      <c r="NSC146" s="186"/>
      <c r="NSD146" s="186"/>
      <c r="NSE146" s="186"/>
      <c r="NSF146" s="186"/>
      <c r="NSG146" s="186"/>
      <c r="NSH146" s="186"/>
      <c r="NSI146" s="186"/>
      <c r="NSJ146" s="186"/>
      <c r="NSK146" s="186"/>
      <c r="NSL146" s="186"/>
      <c r="NSM146" s="186"/>
      <c r="NSN146" s="186"/>
      <c r="NSO146" s="186"/>
      <c r="NSP146" s="186"/>
      <c r="NSQ146" s="186"/>
      <c r="NSR146" s="186"/>
      <c r="NSS146" s="186"/>
      <c r="NST146" s="186"/>
      <c r="NSU146" s="186"/>
      <c r="NSV146" s="186"/>
      <c r="NSW146" s="186"/>
      <c r="NSX146" s="186"/>
      <c r="NSY146" s="186"/>
      <c r="NSZ146" s="186"/>
      <c r="NTA146" s="186"/>
      <c r="NTB146" s="186"/>
      <c r="NTC146" s="186"/>
      <c r="NTD146" s="186"/>
      <c r="NTE146" s="186"/>
      <c r="NTF146" s="186"/>
      <c r="NTG146" s="186"/>
      <c r="NTH146" s="186"/>
      <c r="NTI146" s="186"/>
      <c r="NTJ146" s="186"/>
      <c r="NTK146" s="186"/>
      <c r="NTL146" s="186"/>
      <c r="NTM146" s="186"/>
      <c r="NTN146" s="186"/>
      <c r="NTO146" s="186"/>
      <c r="NTP146" s="186"/>
      <c r="NTQ146" s="186"/>
      <c r="NTR146" s="186"/>
      <c r="NTS146" s="186"/>
      <c r="NTT146" s="186"/>
      <c r="NTU146" s="186"/>
      <c r="NTV146" s="186"/>
      <c r="NTW146" s="186"/>
      <c r="NTX146" s="186"/>
      <c r="NTY146" s="186"/>
      <c r="NTZ146" s="186"/>
      <c r="NUA146" s="186"/>
      <c r="NUB146" s="186"/>
      <c r="NUC146" s="186"/>
      <c r="NUD146" s="186"/>
      <c r="NUE146" s="186"/>
      <c r="NUF146" s="186"/>
      <c r="NUG146" s="186"/>
      <c r="NUH146" s="186"/>
      <c r="NUI146" s="186"/>
      <c r="NUJ146" s="186"/>
      <c r="NUK146" s="186"/>
      <c r="NUL146" s="186"/>
      <c r="NUM146" s="186"/>
      <c r="NUN146" s="186"/>
      <c r="NUO146" s="186"/>
      <c r="NUP146" s="186"/>
      <c r="NUQ146" s="186"/>
      <c r="NUR146" s="186"/>
      <c r="NUS146" s="186"/>
      <c r="NUT146" s="186"/>
      <c r="NUU146" s="186"/>
      <c r="NUV146" s="186"/>
      <c r="NUW146" s="186"/>
      <c r="NUX146" s="186"/>
      <c r="NUY146" s="186"/>
      <c r="NUZ146" s="186"/>
      <c r="NVA146" s="186"/>
      <c r="NVB146" s="186"/>
      <c r="NVC146" s="186"/>
      <c r="NVD146" s="186"/>
      <c r="NVE146" s="186"/>
      <c r="NVF146" s="186"/>
      <c r="NVG146" s="186"/>
      <c r="NVH146" s="186"/>
      <c r="NVI146" s="186"/>
      <c r="NVJ146" s="186"/>
      <c r="NVK146" s="186"/>
      <c r="NVL146" s="186"/>
      <c r="NVM146" s="186"/>
      <c r="NVN146" s="186"/>
      <c r="NVO146" s="186"/>
      <c r="NVP146" s="186"/>
      <c r="NVQ146" s="186"/>
      <c r="NVR146" s="186"/>
      <c r="NVS146" s="186"/>
      <c r="NVT146" s="186"/>
      <c r="NVU146" s="186"/>
      <c r="NVV146" s="186"/>
      <c r="NVW146" s="186"/>
      <c r="NVX146" s="186"/>
      <c r="NVY146" s="186"/>
      <c r="NVZ146" s="186"/>
      <c r="NWA146" s="186"/>
      <c r="NWB146" s="186"/>
      <c r="NWC146" s="186"/>
      <c r="NWD146" s="186"/>
      <c r="NWE146" s="186"/>
      <c r="NWF146" s="186"/>
      <c r="NWG146" s="186"/>
      <c r="NWH146" s="186"/>
      <c r="NWI146" s="186"/>
      <c r="NWJ146" s="186"/>
      <c r="NWK146" s="186"/>
      <c r="NWL146" s="186"/>
      <c r="NWM146" s="186"/>
      <c r="NWN146" s="186"/>
      <c r="NWO146" s="186"/>
      <c r="NWP146" s="186"/>
      <c r="NWQ146" s="186"/>
      <c r="NWR146" s="186"/>
      <c r="NWS146" s="186"/>
      <c r="NWT146" s="186"/>
      <c r="NWU146" s="186"/>
      <c r="NWV146" s="186"/>
      <c r="NWW146" s="186"/>
      <c r="NWX146" s="186"/>
      <c r="NWY146" s="186"/>
      <c r="NWZ146" s="186"/>
      <c r="NXA146" s="186"/>
      <c r="NXB146" s="186"/>
      <c r="NXC146" s="186"/>
      <c r="NXD146" s="186"/>
      <c r="NXE146" s="186"/>
      <c r="NXF146" s="186"/>
      <c r="NXG146" s="186"/>
      <c r="NXH146" s="186"/>
      <c r="NXI146" s="186"/>
      <c r="NXJ146" s="186"/>
      <c r="NXK146" s="186"/>
      <c r="NXL146" s="186"/>
      <c r="NXM146" s="186"/>
      <c r="NXN146" s="186"/>
      <c r="NXO146" s="186"/>
      <c r="NXP146" s="186"/>
      <c r="NXQ146" s="186"/>
      <c r="NXR146" s="186"/>
      <c r="NXS146" s="186"/>
      <c r="NXT146" s="186"/>
      <c r="NXU146" s="186"/>
      <c r="NXV146" s="186"/>
      <c r="NXW146" s="186"/>
      <c r="NXX146" s="186"/>
      <c r="NXY146" s="186"/>
      <c r="NXZ146" s="186"/>
      <c r="NYA146" s="186"/>
      <c r="NYB146" s="186"/>
      <c r="NYC146" s="186"/>
      <c r="NYD146" s="186"/>
      <c r="NYE146" s="186"/>
      <c r="NYF146" s="186"/>
      <c r="NYG146" s="186"/>
      <c r="NYH146" s="186"/>
      <c r="NYI146" s="186"/>
      <c r="NYJ146" s="186"/>
      <c r="NYK146" s="186"/>
      <c r="NYL146" s="186"/>
      <c r="NYM146" s="186"/>
      <c r="NYN146" s="186"/>
      <c r="NYO146" s="186"/>
      <c r="NYP146" s="186"/>
      <c r="NYQ146" s="186"/>
      <c r="NYR146" s="186"/>
      <c r="NYS146" s="186"/>
      <c r="NYT146" s="186"/>
      <c r="NYU146" s="186"/>
      <c r="NYV146" s="186"/>
      <c r="NYW146" s="186"/>
      <c r="NYX146" s="186"/>
      <c r="NYY146" s="186"/>
      <c r="NYZ146" s="186"/>
      <c r="NZA146" s="186"/>
      <c r="NZB146" s="186"/>
      <c r="NZC146" s="186"/>
      <c r="NZD146" s="186"/>
      <c r="NZE146" s="186"/>
      <c r="NZF146" s="186"/>
      <c r="NZG146" s="186"/>
      <c r="NZH146" s="186"/>
      <c r="NZI146" s="186"/>
      <c r="NZJ146" s="186"/>
      <c r="NZK146" s="186"/>
      <c r="NZL146" s="186"/>
      <c r="NZM146" s="186"/>
      <c r="NZN146" s="186"/>
      <c r="NZO146" s="186"/>
      <c r="NZP146" s="186"/>
      <c r="NZQ146" s="186"/>
      <c r="NZR146" s="186"/>
      <c r="NZS146" s="186"/>
      <c r="NZT146" s="186"/>
      <c r="NZU146" s="186"/>
      <c r="NZV146" s="186"/>
      <c r="NZW146" s="186"/>
      <c r="NZX146" s="186"/>
      <c r="NZY146" s="186"/>
      <c r="NZZ146" s="186"/>
      <c r="OAA146" s="186"/>
      <c r="OAB146" s="186"/>
      <c r="OAC146" s="186"/>
      <c r="OAD146" s="186"/>
      <c r="OAE146" s="186"/>
      <c r="OAF146" s="186"/>
      <c r="OAG146" s="186"/>
      <c r="OAH146" s="186"/>
      <c r="OAI146" s="186"/>
      <c r="OAJ146" s="186"/>
      <c r="OAK146" s="186"/>
      <c r="OAL146" s="186"/>
      <c r="OAM146" s="186"/>
      <c r="OAN146" s="186"/>
      <c r="OAO146" s="186"/>
      <c r="OAP146" s="186"/>
      <c r="OAQ146" s="186"/>
      <c r="OAR146" s="186"/>
      <c r="OAS146" s="186"/>
      <c r="OAT146" s="186"/>
      <c r="OAU146" s="186"/>
      <c r="OAV146" s="186"/>
      <c r="OAW146" s="186"/>
      <c r="OAX146" s="186"/>
      <c r="OAY146" s="186"/>
      <c r="OAZ146" s="186"/>
      <c r="OBA146" s="186"/>
      <c r="OBB146" s="186"/>
      <c r="OBC146" s="186"/>
      <c r="OBD146" s="186"/>
      <c r="OBE146" s="186"/>
      <c r="OBF146" s="186"/>
      <c r="OBG146" s="186"/>
      <c r="OBH146" s="186"/>
      <c r="OBI146" s="186"/>
      <c r="OBJ146" s="186"/>
      <c r="OBK146" s="186"/>
      <c r="OBL146" s="186"/>
      <c r="OBM146" s="186"/>
      <c r="OBN146" s="186"/>
      <c r="OBO146" s="186"/>
      <c r="OBP146" s="186"/>
      <c r="OBQ146" s="186"/>
      <c r="OBR146" s="186"/>
      <c r="OBS146" s="186"/>
      <c r="OBT146" s="186"/>
      <c r="OBU146" s="186"/>
      <c r="OBV146" s="186"/>
      <c r="OBW146" s="186"/>
      <c r="OBX146" s="186"/>
      <c r="OBY146" s="186"/>
      <c r="OBZ146" s="186"/>
      <c r="OCA146" s="186"/>
      <c r="OCB146" s="186"/>
      <c r="OCC146" s="186"/>
      <c r="OCD146" s="186"/>
      <c r="OCE146" s="186"/>
      <c r="OCF146" s="186"/>
      <c r="OCG146" s="186"/>
      <c r="OCH146" s="186"/>
      <c r="OCI146" s="186"/>
      <c r="OCJ146" s="186"/>
      <c r="OCK146" s="186"/>
      <c r="OCL146" s="186"/>
      <c r="OCM146" s="186"/>
      <c r="OCN146" s="186"/>
      <c r="OCO146" s="186"/>
      <c r="OCP146" s="186"/>
      <c r="OCQ146" s="186"/>
      <c r="OCR146" s="186"/>
      <c r="OCS146" s="186"/>
      <c r="OCT146" s="186"/>
      <c r="OCU146" s="186"/>
      <c r="OCV146" s="186"/>
      <c r="OCW146" s="186"/>
      <c r="OCX146" s="186"/>
      <c r="OCY146" s="186"/>
      <c r="OCZ146" s="186"/>
      <c r="ODA146" s="186"/>
      <c r="ODB146" s="186"/>
      <c r="ODC146" s="186"/>
      <c r="ODD146" s="186"/>
      <c r="ODE146" s="186"/>
      <c r="ODF146" s="186"/>
      <c r="ODG146" s="186"/>
      <c r="ODH146" s="186"/>
      <c r="ODI146" s="186"/>
      <c r="ODJ146" s="186"/>
      <c r="ODK146" s="186"/>
      <c r="ODL146" s="186"/>
      <c r="ODM146" s="186"/>
      <c r="ODN146" s="186"/>
      <c r="ODO146" s="186"/>
      <c r="ODP146" s="186"/>
      <c r="ODQ146" s="186"/>
      <c r="ODR146" s="186"/>
      <c r="ODS146" s="186"/>
      <c r="ODT146" s="186"/>
      <c r="ODU146" s="186"/>
      <c r="ODV146" s="186"/>
      <c r="ODW146" s="186"/>
      <c r="ODX146" s="186"/>
      <c r="ODY146" s="186"/>
      <c r="ODZ146" s="186"/>
      <c r="OEA146" s="186"/>
      <c r="OEB146" s="186"/>
      <c r="OEC146" s="186"/>
      <c r="OED146" s="186"/>
      <c r="OEE146" s="186"/>
      <c r="OEF146" s="186"/>
      <c r="OEG146" s="186"/>
      <c r="OEH146" s="186"/>
      <c r="OEI146" s="186"/>
      <c r="OEJ146" s="186"/>
      <c r="OEK146" s="186"/>
      <c r="OEL146" s="186"/>
      <c r="OEM146" s="186"/>
      <c r="OEN146" s="186"/>
      <c r="OEO146" s="186"/>
      <c r="OEP146" s="186"/>
      <c r="OEQ146" s="186"/>
      <c r="OER146" s="186"/>
      <c r="OES146" s="186"/>
      <c r="OET146" s="186"/>
      <c r="OEU146" s="186"/>
      <c r="OEV146" s="186"/>
      <c r="OEW146" s="186"/>
      <c r="OEX146" s="186"/>
      <c r="OEY146" s="186"/>
      <c r="OEZ146" s="186"/>
      <c r="OFA146" s="186"/>
      <c r="OFB146" s="186"/>
      <c r="OFC146" s="186"/>
      <c r="OFD146" s="186"/>
      <c r="OFE146" s="186"/>
      <c r="OFF146" s="186"/>
      <c r="OFG146" s="186"/>
      <c r="OFH146" s="186"/>
      <c r="OFI146" s="186"/>
      <c r="OFJ146" s="186"/>
      <c r="OFK146" s="186"/>
      <c r="OFL146" s="186"/>
      <c r="OFM146" s="186"/>
      <c r="OFN146" s="186"/>
      <c r="OFO146" s="186"/>
      <c r="OFP146" s="186"/>
      <c r="OFQ146" s="186"/>
      <c r="OFR146" s="186"/>
      <c r="OFS146" s="186"/>
      <c r="OFT146" s="186"/>
      <c r="OFU146" s="186"/>
      <c r="OFV146" s="186"/>
      <c r="OFW146" s="186"/>
      <c r="OFX146" s="186"/>
      <c r="OFY146" s="186"/>
      <c r="OFZ146" s="186"/>
      <c r="OGA146" s="186"/>
      <c r="OGB146" s="186"/>
      <c r="OGC146" s="186"/>
      <c r="OGD146" s="186"/>
      <c r="OGE146" s="186"/>
      <c r="OGF146" s="186"/>
      <c r="OGG146" s="186"/>
      <c r="OGH146" s="186"/>
      <c r="OGI146" s="186"/>
      <c r="OGJ146" s="186"/>
      <c r="OGK146" s="186"/>
      <c r="OGL146" s="186"/>
      <c r="OGM146" s="186"/>
      <c r="OGN146" s="186"/>
      <c r="OGO146" s="186"/>
      <c r="OGP146" s="186"/>
      <c r="OGQ146" s="186"/>
      <c r="OGR146" s="186"/>
      <c r="OGS146" s="186"/>
      <c r="OGT146" s="186"/>
      <c r="OGU146" s="186"/>
      <c r="OGV146" s="186"/>
      <c r="OGW146" s="186"/>
      <c r="OGX146" s="186"/>
      <c r="OGY146" s="186"/>
      <c r="OGZ146" s="186"/>
      <c r="OHA146" s="186"/>
      <c r="OHB146" s="186"/>
      <c r="OHC146" s="186"/>
      <c r="OHD146" s="186"/>
      <c r="OHE146" s="186"/>
      <c r="OHF146" s="186"/>
      <c r="OHG146" s="186"/>
      <c r="OHH146" s="186"/>
      <c r="OHI146" s="186"/>
      <c r="OHJ146" s="186"/>
      <c r="OHK146" s="186"/>
      <c r="OHL146" s="186"/>
      <c r="OHM146" s="186"/>
      <c r="OHN146" s="186"/>
      <c r="OHO146" s="186"/>
      <c r="OHP146" s="186"/>
      <c r="OHQ146" s="186"/>
      <c r="OHR146" s="186"/>
      <c r="OHS146" s="186"/>
      <c r="OHT146" s="186"/>
      <c r="OHU146" s="186"/>
      <c r="OHV146" s="186"/>
      <c r="OHW146" s="186"/>
      <c r="OHX146" s="186"/>
      <c r="OHY146" s="186"/>
      <c r="OHZ146" s="186"/>
      <c r="OIA146" s="186"/>
      <c r="OIB146" s="186"/>
      <c r="OIC146" s="186"/>
      <c r="OID146" s="186"/>
      <c r="OIE146" s="186"/>
      <c r="OIF146" s="186"/>
      <c r="OIG146" s="186"/>
      <c r="OIH146" s="186"/>
      <c r="OII146" s="186"/>
      <c r="OIJ146" s="186"/>
      <c r="OIK146" s="186"/>
      <c r="OIL146" s="186"/>
      <c r="OIM146" s="186"/>
      <c r="OIN146" s="186"/>
      <c r="OIO146" s="186"/>
      <c r="OIP146" s="186"/>
      <c r="OIQ146" s="186"/>
      <c r="OIR146" s="186"/>
      <c r="OIS146" s="186"/>
      <c r="OIT146" s="186"/>
      <c r="OIU146" s="186"/>
      <c r="OIV146" s="186"/>
      <c r="OIW146" s="186"/>
      <c r="OIX146" s="186"/>
      <c r="OIY146" s="186"/>
      <c r="OIZ146" s="186"/>
      <c r="OJA146" s="186"/>
      <c r="OJB146" s="186"/>
      <c r="OJC146" s="186"/>
      <c r="OJD146" s="186"/>
      <c r="OJE146" s="186"/>
      <c r="OJF146" s="186"/>
      <c r="OJG146" s="186"/>
      <c r="OJH146" s="186"/>
      <c r="OJI146" s="186"/>
      <c r="OJJ146" s="186"/>
      <c r="OJK146" s="186"/>
      <c r="OJL146" s="186"/>
      <c r="OJM146" s="186"/>
      <c r="OJN146" s="186"/>
      <c r="OJO146" s="186"/>
      <c r="OJP146" s="186"/>
      <c r="OJQ146" s="186"/>
      <c r="OJR146" s="186"/>
      <c r="OJS146" s="186"/>
      <c r="OJT146" s="186"/>
      <c r="OJU146" s="186"/>
      <c r="OJV146" s="186"/>
      <c r="OJW146" s="186"/>
      <c r="OJX146" s="186"/>
      <c r="OJY146" s="186"/>
      <c r="OJZ146" s="186"/>
      <c r="OKA146" s="186"/>
      <c r="OKB146" s="186"/>
      <c r="OKC146" s="186"/>
      <c r="OKD146" s="186"/>
      <c r="OKE146" s="186"/>
      <c r="OKF146" s="186"/>
      <c r="OKG146" s="186"/>
      <c r="OKH146" s="186"/>
      <c r="OKI146" s="186"/>
      <c r="OKJ146" s="186"/>
      <c r="OKK146" s="186"/>
      <c r="OKL146" s="186"/>
      <c r="OKM146" s="186"/>
      <c r="OKN146" s="186"/>
      <c r="OKO146" s="186"/>
      <c r="OKP146" s="186"/>
      <c r="OKQ146" s="186"/>
      <c r="OKR146" s="186"/>
      <c r="OKS146" s="186"/>
      <c r="OKT146" s="186"/>
      <c r="OKU146" s="186"/>
      <c r="OKV146" s="186"/>
      <c r="OKW146" s="186"/>
      <c r="OKX146" s="186"/>
      <c r="OKY146" s="186"/>
      <c r="OKZ146" s="186"/>
      <c r="OLA146" s="186"/>
      <c r="OLB146" s="186"/>
      <c r="OLC146" s="186"/>
      <c r="OLD146" s="186"/>
      <c r="OLE146" s="186"/>
      <c r="OLF146" s="186"/>
      <c r="OLG146" s="186"/>
      <c r="OLH146" s="186"/>
      <c r="OLI146" s="186"/>
      <c r="OLJ146" s="186"/>
      <c r="OLK146" s="186"/>
      <c r="OLL146" s="186"/>
      <c r="OLM146" s="186"/>
      <c r="OLN146" s="186"/>
      <c r="OLO146" s="186"/>
      <c r="OLP146" s="186"/>
      <c r="OLQ146" s="186"/>
      <c r="OLR146" s="186"/>
      <c r="OLS146" s="186"/>
      <c r="OLT146" s="186"/>
      <c r="OLU146" s="186"/>
      <c r="OLV146" s="186"/>
      <c r="OLW146" s="186"/>
      <c r="OLX146" s="186"/>
      <c r="OLY146" s="186"/>
      <c r="OLZ146" s="186"/>
      <c r="OMA146" s="186"/>
      <c r="OMB146" s="186"/>
      <c r="OMC146" s="186"/>
      <c r="OMD146" s="186"/>
      <c r="OME146" s="186"/>
      <c r="OMF146" s="186"/>
      <c r="OMG146" s="186"/>
      <c r="OMH146" s="186"/>
      <c r="OMI146" s="186"/>
      <c r="OMJ146" s="186"/>
      <c r="OMK146" s="186"/>
      <c r="OML146" s="186"/>
      <c r="OMM146" s="186"/>
      <c r="OMN146" s="186"/>
      <c r="OMO146" s="186"/>
      <c r="OMP146" s="186"/>
      <c r="OMQ146" s="186"/>
      <c r="OMR146" s="186"/>
      <c r="OMS146" s="186"/>
      <c r="OMT146" s="186"/>
      <c r="OMU146" s="186"/>
      <c r="OMV146" s="186"/>
      <c r="OMW146" s="186"/>
      <c r="OMX146" s="186"/>
      <c r="OMY146" s="186"/>
      <c r="OMZ146" s="186"/>
      <c r="ONA146" s="186"/>
      <c r="ONB146" s="186"/>
      <c r="ONC146" s="186"/>
      <c r="OND146" s="186"/>
      <c r="ONE146" s="186"/>
      <c r="ONF146" s="186"/>
      <c r="ONG146" s="186"/>
      <c r="ONH146" s="186"/>
      <c r="ONI146" s="186"/>
      <c r="ONJ146" s="186"/>
      <c r="ONK146" s="186"/>
      <c r="ONL146" s="186"/>
      <c r="ONM146" s="186"/>
      <c r="ONN146" s="186"/>
      <c r="ONO146" s="186"/>
      <c r="ONP146" s="186"/>
      <c r="ONQ146" s="186"/>
      <c r="ONR146" s="186"/>
      <c r="ONS146" s="186"/>
      <c r="ONT146" s="186"/>
      <c r="ONU146" s="186"/>
      <c r="ONV146" s="186"/>
      <c r="ONW146" s="186"/>
      <c r="ONX146" s="186"/>
      <c r="ONY146" s="186"/>
      <c r="ONZ146" s="186"/>
      <c r="OOA146" s="186"/>
      <c r="OOB146" s="186"/>
      <c r="OOC146" s="186"/>
      <c r="OOD146" s="186"/>
      <c r="OOE146" s="186"/>
      <c r="OOF146" s="186"/>
      <c r="OOG146" s="186"/>
      <c r="OOH146" s="186"/>
      <c r="OOI146" s="186"/>
      <c r="OOJ146" s="186"/>
      <c r="OOK146" s="186"/>
      <c r="OOL146" s="186"/>
      <c r="OOM146" s="186"/>
      <c r="OON146" s="186"/>
      <c r="OOO146" s="186"/>
      <c r="OOP146" s="186"/>
      <c r="OOQ146" s="186"/>
      <c r="OOR146" s="186"/>
      <c r="OOS146" s="186"/>
      <c r="OOT146" s="186"/>
      <c r="OOU146" s="186"/>
      <c r="OOV146" s="186"/>
      <c r="OOW146" s="186"/>
      <c r="OOX146" s="186"/>
      <c r="OOY146" s="186"/>
      <c r="OOZ146" s="186"/>
      <c r="OPA146" s="186"/>
      <c r="OPB146" s="186"/>
      <c r="OPC146" s="186"/>
      <c r="OPD146" s="186"/>
      <c r="OPE146" s="186"/>
      <c r="OPF146" s="186"/>
      <c r="OPG146" s="186"/>
      <c r="OPH146" s="186"/>
      <c r="OPI146" s="186"/>
      <c r="OPJ146" s="186"/>
      <c r="OPK146" s="186"/>
      <c r="OPL146" s="186"/>
      <c r="OPM146" s="186"/>
      <c r="OPN146" s="186"/>
      <c r="OPO146" s="186"/>
      <c r="OPP146" s="186"/>
      <c r="OPQ146" s="186"/>
      <c r="OPR146" s="186"/>
      <c r="OPS146" s="186"/>
      <c r="OPT146" s="186"/>
      <c r="OPU146" s="186"/>
      <c r="OPV146" s="186"/>
      <c r="OPW146" s="186"/>
      <c r="OPX146" s="186"/>
      <c r="OPY146" s="186"/>
      <c r="OPZ146" s="186"/>
      <c r="OQA146" s="186"/>
      <c r="OQB146" s="186"/>
      <c r="OQC146" s="186"/>
      <c r="OQD146" s="186"/>
      <c r="OQE146" s="186"/>
      <c r="OQF146" s="186"/>
      <c r="OQG146" s="186"/>
      <c r="OQH146" s="186"/>
      <c r="OQI146" s="186"/>
      <c r="OQJ146" s="186"/>
      <c r="OQK146" s="186"/>
      <c r="OQL146" s="186"/>
      <c r="OQM146" s="186"/>
      <c r="OQN146" s="186"/>
      <c r="OQO146" s="186"/>
      <c r="OQP146" s="186"/>
      <c r="OQQ146" s="186"/>
      <c r="OQR146" s="186"/>
      <c r="OQS146" s="186"/>
      <c r="OQT146" s="186"/>
      <c r="OQU146" s="186"/>
      <c r="OQV146" s="186"/>
      <c r="OQW146" s="186"/>
      <c r="OQX146" s="186"/>
      <c r="OQY146" s="186"/>
      <c r="OQZ146" s="186"/>
      <c r="ORA146" s="186"/>
      <c r="ORB146" s="186"/>
      <c r="ORC146" s="186"/>
      <c r="ORD146" s="186"/>
      <c r="ORE146" s="186"/>
      <c r="ORF146" s="186"/>
      <c r="ORG146" s="186"/>
      <c r="ORH146" s="186"/>
      <c r="ORI146" s="186"/>
      <c r="ORJ146" s="186"/>
      <c r="ORK146" s="186"/>
      <c r="ORL146" s="186"/>
      <c r="ORM146" s="186"/>
      <c r="ORN146" s="186"/>
      <c r="ORO146" s="186"/>
      <c r="ORP146" s="186"/>
      <c r="ORQ146" s="186"/>
      <c r="ORR146" s="186"/>
      <c r="ORS146" s="186"/>
      <c r="ORT146" s="186"/>
      <c r="ORU146" s="186"/>
      <c r="ORV146" s="186"/>
      <c r="ORW146" s="186"/>
      <c r="ORX146" s="186"/>
      <c r="ORY146" s="186"/>
      <c r="ORZ146" s="186"/>
      <c r="OSA146" s="186"/>
      <c r="OSB146" s="186"/>
      <c r="OSC146" s="186"/>
      <c r="OSD146" s="186"/>
      <c r="OSE146" s="186"/>
      <c r="OSF146" s="186"/>
      <c r="OSG146" s="186"/>
      <c r="OSH146" s="186"/>
      <c r="OSI146" s="186"/>
      <c r="OSJ146" s="186"/>
      <c r="OSK146" s="186"/>
      <c r="OSL146" s="186"/>
      <c r="OSM146" s="186"/>
      <c r="OSN146" s="186"/>
      <c r="OSO146" s="186"/>
      <c r="OSP146" s="186"/>
      <c r="OSQ146" s="186"/>
      <c r="OSR146" s="186"/>
      <c r="OSS146" s="186"/>
      <c r="OST146" s="186"/>
      <c r="OSU146" s="186"/>
      <c r="OSV146" s="186"/>
      <c r="OSW146" s="186"/>
      <c r="OSX146" s="186"/>
      <c r="OSY146" s="186"/>
      <c r="OSZ146" s="186"/>
      <c r="OTA146" s="186"/>
      <c r="OTB146" s="186"/>
      <c r="OTC146" s="186"/>
      <c r="OTD146" s="186"/>
      <c r="OTE146" s="186"/>
      <c r="OTF146" s="186"/>
      <c r="OTG146" s="186"/>
      <c r="OTH146" s="186"/>
      <c r="OTI146" s="186"/>
      <c r="OTJ146" s="186"/>
      <c r="OTK146" s="186"/>
      <c r="OTL146" s="186"/>
      <c r="OTM146" s="186"/>
      <c r="OTN146" s="186"/>
      <c r="OTO146" s="186"/>
      <c r="OTP146" s="186"/>
      <c r="OTQ146" s="186"/>
      <c r="OTR146" s="186"/>
      <c r="OTS146" s="186"/>
      <c r="OTT146" s="186"/>
      <c r="OTU146" s="186"/>
      <c r="OTV146" s="186"/>
      <c r="OTW146" s="186"/>
      <c r="OTX146" s="186"/>
      <c r="OTY146" s="186"/>
      <c r="OTZ146" s="186"/>
      <c r="OUA146" s="186"/>
      <c r="OUB146" s="186"/>
      <c r="OUC146" s="186"/>
      <c r="OUD146" s="186"/>
      <c r="OUE146" s="186"/>
      <c r="OUF146" s="186"/>
      <c r="OUG146" s="186"/>
      <c r="OUH146" s="186"/>
      <c r="OUI146" s="186"/>
      <c r="OUJ146" s="186"/>
      <c r="OUK146" s="186"/>
      <c r="OUL146" s="186"/>
      <c r="OUM146" s="186"/>
      <c r="OUN146" s="186"/>
      <c r="OUO146" s="186"/>
      <c r="OUP146" s="186"/>
      <c r="OUQ146" s="186"/>
      <c r="OUR146" s="186"/>
      <c r="OUS146" s="186"/>
      <c r="OUT146" s="186"/>
      <c r="OUU146" s="186"/>
      <c r="OUV146" s="186"/>
      <c r="OUW146" s="186"/>
      <c r="OUX146" s="186"/>
      <c r="OUY146" s="186"/>
      <c r="OUZ146" s="186"/>
      <c r="OVA146" s="186"/>
      <c r="OVB146" s="186"/>
      <c r="OVC146" s="186"/>
      <c r="OVD146" s="186"/>
      <c r="OVE146" s="186"/>
      <c r="OVF146" s="186"/>
      <c r="OVG146" s="186"/>
      <c r="OVH146" s="186"/>
      <c r="OVI146" s="186"/>
      <c r="OVJ146" s="186"/>
      <c r="OVK146" s="186"/>
      <c r="OVL146" s="186"/>
      <c r="OVM146" s="186"/>
      <c r="OVN146" s="186"/>
      <c r="OVO146" s="186"/>
      <c r="OVP146" s="186"/>
      <c r="OVQ146" s="186"/>
      <c r="OVR146" s="186"/>
      <c r="OVS146" s="186"/>
      <c r="OVT146" s="186"/>
      <c r="OVU146" s="186"/>
      <c r="OVV146" s="186"/>
      <c r="OVW146" s="186"/>
      <c r="OVX146" s="186"/>
      <c r="OVY146" s="186"/>
      <c r="OVZ146" s="186"/>
      <c r="OWA146" s="186"/>
      <c r="OWB146" s="186"/>
      <c r="OWC146" s="186"/>
      <c r="OWD146" s="186"/>
      <c r="OWE146" s="186"/>
      <c r="OWF146" s="186"/>
      <c r="OWG146" s="186"/>
      <c r="OWH146" s="186"/>
      <c r="OWI146" s="186"/>
      <c r="OWJ146" s="186"/>
      <c r="OWK146" s="186"/>
      <c r="OWL146" s="186"/>
      <c r="OWM146" s="186"/>
      <c r="OWN146" s="186"/>
      <c r="OWO146" s="186"/>
      <c r="OWP146" s="186"/>
      <c r="OWQ146" s="186"/>
      <c r="OWR146" s="186"/>
      <c r="OWS146" s="186"/>
      <c r="OWT146" s="186"/>
      <c r="OWU146" s="186"/>
      <c r="OWV146" s="186"/>
      <c r="OWW146" s="186"/>
      <c r="OWX146" s="186"/>
      <c r="OWY146" s="186"/>
      <c r="OWZ146" s="186"/>
      <c r="OXA146" s="186"/>
      <c r="OXB146" s="186"/>
      <c r="OXC146" s="186"/>
      <c r="OXD146" s="186"/>
      <c r="OXE146" s="186"/>
      <c r="OXF146" s="186"/>
      <c r="OXG146" s="186"/>
      <c r="OXH146" s="186"/>
      <c r="OXI146" s="186"/>
      <c r="OXJ146" s="186"/>
      <c r="OXK146" s="186"/>
      <c r="OXL146" s="186"/>
      <c r="OXM146" s="186"/>
      <c r="OXN146" s="186"/>
      <c r="OXO146" s="186"/>
      <c r="OXP146" s="186"/>
      <c r="OXQ146" s="186"/>
      <c r="OXR146" s="186"/>
      <c r="OXS146" s="186"/>
      <c r="OXT146" s="186"/>
      <c r="OXU146" s="186"/>
      <c r="OXV146" s="186"/>
      <c r="OXW146" s="186"/>
      <c r="OXX146" s="186"/>
      <c r="OXY146" s="186"/>
      <c r="OXZ146" s="186"/>
      <c r="OYA146" s="186"/>
      <c r="OYB146" s="186"/>
      <c r="OYC146" s="186"/>
      <c r="OYD146" s="186"/>
      <c r="OYE146" s="186"/>
      <c r="OYF146" s="186"/>
      <c r="OYG146" s="186"/>
      <c r="OYH146" s="186"/>
      <c r="OYI146" s="186"/>
      <c r="OYJ146" s="186"/>
      <c r="OYK146" s="186"/>
      <c r="OYL146" s="186"/>
      <c r="OYM146" s="186"/>
      <c r="OYN146" s="186"/>
      <c r="OYO146" s="186"/>
      <c r="OYP146" s="186"/>
      <c r="OYQ146" s="186"/>
      <c r="OYR146" s="186"/>
      <c r="OYS146" s="186"/>
      <c r="OYT146" s="186"/>
      <c r="OYU146" s="186"/>
      <c r="OYV146" s="186"/>
      <c r="OYW146" s="186"/>
      <c r="OYX146" s="186"/>
      <c r="OYY146" s="186"/>
      <c r="OYZ146" s="186"/>
      <c r="OZA146" s="186"/>
      <c r="OZB146" s="186"/>
      <c r="OZC146" s="186"/>
      <c r="OZD146" s="186"/>
      <c r="OZE146" s="186"/>
      <c r="OZF146" s="186"/>
      <c r="OZG146" s="186"/>
      <c r="OZH146" s="186"/>
      <c r="OZI146" s="186"/>
      <c r="OZJ146" s="186"/>
      <c r="OZK146" s="186"/>
      <c r="OZL146" s="186"/>
      <c r="OZM146" s="186"/>
      <c r="OZN146" s="186"/>
      <c r="OZO146" s="186"/>
      <c r="OZP146" s="186"/>
      <c r="OZQ146" s="186"/>
      <c r="OZR146" s="186"/>
      <c r="OZS146" s="186"/>
      <c r="OZT146" s="186"/>
      <c r="OZU146" s="186"/>
      <c r="OZV146" s="186"/>
      <c r="OZW146" s="186"/>
      <c r="OZX146" s="186"/>
      <c r="OZY146" s="186"/>
      <c r="OZZ146" s="186"/>
      <c r="PAA146" s="186"/>
      <c r="PAB146" s="186"/>
      <c r="PAC146" s="186"/>
      <c r="PAD146" s="186"/>
      <c r="PAE146" s="186"/>
      <c r="PAF146" s="186"/>
      <c r="PAG146" s="186"/>
      <c r="PAH146" s="186"/>
      <c r="PAI146" s="186"/>
      <c r="PAJ146" s="186"/>
      <c r="PAK146" s="186"/>
      <c r="PAL146" s="186"/>
      <c r="PAM146" s="186"/>
      <c r="PAN146" s="186"/>
      <c r="PAO146" s="186"/>
      <c r="PAP146" s="186"/>
      <c r="PAQ146" s="186"/>
      <c r="PAR146" s="186"/>
      <c r="PAS146" s="186"/>
      <c r="PAT146" s="186"/>
      <c r="PAU146" s="186"/>
      <c r="PAV146" s="186"/>
      <c r="PAW146" s="186"/>
      <c r="PAX146" s="186"/>
      <c r="PAY146" s="186"/>
      <c r="PAZ146" s="186"/>
      <c r="PBA146" s="186"/>
      <c r="PBB146" s="186"/>
      <c r="PBC146" s="186"/>
      <c r="PBD146" s="186"/>
      <c r="PBE146" s="186"/>
      <c r="PBF146" s="186"/>
      <c r="PBG146" s="186"/>
      <c r="PBH146" s="186"/>
      <c r="PBI146" s="186"/>
      <c r="PBJ146" s="186"/>
      <c r="PBK146" s="186"/>
      <c r="PBL146" s="186"/>
      <c r="PBM146" s="186"/>
      <c r="PBN146" s="186"/>
      <c r="PBO146" s="186"/>
      <c r="PBP146" s="186"/>
      <c r="PBQ146" s="186"/>
      <c r="PBR146" s="186"/>
      <c r="PBS146" s="186"/>
      <c r="PBT146" s="186"/>
      <c r="PBU146" s="186"/>
      <c r="PBV146" s="186"/>
      <c r="PBW146" s="186"/>
      <c r="PBX146" s="186"/>
      <c r="PBY146" s="186"/>
      <c r="PBZ146" s="186"/>
      <c r="PCA146" s="186"/>
      <c r="PCB146" s="186"/>
      <c r="PCC146" s="186"/>
      <c r="PCD146" s="186"/>
      <c r="PCE146" s="186"/>
      <c r="PCF146" s="186"/>
      <c r="PCG146" s="186"/>
      <c r="PCH146" s="186"/>
      <c r="PCI146" s="186"/>
      <c r="PCJ146" s="186"/>
      <c r="PCK146" s="186"/>
      <c r="PCL146" s="186"/>
      <c r="PCM146" s="186"/>
      <c r="PCN146" s="186"/>
      <c r="PCO146" s="186"/>
      <c r="PCP146" s="186"/>
      <c r="PCQ146" s="186"/>
      <c r="PCR146" s="186"/>
      <c r="PCS146" s="186"/>
      <c r="PCT146" s="186"/>
      <c r="PCU146" s="186"/>
      <c r="PCV146" s="186"/>
      <c r="PCW146" s="186"/>
      <c r="PCX146" s="186"/>
      <c r="PCY146" s="186"/>
      <c r="PCZ146" s="186"/>
      <c r="PDA146" s="186"/>
      <c r="PDB146" s="186"/>
      <c r="PDC146" s="186"/>
      <c r="PDD146" s="186"/>
      <c r="PDE146" s="186"/>
      <c r="PDF146" s="186"/>
      <c r="PDG146" s="186"/>
      <c r="PDH146" s="186"/>
      <c r="PDI146" s="186"/>
      <c r="PDJ146" s="186"/>
      <c r="PDK146" s="186"/>
      <c r="PDL146" s="186"/>
      <c r="PDM146" s="186"/>
      <c r="PDN146" s="186"/>
      <c r="PDO146" s="186"/>
      <c r="PDP146" s="186"/>
      <c r="PDQ146" s="186"/>
      <c r="PDR146" s="186"/>
      <c r="PDS146" s="186"/>
      <c r="PDT146" s="186"/>
      <c r="PDU146" s="186"/>
      <c r="PDV146" s="186"/>
      <c r="PDW146" s="186"/>
      <c r="PDX146" s="186"/>
      <c r="PDY146" s="186"/>
      <c r="PDZ146" s="186"/>
      <c r="PEA146" s="186"/>
      <c r="PEB146" s="186"/>
      <c r="PEC146" s="186"/>
      <c r="PED146" s="186"/>
      <c r="PEE146" s="186"/>
      <c r="PEF146" s="186"/>
      <c r="PEG146" s="186"/>
      <c r="PEH146" s="186"/>
      <c r="PEI146" s="186"/>
      <c r="PEJ146" s="186"/>
      <c r="PEK146" s="186"/>
      <c r="PEL146" s="186"/>
      <c r="PEM146" s="186"/>
      <c r="PEN146" s="186"/>
      <c r="PEO146" s="186"/>
      <c r="PEP146" s="186"/>
      <c r="PEQ146" s="186"/>
      <c r="PER146" s="186"/>
      <c r="PES146" s="186"/>
      <c r="PET146" s="186"/>
      <c r="PEU146" s="186"/>
      <c r="PEV146" s="186"/>
      <c r="PEW146" s="186"/>
      <c r="PEX146" s="186"/>
      <c r="PEY146" s="186"/>
      <c r="PEZ146" s="186"/>
      <c r="PFA146" s="186"/>
      <c r="PFB146" s="186"/>
      <c r="PFC146" s="186"/>
      <c r="PFD146" s="186"/>
      <c r="PFE146" s="186"/>
      <c r="PFF146" s="186"/>
      <c r="PFG146" s="186"/>
      <c r="PFH146" s="186"/>
      <c r="PFI146" s="186"/>
      <c r="PFJ146" s="186"/>
      <c r="PFK146" s="186"/>
      <c r="PFL146" s="186"/>
      <c r="PFM146" s="186"/>
      <c r="PFN146" s="186"/>
      <c r="PFO146" s="186"/>
      <c r="PFP146" s="186"/>
      <c r="PFQ146" s="186"/>
      <c r="PFR146" s="186"/>
      <c r="PFS146" s="186"/>
      <c r="PFT146" s="186"/>
      <c r="PFU146" s="186"/>
      <c r="PFV146" s="186"/>
      <c r="PFW146" s="186"/>
      <c r="PFX146" s="186"/>
      <c r="PFY146" s="186"/>
      <c r="PFZ146" s="186"/>
      <c r="PGA146" s="186"/>
      <c r="PGB146" s="186"/>
      <c r="PGC146" s="186"/>
      <c r="PGD146" s="186"/>
      <c r="PGE146" s="186"/>
      <c r="PGF146" s="186"/>
      <c r="PGG146" s="186"/>
      <c r="PGH146" s="186"/>
      <c r="PGI146" s="186"/>
      <c r="PGJ146" s="186"/>
      <c r="PGK146" s="186"/>
      <c r="PGL146" s="186"/>
      <c r="PGM146" s="186"/>
      <c r="PGN146" s="186"/>
      <c r="PGO146" s="186"/>
      <c r="PGP146" s="186"/>
      <c r="PGQ146" s="186"/>
      <c r="PGR146" s="186"/>
      <c r="PGS146" s="186"/>
      <c r="PGT146" s="186"/>
      <c r="PGU146" s="186"/>
      <c r="PGV146" s="186"/>
      <c r="PGW146" s="186"/>
      <c r="PGX146" s="186"/>
      <c r="PGY146" s="186"/>
      <c r="PGZ146" s="186"/>
      <c r="PHA146" s="186"/>
      <c r="PHB146" s="186"/>
      <c r="PHC146" s="186"/>
      <c r="PHD146" s="186"/>
      <c r="PHE146" s="186"/>
      <c r="PHF146" s="186"/>
      <c r="PHG146" s="186"/>
      <c r="PHH146" s="186"/>
      <c r="PHI146" s="186"/>
      <c r="PHJ146" s="186"/>
      <c r="PHK146" s="186"/>
      <c r="PHL146" s="186"/>
      <c r="PHM146" s="186"/>
      <c r="PHN146" s="186"/>
      <c r="PHO146" s="186"/>
      <c r="PHP146" s="186"/>
      <c r="PHQ146" s="186"/>
      <c r="PHR146" s="186"/>
      <c r="PHS146" s="186"/>
      <c r="PHT146" s="186"/>
      <c r="PHU146" s="186"/>
      <c r="PHV146" s="186"/>
      <c r="PHW146" s="186"/>
      <c r="PHX146" s="186"/>
      <c r="PHY146" s="186"/>
      <c r="PHZ146" s="186"/>
      <c r="PIA146" s="186"/>
      <c r="PIB146" s="186"/>
      <c r="PIC146" s="186"/>
      <c r="PID146" s="186"/>
      <c r="PIE146" s="186"/>
      <c r="PIF146" s="186"/>
      <c r="PIG146" s="186"/>
      <c r="PIH146" s="186"/>
      <c r="PII146" s="186"/>
      <c r="PIJ146" s="186"/>
      <c r="PIK146" s="186"/>
      <c r="PIL146" s="186"/>
      <c r="PIM146" s="186"/>
      <c r="PIN146" s="186"/>
      <c r="PIO146" s="186"/>
      <c r="PIP146" s="186"/>
      <c r="PIQ146" s="186"/>
      <c r="PIR146" s="186"/>
      <c r="PIS146" s="186"/>
      <c r="PIT146" s="186"/>
      <c r="PIU146" s="186"/>
      <c r="PIV146" s="186"/>
      <c r="PIW146" s="186"/>
      <c r="PIX146" s="186"/>
      <c r="PIY146" s="186"/>
      <c r="PIZ146" s="186"/>
      <c r="PJA146" s="186"/>
      <c r="PJB146" s="186"/>
      <c r="PJC146" s="186"/>
      <c r="PJD146" s="186"/>
      <c r="PJE146" s="186"/>
      <c r="PJF146" s="186"/>
      <c r="PJG146" s="186"/>
      <c r="PJH146" s="186"/>
      <c r="PJI146" s="186"/>
      <c r="PJJ146" s="186"/>
      <c r="PJK146" s="186"/>
      <c r="PJL146" s="186"/>
      <c r="PJM146" s="186"/>
      <c r="PJN146" s="186"/>
      <c r="PJO146" s="186"/>
      <c r="PJP146" s="186"/>
      <c r="PJQ146" s="186"/>
      <c r="PJR146" s="186"/>
      <c r="PJS146" s="186"/>
      <c r="PJT146" s="186"/>
      <c r="PJU146" s="186"/>
      <c r="PJV146" s="186"/>
      <c r="PJW146" s="186"/>
      <c r="PJX146" s="186"/>
      <c r="PJY146" s="186"/>
      <c r="PJZ146" s="186"/>
      <c r="PKA146" s="186"/>
      <c r="PKB146" s="186"/>
      <c r="PKC146" s="186"/>
      <c r="PKD146" s="186"/>
      <c r="PKE146" s="186"/>
      <c r="PKF146" s="186"/>
      <c r="PKG146" s="186"/>
      <c r="PKH146" s="186"/>
      <c r="PKI146" s="186"/>
      <c r="PKJ146" s="186"/>
      <c r="PKK146" s="186"/>
      <c r="PKL146" s="186"/>
      <c r="PKM146" s="186"/>
      <c r="PKN146" s="186"/>
      <c r="PKO146" s="186"/>
      <c r="PKP146" s="186"/>
      <c r="PKQ146" s="186"/>
      <c r="PKR146" s="186"/>
      <c r="PKS146" s="186"/>
      <c r="PKT146" s="186"/>
      <c r="PKU146" s="186"/>
      <c r="PKV146" s="186"/>
      <c r="PKW146" s="186"/>
      <c r="PKX146" s="186"/>
      <c r="PKY146" s="186"/>
      <c r="PKZ146" s="186"/>
      <c r="PLA146" s="186"/>
      <c r="PLB146" s="186"/>
      <c r="PLC146" s="186"/>
      <c r="PLD146" s="186"/>
      <c r="PLE146" s="186"/>
      <c r="PLF146" s="186"/>
      <c r="PLG146" s="186"/>
      <c r="PLH146" s="186"/>
      <c r="PLI146" s="186"/>
      <c r="PLJ146" s="186"/>
      <c r="PLK146" s="186"/>
      <c r="PLL146" s="186"/>
      <c r="PLM146" s="186"/>
      <c r="PLN146" s="186"/>
      <c r="PLO146" s="186"/>
      <c r="PLP146" s="186"/>
      <c r="PLQ146" s="186"/>
      <c r="PLR146" s="186"/>
      <c r="PLS146" s="186"/>
      <c r="PLT146" s="186"/>
      <c r="PLU146" s="186"/>
      <c r="PLV146" s="186"/>
      <c r="PLW146" s="186"/>
      <c r="PLX146" s="186"/>
      <c r="PLY146" s="186"/>
      <c r="PLZ146" s="186"/>
      <c r="PMA146" s="186"/>
      <c r="PMB146" s="186"/>
      <c r="PMC146" s="186"/>
      <c r="PMD146" s="186"/>
      <c r="PME146" s="186"/>
      <c r="PMF146" s="186"/>
      <c r="PMG146" s="186"/>
      <c r="PMH146" s="186"/>
      <c r="PMI146" s="186"/>
      <c r="PMJ146" s="186"/>
      <c r="PMK146" s="186"/>
      <c r="PML146" s="186"/>
      <c r="PMM146" s="186"/>
      <c r="PMN146" s="186"/>
      <c r="PMO146" s="186"/>
      <c r="PMP146" s="186"/>
      <c r="PMQ146" s="186"/>
      <c r="PMR146" s="186"/>
      <c r="PMS146" s="186"/>
      <c r="PMT146" s="186"/>
      <c r="PMU146" s="186"/>
      <c r="PMV146" s="186"/>
      <c r="PMW146" s="186"/>
      <c r="PMX146" s="186"/>
      <c r="PMY146" s="186"/>
      <c r="PMZ146" s="186"/>
      <c r="PNA146" s="186"/>
      <c r="PNB146" s="186"/>
      <c r="PNC146" s="186"/>
      <c r="PND146" s="186"/>
      <c r="PNE146" s="186"/>
      <c r="PNF146" s="186"/>
      <c r="PNG146" s="186"/>
      <c r="PNH146" s="186"/>
      <c r="PNI146" s="186"/>
      <c r="PNJ146" s="186"/>
      <c r="PNK146" s="186"/>
      <c r="PNL146" s="186"/>
      <c r="PNM146" s="186"/>
      <c r="PNN146" s="186"/>
      <c r="PNO146" s="186"/>
      <c r="PNP146" s="186"/>
      <c r="PNQ146" s="186"/>
      <c r="PNR146" s="186"/>
      <c r="PNS146" s="186"/>
      <c r="PNT146" s="186"/>
      <c r="PNU146" s="186"/>
      <c r="PNV146" s="186"/>
      <c r="PNW146" s="186"/>
      <c r="PNX146" s="186"/>
      <c r="PNY146" s="186"/>
      <c r="PNZ146" s="186"/>
      <c r="POA146" s="186"/>
      <c r="POB146" s="186"/>
      <c r="POC146" s="186"/>
      <c r="POD146" s="186"/>
      <c r="POE146" s="186"/>
      <c r="POF146" s="186"/>
      <c r="POG146" s="186"/>
      <c r="POH146" s="186"/>
      <c r="POI146" s="186"/>
      <c r="POJ146" s="186"/>
      <c r="POK146" s="186"/>
      <c r="POL146" s="186"/>
      <c r="POM146" s="186"/>
      <c r="PON146" s="186"/>
      <c r="POO146" s="186"/>
      <c r="POP146" s="186"/>
      <c r="POQ146" s="186"/>
      <c r="POR146" s="186"/>
      <c r="POS146" s="186"/>
      <c r="POT146" s="186"/>
      <c r="POU146" s="186"/>
      <c r="POV146" s="186"/>
      <c r="POW146" s="186"/>
      <c r="POX146" s="186"/>
      <c r="POY146" s="186"/>
      <c r="POZ146" s="186"/>
      <c r="PPA146" s="186"/>
      <c r="PPB146" s="186"/>
      <c r="PPC146" s="186"/>
      <c r="PPD146" s="186"/>
      <c r="PPE146" s="186"/>
      <c r="PPF146" s="186"/>
      <c r="PPG146" s="186"/>
      <c r="PPH146" s="186"/>
      <c r="PPI146" s="186"/>
      <c r="PPJ146" s="186"/>
      <c r="PPK146" s="186"/>
      <c r="PPL146" s="186"/>
      <c r="PPM146" s="186"/>
      <c r="PPN146" s="186"/>
      <c r="PPO146" s="186"/>
      <c r="PPP146" s="186"/>
      <c r="PPQ146" s="186"/>
      <c r="PPR146" s="186"/>
      <c r="PPS146" s="186"/>
      <c r="PPT146" s="186"/>
      <c r="PPU146" s="186"/>
      <c r="PPV146" s="186"/>
      <c r="PPW146" s="186"/>
      <c r="PPX146" s="186"/>
      <c r="PPY146" s="186"/>
      <c r="PPZ146" s="186"/>
      <c r="PQA146" s="186"/>
      <c r="PQB146" s="186"/>
      <c r="PQC146" s="186"/>
      <c r="PQD146" s="186"/>
      <c r="PQE146" s="186"/>
      <c r="PQF146" s="186"/>
      <c r="PQG146" s="186"/>
      <c r="PQH146" s="186"/>
      <c r="PQI146" s="186"/>
      <c r="PQJ146" s="186"/>
      <c r="PQK146" s="186"/>
      <c r="PQL146" s="186"/>
      <c r="PQM146" s="186"/>
      <c r="PQN146" s="186"/>
      <c r="PQO146" s="186"/>
      <c r="PQP146" s="186"/>
      <c r="PQQ146" s="186"/>
      <c r="PQR146" s="186"/>
      <c r="PQS146" s="186"/>
      <c r="PQT146" s="186"/>
      <c r="PQU146" s="186"/>
      <c r="PQV146" s="186"/>
      <c r="PQW146" s="186"/>
      <c r="PQX146" s="186"/>
      <c r="PQY146" s="186"/>
      <c r="PQZ146" s="186"/>
      <c r="PRA146" s="186"/>
      <c r="PRB146" s="186"/>
      <c r="PRC146" s="186"/>
      <c r="PRD146" s="186"/>
      <c r="PRE146" s="186"/>
      <c r="PRF146" s="186"/>
      <c r="PRG146" s="186"/>
      <c r="PRH146" s="186"/>
      <c r="PRI146" s="186"/>
      <c r="PRJ146" s="186"/>
      <c r="PRK146" s="186"/>
      <c r="PRL146" s="186"/>
      <c r="PRM146" s="186"/>
      <c r="PRN146" s="186"/>
      <c r="PRO146" s="186"/>
      <c r="PRP146" s="186"/>
      <c r="PRQ146" s="186"/>
      <c r="PRR146" s="186"/>
      <c r="PRS146" s="186"/>
      <c r="PRT146" s="186"/>
      <c r="PRU146" s="186"/>
      <c r="PRV146" s="186"/>
      <c r="PRW146" s="186"/>
      <c r="PRX146" s="186"/>
      <c r="PRY146" s="186"/>
      <c r="PRZ146" s="186"/>
      <c r="PSA146" s="186"/>
      <c r="PSB146" s="186"/>
      <c r="PSC146" s="186"/>
      <c r="PSD146" s="186"/>
      <c r="PSE146" s="186"/>
      <c r="PSF146" s="186"/>
      <c r="PSG146" s="186"/>
      <c r="PSH146" s="186"/>
      <c r="PSI146" s="186"/>
      <c r="PSJ146" s="186"/>
      <c r="PSK146" s="186"/>
      <c r="PSL146" s="186"/>
      <c r="PSM146" s="186"/>
      <c r="PSN146" s="186"/>
      <c r="PSO146" s="186"/>
      <c r="PSP146" s="186"/>
      <c r="PSQ146" s="186"/>
      <c r="PSR146" s="186"/>
      <c r="PSS146" s="186"/>
      <c r="PST146" s="186"/>
      <c r="PSU146" s="186"/>
      <c r="PSV146" s="186"/>
      <c r="PSW146" s="186"/>
      <c r="PSX146" s="186"/>
      <c r="PSY146" s="186"/>
      <c r="PSZ146" s="186"/>
      <c r="PTA146" s="186"/>
      <c r="PTB146" s="186"/>
      <c r="PTC146" s="186"/>
      <c r="PTD146" s="186"/>
      <c r="PTE146" s="186"/>
      <c r="PTF146" s="186"/>
      <c r="PTG146" s="186"/>
      <c r="PTH146" s="186"/>
      <c r="PTI146" s="186"/>
      <c r="PTJ146" s="186"/>
      <c r="PTK146" s="186"/>
      <c r="PTL146" s="186"/>
      <c r="PTM146" s="186"/>
      <c r="PTN146" s="186"/>
      <c r="PTO146" s="186"/>
      <c r="PTP146" s="186"/>
      <c r="PTQ146" s="186"/>
      <c r="PTR146" s="186"/>
      <c r="PTS146" s="186"/>
      <c r="PTT146" s="186"/>
      <c r="PTU146" s="186"/>
      <c r="PTV146" s="186"/>
      <c r="PTW146" s="186"/>
      <c r="PTX146" s="186"/>
      <c r="PTY146" s="186"/>
      <c r="PTZ146" s="186"/>
      <c r="PUA146" s="186"/>
      <c r="PUB146" s="186"/>
      <c r="PUC146" s="186"/>
      <c r="PUD146" s="186"/>
      <c r="PUE146" s="186"/>
      <c r="PUF146" s="186"/>
      <c r="PUG146" s="186"/>
      <c r="PUH146" s="186"/>
      <c r="PUI146" s="186"/>
      <c r="PUJ146" s="186"/>
      <c r="PUK146" s="186"/>
      <c r="PUL146" s="186"/>
      <c r="PUM146" s="186"/>
      <c r="PUN146" s="186"/>
      <c r="PUO146" s="186"/>
      <c r="PUP146" s="186"/>
      <c r="PUQ146" s="186"/>
      <c r="PUR146" s="186"/>
      <c r="PUS146" s="186"/>
      <c r="PUT146" s="186"/>
      <c r="PUU146" s="186"/>
      <c r="PUV146" s="186"/>
      <c r="PUW146" s="186"/>
      <c r="PUX146" s="186"/>
      <c r="PUY146" s="186"/>
      <c r="PUZ146" s="186"/>
      <c r="PVA146" s="186"/>
      <c r="PVB146" s="186"/>
      <c r="PVC146" s="186"/>
      <c r="PVD146" s="186"/>
      <c r="PVE146" s="186"/>
      <c r="PVF146" s="186"/>
      <c r="PVG146" s="186"/>
      <c r="PVH146" s="186"/>
      <c r="PVI146" s="186"/>
      <c r="PVJ146" s="186"/>
      <c r="PVK146" s="186"/>
      <c r="PVL146" s="186"/>
      <c r="PVM146" s="186"/>
      <c r="PVN146" s="186"/>
      <c r="PVO146" s="186"/>
      <c r="PVP146" s="186"/>
      <c r="PVQ146" s="186"/>
      <c r="PVR146" s="186"/>
      <c r="PVS146" s="186"/>
      <c r="PVT146" s="186"/>
      <c r="PVU146" s="186"/>
      <c r="PVV146" s="186"/>
      <c r="PVW146" s="186"/>
      <c r="PVX146" s="186"/>
      <c r="PVY146" s="186"/>
      <c r="PVZ146" s="186"/>
      <c r="PWA146" s="186"/>
      <c r="PWB146" s="186"/>
      <c r="PWC146" s="186"/>
      <c r="PWD146" s="186"/>
      <c r="PWE146" s="186"/>
      <c r="PWF146" s="186"/>
      <c r="PWG146" s="186"/>
      <c r="PWH146" s="186"/>
      <c r="PWI146" s="186"/>
      <c r="PWJ146" s="186"/>
      <c r="PWK146" s="186"/>
      <c r="PWL146" s="186"/>
      <c r="PWM146" s="186"/>
      <c r="PWN146" s="186"/>
      <c r="PWO146" s="186"/>
      <c r="PWP146" s="186"/>
      <c r="PWQ146" s="186"/>
      <c r="PWR146" s="186"/>
      <c r="PWS146" s="186"/>
      <c r="PWT146" s="186"/>
      <c r="PWU146" s="186"/>
      <c r="PWV146" s="186"/>
      <c r="PWW146" s="186"/>
      <c r="PWX146" s="186"/>
      <c r="PWY146" s="186"/>
      <c r="PWZ146" s="186"/>
      <c r="PXA146" s="186"/>
      <c r="PXB146" s="186"/>
      <c r="PXC146" s="186"/>
      <c r="PXD146" s="186"/>
      <c r="PXE146" s="186"/>
      <c r="PXF146" s="186"/>
      <c r="PXG146" s="186"/>
      <c r="PXH146" s="186"/>
      <c r="PXI146" s="186"/>
      <c r="PXJ146" s="186"/>
      <c r="PXK146" s="186"/>
      <c r="PXL146" s="186"/>
      <c r="PXM146" s="186"/>
      <c r="PXN146" s="186"/>
      <c r="PXO146" s="186"/>
      <c r="PXP146" s="186"/>
      <c r="PXQ146" s="186"/>
      <c r="PXR146" s="186"/>
      <c r="PXS146" s="186"/>
      <c r="PXT146" s="186"/>
      <c r="PXU146" s="186"/>
      <c r="PXV146" s="186"/>
      <c r="PXW146" s="186"/>
      <c r="PXX146" s="186"/>
      <c r="PXY146" s="186"/>
      <c r="PXZ146" s="186"/>
      <c r="PYA146" s="186"/>
      <c r="PYB146" s="186"/>
      <c r="PYC146" s="186"/>
      <c r="PYD146" s="186"/>
      <c r="PYE146" s="186"/>
      <c r="PYF146" s="186"/>
      <c r="PYG146" s="186"/>
      <c r="PYH146" s="186"/>
      <c r="PYI146" s="186"/>
      <c r="PYJ146" s="186"/>
      <c r="PYK146" s="186"/>
      <c r="PYL146" s="186"/>
      <c r="PYM146" s="186"/>
      <c r="PYN146" s="186"/>
      <c r="PYO146" s="186"/>
      <c r="PYP146" s="186"/>
      <c r="PYQ146" s="186"/>
      <c r="PYR146" s="186"/>
      <c r="PYS146" s="186"/>
      <c r="PYT146" s="186"/>
      <c r="PYU146" s="186"/>
      <c r="PYV146" s="186"/>
      <c r="PYW146" s="186"/>
      <c r="PYX146" s="186"/>
      <c r="PYY146" s="186"/>
      <c r="PYZ146" s="186"/>
      <c r="PZA146" s="186"/>
      <c r="PZB146" s="186"/>
      <c r="PZC146" s="186"/>
      <c r="PZD146" s="186"/>
      <c r="PZE146" s="186"/>
      <c r="PZF146" s="186"/>
      <c r="PZG146" s="186"/>
      <c r="PZH146" s="186"/>
      <c r="PZI146" s="186"/>
      <c r="PZJ146" s="186"/>
      <c r="PZK146" s="186"/>
      <c r="PZL146" s="186"/>
      <c r="PZM146" s="186"/>
      <c r="PZN146" s="186"/>
      <c r="PZO146" s="186"/>
      <c r="PZP146" s="186"/>
      <c r="PZQ146" s="186"/>
      <c r="PZR146" s="186"/>
      <c r="PZS146" s="186"/>
      <c r="PZT146" s="186"/>
      <c r="PZU146" s="186"/>
      <c r="PZV146" s="186"/>
      <c r="PZW146" s="186"/>
      <c r="PZX146" s="186"/>
      <c r="PZY146" s="186"/>
      <c r="PZZ146" s="186"/>
      <c r="QAA146" s="186"/>
      <c r="QAB146" s="186"/>
      <c r="QAC146" s="186"/>
      <c r="QAD146" s="186"/>
      <c r="QAE146" s="186"/>
      <c r="QAF146" s="186"/>
      <c r="QAG146" s="186"/>
      <c r="QAH146" s="186"/>
      <c r="QAI146" s="186"/>
      <c r="QAJ146" s="186"/>
      <c r="QAK146" s="186"/>
      <c r="QAL146" s="186"/>
      <c r="QAM146" s="186"/>
      <c r="QAN146" s="186"/>
      <c r="QAO146" s="186"/>
      <c r="QAP146" s="186"/>
      <c r="QAQ146" s="186"/>
      <c r="QAR146" s="186"/>
      <c r="QAS146" s="186"/>
      <c r="QAT146" s="186"/>
      <c r="QAU146" s="186"/>
      <c r="QAV146" s="186"/>
      <c r="QAW146" s="186"/>
      <c r="QAX146" s="186"/>
      <c r="QAY146" s="186"/>
      <c r="QAZ146" s="186"/>
      <c r="QBA146" s="186"/>
      <c r="QBB146" s="186"/>
      <c r="QBC146" s="186"/>
      <c r="QBD146" s="186"/>
      <c r="QBE146" s="186"/>
      <c r="QBF146" s="186"/>
      <c r="QBG146" s="186"/>
      <c r="QBH146" s="186"/>
      <c r="QBI146" s="186"/>
      <c r="QBJ146" s="186"/>
      <c r="QBK146" s="186"/>
      <c r="QBL146" s="186"/>
      <c r="QBM146" s="186"/>
      <c r="QBN146" s="186"/>
      <c r="QBO146" s="186"/>
      <c r="QBP146" s="186"/>
      <c r="QBQ146" s="186"/>
      <c r="QBR146" s="186"/>
      <c r="QBS146" s="186"/>
      <c r="QBT146" s="186"/>
      <c r="QBU146" s="186"/>
      <c r="QBV146" s="186"/>
      <c r="QBW146" s="186"/>
      <c r="QBX146" s="186"/>
      <c r="QBY146" s="186"/>
      <c r="QBZ146" s="186"/>
      <c r="QCA146" s="186"/>
      <c r="QCB146" s="186"/>
      <c r="QCC146" s="186"/>
      <c r="QCD146" s="186"/>
      <c r="QCE146" s="186"/>
      <c r="QCF146" s="186"/>
      <c r="QCG146" s="186"/>
      <c r="QCH146" s="186"/>
      <c r="QCI146" s="186"/>
      <c r="QCJ146" s="186"/>
      <c r="QCK146" s="186"/>
      <c r="QCL146" s="186"/>
      <c r="QCM146" s="186"/>
      <c r="QCN146" s="186"/>
      <c r="QCO146" s="186"/>
      <c r="QCP146" s="186"/>
      <c r="QCQ146" s="186"/>
      <c r="QCR146" s="186"/>
      <c r="QCS146" s="186"/>
      <c r="QCT146" s="186"/>
      <c r="QCU146" s="186"/>
      <c r="QCV146" s="186"/>
      <c r="QCW146" s="186"/>
      <c r="QCX146" s="186"/>
      <c r="QCY146" s="186"/>
      <c r="QCZ146" s="186"/>
      <c r="QDA146" s="186"/>
      <c r="QDB146" s="186"/>
      <c r="QDC146" s="186"/>
      <c r="QDD146" s="186"/>
      <c r="QDE146" s="186"/>
      <c r="QDF146" s="186"/>
      <c r="QDG146" s="186"/>
      <c r="QDH146" s="186"/>
      <c r="QDI146" s="186"/>
      <c r="QDJ146" s="186"/>
      <c r="QDK146" s="186"/>
      <c r="QDL146" s="186"/>
      <c r="QDM146" s="186"/>
      <c r="QDN146" s="186"/>
      <c r="QDO146" s="186"/>
      <c r="QDP146" s="186"/>
      <c r="QDQ146" s="186"/>
      <c r="QDR146" s="186"/>
      <c r="QDS146" s="186"/>
      <c r="QDT146" s="186"/>
      <c r="QDU146" s="186"/>
      <c r="QDV146" s="186"/>
      <c r="QDW146" s="186"/>
      <c r="QDX146" s="186"/>
      <c r="QDY146" s="186"/>
      <c r="QDZ146" s="186"/>
      <c r="QEA146" s="186"/>
      <c r="QEB146" s="186"/>
      <c r="QEC146" s="186"/>
      <c r="QED146" s="186"/>
      <c r="QEE146" s="186"/>
      <c r="QEF146" s="186"/>
      <c r="QEG146" s="186"/>
      <c r="QEH146" s="186"/>
      <c r="QEI146" s="186"/>
      <c r="QEJ146" s="186"/>
      <c r="QEK146" s="186"/>
      <c r="QEL146" s="186"/>
      <c r="QEM146" s="186"/>
      <c r="QEN146" s="186"/>
      <c r="QEO146" s="186"/>
      <c r="QEP146" s="186"/>
      <c r="QEQ146" s="186"/>
      <c r="QER146" s="186"/>
      <c r="QES146" s="186"/>
      <c r="QET146" s="186"/>
      <c r="QEU146" s="186"/>
      <c r="QEV146" s="186"/>
      <c r="QEW146" s="186"/>
      <c r="QEX146" s="186"/>
      <c r="QEY146" s="186"/>
      <c r="QEZ146" s="186"/>
      <c r="QFA146" s="186"/>
      <c r="QFB146" s="186"/>
      <c r="QFC146" s="186"/>
      <c r="QFD146" s="186"/>
      <c r="QFE146" s="186"/>
      <c r="QFF146" s="186"/>
      <c r="QFG146" s="186"/>
      <c r="QFH146" s="186"/>
      <c r="QFI146" s="186"/>
      <c r="QFJ146" s="186"/>
      <c r="QFK146" s="186"/>
      <c r="QFL146" s="186"/>
      <c r="QFM146" s="186"/>
      <c r="QFN146" s="186"/>
      <c r="QFO146" s="186"/>
      <c r="QFP146" s="186"/>
      <c r="QFQ146" s="186"/>
      <c r="QFR146" s="186"/>
      <c r="QFS146" s="186"/>
      <c r="QFT146" s="186"/>
      <c r="QFU146" s="186"/>
      <c r="QFV146" s="186"/>
      <c r="QFW146" s="186"/>
      <c r="QFX146" s="186"/>
      <c r="QFY146" s="186"/>
      <c r="QFZ146" s="186"/>
      <c r="QGA146" s="186"/>
      <c r="QGB146" s="186"/>
      <c r="QGC146" s="186"/>
      <c r="QGD146" s="186"/>
      <c r="QGE146" s="186"/>
      <c r="QGF146" s="186"/>
      <c r="QGG146" s="186"/>
      <c r="QGH146" s="186"/>
      <c r="QGI146" s="186"/>
      <c r="QGJ146" s="186"/>
      <c r="QGK146" s="186"/>
      <c r="QGL146" s="186"/>
      <c r="QGM146" s="186"/>
      <c r="QGN146" s="186"/>
      <c r="QGO146" s="186"/>
      <c r="QGP146" s="186"/>
      <c r="QGQ146" s="186"/>
      <c r="QGR146" s="186"/>
      <c r="QGS146" s="186"/>
      <c r="QGT146" s="186"/>
      <c r="QGU146" s="186"/>
      <c r="QGV146" s="186"/>
      <c r="QGW146" s="186"/>
      <c r="QGX146" s="186"/>
      <c r="QGY146" s="186"/>
      <c r="QGZ146" s="186"/>
      <c r="QHA146" s="186"/>
      <c r="QHB146" s="186"/>
      <c r="QHC146" s="186"/>
      <c r="QHD146" s="186"/>
      <c r="QHE146" s="186"/>
      <c r="QHF146" s="186"/>
      <c r="QHG146" s="186"/>
      <c r="QHH146" s="186"/>
      <c r="QHI146" s="186"/>
      <c r="QHJ146" s="186"/>
      <c r="QHK146" s="186"/>
      <c r="QHL146" s="186"/>
      <c r="QHM146" s="186"/>
      <c r="QHN146" s="186"/>
      <c r="QHO146" s="186"/>
      <c r="QHP146" s="186"/>
      <c r="QHQ146" s="186"/>
      <c r="QHR146" s="186"/>
      <c r="QHS146" s="186"/>
      <c r="QHT146" s="186"/>
      <c r="QHU146" s="186"/>
      <c r="QHV146" s="186"/>
      <c r="QHW146" s="186"/>
      <c r="QHX146" s="186"/>
      <c r="QHY146" s="186"/>
      <c r="QHZ146" s="186"/>
      <c r="QIA146" s="186"/>
      <c r="QIB146" s="186"/>
      <c r="QIC146" s="186"/>
      <c r="QID146" s="186"/>
      <c r="QIE146" s="186"/>
      <c r="QIF146" s="186"/>
      <c r="QIG146" s="186"/>
      <c r="QIH146" s="186"/>
      <c r="QII146" s="186"/>
      <c r="QIJ146" s="186"/>
      <c r="QIK146" s="186"/>
      <c r="QIL146" s="186"/>
      <c r="QIM146" s="186"/>
      <c r="QIN146" s="186"/>
      <c r="QIO146" s="186"/>
      <c r="QIP146" s="186"/>
      <c r="QIQ146" s="186"/>
      <c r="QIR146" s="186"/>
      <c r="QIS146" s="186"/>
      <c r="QIT146" s="186"/>
      <c r="QIU146" s="186"/>
      <c r="QIV146" s="186"/>
      <c r="QIW146" s="186"/>
      <c r="QIX146" s="186"/>
      <c r="QIY146" s="186"/>
      <c r="QIZ146" s="186"/>
      <c r="QJA146" s="186"/>
      <c r="QJB146" s="186"/>
      <c r="QJC146" s="186"/>
      <c r="QJD146" s="186"/>
      <c r="QJE146" s="186"/>
      <c r="QJF146" s="186"/>
      <c r="QJG146" s="186"/>
      <c r="QJH146" s="186"/>
      <c r="QJI146" s="186"/>
      <c r="QJJ146" s="186"/>
      <c r="QJK146" s="186"/>
      <c r="QJL146" s="186"/>
      <c r="QJM146" s="186"/>
      <c r="QJN146" s="186"/>
      <c r="QJO146" s="186"/>
      <c r="QJP146" s="186"/>
      <c r="QJQ146" s="186"/>
      <c r="QJR146" s="186"/>
      <c r="QJS146" s="186"/>
      <c r="QJT146" s="186"/>
      <c r="QJU146" s="186"/>
      <c r="QJV146" s="186"/>
      <c r="QJW146" s="186"/>
      <c r="QJX146" s="186"/>
      <c r="QJY146" s="186"/>
      <c r="QJZ146" s="186"/>
      <c r="QKA146" s="186"/>
      <c r="QKB146" s="186"/>
      <c r="QKC146" s="186"/>
      <c r="QKD146" s="186"/>
      <c r="QKE146" s="186"/>
      <c r="QKF146" s="186"/>
      <c r="QKG146" s="186"/>
      <c r="QKH146" s="186"/>
      <c r="QKI146" s="186"/>
      <c r="QKJ146" s="186"/>
      <c r="QKK146" s="186"/>
      <c r="QKL146" s="186"/>
      <c r="QKM146" s="186"/>
      <c r="QKN146" s="186"/>
      <c r="QKO146" s="186"/>
      <c r="QKP146" s="186"/>
      <c r="QKQ146" s="186"/>
      <c r="QKR146" s="186"/>
      <c r="QKS146" s="186"/>
      <c r="QKT146" s="186"/>
      <c r="QKU146" s="186"/>
      <c r="QKV146" s="186"/>
      <c r="QKW146" s="186"/>
      <c r="QKX146" s="186"/>
      <c r="QKY146" s="186"/>
      <c r="QKZ146" s="186"/>
      <c r="QLA146" s="186"/>
      <c r="QLB146" s="186"/>
      <c r="QLC146" s="186"/>
      <c r="QLD146" s="186"/>
      <c r="QLE146" s="186"/>
      <c r="QLF146" s="186"/>
      <c r="QLG146" s="186"/>
      <c r="QLH146" s="186"/>
      <c r="QLI146" s="186"/>
      <c r="QLJ146" s="186"/>
      <c r="QLK146" s="186"/>
      <c r="QLL146" s="186"/>
      <c r="QLM146" s="186"/>
      <c r="QLN146" s="186"/>
      <c r="QLO146" s="186"/>
      <c r="QLP146" s="186"/>
      <c r="QLQ146" s="186"/>
      <c r="QLR146" s="186"/>
      <c r="QLS146" s="186"/>
      <c r="QLT146" s="186"/>
      <c r="QLU146" s="186"/>
      <c r="QLV146" s="186"/>
      <c r="QLW146" s="186"/>
      <c r="QLX146" s="186"/>
      <c r="QLY146" s="186"/>
      <c r="QLZ146" s="186"/>
      <c r="QMA146" s="186"/>
      <c r="QMB146" s="186"/>
      <c r="QMC146" s="186"/>
      <c r="QMD146" s="186"/>
      <c r="QME146" s="186"/>
      <c r="QMF146" s="186"/>
      <c r="QMG146" s="186"/>
      <c r="QMH146" s="186"/>
      <c r="QMI146" s="186"/>
      <c r="QMJ146" s="186"/>
      <c r="QMK146" s="186"/>
      <c r="QML146" s="186"/>
      <c r="QMM146" s="186"/>
      <c r="QMN146" s="186"/>
      <c r="QMO146" s="186"/>
      <c r="QMP146" s="186"/>
      <c r="QMQ146" s="186"/>
      <c r="QMR146" s="186"/>
      <c r="QMS146" s="186"/>
      <c r="QMT146" s="186"/>
      <c r="QMU146" s="186"/>
      <c r="QMV146" s="186"/>
      <c r="QMW146" s="186"/>
      <c r="QMX146" s="186"/>
      <c r="QMY146" s="186"/>
      <c r="QMZ146" s="186"/>
      <c r="QNA146" s="186"/>
      <c r="QNB146" s="186"/>
      <c r="QNC146" s="186"/>
      <c r="QND146" s="186"/>
      <c r="QNE146" s="186"/>
      <c r="QNF146" s="186"/>
      <c r="QNG146" s="186"/>
      <c r="QNH146" s="186"/>
      <c r="QNI146" s="186"/>
      <c r="QNJ146" s="186"/>
      <c r="QNK146" s="186"/>
      <c r="QNL146" s="186"/>
      <c r="QNM146" s="186"/>
      <c r="QNN146" s="186"/>
      <c r="QNO146" s="186"/>
      <c r="QNP146" s="186"/>
      <c r="QNQ146" s="186"/>
      <c r="QNR146" s="186"/>
      <c r="QNS146" s="186"/>
      <c r="QNT146" s="186"/>
      <c r="QNU146" s="186"/>
      <c r="QNV146" s="186"/>
      <c r="QNW146" s="186"/>
      <c r="QNX146" s="186"/>
      <c r="QNY146" s="186"/>
      <c r="QNZ146" s="186"/>
      <c r="QOA146" s="186"/>
      <c r="QOB146" s="186"/>
      <c r="QOC146" s="186"/>
      <c r="QOD146" s="186"/>
      <c r="QOE146" s="186"/>
      <c r="QOF146" s="186"/>
      <c r="QOG146" s="186"/>
      <c r="QOH146" s="186"/>
      <c r="QOI146" s="186"/>
      <c r="QOJ146" s="186"/>
      <c r="QOK146" s="186"/>
      <c r="QOL146" s="186"/>
      <c r="QOM146" s="186"/>
      <c r="QON146" s="186"/>
      <c r="QOO146" s="186"/>
      <c r="QOP146" s="186"/>
      <c r="QOQ146" s="186"/>
      <c r="QOR146" s="186"/>
      <c r="QOS146" s="186"/>
      <c r="QOT146" s="186"/>
      <c r="QOU146" s="186"/>
      <c r="QOV146" s="186"/>
      <c r="QOW146" s="186"/>
      <c r="QOX146" s="186"/>
      <c r="QOY146" s="186"/>
      <c r="QOZ146" s="186"/>
      <c r="QPA146" s="186"/>
      <c r="QPB146" s="186"/>
      <c r="QPC146" s="186"/>
      <c r="QPD146" s="186"/>
      <c r="QPE146" s="186"/>
      <c r="QPF146" s="186"/>
      <c r="QPG146" s="186"/>
      <c r="QPH146" s="186"/>
      <c r="QPI146" s="186"/>
      <c r="QPJ146" s="186"/>
      <c r="QPK146" s="186"/>
      <c r="QPL146" s="186"/>
      <c r="QPM146" s="186"/>
      <c r="QPN146" s="186"/>
      <c r="QPO146" s="186"/>
      <c r="QPP146" s="186"/>
      <c r="QPQ146" s="186"/>
      <c r="QPR146" s="186"/>
      <c r="QPS146" s="186"/>
      <c r="QPT146" s="186"/>
      <c r="QPU146" s="186"/>
      <c r="QPV146" s="186"/>
      <c r="QPW146" s="186"/>
      <c r="QPX146" s="186"/>
      <c r="QPY146" s="186"/>
      <c r="QPZ146" s="186"/>
      <c r="QQA146" s="186"/>
      <c r="QQB146" s="186"/>
      <c r="QQC146" s="186"/>
      <c r="QQD146" s="186"/>
      <c r="QQE146" s="186"/>
      <c r="QQF146" s="186"/>
      <c r="QQG146" s="186"/>
      <c r="QQH146" s="186"/>
      <c r="QQI146" s="186"/>
      <c r="QQJ146" s="186"/>
      <c r="QQK146" s="186"/>
      <c r="QQL146" s="186"/>
      <c r="QQM146" s="186"/>
      <c r="QQN146" s="186"/>
      <c r="QQO146" s="186"/>
      <c r="QQP146" s="186"/>
      <c r="QQQ146" s="186"/>
      <c r="QQR146" s="186"/>
      <c r="QQS146" s="186"/>
      <c r="QQT146" s="186"/>
      <c r="QQU146" s="186"/>
      <c r="QQV146" s="186"/>
      <c r="QQW146" s="186"/>
      <c r="QQX146" s="186"/>
      <c r="QQY146" s="186"/>
      <c r="QQZ146" s="186"/>
      <c r="QRA146" s="186"/>
      <c r="QRB146" s="186"/>
      <c r="QRC146" s="186"/>
      <c r="QRD146" s="186"/>
      <c r="QRE146" s="186"/>
      <c r="QRF146" s="186"/>
      <c r="QRG146" s="186"/>
      <c r="QRH146" s="186"/>
      <c r="QRI146" s="186"/>
      <c r="QRJ146" s="186"/>
      <c r="QRK146" s="186"/>
      <c r="QRL146" s="186"/>
      <c r="QRM146" s="186"/>
      <c r="QRN146" s="186"/>
      <c r="QRO146" s="186"/>
      <c r="QRP146" s="186"/>
      <c r="QRQ146" s="186"/>
      <c r="QRR146" s="186"/>
      <c r="QRS146" s="186"/>
      <c r="QRT146" s="186"/>
      <c r="QRU146" s="186"/>
      <c r="QRV146" s="186"/>
      <c r="QRW146" s="186"/>
      <c r="QRX146" s="186"/>
      <c r="QRY146" s="186"/>
      <c r="QRZ146" s="186"/>
      <c r="QSA146" s="186"/>
      <c r="QSB146" s="186"/>
      <c r="QSC146" s="186"/>
      <c r="QSD146" s="186"/>
      <c r="QSE146" s="186"/>
      <c r="QSF146" s="186"/>
      <c r="QSG146" s="186"/>
      <c r="QSH146" s="186"/>
      <c r="QSI146" s="186"/>
      <c r="QSJ146" s="186"/>
      <c r="QSK146" s="186"/>
      <c r="QSL146" s="186"/>
      <c r="QSM146" s="186"/>
      <c r="QSN146" s="186"/>
      <c r="QSO146" s="186"/>
      <c r="QSP146" s="186"/>
      <c r="QSQ146" s="186"/>
      <c r="QSR146" s="186"/>
      <c r="QSS146" s="186"/>
      <c r="QST146" s="186"/>
      <c r="QSU146" s="186"/>
      <c r="QSV146" s="186"/>
      <c r="QSW146" s="186"/>
      <c r="QSX146" s="186"/>
      <c r="QSY146" s="186"/>
      <c r="QSZ146" s="186"/>
      <c r="QTA146" s="186"/>
      <c r="QTB146" s="186"/>
      <c r="QTC146" s="186"/>
      <c r="QTD146" s="186"/>
      <c r="QTE146" s="186"/>
      <c r="QTF146" s="186"/>
      <c r="QTG146" s="186"/>
      <c r="QTH146" s="186"/>
      <c r="QTI146" s="186"/>
      <c r="QTJ146" s="186"/>
      <c r="QTK146" s="186"/>
      <c r="QTL146" s="186"/>
      <c r="QTM146" s="186"/>
      <c r="QTN146" s="186"/>
      <c r="QTO146" s="186"/>
      <c r="QTP146" s="186"/>
      <c r="QTQ146" s="186"/>
      <c r="QTR146" s="186"/>
      <c r="QTS146" s="186"/>
      <c r="QTT146" s="186"/>
      <c r="QTU146" s="186"/>
      <c r="QTV146" s="186"/>
      <c r="QTW146" s="186"/>
      <c r="QTX146" s="186"/>
      <c r="QTY146" s="186"/>
      <c r="QTZ146" s="186"/>
      <c r="QUA146" s="186"/>
      <c r="QUB146" s="186"/>
      <c r="QUC146" s="186"/>
      <c r="QUD146" s="186"/>
      <c r="QUE146" s="186"/>
      <c r="QUF146" s="186"/>
      <c r="QUG146" s="186"/>
      <c r="QUH146" s="186"/>
      <c r="QUI146" s="186"/>
      <c r="QUJ146" s="186"/>
      <c r="QUK146" s="186"/>
      <c r="QUL146" s="186"/>
      <c r="QUM146" s="186"/>
      <c r="QUN146" s="186"/>
      <c r="QUO146" s="186"/>
      <c r="QUP146" s="186"/>
      <c r="QUQ146" s="186"/>
      <c r="QUR146" s="186"/>
      <c r="QUS146" s="186"/>
      <c r="QUT146" s="186"/>
      <c r="QUU146" s="186"/>
      <c r="QUV146" s="186"/>
      <c r="QUW146" s="186"/>
      <c r="QUX146" s="186"/>
      <c r="QUY146" s="186"/>
      <c r="QUZ146" s="186"/>
      <c r="QVA146" s="186"/>
      <c r="QVB146" s="186"/>
      <c r="QVC146" s="186"/>
      <c r="QVD146" s="186"/>
      <c r="QVE146" s="186"/>
      <c r="QVF146" s="186"/>
      <c r="QVG146" s="186"/>
      <c r="QVH146" s="186"/>
      <c r="QVI146" s="186"/>
      <c r="QVJ146" s="186"/>
      <c r="QVK146" s="186"/>
      <c r="QVL146" s="186"/>
      <c r="QVM146" s="186"/>
      <c r="QVN146" s="186"/>
      <c r="QVO146" s="186"/>
      <c r="QVP146" s="186"/>
      <c r="QVQ146" s="186"/>
      <c r="QVR146" s="186"/>
      <c r="QVS146" s="186"/>
      <c r="QVT146" s="186"/>
      <c r="QVU146" s="186"/>
      <c r="QVV146" s="186"/>
      <c r="QVW146" s="186"/>
      <c r="QVX146" s="186"/>
      <c r="QVY146" s="186"/>
      <c r="QVZ146" s="186"/>
      <c r="QWA146" s="186"/>
      <c r="QWB146" s="186"/>
      <c r="QWC146" s="186"/>
      <c r="QWD146" s="186"/>
      <c r="QWE146" s="186"/>
      <c r="QWF146" s="186"/>
      <c r="QWG146" s="186"/>
      <c r="QWH146" s="186"/>
      <c r="QWI146" s="186"/>
      <c r="QWJ146" s="186"/>
      <c r="QWK146" s="186"/>
      <c r="QWL146" s="186"/>
      <c r="QWM146" s="186"/>
      <c r="QWN146" s="186"/>
      <c r="QWO146" s="186"/>
      <c r="QWP146" s="186"/>
      <c r="QWQ146" s="186"/>
      <c r="QWR146" s="186"/>
      <c r="QWS146" s="186"/>
      <c r="QWT146" s="186"/>
      <c r="QWU146" s="186"/>
      <c r="QWV146" s="186"/>
      <c r="QWW146" s="186"/>
      <c r="QWX146" s="186"/>
      <c r="QWY146" s="186"/>
      <c r="QWZ146" s="186"/>
      <c r="QXA146" s="186"/>
      <c r="QXB146" s="186"/>
      <c r="QXC146" s="186"/>
      <c r="QXD146" s="186"/>
      <c r="QXE146" s="186"/>
      <c r="QXF146" s="186"/>
      <c r="QXG146" s="186"/>
      <c r="QXH146" s="186"/>
      <c r="QXI146" s="186"/>
      <c r="QXJ146" s="186"/>
      <c r="QXK146" s="186"/>
      <c r="QXL146" s="186"/>
      <c r="QXM146" s="186"/>
      <c r="QXN146" s="186"/>
      <c r="QXO146" s="186"/>
      <c r="QXP146" s="186"/>
      <c r="QXQ146" s="186"/>
      <c r="QXR146" s="186"/>
      <c r="QXS146" s="186"/>
      <c r="QXT146" s="186"/>
      <c r="QXU146" s="186"/>
      <c r="QXV146" s="186"/>
      <c r="QXW146" s="186"/>
      <c r="QXX146" s="186"/>
      <c r="QXY146" s="186"/>
      <c r="QXZ146" s="186"/>
      <c r="QYA146" s="186"/>
      <c r="QYB146" s="186"/>
      <c r="QYC146" s="186"/>
      <c r="QYD146" s="186"/>
      <c r="QYE146" s="186"/>
      <c r="QYF146" s="186"/>
      <c r="QYG146" s="186"/>
      <c r="QYH146" s="186"/>
      <c r="QYI146" s="186"/>
      <c r="QYJ146" s="186"/>
      <c r="QYK146" s="186"/>
      <c r="QYL146" s="186"/>
      <c r="QYM146" s="186"/>
      <c r="QYN146" s="186"/>
      <c r="QYO146" s="186"/>
      <c r="QYP146" s="186"/>
      <c r="QYQ146" s="186"/>
      <c r="QYR146" s="186"/>
      <c r="QYS146" s="186"/>
      <c r="QYT146" s="186"/>
      <c r="QYU146" s="186"/>
      <c r="QYV146" s="186"/>
      <c r="QYW146" s="186"/>
      <c r="QYX146" s="186"/>
      <c r="QYY146" s="186"/>
      <c r="QYZ146" s="186"/>
      <c r="QZA146" s="186"/>
      <c r="QZB146" s="186"/>
      <c r="QZC146" s="186"/>
      <c r="QZD146" s="186"/>
      <c r="QZE146" s="186"/>
      <c r="QZF146" s="186"/>
      <c r="QZG146" s="186"/>
      <c r="QZH146" s="186"/>
      <c r="QZI146" s="186"/>
      <c r="QZJ146" s="186"/>
      <c r="QZK146" s="186"/>
      <c r="QZL146" s="186"/>
      <c r="QZM146" s="186"/>
      <c r="QZN146" s="186"/>
      <c r="QZO146" s="186"/>
      <c r="QZP146" s="186"/>
      <c r="QZQ146" s="186"/>
      <c r="QZR146" s="186"/>
      <c r="QZS146" s="186"/>
      <c r="QZT146" s="186"/>
      <c r="QZU146" s="186"/>
      <c r="QZV146" s="186"/>
      <c r="QZW146" s="186"/>
      <c r="QZX146" s="186"/>
      <c r="QZY146" s="186"/>
      <c r="QZZ146" s="186"/>
      <c r="RAA146" s="186"/>
      <c r="RAB146" s="186"/>
      <c r="RAC146" s="186"/>
      <c r="RAD146" s="186"/>
      <c r="RAE146" s="186"/>
      <c r="RAF146" s="186"/>
      <c r="RAG146" s="186"/>
      <c r="RAH146" s="186"/>
      <c r="RAI146" s="186"/>
      <c r="RAJ146" s="186"/>
      <c r="RAK146" s="186"/>
      <c r="RAL146" s="186"/>
      <c r="RAM146" s="186"/>
      <c r="RAN146" s="186"/>
      <c r="RAO146" s="186"/>
      <c r="RAP146" s="186"/>
      <c r="RAQ146" s="186"/>
      <c r="RAR146" s="186"/>
      <c r="RAS146" s="186"/>
      <c r="RAT146" s="186"/>
      <c r="RAU146" s="186"/>
      <c r="RAV146" s="186"/>
      <c r="RAW146" s="186"/>
      <c r="RAX146" s="186"/>
      <c r="RAY146" s="186"/>
      <c r="RAZ146" s="186"/>
      <c r="RBA146" s="186"/>
      <c r="RBB146" s="186"/>
      <c r="RBC146" s="186"/>
      <c r="RBD146" s="186"/>
      <c r="RBE146" s="186"/>
      <c r="RBF146" s="186"/>
      <c r="RBG146" s="186"/>
      <c r="RBH146" s="186"/>
      <c r="RBI146" s="186"/>
      <c r="RBJ146" s="186"/>
      <c r="RBK146" s="186"/>
      <c r="RBL146" s="186"/>
      <c r="RBM146" s="186"/>
      <c r="RBN146" s="186"/>
      <c r="RBO146" s="186"/>
      <c r="RBP146" s="186"/>
      <c r="RBQ146" s="186"/>
      <c r="RBR146" s="186"/>
      <c r="RBS146" s="186"/>
      <c r="RBT146" s="186"/>
      <c r="RBU146" s="186"/>
      <c r="RBV146" s="186"/>
      <c r="RBW146" s="186"/>
      <c r="RBX146" s="186"/>
      <c r="RBY146" s="186"/>
      <c r="RBZ146" s="186"/>
      <c r="RCA146" s="186"/>
      <c r="RCB146" s="186"/>
      <c r="RCC146" s="186"/>
      <c r="RCD146" s="186"/>
      <c r="RCE146" s="186"/>
      <c r="RCF146" s="186"/>
      <c r="RCG146" s="186"/>
      <c r="RCH146" s="186"/>
      <c r="RCI146" s="186"/>
      <c r="RCJ146" s="186"/>
      <c r="RCK146" s="186"/>
      <c r="RCL146" s="186"/>
      <c r="RCM146" s="186"/>
      <c r="RCN146" s="186"/>
      <c r="RCO146" s="186"/>
      <c r="RCP146" s="186"/>
      <c r="RCQ146" s="186"/>
      <c r="RCR146" s="186"/>
      <c r="RCS146" s="186"/>
      <c r="RCT146" s="186"/>
      <c r="RCU146" s="186"/>
      <c r="RCV146" s="186"/>
      <c r="RCW146" s="186"/>
      <c r="RCX146" s="186"/>
      <c r="RCY146" s="186"/>
      <c r="RCZ146" s="186"/>
      <c r="RDA146" s="186"/>
      <c r="RDB146" s="186"/>
      <c r="RDC146" s="186"/>
      <c r="RDD146" s="186"/>
      <c r="RDE146" s="186"/>
      <c r="RDF146" s="186"/>
      <c r="RDG146" s="186"/>
      <c r="RDH146" s="186"/>
      <c r="RDI146" s="186"/>
      <c r="RDJ146" s="186"/>
      <c r="RDK146" s="186"/>
      <c r="RDL146" s="186"/>
      <c r="RDM146" s="186"/>
      <c r="RDN146" s="186"/>
      <c r="RDO146" s="186"/>
      <c r="RDP146" s="186"/>
      <c r="RDQ146" s="186"/>
      <c r="RDR146" s="186"/>
      <c r="RDS146" s="186"/>
      <c r="RDT146" s="186"/>
      <c r="RDU146" s="186"/>
      <c r="RDV146" s="186"/>
      <c r="RDW146" s="186"/>
      <c r="RDX146" s="186"/>
      <c r="RDY146" s="186"/>
      <c r="RDZ146" s="186"/>
      <c r="REA146" s="186"/>
      <c r="REB146" s="186"/>
      <c r="REC146" s="186"/>
      <c r="RED146" s="186"/>
      <c r="REE146" s="186"/>
      <c r="REF146" s="186"/>
      <c r="REG146" s="186"/>
      <c r="REH146" s="186"/>
      <c r="REI146" s="186"/>
      <c r="REJ146" s="186"/>
      <c r="REK146" s="186"/>
      <c r="REL146" s="186"/>
      <c r="REM146" s="186"/>
      <c r="REN146" s="186"/>
      <c r="REO146" s="186"/>
      <c r="REP146" s="186"/>
      <c r="REQ146" s="186"/>
      <c r="RER146" s="186"/>
      <c r="RES146" s="186"/>
      <c r="RET146" s="186"/>
      <c r="REU146" s="186"/>
      <c r="REV146" s="186"/>
      <c r="REW146" s="186"/>
      <c r="REX146" s="186"/>
      <c r="REY146" s="186"/>
      <c r="REZ146" s="186"/>
      <c r="RFA146" s="186"/>
      <c r="RFB146" s="186"/>
      <c r="RFC146" s="186"/>
      <c r="RFD146" s="186"/>
      <c r="RFE146" s="186"/>
      <c r="RFF146" s="186"/>
      <c r="RFG146" s="186"/>
      <c r="RFH146" s="186"/>
      <c r="RFI146" s="186"/>
      <c r="RFJ146" s="186"/>
      <c r="RFK146" s="186"/>
      <c r="RFL146" s="186"/>
      <c r="RFM146" s="186"/>
      <c r="RFN146" s="186"/>
      <c r="RFO146" s="186"/>
      <c r="RFP146" s="186"/>
      <c r="RFQ146" s="186"/>
      <c r="RFR146" s="186"/>
      <c r="RFS146" s="186"/>
      <c r="RFT146" s="186"/>
      <c r="RFU146" s="186"/>
      <c r="RFV146" s="186"/>
      <c r="RFW146" s="186"/>
      <c r="RFX146" s="186"/>
      <c r="RFY146" s="186"/>
      <c r="RFZ146" s="186"/>
      <c r="RGA146" s="186"/>
      <c r="RGB146" s="186"/>
      <c r="RGC146" s="186"/>
      <c r="RGD146" s="186"/>
      <c r="RGE146" s="186"/>
      <c r="RGF146" s="186"/>
      <c r="RGG146" s="186"/>
      <c r="RGH146" s="186"/>
      <c r="RGI146" s="186"/>
      <c r="RGJ146" s="186"/>
      <c r="RGK146" s="186"/>
      <c r="RGL146" s="186"/>
      <c r="RGM146" s="186"/>
      <c r="RGN146" s="186"/>
      <c r="RGO146" s="186"/>
      <c r="RGP146" s="186"/>
      <c r="RGQ146" s="186"/>
      <c r="RGR146" s="186"/>
      <c r="RGS146" s="186"/>
      <c r="RGT146" s="186"/>
      <c r="RGU146" s="186"/>
      <c r="RGV146" s="186"/>
      <c r="RGW146" s="186"/>
      <c r="RGX146" s="186"/>
      <c r="RGY146" s="186"/>
      <c r="RGZ146" s="186"/>
      <c r="RHA146" s="186"/>
      <c r="RHB146" s="186"/>
      <c r="RHC146" s="186"/>
      <c r="RHD146" s="186"/>
      <c r="RHE146" s="186"/>
      <c r="RHF146" s="186"/>
      <c r="RHG146" s="186"/>
      <c r="RHH146" s="186"/>
      <c r="RHI146" s="186"/>
      <c r="RHJ146" s="186"/>
      <c r="RHK146" s="186"/>
      <c r="RHL146" s="186"/>
      <c r="RHM146" s="186"/>
      <c r="RHN146" s="186"/>
      <c r="RHO146" s="186"/>
      <c r="RHP146" s="186"/>
      <c r="RHQ146" s="186"/>
      <c r="RHR146" s="186"/>
      <c r="RHS146" s="186"/>
      <c r="RHT146" s="186"/>
      <c r="RHU146" s="186"/>
      <c r="RHV146" s="186"/>
      <c r="RHW146" s="186"/>
      <c r="RHX146" s="186"/>
      <c r="RHY146" s="186"/>
      <c r="RHZ146" s="186"/>
      <c r="RIA146" s="186"/>
      <c r="RIB146" s="186"/>
      <c r="RIC146" s="186"/>
      <c r="RID146" s="186"/>
      <c r="RIE146" s="186"/>
      <c r="RIF146" s="186"/>
      <c r="RIG146" s="186"/>
      <c r="RIH146" s="186"/>
      <c r="RII146" s="186"/>
      <c r="RIJ146" s="186"/>
      <c r="RIK146" s="186"/>
      <c r="RIL146" s="186"/>
      <c r="RIM146" s="186"/>
      <c r="RIN146" s="186"/>
      <c r="RIO146" s="186"/>
      <c r="RIP146" s="186"/>
      <c r="RIQ146" s="186"/>
      <c r="RIR146" s="186"/>
      <c r="RIS146" s="186"/>
      <c r="RIT146" s="186"/>
      <c r="RIU146" s="186"/>
      <c r="RIV146" s="186"/>
      <c r="RIW146" s="186"/>
      <c r="RIX146" s="186"/>
      <c r="RIY146" s="186"/>
      <c r="RIZ146" s="186"/>
      <c r="RJA146" s="186"/>
      <c r="RJB146" s="186"/>
      <c r="RJC146" s="186"/>
      <c r="RJD146" s="186"/>
      <c r="RJE146" s="186"/>
      <c r="RJF146" s="186"/>
      <c r="RJG146" s="186"/>
      <c r="RJH146" s="186"/>
      <c r="RJI146" s="186"/>
      <c r="RJJ146" s="186"/>
      <c r="RJK146" s="186"/>
      <c r="RJL146" s="186"/>
      <c r="RJM146" s="186"/>
      <c r="RJN146" s="186"/>
      <c r="RJO146" s="186"/>
      <c r="RJP146" s="186"/>
      <c r="RJQ146" s="186"/>
      <c r="RJR146" s="186"/>
      <c r="RJS146" s="186"/>
      <c r="RJT146" s="186"/>
      <c r="RJU146" s="186"/>
      <c r="RJV146" s="186"/>
      <c r="RJW146" s="186"/>
      <c r="RJX146" s="186"/>
      <c r="RJY146" s="186"/>
      <c r="RJZ146" s="186"/>
      <c r="RKA146" s="186"/>
      <c r="RKB146" s="186"/>
      <c r="RKC146" s="186"/>
      <c r="RKD146" s="186"/>
      <c r="RKE146" s="186"/>
      <c r="RKF146" s="186"/>
      <c r="RKG146" s="186"/>
      <c r="RKH146" s="186"/>
      <c r="RKI146" s="186"/>
      <c r="RKJ146" s="186"/>
      <c r="RKK146" s="186"/>
      <c r="RKL146" s="186"/>
      <c r="RKM146" s="186"/>
      <c r="RKN146" s="186"/>
      <c r="RKO146" s="186"/>
      <c r="RKP146" s="186"/>
      <c r="RKQ146" s="186"/>
      <c r="RKR146" s="186"/>
      <c r="RKS146" s="186"/>
      <c r="RKT146" s="186"/>
      <c r="RKU146" s="186"/>
      <c r="RKV146" s="186"/>
      <c r="RKW146" s="186"/>
      <c r="RKX146" s="186"/>
      <c r="RKY146" s="186"/>
      <c r="RKZ146" s="186"/>
      <c r="RLA146" s="186"/>
      <c r="RLB146" s="186"/>
      <c r="RLC146" s="186"/>
      <c r="RLD146" s="186"/>
      <c r="RLE146" s="186"/>
      <c r="RLF146" s="186"/>
      <c r="RLG146" s="186"/>
      <c r="RLH146" s="186"/>
      <c r="RLI146" s="186"/>
      <c r="RLJ146" s="186"/>
      <c r="RLK146" s="186"/>
      <c r="RLL146" s="186"/>
      <c r="RLM146" s="186"/>
      <c r="RLN146" s="186"/>
      <c r="RLO146" s="186"/>
      <c r="RLP146" s="186"/>
      <c r="RLQ146" s="186"/>
      <c r="RLR146" s="186"/>
      <c r="RLS146" s="186"/>
      <c r="RLT146" s="186"/>
      <c r="RLU146" s="186"/>
      <c r="RLV146" s="186"/>
      <c r="RLW146" s="186"/>
      <c r="RLX146" s="186"/>
      <c r="RLY146" s="186"/>
      <c r="RLZ146" s="186"/>
      <c r="RMA146" s="186"/>
      <c r="RMB146" s="186"/>
      <c r="RMC146" s="186"/>
      <c r="RMD146" s="186"/>
      <c r="RME146" s="186"/>
      <c r="RMF146" s="186"/>
      <c r="RMG146" s="186"/>
      <c r="RMH146" s="186"/>
      <c r="RMI146" s="186"/>
      <c r="RMJ146" s="186"/>
      <c r="RMK146" s="186"/>
      <c r="RML146" s="186"/>
      <c r="RMM146" s="186"/>
      <c r="RMN146" s="186"/>
      <c r="RMO146" s="186"/>
      <c r="RMP146" s="186"/>
      <c r="RMQ146" s="186"/>
      <c r="RMR146" s="186"/>
      <c r="RMS146" s="186"/>
      <c r="RMT146" s="186"/>
      <c r="RMU146" s="186"/>
      <c r="RMV146" s="186"/>
      <c r="RMW146" s="186"/>
      <c r="RMX146" s="186"/>
      <c r="RMY146" s="186"/>
      <c r="RMZ146" s="186"/>
      <c r="RNA146" s="186"/>
      <c r="RNB146" s="186"/>
      <c r="RNC146" s="186"/>
      <c r="RND146" s="186"/>
      <c r="RNE146" s="186"/>
      <c r="RNF146" s="186"/>
      <c r="RNG146" s="186"/>
      <c r="RNH146" s="186"/>
      <c r="RNI146" s="186"/>
      <c r="RNJ146" s="186"/>
      <c r="RNK146" s="186"/>
      <c r="RNL146" s="186"/>
      <c r="RNM146" s="186"/>
      <c r="RNN146" s="186"/>
      <c r="RNO146" s="186"/>
      <c r="RNP146" s="186"/>
      <c r="RNQ146" s="186"/>
      <c r="RNR146" s="186"/>
      <c r="RNS146" s="186"/>
      <c r="RNT146" s="186"/>
      <c r="RNU146" s="186"/>
      <c r="RNV146" s="186"/>
      <c r="RNW146" s="186"/>
      <c r="RNX146" s="186"/>
      <c r="RNY146" s="186"/>
      <c r="RNZ146" s="186"/>
      <c r="ROA146" s="186"/>
      <c r="ROB146" s="186"/>
      <c r="ROC146" s="186"/>
      <c r="ROD146" s="186"/>
      <c r="ROE146" s="186"/>
      <c r="ROF146" s="186"/>
      <c r="ROG146" s="186"/>
      <c r="ROH146" s="186"/>
      <c r="ROI146" s="186"/>
      <c r="ROJ146" s="186"/>
      <c r="ROK146" s="186"/>
      <c r="ROL146" s="186"/>
      <c r="ROM146" s="186"/>
      <c r="RON146" s="186"/>
      <c r="ROO146" s="186"/>
      <c r="ROP146" s="186"/>
      <c r="ROQ146" s="186"/>
      <c r="ROR146" s="186"/>
      <c r="ROS146" s="186"/>
      <c r="ROT146" s="186"/>
      <c r="ROU146" s="186"/>
      <c r="ROV146" s="186"/>
      <c r="ROW146" s="186"/>
      <c r="ROX146" s="186"/>
      <c r="ROY146" s="186"/>
      <c r="ROZ146" s="186"/>
      <c r="RPA146" s="186"/>
      <c r="RPB146" s="186"/>
      <c r="RPC146" s="186"/>
      <c r="RPD146" s="186"/>
      <c r="RPE146" s="186"/>
      <c r="RPF146" s="186"/>
      <c r="RPG146" s="186"/>
      <c r="RPH146" s="186"/>
      <c r="RPI146" s="186"/>
      <c r="RPJ146" s="186"/>
      <c r="RPK146" s="186"/>
      <c r="RPL146" s="186"/>
      <c r="RPM146" s="186"/>
      <c r="RPN146" s="186"/>
      <c r="RPO146" s="186"/>
      <c r="RPP146" s="186"/>
      <c r="RPQ146" s="186"/>
      <c r="RPR146" s="186"/>
      <c r="RPS146" s="186"/>
      <c r="RPT146" s="186"/>
      <c r="RPU146" s="186"/>
      <c r="RPV146" s="186"/>
      <c r="RPW146" s="186"/>
      <c r="RPX146" s="186"/>
      <c r="RPY146" s="186"/>
      <c r="RPZ146" s="186"/>
      <c r="RQA146" s="186"/>
      <c r="RQB146" s="186"/>
      <c r="RQC146" s="186"/>
      <c r="RQD146" s="186"/>
      <c r="RQE146" s="186"/>
      <c r="RQF146" s="186"/>
      <c r="RQG146" s="186"/>
      <c r="RQH146" s="186"/>
      <c r="RQI146" s="186"/>
      <c r="RQJ146" s="186"/>
      <c r="RQK146" s="186"/>
      <c r="RQL146" s="186"/>
      <c r="RQM146" s="186"/>
      <c r="RQN146" s="186"/>
      <c r="RQO146" s="186"/>
      <c r="RQP146" s="186"/>
      <c r="RQQ146" s="186"/>
      <c r="RQR146" s="186"/>
      <c r="RQS146" s="186"/>
      <c r="RQT146" s="186"/>
      <c r="RQU146" s="186"/>
      <c r="RQV146" s="186"/>
      <c r="RQW146" s="186"/>
      <c r="RQX146" s="186"/>
      <c r="RQY146" s="186"/>
      <c r="RQZ146" s="186"/>
      <c r="RRA146" s="186"/>
      <c r="RRB146" s="186"/>
      <c r="RRC146" s="186"/>
      <c r="RRD146" s="186"/>
      <c r="RRE146" s="186"/>
      <c r="RRF146" s="186"/>
      <c r="RRG146" s="186"/>
      <c r="RRH146" s="186"/>
      <c r="RRI146" s="186"/>
      <c r="RRJ146" s="186"/>
      <c r="RRK146" s="186"/>
      <c r="RRL146" s="186"/>
      <c r="RRM146" s="186"/>
      <c r="RRN146" s="186"/>
      <c r="RRO146" s="186"/>
      <c r="RRP146" s="186"/>
      <c r="RRQ146" s="186"/>
      <c r="RRR146" s="186"/>
      <c r="RRS146" s="186"/>
      <c r="RRT146" s="186"/>
      <c r="RRU146" s="186"/>
      <c r="RRV146" s="186"/>
      <c r="RRW146" s="186"/>
      <c r="RRX146" s="186"/>
      <c r="RRY146" s="186"/>
      <c r="RRZ146" s="186"/>
      <c r="RSA146" s="186"/>
      <c r="RSB146" s="186"/>
      <c r="RSC146" s="186"/>
      <c r="RSD146" s="186"/>
      <c r="RSE146" s="186"/>
      <c r="RSF146" s="186"/>
      <c r="RSG146" s="186"/>
      <c r="RSH146" s="186"/>
      <c r="RSI146" s="186"/>
      <c r="RSJ146" s="186"/>
      <c r="RSK146" s="186"/>
      <c r="RSL146" s="186"/>
      <c r="RSM146" s="186"/>
      <c r="RSN146" s="186"/>
      <c r="RSO146" s="186"/>
      <c r="RSP146" s="186"/>
      <c r="RSQ146" s="186"/>
      <c r="RSR146" s="186"/>
      <c r="RSS146" s="186"/>
      <c r="RST146" s="186"/>
      <c r="RSU146" s="186"/>
      <c r="RSV146" s="186"/>
      <c r="RSW146" s="186"/>
      <c r="RSX146" s="186"/>
      <c r="RSY146" s="186"/>
      <c r="RSZ146" s="186"/>
      <c r="RTA146" s="186"/>
      <c r="RTB146" s="186"/>
      <c r="RTC146" s="186"/>
      <c r="RTD146" s="186"/>
      <c r="RTE146" s="186"/>
      <c r="RTF146" s="186"/>
      <c r="RTG146" s="186"/>
      <c r="RTH146" s="186"/>
      <c r="RTI146" s="186"/>
      <c r="RTJ146" s="186"/>
      <c r="RTK146" s="186"/>
      <c r="RTL146" s="186"/>
      <c r="RTM146" s="186"/>
      <c r="RTN146" s="186"/>
      <c r="RTO146" s="186"/>
      <c r="RTP146" s="186"/>
      <c r="RTQ146" s="186"/>
      <c r="RTR146" s="186"/>
      <c r="RTS146" s="186"/>
      <c r="RTT146" s="186"/>
      <c r="RTU146" s="186"/>
      <c r="RTV146" s="186"/>
      <c r="RTW146" s="186"/>
      <c r="RTX146" s="186"/>
      <c r="RTY146" s="186"/>
      <c r="RTZ146" s="186"/>
      <c r="RUA146" s="186"/>
      <c r="RUB146" s="186"/>
      <c r="RUC146" s="186"/>
      <c r="RUD146" s="186"/>
      <c r="RUE146" s="186"/>
      <c r="RUF146" s="186"/>
      <c r="RUG146" s="186"/>
      <c r="RUH146" s="186"/>
      <c r="RUI146" s="186"/>
      <c r="RUJ146" s="186"/>
      <c r="RUK146" s="186"/>
      <c r="RUL146" s="186"/>
      <c r="RUM146" s="186"/>
      <c r="RUN146" s="186"/>
      <c r="RUO146" s="186"/>
      <c r="RUP146" s="186"/>
      <c r="RUQ146" s="186"/>
      <c r="RUR146" s="186"/>
      <c r="RUS146" s="186"/>
      <c r="RUT146" s="186"/>
      <c r="RUU146" s="186"/>
      <c r="RUV146" s="186"/>
      <c r="RUW146" s="186"/>
      <c r="RUX146" s="186"/>
      <c r="RUY146" s="186"/>
      <c r="RUZ146" s="186"/>
      <c r="RVA146" s="186"/>
      <c r="RVB146" s="186"/>
      <c r="RVC146" s="186"/>
      <c r="RVD146" s="186"/>
      <c r="RVE146" s="186"/>
      <c r="RVF146" s="186"/>
      <c r="RVG146" s="186"/>
      <c r="RVH146" s="186"/>
      <c r="RVI146" s="186"/>
      <c r="RVJ146" s="186"/>
      <c r="RVK146" s="186"/>
      <c r="RVL146" s="186"/>
      <c r="RVM146" s="186"/>
      <c r="RVN146" s="186"/>
      <c r="RVO146" s="186"/>
      <c r="RVP146" s="186"/>
      <c r="RVQ146" s="186"/>
      <c r="RVR146" s="186"/>
      <c r="RVS146" s="186"/>
      <c r="RVT146" s="186"/>
      <c r="RVU146" s="186"/>
      <c r="RVV146" s="186"/>
      <c r="RVW146" s="186"/>
      <c r="RVX146" s="186"/>
      <c r="RVY146" s="186"/>
      <c r="RVZ146" s="186"/>
      <c r="RWA146" s="186"/>
      <c r="RWB146" s="186"/>
      <c r="RWC146" s="186"/>
      <c r="RWD146" s="186"/>
      <c r="RWE146" s="186"/>
      <c r="RWF146" s="186"/>
      <c r="RWG146" s="186"/>
      <c r="RWH146" s="186"/>
      <c r="RWI146" s="186"/>
      <c r="RWJ146" s="186"/>
      <c r="RWK146" s="186"/>
      <c r="RWL146" s="186"/>
      <c r="RWM146" s="186"/>
      <c r="RWN146" s="186"/>
      <c r="RWO146" s="186"/>
      <c r="RWP146" s="186"/>
      <c r="RWQ146" s="186"/>
      <c r="RWR146" s="186"/>
      <c r="RWS146" s="186"/>
      <c r="RWT146" s="186"/>
      <c r="RWU146" s="186"/>
      <c r="RWV146" s="186"/>
      <c r="RWW146" s="186"/>
      <c r="RWX146" s="186"/>
      <c r="RWY146" s="186"/>
      <c r="RWZ146" s="186"/>
      <c r="RXA146" s="186"/>
      <c r="RXB146" s="186"/>
      <c r="RXC146" s="186"/>
      <c r="RXD146" s="186"/>
      <c r="RXE146" s="186"/>
      <c r="RXF146" s="186"/>
      <c r="RXG146" s="186"/>
      <c r="RXH146" s="186"/>
      <c r="RXI146" s="186"/>
      <c r="RXJ146" s="186"/>
      <c r="RXK146" s="186"/>
      <c r="RXL146" s="186"/>
      <c r="RXM146" s="186"/>
      <c r="RXN146" s="186"/>
      <c r="RXO146" s="186"/>
      <c r="RXP146" s="186"/>
      <c r="RXQ146" s="186"/>
      <c r="RXR146" s="186"/>
      <c r="RXS146" s="186"/>
      <c r="RXT146" s="186"/>
      <c r="RXU146" s="186"/>
      <c r="RXV146" s="186"/>
      <c r="RXW146" s="186"/>
      <c r="RXX146" s="186"/>
      <c r="RXY146" s="186"/>
      <c r="RXZ146" s="186"/>
      <c r="RYA146" s="186"/>
      <c r="RYB146" s="186"/>
      <c r="RYC146" s="186"/>
      <c r="RYD146" s="186"/>
      <c r="RYE146" s="186"/>
      <c r="RYF146" s="186"/>
      <c r="RYG146" s="186"/>
      <c r="RYH146" s="186"/>
      <c r="RYI146" s="186"/>
      <c r="RYJ146" s="186"/>
      <c r="RYK146" s="186"/>
      <c r="RYL146" s="186"/>
      <c r="RYM146" s="186"/>
      <c r="RYN146" s="186"/>
      <c r="RYO146" s="186"/>
      <c r="RYP146" s="186"/>
      <c r="RYQ146" s="186"/>
      <c r="RYR146" s="186"/>
      <c r="RYS146" s="186"/>
      <c r="RYT146" s="186"/>
      <c r="RYU146" s="186"/>
      <c r="RYV146" s="186"/>
      <c r="RYW146" s="186"/>
      <c r="RYX146" s="186"/>
      <c r="RYY146" s="186"/>
      <c r="RYZ146" s="186"/>
      <c r="RZA146" s="186"/>
      <c r="RZB146" s="186"/>
      <c r="RZC146" s="186"/>
      <c r="RZD146" s="186"/>
      <c r="RZE146" s="186"/>
      <c r="RZF146" s="186"/>
      <c r="RZG146" s="186"/>
      <c r="RZH146" s="186"/>
      <c r="RZI146" s="186"/>
      <c r="RZJ146" s="186"/>
      <c r="RZK146" s="186"/>
      <c r="RZL146" s="186"/>
      <c r="RZM146" s="186"/>
      <c r="RZN146" s="186"/>
      <c r="RZO146" s="186"/>
      <c r="RZP146" s="186"/>
      <c r="RZQ146" s="186"/>
      <c r="RZR146" s="186"/>
      <c r="RZS146" s="186"/>
      <c r="RZT146" s="186"/>
      <c r="RZU146" s="186"/>
      <c r="RZV146" s="186"/>
      <c r="RZW146" s="186"/>
      <c r="RZX146" s="186"/>
      <c r="RZY146" s="186"/>
      <c r="RZZ146" s="186"/>
      <c r="SAA146" s="186"/>
      <c r="SAB146" s="186"/>
      <c r="SAC146" s="186"/>
      <c r="SAD146" s="186"/>
      <c r="SAE146" s="186"/>
      <c r="SAF146" s="186"/>
      <c r="SAG146" s="186"/>
      <c r="SAH146" s="186"/>
      <c r="SAI146" s="186"/>
      <c r="SAJ146" s="186"/>
      <c r="SAK146" s="186"/>
      <c r="SAL146" s="186"/>
      <c r="SAM146" s="186"/>
      <c r="SAN146" s="186"/>
      <c r="SAO146" s="186"/>
      <c r="SAP146" s="186"/>
      <c r="SAQ146" s="186"/>
      <c r="SAR146" s="186"/>
      <c r="SAS146" s="186"/>
      <c r="SAT146" s="186"/>
      <c r="SAU146" s="186"/>
      <c r="SAV146" s="186"/>
      <c r="SAW146" s="186"/>
      <c r="SAX146" s="186"/>
      <c r="SAY146" s="186"/>
      <c r="SAZ146" s="186"/>
      <c r="SBA146" s="186"/>
      <c r="SBB146" s="186"/>
      <c r="SBC146" s="186"/>
      <c r="SBD146" s="186"/>
      <c r="SBE146" s="186"/>
      <c r="SBF146" s="186"/>
      <c r="SBG146" s="186"/>
      <c r="SBH146" s="186"/>
      <c r="SBI146" s="186"/>
      <c r="SBJ146" s="186"/>
      <c r="SBK146" s="186"/>
      <c r="SBL146" s="186"/>
      <c r="SBM146" s="186"/>
      <c r="SBN146" s="186"/>
      <c r="SBO146" s="186"/>
      <c r="SBP146" s="186"/>
      <c r="SBQ146" s="186"/>
      <c r="SBR146" s="186"/>
      <c r="SBS146" s="186"/>
      <c r="SBT146" s="186"/>
      <c r="SBU146" s="186"/>
      <c r="SBV146" s="186"/>
      <c r="SBW146" s="186"/>
      <c r="SBX146" s="186"/>
      <c r="SBY146" s="186"/>
      <c r="SBZ146" s="186"/>
      <c r="SCA146" s="186"/>
      <c r="SCB146" s="186"/>
      <c r="SCC146" s="186"/>
      <c r="SCD146" s="186"/>
      <c r="SCE146" s="186"/>
      <c r="SCF146" s="186"/>
      <c r="SCG146" s="186"/>
      <c r="SCH146" s="186"/>
      <c r="SCI146" s="186"/>
      <c r="SCJ146" s="186"/>
      <c r="SCK146" s="186"/>
      <c r="SCL146" s="186"/>
      <c r="SCM146" s="186"/>
      <c r="SCN146" s="186"/>
      <c r="SCO146" s="186"/>
      <c r="SCP146" s="186"/>
      <c r="SCQ146" s="186"/>
      <c r="SCR146" s="186"/>
      <c r="SCS146" s="186"/>
      <c r="SCT146" s="186"/>
      <c r="SCU146" s="186"/>
      <c r="SCV146" s="186"/>
      <c r="SCW146" s="186"/>
      <c r="SCX146" s="186"/>
      <c r="SCY146" s="186"/>
      <c r="SCZ146" s="186"/>
      <c r="SDA146" s="186"/>
      <c r="SDB146" s="186"/>
      <c r="SDC146" s="186"/>
      <c r="SDD146" s="186"/>
      <c r="SDE146" s="186"/>
      <c r="SDF146" s="186"/>
      <c r="SDG146" s="186"/>
      <c r="SDH146" s="186"/>
      <c r="SDI146" s="186"/>
      <c r="SDJ146" s="186"/>
      <c r="SDK146" s="186"/>
      <c r="SDL146" s="186"/>
      <c r="SDM146" s="186"/>
      <c r="SDN146" s="186"/>
      <c r="SDO146" s="186"/>
      <c r="SDP146" s="186"/>
      <c r="SDQ146" s="186"/>
      <c r="SDR146" s="186"/>
      <c r="SDS146" s="186"/>
      <c r="SDT146" s="186"/>
      <c r="SDU146" s="186"/>
      <c r="SDV146" s="186"/>
      <c r="SDW146" s="186"/>
      <c r="SDX146" s="186"/>
      <c r="SDY146" s="186"/>
      <c r="SDZ146" s="186"/>
      <c r="SEA146" s="186"/>
      <c r="SEB146" s="186"/>
      <c r="SEC146" s="186"/>
      <c r="SED146" s="186"/>
      <c r="SEE146" s="186"/>
      <c r="SEF146" s="186"/>
      <c r="SEG146" s="186"/>
      <c r="SEH146" s="186"/>
      <c r="SEI146" s="186"/>
      <c r="SEJ146" s="186"/>
      <c r="SEK146" s="186"/>
      <c r="SEL146" s="186"/>
      <c r="SEM146" s="186"/>
      <c r="SEN146" s="186"/>
      <c r="SEO146" s="186"/>
      <c r="SEP146" s="186"/>
      <c r="SEQ146" s="186"/>
      <c r="SER146" s="186"/>
      <c r="SES146" s="186"/>
      <c r="SET146" s="186"/>
      <c r="SEU146" s="186"/>
      <c r="SEV146" s="186"/>
      <c r="SEW146" s="186"/>
      <c r="SEX146" s="186"/>
      <c r="SEY146" s="186"/>
      <c r="SEZ146" s="186"/>
      <c r="SFA146" s="186"/>
      <c r="SFB146" s="186"/>
      <c r="SFC146" s="186"/>
      <c r="SFD146" s="186"/>
      <c r="SFE146" s="186"/>
      <c r="SFF146" s="186"/>
      <c r="SFG146" s="186"/>
      <c r="SFH146" s="186"/>
      <c r="SFI146" s="186"/>
      <c r="SFJ146" s="186"/>
      <c r="SFK146" s="186"/>
      <c r="SFL146" s="186"/>
      <c r="SFM146" s="186"/>
      <c r="SFN146" s="186"/>
      <c r="SFO146" s="186"/>
      <c r="SFP146" s="186"/>
      <c r="SFQ146" s="186"/>
      <c r="SFR146" s="186"/>
      <c r="SFS146" s="186"/>
      <c r="SFT146" s="186"/>
      <c r="SFU146" s="186"/>
      <c r="SFV146" s="186"/>
      <c r="SFW146" s="186"/>
      <c r="SFX146" s="186"/>
      <c r="SFY146" s="186"/>
      <c r="SFZ146" s="186"/>
      <c r="SGA146" s="186"/>
      <c r="SGB146" s="186"/>
      <c r="SGC146" s="186"/>
      <c r="SGD146" s="186"/>
      <c r="SGE146" s="186"/>
      <c r="SGF146" s="186"/>
      <c r="SGG146" s="186"/>
      <c r="SGH146" s="186"/>
      <c r="SGI146" s="186"/>
      <c r="SGJ146" s="186"/>
      <c r="SGK146" s="186"/>
      <c r="SGL146" s="186"/>
      <c r="SGM146" s="186"/>
      <c r="SGN146" s="186"/>
      <c r="SGO146" s="186"/>
      <c r="SGP146" s="186"/>
      <c r="SGQ146" s="186"/>
      <c r="SGR146" s="186"/>
      <c r="SGS146" s="186"/>
      <c r="SGT146" s="186"/>
      <c r="SGU146" s="186"/>
      <c r="SGV146" s="186"/>
      <c r="SGW146" s="186"/>
      <c r="SGX146" s="186"/>
      <c r="SGY146" s="186"/>
      <c r="SGZ146" s="186"/>
      <c r="SHA146" s="186"/>
      <c r="SHB146" s="186"/>
      <c r="SHC146" s="186"/>
      <c r="SHD146" s="186"/>
      <c r="SHE146" s="186"/>
      <c r="SHF146" s="186"/>
      <c r="SHG146" s="186"/>
      <c r="SHH146" s="186"/>
      <c r="SHI146" s="186"/>
      <c r="SHJ146" s="186"/>
      <c r="SHK146" s="186"/>
      <c r="SHL146" s="186"/>
      <c r="SHM146" s="186"/>
      <c r="SHN146" s="186"/>
      <c r="SHO146" s="186"/>
      <c r="SHP146" s="186"/>
      <c r="SHQ146" s="186"/>
      <c r="SHR146" s="186"/>
      <c r="SHS146" s="186"/>
      <c r="SHT146" s="186"/>
      <c r="SHU146" s="186"/>
      <c r="SHV146" s="186"/>
      <c r="SHW146" s="186"/>
      <c r="SHX146" s="186"/>
      <c r="SHY146" s="186"/>
      <c r="SHZ146" s="186"/>
      <c r="SIA146" s="186"/>
      <c r="SIB146" s="186"/>
      <c r="SIC146" s="186"/>
      <c r="SID146" s="186"/>
      <c r="SIE146" s="186"/>
      <c r="SIF146" s="186"/>
      <c r="SIG146" s="186"/>
      <c r="SIH146" s="186"/>
      <c r="SII146" s="186"/>
      <c r="SIJ146" s="186"/>
      <c r="SIK146" s="186"/>
      <c r="SIL146" s="186"/>
      <c r="SIM146" s="186"/>
      <c r="SIN146" s="186"/>
      <c r="SIO146" s="186"/>
      <c r="SIP146" s="186"/>
      <c r="SIQ146" s="186"/>
      <c r="SIR146" s="186"/>
      <c r="SIS146" s="186"/>
      <c r="SIT146" s="186"/>
      <c r="SIU146" s="186"/>
      <c r="SIV146" s="186"/>
      <c r="SIW146" s="186"/>
      <c r="SIX146" s="186"/>
      <c r="SIY146" s="186"/>
      <c r="SIZ146" s="186"/>
      <c r="SJA146" s="186"/>
      <c r="SJB146" s="186"/>
      <c r="SJC146" s="186"/>
      <c r="SJD146" s="186"/>
      <c r="SJE146" s="186"/>
      <c r="SJF146" s="186"/>
      <c r="SJG146" s="186"/>
      <c r="SJH146" s="186"/>
      <c r="SJI146" s="186"/>
      <c r="SJJ146" s="186"/>
      <c r="SJK146" s="186"/>
      <c r="SJL146" s="186"/>
      <c r="SJM146" s="186"/>
      <c r="SJN146" s="186"/>
      <c r="SJO146" s="186"/>
      <c r="SJP146" s="186"/>
      <c r="SJQ146" s="186"/>
      <c r="SJR146" s="186"/>
      <c r="SJS146" s="186"/>
      <c r="SJT146" s="186"/>
      <c r="SJU146" s="186"/>
      <c r="SJV146" s="186"/>
      <c r="SJW146" s="186"/>
      <c r="SJX146" s="186"/>
      <c r="SJY146" s="186"/>
      <c r="SJZ146" s="186"/>
      <c r="SKA146" s="186"/>
      <c r="SKB146" s="186"/>
      <c r="SKC146" s="186"/>
      <c r="SKD146" s="186"/>
      <c r="SKE146" s="186"/>
      <c r="SKF146" s="186"/>
      <c r="SKG146" s="186"/>
      <c r="SKH146" s="186"/>
      <c r="SKI146" s="186"/>
      <c r="SKJ146" s="186"/>
      <c r="SKK146" s="186"/>
      <c r="SKL146" s="186"/>
      <c r="SKM146" s="186"/>
      <c r="SKN146" s="186"/>
      <c r="SKO146" s="186"/>
      <c r="SKP146" s="186"/>
      <c r="SKQ146" s="186"/>
      <c r="SKR146" s="186"/>
      <c r="SKS146" s="186"/>
      <c r="SKT146" s="186"/>
      <c r="SKU146" s="186"/>
      <c r="SKV146" s="186"/>
      <c r="SKW146" s="186"/>
      <c r="SKX146" s="186"/>
      <c r="SKY146" s="186"/>
      <c r="SKZ146" s="186"/>
      <c r="SLA146" s="186"/>
      <c r="SLB146" s="186"/>
      <c r="SLC146" s="186"/>
      <c r="SLD146" s="186"/>
      <c r="SLE146" s="186"/>
      <c r="SLF146" s="186"/>
      <c r="SLG146" s="186"/>
      <c r="SLH146" s="186"/>
      <c r="SLI146" s="186"/>
      <c r="SLJ146" s="186"/>
      <c r="SLK146" s="186"/>
      <c r="SLL146" s="186"/>
      <c r="SLM146" s="186"/>
      <c r="SLN146" s="186"/>
      <c r="SLO146" s="186"/>
      <c r="SLP146" s="186"/>
      <c r="SLQ146" s="186"/>
      <c r="SLR146" s="186"/>
      <c r="SLS146" s="186"/>
      <c r="SLT146" s="186"/>
      <c r="SLU146" s="186"/>
      <c r="SLV146" s="186"/>
      <c r="SLW146" s="186"/>
      <c r="SLX146" s="186"/>
      <c r="SLY146" s="186"/>
      <c r="SLZ146" s="186"/>
      <c r="SMA146" s="186"/>
      <c r="SMB146" s="186"/>
      <c r="SMC146" s="186"/>
      <c r="SMD146" s="186"/>
      <c r="SME146" s="186"/>
      <c r="SMF146" s="186"/>
      <c r="SMG146" s="186"/>
      <c r="SMH146" s="186"/>
      <c r="SMI146" s="186"/>
      <c r="SMJ146" s="186"/>
      <c r="SMK146" s="186"/>
      <c r="SML146" s="186"/>
      <c r="SMM146" s="186"/>
      <c r="SMN146" s="186"/>
      <c r="SMO146" s="186"/>
      <c r="SMP146" s="186"/>
      <c r="SMQ146" s="186"/>
      <c r="SMR146" s="186"/>
      <c r="SMS146" s="186"/>
      <c r="SMT146" s="186"/>
      <c r="SMU146" s="186"/>
      <c r="SMV146" s="186"/>
      <c r="SMW146" s="186"/>
      <c r="SMX146" s="186"/>
      <c r="SMY146" s="186"/>
      <c r="SMZ146" s="186"/>
      <c r="SNA146" s="186"/>
      <c r="SNB146" s="186"/>
      <c r="SNC146" s="186"/>
      <c r="SND146" s="186"/>
      <c r="SNE146" s="186"/>
      <c r="SNF146" s="186"/>
      <c r="SNG146" s="186"/>
      <c r="SNH146" s="186"/>
      <c r="SNI146" s="186"/>
      <c r="SNJ146" s="186"/>
      <c r="SNK146" s="186"/>
      <c r="SNL146" s="186"/>
      <c r="SNM146" s="186"/>
      <c r="SNN146" s="186"/>
      <c r="SNO146" s="186"/>
      <c r="SNP146" s="186"/>
      <c r="SNQ146" s="186"/>
      <c r="SNR146" s="186"/>
      <c r="SNS146" s="186"/>
      <c r="SNT146" s="186"/>
      <c r="SNU146" s="186"/>
      <c r="SNV146" s="186"/>
      <c r="SNW146" s="186"/>
      <c r="SNX146" s="186"/>
      <c r="SNY146" s="186"/>
      <c r="SNZ146" s="186"/>
      <c r="SOA146" s="186"/>
      <c r="SOB146" s="186"/>
      <c r="SOC146" s="186"/>
      <c r="SOD146" s="186"/>
      <c r="SOE146" s="186"/>
      <c r="SOF146" s="186"/>
      <c r="SOG146" s="186"/>
      <c r="SOH146" s="186"/>
      <c r="SOI146" s="186"/>
      <c r="SOJ146" s="186"/>
      <c r="SOK146" s="186"/>
      <c r="SOL146" s="186"/>
      <c r="SOM146" s="186"/>
      <c r="SON146" s="186"/>
      <c r="SOO146" s="186"/>
      <c r="SOP146" s="186"/>
      <c r="SOQ146" s="186"/>
      <c r="SOR146" s="186"/>
      <c r="SOS146" s="186"/>
      <c r="SOT146" s="186"/>
      <c r="SOU146" s="186"/>
      <c r="SOV146" s="186"/>
      <c r="SOW146" s="186"/>
      <c r="SOX146" s="186"/>
      <c r="SOY146" s="186"/>
      <c r="SOZ146" s="186"/>
      <c r="SPA146" s="186"/>
      <c r="SPB146" s="186"/>
      <c r="SPC146" s="186"/>
      <c r="SPD146" s="186"/>
      <c r="SPE146" s="186"/>
      <c r="SPF146" s="186"/>
      <c r="SPG146" s="186"/>
      <c r="SPH146" s="186"/>
      <c r="SPI146" s="186"/>
      <c r="SPJ146" s="186"/>
      <c r="SPK146" s="186"/>
      <c r="SPL146" s="186"/>
      <c r="SPM146" s="186"/>
      <c r="SPN146" s="186"/>
      <c r="SPO146" s="186"/>
      <c r="SPP146" s="186"/>
      <c r="SPQ146" s="186"/>
      <c r="SPR146" s="186"/>
      <c r="SPS146" s="186"/>
      <c r="SPT146" s="186"/>
      <c r="SPU146" s="186"/>
      <c r="SPV146" s="186"/>
      <c r="SPW146" s="186"/>
      <c r="SPX146" s="186"/>
      <c r="SPY146" s="186"/>
      <c r="SPZ146" s="186"/>
      <c r="SQA146" s="186"/>
      <c r="SQB146" s="186"/>
      <c r="SQC146" s="186"/>
      <c r="SQD146" s="186"/>
      <c r="SQE146" s="186"/>
      <c r="SQF146" s="186"/>
      <c r="SQG146" s="186"/>
      <c r="SQH146" s="186"/>
      <c r="SQI146" s="186"/>
      <c r="SQJ146" s="186"/>
      <c r="SQK146" s="186"/>
      <c r="SQL146" s="186"/>
      <c r="SQM146" s="186"/>
      <c r="SQN146" s="186"/>
      <c r="SQO146" s="186"/>
      <c r="SQP146" s="186"/>
      <c r="SQQ146" s="186"/>
      <c r="SQR146" s="186"/>
      <c r="SQS146" s="186"/>
      <c r="SQT146" s="186"/>
      <c r="SQU146" s="186"/>
      <c r="SQV146" s="186"/>
      <c r="SQW146" s="186"/>
      <c r="SQX146" s="186"/>
      <c r="SQY146" s="186"/>
      <c r="SQZ146" s="186"/>
      <c r="SRA146" s="186"/>
      <c r="SRB146" s="186"/>
      <c r="SRC146" s="186"/>
      <c r="SRD146" s="186"/>
      <c r="SRE146" s="186"/>
      <c r="SRF146" s="186"/>
      <c r="SRG146" s="186"/>
      <c r="SRH146" s="186"/>
      <c r="SRI146" s="186"/>
      <c r="SRJ146" s="186"/>
      <c r="SRK146" s="186"/>
      <c r="SRL146" s="186"/>
      <c r="SRM146" s="186"/>
      <c r="SRN146" s="186"/>
      <c r="SRO146" s="186"/>
      <c r="SRP146" s="186"/>
      <c r="SRQ146" s="186"/>
      <c r="SRR146" s="186"/>
      <c r="SRS146" s="186"/>
      <c r="SRT146" s="186"/>
      <c r="SRU146" s="186"/>
      <c r="SRV146" s="186"/>
      <c r="SRW146" s="186"/>
      <c r="SRX146" s="186"/>
      <c r="SRY146" s="186"/>
      <c r="SRZ146" s="186"/>
      <c r="SSA146" s="186"/>
      <c r="SSB146" s="186"/>
      <c r="SSC146" s="186"/>
      <c r="SSD146" s="186"/>
      <c r="SSE146" s="186"/>
      <c r="SSF146" s="186"/>
      <c r="SSG146" s="186"/>
      <c r="SSH146" s="186"/>
      <c r="SSI146" s="186"/>
      <c r="SSJ146" s="186"/>
      <c r="SSK146" s="186"/>
      <c r="SSL146" s="186"/>
      <c r="SSM146" s="186"/>
      <c r="SSN146" s="186"/>
      <c r="SSO146" s="186"/>
      <c r="SSP146" s="186"/>
      <c r="SSQ146" s="186"/>
      <c r="SSR146" s="186"/>
      <c r="SSS146" s="186"/>
      <c r="SST146" s="186"/>
      <c r="SSU146" s="186"/>
      <c r="SSV146" s="186"/>
      <c r="SSW146" s="186"/>
      <c r="SSX146" s="186"/>
      <c r="SSY146" s="186"/>
      <c r="SSZ146" s="186"/>
      <c r="STA146" s="186"/>
      <c r="STB146" s="186"/>
      <c r="STC146" s="186"/>
      <c r="STD146" s="186"/>
      <c r="STE146" s="186"/>
      <c r="STF146" s="186"/>
      <c r="STG146" s="186"/>
      <c r="STH146" s="186"/>
      <c r="STI146" s="186"/>
      <c r="STJ146" s="186"/>
      <c r="STK146" s="186"/>
      <c r="STL146" s="186"/>
      <c r="STM146" s="186"/>
      <c r="STN146" s="186"/>
      <c r="STO146" s="186"/>
      <c r="STP146" s="186"/>
      <c r="STQ146" s="186"/>
      <c r="STR146" s="186"/>
      <c r="STS146" s="186"/>
      <c r="STT146" s="186"/>
      <c r="STU146" s="186"/>
      <c r="STV146" s="186"/>
      <c r="STW146" s="186"/>
      <c r="STX146" s="186"/>
      <c r="STY146" s="186"/>
      <c r="STZ146" s="186"/>
      <c r="SUA146" s="186"/>
      <c r="SUB146" s="186"/>
      <c r="SUC146" s="186"/>
      <c r="SUD146" s="186"/>
      <c r="SUE146" s="186"/>
      <c r="SUF146" s="186"/>
      <c r="SUG146" s="186"/>
      <c r="SUH146" s="186"/>
      <c r="SUI146" s="186"/>
      <c r="SUJ146" s="186"/>
      <c r="SUK146" s="186"/>
      <c r="SUL146" s="186"/>
      <c r="SUM146" s="186"/>
      <c r="SUN146" s="186"/>
      <c r="SUO146" s="186"/>
      <c r="SUP146" s="186"/>
      <c r="SUQ146" s="186"/>
      <c r="SUR146" s="186"/>
      <c r="SUS146" s="186"/>
      <c r="SUT146" s="186"/>
      <c r="SUU146" s="186"/>
      <c r="SUV146" s="186"/>
      <c r="SUW146" s="186"/>
      <c r="SUX146" s="186"/>
      <c r="SUY146" s="186"/>
      <c r="SUZ146" s="186"/>
      <c r="SVA146" s="186"/>
      <c r="SVB146" s="186"/>
      <c r="SVC146" s="186"/>
      <c r="SVD146" s="186"/>
      <c r="SVE146" s="186"/>
      <c r="SVF146" s="186"/>
      <c r="SVG146" s="186"/>
      <c r="SVH146" s="186"/>
      <c r="SVI146" s="186"/>
      <c r="SVJ146" s="186"/>
      <c r="SVK146" s="186"/>
      <c r="SVL146" s="186"/>
      <c r="SVM146" s="186"/>
      <c r="SVN146" s="186"/>
      <c r="SVO146" s="186"/>
      <c r="SVP146" s="186"/>
      <c r="SVQ146" s="186"/>
      <c r="SVR146" s="186"/>
      <c r="SVS146" s="186"/>
      <c r="SVT146" s="186"/>
      <c r="SVU146" s="186"/>
      <c r="SVV146" s="186"/>
      <c r="SVW146" s="186"/>
      <c r="SVX146" s="186"/>
      <c r="SVY146" s="186"/>
      <c r="SVZ146" s="186"/>
      <c r="SWA146" s="186"/>
      <c r="SWB146" s="186"/>
      <c r="SWC146" s="186"/>
      <c r="SWD146" s="186"/>
      <c r="SWE146" s="186"/>
      <c r="SWF146" s="186"/>
      <c r="SWG146" s="186"/>
      <c r="SWH146" s="186"/>
      <c r="SWI146" s="186"/>
      <c r="SWJ146" s="186"/>
      <c r="SWK146" s="186"/>
      <c r="SWL146" s="186"/>
      <c r="SWM146" s="186"/>
      <c r="SWN146" s="186"/>
      <c r="SWO146" s="186"/>
      <c r="SWP146" s="186"/>
      <c r="SWQ146" s="186"/>
      <c r="SWR146" s="186"/>
      <c r="SWS146" s="186"/>
      <c r="SWT146" s="186"/>
      <c r="SWU146" s="186"/>
      <c r="SWV146" s="186"/>
      <c r="SWW146" s="186"/>
      <c r="SWX146" s="186"/>
      <c r="SWY146" s="186"/>
      <c r="SWZ146" s="186"/>
      <c r="SXA146" s="186"/>
      <c r="SXB146" s="186"/>
      <c r="SXC146" s="186"/>
      <c r="SXD146" s="186"/>
      <c r="SXE146" s="186"/>
      <c r="SXF146" s="186"/>
      <c r="SXG146" s="186"/>
      <c r="SXH146" s="186"/>
      <c r="SXI146" s="186"/>
      <c r="SXJ146" s="186"/>
      <c r="SXK146" s="186"/>
      <c r="SXL146" s="186"/>
      <c r="SXM146" s="186"/>
      <c r="SXN146" s="186"/>
      <c r="SXO146" s="186"/>
      <c r="SXP146" s="186"/>
      <c r="SXQ146" s="186"/>
      <c r="SXR146" s="186"/>
      <c r="SXS146" s="186"/>
      <c r="SXT146" s="186"/>
      <c r="SXU146" s="186"/>
      <c r="SXV146" s="186"/>
      <c r="SXW146" s="186"/>
      <c r="SXX146" s="186"/>
      <c r="SXY146" s="186"/>
      <c r="SXZ146" s="186"/>
      <c r="SYA146" s="186"/>
      <c r="SYB146" s="186"/>
      <c r="SYC146" s="186"/>
      <c r="SYD146" s="186"/>
      <c r="SYE146" s="186"/>
      <c r="SYF146" s="186"/>
      <c r="SYG146" s="186"/>
      <c r="SYH146" s="186"/>
      <c r="SYI146" s="186"/>
      <c r="SYJ146" s="186"/>
      <c r="SYK146" s="186"/>
      <c r="SYL146" s="186"/>
      <c r="SYM146" s="186"/>
      <c r="SYN146" s="186"/>
      <c r="SYO146" s="186"/>
      <c r="SYP146" s="186"/>
      <c r="SYQ146" s="186"/>
      <c r="SYR146" s="186"/>
      <c r="SYS146" s="186"/>
      <c r="SYT146" s="186"/>
      <c r="SYU146" s="186"/>
      <c r="SYV146" s="186"/>
      <c r="SYW146" s="186"/>
      <c r="SYX146" s="186"/>
      <c r="SYY146" s="186"/>
      <c r="SYZ146" s="186"/>
      <c r="SZA146" s="186"/>
      <c r="SZB146" s="186"/>
      <c r="SZC146" s="186"/>
      <c r="SZD146" s="186"/>
      <c r="SZE146" s="186"/>
      <c r="SZF146" s="186"/>
      <c r="SZG146" s="186"/>
      <c r="SZH146" s="186"/>
      <c r="SZI146" s="186"/>
      <c r="SZJ146" s="186"/>
      <c r="SZK146" s="186"/>
      <c r="SZL146" s="186"/>
      <c r="SZM146" s="186"/>
      <c r="SZN146" s="186"/>
      <c r="SZO146" s="186"/>
      <c r="SZP146" s="186"/>
      <c r="SZQ146" s="186"/>
      <c r="SZR146" s="186"/>
      <c r="SZS146" s="186"/>
      <c r="SZT146" s="186"/>
      <c r="SZU146" s="186"/>
      <c r="SZV146" s="186"/>
      <c r="SZW146" s="186"/>
      <c r="SZX146" s="186"/>
      <c r="SZY146" s="186"/>
      <c r="SZZ146" s="186"/>
      <c r="TAA146" s="186"/>
      <c r="TAB146" s="186"/>
      <c r="TAC146" s="186"/>
      <c r="TAD146" s="186"/>
      <c r="TAE146" s="186"/>
      <c r="TAF146" s="186"/>
      <c r="TAG146" s="186"/>
      <c r="TAH146" s="186"/>
      <c r="TAI146" s="186"/>
      <c r="TAJ146" s="186"/>
      <c r="TAK146" s="186"/>
      <c r="TAL146" s="186"/>
      <c r="TAM146" s="186"/>
      <c r="TAN146" s="186"/>
      <c r="TAO146" s="186"/>
      <c r="TAP146" s="186"/>
      <c r="TAQ146" s="186"/>
      <c r="TAR146" s="186"/>
      <c r="TAS146" s="186"/>
      <c r="TAT146" s="186"/>
      <c r="TAU146" s="186"/>
      <c r="TAV146" s="186"/>
      <c r="TAW146" s="186"/>
      <c r="TAX146" s="186"/>
      <c r="TAY146" s="186"/>
      <c r="TAZ146" s="186"/>
      <c r="TBA146" s="186"/>
      <c r="TBB146" s="186"/>
      <c r="TBC146" s="186"/>
      <c r="TBD146" s="186"/>
      <c r="TBE146" s="186"/>
      <c r="TBF146" s="186"/>
      <c r="TBG146" s="186"/>
      <c r="TBH146" s="186"/>
      <c r="TBI146" s="186"/>
      <c r="TBJ146" s="186"/>
      <c r="TBK146" s="186"/>
      <c r="TBL146" s="186"/>
      <c r="TBM146" s="186"/>
      <c r="TBN146" s="186"/>
      <c r="TBO146" s="186"/>
      <c r="TBP146" s="186"/>
      <c r="TBQ146" s="186"/>
      <c r="TBR146" s="186"/>
      <c r="TBS146" s="186"/>
      <c r="TBT146" s="186"/>
      <c r="TBU146" s="186"/>
      <c r="TBV146" s="186"/>
      <c r="TBW146" s="186"/>
      <c r="TBX146" s="186"/>
      <c r="TBY146" s="186"/>
      <c r="TBZ146" s="186"/>
      <c r="TCA146" s="186"/>
      <c r="TCB146" s="186"/>
      <c r="TCC146" s="186"/>
      <c r="TCD146" s="186"/>
      <c r="TCE146" s="186"/>
      <c r="TCF146" s="186"/>
      <c r="TCG146" s="186"/>
      <c r="TCH146" s="186"/>
      <c r="TCI146" s="186"/>
      <c r="TCJ146" s="186"/>
      <c r="TCK146" s="186"/>
      <c r="TCL146" s="186"/>
      <c r="TCM146" s="186"/>
      <c r="TCN146" s="186"/>
      <c r="TCO146" s="186"/>
      <c r="TCP146" s="186"/>
      <c r="TCQ146" s="186"/>
      <c r="TCR146" s="186"/>
      <c r="TCS146" s="186"/>
      <c r="TCT146" s="186"/>
      <c r="TCU146" s="186"/>
      <c r="TCV146" s="186"/>
      <c r="TCW146" s="186"/>
      <c r="TCX146" s="186"/>
      <c r="TCY146" s="186"/>
      <c r="TCZ146" s="186"/>
      <c r="TDA146" s="186"/>
      <c r="TDB146" s="186"/>
      <c r="TDC146" s="186"/>
      <c r="TDD146" s="186"/>
      <c r="TDE146" s="186"/>
      <c r="TDF146" s="186"/>
      <c r="TDG146" s="186"/>
      <c r="TDH146" s="186"/>
      <c r="TDI146" s="186"/>
      <c r="TDJ146" s="186"/>
      <c r="TDK146" s="186"/>
      <c r="TDL146" s="186"/>
      <c r="TDM146" s="186"/>
      <c r="TDN146" s="186"/>
      <c r="TDO146" s="186"/>
      <c r="TDP146" s="186"/>
      <c r="TDQ146" s="186"/>
      <c r="TDR146" s="186"/>
      <c r="TDS146" s="186"/>
      <c r="TDT146" s="186"/>
      <c r="TDU146" s="186"/>
      <c r="TDV146" s="186"/>
      <c r="TDW146" s="186"/>
      <c r="TDX146" s="186"/>
      <c r="TDY146" s="186"/>
      <c r="TDZ146" s="186"/>
      <c r="TEA146" s="186"/>
      <c r="TEB146" s="186"/>
      <c r="TEC146" s="186"/>
      <c r="TED146" s="186"/>
      <c r="TEE146" s="186"/>
      <c r="TEF146" s="186"/>
      <c r="TEG146" s="186"/>
      <c r="TEH146" s="186"/>
      <c r="TEI146" s="186"/>
      <c r="TEJ146" s="186"/>
      <c r="TEK146" s="186"/>
      <c r="TEL146" s="186"/>
      <c r="TEM146" s="186"/>
      <c r="TEN146" s="186"/>
      <c r="TEO146" s="186"/>
      <c r="TEP146" s="186"/>
      <c r="TEQ146" s="186"/>
      <c r="TER146" s="186"/>
      <c r="TES146" s="186"/>
      <c r="TET146" s="186"/>
      <c r="TEU146" s="186"/>
      <c r="TEV146" s="186"/>
      <c r="TEW146" s="186"/>
      <c r="TEX146" s="186"/>
      <c r="TEY146" s="186"/>
      <c r="TEZ146" s="186"/>
      <c r="TFA146" s="186"/>
      <c r="TFB146" s="186"/>
      <c r="TFC146" s="186"/>
      <c r="TFD146" s="186"/>
      <c r="TFE146" s="186"/>
      <c r="TFF146" s="186"/>
      <c r="TFG146" s="186"/>
      <c r="TFH146" s="186"/>
      <c r="TFI146" s="186"/>
      <c r="TFJ146" s="186"/>
      <c r="TFK146" s="186"/>
      <c r="TFL146" s="186"/>
      <c r="TFM146" s="186"/>
      <c r="TFN146" s="186"/>
      <c r="TFO146" s="186"/>
      <c r="TFP146" s="186"/>
      <c r="TFQ146" s="186"/>
      <c r="TFR146" s="186"/>
      <c r="TFS146" s="186"/>
      <c r="TFT146" s="186"/>
      <c r="TFU146" s="186"/>
      <c r="TFV146" s="186"/>
      <c r="TFW146" s="186"/>
      <c r="TFX146" s="186"/>
      <c r="TFY146" s="186"/>
      <c r="TFZ146" s="186"/>
      <c r="TGA146" s="186"/>
      <c r="TGB146" s="186"/>
      <c r="TGC146" s="186"/>
      <c r="TGD146" s="186"/>
      <c r="TGE146" s="186"/>
      <c r="TGF146" s="186"/>
      <c r="TGG146" s="186"/>
      <c r="TGH146" s="186"/>
      <c r="TGI146" s="186"/>
      <c r="TGJ146" s="186"/>
      <c r="TGK146" s="186"/>
      <c r="TGL146" s="186"/>
      <c r="TGM146" s="186"/>
      <c r="TGN146" s="186"/>
      <c r="TGO146" s="186"/>
      <c r="TGP146" s="186"/>
      <c r="TGQ146" s="186"/>
      <c r="TGR146" s="186"/>
      <c r="TGS146" s="186"/>
      <c r="TGT146" s="186"/>
      <c r="TGU146" s="186"/>
      <c r="TGV146" s="186"/>
      <c r="TGW146" s="186"/>
      <c r="TGX146" s="186"/>
      <c r="TGY146" s="186"/>
      <c r="TGZ146" s="186"/>
      <c r="THA146" s="186"/>
      <c r="THB146" s="186"/>
      <c r="THC146" s="186"/>
      <c r="THD146" s="186"/>
      <c r="THE146" s="186"/>
      <c r="THF146" s="186"/>
      <c r="THG146" s="186"/>
      <c r="THH146" s="186"/>
      <c r="THI146" s="186"/>
      <c r="THJ146" s="186"/>
      <c r="THK146" s="186"/>
      <c r="THL146" s="186"/>
      <c r="THM146" s="186"/>
      <c r="THN146" s="186"/>
      <c r="THO146" s="186"/>
      <c r="THP146" s="186"/>
      <c r="THQ146" s="186"/>
      <c r="THR146" s="186"/>
      <c r="THS146" s="186"/>
      <c r="THT146" s="186"/>
      <c r="THU146" s="186"/>
      <c r="THV146" s="186"/>
      <c r="THW146" s="186"/>
      <c r="THX146" s="186"/>
      <c r="THY146" s="186"/>
      <c r="THZ146" s="186"/>
      <c r="TIA146" s="186"/>
      <c r="TIB146" s="186"/>
      <c r="TIC146" s="186"/>
      <c r="TID146" s="186"/>
      <c r="TIE146" s="186"/>
      <c r="TIF146" s="186"/>
      <c r="TIG146" s="186"/>
      <c r="TIH146" s="186"/>
      <c r="TII146" s="186"/>
      <c r="TIJ146" s="186"/>
      <c r="TIK146" s="186"/>
      <c r="TIL146" s="186"/>
      <c r="TIM146" s="186"/>
      <c r="TIN146" s="186"/>
      <c r="TIO146" s="186"/>
      <c r="TIP146" s="186"/>
      <c r="TIQ146" s="186"/>
      <c r="TIR146" s="186"/>
      <c r="TIS146" s="186"/>
      <c r="TIT146" s="186"/>
      <c r="TIU146" s="186"/>
      <c r="TIV146" s="186"/>
      <c r="TIW146" s="186"/>
      <c r="TIX146" s="186"/>
      <c r="TIY146" s="186"/>
      <c r="TIZ146" s="186"/>
      <c r="TJA146" s="186"/>
      <c r="TJB146" s="186"/>
      <c r="TJC146" s="186"/>
      <c r="TJD146" s="186"/>
      <c r="TJE146" s="186"/>
      <c r="TJF146" s="186"/>
      <c r="TJG146" s="186"/>
      <c r="TJH146" s="186"/>
      <c r="TJI146" s="186"/>
      <c r="TJJ146" s="186"/>
      <c r="TJK146" s="186"/>
      <c r="TJL146" s="186"/>
      <c r="TJM146" s="186"/>
      <c r="TJN146" s="186"/>
      <c r="TJO146" s="186"/>
      <c r="TJP146" s="186"/>
      <c r="TJQ146" s="186"/>
      <c r="TJR146" s="186"/>
      <c r="TJS146" s="186"/>
      <c r="TJT146" s="186"/>
      <c r="TJU146" s="186"/>
      <c r="TJV146" s="186"/>
      <c r="TJW146" s="186"/>
      <c r="TJX146" s="186"/>
      <c r="TJY146" s="186"/>
      <c r="TJZ146" s="186"/>
      <c r="TKA146" s="186"/>
      <c r="TKB146" s="186"/>
      <c r="TKC146" s="186"/>
      <c r="TKD146" s="186"/>
      <c r="TKE146" s="186"/>
      <c r="TKF146" s="186"/>
      <c r="TKG146" s="186"/>
      <c r="TKH146" s="186"/>
      <c r="TKI146" s="186"/>
      <c r="TKJ146" s="186"/>
      <c r="TKK146" s="186"/>
      <c r="TKL146" s="186"/>
      <c r="TKM146" s="186"/>
      <c r="TKN146" s="186"/>
      <c r="TKO146" s="186"/>
      <c r="TKP146" s="186"/>
      <c r="TKQ146" s="186"/>
      <c r="TKR146" s="186"/>
      <c r="TKS146" s="186"/>
      <c r="TKT146" s="186"/>
      <c r="TKU146" s="186"/>
      <c r="TKV146" s="186"/>
      <c r="TKW146" s="186"/>
      <c r="TKX146" s="186"/>
      <c r="TKY146" s="186"/>
      <c r="TKZ146" s="186"/>
      <c r="TLA146" s="186"/>
      <c r="TLB146" s="186"/>
      <c r="TLC146" s="186"/>
      <c r="TLD146" s="186"/>
      <c r="TLE146" s="186"/>
      <c r="TLF146" s="186"/>
      <c r="TLG146" s="186"/>
      <c r="TLH146" s="186"/>
      <c r="TLI146" s="186"/>
      <c r="TLJ146" s="186"/>
      <c r="TLK146" s="186"/>
      <c r="TLL146" s="186"/>
      <c r="TLM146" s="186"/>
      <c r="TLN146" s="186"/>
      <c r="TLO146" s="186"/>
      <c r="TLP146" s="186"/>
      <c r="TLQ146" s="186"/>
      <c r="TLR146" s="186"/>
      <c r="TLS146" s="186"/>
      <c r="TLT146" s="186"/>
      <c r="TLU146" s="186"/>
      <c r="TLV146" s="186"/>
      <c r="TLW146" s="186"/>
      <c r="TLX146" s="186"/>
      <c r="TLY146" s="186"/>
      <c r="TLZ146" s="186"/>
      <c r="TMA146" s="186"/>
      <c r="TMB146" s="186"/>
      <c r="TMC146" s="186"/>
      <c r="TMD146" s="186"/>
      <c r="TME146" s="186"/>
      <c r="TMF146" s="186"/>
      <c r="TMG146" s="186"/>
      <c r="TMH146" s="186"/>
      <c r="TMI146" s="186"/>
      <c r="TMJ146" s="186"/>
      <c r="TMK146" s="186"/>
      <c r="TML146" s="186"/>
      <c r="TMM146" s="186"/>
      <c r="TMN146" s="186"/>
      <c r="TMO146" s="186"/>
      <c r="TMP146" s="186"/>
      <c r="TMQ146" s="186"/>
      <c r="TMR146" s="186"/>
      <c r="TMS146" s="186"/>
      <c r="TMT146" s="186"/>
      <c r="TMU146" s="186"/>
      <c r="TMV146" s="186"/>
      <c r="TMW146" s="186"/>
      <c r="TMX146" s="186"/>
      <c r="TMY146" s="186"/>
      <c r="TMZ146" s="186"/>
      <c r="TNA146" s="186"/>
      <c r="TNB146" s="186"/>
      <c r="TNC146" s="186"/>
      <c r="TND146" s="186"/>
      <c r="TNE146" s="186"/>
      <c r="TNF146" s="186"/>
      <c r="TNG146" s="186"/>
      <c r="TNH146" s="186"/>
      <c r="TNI146" s="186"/>
      <c r="TNJ146" s="186"/>
      <c r="TNK146" s="186"/>
      <c r="TNL146" s="186"/>
      <c r="TNM146" s="186"/>
      <c r="TNN146" s="186"/>
      <c r="TNO146" s="186"/>
      <c r="TNP146" s="186"/>
      <c r="TNQ146" s="186"/>
      <c r="TNR146" s="186"/>
      <c r="TNS146" s="186"/>
      <c r="TNT146" s="186"/>
      <c r="TNU146" s="186"/>
      <c r="TNV146" s="186"/>
      <c r="TNW146" s="186"/>
      <c r="TNX146" s="186"/>
      <c r="TNY146" s="186"/>
      <c r="TNZ146" s="186"/>
      <c r="TOA146" s="186"/>
      <c r="TOB146" s="186"/>
      <c r="TOC146" s="186"/>
      <c r="TOD146" s="186"/>
      <c r="TOE146" s="186"/>
      <c r="TOF146" s="186"/>
      <c r="TOG146" s="186"/>
      <c r="TOH146" s="186"/>
      <c r="TOI146" s="186"/>
      <c r="TOJ146" s="186"/>
      <c r="TOK146" s="186"/>
      <c r="TOL146" s="186"/>
      <c r="TOM146" s="186"/>
      <c r="TON146" s="186"/>
      <c r="TOO146" s="186"/>
      <c r="TOP146" s="186"/>
      <c r="TOQ146" s="186"/>
      <c r="TOR146" s="186"/>
      <c r="TOS146" s="186"/>
      <c r="TOT146" s="186"/>
      <c r="TOU146" s="186"/>
      <c r="TOV146" s="186"/>
      <c r="TOW146" s="186"/>
      <c r="TOX146" s="186"/>
      <c r="TOY146" s="186"/>
      <c r="TOZ146" s="186"/>
      <c r="TPA146" s="186"/>
      <c r="TPB146" s="186"/>
      <c r="TPC146" s="186"/>
      <c r="TPD146" s="186"/>
      <c r="TPE146" s="186"/>
      <c r="TPF146" s="186"/>
      <c r="TPG146" s="186"/>
      <c r="TPH146" s="186"/>
      <c r="TPI146" s="186"/>
      <c r="TPJ146" s="186"/>
      <c r="TPK146" s="186"/>
      <c r="TPL146" s="186"/>
      <c r="TPM146" s="186"/>
      <c r="TPN146" s="186"/>
      <c r="TPO146" s="186"/>
      <c r="TPP146" s="186"/>
      <c r="TPQ146" s="186"/>
      <c r="TPR146" s="186"/>
      <c r="TPS146" s="186"/>
      <c r="TPT146" s="186"/>
      <c r="TPU146" s="186"/>
      <c r="TPV146" s="186"/>
      <c r="TPW146" s="186"/>
      <c r="TPX146" s="186"/>
      <c r="TPY146" s="186"/>
      <c r="TPZ146" s="186"/>
      <c r="TQA146" s="186"/>
      <c r="TQB146" s="186"/>
      <c r="TQC146" s="186"/>
      <c r="TQD146" s="186"/>
      <c r="TQE146" s="186"/>
      <c r="TQF146" s="186"/>
      <c r="TQG146" s="186"/>
      <c r="TQH146" s="186"/>
      <c r="TQI146" s="186"/>
      <c r="TQJ146" s="186"/>
      <c r="TQK146" s="186"/>
      <c r="TQL146" s="186"/>
      <c r="TQM146" s="186"/>
      <c r="TQN146" s="186"/>
      <c r="TQO146" s="186"/>
      <c r="TQP146" s="186"/>
      <c r="TQQ146" s="186"/>
      <c r="TQR146" s="186"/>
      <c r="TQS146" s="186"/>
      <c r="TQT146" s="186"/>
      <c r="TQU146" s="186"/>
      <c r="TQV146" s="186"/>
      <c r="TQW146" s="186"/>
      <c r="TQX146" s="186"/>
      <c r="TQY146" s="186"/>
      <c r="TQZ146" s="186"/>
      <c r="TRA146" s="186"/>
      <c r="TRB146" s="186"/>
      <c r="TRC146" s="186"/>
      <c r="TRD146" s="186"/>
      <c r="TRE146" s="186"/>
      <c r="TRF146" s="186"/>
      <c r="TRG146" s="186"/>
      <c r="TRH146" s="186"/>
      <c r="TRI146" s="186"/>
      <c r="TRJ146" s="186"/>
      <c r="TRK146" s="186"/>
      <c r="TRL146" s="186"/>
      <c r="TRM146" s="186"/>
      <c r="TRN146" s="186"/>
      <c r="TRO146" s="186"/>
      <c r="TRP146" s="186"/>
      <c r="TRQ146" s="186"/>
      <c r="TRR146" s="186"/>
      <c r="TRS146" s="186"/>
      <c r="TRT146" s="186"/>
      <c r="TRU146" s="186"/>
      <c r="TRV146" s="186"/>
      <c r="TRW146" s="186"/>
      <c r="TRX146" s="186"/>
      <c r="TRY146" s="186"/>
      <c r="TRZ146" s="186"/>
      <c r="TSA146" s="186"/>
      <c r="TSB146" s="186"/>
      <c r="TSC146" s="186"/>
      <c r="TSD146" s="186"/>
      <c r="TSE146" s="186"/>
      <c r="TSF146" s="186"/>
      <c r="TSG146" s="186"/>
      <c r="TSH146" s="186"/>
      <c r="TSI146" s="186"/>
      <c r="TSJ146" s="186"/>
      <c r="TSK146" s="186"/>
      <c r="TSL146" s="186"/>
      <c r="TSM146" s="186"/>
      <c r="TSN146" s="186"/>
      <c r="TSO146" s="186"/>
      <c r="TSP146" s="186"/>
      <c r="TSQ146" s="186"/>
      <c r="TSR146" s="186"/>
      <c r="TSS146" s="186"/>
      <c r="TST146" s="186"/>
      <c r="TSU146" s="186"/>
      <c r="TSV146" s="186"/>
      <c r="TSW146" s="186"/>
      <c r="TSX146" s="186"/>
      <c r="TSY146" s="186"/>
      <c r="TSZ146" s="186"/>
      <c r="TTA146" s="186"/>
      <c r="TTB146" s="186"/>
      <c r="TTC146" s="186"/>
      <c r="TTD146" s="186"/>
      <c r="TTE146" s="186"/>
      <c r="TTF146" s="186"/>
      <c r="TTG146" s="186"/>
      <c r="TTH146" s="186"/>
      <c r="TTI146" s="186"/>
      <c r="TTJ146" s="186"/>
      <c r="TTK146" s="186"/>
      <c r="TTL146" s="186"/>
      <c r="TTM146" s="186"/>
      <c r="TTN146" s="186"/>
      <c r="TTO146" s="186"/>
      <c r="TTP146" s="186"/>
      <c r="TTQ146" s="186"/>
      <c r="TTR146" s="186"/>
      <c r="TTS146" s="186"/>
      <c r="TTT146" s="186"/>
      <c r="TTU146" s="186"/>
      <c r="TTV146" s="186"/>
      <c r="TTW146" s="186"/>
      <c r="TTX146" s="186"/>
      <c r="TTY146" s="186"/>
      <c r="TTZ146" s="186"/>
      <c r="TUA146" s="186"/>
      <c r="TUB146" s="186"/>
      <c r="TUC146" s="186"/>
      <c r="TUD146" s="186"/>
      <c r="TUE146" s="186"/>
      <c r="TUF146" s="186"/>
      <c r="TUG146" s="186"/>
      <c r="TUH146" s="186"/>
      <c r="TUI146" s="186"/>
      <c r="TUJ146" s="186"/>
      <c r="TUK146" s="186"/>
      <c r="TUL146" s="186"/>
      <c r="TUM146" s="186"/>
      <c r="TUN146" s="186"/>
      <c r="TUO146" s="186"/>
      <c r="TUP146" s="186"/>
      <c r="TUQ146" s="186"/>
      <c r="TUR146" s="186"/>
      <c r="TUS146" s="186"/>
      <c r="TUT146" s="186"/>
      <c r="TUU146" s="186"/>
      <c r="TUV146" s="186"/>
      <c r="TUW146" s="186"/>
      <c r="TUX146" s="186"/>
      <c r="TUY146" s="186"/>
      <c r="TUZ146" s="186"/>
      <c r="TVA146" s="186"/>
      <c r="TVB146" s="186"/>
      <c r="TVC146" s="186"/>
      <c r="TVD146" s="186"/>
      <c r="TVE146" s="186"/>
      <c r="TVF146" s="186"/>
      <c r="TVG146" s="186"/>
      <c r="TVH146" s="186"/>
      <c r="TVI146" s="186"/>
      <c r="TVJ146" s="186"/>
      <c r="TVK146" s="186"/>
      <c r="TVL146" s="186"/>
      <c r="TVM146" s="186"/>
      <c r="TVN146" s="186"/>
      <c r="TVO146" s="186"/>
      <c r="TVP146" s="186"/>
      <c r="TVQ146" s="186"/>
      <c r="TVR146" s="186"/>
      <c r="TVS146" s="186"/>
      <c r="TVT146" s="186"/>
      <c r="TVU146" s="186"/>
      <c r="TVV146" s="186"/>
      <c r="TVW146" s="186"/>
      <c r="TVX146" s="186"/>
      <c r="TVY146" s="186"/>
      <c r="TVZ146" s="186"/>
      <c r="TWA146" s="186"/>
      <c r="TWB146" s="186"/>
      <c r="TWC146" s="186"/>
      <c r="TWD146" s="186"/>
      <c r="TWE146" s="186"/>
      <c r="TWF146" s="186"/>
      <c r="TWG146" s="186"/>
      <c r="TWH146" s="186"/>
      <c r="TWI146" s="186"/>
      <c r="TWJ146" s="186"/>
      <c r="TWK146" s="186"/>
      <c r="TWL146" s="186"/>
      <c r="TWM146" s="186"/>
      <c r="TWN146" s="186"/>
      <c r="TWO146" s="186"/>
      <c r="TWP146" s="186"/>
      <c r="TWQ146" s="186"/>
      <c r="TWR146" s="186"/>
      <c r="TWS146" s="186"/>
      <c r="TWT146" s="186"/>
      <c r="TWU146" s="186"/>
      <c r="TWV146" s="186"/>
      <c r="TWW146" s="186"/>
      <c r="TWX146" s="186"/>
      <c r="TWY146" s="186"/>
      <c r="TWZ146" s="186"/>
      <c r="TXA146" s="186"/>
      <c r="TXB146" s="186"/>
      <c r="TXC146" s="186"/>
      <c r="TXD146" s="186"/>
      <c r="TXE146" s="186"/>
      <c r="TXF146" s="186"/>
      <c r="TXG146" s="186"/>
      <c r="TXH146" s="186"/>
      <c r="TXI146" s="186"/>
      <c r="TXJ146" s="186"/>
      <c r="TXK146" s="186"/>
      <c r="TXL146" s="186"/>
      <c r="TXM146" s="186"/>
      <c r="TXN146" s="186"/>
      <c r="TXO146" s="186"/>
      <c r="TXP146" s="186"/>
      <c r="TXQ146" s="186"/>
      <c r="TXR146" s="186"/>
      <c r="TXS146" s="186"/>
      <c r="TXT146" s="186"/>
      <c r="TXU146" s="186"/>
      <c r="TXV146" s="186"/>
      <c r="TXW146" s="186"/>
      <c r="TXX146" s="186"/>
      <c r="TXY146" s="186"/>
      <c r="TXZ146" s="186"/>
      <c r="TYA146" s="186"/>
      <c r="TYB146" s="186"/>
      <c r="TYC146" s="186"/>
      <c r="TYD146" s="186"/>
      <c r="TYE146" s="186"/>
      <c r="TYF146" s="186"/>
      <c r="TYG146" s="186"/>
      <c r="TYH146" s="186"/>
      <c r="TYI146" s="186"/>
      <c r="TYJ146" s="186"/>
      <c r="TYK146" s="186"/>
      <c r="TYL146" s="186"/>
      <c r="TYM146" s="186"/>
      <c r="TYN146" s="186"/>
      <c r="TYO146" s="186"/>
      <c r="TYP146" s="186"/>
      <c r="TYQ146" s="186"/>
      <c r="TYR146" s="186"/>
      <c r="TYS146" s="186"/>
      <c r="TYT146" s="186"/>
      <c r="TYU146" s="186"/>
      <c r="TYV146" s="186"/>
      <c r="TYW146" s="186"/>
      <c r="TYX146" s="186"/>
      <c r="TYY146" s="186"/>
      <c r="TYZ146" s="186"/>
      <c r="TZA146" s="186"/>
      <c r="TZB146" s="186"/>
      <c r="TZC146" s="186"/>
      <c r="TZD146" s="186"/>
      <c r="TZE146" s="186"/>
      <c r="TZF146" s="186"/>
      <c r="TZG146" s="186"/>
      <c r="TZH146" s="186"/>
      <c r="TZI146" s="186"/>
      <c r="TZJ146" s="186"/>
      <c r="TZK146" s="186"/>
      <c r="TZL146" s="186"/>
      <c r="TZM146" s="186"/>
      <c r="TZN146" s="186"/>
      <c r="TZO146" s="186"/>
      <c r="TZP146" s="186"/>
      <c r="TZQ146" s="186"/>
      <c r="TZR146" s="186"/>
      <c r="TZS146" s="186"/>
      <c r="TZT146" s="186"/>
      <c r="TZU146" s="186"/>
      <c r="TZV146" s="186"/>
      <c r="TZW146" s="186"/>
      <c r="TZX146" s="186"/>
      <c r="TZY146" s="186"/>
      <c r="TZZ146" s="186"/>
      <c r="UAA146" s="186"/>
      <c r="UAB146" s="186"/>
      <c r="UAC146" s="186"/>
      <c r="UAD146" s="186"/>
      <c r="UAE146" s="186"/>
      <c r="UAF146" s="186"/>
      <c r="UAG146" s="186"/>
      <c r="UAH146" s="186"/>
      <c r="UAI146" s="186"/>
      <c r="UAJ146" s="186"/>
      <c r="UAK146" s="186"/>
      <c r="UAL146" s="186"/>
      <c r="UAM146" s="186"/>
      <c r="UAN146" s="186"/>
      <c r="UAO146" s="186"/>
      <c r="UAP146" s="186"/>
      <c r="UAQ146" s="186"/>
      <c r="UAR146" s="186"/>
      <c r="UAS146" s="186"/>
      <c r="UAT146" s="186"/>
      <c r="UAU146" s="186"/>
      <c r="UAV146" s="186"/>
      <c r="UAW146" s="186"/>
      <c r="UAX146" s="186"/>
      <c r="UAY146" s="186"/>
      <c r="UAZ146" s="186"/>
      <c r="UBA146" s="186"/>
      <c r="UBB146" s="186"/>
      <c r="UBC146" s="186"/>
      <c r="UBD146" s="186"/>
      <c r="UBE146" s="186"/>
      <c r="UBF146" s="186"/>
      <c r="UBG146" s="186"/>
      <c r="UBH146" s="186"/>
      <c r="UBI146" s="186"/>
      <c r="UBJ146" s="186"/>
      <c r="UBK146" s="186"/>
      <c r="UBL146" s="186"/>
      <c r="UBM146" s="186"/>
      <c r="UBN146" s="186"/>
      <c r="UBO146" s="186"/>
      <c r="UBP146" s="186"/>
      <c r="UBQ146" s="186"/>
      <c r="UBR146" s="186"/>
      <c r="UBS146" s="186"/>
      <c r="UBT146" s="186"/>
      <c r="UBU146" s="186"/>
      <c r="UBV146" s="186"/>
      <c r="UBW146" s="186"/>
      <c r="UBX146" s="186"/>
      <c r="UBY146" s="186"/>
      <c r="UBZ146" s="186"/>
      <c r="UCA146" s="186"/>
      <c r="UCB146" s="186"/>
      <c r="UCC146" s="186"/>
      <c r="UCD146" s="186"/>
      <c r="UCE146" s="186"/>
      <c r="UCF146" s="186"/>
      <c r="UCG146" s="186"/>
      <c r="UCH146" s="186"/>
      <c r="UCI146" s="186"/>
      <c r="UCJ146" s="186"/>
      <c r="UCK146" s="186"/>
      <c r="UCL146" s="186"/>
      <c r="UCM146" s="186"/>
      <c r="UCN146" s="186"/>
      <c r="UCO146" s="186"/>
      <c r="UCP146" s="186"/>
      <c r="UCQ146" s="186"/>
      <c r="UCR146" s="186"/>
      <c r="UCS146" s="186"/>
      <c r="UCT146" s="186"/>
      <c r="UCU146" s="186"/>
      <c r="UCV146" s="186"/>
      <c r="UCW146" s="186"/>
      <c r="UCX146" s="186"/>
      <c r="UCY146" s="186"/>
      <c r="UCZ146" s="186"/>
      <c r="UDA146" s="186"/>
      <c r="UDB146" s="186"/>
      <c r="UDC146" s="186"/>
      <c r="UDD146" s="186"/>
      <c r="UDE146" s="186"/>
      <c r="UDF146" s="186"/>
      <c r="UDG146" s="186"/>
      <c r="UDH146" s="186"/>
      <c r="UDI146" s="186"/>
      <c r="UDJ146" s="186"/>
      <c r="UDK146" s="186"/>
      <c r="UDL146" s="186"/>
      <c r="UDM146" s="186"/>
      <c r="UDN146" s="186"/>
      <c r="UDO146" s="186"/>
      <c r="UDP146" s="186"/>
      <c r="UDQ146" s="186"/>
      <c r="UDR146" s="186"/>
      <c r="UDS146" s="186"/>
      <c r="UDT146" s="186"/>
      <c r="UDU146" s="186"/>
      <c r="UDV146" s="186"/>
      <c r="UDW146" s="186"/>
      <c r="UDX146" s="186"/>
      <c r="UDY146" s="186"/>
      <c r="UDZ146" s="186"/>
      <c r="UEA146" s="186"/>
      <c r="UEB146" s="186"/>
      <c r="UEC146" s="186"/>
      <c r="UED146" s="186"/>
      <c r="UEE146" s="186"/>
      <c r="UEF146" s="186"/>
      <c r="UEG146" s="186"/>
      <c r="UEH146" s="186"/>
      <c r="UEI146" s="186"/>
      <c r="UEJ146" s="186"/>
      <c r="UEK146" s="186"/>
      <c r="UEL146" s="186"/>
      <c r="UEM146" s="186"/>
      <c r="UEN146" s="186"/>
      <c r="UEO146" s="186"/>
      <c r="UEP146" s="186"/>
      <c r="UEQ146" s="186"/>
      <c r="UER146" s="186"/>
      <c r="UES146" s="186"/>
      <c r="UET146" s="186"/>
      <c r="UEU146" s="186"/>
      <c r="UEV146" s="186"/>
      <c r="UEW146" s="186"/>
      <c r="UEX146" s="186"/>
      <c r="UEY146" s="186"/>
      <c r="UEZ146" s="186"/>
      <c r="UFA146" s="186"/>
      <c r="UFB146" s="186"/>
      <c r="UFC146" s="186"/>
      <c r="UFD146" s="186"/>
      <c r="UFE146" s="186"/>
      <c r="UFF146" s="186"/>
      <c r="UFG146" s="186"/>
      <c r="UFH146" s="186"/>
      <c r="UFI146" s="186"/>
      <c r="UFJ146" s="186"/>
      <c r="UFK146" s="186"/>
      <c r="UFL146" s="186"/>
      <c r="UFM146" s="186"/>
      <c r="UFN146" s="186"/>
      <c r="UFO146" s="186"/>
      <c r="UFP146" s="186"/>
      <c r="UFQ146" s="186"/>
      <c r="UFR146" s="186"/>
      <c r="UFS146" s="186"/>
      <c r="UFT146" s="186"/>
      <c r="UFU146" s="186"/>
      <c r="UFV146" s="186"/>
      <c r="UFW146" s="186"/>
      <c r="UFX146" s="186"/>
      <c r="UFY146" s="186"/>
      <c r="UFZ146" s="186"/>
      <c r="UGA146" s="186"/>
      <c r="UGB146" s="186"/>
      <c r="UGC146" s="186"/>
      <c r="UGD146" s="186"/>
      <c r="UGE146" s="186"/>
      <c r="UGF146" s="186"/>
      <c r="UGG146" s="186"/>
      <c r="UGH146" s="186"/>
      <c r="UGI146" s="186"/>
      <c r="UGJ146" s="186"/>
      <c r="UGK146" s="186"/>
      <c r="UGL146" s="186"/>
      <c r="UGM146" s="186"/>
      <c r="UGN146" s="186"/>
      <c r="UGO146" s="186"/>
      <c r="UGP146" s="186"/>
      <c r="UGQ146" s="186"/>
      <c r="UGR146" s="186"/>
      <c r="UGS146" s="186"/>
      <c r="UGT146" s="186"/>
      <c r="UGU146" s="186"/>
      <c r="UGV146" s="186"/>
      <c r="UGW146" s="186"/>
      <c r="UGX146" s="186"/>
      <c r="UGY146" s="186"/>
      <c r="UGZ146" s="186"/>
      <c r="UHA146" s="186"/>
      <c r="UHB146" s="186"/>
      <c r="UHC146" s="186"/>
      <c r="UHD146" s="186"/>
      <c r="UHE146" s="186"/>
      <c r="UHF146" s="186"/>
      <c r="UHG146" s="186"/>
      <c r="UHH146" s="186"/>
      <c r="UHI146" s="186"/>
      <c r="UHJ146" s="186"/>
      <c r="UHK146" s="186"/>
      <c r="UHL146" s="186"/>
      <c r="UHM146" s="186"/>
      <c r="UHN146" s="186"/>
      <c r="UHO146" s="186"/>
      <c r="UHP146" s="186"/>
      <c r="UHQ146" s="186"/>
      <c r="UHR146" s="186"/>
      <c r="UHS146" s="186"/>
      <c r="UHT146" s="186"/>
      <c r="UHU146" s="186"/>
      <c r="UHV146" s="186"/>
      <c r="UHW146" s="186"/>
      <c r="UHX146" s="186"/>
      <c r="UHY146" s="186"/>
      <c r="UHZ146" s="186"/>
      <c r="UIA146" s="186"/>
      <c r="UIB146" s="186"/>
      <c r="UIC146" s="186"/>
      <c r="UID146" s="186"/>
      <c r="UIE146" s="186"/>
      <c r="UIF146" s="186"/>
      <c r="UIG146" s="186"/>
      <c r="UIH146" s="186"/>
      <c r="UII146" s="186"/>
      <c r="UIJ146" s="186"/>
      <c r="UIK146" s="186"/>
      <c r="UIL146" s="186"/>
      <c r="UIM146" s="186"/>
      <c r="UIN146" s="186"/>
      <c r="UIO146" s="186"/>
      <c r="UIP146" s="186"/>
      <c r="UIQ146" s="186"/>
      <c r="UIR146" s="186"/>
      <c r="UIS146" s="186"/>
      <c r="UIT146" s="186"/>
      <c r="UIU146" s="186"/>
      <c r="UIV146" s="186"/>
      <c r="UIW146" s="186"/>
      <c r="UIX146" s="186"/>
      <c r="UIY146" s="186"/>
      <c r="UIZ146" s="186"/>
      <c r="UJA146" s="186"/>
      <c r="UJB146" s="186"/>
      <c r="UJC146" s="186"/>
      <c r="UJD146" s="186"/>
      <c r="UJE146" s="186"/>
      <c r="UJF146" s="186"/>
      <c r="UJG146" s="186"/>
      <c r="UJH146" s="186"/>
      <c r="UJI146" s="186"/>
      <c r="UJJ146" s="186"/>
      <c r="UJK146" s="186"/>
      <c r="UJL146" s="186"/>
      <c r="UJM146" s="186"/>
      <c r="UJN146" s="186"/>
      <c r="UJO146" s="186"/>
      <c r="UJP146" s="186"/>
      <c r="UJQ146" s="186"/>
      <c r="UJR146" s="186"/>
      <c r="UJS146" s="186"/>
      <c r="UJT146" s="186"/>
      <c r="UJU146" s="186"/>
      <c r="UJV146" s="186"/>
      <c r="UJW146" s="186"/>
      <c r="UJX146" s="186"/>
      <c r="UJY146" s="186"/>
      <c r="UJZ146" s="186"/>
      <c r="UKA146" s="186"/>
      <c r="UKB146" s="186"/>
      <c r="UKC146" s="186"/>
      <c r="UKD146" s="186"/>
      <c r="UKE146" s="186"/>
      <c r="UKF146" s="186"/>
      <c r="UKG146" s="186"/>
      <c r="UKH146" s="186"/>
      <c r="UKI146" s="186"/>
      <c r="UKJ146" s="186"/>
      <c r="UKK146" s="186"/>
      <c r="UKL146" s="186"/>
      <c r="UKM146" s="186"/>
      <c r="UKN146" s="186"/>
      <c r="UKO146" s="186"/>
      <c r="UKP146" s="186"/>
      <c r="UKQ146" s="186"/>
      <c r="UKR146" s="186"/>
      <c r="UKS146" s="186"/>
      <c r="UKT146" s="186"/>
      <c r="UKU146" s="186"/>
      <c r="UKV146" s="186"/>
      <c r="UKW146" s="186"/>
      <c r="UKX146" s="186"/>
      <c r="UKY146" s="186"/>
      <c r="UKZ146" s="186"/>
      <c r="ULA146" s="186"/>
      <c r="ULB146" s="186"/>
      <c r="ULC146" s="186"/>
      <c r="ULD146" s="186"/>
      <c r="ULE146" s="186"/>
      <c r="ULF146" s="186"/>
      <c r="ULG146" s="186"/>
      <c r="ULH146" s="186"/>
      <c r="ULI146" s="186"/>
      <c r="ULJ146" s="186"/>
      <c r="ULK146" s="186"/>
      <c r="ULL146" s="186"/>
      <c r="ULM146" s="186"/>
      <c r="ULN146" s="186"/>
      <c r="ULO146" s="186"/>
      <c r="ULP146" s="186"/>
      <c r="ULQ146" s="186"/>
      <c r="ULR146" s="186"/>
      <c r="ULS146" s="186"/>
      <c r="ULT146" s="186"/>
      <c r="ULU146" s="186"/>
      <c r="ULV146" s="186"/>
      <c r="ULW146" s="186"/>
      <c r="ULX146" s="186"/>
      <c r="ULY146" s="186"/>
      <c r="ULZ146" s="186"/>
      <c r="UMA146" s="186"/>
      <c r="UMB146" s="186"/>
      <c r="UMC146" s="186"/>
      <c r="UMD146" s="186"/>
      <c r="UME146" s="186"/>
      <c r="UMF146" s="186"/>
      <c r="UMG146" s="186"/>
      <c r="UMH146" s="186"/>
      <c r="UMI146" s="186"/>
      <c r="UMJ146" s="186"/>
      <c r="UMK146" s="186"/>
      <c r="UML146" s="186"/>
      <c r="UMM146" s="186"/>
      <c r="UMN146" s="186"/>
      <c r="UMO146" s="186"/>
      <c r="UMP146" s="186"/>
      <c r="UMQ146" s="186"/>
      <c r="UMR146" s="186"/>
      <c r="UMS146" s="186"/>
      <c r="UMT146" s="186"/>
      <c r="UMU146" s="186"/>
      <c r="UMV146" s="186"/>
      <c r="UMW146" s="186"/>
      <c r="UMX146" s="186"/>
      <c r="UMY146" s="186"/>
      <c r="UMZ146" s="186"/>
      <c r="UNA146" s="186"/>
      <c r="UNB146" s="186"/>
      <c r="UNC146" s="186"/>
      <c r="UND146" s="186"/>
      <c r="UNE146" s="186"/>
      <c r="UNF146" s="186"/>
      <c r="UNG146" s="186"/>
      <c r="UNH146" s="186"/>
      <c r="UNI146" s="186"/>
      <c r="UNJ146" s="186"/>
      <c r="UNK146" s="186"/>
      <c r="UNL146" s="186"/>
      <c r="UNM146" s="186"/>
      <c r="UNN146" s="186"/>
      <c r="UNO146" s="186"/>
      <c r="UNP146" s="186"/>
      <c r="UNQ146" s="186"/>
      <c r="UNR146" s="186"/>
      <c r="UNS146" s="186"/>
      <c r="UNT146" s="186"/>
      <c r="UNU146" s="186"/>
      <c r="UNV146" s="186"/>
      <c r="UNW146" s="186"/>
      <c r="UNX146" s="186"/>
      <c r="UNY146" s="186"/>
      <c r="UNZ146" s="186"/>
      <c r="UOA146" s="186"/>
      <c r="UOB146" s="186"/>
      <c r="UOC146" s="186"/>
      <c r="UOD146" s="186"/>
      <c r="UOE146" s="186"/>
      <c r="UOF146" s="186"/>
      <c r="UOG146" s="186"/>
      <c r="UOH146" s="186"/>
      <c r="UOI146" s="186"/>
      <c r="UOJ146" s="186"/>
      <c r="UOK146" s="186"/>
      <c r="UOL146" s="186"/>
      <c r="UOM146" s="186"/>
      <c r="UON146" s="186"/>
      <c r="UOO146" s="186"/>
      <c r="UOP146" s="186"/>
      <c r="UOQ146" s="186"/>
      <c r="UOR146" s="186"/>
      <c r="UOS146" s="186"/>
      <c r="UOT146" s="186"/>
      <c r="UOU146" s="186"/>
      <c r="UOV146" s="186"/>
      <c r="UOW146" s="186"/>
      <c r="UOX146" s="186"/>
      <c r="UOY146" s="186"/>
      <c r="UOZ146" s="186"/>
      <c r="UPA146" s="186"/>
      <c r="UPB146" s="186"/>
      <c r="UPC146" s="186"/>
      <c r="UPD146" s="186"/>
      <c r="UPE146" s="186"/>
      <c r="UPF146" s="186"/>
      <c r="UPG146" s="186"/>
      <c r="UPH146" s="186"/>
      <c r="UPI146" s="186"/>
      <c r="UPJ146" s="186"/>
      <c r="UPK146" s="186"/>
      <c r="UPL146" s="186"/>
      <c r="UPM146" s="186"/>
      <c r="UPN146" s="186"/>
      <c r="UPO146" s="186"/>
      <c r="UPP146" s="186"/>
      <c r="UPQ146" s="186"/>
      <c r="UPR146" s="186"/>
      <c r="UPS146" s="186"/>
      <c r="UPT146" s="186"/>
      <c r="UPU146" s="186"/>
      <c r="UPV146" s="186"/>
      <c r="UPW146" s="186"/>
      <c r="UPX146" s="186"/>
      <c r="UPY146" s="186"/>
      <c r="UPZ146" s="186"/>
      <c r="UQA146" s="186"/>
      <c r="UQB146" s="186"/>
      <c r="UQC146" s="186"/>
      <c r="UQD146" s="186"/>
      <c r="UQE146" s="186"/>
      <c r="UQF146" s="186"/>
      <c r="UQG146" s="186"/>
      <c r="UQH146" s="186"/>
      <c r="UQI146" s="186"/>
      <c r="UQJ146" s="186"/>
      <c r="UQK146" s="186"/>
      <c r="UQL146" s="186"/>
      <c r="UQM146" s="186"/>
      <c r="UQN146" s="186"/>
      <c r="UQO146" s="186"/>
      <c r="UQP146" s="186"/>
      <c r="UQQ146" s="186"/>
      <c r="UQR146" s="186"/>
      <c r="UQS146" s="186"/>
      <c r="UQT146" s="186"/>
      <c r="UQU146" s="186"/>
      <c r="UQV146" s="186"/>
      <c r="UQW146" s="186"/>
      <c r="UQX146" s="186"/>
      <c r="UQY146" s="186"/>
      <c r="UQZ146" s="186"/>
      <c r="URA146" s="186"/>
      <c r="URB146" s="186"/>
      <c r="URC146" s="186"/>
      <c r="URD146" s="186"/>
      <c r="URE146" s="186"/>
      <c r="URF146" s="186"/>
      <c r="URG146" s="186"/>
      <c r="URH146" s="186"/>
      <c r="URI146" s="186"/>
      <c r="URJ146" s="186"/>
      <c r="URK146" s="186"/>
      <c r="URL146" s="186"/>
      <c r="URM146" s="186"/>
      <c r="URN146" s="186"/>
      <c r="URO146" s="186"/>
      <c r="URP146" s="186"/>
      <c r="URQ146" s="186"/>
      <c r="URR146" s="186"/>
      <c r="URS146" s="186"/>
      <c r="URT146" s="186"/>
      <c r="URU146" s="186"/>
      <c r="URV146" s="186"/>
      <c r="URW146" s="186"/>
      <c r="URX146" s="186"/>
      <c r="URY146" s="186"/>
      <c r="URZ146" s="186"/>
      <c r="USA146" s="186"/>
      <c r="USB146" s="186"/>
      <c r="USC146" s="186"/>
      <c r="USD146" s="186"/>
      <c r="USE146" s="186"/>
      <c r="USF146" s="186"/>
      <c r="USG146" s="186"/>
      <c r="USH146" s="186"/>
      <c r="USI146" s="186"/>
      <c r="USJ146" s="186"/>
      <c r="USK146" s="186"/>
      <c r="USL146" s="186"/>
      <c r="USM146" s="186"/>
      <c r="USN146" s="186"/>
      <c r="USO146" s="186"/>
      <c r="USP146" s="186"/>
      <c r="USQ146" s="186"/>
      <c r="USR146" s="186"/>
      <c r="USS146" s="186"/>
      <c r="UST146" s="186"/>
      <c r="USU146" s="186"/>
      <c r="USV146" s="186"/>
      <c r="USW146" s="186"/>
      <c r="USX146" s="186"/>
      <c r="USY146" s="186"/>
      <c r="USZ146" s="186"/>
      <c r="UTA146" s="186"/>
      <c r="UTB146" s="186"/>
      <c r="UTC146" s="186"/>
      <c r="UTD146" s="186"/>
      <c r="UTE146" s="186"/>
      <c r="UTF146" s="186"/>
      <c r="UTG146" s="186"/>
      <c r="UTH146" s="186"/>
      <c r="UTI146" s="186"/>
      <c r="UTJ146" s="186"/>
      <c r="UTK146" s="186"/>
      <c r="UTL146" s="186"/>
      <c r="UTM146" s="186"/>
      <c r="UTN146" s="186"/>
      <c r="UTO146" s="186"/>
      <c r="UTP146" s="186"/>
      <c r="UTQ146" s="186"/>
      <c r="UTR146" s="186"/>
      <c r="UTS146" s="186"/>
      <c r="UTT146" s="186"/>
      <c r="UTU146" s="186"/>
      <c r="UTV146" s="186"/>
      <c r="UTW146" s="186"/>
      <c r="UTX146" s="186"/>
      <c r="UTY146" s="186"/>
      <c r="UTZ146" s="186"/>
      <c r="UUA146" s="186"/>
      <c r="UUB146" s="186"/>
      <c r="UUC146" s="186"/>
      <c r="UUD146" s="186"/>
      <c r="UUE146" s="186"/>
      <c r="UUF146" s="186"/>
      <c r="UUG146" s="186"/>
      <c r="UUH146" s="186"/>
      <c r="UUI146" s="186"/>
      <c r="UUJ146" s="186"/>
      <c r="UUK146" s="186"/>
      <c r="UUL146" s="186"/>
      <c r="UUM146" s="186"/>
      <c r="UUN146" s="186"/>
      <c r="UUO146" s="186"/>
      <c r="UUP146" s="186"/>
      <c r="UUQ146" s="186"/>
      <c r="UUR146" s="186"/>
      <c r="UUS146" s="186"/>
      <c r="UUT146" s="186"/>
      <c r="UUU146" s="186"/>
      <c r="UUV146" s="186"/>
      <c r="UUW146" s="186"/>
      <c r="UUX146" s="186"/>
      <c r="UUY146" s="186"/>
      <c r="UUZ146" s="186"/>
      <c r="UVA146" s="186"/>
      <c r="UVB146" s="186"/>
      <c r="UVC146" s="186"/>
      <c r="UVD146" s="186"/>
      <c r="UVE146" s="186"/>
      <c r="UVF146" s="186"/>
      <c r="UVG146" s="186"/>
      <c r="UVH146" s="186"/>
      <c r="UVI146" s="186"/>
      <c r="UVJ146" s="186"/>
      <c r="UVK146" s="186"/>
      <c r="UVL146" s="186"/>
      <c r="UVM146" s="186"/>
      <c r="UVN146" s="186"/>
      <c r="UVO146" s="186"/>
      <c r="UVP146" s="186"/>
      <c r="UVQ146" s="186"/>
      <c r="UVR146" s="186"/>
      <c r="UVS146" s="186"/>
      <c r="UVT146" s="186"/>
      <c r="UVU146" s="186"/>
      <c r="UVV146" s="186"/>
      <c r="UVW146" s="186"/>
      <c r="UVX146" s="186"/>
      <c r="UVY146" s="186"/>
      <c r="UVZ146" s="186"/>
      <c r="UWA146" s="186"/>
      <c r="UWB146" s="186"/>
      <c r="UWC146" s="186"/>
      <c r="UWD146" s="186"/>
      <c r="UWE146" s="186"/>
      <c r="UWF146" s="186"/>
      <c r="UWG146" s="186"/>
      <c r="UWH146" s="186"/>
      <c r="UWI146" s="186"/>
      <c r="UWJ146" s="186"/>
      <c r="UWK146" s="186"/>
      <c r="UWL146" s="186"/>
      <c r="UWM146" s="186"/>
      <c r="UWN146" s="186"/>
      <c r="UWO146" s="186"/>
      <c r="UWP146" s="186"/>
      <c r="UWQ146" s="186"/>
      <c r="UWR146" s="186"/>
      <c r="UWS146" s="186"/>
      <c r="UWT146" s="186"/>
      <c r="UWU146" s="186"/>
      <c r="UWV146" s="186"/>
      <c r="UWW146" s="186"/>
      <c r="UWX146" s="186"/>
      <c r="UWY146" s="186"/>
      <c r="UWZ146" s="186"/>
      <c r="UXA146" s="186"/>
      <c r="UXB146" s="186"/>
      <c r="UXC146" s="186"/>
      <c r="UXD146" s="186"/>
      <c r="UXE146" s="186"/>
      <c r="UXF146" s="186"/>
      <c r="UXG146" s="186"/>
      <c r="UXH146" s="186"/>
      <c r="UXI146" s="186"/>
      <c r="UXJ146" s="186"/>
      <c r="UXK146" s="186"/>
      <c r="UXL146" s="186"/>
      <c r="UXM146" s="186"/>
      <c r="UXN146" s="186"/>
      <c r="UXO146" s="186"/>
      <c r="UXP146" s="186"/>
      <c r="UXQ146" s="186"/>
      <c r="UXR146" s="186"/>
      <c r="UXS146" s="186"/>
      <c r="UXT146" s="186"/>
      <c r="UXU146" s="186"/>
      <c r="UXV146" s="186"/>
      <c r="UXW146" s="186"/>
      <c r="UXX146" s="186"/>
      <c r="UXY146" s="186"/>
      <c r="UXZ146" s="186"/>
      <c r="UYA146" s="186"/>
      <c r="UYB146" s="186"/>
      <c r="UYC146" s="186"/>
      <c r="UYD146" s="186"/>
      <c r="UYE146" s="186"/>
      <c r="UYF146" s="186"/>
      <c r="UYG146" s="186"/>
      <c r="UYH146" s="186"/>
      <c r="UYI146" s="186"/>
      <c r="UYJ146" s="186"/>
      <c r="UYK146" s="186"/>
      <c r="UYL146" s="186"/>
      <c r="UYM146" s="186"/>
      <c r="UYN146" s="186"/>
      <c r="UYO146" s="186"/>
      <c r="UYP146" s="186"/>
      <c r="UYQ146" s="186"/>
      <c r="UYR146" s="186"/>
      <c r="UYS146" s="186"/>
      <c r="UYT146" s="186"/>
      <c r="UYU146" s="186"/>
      <c r="UYV146" s="186"/>
      <c r="UYW146" s="186"/>
      <c r="UYX146" s="186"/>
      <c r="UYY146" s="186"/>
      <c r="UYZ146" s="186"/>
      <c r="UZA146" s="186"/>
      <c r="UZB146" s="186"/>
      <c r="UZC146" s="186"/>
      <c r="UZD146" s="186"/>
      <c r="UZE146" s="186"/>
      <c r="UZF146" s="186"/>
      <c r="UZG146" s="186"/>
      <c r="UZH146" s="186"/>
      <c r="UZI146" s="186"/>
      <c r="UZJ146" s="186"/>
      <c r="UZK146" s="186"/>
      <c r="UZL146" s="186"/>
      <c r="UZM146" s="186"/>
      <c r="UZN146" s="186"/>
      <c r="UZO146" s="186"/>
      <c r="UZP146" s="186"/>
      <c r="UZQ146" s="186"/>
      <c r="UZR146" s="186"/>
      <c r="UZS146" s="186"/>
      <c r="UZT146" s="186"/>
      <c r="UZU146" s="186"/>
      <c r="UZV146" s="186"/>
      <c r="UZW146" s="186"/>
      <c r="UZX146" s="186"/>
      <c r="UZY146" s="186"/>
      <c r="UZZ146" s="186"/>
      <c r="VAA146" s="186"/>
      <c r="VAB146" s="186"/>
      <c r="VAC146" s="186"/>
      <c r="VAD146" s="186"/>
      <c r="VAE146" s="186"/>
      <c r="VAF146" s="186"/>
      <c r="VAG146" s="186"/>
      <c r="VAH146" s="186"/>
      <c r="VAI146" s="186"/>
      <c r="VAJ146" s="186"/>
      <c r="VAK146" s="186"/>
      <c r="VAL146" s="186"/>
      <c r="VAM146" s="186"/>
      <c r="VAN146" s="186"/>
      <c r="VAO146" s="186"/>
      <c r="VAP146" s="186"/>
      <c r="VAQ146" s="186"/>
      <c r="VAR146" s="186"/>
      <c r="VAS146" s="186"/>
      <c r="VAT146" s="186"/>
      <c r="VAU146" s="186"/>
      <c r="VAV146" s="186"/>
      <c r="VAW146" s="186"/>
      <c r="VAX146" s="186"/>
      <c r="VAY146" s="186"/>
      <c r="VAZ146" s="186"/>
      <c r="VBA146" s="186"/>
      <c r="VBB146" s="186"/>
      <c r="VBC146" s="186"/>
      <c r="VBD146" s="186"/>
      <c r="VBE146" s="186"/>
      <c r="VBF146" s="186"/>
      <c r="VBG146" s="186"/>
      <c r="VBH146" s="186"/>
      <c r="VBI146" s="186"/>
      <c r="VBJ146" s="186"/>
      <c r="VBK146" s="186"/>
      <c r="VBL146" s="186"/>
      <c r="VBM146" s="186"/>
      <c r="VBN146" s="186"/>
      <c r="VBO146" s="186"/>
      <c r="VBP146" s="186"/>
      <c r="VBQ146" s="186"/>
      <c r="VBR146" s="186"/>
      <c r="VBS146" s="186"/>
      <c r="VBT146" s="186"/>
      <c r="VBU146" s="186"/>
      <c r="VBV146" s="186"/>
      <c r="VBW146" s="186"/>
      <c r="VBX146" s="186"/>
      <c r="VBY146" s="186"/>
      <c r="VBZ146" s="186"/>
      <c r="VCA146" s="186"/>
      <c r="VCB146" s="186"/>
      <c r="VCC146" s="186"/>
      <c r="VCD146" s="186"/>
      <c r="VCE146" s="186"/>
      <c r="VCF146" s="186"/>
      <c r="VCG146" s="186"/>
      <c r="VCH146" s="186"/>
      <c r="VCI146" s="186"/>
      <c r="VCJ146" s="186"/>
      <c r="VCK146" s="186"/>
      <c r="VCL146" s="186"/>
      <c r="VCM146" s="186"/>
      <c r="VCN146" s="186"/>
      <c r="VCO146" s="186"/>
      <c r="VCP146" s="186"/>
      <c r="VCQ146" s="186"/>
      <c r="VCR146" s="186"/>
      <c r="VCS146" s="186"/>
      <c r="VCT146" s="186"/>
      <c r="VCU146" s="186"/>
      <c r="VCV146" s="186"/>
      <c r="VCW146" s="186"/>
      <c r="VCX146" s="186"/>
      <c r="VCY146" s="186"/>
      <c r="VCZ146" s="186"/>
      <c r="VDA146" s="186"/>
      <c r="VDB146" s="186"/>
      <c r="VDC146" s="186"/>
      <c r="VDD146" s="186"/>
      <c r="VDE146" s="186"/>
      <c r="VDF146" s="186"/>
      <c r="VDG146" s="186"/>
      <c r="VDH146" s="186"/>
      <c r="VDI146" s="186"/>
      <c r="VDJ146" s="186"/>
      <c r="VDK146" s="186"/>
      <c r="VDL146" s="186"/>
      <c r="VDM146" s="186"/>
      <c r="VDN146" s="186"/>
      <c r="VDO146" s="186"/>
      <c r="VDP146" s="186"/>
      <c r="VDQ146" s="186"/>
      <c r="VDR146" s="186"/>
      <c r="VDS146" s="186"/>
      <c r="VDT146" s="186"/>
      <c r="VDU146" s="186"/>
      <c r="VDV146" s="186"/>
      <c r="VDW146" s="186"/>
      <c r="VDX146" s="186"/>
      <c r="VDY146" s="186"/>
      <c r="VDZ146" s="186"/>
      <c r="VEA146" s="186"/>
      <c r="VEB146" s="186"/>
      <c r="VEC146" s="186"/>
      <c r="VED146" s="186"/>
      <c r="VEE146" s="186"/>
      <c r="VEF146" s="186"/>
      <c r="VEG146" s="186"/>
      <c r="VEH146" s="186"/>
      <c r="VEI146" s="186"/>
      <c r="VEJ146" s="186"/>
      <c r="VEK146" s="186"/>
      <c r="VEL146" s="186"/>
      <c r="VEM146" s="186"/>
      <c r="VEN146" s="186"/>
      <c r="VEO146" s="186"/>
      <c r="VEP146" s="186"/>
      <c r="VEQ146" s="186"/>
      <c r="VER146" s="186"/>
      <c r="VES146" s="186"/>
      <c r="VET146" s="186"/>
      <c r="VEU146" s="186"/>
      <c r="VEV146" s="186"/>
      <c r="VEW146" s="186"/>
      <c r="VEX146" s="186"/>
      <c r="VEY146" s="186"/>
      <c r="VEZ146" s="186"/>
      <c r="VFA146" s="186"/>
      <c r="VFB146" s="186"/>
      <c r="VFC146" s="186"/>
      <c r="VFD146" s="186"/>
      <c r="VFE146" s="186"/>
      <c r="VFF146" s="186"/>
      <c r="VFG146" s="186"/>
      <c r="VFH146" s="186"/>
      <c r="VFI146" s="186"/>
      <c r="VFJ146" s="186"/>
      <c r="VFK146" s="186"/>
      <c r="VFL146" s="186"/>
      <c r="VFM146" s="186"/>
      <c r="VFN146" s="186"/>
      <c r="VFO146" s="186"/>
      <c r="VFP146" s="186"/>
      <c r="VFQ146" s="186"/>
      <c r="VFR146" s="186"/>
      <c r="VFS146" s="186"/>
      <c r="VFT146" s="186"/>
      <c r="VFU146" s="186"/>
      <c r="VFV146" s="186"/>
      <c r="VFW146" s="186"/>
      <c r="VFX146" s="186"/>
      <c r="VFY146" s="186"/>
      <c r="VFZ146" s="186"/>
      <c r="VGA146" s="186"/>
      <c r="VGB146" s="186"/>
      <c r="VGC146" s="186"/>
      <c r="VGD146" s="186"/>
      <c r="VGE146" s="186"/>
      <c r="VGF146" s="186"/>
      <c r="VGG146" s="186"/>
      <c r="VGH146" s="186"/>
      <c r="VGI146" s="186"/>
      <c r="VGJ146" s="186"/>
      <c r="VGK146" s="186"/>
      <c r="VGL146" s="186"/>
      <c r="VGM146" s="186"/>
      <c r="VGN146" s="186"/>
      <c r="VGO146" s="186"/>
      <c r="VGP146" s="186"/>
      <c r="VGQ146" s="186"/>
      <c r="VGR146" s="186"/>
      <c r="VGS146" s="186"/>
      <c r="VGT146" s="186"/>
      <c r="VGU146" s="186"/>
      <c r="VGV146" s="186"/>
      <c r="VGW146" s="186"/>
      <c r="VGX146" s="186"/>
      <c r="VGY146" s="186"/>
      <c r="VGZ146" s="186"/>
      <c r="VHA146" s="186"/>
      <c r="VHB146" s="186"/>
      <c r="VHC146" s="186"/>
      <c r="VHD146" s="186"/>
      <c r="VHE146" s="186"/>
      <c r="VHF146" s="186"/>
      <c r="VHG146" s="186"/>
      <c r="VHH146" s="186"/>
      <c r="VHI146" s="186"/>
      <c r="VHJ146" s="186"/>
      <c r="VHK146" s="186"/>
      <c r="VHL146" s="186"/>
      <c r="VHM146" s="186"/>
      <c r="VHN146" s="186"/>
      <c r="VHO146" s="186"/>
      <c r="VHP146" s="186"/>
      <c r="VHQ146" s="186"/>
      <c r="VHR146" s="186"/>
      <c r="VHS146" s="186"/>
      <c r="VHT146" s="186"/>
      <c r="VHU146" s="186"/>
      <c r="VHV146" s="186"/>
      <c r="VHW146" s="186"/>
      <c r="VHX146" s="186"/>
      <c r="VHY146" s="186"/>
      <c r="VHZ146" s="186"/>
      <c r="VIA146" s="186"/>
      <c r="VIB146" s="186"/>
      <c r="VIC146" s="186"/>
      <c r="VID146" s="186"/>
      <c r="VIE146" s="186"/>
      <c r="VIF146" s="186"/>
      <c r="VIG146" s="186"/>
      <c r="VIH146" s="186"/>
      <c r="VII146" s="186"/>
      <c r="VIJ146" s="186"/>
      <c r="VIK146" s="186"/>
      <c r="VIL146" s="186"/>
      <c r="VIM146" s="186"/>
      <c r="VIN146" s="186"/>
      <c r="VIO146" s="186"/>
      <c r="VIP146" s="186"/>
      <c r="VIQ146" s="186"/>
      <c r="VIR146" s="186"/>
      <c r="VIS146" s="186"/>
      <c r="VIT146" s="186"/>
      <c r="VIU146" s="186"/>
      <c r="VIV146" s="186"/>
      <c r="VIW146" s="186"/>
      <c r="VIX146" s="186"/>
      <c r="VIY146" s="186"/>
      <c r="VIZ146" s="186"/>
      <c r="VJA146" s="186"/>
      <c r="VJB146" s="186"/>
      <c r="VJC146" s="186"/>
      <c r="VJD146" s="186"/>
      <c r="VJE146" s="186"/>
      <c r="VJF146" s="186"/>
      <c r="VJG146" s="186"/>
      <c r="VJH146" s="186"/>
      <c r="VJI146" s="186"/>
      <c r="VJJ146" s="186"/>
      <c r="VJK146" s="186"/>
      <c r="VJL146" s="186"/>
      <c r="VJM146" s="186"/>
      <c r="VJN146" s="186"/>
      <c r="VJO146" s="186"/>
      <c r="VJP146" s="186"/>
      <c r="VJQ146" s="186"/>
      <c r="VJR146" s="186"/>
      <c r="VJS146" s="186"/>
      <c r="VJT146" s="186"/>
      <c r="VJU146" s="186"/>
      <c r="VJV146" s="186"/>
      <c r="VJW146" s="186"/>
      <c r="VJX146" s="186"/>
      <c r="VJY146" s="186"/>
      <c r="VJZ146" s="186"/>
      <c r="VKA146" s="186"/>
      <c r="VKB146" s="186"/>
      <c r="VKC146" s="186"/>
      <c r="VKD146" s="186"/>
      <c r="VKE146" s="186"/>
      <c r="VKF146" s="186"/>
      <c r="VKG146" s="186"/>
      <c r="VKH146" s="186"/>
      <c r="VKI146" s="186"/>
      <c r="VKJ146" s="186"/>
      <c r="VKK146" s="186"/>
      <c r="VKL146" s="186"/>
      <c r="VKM146" s="186"/>
      <c r="VKN146" s="186"/>
      <c r="VKO146" s="186"/>
      <c r="VKP146" s="186"/>
      <c r="VKQ146" s="186"/>
      <c r="VKR146" s="186"/>
      <c r="VKS146" s="186"/>
      <c r="VKT146" s="186"/>
      <c r="VKU146" s="186"/>
      <c r="VKV146" s="186"/>
      <c r="VKW146" s="186"/>
      <c r="VKX146" s="186"/>
      <c r="VKY146" s="186"/>
      <c r="VKZ146" s="186"/>
      <c r="VLA146" s="186"/>
      <c r="VLB146" s="186"/>
      <c r="VLC146" s="186"/>
      <c r="VLD146" s="186"/>
      <c r="VLE146" s="186"/>
      <c r="VLF146" s="186"/>
      <c r="VLG146" s="186"/>
      <c r="VLH146" s="186"/>
      <c r="VLI146" s="186"/>
      <c r="VLJ146" s="186"/>
      <c r="VLK146" s="186"/>
      <c r="VLL146" s="186"/>
      <c r="VLM146" s="186"/>
      <c r="VLN146" s="186"/>
      <c r="VLO146" s="186"/>
      <c r="VLP146" s="186"/>
      <c r="VLQ146" s="186"/>
      <c r="VLR146" s="186"/>
      <c r="VLS146" s="186"/>
      <c r="VLT146" s="186"/>
      <c r="VLU146" s="186"/>
      <c r="VLV146" s="186"/>
      <c r="VLW146" s="186"/>
      <c r="VLX146" s="186"/>
      <c r="VLY146" s="186"/>
      <c r="VLZ146" s="186"/>
      <c r="VMA146" s="186"/>
      <c r="VMB146" s="186"/>
      <c r="VMC146" s="186"/>
      <c r="VMD146" s="186"/>
      <c r="VME146" s="186"/>
      <c r="VMF146" s="186"/>
      <c r="VMG146" s="186"/>
      <c r="VMH146" s="186"/>
      <c r="VMI146" s="186"/>
      <c r="VMJ146" s="186"/>
      <c r="VMK146" s="186"/>
      <c r="VML146" s="186"/>
      <c r="VMM146" s="186"/>
      <c r="VMN146" s="186"/>
      <c r="VMO146" s="186"/>
      <c r="VMP146" s="186"/>
      <c r="VMQ146" s="186"/>
      <c r="VMR146" s="186"/>
      <c r="VMS146" s="186"/>
      <c r="VMT146" s="186"/>
      <c r="VMU146" s="186"/>
      <c r="VMV146" s="186"/>
      <c r="VMW146" s="186"/>
      <c r="VMX146" s="186"/>
      <c r="VMY146" s="186"/>
      <c r="VMZ146" s="186"/>
      <c r="VNA146" s="186"/>
      <c r="VNB146" s="186"/>
      <c r="VNC146" s="186"/>
      <c r="VND146" s="186"/>
      <c r="VNE146" s="186"/>
      <c r="VNF146" s="186"/>
      <c r="VNG146" s="186"/>
      <c r="VNH146" s="186"/>
      <c r="VNI146" s="186"/>
      <c r="VNJ146" s="186"/>
      <c r="VNK146" s="186"/>
      <c r="VNL146" s="186"/>
      <c r="VNM146" s="186"/>
      <c r="VNN146" s="186"/>
      <c r="VNO146" s="186"/>
      <c r="VNP146" s="186"/>
      <c r="VNQ146" s="186"/>
      <c r="VNR146" s="186"/>
      <c r="VNS146" s="186"/>
      <c r="VNT146" s="186"/>
      <c r="VNU146" s="186"/>
      <c r="VNV146" s="186"/>
      <c r="VNW146" s="186"/>
      <c r="VNX146" s="186"/>
      <c r="VNY146" s="186"/>
      <c r="VNZ146" s="186"/>
      <c r="VOA146" s="186"/>
      <c r="VOB146" s="186"/>
      <c r="VOC146" s="186"/>
      <c r="VOD146" s="186"/>
      <c r="VOE146" s="186"/>
      <c r="VOF146" s="186"/>
      <c r="VOG146" s="186"/>
      <c r="VOH146" s="186"/>
      <c r="VOI146" s="186"/>
      <c r="VOJ146" s="186"/>
      <c r="VOK146" s="186"/>
      <c r="VOL146" s="186"/>
      <c r="VOM146" s="186"/>
      <c r="VON146" s="186"/>
      <c r="VOO146" s="186"/>
      <c r="VOP146" s="186"/>
      <c r="VOQ146" s="186"/>
      <c r="VOR146" s="186"/>
      <c r="VOS146" s="186"/>
      <c r="VOT146" s="186"/>
      <c r="VOU146" s="186"/>
      <c r="VOV146" s="186"/>
      <c r="VOW146" s="186"/>
      <c r="VOX146" s="186"/>
      <c r="VOY146" s="186"/>
      <c r="VOZ146" s="186"/>
      <c r="VPA146" s="186"/>
      <c r="VPB146" s="186"/>
      <c r="VPC146" s="186"/>
      <c r="VPD146" s="186"/>
      <c r="VPE146" s="186"/>
      <c r="VPF146" s="186"/>
      <c r="VPG146" s="186"/>
      <c r="VPH146" s="186"/>
      <c r="VPI146" s="186"/>
      <c r="VPJ146" s="186"/>
      <c r="VPK146" s="186"/>
      <c r="VPL146" s="186"/>
      <c r="VPM146" s="186"/>
      <c r="VPN146" s="186"/>
      <c r="VPO146" s="186"/>
      <c r="VPP146" s="186"/>
      <c r="VPQ146" s="186"/>
      <c r="VPR146" s="186"/>
      <c r="VPS146" s="186"/>
      <c r="VPT146" s="186"/>
      <c r="VPU146" s="186"/>
      <c r="VPV146" s="186"/>
      <c r="VPW146" s="186"/>
      <c r="VPX146" s="186"/>
      <c r="VPY146" s="186"/>
      <c r="VPZ146" s="186"/>
      <c r="VQA146" s="186"/>
      <c r="VQB146" s="186"/>
      <c r="VQC146" s="186"/>
      <c r="VQD146" s="186"/>
      <c r="VQE146" s="186"/>
      <c r="VQF146" s="186"/>
      <c r="VQG146" s="186"/>
      <c r="VQH146" s="186"/>
      <c r="VQI146" s="186"/>
      <c r="VQJ146" s="186"/>
      <c r="VQK146" s="186"/>
      <c r="VQL146" s="186"/>
      <c r="VQM146" s="186"/>
      <c r="VQN146" s="186"/>
      <c r="VQO146" s="186"/>
      <c r="VQP146" s="186"/>
      <c r="VQQ146" s="186"/>
      <c r="VQR146" s="186"/>
      <c r="VQS146" s="186"/>
      <c r="VQT146" s="186"/>
      <c r="VQU146" s="186"/>
      <c r="VQV146" s="186"/>
      <c r="VQW146" s="186"/>
      <c r="VQX146" s="186"/>
      <c r="VQY146" s="186"/>
      <c r="VQZ146" s="186"/>
      <c r="VRA146" s="186"/>
      <c r="VRB146" s="186"/>
      <c r="VRC146" s="186"/>
      <c r="VRD146" s="186"/>
      <c r="VRE146" s="186"/>
      <c r="VRF146" s="186"/>
      <c r="VRG146" s="186"/>
      <c r="VRH146" s="186"/>
      <c r="VRI146" s="186"/>
      <c r="VRJ146" s="186"/>
      <c r="VRK146" s="186"/>
      <c r="VRL146" s="186"/>
      <c r="VRM146" s="186"/>
      <c r="VRN146" s="186"/>
      <c r="VRO146" s="186"/>
      <c r="VRP146" s="186"/>
      <c r="VRQ146" s="186"/>
      <c r="VRR146" s="186"/>
      <c r="VRS146" s="186"/>
      <c r="VRT146" s="186"/>
      <c r="VRU146" s="186"/>
      <c r="VRV146" s="186"/>
      <c r="VRW146" s="186"/>
      <c r="VRX146" s="186"/>
      <c r="VRY146" s="186"/>
      <c r="VRZ146" s="186"/>
      <c r="VSA146" s="186"/>
      <c r="VSB146" s="186"/>
      <c r="VSC146" s="186"/>
      <c r="VSD146" s="186"/>
      <c r="VSE146" s="186"/>
      <c r="VSF146" s="186"/>
      <c r="VSG146" s="186"/>
      <c r="VSH146" s="186"/>
      <c r="VSI146" s="186"/>
      <c r="VSJ146" s="186"/>
      <c r="VSK146" s="186"/>
      <c r="VSL146" s="186"/>
      <c r="VSM146" s="186"/>
      <c r="VSN146" s="186"/>
      <c r="VSO146" s="186"/>
      <c r="VSP146" s="186"/>
      <c r="VSQ146" s="186"/>
      <c r="VSR146" s="186"/>
      <c r="VSS146" s="186"/>
      <c r="VST146" s="186"/>
      <c r="VSU146" s="186"/>
      <c r="VSV146" s="186"/>
      <c r="VSW146" s="186"/>
      <c r="VSX146" s="186"/>
      <c r="VSY146" s="186"/>
      <c r="VSZ146" s="186"/>
      <c r="VTA146" s="186"/>
      <c r="VTB146" s="186"/>
      <c r="VTC146" s="186"/>
      <c r="VTD146" s="186"/>
      <c r="VTE146" s="186"/>
      <c r="VTF146" s="186"/>
      <c r="VTG146" s="186"/>
      <c r="VTH146" s="186"/>
      <c r="VTI146" s="186"/>
      <c r="VTJ146" s="186"/>
      <c r="VTK146" s="186"/>
      <c r="VTL146" s="186"/>
      <c r="VTM146" s="186"/>
      <c r="VTN146" s="186"/>
      <c r="VTO146" s="186"/>
      <c r="VTP146" s="186"/>
      <c r="VTQ146" s="186"/>
      <c r="VTR146" s="186"/>
      <c r="VTS146" s="186"/>
      <c r="VTT146" s="186"/>
      <c r="VTU146" s="186"/>
      <c r="VTV146" s="186"/>
      <c r="VTW146" s="186"/>
      <c r="VTX146" s="186"/>
      <c r="VTY146" s="186"/>
      <c r="VTZ146" s="186"/>
      <c r="VUA146" s="186"/>
      <c r="VUB146" s="186"/>
      <c r="VUC146" s="186"/>
      <c r="VUD146" s="186"/>
      <c r="VUE146" s="186"/>
      <c r="VUF146" s="186"/>
      <c r="VUG146" s="186"/>
      <c r="VUH146" s="186"/>
      <c r="VUI146" s="186"/>
      <c r="VUJ146" s="186"/>
      <c r="VUK146" s="186"/>
      <c r="VUL146" s="186"/>
      <c r="VUM146" s="186"/>
      <c r="VUN146" s="186"/>
      <c r="VUO146" s="186"/>
      <c r="VUP146" s="186"/>
      <c r="VUQ146" s="186"/>
      <c r="VUR146" s="186"/>
      <c r="VUS146" s="186"/>
      <c r="VUT146" s="186"/>
      <c r="VUU146" s="186"/>
      <c r="VUV146" s="186"/>
      <c r="VUW146" s="186"/>
      <c r="VUX146" s="186"/>
      <c r="VUY146" s="186"/>
      <c r="VUZ146" s="186"/>
      <c r="VVA146" s="186"/>
      <c r="VVB146" s="186"/>
      <c r="VVC146" s="186"/>
      <c r="VVD146" s="186"/>
      <c r="VVE146" s="186"/>
      <c r="VVF146" s="186"/>
      <c r="VVG146" s="186"/>
      <c r="VVH146" s="186"/>
      <c r="VVI146" s="186"/>
      <c r="VVJ146" s="186"/>
      <c r="VVK146" s="186"/>
      <c r="VVL146" s="186"/>
      <c r="VVM146" s="186"/>
      <c r="VVN146" s="186"/>
      <c r="VVO146" s="186"/>
      <c r="VVP146" s="186"/>
      <c r="VVQ146" s="186"/>
      <c r="VVR146" s="186"/>
      <c r="VVS146" s="186"/>
      <c r="VVT146" s="186"/>
      <c r="VVU146" s="186"/>
      <c r="VVV146" s="186"/>
      <c r="VVW146" s="186"/>
      <c r="VVX146" s="186"/>
      <c r="VVY146" s="186"/>
      <c r="VVZ146" s="186"/>
      <c r="VWA146" s="186"/>
      <c r="VWB146" s="186"/>
      <c r="VWC146" s="186"/>
      <c r="VWD146" s="186"/>
      <c r="VWE146" s="186"/>
      <c r="VWF146" s="186"/>
      <c r="VWG146" s="186"/>
      <c r="VWH146" s="186"/>
      <c r="VWI146" s="186"/>
      <c r="VWJ146" s="186"/>
      <c r="VWK146" s="186"/>
      <c r="VWL146" s="186"/>
      <c r="VWM146" s="186"/>
      <c r="VWN146" s="186"/>
      <c r="VWO146" s="186"/>
      <c r="VWP146" s="186"/>
      <c r="VWQ146" s="186"/>
      <c r="VWR146" s="186"/>
      <c r="VWS146" s="186"/>
      <c r="VWT146" s="186"/>
      <c r="VWU146" s="186"/>
      <c r="VWV146" s="186"/>
      <c r="VWW146" s="186"/>
      <c r="VWX146" s="186"/>
      <c r="VWY146" s="186"/>
      <c r="VWZ146" s="186"/>
      <c r="VXA146" s="186"/>
      <c r="VXB146" s="186"/>
      <c r="VXC146" s="186"/>
      <c r="VXD146" s="186"/>
      <c r="VXE146" s="186"/>
      <c r="VXF146" s="186"/>
      <c r="VXG146" s="186"/>
      <c r="VXH146" s="186"/>
      <c r="VXI146" s="186"/>
      <c r="VXJ146" s="186"/>
      <c r="VXK146" s="186"/>
      <c r="VXL146" s="186"/>
      <c r="VXM146" s="186"/>
      <c r="VXN146" s="186"/>
      <c r="VXO146" s="186"/>
      <c r="VXP146" s="186"/>
      <c r="VXQ146" s="186"/>
      <c r="VXR146" s="186"/>
      <c r="VXS146" s="186"/>
      <c r="VXT146" s="186"/>
      <c r="VXU146" s="186"/>
      <c r="VXV146" s="186"/>
      <c r="VXW146" s="186"/>
      <c r="VXX146" s="186"/>
      <c r="VXY146" s="186"/>
      <c r="VXZ146" s="186"/>
      <c r="VYA146" s="186"/>
      <c r="VYB146" s="186"/>
      <c r="VYC146" s="186"/>
      <c r="VYD146" s="186"/>
      <c r="VYE146" s="186"/>
      <c r="VYF146" s="186"/>
      <c r="VYG146" s="186"/>
      <c r="VYH146" s="186"/>
      <c r="VYI146" s="186"/>
      <c r="VYJ146" s="186"/>
      <c r="VYK146" s="186"/>
      <c r="VYL146" s="186"/>
      <c r="VYM146" s="186"/>
      <c r="VYN146" s="186"/>
      <c r="VYO146" s="186"/>
      <c r="VYP146" s="186"/>
      <c r="VYQ146" s="186"/>
      <c r="VYR146" s="186"/>
      <c r="VYS146" s="186"/>
      <c r="VYT146" s="186"/>
      <c r="VYU146" s="186"/>
      <c r="VYV146" s="186"/>
      <c r="VYW146" s="186"/>
      <c r="VYX146" s="186"/>
      <c r="VYY146" s="186"/>
      <c r="VYZ146" s="186"/>
      <c r="VZA146" s="186"/>
      <c r="VZB146" s="186"/>
      <c r="VZC146" s="186"/>
      <c r="VZD146" s="186"/>
      <c r="VZE146" s="186"/>
      <c r="VZF146" s="186"/>
      <c r="VZG146" s="186"/>
      <c r="VZH146" s="186"/>
      <c r="VZI146" s="186"/>
      <c r="VZJ146" s="186"/>
      <c r="VZK146" s="186"/>
      <c r="VZL146" s="186"/>
      <c r="VZM146" s="186"/>
      <c r="VZN146" s="186"/>
      <c r="VZO146" s="186"/>
      <c r="VZP146" s="186"/>
      <c r="VZQ146" s="186"/>
      <c r="VZR146" s="186"/>
      <c r="VZS146" s="186"/>
      <c r="VZT146" s="186"/>
      <c r="VZU146" s="186"/>
      <c r="VZV146" s="186"/>
      <c r="VZW146" s="186"/>
      <c r="VZX146" s="186"/>
      <c r="VZY146" s="186"/>
      <c r="VZZ146" s="186"/>
      <c r="WAA146" s="186"/>
      <c r="WAB146" s="186"/>
      <c r="WAC146" s="186"/>
      <c r="WAD146" s="186"/>
      <c r="WAE146" s="186"/>
      <c r="WAF146" s="186"/>
      <c r="WAG146" s="186"/>
      <c r="WAH146" s="186"/>
      <c r="WAI146" s="186"/>
      <c r="WAJ146" s="186"/>
      <c r="WAK146" s="186"/>
      <c r="WAL146" s="186"/>
      <c r="WAM146" s="186"/>
      <c r="WAN146" s="186"/>
      <c r="WAO146" s="186"/>
      <c r="WAP146" s="186"/>
      <c r="WAQ146" s="186"/>
      <c r="WAR146" s="186"/>
      <c r="WAS146" s="186"/>
      <c r="WAT146" s="186"/>
      <c r="WAU146" s="186"/>
      <c r="WAV146" s="186"/>
      <c r="WAW146" s="186"/>
      <c r="WAX146" s="186"/>
      <c r="WAY146" s="186"/>
      <c r="WAZ146" s="186"/>
      <c r="WBA146" s="186"/>
      <c r="WBB146" s="186"/>
      <c r="WBC146" s="186"/>
      <c r="WBD146" s="186"/>
      <c r="WBE146" s="186"/>
      <c r="WBF146" s="186"/>
      <c r="WBG146" s="186"/>
      <c r="WBH146" s="186"/>
      <c r="WBI146" s="186"/>
      <c r="WBJ146" s="186"/>
      <c r="WBK146" s="186"/>
      <c r="WBL146" s="186"/>
      <c r="WBM146" s="186"/>
      <c r="WBN146" s="186"/>
      <c r="WBO146" s="186"/>
      <c r="WBP146" s="186"/>
      <c r="WBQ146" s="186"/>
      <c r="WBR146" s="186"/>
      <c r="WBS146" s="186"/>
      <c r="WBT146" s="186"/>
      <c r="WBU146" s="186"/>
      <c r="WBV146" s="186"/>
      <c r="WBW146" s="186"/>
      <c r="WBX146" s="186"/>
      <c r="WBY146" s="186"/>
      <c r="WBZ146" s="186"/>
      <c r="WCA146" s="186"/>
      <c r="WCB146" s="186"/>
      <c r="WCC146" s="186"/>
      <c r="WCD146" s="186"/>
      <c r="WCE146" s="186"/>
      <c r="WCF146" s="186"/>
      <c r="WCG146" s="186"/>
      <c r="WCH146" s="186"/>
      <c r="WCI146" s="186"/>
      <c r="WCJ146" s="186"/>
      <c r="WCK146" s="186"/>
      <c r="WCL146" s="186"/>
      <c r="WCM146" s="186"/>
      <c r="WCN146" s="186"/>
      <c r="WCO146" s="186"/>
      <c r="WCP146" s="186"/>
      <c r="WCQ146" s="186"/>
      <c r="WCR146" s="186"/>
      <c r="WCS146" s="186"/>
      <c r="WCT146" s="186"/>
      <c r="WCU146" s="186"/>
      <c r="WCV146" s="186"/>
      <c r="WCW146" s="186"/>
      <c r="WCX146" s="186"/>
      <c r="WCY146" s="186"/>
      <c r="WCZ146" s="186"/>
      <c r="WDA146" s="186"/>
      <c r="WDB146" s="186"/>
      <c r="WDC146" s="186"/>
      <c r="WDD146" s="186"/>
      <c r="WDE146" s="186"/>
      <c r="WDF146" s="186"/>
      <c r="WDG146" s="186"/>
      <c r="WDH146" s="186"/>
      <c r="WDI146" s="186"/>
      <c r="WDJ146" s="186"/>
      <c r="WDK146" s="186"/>
      <c r="WDL146" s="186"/>
      <c r="WDM146" s="186"/>
      <c r="WDN146" s="186"/>
      <c r="WDO146" s="186"/>
      <c r="WDP146" s="186"/>
      <c r="WDQ146" s="186"/>
      <c r="WDR146" s="186"/>
      <c r="WDS146" s="186"/>
      <c r="WDT146" s="186"/>
      <c r="WDU146" s="186"/>
      <c r="WDV146" s="186"/>
      <c r="WDW146" s="186"/>
      <c r="WDX146" s="186"/>
      <c r="WDY146" s="186"/>
      <c r="WDZ146" s="186"/>
      <c r="WEA146" s="186"/>
      <c r="WEB146" s="186"/>
      <c r="WEC146" s="186"/>
      <c r="WED146" s="186"/>
      <c r="WEE146" s="186"/>
      <c r="WEF146" s="186"/>
      <c r="WEG146" s="186"/>
      <c r="WEH146" s="186"/>
      <c r="WEI146" s="186"/>
      <c r="WEJ146" s="186"/>
      <c r="WEK146" s="186"/>
      <c r="WEL146" s="186"/>
      <c r="WEM146" s="186"/>
      <c r="WEN146" s="186"/>
      <c r="WEO146" s="186"/>
      <c r="WEP146" s="186"/>
      <c r="WEQ146" s="186"/>
      <c r="WER146" s="186"/>
      <c r="WES146" s="186"/>
      <c r="WET146" s="186"/>
      <c r="WEU146" s="186"/>
      <c r="WEV146" s="186"/>
      <c r="WEW146" s="186"/>
      <c r="WEX146" s="186"/>
      <c r="WEY146" s="186"/>
      <c r="WEZ146" s="186"/>
      <c r="WFA146" s="186"/>
      <c r="WFB146" s="186"/>
      <c r="WFC146" s="186"/>
      <c r="WFD146" s="186"/>
      <c r="WFE146" s="186"/>
      <c r="WFF146" s="186"/>
      <c r="WFG146" s="186"/>
      <c r="WFH146" s="186"/>
      <c r="WFI146" s="186"/>
      <c r="WFJ146" s="186"/>
      <c r="WFK146" s="186"/>
      <c r="WFL146" s="186"/>
      <c r="WFM146" s="186"/>
      <c r="WFN146" s="186"/>
      <c r="WFO146" s="186"/>
      <c r="WFP146" s="186"/>
      <c r="WFQ146" s="186"/>
      <c r="WFR146" s="186"/>
      <c r="WFS146" s="186"/>
      <c r="WFT146" s="186"/>
      <c r="WFU146" s="186"/>
      <c r="WFV146" s="186"/>
      <c r="WFW146" s="186"/>
      <c r="WFX146" s="186"/>
      <c r="WFY146" s="186"/>
      <c r="WFZ146" s="186"/>
      <c r="WGA146" s="186"/>
      <c r="WGB146" s="186"/>
      <c r="WGC146" s="186"/>
      <c r="WGD146" s="186"/>
      <c r="WGE146" s="186"/>
      <c r="WGF146" s="186"/>
      <c r="WGG146" s="186"/>
      <c r="WGH146" s="186"/>
      <c r="WGI146" s="186"/>
      <c r="WGJ146" s="186"/>
      <c r="WGK146" s="186"/>
      <c r="WGL146" s="186"/>
      <c r="WGM146" s="186"/>
      <c r="WGN146" s="186"/>
      <c r="WGO146" s="186"/>
      <c r="WGP146" s="186"/>
      <c r="WGQ146" s="186"/>
      <c r="WGR146" s="186"/>
      <c r="WGS146" s="186"/>
      <c r="WGT146" s="186"/>
      <c r="WGU146" s="186"/>
      <c r="WGV146" s="186"/>
      <c r="WGW146" s="186"/>
      <c r="WGX146" s="186"/>
      <c r="WGY146" s="186"/>
      <c r="WGZ146" s="186"/>
      <c r="WHA146" s="186"/>
      <c r="WHB146" s="186"/>
      <c r="WHC146" s="186"/>
      <c r="WHD146" s="186"/>
      <c r="WHE146" s="186"/>
      <c r="WHF146" s="186"/>
      <c r="WHG146" s="186"/>
      <c r="WHH146" s="186"/>
      <c r="WHI146" s="186"/>
      <c r="WHJ146" s="186"/>
      <c r="WHK146" s="186"/>
      <c r="WHL146" s="186"/>
      <c r="WHM146" s="186"/>
      <c r="WHN146" s="186"/>
      <c r="WHO146" s="186"/>
      <c r="WHP146" s="186"/>
      <c r="WHQ146" s="186"/>
      <c r="WHR146" s="186"/>
      <c r="WHS146" s="186"/>
      <c r="WHT146" s="186"/>
      <c r="WHU146" s="186"/>
      <c r="WHV146" s="186"/>
      <c r="WHW146" s="186"/>
      <c r="WHX146" s="186"/>
      <c r="WHY146" s="186"/>
      <c r="WHZ146" s="186"/>
      <c r="WIA146" s="186"/>
      <c r="WIB146" s="186"/>
      <c r="WIC146" s="186"/>
      <c r="WID146" s="186"/>
      <c r="WIE146" s="186"/>
      <c r="WIF146" s="186"/>
      <c r="WIG146" s="186"/>
      <c r="WIH146" s="186"/>
      <c r="WII146" s="186"/>
      <c r="WIJ146" s="186"/>
      <c r="WIK146" s="186"/>
      <c r="WIL146" s="186"/>
      <c r="WIM146" s="186"/>
      <c r="WIN146" s="186"/>
      <c r="WIO146" s="186"/>
      <c r="WIP146" s="186"/>
      <c r="WIQ146" s="186"/>
      <c r="WIR146" s="186"/>
      <c r="WIS146" s="186"/>
      <c r="WIT146" s="186"/>
      <c r="WIU146" s="186"/>
      <c r="WIV146" s="186"/>
      <c r="WIW146" s="186"/>
      <c r="WIX146" s="186"/>
      <c r="WIY146" s="186"/>
      <c r="WIZ146" s="186"/>
      <c r="WJA146" s="186"/>
      <c r="WJB146" s="186"/>
      <c r="WJC146" s="186"/>
      <c r="WJD146" s="186"/>
      <c r="WJE146" s="186"/>
      <c r="WJF146" s="186"/>
      <c r="WJG146" s="186"/>
      <c r="WJH146" s="186"/>
      <c r="WJI146" s="186"/>
      <c r="WJJ146" s="186"/>
      <c r="WJK146" s="186"/>
      <c r="WJL146" s="186"/>
      <c r="WJM146" s="186"/>
      <c r="WJN146" s="186"/>
      <c r="WJO146" s="186"/>
      <c r="WJP146" s="186"/>
      <c r="WJQ146" s="186"/>
      <c r="WJR146" s="186"/>
      <c r="WJS146" s="186"/>
      <c r="WJT146" s="186"/>
      <c r="WJU146" s="186"/>
      <c r="WJV146" s="186"/>
      <c r="WJW146" s="186"/>
      <c r="WJX146" s="186"/>
      <c r="WJY146" s="186"/>
      <c r="WJZ146" s="186"/>
      <c r="WKA146" s="186"/>
      <c r="WKB146" s="186"/>
      <c r="WKC146" s="186"/>
      <c r="WKD146" s="186"/>
      <c r="WKE146" s="186"/>
      <c r="WKF146" s="186"/>
      <c r="WKG146" s="186"/>
      <c r="WKH146" s="186"/>
      <c r="WKI146" s="186"/>
      <c r="WKJ146" s="186"/>
      <c r="WKK146" s="186"/>
      <c r="WKL146" s="186"/>
      <c r="WKM146" s="186"/>
      <c r="WKN146" s="186"/>
      <c r="WKO146" s="186"/>
      <c r="WKP146" s="186"/>
      <c r="WKQ146" s="186"/>
      <c r="WKR146" s="186"/>
      <c r="WKS146" s="186"/>
      <c r="WKT146" s="186"/>
      <c r="WKU146" s="186"/>
      <c r="WKV146" s="186"/>
      <c r="WKW146" s="186"/>
      <c r="WKX146" s="186"/>
      <c r="WKY146" s="186"/>
      <c r="WKZ146" s="186"/>
      <c r="WLA146" s="186"/>
      <c r="WLB146" s="186"/>
      <c r="WLC146" s="186"/>
      <c r="WLD146" s="186"/>
      <c r="WLE146" s="186"/>
      <c r="WLF146" s="186"/>
      <c r="WLG146" s="186"/>
      <c r="WLH146" s="186"/>
      <c r="WLI146" s="186"/>
      <c r="WLJ146" s="186"/>
      <c r="WLK146" s="186"/>
      <c r="WLL146" s="186"/>
      <c r="WLM146" s="186"/>
      <c r="WLN146" s="186"/>
      <c r="WLO146" s="186"/>
      <c r="WLP146" s="186"/>
      <c r="WLQ146" s="186"/>
      <c r="WLR146" s="186"/>
      <c r="WLS146" s="186"/>
      <c r="WLT146" s="186"/>
      <c r="WLU146" s="186"/>
      <c r="WLV146" s="186"/>
      <c r="WLW146" s="186"/>
      <c r="WLX146" s="186"/>
      <c r="WLY146" s="186"/>
      <c r="WLZ146" s="186"/>
      <c r="WMA146" s="186"/>
      <c r="WMB146" s="186"/>
      <c r="WMC146" s="186"/>
      <c r="WMD146" s="186"/>
      <c r="WME146" s="186"/>
      <c r="WMF146" s="186"/>
      <c r="WMG146" s="186"/>
      <c r="WMH146" s="186"/>
      <c r="WMI146" s="186"/>
      <c r="WMJ146" s="186"/>
      <c r="WMK146" s="186"/>
      <c r="WML146" s="186"/>
      <c r="WMM146" s="186"/>
      <c r="WMN146" s="186"/>
      <c r="WMO146" s="186"/>
      <c r="WMP146" s="186"/>
      <c r="WMQ146" s="186"/>
      <c r="WMR146" s="186"/>
      <c r="WMS146" s="186"/>
      <c r="WMT146" s="186"/>
      <c r="WMU146" s="186"/>
      <c r="WMV146" s="186"/>
      <c r="WMW146" s="186"/>
      <c r="WMX146" s="186"/>
      <c r="WMY146" s="186"/>
      <c r="WMZ146" s="186"/>
      <c r="WNA146" s="186"/>
      <c r="WNB146" s="186"/>
      <c r="WNC146" s="186"/>
      <c r="WND146" s="186"/>
      <c r="WNE146" s="186"/>
      <c r="WNF146" s="186"/>
      <c r="WNG146" s="186"/>
      <c r="WNH146" s="186"/>
      <c r="WNI146" s="186"/>
      <c r="WNJ146" s="186"/>
      <c r="WNK146" s="186"/>
      <c r="WNL146" s="186"/>
      <c r="WNM146" s="186"/>
      <c r="WNN146" s="186"/>
      <c r="WNO146" s="186"/>
      <c r="WNP146" s="186"/>
      <c r="WNQ146" s="186"/>
      <c r="WNR146" s="186"/>
      <c r="WNS146" s="186"/>
      <c r="WNT146" s="186"/>
      <c r="WNU146" s="186"/>
      <c r="WNV146" s="186"/>
      <c r="WNW146" s="186"/>
      <c r="WNX146" s="186"/>
      <c r="WNY146" s="186"/>
      <c r="WNZ146" s="186"/>
      <c r="WOA146" s="186"/>
      <c r="WOB146" s="186"/>
      <c r="WOC146" s="186"/>
      <c r="WOD146" s="186"/>
      <c r="WOE146" s="186"/>
      <c r="WOF146" s="186"/>
      <c r="WOG146" s="186"/>
      <c r="WOH146" s="186"/>
      <c r="WOI146" s="186"/>
      <c r="WOJ146" s="186"/>
      <c r="WOK146" s="186"/>
      <c r="WOL146" s="186"/>
      <c r="WOM146" s="186"/>
      <c r="WON146" s="186"/>
      <c r="WOO146" s="186"/>
      <c r="WOP146" s="186"/>
      <c r="WOQ146" s="186"/>
      <c r="WOR146" s="186"/>
      <c r="WOS146" s="186"/>
      <c r="WOT146" s="186"/>
      <c r="WOU146" s="186"/>
      <c r="WOV146" s="186"/>
      <c r="WOW146" s="186"/>
      <c r="WOX146" s="186"/>
      <c r="WOY146" s="186"/>
      <c r="WOZ146" s="186"/>
      <c r="WPA146" s="186"/>
      <c r="WPB146" s="186"/>
      <c r="WPC146" s="186"/>
      <c r="WPD146" s="186"/>
      <c r="WPE146" s="186"/>
      <c r="WPF146" s="186"/>
      <c r="WPG146" s="186"/>
      <c r="WPH146" s="186"/>
      <c r="WPI146" s="186"/>
      <c r="WPJ146" s="186"/>
      <c r="WPK146" s="186"/>
      <c r="WPL146" s="186"/>
      <c r="WPM146" s="186"/>
      <c r="WPN146" s="186"/>
      <c r="WPO146" s="186"/>
      <c r="WPP146" s="186"/>
      <c r="WPQ146" s="186"/>
      <c r="WPR146" s="186"/>
      <c r="WPS146" s="186"/>
      <c r="WPT146" s="186"/>
      <c r="WPU146" s="186"/>
      <c r="WPV146" s="186"/>
      <c r="WPW146" s="186"/>
      <c r="WPX146" s="186"/>
      <c r="WPY146" s="186"/>
      <c r="WPZ146" s="186"/>
      <c r="WQA146" s="186"/>
      <c r="WQB146" s="186"/>
      <c r="WQC146" s="186"/>
      <c r="WQD146" s="186"/>
      <c r="WQE146" s="186"/>
      <c r="WQF146" s="186"/>
      <c r="WQG146" s="186"/>
      <c r="WQH146" s="186"/>
      <c r="WQI146" s="186"/>
      <c r="WQJ146" s="186"/>
      <c r="WQK146" s="186"/>
      <c r="WQL146" s="186"/>
      <c r="WQM146" s="186"/>
      <c r="WQN146" s="186"/>
      <c r="WQO146" s="186"/>
      <c r="WQP146" s="186"/>
      <c r="WQQ146" s="186"/>
      <c r="WQR146" s="186"/>
      <c r="WQS146" s="186"/>
      <c r="WQT146" s="186"/>
      <c r="WQU146" s="186"/>
      <c r="WQV146" s="186"/>
      <c r="WQW146" s="186"/>
      <c r="WQX146" s="186"/>
      <c r="WQY146" s="186"/>
      <c r="WQZ146" s="186"/>
      <c r="WRA146" s="186"/>
      <c r="WRB146" s="186"/>
      <c r="WRC146" s="186"/>
      <c r="WRD146" s="186"/>
      <c r="WRE146" s="186"/>
      <c r="WRF146" s="186"/>
      <c r="WRG146" s="186"/>
      <c r="WRH146" s="186"/>
      <c r="WRI146" s="186"/>
      <c r="WRJ146" s="186"/>
      <c r="WRK146" s="186"/>
      <c r="WRL146" s="186"/>
      <c r="WRM146" s="186"/>
      <c r="WRN146" s="186"/>
      <c r="WRO146" s="186"/>
      <c r="WRP146" s="186"/>
      <c r="WRQ146" s="186"/>
      <c r="WRR146" s="186"/>
      <c r="WRS146" s="186"/>
      <c r="WRT146" s="186"/>
      <c r="WRU146" s="186"/>
      <c r="WRV146" s="186"/>
      <c r="WRW146" s="186"/>
      <c r="WRX146" s="186"/>
      <c r="WRY146" s="186"/>
      <c r="WRZ146" s="186"/>
      <c r="WSA146" s="186"/>
      <c r="WSB146" s="186"/>
      <c r="WSC146" s="186"/>
      <c r="WSD146" s="186"/>
      <c r="WSE146" s="186"/>
      <c r="WSF146" s="186"/>
      <c r="WSG146" s="186"/>
      <c r="WSH146" s="186"/>
      <c r="WSI146" s="186"/>
      <c r="WSJ146" s="186"/>
      <c r="WSK146" s="186"/>
      <c r="WSL146" s="186"/>
      <c r="WSM146" s="186"/>
      <c r="WSN146" s="186"/>
      <c r="WSO146" s="186"/>
      <c r="WSP146" s="186"/>
      <c r="WSQ146" s="186"/>
      <c r="WSR146" s="186"/>
      <c r="WSS146" s="186"/>
      <c r="WST146" s="186"/>
      <c r="WSU146" s="186"/>
      <c r="WSV146" s="186"/>
      <c r="WSW146" s="186"/>
      <c r="WSX146" s="186"/>
      <c r="WSY146" s="186"/>
      <c r="WSZ146" s="186"/>
      <c r="WTA146" s="186"/>
      <c r="WTB146" s="186"/>
      <c r="WTC146" s="186"/>
      <c r="WTD146" s="186"/>
      <c r="WTE146" s="186"/>
      <c r="WTF146" s="186"/>
      <c r="WTG146" s="186"/>
      <c r="WTH146" s="186"/>
      <c r="WTI146" s="186"/>
      <c r="WTJ146" s="186"/>
      <c r="WTK146" s="186"/>
      <c r="WTL146" s="186"/>
      <c r="WTM146" s="186"/>
      <c r="WTN146" s="186"/>
      <c r="WTO146" s="186"/>
      <c r="WTP146" s="186"/>
      <c r="WTQ146" s="186"/>
      <c r="WTR146" s="186"/>
      <c r="WTS146" s="186"/>
      <c r="WTT146" s="186"/>
      <c r="WTU146" s="186"/>
      <c r="WTV146" s="186"/>
      <c r="WTW146" s="186"/>
      <c r="WTX146" s="186"/>
      <c r="WTY146" s="186"/>
      <c r="WTZ146" s="186"/>
      <c r="WUA146" s="186"/>
      <c r="WUB146" s="186"/>
      <c r="WUC146" s="186"/>
      <c r="WUD146" s="186"/>
      <c r="WUE146" s="186"/>
      <c r="WUF146" s="186"/>
      <c r="WUG146" s="186"/>
      <c r="WUH146" s="186"/>
      <c r="WUI146" s="186"/>
      <c r="WUJ146" s="186"/>
      <c r="WUK146" s="186"/>
      <c r="WUL146" s="186"/>
      <c r="WUM146" s="186"/>
      <c r="WUN146" s="186"/>
    </row>
    <row r="147" spans="1:16108" s="185" customFormat="1">
      <c r="A147" s="88" t="s">
        <v>35</v>
      </c>
      <c r="B147" s="230">
        <v>-228038.17158853399</v>
      </c>
      <c r="C147" s="230">
        <v>-877738.719209478</v>
      </c>
      <c r="D147" s="230">
        <v>-128679.46623213201</v>
      </c>
      <c r="E147" s="230">
        <v>-285394.95429598499</v>
      </c>
      <c r="F147" s="230">
        <v>-232321.05211138201</v>
      </c>
      <c r="G147" s="230">
        <v>-231343.246569979</v>
      </c>
      <c r="H147" s="190"/>
      <c r="I147" s="191"/>
      <c r="J147" s="191"/>
      <c r="K147" s="191"/>
      <c r="L147" s="191"/>
      <c r="M147" s="191"/>
      <c r="N147" s="193"/>
      <c r="O147" s="193"/>
      <c r="P147" s="193"/>
      <c r="AN147" s="186"/>
      <c r="AO147" s="186"/>
      <c r="AP147" s="186"/>
      <c r="AQ147" s="186"/>
      <c r="AR147" s="186"/>
      <c r="AS147" s="186"/>
      <c r="AT147" s="186"/>
      <c r="AU147" s="186"/>
      <c r="AV147" s="186"/>
      <c r="AW147" s="186"/>
      <c r="AX147" s="186"/>
      <c r="AY147" s="186"/>
      <c r="AZ147" s="186"/>
      <c r="BA147" s="186"/>
      <c r="BB147" s="186"/>
      <c r="BC147" s="186"/>
      <c r="BD147" s="186"/>
      <c r="BE147" s="186"/>
      <c r="BF147" s="186"/>
      <c r="BG147" s="186"/>
      <c r="BH147" s="186"/>
      <c r="BI147" s="186"/>
      <c r="BJ147" s="186"/>
      <c r="BK147" s="186"/>
      <c r="BL147" s="186"/>
      <c r="BM147" s="186"/>
      <c r="BN147" s="186"/>
      <c r="BO147" s="186"/>
      <c r="BP147" s="186"/>
      <c r="BQ147" s="186"/>
      <c r="BR147" s="186"/>
      <c r="BS147" s="186"/>
      <c r="BT147" s="186"/>
      <c r="BU147" s="186"/>
      <c r="BV147" s="186"/>
      <c r="BW147" s="186"/>
      <c r="BX147" s="186"/>
      <c r="BY147" s="186"/>
      <c r="BZ147" s="186"/>
      <c r="CA147" s="186"/>
      <c r="CB147" s="186"/>
      <c r="CC147" s="186"/>
      <c r="CD147" s="186"/>
      <c r="CE147" s="186"/>
      <c r="CF147" s="186"/>
      <c r="CG147" s="186"/>
      <c r="CH147" s="186"/>
      <c r="CI147" s="186"/>
      <c r="CJ147" s="186"/>
      <c r="CK147" s="186"/>
      <c r="CL147" s="186"/>
      <c r="CM147" s="186"/>
      <c r="CN147" s="186"/>
      <c r="CO147" s="186"/>
      <c r="CP147" s="186"/>
      <c r="CQ147" s="186"/>
      <c r="CR147" s="186"/>
      <c r="CS147" s="186"/>
      <c r="CT147" s="186"/>
      <c r="CU147" s="186"/>
      <c r="CV147" s="186"/>
      <c r="CW147" s="186"/>
      <c r="CX147" s="186"/>
      <c r="CY147" s="186"/>
      <c r="CZ147" s="186"/>
      <c r="DA147" s="186"/>
      <c r="DB147" s="186"/>
      <c r="DC147" s="186"/>
      <c r="DD147" s="186"/>
      <c r="DE147" s="186"/>
      <c r="DF147" s="186"/>
      <c r="DG147" s="186"/>
      <c r="DH147" s="186"/>
      <c r="DI147" s="186"/>
      <c r="DJ147" s="186"/>
      <c r="DK147" s="186"/>
      <c r="DL147" s="186"/>
      <c r="DM147" s="186"/>
      <c r="DN147" s="186"/>
      <c r="DO147" s="186"/>
      <c r="DP147" s="186"/>
      <c r="DQ147" s="186"/>
      <c r="DR147" s="186"/>
      <c r="DS147" s="186"/>
      <c r="DT147" s="186"/>
      <c r="DU147" s="186"/>
      <c r="DV147" s="186"/>
      <c r="DW147" s="186"/>
      <c r="DX147" s="186"/>
      <c r="DY147" s="186"/>
      <c r="DZ147" s="186"/>
      <c r="EA147" s="186"/>
      <c r="EB147" s="186"/>
      <c r="EC147" s="186"/>
      <c r="ED147" s="186"/>
      <c r="EE147" s="186"/>
      <c r="EF147" s="186"/>
      <c r="EG147" s="186"/>
      <c r="EH147" s="186"/>
      <c r="EI147" s="186"/>
      <c r="EJ147" s="186"/>
      <c r="EK147" s="186"/>
      <c r="EL147" s="186"/>
      <c r="EM147" s="186"/>
      <c r="EN147" s="186"/>
      <c r="EO147" s="186"/>
      <c r="EP147" s="186"/>
      <c r="EQ147" s="186"/>
      <c r="ER147" s="186"/>
      <c r="ES147" s="186"/>
      <c r="ET147" s="186"/>
      <c r="EU147" s="186"/>
      <c r="EV147" s="186"/>
      <c r="EW147" s="186"/>
      <c r="EX147" s="186"/>
      <c r="EY147" s="186"/>
      <c r="EZ147" s="186"/>
      <c r="FA147" s="186"/>
      <c r="FB147" s="186"/>
      <c r="FC147" s="186"/>
      <c r="FD147" s="186"/>
      <c r="FE147" s="186"/>
      <c r="FF147" s="186"/>
      <c r="FG147" s="186"/>
      <c r="FH147" s="186"/>
      <c r="FI147" s="186"/>
      <c r="FJ147" s="186"/>
      <c r="FK147" s="186"/>
      <c r="FL147" s="186"/>
      <c r="FM147" s="186"/>
      <c r="FN147" s="186"/>
      <c r="FO147" s="186"/>
      <c r="FP147" s="186"/>
      <c r="FQ147" s="186"/>
      <c r="FR147" s="186"/>
      <c r="FS147" s="186"/>
      <c r="FT147" s="186"/>
      <c r="FU147" s="186"/>
      <c r="FV147" s="186"/>
      <c r="FW147" s="186"/>
      <c r="FX147" s="186"/>
      <c r="FY147" s="186"/>
      <c r="FZ147" s="186"/>
      <c r="GA147" s="186"/>
      <c r="GB147" s="186"/>
      <c r="GC147" s="186"/>
      <c r="GD147" s="186"/>
      <c r="GE147" s="186"/>
      <c r="GF147" s="186"/>
      <c r="GG147" s="186"/>
      <c r="GH147" s="186"/>
      <c r="GI147" s="186"/>
      <c r="GJ147" s="186"/>
      <c r="GK147" s="186"/>
      <c r="GL147" s="186"/>
      <c r="GM147" s="186"/>
      <c r="GN147" s="186"/>
      <c r="GO147" s="186"/>
      <c r="GP147" s="186"/>
      <c r="GQ147" s="186"/>
      <c r="GR147" s="186"/>
      <c r="GS147" s="186"/>
      <c r="GT147" s="186"/>
      <c r="GU147" s="186"/>
      <c r="GV147" s="186"/>
      <c r="GW147" s="186"/>
      <c r="GX147" s="186"/>
      <c r="GY147" s="186"/>
      <c r="GZ147" s="186"/>
      <c r="HA147" s="186"/>
      <c r="HB147" s="186"/>
      <c r="HC147" s="186"/>
      <c r="HD147" s="186"/>
      <c r="HE147" s="186"/>
      <c r="HF147" s="186"/>
      <c r="HG147" s="186"/>
      <c r="HH147" s="186"/>
      <c r="HI147" s="186"/>
      <c r="HJ147" s="186"/>
      <c r="HK147" s="186"/>
      <c r="HL147" s="186"/>
      <c r="HM147" s="186"/>
      <c r="HN147" s="186"/>
      <c r="HO147" s="186"/>
      <c r="HP147" s="186"/>
      <c r="HQ147" s="186"/>
      <c r="HR147" s="186"/>
      <c r="HS147" s="186"/>
      <c r="HT147" s="186"/>
      <c r="HU147" s="186"/>
      <c r="HV147" s="186"/>
      <c r="HW147" s="186"/>
      <c r="HX147" s="186"/>
      <c r="HY147" s="186"/>
      <c r="HZ147" s="186"/>
      <c r="IA147" s="186"/>
      <c r="IB147" s="186"/>
      <c r="IC147" s="186"/>
      <c r="ID147" s="186"/>
      <c r="IE147" s="186"/>
      <c r="IF147" s="186"/>
      <c r="IG147" s="186"/>
      <c r="IH147" s="186"/>
      <c r="II147" s="186"/>
      <c r="IJ147" s="186"/>
      <c r="IK147" s="186"/>
      <c r="IL147" s="186"/>
      <c r="IM147" s="186"/>
      <c r="IN147" s="186"/>
      <c r="IO147" s="186"/>
      <c r="IP147" s="186"/>
      <c r="IQ147" s="186"/>
      <c r="IR147" s="186"/>
      <c r="IS147" s="186"/>
      <c r="IT147" s="186"/>
      <c r="IU147" s="186"/>
      <c r="IV147" s="186"/>
      <c r="IW147" s="186"/>
      <c r="IX147" s="186"/>
      <c r="IY147" s="186"/>
      <c r="IZ147" s="186"/>
      <c r="JA147" s="186"/>
      <c r="JB147" s="186"/>
      <c r="JC147" s="186"/>
      <c r="JD147" s="186"/>
      <c r="JE147" s="186"/>
      <c r="JF147" s="186"/>
      <c r="JG147" s="186"/>
      <c r="JH147" s="186"/>
      <c r="JI147" s="186"/>
      <c r="JJ147" s="186"/>
      <c r="JK147" s="186"/>
      <c r="JL147" s="186"/>
      <c r="JM147" s="186"/>
      <c r="JN147" s="186"/>
      <c r="JO147" s="186"/>
      <c r="JP147" s="186"/>
      <c r="JQ147" s="186"/>
      <c r="JR147" s="186"/>
      <c r="JS147" s="186"/>
      <c r="JT147" s="186"/>
      <c r="JU147" s="186"/>
      <c r="JV147" s="186"/>
      <c r="JW147" s="186"/>
      <c r="JX147" s="186"/>
      <c r="JY147" s="186"/>
      <c r="JZ147" s="186"/>
      <c r="KA147" s="186"/>
      <c r="KB147" s="186"/>
      <c r="KC147" s="186"/>
      <c r="KD147" s="186"/>
      <c r="KE147" s="186"/>
      <c r="KF147" s="186"/>
      <c r="KG147" s="186"/>
      <c r="KH147" s="186"/>
      <c r="KI147" s="186"/>
      <c r="KJ147" s="186"/>
      <c r="KK147" s="186"/>
      <c r="KL147" s="186"/>
      <c r="KM147" s="186"/>
      <c r="KN147" s="186"/>
      <c r="KO147" s="186"/>
      <c r="KP147" s="186"/>
      <c r="KQ147" s="186"/>
      <c r="KR147" s="186"/>
      <c r="KS147" s="186"/>
      <c r="KT147" s="186"/>
      <c r="KU147" s="186"/>
      <c r="KV147" s="186"/>
      <c r="KW147" s="186"/>
      <c r="KX147" s="186"/>
      <c r="KY147" s="186"/>
      <c r="KZ147" s="186"/>
      <c r="LA147" s="186"/>
      <c r="LB147" s="186"/>
      <c r="LC147" s="186"/>
      <c r="LD147" s="186"/>
      <c r="LE147" s="186"/>
      <c r="LF147" s="186"/>
      <c r="LG147" s="186"/>
      <c r="LH147" s="186"/>
      <c r="LI147" s="186"/>
      <c r="LJ147" s="186"/>
      <c r="LK147" s="186"/>
      <c r="LL147" s="186"/>
      <c r="LM147" s="186"/>
      <c r="LN147" s="186"/>
      <c r="LO147" s="186"/>
      <c r="LP147" s="186"/>
      <c r="LQ147" s="186"/>
      <c r="LR147" s="186"/>
      <c r="LS147" s="186"/>
      <c r="LT147" s="186"/>
      <c r="LU147" s="186"/>
      <c r="LV147" s="186"/>
      <c r="LW147" s="186"/>
      <c r="LX147" s="186"/>
      <c r="LY147" s="186"/>
      <c r="LZ147" s="186"/>
      <c r="MA147" s="186"/>
      <c r="MB147" s="186"/>
      <c r="MC147" s="186"/>
      <c r="MD147" s="186"/>
      <c r="ME147" s="186"/>
      <c r="MF147" s="186"/>
      <c r="MG147" s="186"/>
      <c r="MH147" s="186"/>
      <c r="MI147" s="186"/>
      <c r="MJ147" s="186"/>
      <c r="MK147" s="186"/>
      <c r="ML147" s="186"/>
      <c r="MM147" s="186"/>
      <c r="MN147" s="186"/>
      <c r="MO147" s="186"/>
      <c r="MP147" s="186"/>
      <c r="MQ147" s="186"/>
      <c r="MR147" s="186"/>
      <c r="MS147" s="186"/>
      <c r="MT147" s="186"/>
      <c r="MU147" s="186"/>
      <c r="MV147" s="186"/>
      <c r="MW147" s="186"/>
      <c r="MX147" s="186"/>
      <c r="MY147" s="186"/>
      <c r="MZ147" s="186"/>
      <c r="NA147" s="186"/>
      <c r="NB147" s="186"/>
      <c r="NC147" s="186"/>
      <c r="ND147" s="186"/>
      <c r="NE147" s="186"/>
      <c r="NF147" s="186"/>
      <c r="NG147" s="186"/>
      <c r="NH147" s="186"/>
      <c r="NI147" s="186"/>
      <c r="NJ147" s="186"/>
      <c r="NK147" s="186"/>
      <c r="NL147" s="186"/>
      <c r="NM147" s="186"/>
      <c r="NN147" s="186"/>
      <c r="NO147" s="186"/>
      <c r="NP147" s="186"/>
      <c r="NQ147" s="186"/>
      <c r="NR147" s="186"/>
      <c r="NS147" s="186"/>
      <c r="NT147" s="186"/>
      <c r="NU147" s="186"/>
      <c r="NV147" s="186"/>
      <c r="NW147" s="186"/>
      <c r="NX147" s="186"/>
      <c r="NY147" s="186"/>
      <c r="NZ147" s="186"/>
      <c r="OA147" s="186"/>
      <c r="OB147" s="186"/>
      <c r="OC147" s="186"/>
      <c r="OD147" s="186"/>
      <c r="OE147" s="186"/>
      <c r="OF147" s="186"/>
      <c r="OG147" s="186"/>
      <c r="OH147" s="186"/>
      <c r="OI147" s="186"/>
      <c r="OJ147" s="186"/>
      <c r="OK147" s="186"/>
      <c r="OL147" s="186"/>
      <c r="OM147" s="186"/>
      <c r="ON147" s="186"/>
      <c r="OO147" s="186"/>
      <c r="OP147" s="186"/>
      <c r="OQ147" s="186"/>
      <c r="OR147" s="186"/>
      <c r="OS147" s="186"/>
      <c r="OT147" s="186"/>
      <c r="OU147" s="186"/>
      <c r="OV147" s="186"/>
      <c r="OW147" s="186"/>
      <c r="OX147" s="186"/>
      <c r="OY147" s="186"/>
      <c r="OZ147" s="186"/>
      <c r="PA147" s="186"/>
      <c r="PB147" s="186"/>
      <c r="PC147" s="186"/>
      <c r="PD147" s="186"/>
      <c r="PE147" s="186"/>
      <c r="PF147" s="186"/>
      <c r="PG147" s="186"/>
      <c r="PH147" s="186"/>
      <c r="PI147" s="186"/>
      <c r="PJ147" s="186"/>
      <c r="PK147" s="186"/>
      <c r="PL147" s="186"/>
      <c r="PM147" s="186"/>
      <c r="PN147" s="186"/>
      <c r="PO147" s="186"/>
      <c r="PP147" s="186"/>
      <c r="PQ147" s="186"/>
      <c r="PR147" s="186"/>
      <c r="PS147" s="186"/>
      <c r="PT147" s="186"/>
      <c r="PU147" s="186"/>
      <c r="PV147" s="186"/>
      <c r="PW147" s="186"/>
      <c r="PX147" s="186"/>
      <c r="PY147" s="186"/>
      <c r="PZ147" s="186"/>
      <c r="QA147" s="186"/>
      <c r="QB147" s="186"/>
      <c r="QC147" s="186"/>
      <c r="QD147" s="186"/>
      <c r="QE147" s="186"/>
      <c r="QF147" s="186"/>
      <c r="QG147" s="186"/>
      <c r="QH147" s="186"/>
      <c r="QI147" s="186"/>
      <c r="QJ147" s="186"/>
      <c r="QK147" s="186"/>
      <c r="QL147" s="186"/>
      <c r="QM147" s="186"/>
      <c r="QN147" s="186"/>
      <c r="QO147" s="186"/>
      <c r="QP147" s="186"/>
      <c r="QQ147" s="186"/>
      <c r="QR147" s="186"/>
      <c r="QS147" s="186"/>
      <c r="QT147" s="186"/>
      <c r="QU147" s="186"/>
      <c r="QV147" s="186"/>
      <c r="QW147" s="186"/>
      <c r="QX147" s="186"/>
      <c r="QY147" s="186"/>
      <c r="QZ147" s="186"/>
      <c r="RA147" s="186"/>
      <c r="RB147" s="186"/>
      <c r="RC147" s="186"/>
      <c r="RD147" s="186"/>
      <c r="RE147" s="186"/>
      <c r="RF147" s="186"/>
      <c r="RG147" s="186"/>
      <c r="RH147" s="186"/>
      <c r="RI147" s="186"/>
      <c r="RJ147" s="186"/>
      <c r="RK147" s="186"/>
      <c r="RL147" s="186"/>
      <c r="RM147" s="186"/>
      <c r="RN147" s="186"/>
      <c r="RO147" s="186"/>
      <c r="RP147" s="186"/>
      <c r="RQ147" s="186"/>
      <c r="RR147" s="186"/>
      <c r="RS147" s="186"/>
      <c r="RT147" s="186"/>
      <c r="RU147" s="186"/>
      <c r="RV147" s="186"/>
      <c r="RW147" s="186"/>
      <c r="RX147" s="186"/>
      <c r="RY147" s="186"/>
      <c r="RZ147" s="186"/>
      <c r="SA147" s="186"/>
      <c r="SB147" s="186"/>
      <c r="SC147" s="186"/>
      <c r="SD147" s="186"/>
      <c r="SE147" s="186"/>
      <c r="SF147" s="186"/>
      <c r="SG147" s="186"/>
      <c r="SH147" s="186"/>
      <c r="SI147" s="186"/>
      <c r="SJ147" s="186"/>
      <c r="SK147" s="186"/>
      <c r="SL147" s="186"/>
      <c r="SM147" s="186"/>
      <c r="SN147" s="186"/>
      <c r="SO147" s="186"/>
      <c r="SP147" s="186"/>
      <c r="SQ147" s="186"/>
      <c r="SR147" s="186"/>
      <c r="SS147" s="186"/>
      <c r="ST147" s="186"/>
      <c r="SU147" s="186"/>
      <c r="SV147" s="186"/>
      <c r="SW147" s="186"/>
      <c r="SX147" s="186"/>
      <c r="SY147" s="186"/>
      <c r="SZ147" s="186"/>
      <c r="TA147" s="186"/>
      <c r="TB147" s="186"/>
      <c r="TC147" s="186"/>
      <c r="TD147" s="186"/>
      <c r="TE147" s="186"/>
      <c r="TF147" s="186"/>
      <c r="TG147" s="186"/>
      <c r="TH147" s="186"/>
      <c r="TI147" s="186"/>
      <c r="TJ147" s="186"/>
      <c r="TK147" s="186"/>
      <c r="TL147" s="186"/>
      <c r="TM147" s="186"/>
      <c r="TN147" s="186"/>
      <c r="TO147" s="186"/>
      <c r="TP147" s="186"/>
      <c r="TQ147" s="186"/>
      <c r="TR147" s="186"/>
      <c r="TS147" s="186"/>
      <c r="TT147" s="186"/>
      <c r="TU147" s="186"/>
      <c r="TV147" s="186"/>
      <c r="TW147" s="186"/>
      <c r="TX147" s="186"/>
      <c r="TY147" s="186"/>
      <c r="TZ147" s="186"/>
      <c r="UA147" s="186"/>
      <c r="UB147" s="186"/>
      <c r="UC147" s="186"/>
      <c r="UD147" s="186"/>
      <c r="UE147" s="186"/>
      <c r="UF147" s="186"/>
      <c r="UG147" s="186"/>
      <c r="UH147" s="186"/>
      <c r="UI147" s="186"/>
      <c r="UJ147" s="186"/>
      <c r="UK147" s="186"/>
      <c r="UL147" s="186"/>
      <c r="UM147" s="186"/>
      <c r="UN147" s="186"/>
      <c r="UO147" s="186"/>
      <c r="UP147" s="186"/>
      <c r="UQ147" s="186"/>
      <c r="UR147" s="186"/>
      <c r="US147" s="186"/>
      <c r="UT147" s="186"/>
      <c r="UU147" s="186"/>
      <c r="UV147" s="186"/>
      <c r="UW147" s="186"/>
      <c r="UX147" s="186"/>
      <c r="UY147" s="186"/>
      <c r="UZ147" s="186"/>
      <c r="VA147" s="186"/>
      <c r="VB147" s="186"/>
      <c r="VC147" s="186"/>
      <c r="VD147" s="186"/>
      <c r="VE147" s="186"/>
      <c r="VF147" s="186"/>
      <c r="VG147" s="186"/>
      <c r="VH147" s="186"/>
      <c r="VI147" s="186"/>
      <c r="VJ147" s="186"/>
      <c r="VK147" s="186"/>
      <c r="VL147" s="186"/>
      <c r="VM147" s="186"/>
      <c r="VN147" s="186"/>
      <c r="VO147" s="186"/>
      <c r="VP147" s="186"/>
      <c r="VQ147" s="186"/>
      <c r="VR147" s="186"/>
      <c r="VS147" s="186"/>
      <c r="VT147" s="186"/>
      <c r="VU147" s="186"/>
      <c r="VV147" s="186"/>
      <c r="VW147" s="186"/>
      <c r="VX147" s="186"/>
      <c r="VY147" s="186"/>
      <c r="VZ147" s="186"/>
      <c r="WA147" s="186"/>
      <c r="WB147" s="186"/>
      <c r="WC147" s="186"/>
      <c r="WD147" s="186"/>
      <c r="WE147" s="186"/>
      <c r="WF147" s="186"/>
      <c r="WG147" s="186"/>
      <c r="WH147" s="186"/>
      <c r="WI147" s="186"/>
      <c r="WJ147" s="186"/>
      <c r="WK147" s="186"/>
      <c r="WL147" s="186"/>
      <c r="WM147" s="186"/>
      <c r="WN147" s="186"/>
      <c r="WO147" s="186"/>
      <c r="WP147" s="186"/>
      <c r="WQ147" s="186"/>
      <c r="WR147" s="186"/>
      <c r="WS147" s="186"/>
      <c r="WT147" s="186"/>
      <c r="WU147" s="186"/>
      <c r="WV147" s="186"/>
      <c r="WW147" s="186"/>
      <c r="WX147" s="186"/>
      <c r="WY147" s="186"/>
      <c r="WZ147" s="186"/>
      <c r="XA147" s="186"/>
      <c r="XB147" s="186"/>
      <c r="XC147" s="186"/>
      <c r="XD147" s="186"/>
      <c r="XE147" s="186"/>
      <c r="XF147" s="186"/>
      <c r="XG147" s="186"/>
      <c r="XH147" s="186"/>
      <c r="XI147" s="186"/>
      <c r="XJ147" s="186"/>
      <c r="XK147" s="186"/>
      <c r="XL147" s="186"/>
      <c r="XM147" s="186"/>
      <c r="XN147" s="186"/>
      <c r="XO147" s="186"/>
      <c r="XP147" s="186"/>
      <c r="XQ147" s="186"/>
      <c r="XR147" s="186"/>
      <c r="XS147" s="186"/>
      <c r="XT147" s="186"/>
      <c r="XU147" s="186"/>
      <c r="XV147" s="186"/>
      <c r="XW147" s="186"/>
      <c r="XX147" s="186"/>
      <c r="XY147" s="186"/>
      <c r="XZ147" s="186"/>
      <c r="YA147" s="186"/>
      <c r="YB147" s="186"/>
      <c r="YC147" s="186"/>
      <c r="YD147" s="186"/>
      <c r="YE147" s="186"/>
      <c r="YF147" s="186"/>
      <c r="YG147" s="186"/>
      <c r="YH147" s="186"/>
      <c r="YI147" s="186"/>
      <c r="YJ147" s="186"/>
      <c r="YK147" s="186"/>
      <c r="YL147" s="186"/>
      <c r="YM147" s="186"/>
      <c r="YN147" s="186"/>
      <c r="YO147" s="186"/>
      <c r="YP147" s="186"/>
      <c r="YQ147" s="186"/>
      <c r="YR147" s="186"/>
      <c r="YS147" s="186"/>
      <c r="YT147" s="186"/>
      <c r="YU147" s="186"/>
      <c r="YV147" s="186"/>
      <c r="YW147" s="186"/>
      <c r="YX147" s="186"/>
      <c r="YY147" s="186"/>
      <c r="YZ147" s="186"/>
      <c r="ZA147" s="186"/>
      <c r="ZB147" s="186"/>
      <c r="ZC147" s="186"/>
      <c r="ZD147" s="186"/>
      <c r="ZE147" s="186"/>
      <c r="ZF147" s="186"/>
      <c r="ZG147" s="186"/>
      <c r="ZH147" s="186"/>
      <c r="ZI147" s="186"/>
      <c r="ZJ147" s="186"/>
      <c r="ZK147" s="186"/>
      <c r="ZL147" s="186"/>
      <c r="ZM147" s="186"/>
      <c r="ZN147" s="186"/>
      <c r="ZO147" s="186"/>
      <c r="ZP147" s="186"/>
      <c r="ZQ147" s="186"/>
      <c r="ZR147" s="186"/>
      <c r="ZS147" s="186"/>
      <c r="ZT147" s="186"/>
      <c r="ZU147" s="186"/>
      <c r="ZV147" s="186"/>
      <c r="ZW147" s="186"/>
      <c r="ZX147" s="186"/>
      <c r="ZY147" s="186"/>
      <c r="ZZ147" s="186"/>
      <c r="AAA147" s="186"/>
      <c r="AAB147" s="186"/>
      <c r="AAC147" s="186"/>
      <c r="AAD147" s="186"/>
      <c r="AAE147" s="186"/>
      <c r="AAF147" s="186"/>
      <c r="AAG147" s="186"/>
      <c r="AAH147" s="186"/>
      <c r="AAI147" s="186"/>
      <c r="AAJ147" s="186"/>
      <c r="AAK147" s="186"/>
      <c r="AAL147" s="186"/>
      <c r="AAM147" s="186"/>
      <c r="AAN147" s="186"/>
      <c r="AAO147" s="186"/>
      <c r="AAP147" s="186"/>
      <c r="AAQ147" s="186"/>
      <c r="AAR147" s="186"/>
      <c r="AAS147" s="186"/>
      <c r="AAT147" s="186"/>
      <c r="AAU147" s="186"/>
      <c r="AAV147" s="186"/>
      <c r="AAW147" s="186"/>
      <c r="AAX147" s="186"/>
      <c r="AAY147" s="186"/>
      <c r="AAZ147" s="186"/>
      <c r="ABA147" s="186"/>
      <c r="ABB147" s="186"/>
      <c r="ABC147" s="186"/>
      <c r="ABD147" s="186"/>
      <c r="ABE147" s="186"/>
      <c r="ABF147" s="186"/>
      <c r="ABG147" s="186"/>
      <c r="ABH147" s="186"/>
      <c r="ABI147" s="186"/>
      <c r="ABJ147" s="186"/>
      <c r="ABK147" s="186"/>
      <c r="ABL147" s="186"/>
      <c r="ABM147" s="186"/>
      <c r="ABN147" s="186"/>
      <c r="ABO147" s="186"/>
      <c r="ABP147" s="186"/>
      <c r="ABQ147" s="186"/>
      <c r="ABR147" s="186"/>
      <c r="ABS147" s="186"/>
      <c r="ABT147" s="186"/>
      <c r="ABU147" s="186"/>
      <c r="ABV147" s="186"/>
      <c r="ABW147" s="186"/>
      <c r="ABX147" s="186"/>
      <c r="ABY147" s="186"/>
      <c r="ABZ147" s="186"/>
      <c r="ACA147" s="186"/>
      <c r="ACB147" s="186"/>
      <c r="ACC147" s="186"/>
      <c r="ACD147" s="186"/>
      <c r="ACE147" s="186"/>
      <c r="ACF147" s="186"/>
      <c r="ACG147" s="186"/>
      <c r="ACH147" s="186"/>
      <c r="ACI147" s="186"/>
      <c r="ACJ147" s="186"/>
      <c r="ACK147" s="186"/>
      <c r="ACL147" s="186"/>
      <c r="ACM147" s="186"/>
      <c r="ACN147" s="186"/>
      <c r="ACO147" s="186"/>
      <c r="ACP147" s="186"/>
      <c r="ACQ147" s="186"/>
      <c r="ACR147" s="186"/>
      <c r="ACS147" s="186"/>
      <c r="ACT147" s="186"/>
      <c r="ACU147" s="186"/>
      <c r="ACV147" s="186"/>
      <c r="ACW147" s="186"/>
      <c r="ACX147" s="186"/>
      <c r="ACY147" s="186"/>
      <c r="ACZ147" s="186"/>
      <c r="ADA147" s="186"/>
      <c r="ADB147" s="186"/>
      <c r="ADC147" s="186"/>
      <c r="ADD147" s="186"/>
      <c r="ADE147" s="186"/>
      <c r="ADF147" s="186"/>
      <c r="ADG147" s="186"/>
      <c r="ADH147" s="186"/>
      <c r="ADI147" s="186"/>
      <c r="ADJ147" s="186"/>
      <c r="ADK147" s="186"/>
      <c r="ADL147" s="186"/>
      <c r="ADM147" s="186"/>
      <c r="ADN147" s="186"/>
      <c r="ADO147" s="186"/>
      <c r="ADP147" s="186"/>
      <c r="ADQ147" s="186"/>
      <c r="ADR147" s="186"/>
      <c r="ADS147" s="186"/>
      <c r="ADT147" s="186"/>
      <c r="ADU147" s="186"/>
      <c r="ADV147" s="186"/>
      <c r="ADW147" s="186"/>
      <c r="ADX147" s="186"/>
      <c r="ADY147" s="186"/>
      <c r="ADZ147" s="186"/>
      <c r="AEA147" s="186"/>
      <c r="AEB147" s="186"/>
      <c r="AEC147" s="186"/>
      <c r="AED147" s="186"/>
      <c r="AEE147" s="186"/>
      <c r="AEF147" s="186"/>
      <c r="AEG147" s="186"/>
      <c r="AEH147" s="186"/>
      <c r="AEI147" s="186"/>
      <c r="AEJ147" s="186"/>
      <c r="AEK147" s="186"/>
      <c r="AEL147" s="186"/>
      <c r="AEM147" s="186"/>
      <c r="AEN147" s="186"/>
      <c r="AEO147" s="186"/>
      <c r="AEP147" s="186"/>
      <c r="AEQ147" s="186"/>
      <c r="AER147" s="186"/>
      <c r="AES147" s="186"/>
      <c r="AET147" s="186"/>
      <c r="AEU147" s="186"/>
      <c r="AEV147" s="186"/>
      <c r="AEW147" s="186"/>
      <c r="AEX147" s="186"/>
      <c r="AEY147" s="186"/>
      <c r="AEZ147" s="186"/>
      <c r="AFA147" s="186"/>
      <c r="AFB147" s="186"/>
      <c r="AFC147" s="186"/>
      <c r="AFD147" s="186"/>
      <c r="AFE147" s="186"/>
      <c r="AFF147" s="186"/>
      <c r="AFG147" s="186"/>
      <c r="AFH147" s="186"/>
      <c r="AFI147" s="186"/>
      <c r="AFJ147" s="186"/>
      <c r="AFK147" s="186"/>
      <c r="AFL147" s="186"/>
      <c r="AFM147" s="186"/>
      <c r="AFN147" s="186"/>
      <c r="AFO147" s="186"/>
      <c r="AFP147" s="186"/>
      <c r="AFQ147" s="186"/>
      <c r="AFR147" s="186"/>
      <c r="AFS147" s="186"/>
      <c r="AFT147" s="186"/>
      <c r="AFU147" s="186"/>
      <c r="AFV147" s="186"/>
      <c r="AFW147" s="186"/>
      <c r="AFX147" s="186"/>
      <c r="AFY147" s="186"/>
      <c r="AFZ147" s="186"/>
      <c r="AGA147" s="186"/>
      <c r="AGB147" s="186"/>
      <c r="AGC147" s="186"/>
      <c r="AGD147" s="186"/>
      <c r="AGE147" s="186"/>
      <c r="AGF147" s="186"/>
      <c r="AGG147" s="186"/>
      <c r="AGH147" s="186"/>
      <c r="AGI147" s="186"/>
      <c r="AGJ147" s="186"/>
      <c r="AGK147" s="186"/>
      <c r="AGL147" s="186"/>
      <c r="AGM147" s="186"/>
      <c r="AGN147" s="186"/>
      <c r="AGO147" s="186"/>
      <c r="AGP147" s="186"/>
      <c r="AGQ147" s="186"/>
      <c r="AGR147" s="186"/>
      <c r="AGS147" s="186"/>
      <c r="AGT147" s="186"/>
      <c r="AGU147" s="186"/>
      <c r="AGV147" s="186"/>
      <c r="AGW147" s="186"/>
      <c r="AGX147" s="186"/>
      <c r="AGY147" s="186"/>
      <c r="AGZ147" s="186"/>
      <c r="AHA147" s="186"/>
      <c r="AHB147" s="186"/>
      <c r="AHC147" s="186"/>
      <c r="AHD147" s="186"/>
      <c r="AHE147" s="186"/>
      <c r="AHF147" s="186"/>
      <c r="AHG147" s="186"/>
      <c r="AHH147" s="186"/>
      <c r="AHI147" s="186"/>
      <c r="AHJ147" s="186"/>
      <c r="AHK147" s="186"/>
      <c r="AHL147" s="186"/>
      <c r="AHM147" s="186"/>
      <c r="AHN147" s="186"/>
      <c r="AHO147" s="186"/>
      <c r="AHP147" s="186"/>
      <c r="AHQ147" s="186"/>
      <c r="AHR147" s="186"/>
      <c r="AHS147" s="186"/>
      <c r="AHT147" s="186"/>
      <c r="AHU147" s="186"/>
      <c r="AHV147" s="186"/>
      <c r="AHW147" s="186"/>
      <c r="AHX147" s="186"/>
      <c r="AHY147" s="186"/>
      <c r="AHZ147" s="186"/>
      <c r="AIA147" s="186"/>
      <c r="AIB147" s="186"/>
      <c r="AIC147" s="186"/>
      <c r="AID147" s="186"/>
      <c r="AIE147" s="186"/>
      <c r="AIF147" s="186"/>
      <c r="AIG147" s="186"/>
      <c r="AIH147" s="186"/>
      <c r="AII147" s="186"/>
      <c r="AIJ147" s="186"/>
      <c r="AIK147" s="186"/>
      <c r="AIL147" s="186"/>
      <c r="AIM147" s="186"/>
      <c r="AIN147" s="186"/>
      <c r="AIO147" s="186"/>
      <c r="AIP147" s="186"/>
      <c r="AIQ147" s="186"/>
      <c r="AIR147" s="186"/>
      <c r="AIS147" s="186"/>
      <c r="AIT147" s="186"/>
      <c r="AIU147" s="186"/>
      <c r="AIV147" s="186"/>
      <c r="AIW147" s="186"/>
      <c r="AIX147" s="186"/>
      <c r="AIY147" s="186"/>
      <c r="AIZ147" s="186"/>
      <c r="AJA147" s="186"/>
      <c r="AJB147" s="186"/>
      <c r="AJC147" s="186"/>
      <c r="AJD147" s="186"/>
      <c r="AJE147" s="186"/>
      <c r="AJF147" s="186"/>
      <c r="AJG147" s="186"/>
      <c r="AJH147" s="186"/>
      <c r="AJI147" s="186"/>
      <c r="AJJ147" s="186"/>
      <c r="AJK147" s="186"/>
      <c r="AJL147" s="186"/>
      <c r="AJM147" s="186"/>
      <c r="AJN147" s="186"/>
      <c r="AJO147" s="186"/>
      <c r="AJP147" s="186"/>
      <c r="AJQ147" s="186"/>
      <c r="AJR147" s="186"/>
      <c r="AJS147" s="186"/>
      <c r="AJT147" s="186"/>
      <c r="AJU147" s="186"/>
      <c r="AJV147" s="186"/>
      <c r="AJW147" s="186"/>
      <c r="AJX147" s="186"/>
      <c r="AJY147" s="186"/>
      <c r="AJZ147" s="186"/>
      <c r="AKA147" s="186"/>
      <c r="AKB147" s="186"/>
      <c r="AKC147" s="186"/>
      <c r="AKD147" s="186"/>
      <c r="AKE147" s="186"/>
      <c r="AKF147" s="186"/>
      <c r="AKG147" s="186"/>
      <c r="AKH147" s="186"/>
      <c r="AKI147" s="186"/>
      <c r="AKJ147" s="186"/>
      <c r="AKK147" s="186"/>
      <c r="AKL147" s="186"/>
      <c r="AKM147" s="186"/>
      <c r="AKN147" s="186"/>
      <c r="AKO147" s="186"/>
      <c r="AKP147" s="186"/>
      <c r="AKQ147" s="186"/>
      <c r="AKR147" s="186"/>
      <c r="AKS147" s="186"/>
      <c r="AKT147" s="186"/>
      <c r="AKU147" s="186"/>
      <c r="AKV147" s="186"/>
      <c r="AKW147" s="186"/>
      <c r="AKX147" s="186"/>
      <c r="AKY147" s="186"/>
      <c r="AKZ147" s="186"/>
      <c r="ALA147" s="186"/>
      <c r="ALB147" s="186"/>
      <c r="ALC147" s="186"/>
      <c r="ALD147" s="186"/>
      <c r="ALE147" s="186"/>
      <c r="ALF147" s="186"/>
      <c r="ALG147" s="186"/>
      <c r="ALH147" s="186"/>
      <c r="ALI147" s="186"/>
      <c r="ALJ147" s="186"/>
      <c r="ALK147" s="186"/>
      <c r="ALL147" s="186"/>
      <c r="ALM147" s="186"/>
      <c r="ALN147" s="186"/>
      <c r="ALO147" s="186"/>
      <c r="ALP147" s="186"/>
      <c r="ALQ147" s="186"/>
      <c r="ALR147" s="186"/>
      <c r="ALS147" s="186"/>
      <c r="ALT147" s="186"/>
      <c r="ALU147" s="186"/>
      <c r="ALV147" s="186"/>
      <c r="ALW147" s="186"/>
      <c r="ALX147" s="186"/>
      <c r="ALY147" s="186"/>
      <c r="ALZ147" s="186"/>
      <c r="AMA147" s="186"/>
      <c r="AMB147" s="186"/>
      <c r="AMC147" s="186"/>
      <c r="AMD147" s="186"/>
      <c r="AME147" s="186"/>
      <c r="AMF147" s="186"/>
      <c r="AMG147" s="186"/>
      <c r="AMH147" s="186"/>
      <c r="AMI147" s="186"/>
      <c r="AMJ147" s="186"/>
      <c r="AMK147" s="186"/>
      <c r="AML147" s="186"/>
      <c r="AMM147" s="186"/>
      <c r="AMN147" s="186"/>
      <c r="AMO147" s="186"/>
      <c r="AMP147" s="186"/>
      <c r="AMQ147" s="186"/>
      <c r="AMR147" s="186"/>
      <c r="AMS147" s="186"/>
      <c r="AMT147" s="186"/>
      <c r="AMU147" s="186"/>
      <c r="AMV147" s="186"/>
      <c r="AMW147" s="186"/>
      <c r="AMX147" s="186"/>
      <c r="AMY147" s="186"/>
      <c r="AMZ147" s="186"/>
      <c r="ANA147" s="186"/>
      <c r="ANB147" s="186"/>
      <c r="ANC147" s="186"/>
      <c r="AND147" s="186"/>
      <c r="ANE147" s="186"/>
      <c r="ANF147" s="186"/>
      <c r="ANG147" s="186"/>
      <c r="ANH147" s="186"/>
      <c r="ANI147" s="186"/>
      <c r="ANJ147" s="186"/>
      <c r="ANK147" s="186"/>
      <c r="ANL147" s="186"/>
      <c r="ANM147" s="186"/>
      <c r="ANN147" s="186"/>
      <c r="ANO147" s="186"/>
      <c r="ANP147" s="186"/>
      <c r="ANQ147" s="186"/>
      <c r="ANR147" s="186"/>
      <c r="ANS147" s="186"/>
      <c r="ANT147" s="186"/>
      <c r="ANU147" s="186"/>
      <c r="ANV147" s="186"/>
      <c r="ANW147" s="186"/>
      <c r="ANX147" s="186"/>
      <c r="ANY147" s="186"/>
      <c r="ANZ147" s="186"/>
      <c r="AOA147" s="186"/>
      <c r="AOB147" s="186"/>
      <c r="AOC147" s="186"/>
      <c r="AOD147" s="186"/>
      <c r="AOE147" s="186"/>
      <c r="AOF147" s="186"/>
      <c r="AOG147" s="186"/>
      <c r="AOH147" s="186"/>
      <c r="AOI147" s="186"/>
      <c r="AOJ147" s="186"/>
      <c r="AOK147" s="186"/>
      <c r="AOL147" s="186"/>
      <c r="AOM147" s="186"/>
      <c r="AON147" s="186"/>
      <c r="AOO147" s="186"/>
      <c r="AOP147" s="186"/>
      <c r="AOQ147" s="186"/>
      <c r="AOR147" s="186"/>
      <c r="AOS147" s="186"/>
      <c r="AOT147" s="186"/>
      <c r="AOU147" s="186"/>
      <c r="AOV147" s="186"/>
      <c r="AOW147" s="186"/>
      <c r="AOX147" s="186"/>
      <c r="AOY147" s="186"/>
      <c r="AOZ147" s="186"/>
      <c r="APA147" s="186"/>
      <c r="APB147" s="186"/>
      <c r="APC147" s="186"/>
      <c r="APD147" s="186"/>
      <c r="APE147" s="186"/>
      <c r="APF147" s="186"/>
      <c r="APG147" s="186"/>
      <c r="APH147" s="186"/>
      <c r="API147" s="186"/>
      <c r="APJ147" s="186"/>
      <c r="APK147" s="186"/>
      <c r="APL147" s="186"/>
      <c r="APM147" s="186"/>
      <c r="APN147" s="186"/>
      <c r="APO147" s="186"/>
      <c r="APP147" s="186"/>
      <c r="APQ147" s="186"/>
      <c r="APR147" s="186"/>
      <c r="APS147" s="186"/>
      <c r="APT147" s="186"/>
      <c r="APU147" s="186"/>
      <c r="APV147" s="186"/>
      <c r="APW147" s="186"/>
      <c r="APX147" s="186"/>
      <c r="APY147" s="186"/>
      <c r="APZ147" s="186"/>
      <c r="AQA147" s="186"/>
      <c r="AQB147" s="186"/>
      <c r="AQC147" s="186"/>
      <c r="AQD147" s="186"/>
      <c r="AQE147" s="186"/>
      <c r="AQF147" s="186"/>
      <c r="AQG147" s="186"/>
      <c r="AQH147" s="186"/>
      <c r="AQI147" s="186"/>
      <c r="AQJ147" s="186"/>
      <c r="AQK147" s="186"/>
      <c r="AQL147" s="186"/>
      <c r="AQM147" s="186"/>
      <c r="AQN147" s="186"/>
      <c r="AQO147" s="186"/>
      <c r="AQP147" s="186"/>
      <c r="AQQ147" s="186"/>
      <c r="AQR147" s="186"/>
      <c r="AQS147" s="186"/>
      <c r="AQT147" s="186"/>
      <c r="AQU147" s="186"/>
      <c r="AQV147" s="186"/>
      <c r="AQW147" s="186"/>
      <c r="AQX147" s="186"/>
      <c r="AQY147" s="186"/>
      <c r="AQZ147" s="186"/>
      <c r="ARA147" s="186"/>
      <c r="ARB147" s="186"/>
      <c r="ARC147" s="186"/>
      <c r="ARD147" s="186"/>
      <c r="ARE147" s="186"/>
      <c r="ARF147" s="186"/>
      <c r="ARG147" s="186"/>
      <c r="ARH147" s="186"/>
      <c r="ARI147" s="186"/>
      <c r="ARJ147" s="186"/>
      <c r="ARK147" s="186"/>
      <c r="ARL147" s="186"/>
      <c r="ARM147" s="186"/>
      <c r="ARN147" s="186"/>
      <c r="ARO147" s="186"/>
      <c r="ARP147" s="186"/>
      <c r="ARQ147" s="186"/>
      <c r="ARR147" s="186"/>
      <c r="ARS147" s="186"/>
      <c r="ART147" s="186"/>
      <c r="ARU147" s="186"/>
      <c r="ARV147" s="186"/>
      <c r="ARW147" s="186"/>
      <c r="ARX147" s="186"/>
      <c r="ARY147" s="186"/>
      <c r="ARZ147" s="186"/>
      <c r="ASA147" s="186"/>
      <c r="ASB147" s="186"/>
      <c r="ASC147" s="186"/>
      <c r="ASD147" s="186"/>
      <c r="ASE147" s="186"/>
      <c r="ASF147" s="186"/>
      <c r="ASG147" s="186"/>
      <c r="ASH147" s="186"/>
      <c r="ASI147" s="186"/>
      <c r="ASJ147" s="186"/>
      <c r="ASK147" s="186"/>
      <c r="ASL147" s="186"/>
      <c r="ASM147" s="186"/>
      <c r="ASN147" s="186"/>
      <c r="ASO147" s="186"/>
      <c r="ASP147" s="186"/>
      <c r="ASQ147" s="186"/>
      <c r="ASR147" s="186"/>
      <c r="ASS147" s="186"/>
      <c r="AST147" s="186"/>
      <c r="ASU147" s="186"/>
      <c r="ASV147" s="186"/>
      <c r="ASW147" s="186"/>
      <c r="ASX147" s="186"/>
      <c r="ASY147" s="186"/>
      <c r="ASZ147" s="186"/>
      <c r="ATA147" s="186"/>
      <c r="ATB147" s="186"/>
      <c r="ATC147" s="186"/>
      <c r="ATD147" s="186"/>
      <c r="ATE147" s="186"/>
      <c r="ATF147" s="186"/>
      <c r="ATG147" s="186"/>
      <c r="ATH147" s="186"/>
      <c r="ATI147" s="186"/>
      <c r="ATJ147" s="186"/>
      <c r="ATK147" s="186"/>
      <c r="ATL147" s="186"/>
      <c r="ATM147" s="186"/>
      <c r="ATN147" s="186"/>
      <c r="ATO147" s="186"/>
      <c r="ATP147" s="186"/>
      <c r="ATQ147" s="186"/>
      <c r="ATR147" s="186"/>
      <c r="ATS147" s="186"/>
      <c r="ATT147" s="186"/>
      <c r="ATU147" s="186"/>
      <c r="ATV147" s="186"/>
      <c r="ATW147" s="186"/>
      <c r="ATX147" s="186"/>
      <c r="ATY147" s="186"/>
      <c r="ATZ147" s="186"/>
      <c r="AUA147" s="186"/>
      <c r="AUB147" s="186"/>
      <c r="AUC147" s="186"/>
      <c r="AUD147" s="186"/>
      <c r="AUE147" s="186"/>
      <c r="AUF147" s="186"/>
      <c r="AUG147" s="186"/>
      <c r="AUH147" s="186"/>
      <c r="AUI147" s="186"/>
      <c r="AUJ147" s="186"/>
      <c r="AUK147" s="186"/>
      <c r="AUL147" s="186"/>
      <c r="AUM147" s="186"/>
      <c r="AUN147" s="186"/>
      <c r="AUO147" s="186"/>
      <c r="AUP147" s="186"/>
      <c r="AUQ147" s="186"/>
      <c r="AUR147" s="186"/>
      <c r="AUS147" s="186"/>
      <c r="AUT147" s="186"/>
      <c r="AUU147" s="186"/>
      <c r="AUV147" s="186"/>
      <c r="AUW147" s="186"/>
      <c r="AUX147" s="186"/>
      <c r="AUY147" s="186"/>
      <c r="AUZ147" s="186"/>
      <c r="AVA147" s="186"/>
      <c r="AVB147" s="186"/>
      <c r="AVC147" s="186"/>
      <c r="AVD147" s="186"/>
      <c r="AVE147" s="186"/>
      <c r="AVF147" s="186"/>
      <c r="AVG147" s="186"/>
      <c r="AVH147" s="186"/>
      <c r="AVI147" s="186"/>
      <c r="AVJ147" s="186"/>
      <c r="AVK147" s="186"/>
      <c r="AVL147" s="186"/>
      <c r="AVM147" s="186"/>
      <c r="AVN147" s="186"/>
      <c r="AVO147" s="186"/>
      <c r="AVP147" s="186"/>
      <c r="AVQ147" s="186"/>
      <c r="AVR147" s="186"/>
      <c r="AVS147" s="186"/>
      <c r="AVT147" s="186"/>
      <c r="AVU147" s="186"/>
      <c r="AVV147" s="186"/>
      <c r="AVW147" s="186"/>
      <c r="AVX147" s="186"/>
      <c r="AVY147" s="186"/>
      <c r="AVZ147" s="186"/>
      <c r="AWA147" s="186"/>
      <c r="AWB147" s="186"/>
      <c r="AWC147" s="186"/>
      <c r="AWD147" s="186"/>
      <c r="AWE147" s="186"/>
      <c r="AWF147" s="186"/>
      <c r="AWG147" s="186"/>
      <c r="AWH147" s="186"/>
      <c r="AWI147" s="186"/>
      <c r="AWJ147" s="186"/>
      <c r="AWK147" s="186"/>
      <c r="AWL147" s="186"/>
      <c r="AWM147" s="186"/>
      <c r="AWN147" s="186"/>
      <c r="AWO147" s="186"/>
      <c r="AWP147" s="186"/>
      <c r="AWQ147" s="186"/>
      <c r="AWR147" s="186"/>
      <c r="AWS147" s="186"/>
      <c r="AWT147" s="186"/>
      <c r="AWU147" s="186"/>
      <c r="AWV147" s="186"/>
      <c r="AWW147" s="186"/>
      <c r="AWX147" s="186"/>
      <c r="AWY147" s="186"/>
      <c r="AWZ147" s="186"/>
      <c r="AXA147" s="186"/>
      <c r="AXB147" s="186"/>
      <c r="AXC147" s="186"/>
      <c r="AXD147" s="186"/>
      <c r="AXE147" s="186"/>
      <c r="AXF147" s="186"/>
      <c r="AXG147" s="186"/>
      <c r="AXH147" s="186"/>
      <c r="AXI147" s="186"/>
      <c r="AXJ147" s="186"/>
      <c r="AXK147" s="186"/>
      <c r="AXL147" s="186"/>
      <c r="AXM147" s="186"/>
      <c r="AXN147" s="186"/>
      <c r="AXO147" s="186"/>
      <c r="AXP147" s="186"/>
      <c r="AXQ147" s="186"/>
      <c r="AXR147" s="186"/>
      <c r="AXS147" s="186"/>
      <c r="AXT147" s="186"/>
      <c r="AXU147" s="186"/>
      <c r="AXV147" s="186"/>
      <c r="AXW147" s="186"/>
      <c r="AXX147" s="186"/>
      <c r="AXY147" s="186"/>
      <c r="AXZ147" s="186"/>
      <c r="AYA147" s="186"/>
      <c r="AYB147" s="186"/>
      <c r="AYC147" s="186"/>
      <c r="AYD147" s="186"/>
      <c r="AYE147" s="186"/>
      <c r="AYF147" s="186"/>
      <c r="AYG147" s="186"/>
      <c r="AYH147" s="186"/>
      <c r="AYI147" s="186"/>
      <c r="AYJ147" s="186"/>
      <c r="AYK147" s="186"/>
      <c r="AYL147" s="186"/>
      <c r="AYM147" s="186"/>
      <c r="AYN147" s="186"/>
      <c r="AYO147" s="186"/>
      <c r="AYP147" s="186"/>
      <c r="AYQ147" s="186"/>
      <c r="AYR147" s="186"/>
      <c r="AYS147" s="186"/>
      <c r="AYT147" s="186"/>
      <c r="AYU147" s="186"/>
      <c r="AYV147" s="186"/>
      <c r="AYW147" s="186"/>
      <c r="AYX147" s="186"/>
      <c r="AYY147" s="186"/>
      <c r="AYZ147" s="186"/>
      <c r="AZA147" s="186"/>
      <c r="AZB147" s="186"/>
      <c r="AZC147" s="186"/>
      <c r="AZD147" s="186"/>
      <c r="AZE147" s="186"/>
      <c r="AZF147" s="186"/>
      <c r="AZG147" s="186"/>
      <c r="AZH147" s="186"/>
      <c r="AZI147" s="186"/>
      <c r="AZJ147" s="186"/>
      <c r="AZK147" s="186"/>
      <c r="AZL147" s="186"/>
      <c r="AZM147" s="186"/>
      <c r="AZN147" s="186"/>
      <c r="AZO147" s="186"/>
      <c r="AZP147" s="186"/>
      <c r="AZQ147" s="186"/>
      <c r="AZR147" s="186"/>
      <c r="AZS147" s="186"/>
      <c r="AZT147" s="186"/>
      <c r="AZU147" s="186"/>
      <c r="AZV147" s="186"/>
      <c r="AZW147" s="186"/>
      <c r="AZX147" s="186"/>
      <c r="AZY147" s="186"/>
      <c r="AZZ147" s="186"/>
      <c r="BAA147" s="186"/>
      <c r="BAB147" s="186"/>
      <c r="BAC147" s="186"/>
      <c r="BAD147" s="186"/>
      <c r="BAE147" s="186"/>
      <c r="BAF147" s="186"/>
      <c r="BAG147" s="186"/>
      <c r="BAH147" s="186"/>
      <c r="BAI147" s="186"/>
      <c r="BAJ147" s="186"/>
      <c r="BAK147" s="186"/>
      <c r="BAL147" s="186"/>
      <c r="BAM147" s="186"/>
      <c r="BAN147" s="186"/>
      <c r="BAO147" s="186"/>
      <c r="BAP147" s="186"/>
      <c r="BAQ147" s="186"/>
      <c r="BAR147" s="186"/>
      <c r="BAS147" s="186"/>
      <c r="BAT147" s="186"/>
      <c r="BAU147" s="186"/>
      <c r="BAV147" s="186"/>
      <c r="BAW147" s="186"/>
      <c r="BAX147" s="186"/>
      <c r="BAY147" s="186"/>
      <c r="BAZ147" s="186"/>
      <c r="BBA147" s="186"/>
      <c r="BBB147" s="186"/>
      <c r="BBC147" s="186"/>
      <c r="BBD147" s="186"/>
      <c r="BBE147" s="186"/>
      <c r="BBF147" s="186"/>
      <c r="BBG147" s="186"/>
      <c r="BBH147" s="186"/>
      <c r="BBI147" s="186"/>
      <c r="BBJ147" s="186"/>
      <c r="BBK147" s="186"/>
      <c r="BBL147" s="186"/>
      <c r="BBM147" s="186"/>
      <c r="BBN147" s="186"/>
      <c r="BBO147" s="186"/>
      <c r="BBP147" s="186"/>
      <c r="BBQ147" s="186"/>
      <c r="BBR147" s="186"/>
      <c r="BBS147" s="186"/>
      <c r="BBT147" s="186"/>
      <c r="BBU147" s="186"/>
      <c r="BBV147" s="186"/>
      <c r="BBW147" s="186"/>
      <c r="BBX147" s="186"/>
      <c r="BBY147" s="186"/>
      <c r="BBZ147" s="186"/>
      <c r="BCA147" s="186"/>
      <c r="BCB147" s="186"/>
      <c r="BCC147" s="186"/>
      <c r="BCD147" s="186"/>
      <c r="BCE147" s="186"/>
      <c r="BCF147" s="186"/>
      <c r="BCG147" s="186"/>
      <c r="BCH147" s="186"/>
      <c r="BCI147" s="186"/>
      <c r="BCJ147" s="186"/>
      <c r="BCK147" s="186"/>
      <c r="BCL147" s="186"/>
      <c r="BCM147" s="186"/>
      <c r="BCN147" s="186"/>
      <c r="BCO147" s="186"/>
      <c r="BCP147" s="186"/>
      <c r="BCQ147" s="186"/>
      <c r="BCR147" s="186"/>
      <c r="BCS147" s="186"/>
      <c r="BCT147" s="186"/>
      <c r="BCU147" s="186"/>
      <c r="BCV147" s="186"/>
      <c r="BCW147" s="186"/>
      <c r="BCX147" s="186"/>
      <c r="BCY147" s="186"/>
      <c r="BCZ147" s="186"/>
      <c r="BDA147" s="186"/>
      <c r="BDB147" s="186"/>
      <c r="BDC147" s="186"/>
      <c r="BDD147" s="186"/>
      <c r="BDE147" s="186"/>
      <c r="BDF147" s="186"/>
      <c r="BDG147" s="186"/>
      <c r="BDH147" s="186"/>
      <c r="BDI147" s="186"/>
      <c r="BDJ147" s="186"/>
      <c r="BDK147" s="186"/>
      <c r="BDL147" s="186"/>
      <c r="BDM147" s="186"/>
      <c r="BDN147" s="186"/>
      <c r="BDO147" s="186"/>
      <c r="BDP147" s="186"/>
      <c r="BDQ147" s="186"/>
      <c r="BDR147" s="186"/>
      <c r="BDS147" s="186"/>
      <c r="BDT147" s="186"/>
      <c r="BDU147" s="186"/>
      <c r="BDV147" s="186"/>
      <c r="BDW147" s="186"/>
      <c r="BDX147" s="186"/>
      <c r="BDY147" s="186"/>
      <c r="BDZ147" s="186"/>
      <c r="BEA147" s="186"/>
      <c r="BEB147" s="186"/>
      <c r="BEC147" s="186"/>
      <c r="BED147" s="186"/>
      <c r="BEE147" s="186"/>
      <c r="BEF147" s="186"/>
      <c r="BEG147" s="186"/>
      <c r="BEH147" s="186"/>
      <c r="BEI147" s="186"/>
      <c r="BEJ147" s="186"/>
      <c r="BEK147" s="186"/>
      <c r="BEL147" s="186"/>
      <c r="BEM147" s="186"/>
      <c r="BEN147" s="186"/>
      <c r="BEO147" s="186"/>
      <c r="BEP147" s="186"/>
      <c r="BEQ147" s="186"/>
      <c r="BER147" s="186"/>
      <c r="BES147" s="186"/>
      <c r="BET147" s="186"/>
      <c r="BEU147" s="186"/>
      <c r="BEV147" s="186"/>
      <c r="BEW147" s="186"/>
      <c r="BEX147" s="186"/>
      <c r="BEY147" s="186"/>
      <c r="BEZ147" s="186"/>
      <c r="BFA147" s="186"/>
      <c r="BFB147" s="186"/>
      <c r="BFC147" s="186"/>
      <c r="BFD147" s="186"/>
      <c r="BFE147" s="186"/>
      <c r="BFF147" s="186"/>
      <c r="BFG147" s="186"/>
      <c r="BFH147" s="186"/>
      <c r="BFI147" s="186"/>
      <c r="BFJ147" s="186"/>
      <c r="BFK147" s="186"/>
      <c r="BFL147" s="186"/>
      <c r="BFM147" s="186"/>
      <c r="BFN147" s="186"/>
      <c r="BFO147" s="186"/>
      <c r="BFP147" s="186"/>
      <c r="BFQ147" s="186"/>
      <c r="BFR147" s="186"/>
      <c r="BFS147" s="186"/>
      <c r="BFT147" s="186"/>
      <c r="BFU147" s="186"/>
      <c r="BFV147" s="186"/>
      <c r="BFW147" s="186"/>
      <c r="BFX147" s="186"/>
      <c r="BFY147" s="186"/>
      <c r="BFZ147" s="186"/>
      <c r="BGA147" s="186"/>
      <c r="BGB147" s="186"/>
      <c r="BGC147" s="186"/>
      <c r="BGD147" s="186"/>
      <c r="BGE147" s="186"/>
      <c r="BGF147" s="186"/>
      <c r="BGG147" s="186"/>
      <c r="BGH147" s="186"/>
      <c r="BGI147" s="186"/>
      <c r="BGJ147" s="186"/>
      <c r="BGK147" s="186"/>
      <c r="BGL147" s="186"/>
      <c r="BGM147" s="186"/>
      <c r="BGN147" s="186"/>
      <c r="BGO147" s="186"/>
      <c r="BGP147" s="186"/>
      <c r="BGQ147" s="186"/>
      <c r="BGR147" s="186"/>
      <c r="BGS147" s="186"/>
      <c r="BGT147" s="186"/>
      <c r="BGU147" s="186"/>
      <c r="BGV147" s="186"/>
      <c r="BGW147" s="186"/>
      <c r="BGX147" s="186"/>
      <c r="BGY147" s="186"/>
      <c r="BGZ147" s="186"/>
      <c r="BHA147" s="186"/>
      <c r="BHB147" s="186"/>
      <c r="BHC147" s="186"/>
      <c r="BHD147" s="186"/>
      <c r="BHE147" s="186"/>
      <c r="BHF147" s="186"/>
      <c r="BHG147" s="186"/>
      <c r="BHH147" s="186"/>
      <c r="BHI147" s="186"/>
      <c r="BHJ147" s="186"/>
      <c r="BHK147" s="186"/>
      <c r="BHL147" s="186"/>
      <c r="BHM147" s="186"/>
      <c r="BHN147" s="186"/>
      <c r="BHO147" s="186"/>
      <c r="BHP147" s="186"/>
      <c r="BHQ147" s="186"/>
      <c r="BHR147" s="186"/>
      <c r="BHS147" s="186"/>
      <c r="BHT147" s="186"/>
      <c r="BHU147" s="186"/>
      <c r="BHV147" s="186"/>
      <c r="BHW147" s="186"/>
      <c r="BHX147" s="186"/>
      <c r="BHY147" s="186"/>
      <c r="BHZ147" s="186"/>
      <c r="BIA147" s="186"/>
      <c r="BIB147" s="186"/>
      <c r="BIC147" s="186"/>
      <c r="BID147" s="186"/>
      <c r="BIE147" s="186"/>
      <c r="BIF147" s="186"/>
      <c r="BIG147" s="186"/>
      <c r="BIH147" s="186"/>
      <c r="BII147" s="186"/>
      <c r="BIJ147" s="186"/>
      <c r="BIK147" s="186"/>
      <c r="BIL147" s="186"/>
      <c r="BIM147" s="186"/>
      <c r="BIN147" s="186"/>
      <c r="BIO147" s="186"/>
      <c r="BIP147" s="186"/>
      <c r="BIQ147" s="186"/>
      <c r="BIR147" s="186"/>
      <c r="BIS147" s="186"/>
      <c r="BIT147" s="186"/>
      <c r="BIU147" s="186"/>
      <c r="BIV147" s="186"/>
      <c r="BIW147" s="186"/>
      <c r="BIX147" s="186"/>
      <c r="BIY147" s="186"/>
      <c r="BIZ147" s="186"/>
      <c r="BJA147" s="186"/>
      <c r="BJB147" s="186"/>
      <c r="BJC147" s="186"/>
      <c r="BJD147" s="186"/>
      <c r="BJE147" s="186"/>
      <c r="BJF147" s="186"/>
      <c r="BJG147" s="186"/>
      <c r="BJH147" s="186"/>
      <c r="BJI147" s="186"/>
      <c r="BJJ147" s="186"/>
      <c r="BJK147" s="186"/>
      <c r="BJL147" s="186"/>
      <c r="BJM147" s="186"/>
      <c r="BJN147" s="186"/>
      <c r="BJO147" s="186"/>
      <c r="BJP147" s="186"/>
      <c r="BJQ147" s="186"/>
      <c r="BJR147" s="186"/>
      <c r="BJS147" s="186"/>
      <c r="BJT147" s="186"/>
      <c r="BJU147" s="186"/>
      <c r="BJV147" s="186"/>
      <c r="BJW147" s="186"/>
      <c r="BJX147" s="186"/>
      <c r="BJY147" s="186"/>
      <c r="BJZ147" s="186"/>
      <c r="BKA147" s="186"/>
      <c r="BKB147" s="186"/>
      <c r="BKC147" s="186"/>
      <c r="BKD147" s="186"/>
      <c r="BKE147" s="186"/>
      <c r="BKF147" s="186"/>
      <c r="BKG147" s="186"/>
      <c r="BKH147" s="186"/>
      <c r="BKI147" s="186"/>
      <c r="BKJ147" s="186"/>
      <c r="BKK147" s="186"/>
      <c r="BKL147" s="186"/>
      <c r="BKM147" s="186"/>
      <c r="BKN147" s="186"/>
      <c r="BKO147" s="186"/>
      <c r="BKP147" s="186"/>
      <c r="BKQ147" s="186"/>
      <c r="BKR147" s="186"/>
      <c r="BKS147" s="186"/>
      <c r="BKT147" s="186"/>
      <c r="BKU147" s="186"/>
      <c r="BKV147" s="186"/>
      <c r="BKW147" s="186"/>
      <c r="BKX147" s="186"/>
      <c r="BKY147" s="186"/>
      <c r="BKZ147" s="186"/>
      <c r="BLA147" s="186"/>
      <c r="BLB147" s="186"/>
      <c r="BLC147" s="186"/>
      <c r="BLD147" s="186"/>
      <c r="BLE147" s="186"/>
      <c r="BLF147" s="186"/>
      <c r="BLG147" s="186"/>
      <c r="BLH147" s="186"/>
      <c r="BLI147" s="186"/>
      <c r="BLJ147" s="186"/>
      <c r="BLK147" s="186"/>
      <c r="BLL147" s="186"/>
      <c r="BLM147" s="186"/>
      <c r="BLN147" s="186"/>
      <c r="BLO147" s="186"/>
      <c r="BLP147" s="186"/>
      <c r="BLQ147" s="186"/>
      <c r="BLR147" s="186"/>
      <c r="BLS147" s="186"/>
      <c r="BLT147" s="186"/>
      <c r="BLU147" s="186"/>
      <c r="BLV147" s="186"/>
      <c r="BLW147" s="186"/>
      <c r="BLX147" s="186"/>
      <c r="BLY147" s="186"/>
      <c r="BLZ147" s="186"/>
      <c r="BMA147" s="186"/>
      <c r="BMB147" s="186"/>
      <c r="BMC147" s="186"/>
      <c r="BMD147" s="186"/>
      <c r="BME147" s="186"/>
      <c r="BMF147" s="186"/>
      <c r="BMG147" s="186"/>
      <c r="BMH147" s="186"/>
      <c r="BMI147" s="186"/>
      <c r="BMJ147" s="186"/>
      <c r="BMK147" s="186"/>
      <c r="BML147" s="186"/>
      <c r="BMM147" s="186"/>
      <c r="BMN147" s="186"/>
      <c r="BMO147" s="186"/>
      <c r="BMP147" s="186"/>
      <c r="BMQ147" s="186"/>
      <c r="BMR147" s="186"/>
      <c r="BMS147" s="186"/>
      <c r="BMT147" s="186"/>
      <c r="BMU147" s="186"/>
      <c r="BMV147" s="186"/>
      <c r="BMW147" s="186"/>
      <c r="BMX147" s="186"/>
      <c r="BMY147" s="186"/>
      <c r="BMZ147" s="186"/>
      <c r="BNA147" s="186"/>
      <c r="BNB147" s="186"/>
      <c r="BNC147" s="186"/>
      <c r="BND147" s="186"/>
      <c r="BNE147" s="186"/>
      <c r="BNF147" s="186"/>
      <c r="BNG147" s="186"/>
      <c r="BNH147" s="186"/>
      <c r="BNI147" s="186"/>
      <c r="BNJ147" s="186"/>
      <c r="BNK147" s="186"/>
      <c r="BNL147" s="186"/>
      <c r="BNM147" s="186"/>
      <c r="BNN147" s="186"/>
      <c r="BNO147" s="186"/>
      <c r="BNP147" s="186"/>
      <c r="BNQ147" s="186"/>
      <c r="BNR147" s="186"/>
      <c r="BNS147" s="186"/>
      <c r="BNT147" s="186"/>
      <c r="BNU147" s="186"/>
      <c r="BNV147" s="186"/>
      <c r="BNW147" s="186"/>
      <c r="BNX147" s="186"/>
      <c r="BNY147" s="186"/>
      <c r="BNZ147" s="186"/>
      <c r="BOA147" s="186"/>
      <c r="BOB147" s="186"/>
      <c r="BOC147" s="186"/>
      <c r="BOD147" s="186"/>
      <c r="BOE147" s="186"/>
      <c r="BOF147" s="186"/>
      <c r="BOG147" s="186"/>
      <c r="BOH147" s="186"/>
      <c r="BOI147" s="186"/>
      <c r="BOJ147" s="186"/>
      <c r="BOK147" s="186"/>
      <c r="BOL147" s="186"/>
      <c r="BOM147" s="186"/>
      <c r="BON147" s="186"/>
      <c r="BOO147" s="186"/>
      <c r="BOP147" s="186"/>
      <c r="BOQ147" s="186"/>
      <c r="BOR147" s="186"/>
      <c r="BOS147" s="186"/>
      <c r="BOT147" s="186"/>
      <c r="BOU147" s="186"/>
      <c r="BOV147" s="186"/>
      <c r="BOW147" s="186"/>
      <c r="BOX147" s="186"/>
      <c r="BOY147" s="186"/>
      <c r="BOZ147" s="186"/>
      <c r="BPA147" s="186"/>
      <c r="BPB147" s="186"/>
      <c r="BPC147" s="186"/>
      <c r="BPD147" s="186"/>
      <c r="BPE147" s="186"/>
      <c r="BPF147" s="186"/>
      <c r="BPG147" s="186"/>
      <c r="BPH147" s="186"/>
      <c r="BPI147" s="186"/>
      <c r="BPJ147" s="186"/>
      <c r="BPK147" s="186"/>
      <c r="BPL147" s="186"/>
      <c r="BPM147" s="186"/>
      <c r="BPN147" s="186"/>
      <c r="BPO147" s="186"/>
      <c r="BPP147" s="186"/>
      <c r="BPQ147" s="186"/>
      <c r="BPR147" s="186"/>
      <c r="BPS147" s="186"/>
      <c r="BPT147" s="186"/>
      <c r="BPU147" s="186"/>
      <c r="BPV147" s="186"/>
      <c r="BPW147" s="186"/>
      <c r="BPX147" s="186"/>
      <c r="BPY147" s="186"/>
      <c r="BPZ147" s="186"/>
      <c r="BQA147" s="186"/>
      <c r="BQB147" s="186"/>
      <c r="BQC147" s="186"/>
      <c r="BQD147" s="186"/>
      <c r="BQE147" s="186"/>
      <c r="BQF147" s="186"/>
      <c r="BQG147" s="186"/>
      <c r="BQH147" s="186"/>
      <c r="BQI147" s="186"/>
      <c r="BQJ147" s="186"/>
      <c r="BQK147" s="186"/>
      <c r="BQL147" s="186"/>
      <c r="BQM147" s="186"/>
      <c r="BQN147" s="186"/>
      <c r="BQO147" s="186"/>
      <c r="BQP147" s="186"/>
      <c r="BQQ147" s="186"/>
      <c r="BQR147" s="186"/>
      <c r="BQS147" s="186"/>
      <c r="BQT147" s="186"/>
      <c r="BQU147" s="186"/>
      <c r="BQV147" s="186"/>
      <c r="BQW147" s="186"/>
      <c r="BQX147" s="186"/>
      <c r="BQY147" s="186"/>
      <c r="BQZ147" s="186"/>
      <c r="BRA147" s="186"/>
      <c r="BRB147" s="186"/>
      <c r="BRC147" s="186"/>
      <c r="BRD147" s="186"/>
      <c r="BRE147" s="186"/>
      <c r="BRF147" s="186"/>
      <c r="BRG147" s="186"/>
      <c r="BRH147" s="186"/>
      <c r="BRI147" s="186"/>
      <c r="BRJ147" s="186"/>
      <c r="BRK147" s="186"/>
      <c r="BRL147" s="186"/>
      <c r="BRM147" s="186"/>
      <c r="BRN147" s="186"/>
      <c r="BRO147" s="186"/>
      <c r="BRP147" s="186"/>
      <c r="BRQ147" s="186"/>
      <c r="BRR147" s="186"/>
      <c r="BRS147" s="186"/>
      <c r="BRT147" s="186"/>
      <c r="BRU147" s="186"/>
      <c r="BRV147" s="186"/>
      <c r="BRW147" s="186"/>
      <c r="BRX147" s="186"/>
      <c r="BRY147" s="186"/>
      <c r="BRZ147" s="186"/>
      <c r="BSA147" s="186"/>
      <c r="BSB147" s="186"/>
      <c r="BSC147" s="186"/>
      <c r="BSD147" s="186"/>
      <c r="BSE147" s="186"/>
      <c r="BSF147" s="186"/>
      <c r="BSG147" s="186"/>
      <c r="BSH147" s="186"/>
      <c r="BSI147" s="186"/>
      <c r="BSJ147" s="186"/>
      <c r="BSK147" s="186"/>
      <c r="BSL147" s="186"/>
      <c r="BSM147" s="186"/>
      <c r="BSN147" s="186"/>
      <c r="BSO147" s="186"/>
      <c r="BSP147" s="186"/>
      <c r="BSQ147" s="186"/>
      <c r="BSR147" s="186"/>
      <c r="BSS147" s="186"/>
      <c r="BST147" s="186"/>
      <c r="BSU147" s="186"/>
      <c r="BSV147" s="186"/>
      <c r="BSW147" s="186"/>
      <c r="BSX147" s="186"/>
      <c r="BSY147" s="186"/>
      <c r="BSZ147" s="186"/>
      <c r="BTA147" s="186"/>
      <c r="BTB147" s="186"/>
      <c r="BTC147" s="186"/>
      <c r="BTD147" s="186"/>
      <c r="BTE147" s="186"/>
      <c r="BTF147" s="186"/>
      <c r="BTG147" s="186"/>
      <c r="BTH147" s="186"/>
      <c r="BTI147" s="186"/>
      <c r="BTJ147" s="186"/>
      <c r="BTK147" s="186"/>
      <c r="BTL147" s="186"/>
      <c r="BTM147" s="186"/>
      <c r="BTN147" s="186"/>
      <c r="BTO147" s="186"/>
      <c r="BTP147" s="186"/>
      <c r="BTQ147" s="186"/>
      <c r="BTR147" s="186"/>
      <c r="BTS147" s="186"/>
      <c r="BTT147" s="186"/>
      <c r="BTU147" s="186"/>
      <c r="BTV147" s="186"/>
      <c r="BTW147" s="186"/>
      <c r="BTX147" s="186"/>
      <c r="BTY147" s="186"/>
      <c r="BTZ147" s="186"/>
      <c r="BUA147" s="186"/>
      <c r="BUB147" s="186"/>
      <c r="BUC147" s="186"/>
      <c r="BUD147" s="186"/>
      <c r="BUE147" s="186"/>
      <c r="BUF147" s="186"/>
      <c r="BUG147" s="186"/>
      <c r="BUH147" s="186"/>
      <c r="BUI147" s="186"/>
      <c r="BUJ147" s="186"/>
      <c r="BUK147" s="186"/>
      <c r="BUL147" s="186"/>
      <c r="BUM147" s="186"/>
      <c r="BUN147" s="186"/>
      <c r="BUO147" s="186"/>
      <c r="BUP147" s="186"/>
      <c r="BUQ147" s="186"/>
      <c r="BUR147" s="186"/>
      <c r="BUS147" s="186"/>
      <c r="BUT147" s="186"/>
      <c r="BUU147" s="186"/>
      <c r="BUV147" s="186"/>
      <c r="BUW147" s="186"/>
      <c r="BUX147" s="186"/>
      <c r="BUY147" s="186"/>
      <c r="BUZ147" s="186"/>
      <c r="BVA147" s="186"/>
      <c r="BVB147" s="186"/>
      <c r="BVC147" s="186"/>
      <c r="BVD147" s="186"/>
      <c r="BVE147" s="186"/>
      <c r="BVF147" s="186"/>
      <c r="BVG147" s="186"/>
      <c r="BVH147" s="186"/>
      <c r="BVI147" s="186"/>
      <c r="BVJ147" s="186"/>
      <c r="BVK147" s="186"/>
      <c r="BVL147" s="186"/>
      <c r="BVM147" s="186"/>
      <c r="BVN147" s="186"/>
      <c r="BVO147" s="186"/>
      <c r="BVP147" s="186"/>
      <c r="BVQ147" s="186"/>
      <c r="BVR147" s="186"/>
      <c r="BVS147" s="186"/>
      <c r="BVT147" s="186"/>
      <c r="BVU147" s="186"/>
      <c r="BVV147" s="186"/>
      <c r="BVW147" s="186"/>
      <c r="BVX147" s="186"/>
      <c r="BVY147" s="186"/>
      <c r="BVZ147" s="186"/>
      <c r="BWA147" s="186"/>
      <c r="BWB147" s="186"/>
      <c r="BWC147" s="186"/>
      <c r="BWD147" s="186"/>
      <c r="BWE147" s="186"/>
      <c r="BWF147" s="186"/>
      <c r="BWG147" s="186"/>
      <c r="BWH147" s="186"/>
      <c r="BWI147" s="186"/>
      <c r="BWJ147" s="186"/>
      <c r="BWK147" s="186"/>
      <c r="BWL147" s="186"/>
      <c r="BWM147" s="186"/>
      <c r="BWN147" s="186"/>
      <c r="BWO147" s="186"/>
      <c r="BWP147" s="186"/>
      <c r="BWQ147" s="186"/>
      <c r="BWR147" s="186"/>
      <c r="BWS147" s="186"/>
      <c r="BWT147" s="186"/>
      <c r="BWU147" s="186"/>
      <c r="BWV147" s="186"/>
      <c r="BWW147" s="186"/>
      <c r="BWX147" s="186"/>
      <c r="BWY147" s="186"/>
      <c r="BWZ147" s="186"/>
      <c r="BXA147" s="186"/>
      <c r="BXB147" s="186"/>
      <c r="BXC147" s="186"/>
      <c r="BXD147" s="186"/>
      <c r="BXE147" s="186"/>
      <c r="BXF147" s="186"/>
      <c r="BXG147" s="186"/>
      <c r="BXH147" s="186"/>
      <c r="BXI147" s="186"/>
      <c r="BXJ147" s="186"/>
      <c r="BXK147" s="186"/>
      <c r="BXL147" s="186"/>
      <c r="BXM147" s="186"/>
      <c r="BXN147" s="186"/>
      <c r="BXO147" s="186"/>
      <c r="BXP147" s="186"/>
      <c r="BXQ147" s="186"/>
      <c r="BXR147" s="186"/>
      <c r="BXS147" s="186"/>
      <c r="BXT147" s="186"/>
      <c r="BXU147" s="186"/>
      <c r="BXV147" s="186"/>
      <c r="BXW147" s="186"/>
      <c r="BXX147" s="186"/>
      <c r="BXY147" s="186"/>
      <c r="BXZ147" s="186"/>
      <c r="BYA147" s="186"/>
      <c r="BYB147" s="186"/>
      <c r="BYC147" s="186"/>
      <c r="BYD147" s="186"/>
      <c r="BYE147" s="186"/>
      <c r="BYF147" s="186"/>
      <c r="BYG147" s="186"/>
      <c r="BYH147" s="186"/>
      <c r="BYI147" s="186"/>
      <c r="BYJ147" s="186"/>
      <c r="BYK147" s="186"/>
      <c r="BYL147" s="186"/>
      <c r="BYM147" s="186"/>
      <c r="BYN147" s="186"/>
      <c r="BYO147" s="186"/>
      <c r="BYP147" s="186"/>
      <c r="BYQ147" s="186"/>
      <c r="BYR147" s="186"/>
      <c r="BYS147" s="186"/>
      <c r="BYT147" s="186"/>
      <c r="BYU147" s="186"/>
      <c r="BYV147" s="186"/>
      <c r="BYW147" s="186"/>
      <c r="BYX147" s="186"/>
      <c r="BYY147" s="186"/>
      <c r="BYZ147" s="186"/>
      <c r="BZA147" s="186"/>
      <c r="BZB147" s="186"/>
      <c r="BZC147" s="186"/>
      <c r="BZD147" s="186"/>
      <c r="BZE147" s="186"/>
      <c r="BZF147" s="186"/>
      <c r="BZG147" s="186"/>
      <c r="BZH147" s="186"/>
      <c r="BZI147" s="186"/>
      <c r="BZJ147" s="186"/>
      <c r="BZK147" s="186"/>
      <c r="BZL147" s="186"/>
      <c r="BZM147" s="186"/>
      <c r="BZN147" s="186"/>
      <c r="BZO147" s="186"/>
      <c r="BZP147" s="186"/>
      <c r="BZQ147" s="186"/>
      <c r="BZR147" s="186"/>
      <c r="BZS147" s="186"/>
      <c r="BZT147" s="186"/>
      <c r="BZU147" s="186"/>
      <c r="BZV147" s="186"/>
      <c r="BZW147" s="186"/>
      <c r="BZX147" s="186"/>
      <c r="BZY147" s="186"/>
      <c r="BZZ147" s="186"/>
      <c r="CAA147" s="186"/>
      <c r="CAB147" s="186"/>
      <c r="CAC147" s="186"/>
      <c r="CAD147" s="186"/>
      <c r="CAE147" s="186"/>
      <c r="CAF147" s="186"/>
      <c r="CAG147" s="186"/>
      <c r="CAH147" s="186"/>
      <c r="CAI147" s="186"/>
      <c r="CAJ147" s="186"/>
      <c r="CAK147" s="186"/>
      <c r="CAL147" s="186"/>
      <c r="CAM147" s="186"/>
      <c r="CAN147" s="186"/>
      <c r="CAO147" s="186"/>
      <c r="CAP147" s="186"/>
      <c r="CAQ147" s="186"/>
      <c r="CAR147" s="186"/>
      <c r="CAS147" s="186"/>
      <c r="CAT147" s="186"/>
      <c r="CAU147" s="186"/>
      <c r="CAV147" s="186"/>
      <c r="CAW147" s="186"/>
      <c r="CAX147" s="186"/>
      <c r="CAY147" s="186"/>
      <c r="CAZ147" s="186"/>
      <c r="CBA147" s="186"/>
      <c r="CBB147" s="186"/>
      <c r="CBC147" s="186"/>
      <c r="CBD147" s="186"/>
      <c r="CBE147" s="186"/>
      <c r="CBF147" s="186"/>
      <c r="CBG147" s="186"/>
      <c r="CBH147" s="186"/>
      <c r="CBI147" s="186"/>
      <c r="CBJ147" s="186"/>
      <c r="CBK147" s="186"/>
      <c r="CBL147" s="186"/>
      <c r="CBM147" s="186"/>
      <c r="CBN147" s="186"/>
      <c r="CBO147" s="186"/>
      <c r="CBP147" s="186"/>
      <c r="CBQ147" s="186"/>
      <c r="CBR147" s="186"/>
      <c r="CBS147" s="186"/>
      <c r="CBT147" s="186"/>
      <c r="CBU147" s="186"/>
      <c r="CBV147" s="186"/>
      <c r="CBW147" s="186"/>
      <c r="CBX147" s="186"/>
      <c r="CBY147" s="186"/>
      <c r="CBZ147" s="186"/>
      <c r="CCA147" s="186"/>
      <c r="CCB147" s="186"/>
      <c r="CCC147" s="186"/>
      <c r="CCD147" s="186"/>
      <c r="CCE147" s="186"/>
      <c r="CCF147" s="186"/>
      <c r="CCG147" s="186"/>
      <c r="CCH147" s="186"/>
      <c r="CCI147" s="186"/>
      <c r="CCJ147" s="186"/>
      <c r="CCK147" s="186"/>
      <c r="CCL147" s="186"/>
      <c r="CCM147" s="186"/>
      <c r="CCN147" s="186"/>
      <c r="CCO147" s="186"/>
      <c r="CCP147" s="186"/>
      <c r="CCQ147" s="186"/>
      <c r="CCR147" s="186"/>
      <c r="CCS147" s="186"/>
      <c r="CCT147" s="186"/>
      <c r="CCU147" s="186"/>
      <c r="CCV147" s="186"/>
      <c r="CCW147" s="186"/>
      <c r="CCX147" s="186"/>
      <c r="CCY147" s="186"/>
      <c r="CCZ147" s="186"/>
      <c r="CDA147" s="186"/>
      <c r="CDB147" s="186"/>
      <c r="CDC147" s="186"/>
      <c r="CDD147" s="186"/>
      <c r="CDE147" s="186"/>
      <c r="CDF147" s="186"/>
      <c r="CDG147" s="186"/>
      <c r="CDH147" s="186"/>
      <c r="CDI147" s="186"/>
      <c r="CDJ147" s="186"/>
      <c r="CDK147" s="186"/>
      <c r="CDL147" s="186"/>
      <c r="CDM147" s="186"/>
      <c r="CDN147" s="186"/>
      <c r="CDO147" s="186"/>
      <c r="CDP147" s="186"/>
      <c r="CDQ147" s="186"/>
      <c r="CDR147" s="186"/>
      <c r="CDS147" s="186"/>
      <c r="CDT147" s="186"/>
      <c r="CDU147" s="186"/>
      <c r="CDV147" s="186"/>
      <c r="CDW147" s="186"/>
      <c r="CDX147" s="186"/>
      <c r="CDY147" s="186"/>
      <c r="CDZ147" s="186"/>
      <c r="CEA147" s="186"/>
      <c r="CEB147" s="186"/>
      <c r="CEC147" s="186"/>
      <c r="CED147" s="186"/>
      <c r="CEE147" s="186"/>
      <c r="CEF147" s="186"/>
      <c r="CEG147" s="186"/>
      <c r="CEH147" s="186"/>
      <c r="CEI147" s="186"/>
      <c r="CEJ147" s="186"/>
      <c r="CEK147" s="186"/>
      <c r="CEL147" s="186"/>
      <c r="CEM147" s="186"/>
      <c r="CEN147" s="186"/>
      <c r="CEO147" s="186"/>
      <c r="CEP147" s="186"/>
      <c r="CEQ147" s="186"/>
      <c r="CER147" s="186"/>
      <c r="CES147" s="186"/>
      <c r="CET147" s="186"/>
      <c r="CEU147" s="186"/>
      <c r="CEV147" s="186"/>
      <c r="CEW147" s="186"/>
      <c r="CEX147" s="186"/>
      <c r="CEY147" s="186"/>
      <c r="CEZ147" s="186"/>
      <c r="CFA147" s="186"/>
      <c r="CFB147" s="186"/>
      <c r="CFC147" s="186"/>
      <c r="CFD147" s="186"/>
      <c r="CFE147" s="186"/>
      <c r="CFF147" s="186"/>
      <c r="CFG147" s="186"/>
      <c r="CFH147" s="186"/>
      <c r="CFI147" s="186"/>
      <c r="CFJ147" s="186"/>
      <c r="CFK147" s="186"/>
      <c r="CFL147" s="186"/>
      <c r="CFM147" s="186"/>
      <c r="CFN147" s="186"/>
      <c r="CFO147" s="186"/>
      <c r="CFP147" s="186"/>
      <c r="CFQ147" s="186"/>
      <c r="CFR147" s="186"/>
      <c r="CFS147" s="186"/>
      <c r="CFT147" s="186"/>
      <c r="CFU147" s="186"/>
      <c r="CFV147" s="186"/>
      <c r="CFW147" s="186"/>
      <c r="CFX147" s="186"/>
      <c r="CFY147" s="186"/>
      <c r="CFZ147" s="186"/>
      <c r="CGA147" s="186"/>
      <c r="CGB147" s="186"/>
      <c r="CGC147" s="186"/>
      <c r="CGD147" s="186"/>
      <c r="CGE147" s="186"/>
      <c r="CGF147" s="186"/>
      <c r="CGG147" s="186"/>
      <c r="CGH147" s="186"/>
      <c r="CGI147" s="186"/>
      <c r="CGJ147" s="186"/>
      <c r="CGK147" s="186"/>
      <c r="CGL147" s="186"/>
      <c r="CGM147" s="186"/>
      <c r="CGN147" s="186"/>
      <c r="CGO147" s="186"/>
      <c r="CGP147" s="186"/>
      <c r="CGQ147" s="186"/>
      <c r="CGR147" s="186"/>
      <c r="CGS147" s="186"/>
      <c r="CGT147" s="186"/>
      <c r="CGU147" s="186"/>
      <c r="CGV147" s="186"/>
      <c r="CGW147" s="186"/>
      <c r="CGX147" s="186"/>
      <c r="CGY147" s="186"/>
      <c r="CGZ147" s="186"/>
      <c r="CHA147" s="186"/>
      <c r="CHB147" s="186"/>
      <c r="CHC147" s="186"/>
      <c r="CHD147" s="186"/>
      <c r="CHE147" s="186"/>
      <c r="CHF147" s="186"/>
      <c r="CHG147" s="186"/>
      <c r="CHH147" s="186"/>
      <c r="CHI147" s="186"/>
      <c r="CHJ147" s="186"/>
      <c r="CHK147" s="186"/>
      <c r="CHL147" s="186"/>
      <c r="CHM147" s="186"/>
      <c r="CHN147" s="186"/>
      <c r="CHO147" s="186"/>
      <c r="CHP147" s="186"/>
      <c r="CHQ147" s="186"/>
      <c r="CHR147" s="186"/>
      <c r="CHS147" s="186"/>
      <c r="CHT147" s="186"/>
      <c r="CHU147" s="186"/>
      <c r="CHV147" s="186"/>
      <c r="CHW147" s="186"/>
      <c r="CHX147" s="186"/>
      <c r="CHY147" s="186"/>
      <c r="CHZ147" s="186"/>
      <c r="CIA147" s="186"/>
      <c r="CIB147" s="186"/>
      <c r="CIC147" s="186"/>
      <c r="CID147" s="186"/>
      <c r="CIE147" s="186"/>
      <c r="CIF147" s="186"/>
      <c r="CIG147" s="186"/>
      <c r="CIH147" s="186"/>
      <c r="CII147" s="186"/>
      <c r="CIJ147" s="186"/>
      <c r="CIK147" s="186"/>
      <c r="CIL147" s="186"/>
      <c r="CIM147" s="186"/>
      <c r="CIN147" s="186"/>
      <c r="CIO147" s="186"/>
      <c r="CIP147" s="186"/>
      <c r="CIQ147" s="186"/>
      <c r="CIR147" s="186"/>
      <c r="CIS147" s="186"/>
      <c r="CIT147" s="186"/>
      <c r="CIU147" s="186"/>
      <c r="CIV147" s="186"/>
      <c r="CIW147" s="186"/>
      <c r="CIX147" s="186"/>
      <c r="CIY147" s="186"/>
      <c r="CIZ147" s="186"/>
      <c r="CJA147" s="186"/>
      <c r="CJB147" s="186"/>
      <c r="CJC147" s="186"/>
      <c r="CJD147" s="186"/>
      <c r="CJE147" s="186"/>
      <c r="CJF147" s="186"/>
      <c r="CJG147" s="186"/>
      <c r="CJH147" s="186"/>
      <c r="CJI147" s="186"/>
      <c r="CJJ147" s="186"/>
      <c r="CJK147" s="186"/>
      <c r="CJL147" s="186"/>
      <c r="CJM147" s="186"/>
      <c r="CJN147" s="186"/>
      <c r="CJO147" s="186"/>
      <c r="CJP147" s="186"/>
      <c r="CJQ147" s="186"/>
      <c r="CJR147" s="186"/>
      <c r="CJS147" s="186"/>
      <c r="CJT147" s="186"/>
      <c r="CJU147" s="186"/>
      <c r="CJV147" s="186"/>
      <c r="CJW147" s="186"/>
      <c r="CJX147" s="186"/>
      <c r="CJY147" s="186"/>
      <c r="CJZ147" s="186"/>
      <c r="CKA147" s="186"/>
      <c r="CKB147" s="186"/>
      <c r="CKC147" s="186"/>
      <c r="CKD147" s="186"/>
      <c r="CKE147" s="186"/>
      <c r="CKF147" s="186"/>
      <c r="CKG147" s="186"/>
      <c r="CKH147" s="186"/>
      <c r="CKI147" s="186"/>
      <c r="CKJ147" s="186"/>
      <c r="CKK147" s="186"/>
      <c r="CKL147" s="186"/>
      <c r="CKM147" s="186"/>
      <c r="CKN147" s="186"/>
      <c r="CKO147" s="186"/>
      <c r="CKP147" s="186"/>
      <c r="CKQ147" s="186"/>
      <c r="CKR147" s="186"/>
      <c r="CKS147" s="186"/>
      <c r="CKT147" s="186"/>
      <c r="CKU147" s="186"/>
      <c r="CKV147" s="186"/>
      <c r="CKW147" s="186"/>
      <c r="CKX147" s="186"/>
      <c r="CKY147" s="186"/>
      <c r="CKZ147" s="186"/>
      <c r="CLA147" s="186"/>
      <c r="CLB147" s="186"/>
      <c r="CLC147" s="186"/>
      <c r="CLD147" s="186"/>
      <c r="CLE147" s="186"/>
      <c r="CLF147" s="186"/>
      <c r="CLG147" s="186"/>
      <c r="CLH147" s="186"/>
      <c r="CLI147" s="186"/>
      <c r="CLJ147" s="186"/>
      <c r="CLK147" s="186"/>
      <c r="CLL147" s="186"/>
      <c r="CLM147" s="186"/>
      <c r="CLN147" s="186"/>
      <c r="CLO147" s="186"/>
      <c r="CLP147" s="186"/>
      <c r="CLQ147" s="186"/>
      <c r="CLR147" s="186"/>
      <c r="CLS147" s="186"/>
      <c r="CLT147" s="186"/>
      <c r="CLU147" s="186"/>
      <c r="CLV147" s="186"/>
      <c r="CLW147" s="186"/>
      <c r="CLX147" s="186"/>
      <c r="CLY147" s="186"/>
      <c r="CLZ147" s="186"/>
      <c r="CMA147" s="186"/>
      <c r="CMB147" s="186"/>
      <c r="CMC147" s="186"/>
      <c r="CMD147" s="186"/>
      <c r="CME147" s="186"/>
      <c r="CMF147" s="186"/>
      <c r="CMG147" s="186"/>
      <c r="CMH147" s="186"/>
      <c r="CMI147" s="186"/>
      <c r="CMJ147" s="186"/>
      <c r="CMK147" s="186"/>
      <c r="CML147" s="186"/>
      <c r="CMM147" s="186"/>
      <c r="CMN147" s="186"/>
      <c r="CMO147" s="186"/>
      <c r="CMP147" s="186"/>
      <c r="CMQ147" s="186"/>
      <c r="CMR147" s="186"/>
      <c r="CMS147" s="186"/>
      <c r="CMT147" s="186"/>
      <c r="CMU147" s="186"/>
      <c r="CMV147" s="186"/>
      <c r="CMW147" s="186"/>
      <c r="CMX147" s="186"/>
      <c r="CMY147" s="186"/>
      <c r="CMZ147" s="186"/>
      <c r="CNA147" s="186"/>
      <c r="CNB147" s="186"/>
      <c r="CNC147" s="186"/>
      <c r="CND147" s="186"/>
      <c r="CNE147" s="186"/>
      <c r="CNF147" s="186"/>
      <c r="CNG147" s="186"/>
      <c r="CNH147" s="186"/>
      <c r="CNI147" s="186"/>
      <c r="CNJ147" s="186"/>
      <c r="CNK147" s="186"/>
      <c r="CNL147" s="186"/>
      <c r="CNM147" s="186"/>
      <c r="CNN147" s="186"/>
      <c r="CNO147" s="186"/>
      <c r="CNP147" s="186"/>
      <c r="CNQ147" s="186"/>
      <c r="CNR147" s="186"/>
      <c r="CNS147" s="186"/>
      <c r="CNT147" s="186"/>
      <c r="CNU147" s="186"/>
      <c r="CNV147" s="186"/>
      <c r="CNW147" s="186"/>
      <c r="CNX147" s="186"/>
      <c r="CNY147" s="186"/>
      <c r="CNZ147" s="186"/>
      <c r="COA147" s="186"/>
      <c r="COB147" s="186"/>
      <c r="COC147" s="186"/>
      <c r="COD147" s="186"/>
      <c r="COE147" s="186"/>
      <c r="COF147" s="186"/>
      <c r="COG147" s="186"/>
      <c r="COH147" s="186"/>
      <c r="COI147" s="186"/>
      <c r="COJ147" s="186"/>
      <c r="COK147" s="186"/>
      <c r="COL147" s="186"/>
      <c r="COM147" s="186"/>
      <c r="CON147" s="186"/>
      <c r="COO147" s="186"/>
      <c r="COP147" s="186"/>
      <c r="COQ147" s="186"/>
      <c r="COR147" s="186"/>
      <c r="COS147" s="186"/>
      <c r="COT147" s="186"/>
      <c r="COU147" s="186"/>
      <c r="COV147" s="186"/>
      <c r="COW147" s="186"/>
      <c r="COX147" s="186"/>
      <c r="COY147" s="186"/>
      <c r="COZ147" s="186"/>
      <c r="CPA147" s="186"/>
      <c r="CPB147" s="186"/>
      <c r="CPC147" s="186"/>
      <c r="CPD147" s="186"/>
      <c r="CPE147" s="186"/>
      <c r="CPF147" s="186"/>
      <c r="CPG147" s="186"/>
      <c r="CPH147" s="186"/>
      <c r="CPI147" s="186"/>
      <c r="CPJ147" s="186"/>
      <c r="CPK147" s="186"/>
      <c r="CPL147" s="186"/>
      <c r="CPM147" s="186"/>
      <c r="CPN147" s="186"/>
      <c r="CPO147" s="186"/>
      <c r="CPP147" s="186"/>
      <c r="CPQ147" s="186"/>
      <c r="CPR147" s="186"/>
      <c r="CPS147" s="186"/>
      <c r="CPT147" s="186"/>
      <c r="CPU147" s="186"/>
      <c r="CPV147" s="186"/>
      <c r="CPW147" s="186"/>
      <c r="CPX147" s="186"/>
      <c r="CPY147" s="186"/>
      <c r="CPZ147" s="186"/>
      <c r="CQA147" s="186"/>
      <c r="CQB147" s="186"/>
      <c r="CQC147" s="186"/>
      <c r="CQD147" s="186"/>
      <c r="CQE147" s="186"/>
      <c r="CQF147" s="186"/>
      <c r="CQG147" s="186"/>
      <c r="CQH147" s="186"/>
      <c r="CQI147" s="186"/>
      <c r="CQJ147" s="186"/>
      <c r="CQK147" s="186"/>
      <c r="CQL147" s="186"/>
      <c r="CQM147" s="186"/>
      <c r="CQN147" s="186"/>
      <c r="CQO147" s="186"/>
      <c r="CQP147" s="186"/>
      <c r="CQQ147" s="186"/>
      <c r="CQR147" s="186"/>
      <c r="CQS147" s="186"/>
      <c r="CQT147" s="186"/>
      <c r="CQU147" s="186"/>
      <c r="CQV147" s="186"/>
      <c r="CQW147" s="186"/>
      <c r="CQX147" s="186"/>
      <c r="CQY147" s="186"/>
      <c r="CQZ147" s="186"/>
      <c r="CRA147" s="186"/>
      <c r="CRB147" s="186"/>
      <c r="CRC147" s="186"/>
      <c r="CRD147" s="186"/>
      <c r="CRE147" s="186"/>
      <c r="CRF147" s="186"/>
      <c r="CRG147" s="186"/>
      <c r="CRH147" s="186"/>
      <c r="CRI147" s="186"/>
      <c r="CRJ147" s="186"/>
      <c r="CRK147" s="186"/>
      <c r="CRL147" s="186"/>
      <c r="CRM147" s="186"/>
      <c r="CRN147" s="186"/>
      <c r="CRO147" s="186"/>
      <c r="CRP147" s="186"/>
      <c r="CRQ147" s="186"/>
      <c r="CRR147" s="186"/>
      <c r="CRS147" s="186"/>
      <c r="CRT147" s="186"/>
      <c r="CRU147" s="186"/>
      <c r="CRV147" s="186"/>
      <c r="CRW147" s="186"/>
      <c r="CRX147" s="186"/>
      <c r="CRY147" s="186"/>
      <c r="CRZ147" s="186"/>
      <c r="CSA147" s="186"/>
      <c r="CSB147" s="186"/>
      <c r="CSC147" s="186"/>
      <c r="CSD147" s="186"/>
      <c r="CSE147" s="186"/>
      <c r="CSF147" s="186"/>
      <c r="CSG147" s="186"/>
      <c r="CSH147" s="186"/>
      <c r="CSI147" s="186"/>
      <c r="CSJ147" s="186"/>
      <c r="CSK147" s="186"/>
      <c r="CSL147" s="186"/>
      <c r="CSM147" s="186"/>
      <c r="CSN147" s="186"/>
      <c r="CSO147" s="186"/>
      <c r="CSP147" s="186"/>
      <c r="CSQ147" s="186"/>
      <c r="CSR147" s="186"/>
      <c r="CSS147" s="186"/>
      <c r="CST147" s="186"/>
      <c r="CSU147" s="186"/>
      <c r="CSV147" s="186"/>
      <c r="CSW147" s="186"/>
      <c r="CSX147" s="186"/>
      <c r="CSY147" s="186"/>
      <c r="CSZ147" s="186"/>
      <c r="CTA147" s="186"/>
      <c r="CTB147" s="186"/>
      <c r="CTC147" s="186"/>
      <c r="CTD147" s="186"/>
      <c r="CTE147" s="186"/>
      <c r="CTF147" s="186"/>
      <c r="CTG147" s="186"/>
      <c r="CTH147" s="186"/>
      <c r="CTI147" s="186"/>
      <c r="CTJ147" s="186"/>
      <c r="CTK147" s="186"/>
      <c r="CTL147" s="186"/>
      <c r="CTM147" s="186"/>
      <c r="CTN147" s="186"/>
      <c r="CTO147" s="186"/>
      <c r="CTP147" s="186"/>
      <c r="CTQ147" s="186"/>
      <c r="CTR147" s="186"/>
      <c r="CTS147" s="186"/>
      <c r="CTT147" s="186"/>
      <c r="CTU147" s="186"/>
      <c r="CTV147" s="186"/>
      <c r="CTW147" s="186"/>
      <c r="CTX147" s="186"/>
      <c r="CTY147" s="186"/>
      <c r="CTZ147" s="186"/>
      <c r="CUA147" s="186"/>
      <c r="CUB147" s="186"/>
      <c r="CUC147" s="186"/>
      <c r="CUD147" s="186"/>
      <c r="CUE147" s="186"/>
      <c r="CUF147" s="186"/>
      <c r="CUG147" s="186"/>
      <c r="CUH147" s="186"/>
      <c r="CUI147" s="186"/>
      <c r="CUJ147" s="186"/>
      <c r="CUK147" s="186"/>
      <c r="CUL147" s="186"/>
      <c r="CUM147" s="186"/>
      <c r="CUN147" s="186"/>
      <c r="CUO147" s="186"/>
      <c r="CUP147" s="186"/>
      <c r="CUQ147" s="186"/>
      <c r="CUR147" s="186"/>
      <c r="CUS147" s="186"/>
      <c r="CUT147" s="186"/>
      <c r="CUU147" s="186"/>
      <c r="CUV147" s="186"/>
      <c r="CUW147" s="186"/>
      <c r="CUX147" s="186"/>
      <c r="CUY147" s="186"/>
      <c r="CUZ147" s="186"/>
      <c r="CVA147" s="186"/>
      <c r="CVB147" s="186"/>
      <c r="CVC147" s="186"/>
      <c r="CVD147" s="186"/>
      <c r="CVE147" s="186"/>
      <c r="CVF147" s="186"/>
      <c r="CVG147" s="186"/>
      <c r="CVH147" s="186"/>
      <c r="CVI147" s="186"/>
      <c r="CVJ147" s="186"/>
      <c r="CVK147" s="186"/>
      <c r="CVL147" s="186"/>
      <c r="CVM147" s="186"/>
      <c r="CVN147" s="186"/>
      <c r="CVO147" s="186"/>
      <c r="CVP147" s="186"/>
      <c r="CVQ147" s="186"/>
      <c r="CVR147" s="186"/>
      <c r="CVS147" s="186"/>
      <c r="CVT147" s="186"/>
      <c r="CVU147" s="186"/>
      <c r="CVV147" s="186"/>
      <c r="CVW147" s="186"/>
      <c r="CVX147" s="186"/>
      <c r="CVY147" s="186"/>
      <c r="CVZ147" s="186"/>
      <c r="CWA147" s="186"/>
      <c r="CWB147" s="186"/>
      <c r="CWC147" s="186"/>
      <c r="CWD147" s="186"/>
      <c r="CWE147" s="186"/>
      <c r="CWF147" s="186"/>
      <c r="CWG147" s="186"/>
      <c r="CWH147" s="186"/>
      <c r="CWI147" s="186"/>
      <c r="CWJ147" s="186"/>
      <c r="CWK147" s="186"/>
      <c r="CWL147" s="186"/>
      <c r="CWM147" s="186"/>
      <c r="CWN147" s="186"/>
      <c r="CWO147" s="186"/>
      <c r="CWP147" s="186"/>
      <c r="CWQ147" s="186"/>
      <c r="CWR147" s="186"/>
      <c r="CWS147" s="186"/>
      <c r="CWT147" s="186"/>
      <c r="CWU147" s="186"/>
      <c r="CWV147" s="186"/>
      <c r="CWW147" s="186"/>
      <c r="CWX147" s="186"/>
      <c r="CWY147" s="186"/>
      <c r="CWZ147" s="186"/>
      <c r="CXA147" s="186"/>
      <c r="CXB147" s="186"/>
      <c r="CXC147" s="186"/>
      <c r="CXD147" s="186"/>
      <c r="CXE147" s="186"/>
      <c r="CXF147" s="186"/>
      <c r="CXG147" s="186"/>
      <c r="CXH147" s="186"/>
      <c r="CXI147" s="186"/>
      <c r="CXJ147" s="186"/>
      <c r="CXK147" s="186"/>
      <c r="CXL147" s="186"/>
      <c r="CXM147" s="186"/>
      <c r="CXN147" s="186"/>
      <c r="CXO147" s="186"/>
      <c r="CXP147" s="186"/>
      <c r="CXQ147" s="186"/>
      <c r="CXR147" s="186"/>
      <c r="CXS147" s="186"/>
      <c r="CXT147" s="186"/>
      <c r="CXU147" s="186"/>
      <c r="CXV147" s="186"/>
      <c r="CXW147" s="186"/>
      <c r="CXX147" s="186"/>
      <c r="CXY147" s="186"/>
      <c r="CXZ147" s="186"/>
      <c r="CYA147" s="186"/>
      <c r="CYB147" s="186"/>
      <c r="CYC147" s="186"/>
      <c r="CYD147" s="186"/>
      <c r="CYE147" s="186"/>
      <c r="CYF147" s="186"/>
      <c r="CYG147" s="186"/>
      <c r="CYH147" s="186"/>
      <c r="CYI147" s="186"/>
      <c r="CYJ147" s="186"/>
      <c r="CYK147" s="186"/>
      <c r="CYL147" s="186"/>
      <c r="CYM147" s="186"/>
      <c r="CYN147" s="186"/>
      <c r="CYO147" s="186"/>
      <c r="CYP147" s="186"/>
      <c r="CYQ147" s="186"/>
      <c r="CYR147" s="186"/>
      <c r="CYS147" s="186"/>
      <c r="CYT147" s="186"/>
      <c r="CYU147" s="186"/>
      <c r="CYV147" s="186"/>
      <c r="CYW147" s="186"/>
      <c r="CYX147" s="186"/>
      <c r="CYY147" s="186"/>
      <c r="CYZ147" s="186"/>
      <c r="CZA147" s="186"/>
      <c r="CZB147" s="186"/>
      <c r="CZC147" s="186"/>
      <c r="CZD147" s="186"/>
      <c r="CZE147" s="186"/>
      <c r="CZF147" s="186"/>
      <c r="CZG147" s="186"/>
      <c r="CZH147" s="186"/>
      <c r="CZI147" s="186"/>
      <c r="CZJ147" s="186"/>
      <c r="CZK147" s="186"/>
      <c r="CZL147" s="186"/>
      <c r="CZM147" s="186"/>
      <c r="CZN147" s="186"/>
      <c r="CZO147" s="186"/>
      <c r="CZP147" s="186"/>
      <c r="CZQ147" s="186"/>
      <c r="CZR147" s="186"/>
      <c r="CZS147" s="186"/>
      <c r="CZT147" s="186"/>
      <c r="CZU147" s="186"/>
      <c r="CZV147" s="186"/>
      <c r="CZW147" s="186"/>
      <c r="CZX147" s="186"/>
      <c r="CZY147" s="186"/>
      <c r="CZZ147" s="186"/>
      <c r="DAA147" s="186"/>
      <c r="DAB147" s="186"/>
      <c r="DAC147" s="186"/>
      <c r="DAD147" s="186"/>
      <c r="DAE147" s="186"/>
      <c r="DAF147" s="186"/>
      <c r="DAG147" s="186"/>
      <c r="DAH147" s="186"/>
      <c r="DAI147" s="186"/>
      <c r="DAJ147" s="186"/>
      <c r="DAK147" s="186"/>
      <c r="DAL147" s="186"/>
      <c r="DAM147" s="186"/>
      <c r="DAN147" s="186"/>
      <c r="DAO147" s="186"/>
      <c r="DAP147" s="186"/>
      <c r="DAQ147" s="186"/>
      <c r="DAR147" s="186"/>
      <c r="DAS147" s="186"/>
      <c r="DAT147" s="186"/>
      <c r="DAU147" s="186"/>
      <c r="DAV147" s="186"/>
      <c r="DAW147" s="186"/>
      <c r="DAX147" s="186"/>
      <c r="DAY147" s="186"/>
      <c r="DAZ147" s="186"/>
      <c r="DBA147" s="186"/>
      <c r="DBB147" s="186"/>
      <c r="DBC147" s="186"/>
      <c r="DBD147" s="186"/>
      <c r="DBE147" s="186"/>
      <c r="DBF147" s="186"/>
      <c r="DBG147" s="186"/>
      <c r="DBH147" s="186"/>
      <c r="DBI147" s="186"/>
      <c r="DBJ147" s="186"/>
      <c r="DBK147" s="186"/>
      <c r="DBL147" s="186"/>
      <c r="DBM147" s="186"/>
      <c r="DBN147" s="186"/>
      <c r="DBO147" s="186"/>
      <c r="DBP147" s="186"/>
      <c r="DBQ147" s="186"/>
      <c r="DBR147" s="186"/>
      <c r="DBS147" s="186"/>
      <c r="DBT147" s="186"/>
      <c r="DBU147" s="186"/>
      <c r="DBV147" s="186"/>
      <c r="DBW147" s="186"/>
      <c r="DBX147" s="186"/>
      <c r="DBY147" s="186"/>
      <c r="DBZ147" s="186"/>
      <c r="DCA147" s="186"/>
      <c r="DCB147" s="186"/>
      <c r="DCC147" s="186"/>
      <c r="DCD147" s="186"/>
      <c r="DCE147" s="186"/>
      <c r="DCF147" s="186"/>
      <c r="DCG147" s="186"/>
      <c r="DCH147" s="186"/>
      <c r="DCI147" s="186"/>
      <c r="DCJ147" s="186"/>
      <c r="DCK147" s="186"/>
      <c r="DCL147" s="186"/>
      <c r="DCM147" s="186"/>
      <c r="DCN147" s="186"/>
      <c r="DCO147" s="186"/>
      <c r="DCP147" s="186"/>
      <c r="DCQ147" s="186"/>
      <c r="DCR147" s="186"/>
      <c r="DCS147" s="186"/>
      <c r="DCT147" s="186"/>
      <c r="DCU147" s="186"/>
      <c r="DCV147" s="186"/>
      <c r="DCW147" s="186"/>
      <c r="DCX147" s="186"/>
      <c r="DCY147" s="186"/>
      <c r="DCZ147" s="186"/>
      <c r="DDA147" s="186"/>
      <c r="DDB147" s="186"/>
      <c r="DDC147" s="186"/>
      <c r="DDD147" s="186"/>
      <c r="DDE147" s="186"/>
      <c r="DDF147" s="186"/>
      <c r="DDG147" s="186"/>
      <c r="DDH147" s="186"/>
      <c r="DDI147" s="186"/>
      <c r="DDJ147" s="186"/>
      <c r="DDK147" s="186"/>
      <c r="DDL147" s="186"/>
      <c r="DDM147" s="186"/>
      <c r="DDN147" s="186"/>
      <c r="DDO147" s="186"/>
      <c r="DDP147" s="186"/>
      <c r="DDQ147" s="186"/>
      <c r="DDR147" s="186"/>
      <c r="DDS147" s="186"/>
      <c r="DDT147" s="186"/>
      <c r="DDU147" s="186"/>
      <c r="DDV147" s="186"/>
      <c r="DDW147" s="186"/>
      <c r="DDX147" s="186"/>
      <c r="DDY147" s="186"/>
      <c r="DDZ147" s="186"/>
      <c r="DEA147" s="186"/>
      <c r="DEB147" s="186"/>
      <c r="DEC147" s="186"/>
      <c r="DED147" s="186"/>
      <c r="DEE147" s="186"/>
      <c r="DEF147" s="186"/>
      <c r="DEG147" s="186"/>
      <c r="DEH147" s="186"/>
      <c r="DEI147" s="186"/>
      <c r="DEJ147" s="186"/>
      <c r="DEK147" s="186"/>
      <c r="DEL147" s="186"/>
      <c r="DEM147" s="186"/>
      <c r="DEN147" s="186"/>
      <c r="DEO147" s="186"/>
      <c r="DEP147" s="186"/>
      <c r="DEQ147" s="186"/>
      <c r="DER147" s="186"/>
      <c r="DES147" s="186"/>
      <c r="DET147" s="186"/>
      <c r="DEU147" s="186"/>
      <c r="DEV147" s="186"/>
      <c r="DEW147" s="186"/>
      <c r="DEX147" s="186"/>
      <c r="DEY147" s="186"/>
      <c r="DEZ147" s="186"/>
      <c r="DFA147" s="186"/>
      <c r="DFB147" s="186"/>
      <c r="DFC147" s="186"/>
      <c r="DFD147" s="186"/>
      <c r="DFE147" s="186"/>
      <c r="DFF147" s="186"/>
      <c r="DFG147" s="186"/>
      <c r="DFH147" s="186"/>
      <c r="DFI147" s="186"/>
      <c r="DFJ147" s="186"/>
      <c r="DFK147" s="186"/>
      <c r="DFL147" s="186"/>
      <c r="DFM147" s="186"/>
      <c r="DFN147" s="186"/>
      <c r="DFO147" s="186"/>
      <c r="DFP147" s="186"/>
      <c r="DFQ147" s="186"/>
      <c r="DFR147" s="186"/>
      <c r="DFS147" s="186"/>
      <c r="DFT147" s="186"/>
      <c r="DFU147" s="186"/>
      <c r="DFV147" s="186"/>
      <c r="DFW147" s="186"/>
      <c r="DFX147" s="186"/>
      <c r="DFY147" s="186"/>
      <c r="DFZ147" s="186"/>
      <c r="DGA147" s="186"/>
      <c r="DGB147" s="186"/>
      <c r="DGC147" s="186"/>
      <c r="DGD147" s="186"/>
      <c r="DGE147" s="186"/>
      <c r="DGF147" s="186"/>
      <c r="DGG147" s="186"/>
      <c r="DGH147" s="186"/>
      <c r="DGI147" s="186"/>
      <c r="DGJ147" s="186"/>
      <c r="DGK147" s="186"/>
      <c r="DGL147" s="186"/>
      <c r="DGM147" s="186"/>
      <c r="DGN147" s="186"/>
      <c r="DGO147" s="186"/>
      <c r="DGP147" s="186"/>
      <c r="DGQ147" s="186"/>
      <c r="DGR147" s="186"/>
      <c r="DGS147" s="186"/>
      <c r="DGT147" s="186"/>
      <c r="DGU147" s="186"/>
      <c r="DGV147" s="186"/>
      <c r="DGW147" s="186"/>
      <c r="DGX147" s="186"/>
      <c r="DGY147" s="186"/>
      <c r="DGZ147" s="186"/>
      <c r="DHA147" s="186"/>
      <c r="DHB147" s="186"/>
      <c r="DHC147" s="186"/>
      <c r="DHD147" s="186"/>
      <c r="DHE147" s="186"/>
      <c r="DHF147" s="186"/>
      <c r="DHG147" s="186"/>
      <c r="DHH147" s="186"/>
      <c r="DHI147" s="186"/>
      <c r="DHJ147" s="186"/>
      <c r="DHK147" s="186"/>
      <c r="DHL147" s="186"/>
      <c r="DHM147" s="186"/>
      <c r="DHN147" s="186"/>
      <c r="DHO147" s="186"/>
      <c r="DHP147" s="186"/>
      <c r="DHQ147" s="186"/>
      <c r="DHR147" s="186"/>
      <c r="DHS147" s="186"/>
      <c r="DHT147" s="186"/>
      <c r="DHU147" s="186"/>
      <c r="DHV147" s="186"/>
      <c r="DHW147" s="186"/>
      <c r="DHX147" s="186"/>
      <c r="DHY147" s="186"/>
      <c r="DHZ147" s="186"/>
      <c r="DIA147" s="186"/>
      <c r="DIB147" s="186"/>
      <c r="DIC147" s="186"/>
      <c r="DID147" s="186"/>
      <c r="DIE147" s="186"/>
      <c r="DIF147" s="186"/>
      <c r="DIG147" s="186"/>
      <c r="DIH147" s="186"/>
      <c r="DII147" s="186"/>
      <c r="DIJ147" s="186"/>
      <c r="DIK147" s="186"/>
      <c r="DIL147" s="186"/>
      <c r="DIM147" s="186"/>
      <c r="DIN147" s="186"/>
      <c r="DIO147" s="186"/>
      <c r="DIP147" s="186"/>
      <c r="DIQ147" s="186"/>
      <c r="DIR147" s="186"/>
      <c r="DIS147" s="186"/>
      <c r="DIT147" s="186"/>
      <c r="DIU147" s="186"/>
      <c r="DIV147" s="186"/>
      <c r="DIW147" s="186"/>
      <c r="DIX147" s="186"/>
      <c r="DIY147" s="186"/>
      <c r="DIZ147" s="186"/>
      <c r="DJA147" s="186"/>
      <c r="DJB147" s="186"/>
      <c r="DJC147" s="186"/>
      <c r="DJD147" s="186"/>
      <c r="DJE147" s="186"/>
      <c r="DJF147" s="186"/>
      <c r="DJG147" s="186"/>
      <c r="DJH147" s="186"/>
      <c r="DJI147" s="186"/>
      <c r="DJJ147" s="186"/>
      <c r="DJK147" s="186"/>
      <c r="DJL147" s="186"/>
      <c r="DJM147" s="186"/>
      <c r="DJN147" s="186"/>
      <c r="DJO147" s="186"/>
      <c r="DJP147" s="186"/>
      <c r="DJQ147" s="186"/>
      <c r="DJR147" s="186"/>
      <c r="DJS147" s="186"/>
      <c r="DJT147" s="186"/>
      <c r="DJU147" s="186"/>
      <c r="DJV147" s="186"/>
      <c r="DJW147" s="186"/>
      <c r="DJX147" s="186"/>
      <c r="DJY147" s="186"/>
      <c r="DJZ147" s="186"/>
      <c r="DKA147" s="186"/>
      <c r="DKB147" s="186"/>
      <c r="DKC147" s="186"/>
      <c r="DKD147" s="186"/>
      <c r="DKE147" s="186"/>
      <c r="DKF147" s="186"/>
      <c r="DKG147" s="186"/>
      <c r="DKH147" s="186"/>
      <c r="DKI147" s="186"/>
      <c r="DKJ147" s="186"/>
      <c r="DKK147" s="186"/>
      <c r="DKL147" s="186"/>
      <c r="DKM147" s="186"/>
      <c r="DKN147" s="186"/>
      <c r="DKO147" s="186"/>
      <c r="DKP147" s="186"/>
      <c r="DKQ147" s="186"/>
      <c r="DKR147" s="186"/>
      <c r="DKS147" s="186"/>
      <c r="DKT147" s="186"/>
      <c r="DKU147" s="186"/>
      <c r="DKV147" s="186"/>
      <c r="DKW147" s="186"/>
      <c r="DKX147" s="186"/>
      <c r="DKY147" s="186"/>
      <c r="DKZ147" s="186"/>
      <c r="DLA147" s="186"/>
      <c r="DLB147" s="186"/>
      <c r="DLC147" s="186"/>
      <c r="DLD147" s="186"/>
      <c r="DLE147" s="186"/>
      <c r="DLF147" s="186"/>
      <c r="DLG147" s="186"/>
      <c r="DLH147" s="186"/>
      <c r="DLI147" s="186"/>
      <c r="DLJ147" s="186"/>
      <c r="DLK147" s="186"/>
      <c r="DLL147" s="186"/>
      <c r="DLM147" s="186"/>
      <c r="DLN147" s="186"/>
      <c r="DLO147" s="186"/>
      <c r="DLP147" s="186"/>
      <c r="DLQ147" s="186"/>
      <c r="DLR147" s="186"/>
      <c r="DLS147" s="186"/>
      <c r="DLT147" s="186"/>
      <c r="DLU147" s="186"/>
      <c r="DLV147" s="186"/>
      <c r="DLW147" s="186"/>
      <c r="DLX147" s="186"/>
      <c r="DLY147" s="186"/>
      <c r="DLZ147" s="186"/>
      <c r="DMA147" s="186"/>
      <c r="DMB147" s="186"/>
      <c r="DMC147" s="186"/>
      <c r="DMD147" s="186"/>
      <c r="DME147" s="186"/>
      <c r="DMF147" s="186"/>
      <c r="DMG147" s="186"/>
      <c r="DMH147" s="186"/>
      <c r="DMI147" s="186"/>
      <c r="DMJ147" s="186"/>
      <c r="DMK147" s="186"/>
      <c r="DML147" s="186"/>
      <c r="DMM147" s="186"/>
      <c r="DMN147" s="186"/>
      <c r="DMO147" s="186"/>
      <c r="DMP147" s="186"/>
      <c r="DMQ147" s="186"/>
      <c r="DMR147" s="186"/>
      <c r="DMS147" s="186"/>
      <c r="DMT147" s="186"/>
      <c r="DMU147" s="186"/>
      <c r="DMV147" s="186"/>
      <c r="DMW147" s="186"/>
      <c r="DMX147" s="186"/>
      <c r="DMY147" s="186"/>
      <c r="DMZ147" s="186"/>
      <c r="DNA147" s="186"/>
      <c r="DNB147" s="186"/>
      <c r="DNC147" s="186"/>
      <c r="DND147" s="186"/>
      <c r="DNE147" s="186"/>
      <c r="DNF147" s="186"/>
      <c r="DNG147" s="186"/>
      <c r="DNH147" s="186"/>
      <c r="DNI147" s="186"/>
      <c r="DNJ147" s="186"/>
      <c r="DNK147" s="186"/>
      <c r="DNL147" s="186"/>
      <c r="DNM147" s="186"/>
      <c r="DNN147" s="186"/>
      <c r="DNO147" s="186"/>
      <c r="DNP147" s="186"/>
      <c r="DNQ147" s="186"/>
      <c r="DNR147" s="186"/>
      <c r="DNS147" s="186"/>
      <c r="DNT147" s="186"/>
      <c r="DNU147" s="186"/>
      <c r="DNV147" s="186"/>
      <c r="DNW147" s="186"/>
      <c r="DNX147" s="186"/>
      <c r="DNY147" s="186"/>
      <c r="DNZ147" s="186"/>
      <c r="DOA147" s="186"/>
      <c r="DOB147" s="186"/>
      <c r="DOC147" s="186"/>
      <c r="DOD147" s="186"/>
      <c r="DOE147" s="186"/>
      <c r="DOF147" s="186"/>
      <c r="DOG147" s="186"/>
      <c r="DOH147" s="186"/>
      <c r="DOI147" s="186"/>
      <c r="DOJ147" s="186"/>
      <c r="DOK147" s="186"/>
      <c r="DOL147" s="186"/>
      <c r="DOM147" s="186"/>
      <c r="DON147" s="186"/>
      <c r="DOO147" s="186"/>
      <c r="DOP147" s="186"/>
      <c r="DOQ147" s="186"/>
      <c r="DOR147" s="186"/>
      <c r="DOS147" s="186"/>
      <c r="DOT147" s="186"/>
      <c r="DOU147" s="186"/>
      <c r="DOV147" s="186"/>
      <c r="DOW147" s="186"/>
      <c r="DOX147" s="186"/>
      <c r="DOY147" s="186"/>
      <c r="DOZ147" s="186"/>
      <c r="DPA147" s="186"/>
      <c r="DPB147" s="186"/>
      <c r="DPC147" s="186"/>
      <c r="DPD147" s="186"/>
      <c r="DPE147" s="186"/>
      <c r="DPF147" s="186"/>
      <c r="DPG147" s="186"/>
      <c r="DPH147" s="186"/>
      <c r="DPI147" s="186"/>
      <c r="DPJ147" s="186"/>
      <c r="DPK147" s="186"/>
      <c r="DPL147" s="186"/>
      <c r="DPM147" s="186"/>
      <c r="DPN147" s="186"/>
      <c r="DPO147" s="186"/>
      <c r="DPP147" s="186"/>
      <c r="DPQ147" s="186"/>
      <c r="DPR147" s="186"/>
      <c r="DPS147" s="186"/>
      <c r="DPT147" s="186"/>
      <c r="DPU147" s="186"/>
      <c r="DPV147" s="186"/>
      <c r="DPW147" s="186"/>
      <c r="DPX147" s="186"/>
      <c r="DPY147" s="186"/>
      <c r="DPZ147" s="186"/>
      <c r="DQA147" s="186"/>
      <c r="DQB147" s="186"/>
      <c r="DQC147" s="186"/>
      <c r="DQD147" s="186"/>
      <c r="DQE147" s="186"/>
      <c r="DQF147" s="186"/>
      <c r="DQG147" s="186"/>
      <c r="DQH147" s="186"/>
      <c r="DQI147" s="186"/>
      <c r="DQJ147" s="186"/>
      <c r="DQK147" s="186"/>
      <c r="DQL147" s="186"/>
      <c r="DQM147" s="186"/>
      <c r="DQN147" s="186"/>
      <c r="DQO147" s="186"/>
      <c r="DQP147" s="186"/>
      <c r="DQQ147" s="186"/>
      <c r="DQR147" s="186"/>
      <c r="DQS147" s="186"/>
      <c r="DQT147" s="186"/>
      <c r="DQU147" s="186"/>
      <c r="DQV147" s="186"/>
      <c r="DQW147" s="186"/>
      <c r="DQX147" s="186"/>
      <c r="DQY147" s="186"/>
      <c r="DQZ147" s="186"/>
      <c r="DRA147" s="186"/>
      <c r="DRB147" s="186"/>
      <c r="DRC147" s="186"/>
      <c r="DRD147" s="186"/>
      <c r="DRE147" s="186"/>
      <c r="DRF147" s="186"/>
      <c r="DRG147" s="186"/>
      <c r="DRH147" s="186"/>
      <c r="DRI147" s="186"/>
      <c r="DRJ147" s="186"/>
      <c r="DRK147" s="186"/>
      <c r="DRL147" s="186"/>
      <c r="DRM147" s="186"/>
      <c r="DRN147" s="186"/>
      <c r="DRO147" s="186"/>
      <c r="DRP147" s="186"/>
      <c r="DRQ147" s="186"/>
      <c r="DRR147" s="186"/>
      <c r="DRS147" s="186"/>
      <c r="DRT147" s="186"/>
      <c r="DRU147" s="186"/>
      <c r="DRV147" s="186"/>
      <c r="DRW147" s="186"/>
      <c r="DRX147" s="186"/>
      <c r="DRY147" s="186"/>
      <c r="DRZ147" s="186"/>
      <c r="DSA147" s="186"/>
      <c r="DSB147" s="186"/>
      <c r="DSC147" s="186"/>
      <c r="DSD147" s="186"/>
      <c r="DSE147" s="186"/>
      <c r="DSF147" s="186"/>
      <c r="DSG147" s="186"/>
      <c r="DSH147" s="186"/>
      <c r="DSI147" s="186"/>
      <c r="DSJ147" s="186"/>
      <c r="DSK147" s="186"/>
      <c r="DSL147" s="186"/>
      <c r="DSM147" s="186"/>
      <c r="DSN147" s="186"/>
      <c r="DSO147" s="186"/>
      <c r="DSP147" s="186"/>
      <c r="DSQ147" s="186"/>
      <c r="DSR147" s="186"/>
      <c r="DSS147" s="186"/>
      <c r="DST147" s="186"/>
      <c r="DSU147" s="186"/>
      <c r="DSV147" s="186"/>
      <c r="DSW147" s="186"/>
      <c r="DSX147" s="186"/>
      <c r="DSY147" s="186"/>
      <c r="DSZ147" s="186"/>
      <c r="DTA147" s="186"/>
      <c r="DTB147" s="186"/>
      <c r="DTC147" s="186"/>
      <c r="DTD147" s="186"/>
      <c r="DTE147" s="186"/>
      <c r="DTF147" s="186"/>
      <c r="DTG147" s="186"/>
      <c r="DTH147" s="186"/>
      <c r="DTI147" s="186"/>
      <c r="DTJ147" s="186"/>
      <c r="DTK147" s="186"/>
      <c r="DTL147" s="186"/>
      <c r="DTM147" s="186"/>
      <c r="DTN147" s="186"/>
      <c r="DTO147" s="186"/>
      <c r="DTP147" s="186"/>
      <c r="DTQ147" s="186"/>
      <c r="DTR147" s="186"/>
      <c r="DTS147" s="186"/>
      <c r="DTT147" s="186"/>
      <c r="DTU147" s="186"/>
      <c r="DTV147" s="186"/>
      <c r="DTW147" s="186"/>
      <c r="DTX147" s="186"/>
      <c r="DTY147" s="186"/>
      <c r="DTZ147" s="186"/>
      <c r="DUA147" s="186"/>
      <c r="DUB147" s="186"/>
      <c r="DUC147" s="186"/>
      <c r="DUD147" s="186"/>
      <c r="DUE147" s="186"/>
      <c r="DUF147" s="186"/>
      <c r="DUG147" s="186"/>
      <c r="DUH147" s="186"/>
      <c r="DUI147" s="186"/>
      <c r="DUJ147" s="186"/>
      <c r="DUK147" s="186"/>
      <c r="DUL147" s="186"/>
      <c r="DUM147" s="186"/>
      <c r="DUN147" s="186"/>
      <c r="DUO147" s="186"/>
      <c r="DUP147" s="186"/>
      <c r="DUQ147" s="186"/>
      <c r="DUR147" s="186"/>
      <c r="DUS147" s="186"/>
      <c r="DUT147" s="186"/>
      <c r="DUU147" s="186"/>
      <c r="DUV147" s="186"/>
      <c r="DUW147" s="186"/>
      <c r="DUX147" s="186"/>
      <c r="DUY147" s="186"/>
      <c r="DUZ147" s="186"/>
      <c r="DVA147" s="186"/>
      <c r="DVB147" s="186"/>
      <c r="DVC147" s="186"/>
      <c r="DVD147" s="186"/>
      <c r="DVE147" s="186"/>
      <c r="DVF147" s="186"/>
      <c r="DVG147" s="186"/>
      <c r="DVH147" s="186"/>
      <c r="DVI147" s="186"/>
      <c r="DVJ147" s="186"/>
      <c r="DVK147" s="186"/>
      <c r="DVL147" s="186"/>
      <c r="DVM147" s="186"/>
      <c r="DVN147" s="186"/>
      <c r="DVO147" s="186"/>
      <c r="DVP147" s="186"/>
      <c r="DVQ147" s="186"/>
      <c r="DVR147" s="186"/>
      <c r="DVS147" s="186"/>
      <c r="DVT147" s="186"/>
      <c r="DVU147" s="186"/>
      <c r="DVV147" s="186"/>
      <c r="DVW147" s="186"/>
      <c r="DVX147" s="186"/>
      <c r="DVY147" s="186"/>
      <c r="DVZ147" s="186"/>
      <c r="DWA147" s="186"/>
      <c r="DWB147" s="186"/>
      <c r="DWC147" s="186"/>
      <c r="DWD147" s="186"/>
      <c r="DWE147" s="186"/>
      <c r="DWF147" s="186"/>
      <c r="DWG147" s="186"/>
      <c r="DWH147" s="186"/>
      <c r="DWI147" s="186"/>
      <c r="DWJ147" s="186"/>
      <c r="DWK147" s="186"/>
      <c r="DWL147" s="186"/>
      <c r="DWM147" s="186"/>
      <c r="DWN147" s="186"/>
      <c r="DWO147" s="186"/>
      <c r="DWP147" s="186"/>
      <c r="DWQ147" s="186"/>
      <c r="DWR147" s="186"/>
      <c r="DWS147" s="186"/>
      <c r="DWT147" s="186"/>
      <c r="DWU147" s="186"/>
      <c r="DWV147" s="186"/>
      <c r="DWW147" s="186"/>
      <c r="DWX147" s="186"/>
      <c r="DWY147" s="186"/>
      <c r="DWZ147" s="186"/>
      <c r="DXA147" s="186"/>
      <c r="DXB147" s="186"/>
      <c r="DXC147" s="186"/>
      <c r="DXD147" s="186"/>
      <c r="DXE147" s="186"/>
      <c r="DXF147" s="186"/>
      <c r="DXG147" s="186"/>
      <c r="DXH147" s="186"/>
      <c r="DXI147" s="186"/>
      <c r="DXJ147" s="186"/>
      <c r="DXK147" s="186"/>
      <c r="DXL147" s="186"/>
      <c r="DXM147" s="186"/>
      <c r="DXN147" s="186"/>
      <c r="DXO147" s="186"/>
      <c r="DXP147" s="186"/>
      <c r="DXQ147" s="186"/>
      <c r="DXR147" s="186"/>
      <c r="DXS147" s="186"/>
      <c r="DXT147" s="186"/>
      <c r="DXU147" s="186"/>
      <c r="DXV147" s="186"/>
      <c r="DXW147" s="186"/>
      <c r="DXX147" s="186"/>
      <c r="DXY147" s="186"/>
      <c r="DXZ147" s="186"/>
      <c r="DYA147" s="186"/>
      <c r="DYB147" s="186"/>
      <c r="DYC147" s="186"/>
      <c r="DYD147" s="186"/>
      <c r="DYE147" s="186"/>
      <c r="DYF147" s="186"/>
      <c r="DYG147" s="186"/>
      <c r="DYH147" s="186"/>
      <c r="DYI147" s="186"/>
      <c r="DYJ147" s="186"/>
      <c r="DYK147" s="186"/>
      <c r="DYL147" s="186"/>
      <c r="DYM147" s="186"/>
      <c r="DYN147" s="186"/>
      <c r="DYO147" s="186"/>
      <c r="DYP147" s="186"/>
      <c r="DYQ147" s="186"/>
      <c r="DYR147" s="186"/>
      <c r="DYS147" s="186"/>
      <c r="DYT147" s="186"/>
      <c r="DYU147" s="186"/>
      <c r="DYV147" s="186"/>
      <c r="DYW147" s="186"/>
      <c r="DYX147" s="186"/>
      <c r="DYY147" s="186"/>
      <c r="DYZ147" s="186"/>
      <c r="DZA147" s="186"/>
      <c r="DZB147" s="186"/>
      <c r="DZC147" s="186"/>
      <c r="DZD147" s="186"/>
      <c r="DZE147" s="186"/>
      <c r="DZF147" s="186"/>
      <c r="DZG147" s="186"/>
      <c r="DZH147" s="186"/>
      <c r="DZI147" s="186"/>
      <c r="DZJ147" s="186"/>
      <c r="DZK147" s="186"/>
      <c r="DZL147" s="186"/>
      <c r="DZM147" s="186"/>
      <c r="DZN147" s="186"/>
      <c r="DZO147" s="186"/>
      <c r="DZP147" s="186"/>
      <c r="DZQ147" s="186"/>
      <c r="DZR147" s="186"/>
      <c r="DZS147" s="186"/>
      <c r="DZT147" s="186"/>
      <c r="DZU147" s="186"/>
      <c r="DZV147" s="186"/>
      <c r="DZW147" s="186"/>
      <c r="DZX147" s="186"/>
      <c r="DZY147" s="186"/>
      <c r="DZZ147" s="186"/>
      <c r="EAA147" s="186"/>
      <c r="EAB147" s="186"/>
      <c r="EAC147" s="186"/>
      <c r="EAD147" s="186"/>
      <c r="EAE147" s="186"/>
      <c r="EAF147" s="186"/>
      <c r="EAG147" s="186"/>
      <c r="EAH147" s="186"/>
      <c r="EAI147" s="186"/>
      <c r="EAJ147" s="186"/>
      <c r="EAK147" s="186"/>
      <c r="EAL147" s="186"/>
      <c r="EAM147" s="186"/>
      <c r="EAN147" s="186"/>
      <c r="EAO147" s="186"/>
      <c r="EAP147" s="186"/>
      <c r="EAQ147" s="186"/>
      <c r="EAR147" s="186"/>
      <c r="EAS147" s="186"/>
      <c r="EAT147" s="186"/>
      <c r="EAU147" s="186"/>
      <c r="EAV147" s="186"/>
      <c r="EAW147" s="186"/>
      <c r="EAX147" s="186"/>
      <c r="EAY147" s="186"/>
      <c r="EAZ147" s="186"/>
      <c r="EBA147" s="186"/>
      <c r="EBB147" s="186"/>
      <c r="EBC147" s="186"/>
      <c r="EBD147" s="186"/>
      <c r="EBE147" s="186"/>
      <c r="EBF147" s="186"/>
      <c r="EBG147" s="186"/>
      <c r="EBH147" s="186"/>
      <c r="EBI147" s="186"/>
      <c r="EBJ147" s="186"/>
      <c r="EBK147" s="186"/>
      <c r="EBL147" s="186"/>
      <c r="EBM147" s="186"/>
      <c r="EBN147" s="186"/>
      <c r="EBO147" s="186"/>
      <c r="EBP147" s="186"/>
      <c r="EBQ147" s="186"/>
      <c r="EBR147" s="186"/>
      <c r="EBS147" s="186"/>
      <c r="EBT147" s="186"/>
      <c r="EBU147" s="186"/>
      <c r="EBV147" s="186"/>
      <c r="EBW147" s="186"/>
      <c r="EBX147" s="186"/>
      <c r="EBY147" s="186"/>
      <c r="EBZ147" s="186"/>
      <c r="ECA147" s="186"/>
      <c r="ECB147" s="186"/>
      <c r="ECC147" s="186"/>
      <c r="ECD147" s="186"/>
      <c r="ECE147" s="186"/>
      <c r="ECF147" s="186"/>
      <c r="ECG147" s="186"/>
      <c r="ECH147" s="186"/>
      <c r="ECI147" s="186"/>
      <c r="ECJ147" s="186"/>
      <c r="ECK147" s="186"/>
      <c r="ECL147" s="186"/>
      <c r="ECM147" s="186"/>
      <c r="ECN147" s="186"/>
      <c r="ECO147" s="186"/>
      <c r="ECP147" s="186"/>
      <c r="ECQ147" s="186"/>
      <c r="ECR147" s="186"/>
      <c r="ECS147" s="186"/>
      <c r="ECT147" s="186"/>
      <c r="ECU147" s="186"/>
      <c r="ECV147" s="186"/>
      <c r="ECW147" s="186"/>
      <c r="ECX147" s="186"/>
      <c r="ECY147" s="186"/>
      <c r="ECZ147" s="186"/>
      <c r="EDA147" s="186"/>
      <c r="EDB147" s="186"/>
      <c r="EDC147" s="186"/>
      <c r="EDD147" s="186"/>
      <c r="EDE147" s="186"/>
      <c r="EDF147" s="186"/>
      <c r="EDG147" s="186"/>
      <c r="EDH147" s="186"/>
      <c r="EDI147" s="186"/>
      <c r="EDJ147" s="186"/>
      <c r="EDK147" s="186"/>
      <c r="EDL147" s="186"/>
      <c r="EDM147" s="186"/>
      <c r="EDN147" s="186"/>
      <c r="EDO147" s="186"/>
      <c r="EDP147" s="186"/>
      <c r="EDQ147" s="186"/>
      <c r="EDR147" s="186"/>
      <c r="EDS147" s="186"/>
      <c r="EDT147" s="186"/>
      <c r="EDU147" s="186"/>
      <c r="EDV147" s="186"/>
      <c r="EDW147" s="186"/>
      <c r="EDX147" s="186"/>
      <c r="EDY147" s="186"/>
      <c r="EDZ147" s="186"/>
      <c r="EEA147" s="186"/>
      <c r="EEB147" s="186"/>
      <c r="EEC147" s="186"/>
      <c r="EED147" s="186"/>
      <c r="EEE147" s="186"/>
      <c r="EEF147" s="186"/>
      <c r="EEG147" s="186"/>
      <c r="EEH147" s="186"/>
      <c r="EEI147" s="186"/>
      <c r="EEJ147" s="186"/>
      <c r="EEK147" s="186"/>
      <c r="EEL147" s="186"/>
      <c r="EEM147" s="186"/>
      <c r="EEN147" s="186"/>
      <c r="EEO147" s="186"/>
      <c r="EEP147" s="186"/>
      <c r="EEQ147" s="186"/>
      <c r="EER147" s="186"/>
      <c r="EES147" s="186"/>
      <c r="EET147" s="186"/>
      <c r="EEU147" s="186"/>
      <c r="EEV147" s="186"/>
      <c r="EEW147" s="186"/>
      <c r="EEX147" s="186"/>
      <c r="EEY147" s="186"/>
      <c r="EEZ147" s="186"/>
      <c r="EFA147" s="186"/>
      <c r="EFB147" s="186"/>
      <c r="EFC147" s="186"/>
      <c r="EFD147" s="186"/>
      <c r="EFE147" s="186"/>
      <c r="EFF147" s="186"/>
      <c r="EFG147" s="186"/>
      <c r="EFH147" s="186"/>
      <c r="EFI147" s="186"/>
      <c r="EFJ147" s="186"/>
      <c r="EFK147" s="186"/>
      <c r="EFL147" s="186"/>
      <c r="EFM147" s="186"/>
      <c r="EFN147" s="186"/>
      <c r="EFO147" s="186"/>
      <c r="EFP147" s="186"/>
      <c r="EFQ147" s="186"/>
      <c r="EFR147" s="186"/>
      <c r="EFS147" s="186"/>
      <c r="EFT147" s="186"/>
      <c r="EFU147" s="186"/>
      <c r="EFV147" s="186"/>
      <c r="EFW147" s="186"/>
      <c r="EFX147" s="186"/>
      <c r="EFY147" s="186"/>
      <c r="EFZ147" s="186"/>
      <c r="EGA147" s="186"/>
      <c r="EGB147" s="186"/>
      <c r="EGC147" s="186"/>
      <c r="EGD147" s="186"/>
      <c r="EGE147" s="186"/>
      <c r="EGF147" s="186"/>
      <c r="EGG147" s="186"/>
      <c r="EGH147" s="186"/>
      <c r="EGI147" s="186"/>
      <c r="EGJ147" s="186"/>
      <c r="EGK147" s="186"/>
      <c r="EGL147" s="186"/>
      <c r="EGM147" s="186"/>
      <c r="EGN147" s="186"/>
      <c r="EGO147" s="186"/>
      <c r="EGP147" s="186"/>
      <c r="EGQ147" s="186"/>
      <c r="EGR147" s="186"/>
      <c r="EGS147" s="186"/>
      <c r="EGT147" s="186"/>
      <c r="EGU147" s="186"/>
      <c r="EGV147" s="186"/>
      <c r="EGW147" s="186"/>
      <c r="EGX147" s="186"/>
      <c r="EGY147" s="186"/>
      <c r="EGZ147" s="186"/>
      <c r="EHA147" s="186"/>
      <c r="EHB147" s="186"/>
      <c r="EHC147" s="186"/>
      <c r="EHD147" s="186"/>
      <c r="EHE147" s="186"/>
      <c r="EHF147" s="186"/>
      <c r="EHG147" s="186"/>
      <c r="EHH147" s="186"/>
      <c r="EHI147" s="186"/>
      <c r="EHJ147" s="186"/>
      <c r="EHK147" s="186"/>
      <c r="EHL147" s="186"/>
      <c r="EHM147" s="186"/>
      <c r="EHN147" s="186"/>
      <c r="EHO147" s="186"/>
      <c r="EHP147" s="186"/>
      <c r="EHQ147" s="186"/>
      <c r="EHR147" s="186"/>
      <c r="EHS147" s="186"/>
      <c r="EHT147" s="186"/>
      <c r="EHU147" s="186"/>
      <c r="EHV147" s="186"/>
      <c r="EHW147" s="186"/>
      <c r="EHX147" s="186"/>
      <c r="EHY147" s="186"/>
      <c r="EHZ147" s="186"/>
      <c r="EIA147" s="186"/>
      <c r="EIB147" s="186"/>
      <c r="EIC147" s="186"/>
      <c r="EID147" s="186"/>
      <c r="EIE147" s="186"/>
      <c r="EIF147" s="186"/>
      <c r="EIG147" s="186"/>
      <c r="EIH147" s="186"/>
      <c r="EII147" s="186"/>
      <c r="EIJ147" s="186"/>
      <c r="EIK147" s="186"/>
      <c r="EIL147" s="186"/>
      <c r="EIM147" s="186"/>
      <c r="EIN147" s="186"/>
      <c r="EIO147" s="186"/>
      <c r="EIP147" s="186"/>
      <c r="EIQ147" s="186"/>
      <c r="EIR147" s="186"/>
      <c r="EIS147" s="186"/>
      <c r="EIT147" s="186"/>
      <c r="EIU147" s="186"/>
      <c r="EIV147" s="186"/>
      <c r="EIW147" s="186"/>
      <c r="EIX147" s="186"/>
      <c r="EIY147" s="186"/>
      <c r="EIZ147" s="186"/>
      <c r="EJA147" s="186"/>
      <c r="EJB147" s="186"/>
      <c r="EJC147" s="186"/>
      <c r="EJD147" s="186"/>
      <c r="EJE147" s="186"/>
      <c r="EJF147" s="186"/>
      <c r="EJG147" s="186"/>
      <c r="EJH147" s="186"/>
      <c r="EJI147" s="186"/>
      <c r="EJJ147" s="186"/>
      <c r="EJK147" s="186"/>
      <c r="EJL147" s="186"/>
      <c r="EJM147" s="186"/>
      <c r="EJN147" s="186"/>
      <c r="EJO147" s="186"/>
      <c r="EJP147" s="186"/>
      <c r="EJQ147" s="186"/>
      <c r="EJR147" s="186"/>
      <c r="EJS147" s="186"/>
      <c r="EJT147" s="186"/>
      <c r="EJU147" s="186"/>
      <c r="EJV147" s="186"/>
      <c r="EJW147" s="186"/>
      <c r="EJX147" s="186"/>
      <c r="EJY147" s="186"/>
      <c r="EJZ147" s="186"/>
      <c r="EKA147" s="186"/>
      <c r="EKB147" s="186"/>
      <c r="EKC147" s="186"/>
      <c r="EKD147" s="186"/>
      <c r="EKE147" s="186"/>
      <c r="EKF147" s="186"/>
      <c r="EKG147" s="186"/>
      <c r="EKH147" s="186"/>
      <c r="EKI147" s="186"/>
      <c r="EKJ147" s="186"/>
      <c r="EKK147" s="186"/>
      <c r="EKL147" s="186"/>
      <c r="EKM147" s="186"/>
      <c r="EKN147" s="186"/>
      <c r="EKO147" s="186"/>
      <c r="EKP147" s="186"/>
      <c r="EKQ147" s="186"/>
      <c r="EKR147" s="186"/>
      <c r="EKS147" s="186"/>
      <c r="EKT147" s="186"/>
      <c r="EKU147" s="186"/>
      <c r="EKV147" s="186"/>
      <c r="EKW147" s="186"/>
      <c r="EKX147" s="186"/>
      <c r="EKY147" s="186"/>
      <c r="EKZ147" s="186"/>
      <c r="ELA147" s="186"/>
      <c r="ELB147" s="186"/>
      <c r="ELC147" s="186"/>
      <c r="ELD147" s="186"/>
      <c r="ELE147" s="186"/>
      <c r="ELF147" s="186"/>
      <c r="ELG147" s="186"/>
      <c r="ELH147" s="186"/>
      <c r="ELI147" s="186"/>
      <c r="ELJ147" s="186"/>
      <c r="ELK147" s="186"/>
      <c r="ELL147" s="186"/>
      <c r="ELM147" s="186"/>
      <c r="ELN147" s="186"/>
      <c r="ELO147" s="186"/>
      <c r="ELP147" s="186"/>
      <c r="ELQ147" s="186"/>
      <c r="ELR147" s="186"/>
      <c r="ELS147" s="186"/>
      <c r="ELT147" s="186"/>
      <c r="ELU147" s="186"/>
      <c r="ELV147" s="186"/>
      <c r="ELW147" s="186"/>
      <c r="ELX147" s="186"/>
      <c r="ELY147" s="186"/>
      <c r="ELZ147" s="186"/>
      <c r="EMA147" s="186"/>
      <c r="EMB147" s="186"/>
      <c r="EMC147" s="186"/>
      <c r="EMD147" s="186"/>
      <c r="EME147" s="186"/>
      <c r="EMF147" s="186"/>
      <c r="EMG147" s="186"/>
      <c r="EMH147" s="186"/>
      <c r="EMI147" s="186"/>
      <c r="EMJ147" s="186"/>
      <c r="EMK147" s="186"/>
      <c r="EML147" s="186"/>
      <c r="EMM147" s="186"/>
      <c r="EMN147" s="186"/>
      <c r="EMO147" s="186"/>
      <c r="EMP147" s="186"/>
      <c r="EMQ147" s="186"/>
      <c r="EMR147" s="186"/>
      <c r="EMS147" s="186"/>
      <c r="EMT147" s="186"/>
      <c r="EMU147" s="186"/>
      <c r="EMV147" s="186"/>
      <c r="EMW147" s="186"/>
      <c r="EMX147" s="186"/>
      <c r="EMY147" s="186"/>
      <c r="EMZ147" s="186"/>
      <c r="ENA147" s="186"/>
      <c r="ENB147" s="186"/>
      <c r="ENC147" s="186"/>
      <c r="END147" s="186"/>
      <c r="ENE147" s="186"/>
      <c r="ENF147" s="186"/>
      <c r="ENG147" s="186"/>
      <c r="ENH147" s="186"/>
      <c r="ENI147" s="186"/>
      <c r="ENJ147" s="186"/>
      <c r="ENK147" s="186"/>
      <c r="ENL147" s="186"/>
      <c r="ENM147" s="186"/>
      <c r="ENN147" s="186"/>
      <c r="ENO147" s="186"/>
      <c r="ENP147" s="186"/>
      <c r="ENQ147" s="186"/>
      <c r="ENR147" s="186"/>
      <c r="ENS147" s="186"/>
      <c r="ENT147" s="186"/>
      <c r="ENU147" s="186"/>
      <c r="ENV147" s="186"/>
      <c r="ENW147" s="186"/>
      <c r="ENX147" s="186"/>
      <c r="ENY147" s="186"/>
      <c r="ENZ147" s="186"/>
      <c r="EOA147" s="186"/>
      <c r="EOB147" s="186"/>
      <c r="EOC147" s="186"/>
      <c r="EOD147" s="186"/>
      <c r="EOE147" s="186"/>
      <c r="EOF147" s="186"/>
      <c r="EOG147" s="186"/>
      <c r="EOH147" s="186"/>
      <c r="EOI147" s="186"/>
      <c r="EOJ147" s="186"/>
      <c r="EOK147" s="186"/>
      <c r="EOL147" s="186"/>
      <c r="EOM147" s="186"/>
      <c r="EON147" s="186"/>
      <c r="EOO147" s="186"/>
      <c r="EOP147" s="186"/>
      <c r="EOQ147" s="186"/>
      <c r="EOR147" s="186"/>
      <c r="EOS147" s="186"/>
      <c r="EOT147" s="186"/>
      <c r="EOU147" s="186"/>
      <c r="EOV147" s="186"/>
      <c r="EOW147" s="186"/>
      <c r="EOX147" s="186"/>
      <c r="EOY147" s="186"/>
      <c r="EOZ147" s="186"/>
      <c r="EPA147" s="186"/>
      <c r="EPB147" s="186"/>
      <c r="EPC147" s="186"/>
      <c r="EPD147" s="186"/>
      <c r="EPE147" s="186"/>
      <c r="EPF147" s="186"/>
      <c r="EPG147" s="186"/>
      <c r="EPH147" s="186"/>
      <c r="EPI147" s="186"/>
      <c r="EPJ147" s="186"/>
      <c r="EPK147" s="186"/>
      <c r="EPL147" s="186"/>
      <c r="EPM147" s="186"/>
      <c r="EPN147" s="186"/>
      <c r="EPO147" s="186"/>
      <c r="EPP147" s="186"/>
      <c r="EPQ147" s="186"/>
      <c r="EPR147" s="186"/>
      <c r="EPS147" s="186"/>
      <c r="EPT147" s="186"/>
      <c r="EPU147" s="186"/>
      <c r="EPV147" s="186"/>
      <c r="EPW147" s="186"/>
      <c r="EPX147" s="186"/>
      <c r="EPY147" s="186"/>
      <c r="EPZ147" s="186"/>
      <c r="EQA147" s="186"/>
      <c r="EQB147" s="186"/>
      <c r="EQC147" s="186"/>
      <c r="EQD147" s="186"/>
      <c r="EQE147" s="186"/>
      <c r="EQF147" s="186"/>
      <c r="EQG147" s="186"/>
      <c r="EQH147" s="186"/>
      <c r="EQI147" s="186"/>
      <c r="EQJ147" s="186"/>
      <c r="EQK147" s="186"/>
      <c r="EQL147" s="186"/>
      <c r="EQM147" s="186"/>
      <c r="EQN147" s="186"/>
      <c r="EQO147" s="186"/>
      <c r="EQP147" s="186"/>
      <c r="EQQ147" s="186"/>
      <c r="EQR147" s="186"/>
      <c r="EQS147" s="186"/>
      <c r="EQT147" s="186"/>
      <c r="EQU147" s="186"/>
      <c r="EQV147" s="186"/>
      <c r="EQW147" s="186"/>
      <c r="EQX147" s="186"/>
      <c r="EQY147" s="186"/>
      <c r="EQZ147" s="186"/>
      <c r="ERA147" s="186"/>
      <c r="ERB147" s="186"/>
      <c r="ERC147" s="186"/>
      <c r="ERD147" s="186"/>
      <c r="ERE147" s="186"/>
      <c r="ERF147" s="186"/>
      <c r="ERG147" s="186"/>
      <c r="ERH147" s="186"/>
      <c r="ERI147" s="186"/>
      <c r="ERJ147" s="186"/>
      <c r="ERK147" s="186"/>
      <c r="ERL147" s="186"/>
      <c r="ERM147" s="186"/>
      <c r="ERN147" s="186"/>
      <c r="ERO147" s="186"/>
      <c r="ERP147" s="186"/>
      <c r="ERQ147" s="186"/>
      <c r="ERR147" s="186"/>
      <c r="ERS147" s="186"/>
      <c r="ERT147" s="186"/>
      <c r="ERU147" s="186"/>
      <c r="ERV147" s="186"/>
      <c r="ERW147" s="186"/>
      <c r="ERX147" s="186"/>
      <c r="ERY147" s="186"/>
      <c r="ERZ147" s="186"/>
      <c r="ESA147" s="186"/>
      <c r="ESB147" s="186"/>
      <c r="ESC147" s="186"/>
      <c r="ESD147" s="186"/>
      <c r="ESE147" s="186"/>
      <c r="ESF147" s="186"/>
      <c r="ESG147" s="186"/>
      <c r="ESH147" s="186"/>
      <c r="ESI147" s="186"/>
      <c r="ESJ147" s="186"/>
      <c r="ESK147" s="186"/>
      <c r="ESL147" s="186"/>
      <c r="ESM147" s="186"/>
      <c r="ESN147" s="186"/>
      <c r="ESO147" s="186"/>
      <c r="ESP147" s="186"/>
      <c r="ESQ147" s="186"/>
      <c r="ESR147" s="186"/>
      <c r="ESS147" s="186"/>
      <c r="EST147" s="186"/>
      <c r="ESU147" s="186"/>
      <c r="ESV147" s="186"/>
      <c r="ESW147" s="186"/>
      <c r="ESX147" s="186"/>
      <c r="ESY147" s="186"/>
      <c r="ESZ147" s="186"/>
      <c r="ETA147" s="186"/>
      <c r="ETB147" s="186"/>
      <c r="ETC147" s="186"/>
      <c r="ETD147" s="186"/>
      <c r="ETE147" s="186"/>
      <c r="ETF147" s="186"/>
      <c r="ETG147" s="186"/>
      <c r="ETH147" s="186"/>
      <c r="ETI147" s="186"/>
      <c r="ETJ147" s="186"/>
      <c r="ETK147" s="186"/>
      <c r="ETL147" s="186"/>
      <c r="ETM147" s="186"/>
      <c r="ETN147" s="186"/>
      <c r="ETO147" s="186"/>
      <c r="ETP147" s="186"/>
      <c r="ETQ147" s="186"/>
      <c r="ETR147" s="186"/>
      <c r="ETS147" s="186"/>
      <c r="ETT147" s="186"/>
      <c r="ETU147" s="186"/>
      <c r="ETV147" s="186"/>
      <c r="ETW147" s="186"/>
      <c r="ETX147" s="186"/>
      <c r="ETY147" s="186"/>
      <c r="ETZ147" s="186"/>
      <c r="EUA147" s="186"/>
      <c r="EUB147" s="186"/>
      <c r="EUC147" s="186"/>
      <c r="EUD147" s="186"/>
      <c r="EUE147" s="186"/>
      <c r="EUF147" s="186"/>
      <c r="EUG147" s="186"/>
      <c r="EUH147" s="186"/>
      <c r="EUI147" s="186"/>
      <c r="EUJ147" s="186"/>
      <c r="EUK147" s="186"/>
      <c r="EUL147" s="186"/>
      <c r="EUM147" s="186"/>
      <c r="EUN147" s="186"/>
      <c r="EUO147" s="186"/>
      <c r="EUP147" s="186"/>
      <c r="EUQ147" s="186"/>
      <c r="EUR147" s="186"/>
      <c r="EUS147" s="186"/>
      <c r="EUT147" s="186"/>
      <c r="EUU147" s="186"/>
      <c r="EUV147" s="186"/>
      <c r="EUW147" s="186"/>
      <c r="EUX147" s="186"/>
      <c r="EUY147" s="186"/>
      <c r="EUZ147" s="186"/>
      <c r="EVA147" s="186"/>
      <c r="EVB147" s="186"/>
      <c r="EVC147" s="186"/>
      <c r="EVD147" s="186"/>
      <c r="EVE147" s="186"/>
      <c r="EVF147" s="186"/>
      <c r="EVG147" s="186"/>
      <c r="EVH147" s="186"/>
      <c r="EVI147" s="186"/>
      <c r="EVJ147" s="186"/>
      <c r="EVK147" s="186"/>
      <c r="EVL147" s="186"/>
      <c r="EVM147" s="186"/>
      <c r="EVN147" s="186"/>
      <c r="EVO147" s="186"/>
      <c r="EVP147" s="186"/>
      <c r="EVQ147" s="186"/>
      <c r="EVR147" s="186"/>
      <c r="EVS147" s="186"/>
      <c r="EVT147" s="186"/>
      <c r="EVU147" s="186"/>
      <c r="EVV147" s="186"/>
      <c r="EVW147" s="186"/>
      <c r="EVX147" s="186"/>
      <c r="EVY147" s="186"/>
      <c r="EVZ147" s="186"/>
      <c r="EWA147" s="186"/>
      <c r="EWB147" s="186"/>
      <c r="EWC147" s="186"/>
      <c r="EWD147" s="186"/>
      <c r="EWE147" s="186"/>
      <c r="EWF147" s="186"/>
      <c r="EWG147" s="186"/>
      <c r="EWH147" s="186"/>
      <c r="EWI147" s="186"/>
      <c r="EWJ147" s="186"/>
      <c r="EWK147" s="186"/>
      <c r="EWL147" s="186"/>
      <c r="EWM147" s="186"/>
      <c r="EWN147" s="186"/>
      <c r="EWO147" s="186"/>
      <c r="EWP147" s="186"/>
      <c r="EWQ147" s="186"/>
      <c r="EWR147" s="186"/>
      <c r="EWS147" s="186"/>
      <c r="EWT147" s="186"/>
      <c r="EWU147" s="186"/>
      <c r="EWV147" s="186"/>
      <c r="EWW147" s="186"/>
      <c r="EWX147" s="186"/>
      <c r="EWY147" s="186"/>
      <c r="EWZ147" s="186"/>
      <c r="EXA147" s="186"/>
      <c r="EXB147" s="186"/>
      <c r="EXC147" s="186"/>
      <c r="EXD147" s="186"/>
      <c r="EXE147" s="186"/>
      <c r="EXF147" s="186"/>
      <c r="EXG147" s="186"/>
      <c r="EXH147" s="186"/>
      <c r="EXI147" s="186"/>
      <c r="EXJ147" s="186"/>
      <c r="EXK147" s="186"/>
      <c r="EXL147" s="186"/>
      <c r="EXM147" s="186"/>
      <c r="EXN147" s="186"/>
      <c r="EXO147" s="186"/>
      <c r="EXP147" s="186"/>
      <c r="EXQ147" s="186"/>
      <c r="EXR147" s="186"/>
      <c r="EXS147" s="186"/>
      <c r="EXT147" s="186"/>
      <c r="EXU147" s="186"/>
      <c r="EXV147" s="186"/>
      <c r="EXW147" s="186"/>
      <c r="EXX147" s="186"/>
      <c r="EXY147" s="186"/>
      <c r="EXZ147" s="186"/>
      <c r="EYA147" s="186"/>
      <c r="EYB147" s="186"/>
      <c r="EYC147" s="186"/>
      <c r="EYD147" s="186"/>
      <c r="EYE147" s="186"/>
      <c r="EYF147" s="186"/>
      <c r="EYG147" s="186"/>
      <c r="EYH147" s="186"/>
      <c r="EYI147" s="186"/>
      <c r="EYJ147" s="186"/>
      <c r="EYK147" s="186"/>
      <c r="EYL147" s="186"/>
      <c r="EYM147" s="186"/>
      <c r="EYN147" s="186"/>
      <c r="EYO147" s="186"/>
      <c r="EYP147" s="186"/>
      <c r="EYQ147" s="186"/>
      <c r="EYR147" s="186"/>
      <c r="EYS147" s="186"/>
      <c r="EYT147" s="186"/>
      <c r="EYU147" s="186"/>
      <c r="EYV147" s="186"/>
      <c r="EYW147" s="186"/>
      <c r="EYX147" s="186"/>
      <c r="EYY147" s="186"/>
      <c r="EYZ147" s="186"/>
      <c r="EZA147" s="186"/>
      <c r="EZB147" s="186"/>
      <c r="EZC147" s="186"/>
      <c r="EZD147" s="186"/>
      <c r="EZE147" s="186"/>
      <c r="EZF147" s="186"/>
      <c r="EZG147" s="186"/>
      <c r="EZH147" s="186"/>
      <c r="EZI147" s="186"/>
      <c r="EZJ147" s="186"/>
      <c r="EZK147" s="186"/>
      <c r="EZL147" s="186"/>
      <c r="EZM147" s="186"/>
      <c r="EZN147" s="186"/>
      <c r="EZO147" s="186"/>
      <c r="EZP147" s="186"/>
      <c r="EZQ147" s="186"/>
      <c r="EZR147" s="186"/>
      <c r="EZS147" s="186"/>
      <c r="EZT147" s="186"/>
      <c r="EZU147" s="186"/>
      <c r="EZV147" s="186"/>
      <c r="EZW147" s="186"/>
      <c r="EZX147" s="186"/>
      <c r="EZY147" s="186"/>
      <c r="EZZ147" s="186"/>
      <c r="FAA147" s="186"/>
      <c r="FAB147" s="186"/>
      <c r="FAC147" s="186"/>
      <c r="FAD147" s="186"/>
      <c r="FAE147" s="186"/>
      <c r="FAF147" s="186"/>
      <c r="FAG147" s="186"/>
      <c r="FAH147" s="186"/>
      <c r="FAI147" s="186"/>
      <c r="FAJ147" s="186"/>
      <c r="FAK147" s="186"/>
      <c r="FAL147" s="186"/>
      <c r="FAM147" s="186"/>
      <c r="FAN147" s="186"/>
      <c r="FAO147" s="186"/>
      <c r="FAP147" s="186"/>
      <c r="FAQ147" s="186"/>
      <c r="FAR147" s="186"/>
      <c r="FAS147" s="186"/>
      <c r="FAT147" s="186"/>
      <c r="FAU147" s="186"/>
      <c r="FAV147" s="186"/>
      <c r="FAW147" s="186"/>
      <c r="FAX147" s="186"/>
      <c r="FAY147" s="186"/>
      <c r="FAZ147" s="186"/>
      <c r="FBA147" s="186"/>
      <c r="FBB147" s="186"/>
      <c r="FBC147" s="186"/>
      <c r="FBD147" s="186"/>
      <c r="FBE147" s="186"/>
      <c r="FBF147" s="186"/>
      <c r="FBG147" s="186"/>
      <c r="FBH147" s="186"/>
      <c r="FBI147" s="186"/>
      <c r="FBJ147" s="186"/>
      <c r="FBK147" s="186"/>
      <c r="FBL147" s="186"/>
      <c r="FBM147" s="186"/>
      <c r="FBN147" s="186"/>
      <c r="FBO147" s="186"/>
      <c r="FBP147" s="186"/>
      <c r="FBQ147" s="186"/>
      <c r="FBR147" s="186"/>
      <c r="FBS147" s="186"/>
      <c r="FBT147" s="186"/>
      <c r="FBU147" s="186"/>
      <c r="FBV147" s="186"/>
      <c r="FBW147" s="186"/>
      <c r="FBX147" s="186"/>
      <c r="FBY147" s="186"/>
      <c r="FBZ147" s="186"/>
      <c r="FCA147" s="186"/>
      <c r="FCB147" s="186"/>
      <c r="FCC147" s="186"/>
      <c r="FCD147" s="186"/>
      <c r="FCE147" s="186"/>
      <c r="FCF147" s="186"/>
      <c r="FCG147" s="186"/>
      <c r="FCH147" s="186"/>
      <c r="FCI147" s="186"/>
      <c r="FCJ147" s="186"/>
      <c r="FCK147" s="186"/>
      <c r="FCL147" s="186"/>
      <c r="FCM147" s="186"/>
      <c r="FCN147" s="186"/>
      <c r="FCO147" s="186"/>
      <c r="FCP147" s="186"/>
      <c r="FCQ147" s="186"/>
      <c r="FCR147" s="186"/>
      <c r="FCS147" s="186"/>
      <c r="FCT147" s="186"/>
      <c r="FCU147" s="186"/>
      <c r="FCV147" s="186"/>
      <c r="FCW147" s="186"/>
      <c r="FCX147" s="186"/>
      <c r="FCY147" s="186"/>
      <c r="FCZ147" s="186"/>
      <c r="FDA147" s="186"/>
      <c r="FDB147" s="186"/>
      <c r="FDC147" s="186"/>
      <c r="FDD147" s="186"/>
      <c r="FDE147" s="186"/>
      <c r="FDF147" s="186"/>
      <c r="FDG147" s="186"/>
      <c r="FDH147" s="186"/>
      <c r="FDI147" s="186"/>
      <c r="FDJ147" s="186"/>
      <c r="FDK147" s="186"/>
      <c r="FDL147" s="186"/>
      <c r="FDM147" s="186"/>
      <c r="FDN147" s="186"/>
      <c r="FDO147" s="186"/>
      <c r="FDP147" s="186"/>
      <c r="FDQ147" s="186"/>
      <c r="FDR147" s="186"/>
      <c r="FDS147" s="186"/>
      <c r="FDT147" s="186"/>
      <c r="FDU147" s="186"/>
      <c r="FDV147" s="186"/>
      <c r="FDW147" s="186"/>
      <c r="FDX147" s="186"/>
      <c r="FDY147" s="186"/>
      <c r="FDZ147" s="186"/>
      <c r="FEA147" s="186"/>
      <c r="FEB147" s="186"/>
      <c r="FEC147" s="186"/>
      <c r="FED147" s="186"/>
      <c r="FEE147" s="186"/>
      <c r="FEF147" s="186"/>
      <c r="FEG147" s="186"/>
      <c r="FEH147" s="186"/>
      <c r="FEI147" s="186"/>
      <c r="FEJ147" s="186"/>
      <c r="FEK147" s="186"/>
      <c r="FEL147" s="186"/>
      <c r="FEM147" s="186"/>
      <c r="FEN147" s="186"/>
      <c r="FEO147" s="186"/>
      <c r="FEP147" s="186"/>
      <c r="FEQ147" s="186"/>
      <c r="FER147" s="186"/>
      <c r="FES147" s="186"/>
      <c r="FET147" s="186"/>
      <c r="FEU147" s="186"/>
      <c r="FEV147" s="186"/>
      <c r="FEW147" s="186"/>
      <c r="FEX147" s="186"/>
      <c r="FEY147" s="186"/>
      <c r="FEZ147" s="186"/>
      <c r="FFA147" s="186"/>
      <c r="FFB147" s="186"/>
      <c r="FFC147" s="186"/>
      <c r="FFD147" s="186"/>
      <c r="FFE147" s="186"/>
      <c r="FFF147" s="186"/>
      <c r="FFG147" s="186"/>
      <c r="FFH147" s="186"/>
      <c r="FFI147" s="186"/>
      <c r="FFJ147" s="186"/>
      <c r="FFK147" s="186"/>
      <c r="FFL147" s="186"/>
      <c r="FFM147" s="186"/>
      <c r="FFN147" s="186"/>
      <c r="FFO147" s="186"/>
      <c r="FFP147" s="186"/>
      <c r="FFQ147" s="186"/>
      <c r="FFR147" s="186"/>
      <c r="FFS147" s="186"/>
      <c r="FFT147" s="186"/>
      <c r="FFU147" s="186"/>
      <c r="FFV147" s="186"/>
      <c r="FFW147" s="186"/>
      <c r="FFX147" s="186"/>
      <c r="FFY147" s="186"/>
      <c r="FFZ147" s="186"/>
      <c r="FGA147" s="186"/>
      <c r="FGB147" s="186"/>
      <c r="FGC147" s="186"/>
      <c r="FGD147" s="186"/>
      <c r="FGE147" s="186"/>
      <c r="FGF147" s="186"/>
      <c r="FGG147" s="186"/>
      <c r="FGH147" s="186"/>
      <c r="FGI147" s="186"/>
      <c r="FGJ147" s="186"/>
      <c r="FGK147" s="186"/>
      <c r="FGL147" s="186"/>
      <c r="FGM147" s="186"/>
      <c r="FGN147" s="186"/>
      <c r="FGO147" s="186"/>
      <c r="FGP147" s="186"/>
      <c r="FGQ147" s="186"/>
      <c r="FGR147" s="186"/>
      <c r="FGS147" s="186"/>
      <c r="FGT147" s="186"/>
      <c r="FGU147" s="186"/>
      <c r="FGV147" s="186"/>
      <c r="FGW147" s="186"/>
      <c r="FGX147" s="186"/>
      <c r="FGY147" s="186"/>
      <c r="FGZ147" s="186"/>
      <c r="FHA147" s="186"/>
      <c r="FHB147" s="186"/>
      <c r="FHC147" s="186"/>
      <c r="FHD147" s="186"/>
      <c r="FHE147" s="186"/>
      <c r="FHF147" s="186"/>
      <c r="FHG147" s="186"/>
      <c r="FHH147" s="186"/>
      <c r="FHI147" s="186"/>
      <c r="FHJ147" s="186"/>
      <c r="FHK147" s="186"/>
      <c r="FHL147" s="186"/>
      <c r="FHM147" s="186"/>
      <c r="FHN147" s="186"/>
      <c r="FHO147" s="186"/>
      <c r="FHP147" s="186"/>
      <c r="FHQ147" s="186"/>
      <c r="FHR147" s="186"/>
      <c r="FHS147" s="186"/>
      <c r="FHT147" s="186"/>
      <c r="FHU147" s="186"/>
      <c r="FHV147" s="186"/>
      <c r="FHW147" s="186"/>
      <c r="FHX147" s="186"/>
      <c r="FHY147" s="186"/>
      <c r="FHZ147" s="186"/>
      <c r="FIA147" s="186"/>
      <c r="FIB147" s="186"/>
      <c r="FIC147" s="186"/>
      <c r="FID147" s="186"/>
      <c r="FIE147" s="186"/>
      <c r="FIF147" s="186"/>
      <c r="FIG147" s="186"/>
      <c r="FIH147" s="186"/>
      <c r="FII147" s="186"/>
      <c r="FIJ147" s="186"/>
      <c r="FIK147" s="186"/>
      <c r="FIL147" s="186"/>
      <c r="FIM147" s="186"/>
      <c r="FIN147" s="186"/>
      <c r="FIO147" s="186"/>
      <c r="FIP147" s="186"/>
      <c r="FIQ147" s="186"/>
      <c r="FIR147" s="186"/>
      <c r="FIS147" s="186"/>
      <c r="FIT147" s="186"/>
      <c r="FIU147" s="186"/>
      <c r="FIV147" s="186"/>
      <c r="FIW147" s="186"/>
      <c r="FIX147" s="186"/>
      <c r="FIY147" s="186"/>
      <c r="FIZ147" s="186"/>
      <c r="FJA147" s="186"/>
      <c r="FJB147" s="186"/>
      <c r="FJC147" s="186"/>
      <c r="FJD147" s="186"/>
      <c r="FJE147" s="186"/>
      <c r="FJF147" s="186"/>
      <c r="FJG147" s="186"/>
      <c r="FJH147" s="186"/>
      <c r="FJI147" s="186"/>
      <c r="FJJ147" s="186"/>
      <c r="FJK147" s="186"/>
      <c r="FJL147" s="186"/>
      <c r="FJM147" s="186"/>
      <c r="FJN147" s="186"/>
      <c r="FJO147" s="186"/>
      <c r="FJP147" s="186"/>
      <c r="FJQ147" s="186"/>
      <c r="FJR147" s="186"/>
      <c r="FJS147" s="186"/>
      <c r="FJT147" s="186"/>
      <c r="FJU147" s="186"/>
      <c r="FJV147" s="186"/>
      <c r="FJW147" s="186"/>
      <c r="FJX147" s="186"/>
      <c r="FJY147" s="186"/>
      <c r="FJZ147" s="186"/>
      <c r="FKA147" s="186"/>
      <c r="FKB147" s="186"/>
      <c r="FKC147" s="186"/>
      <c r="FKD147" s="186"/>
      <c r="FKE147" s="186"/>
      <c r="FKF147" s="186"/>
      <c r="FKG147" s="186"/>
      <c r="FKH147" s="186"/>
      <c r="FKI147" s="186"/>
      <c r="FKJ147" s="186"/>
      <c r="FKK147" s="186"/>
      <c r="FKL147" s="186"/>
      <c r="FKM147" s="186"/>
      <c r="FKN147" s="186"/>
      <c r="FKO147" s="186"/>
      <c r="FKP147" s="186"/>
      <c r="FKQ147" s="186"/>
      <c r="FKR147" s="186"/>
      <c r="FKS147" s="186"/>
      <c r="FKT147" s="186"/>
      <c r="FKU147" s="186"/>
      <c r="FKV147" s="186"/>
      <c r="FKW147" s="186"/>
      <c r="FKX147" s="186"/>
      <c r="FKY147" s="186"/>
      <c r="FKZ147" s="186"/>
      <c r="FLA147" s="186"/>
      <c r="FLB147" s="186"/>
      <c r="FLC147" s="186"/>
      <c r="FLD147" s="186"/>
      <c r="FLE147" s="186"/>
      <c r="FLF147" s="186"/>
      <c r="FLG147" s="186"/>
      <c r="FLH147" s="186"/>
      <c r="FLI147" s="186"/>
      <c r="FLJ147" s="186"/>
      <c r="FLK147" s="186"/>
      <c r="FLL147" s="186"/>
      <c r="FLM147" s="186"/>
      <c r="FLN147" s="186"/>
      <c r="FLO147" s="186"/>
      <c r="FLP147" s="186"/>
      <c r="FLQ147" s="186"/>
      <c r="FLR147" s="186"/>
      <c r="FLS147" s="186"/>
      <c r="FLT147" s="186"/>
      <c r="FLU147" s="186"/>
      <c r="FLV147" s="186"/>
      <c r="FLW147" s="186"/>
      <c r="FLX147" s="186"/>
      <c r="FLY147" s="186"/>
      <c r="FLZ147" s="186"/>
      <c r="FMA147" s="186"/>
      <c r="FMB147" s="186"/>
      <c r="FMC147" s="186"/>
      <c r="FMD147" s="186"/>
      <c r="FME147" s="186"/>
      <c r="FMF147" s="186"/>
      <c r="FMG147" s="186"/>
      <c r="FMH147" s="186"/>
      <c r="FMI147" s="186"/>
      <c r="FMJ147" s="186"/>
      <c r="FMK147" s="186"/>
      <c r="FML147" s="186"/>
      <c r="FMM147" s="186"/>
      <c r="FMN147" s="186"/>
      <c r="FMO147" s="186"/>
      <c r="FMP147" s="186"/>
      <c r="FMQ147" s="186"/>
      <c r="FMR147" s="186"/>
      <c r="FMS147" s="186"/>
      <c r="FMT147" s="186"/>
      <c r="FMU147" s="186"/>
      <c r="FMV147" s="186"/>
      <c r="FMW147" s="186"/>
      <c r="FMX147" s="186"/>
      <c r="FMY147" s="186"/>
      <c r="FMZ147" s="186"/>
      <c r="FNA147" s="186"/>
      <c r="FNB147" s="186"/>
      <c r="FNC147" s="186"/>
      <c r="FND147" s="186"/>
      <c r="FNE147" s="186"/>
      <c r="FNF147" s="186"/>
      <c r="FNG147" s="186"/>
      <c r="FNH147" s="186"/>
      <c r="FNI147" s="186"/>
      <c r="FNJ147" s="186"/>
      <c r="FNK147" s="186"/>
      <c r="FNL147" s="186"/>
      <c r="FNM147" s="186"/>
      <c r="FNN147" s="186"/>
      <c r="FNO147" s="186"/>
      <c r="FNP147" s="186"/>
      <c r="FNQ147" s="186"/>
      <c r="FNR147" s="186"/>
      <c r="FNS147" s="186"/>
      <c r="FNT147" s="186"/>
      <c r="FNU147" s="186"/>
      <c r="FNV147" s="186"/>
      <c r="FNW147" s="186"/>
      <c r="FNX147" s="186"/>
      <c r="FNY147" s="186"/>
      <c r="FNZ147" s="186"/>
      <c r="FOA147" s="186"/>
      <c r="FOB147" s="186"/>
      <c r="FOC147" s="186"/>
      <c r="FOD147" s="186"/>
      <c r="FOE147" s="186"/>
      <c r="FOF147" s="186"/>
      <c r="FOG147" s="186"/>
      <c r="FOH147" s="186"/>
      <c r="FOI147" s="186"/>
      <c r="FOJ147" s="186"/>
      <c r="FOK147" s="186"/>
      <c r="FOL147" s="186"/>
      <c r="FOM147" s="186"/>
      <c r="FON147" s="186"/>
      <c r="FOO147" s="186"/>
      <c r="FOP147" s="186"/>
      <c r="FOQ147" s="186"/>
      <c r="FOR147" s="186"/>
      <c r="FOS147" s="186"/>
      <c r="FOT147" s="186"/>
      <c r="FOU147" s="186"/>
      <c r="FOV147" s="186"/>
      <c r="FOW147" s="186"/>
      <c r="FOX147" s="186"/>
      <c r="FOY147" s="186"/>
      <c r="FOZ147" s="186"/>
      <c r="FPA147" s="186"/>
      <c r="FPB147" s="186"/>
      <c r="FPC147" s="186"/>
      <c r="FPD147" s="186"/>
      <c r="FPE147" s="186"/>
      <c r="FPF147" s="186"/>
      <c r="FPG147" s="186"/>
      <c r="FPH147" s="186"/>
      <c r="FPI147" s="186"/>
      <c r="FPJ147" s="186"/>
      <c r="FPK147" s="186"/>
      <c r="FPL147" s="186"/>
      <c r="FPM147" s="186"/>
      <c r="FPN147" s="186"/>
      <c r="FPO147" s="186"/>
      <c r="FPP147" s="186"/>
      <c r="FPQ147" s="186"/>
      <c r="FPR147" s="186"/>
      <c r="FPS147" s="186"/>
      <c r="FPT147" s="186"/>
      <c r="FPU147" s="186"/>
      <c r="FPV147" s="186"/>
      <c r="FPW147" s="186"/>
      <c r="FPX147" s="186"/>
      <c r="FPY147" s="186"/>
      <c r="FPZ147" s="186"/>
      <c r="FQA147" s="186"/>
      <c r="FQB147" s="186"/>
      <c r="FQC147" s="186"/>
      <c r="FQD147" s="186"/>
      <c r="FQE147" s="186"/>
      <c r="FQF147" s="186"/>
      <c r="FQG147" s="186"/>
      <c r="FQH147" s="186"/>
      <c r="FQI147" s="186"/>
      <c r="FQJ147" s="186"/>
      <c r="FQK147" s="186"/>
      <c r="FQL147" s="186"/>
      <c r="FQM147" s="186"/>
      <c r="FQN147" s="186"/>
      <c r="FQO147" s="186"/>
      <c r="FQP147" s="186"/>
      <c r="FQQ147" s="186"/>
      <c r="FQR147" s="186"/>
      <c r="FQS147" s="186"/>
      <c r="FQT147" s="186"/>
      <c r="FQU147" s="186"/>
      <c r="FQV147" s="186"/>
      <c r="FQW147" s="186"/>
      <c r="FQX147" s="186"/>
      <c r="FQY147" s="186"/>
      <c r="FQZ147" s="186"/>
      <c r="FRA147" s="186"/>
      <c r="FRB147" s="186"/>
      <c r="FRC147" s="186"/>
      <c r="FRD147" s="186"/>
      <c r="FRE147" s="186"/>
      <c r="FRF147" s="186"/>
      <c r="FRG147" s="186"/>
      <c r="FRH147" s="186"/>
      <c r="FRI147" s="186"/>
      <c r="FRJ147" s="186"/>
      <c r="FRK147" s="186"/>
      <c r="FRL147" s="186"/>
      <c r="FRM147" s="186"/>
      <c r="FRN147" s="186"/>
      <c r="FRO147" s="186"/>
      <c r="FRP147" s="186"/>
      <c r="FRQ147" s="186"/>
      <c r="FRR147" s="186"/>
      <c r="FRS147" s="186"/>
      <c r="FRT147" s="186"/>
      <c r="FRU147" s="186"/>
      <c r="FRV147" s="186"/>
      <c r="FRW147" s="186"/>
      <c r="FRX147" s="186"/>
      <c r="FRY147" s="186"/>
      <c r="FRZ147" s="186"/>
      <c r="FSA147" s="186"/>
      <c r="FSB147" s="186"/>
      <c r="FSC147" s="186"/>
      <c r="FSD147" s="186"/>
      <c r="FSE147" s="186"/>
      <c r="FSF147" s="186"/>
      <c r="FSG147" s="186"/>
      <c r="FSH147" s="186"/>
      <c r="FSI147" s="186"/>
      <c r="FSJ147" s="186"/>
      <c r="FSK147" s="186"/>
      <c r="FSL147" s="186"/>
      <c r="FSM147" s="186"/>
      <c r="FSN147" s="186"/>
      <c r="FSO147" s="186"/>
      <c r="FSP147" s="186"/>
      <c r="FSQ147" s="186"/>
      <c r="FSR147" s="186"/>
      <c r="FSS147" s="186"/>
      <c r="FST147" s="186"/>
      <c r="FSU147" s="186"/>
      <c r="FSV147" s="186"/>
      <c r="FSW147" s="186"/>
      <c r="FSX147" s="186"/>
      <c r="FSY147" s="186"/>
      <c r="FSZ147" s="186"/>
      <c r="FTA147" s="186"/>
      <c r="FTB147" s="186"/>
      <c r="FTC147" s="186"/>
      <c r="FTD147" s="186"/>
      <c r="FTE147" s="186"/>
      <c r="FTF147" s="186"/>
      <c r="FTG147" s="186"/>
      <c r="FTH147" s="186"/>
      <c r="FTI147" s="186"/>
      <c r="FTJ147" s="186"/>
      <c r="FTK147" s="186"/>
      <c r="FTL147" s="186"/>
      <c r="FTM147" s="186"/>
      <c r="FTN147" s="186"/>
      <c r="FTO147" s="186"/>
      <c r="FTP147" s="186"/>
      <c r="FTQ147" s="186"/>
      <c r="FTR147" s="186"/>
      <c r="FTS147" s="186"/>
      <c r="FTT147" s="186"/>
      <c r="FTU147" s="186"/>
      <c r="FTV147" s="186"/>
      <c r="FTW147" s="186"/>
      <c r="FTX147" s="186"/>
      <c r="FTY147" s="186"/>
      <c r="FTZ147" s="186"/>
      <c r="FUA147" s="186"/>
      <c r="FUB147" s="186"/>
      <c r="FUC147" s="186"/>
      <c r="FUD147" s="186"/>
      <c r="FUE147" s="186"/>
      <c r="FUF147" s="186"/>
      <c r="FUG147" s="186"/>
      <c r="FUH147" s="186"/>
      <c r="FUI147" s="186"/>
      <c r="FUJ147" s="186"/>
      <c r="FUK147" s="186"/>
      <c r="FUL147" s="186"/>
      <c r="FUM147" s="186"/>
      <c r="FUN147" s="186"/>
      <c r="FUO147" s="186"/>
      <c r="FUP147" s="186"/>
      <c r="FUQ147" s="186"/>
      <c r="FUR147" s="186"/>
      <c r="FUS147" s="186"/>
      <c r="FUT147" s="186"/>
      <c r="FUU147" s="186"/>
      <c r="FUV147" s="186"/>
      <c r="FUW147" s="186"/>
      <c r="FUX147" s="186"/>
      <c r="FUY147" s="186"/>
      <c r="FUZ147" s="186"/>
      <c r="FVA147" s="186"/>
      <c r="FVB147" s="186"/>
      <c r="FVC147" s="186"/>
      <c r="FVD147" s="186"/>
      <c r="FVE147" s="186"/>
      <c r="FVF147" s="186"/>
      <c r="FVG147" s="186"/>
      <c r="FVH147" s="186"/>
      <c r="FVI147" s="186"/>
      <c r="FVJ147" s="186"/>
      <c r="FVK147" s="186"/>
      <c r="FVL147" s="186"/>
      <c r="FVM147" s="186"/>
      <c r="FVN147" s="186"/>
      <c r="FVO147" s="186"/>
      <c r="FVP147" s="186"/>
      <c r="FVQ147" s="186"/>
      <c r="FVR147" s="186"/>
      <c r="FVS147" s="186"/>
      <c r="FVT147" s="186"/>
      <c r="FVU147" s="186"/>
      <c r="FVV147" s="186"/>
      <c r="FVW147" s="186"/>
      <c r="FVX147" s="186"/>
      <c r="FVY147" s="186"/>
      <c r="FVZ147" s="186"/>
      <c r="FWA147" s="186"/>
      <c r="FWB147" s="186"/>
      <c r="FWC147" s="186"/>
      <c r="FWD147" s="186"/>
      <c r="FWE147" s="186"/>
      <c r="FWF147" s="186"/>
      <c r="FWG147" s="186"/>
      <c r="FWH147" s="186"/>
      <c r="FWI147" s="186"/>
      <c r="FWJ147" s="186"/>
      <c r="FWK147" s="186"/>
      <c r="FWL147" s="186"/>
      <c r="FWM147" s="186"/>
      <c r="FWN147" s="186"/>
      <c r="FWO147" s="186"/>
      <c r="FWP147" s="186"/>
      <c r="FWQ147" s="186"/>
      <c r="FWR147" s="186"/>
      <c r="FWS147" s="186"/>
      <c r="FWT147" s="186"/>
      <c r="FWU147" s="186"/>
      <c r="FWV147" s="186"/>
      <c r="FWW147" s="186"/>
      <c r="FWX147" s="186"/>
      <c r="FWY147" s="186"/>
      <c r="FWZ147" s="186"/>
      <c r="FXA147" s="186"/>
      <c r="FXB147" s="186"/>
      <c r="FXC147" s="186"/>
      <c r="FXD147" s="186"/>
      <c r="FXE147" s="186"/>
      <c r="FXF147" s="186"/>
      <c r="FXG147" s="186"/>
      <c r="FXH147" s="186"/>
      <c r="FXI147" s="186"/>
      <c r="FXJ147" s="186"/>
      <c r="FXK147" s="186"/>
      <c r="FXL147" s="186"/>
      <c r="FXM147" s="186"/>
      <c r="FXN147" s="186"/>
      <c r="FXO147" s="186"/>
      <c r="FXP147" s="186"/>
      <c r="FXQ147" s="186"/>
      <c r="FXR147" s="186"/>
      <c r="FXS147" s="186"/>
      <c r="FXT147" s="186"/>
      <c r="FXU147" s="186"/>
      <c r="FXV147" s="186"/>
      <c r="FXW147" s="186"/>
      <c r="FXX147" s="186"/>
      <c r="FXY147" s="186"/>
      <c r="FXZ147" s="186"/>
      <c r="FYA147" s="186"/>
      <c r="FYB147" s="186"/>
      <c r="FYC147" s="186"/>
      <c r="FYD147" s="186"/>
      <c r="FYE147" s="186"/>
      <c r="FYF147" s="186"/>
      <c r="FYG147" s="186"/>
      <c r="FYH147" s="186"/>
      <c r="FYI147" s="186"/>
      <c r="FYJ147" s="186"/>
      <c r="FYK147" s="186"/>
      <c r="FYL147" s="186"/>
      <c r="FYM147" s="186"/>
      <c r="FYN147" s="186"/>
      <c r="FYO147" s="186"/>
      <c r="FYP147" s="186"/>
      <c r="FYQ147" s="186"/>
      <c r="FYR147" s="186"/>
      <c r="FYS147" s="186"/>
      <c r="FYT147" s="186"/>
      <c r="FYU147" s="186"/>
      <c r="FYV147" s="186"/>
      <c r="FYW147" s="186"/>
      <c r="FYX147" s="186"/>
      <c r="FYY147" s="186"/>
      <c r="FYZ147" s="186"/>
      <c r="FZA147" s="186"/>
      <c r="FZB147" s="186"/>
      <c r="FZC147" s="186"/>
      <c r="FZD147" s="186"/>
      <c r="FZE147" s="186"/>
      <c r="FZF147" s="186"/>
      <c r="FZG147" s="186"/>
      <c r="FZH147" s="186"/>
      <c r="FZI147" s="186"/>
      <c r="FZJ147" s="186"/>
      <c r="FZK147" s="186"/>
      <c r="FZL147" s="186"/>
      <c r="FZM147" s="186"/>
      <c r="FZN147" s="186"/>
      <c r="FZO147" s="186"/>
      <c r="FZP147" s="186"/>
      <c r="FZQ147" s="186"/>
      <c r="FZR147" s="186"/>
      <c r="FZS147" s="186"/>
      <c r="FZT147" s="186"/>
      <c r="FZU147" s="186"/>
      <c r="FZV147" s="186"/>
      <c r="FZW147" s="186"/>
      <c r="FZX147" s="186"/>
      <c r="FZY147" s="186"/>
      <c r="FZZ147" s="186"/>
      <c r="GAA147" s="186"/>
      <c r="GAB147" s="186"/>
      <c r="GAC147" s="186"/>
      <c r="GAD147" s="186"/>
      <c r="GAE147" s="186"/>
      <c r="GAF147" s="186"/>
      <c r="GAG147" s="186"/>
      <c r="GAH147" s="186"/>
      <c r="GAI147" s="186"/>
      <c r="GAJ147" s="186"/>
      <c r="GAK147" s="186"/>
      <c r="GAL147" s="186"/>
      <c r="GAM147" s="186"/>
      <c r="GAN147" s="186"/>
      <c r="GAO147" s="186"/>
      <c r="GAP147" s="186"/>
      <c r="GAQ147" s="186"/>
      <c r="GAR147" s="186"/>
      <c r="GAS147" s="186"/>
      <c r="GAT147" s="186"/>
      <c r="GAU147" s="186"/>
      <c r="GAV147" s="186"/>
      <c r="GAW147" s="186"/>
      <c r="GAX147" s="186"/>
      <c r="GAY147" s="186"/>
      <c r="GAZ147" s="186"/>
      <c r="GBA147" s="186"/>
      <c r="GBB147" s="186"/>
      <c r="GBC147" s="186"/>
      <c r="GBD147" s="186"/>
      <c r="GBE147" s="186"/>
      <c r="GBF147" s="186"/>
      <c r="GBG147" s="186"/>
      <c r="GBH147" s="186"/>
      <c r="GBI147" s="186"/>
      <c r="GBJ147" s="186"/>
      <c r="GBK147" s="186"/>
      <c r="GBL147" s="186"/>
      <c r="GBM147" s="186"/>
      <c r="GBN147" s="186"/>
      <c r="GBO147" s="186"/>
      <c r="GBP147" s="186"/>
      <c r="GBQ147" s="186"/>
      <c r="GBR147" s="186"/>
      <c r="GBS147" s="186"/>
      <c r="GBT147" s="186"/>
      <c r="GBU147" s="186"/>
      <c r="GBV147" s="186"/>
      <c r="GBW147" s="186"/>
      <c r="GBX147" s="186"/>
      <c r="GBY147" s="186"/>
      <c r="GBZ147" s="186"/>
      <c r="GCA147" s="186"/>
      <c r="GCB147" s="186"/>
      <c r="GCC147" s="186"/>
      <c r="GCD147" s="186"/>
      <c r="GCE147" s="186"/>
      <c r="GCF147" s="186"/>
      <c r="GCG147" s="186"/>
      <c r="GCH147" s="186"/>
      <c r="GCI147" s="186"/>
      <c r="GCJ147" s="186"/>
      <c r="GCK147" s="186"/>
      <c r="GCL147" s="186"/>
      <c r="GCM147" s="186"/>
      <c r="GCN147" s="186"/>
      <c r="GCO147" s="186"/>
      <c r="GCP147" s="186"/>
      <c r="GCQ147" s="186"/>
      <c r="GCR147" s="186"/>
      <c r="GCS147" s="186"/>
      <c r="GCT147" s="186"/>
      <c r="GCU147" s="186"/>
      <c r="GCV147" s="186"/>
      <c r="GCW147" s="186"/>
      <c r="GCX147" s="186"/>
      <c r="GCY147" s="186"/>
      <c r="GCZ147" s="186"/>
      <c r="GDA147" s="186"/>
      <c r="GDB147" s="186"/>
      <c r="GDC147" s="186"/>
      <c r="GDD147" s="186"/>
      <c r="GDE147" s="186"/>
      <c r="GDF147" s="186"/>
      <c r="GDG147" s="186"/>
      <c r="GDH147" s="186"/>
      <c r="GDI147" s="186"/>
      <c r="GDJ147" s="186"/>
      <c r="GDK147" s="186"/>
      <c r="GDL147" s="186"/>
      <c r="GDM147" s="186"/>
      <c r="GDN147" s="186"/>
      <c r="GDO147" s="186"/>
      <c r="GDP147" s="186"/>
      <c r="GDQ147" s="186"/>
      <c r="GDR147" s="186"/>
      <c r="GDS147" s="186"/>
      <c r="GDT147" s="186"/>
      <c r="GDU147" s="186"/>
      <c r="GDV147" s="186"/>
      <c r="GDW147" s="186"/>
      <c r="GDX147" s="186"/>
      <c r="GDY147" s="186"/>
      <c r="GDZ147" s="186"/>
      <c r="GEA147" s="186"/>
      <c r="GEB147" s="186"/>
      <c r="GEC147" s="186"/>
      <c r="GED147" s="186"/>
      <c r="GEE147" s="186"/>
      <c r="GEF147" s="186"/>
      <c r="GEG147" s="186"/>
      <c r="GEH147" s="186"/>
      <c r="GEI147" s="186"/>
      <c r="GEJ147" s="186"/>
      <c r="GEK147" s="186"/>
      <c r="GEL147" s="186"/>
      <c r="GEM147" s="186"/>
      <c r="GEN147" s="186"/>
      <c r="GEO147" s="186"/>
      <c r="GEP147" s="186"/>
      <c r="GEQ147" s="186"/>
      <c r="GER147" s="186"/>
      <c r="GES147" s="186"/>
      <c r="GET147" s="186"/>
      <c r="GEU147" s="186"/>
      <c r="GEV147" s="186"/>
      <c r="GEW147" s="186"/>
      <c r="GEX147" s="186"/>
      <c r="GEY147" s="186"/>
      <c r="GEZ147" s="186"/>
      <c r="GFA147" s="186"/>
      <c r="GFB147" s="186"/>
      <c r="GFC147" s="186"/>
      <c r="GFD147" s="186"/>
      <c r="GFE147" s="186"/>
      <c r="GFF147" s="186"/>
      <c r="GFG147" s="186"/>
      <c r="GFH147" s="186"/>
      <c r="GFI147" s="186"/>
      <c r="GFJ147" s="186"/>
      <c r="GFK147" s="186"/>
      <c r="GFL147" s="186"/>
      <c r="GFM147" s="186"/>
      <c r="GFN147" s="186"/>
      <c r="GFO147" s="186"/>
      <c r="GFP147" s="186"/>
      <c r="GFQ147" s="186"/>
      <c r="GFR147" s="186"/>
      <c r="GFS147" s="186"/>
      <c r="GFT147" s="186"/>
      <c r="GFU147" s="186"/>
      <c r="GFV147" s="186"/>
      <c r="GFW147" s="186"/>
      <c r="GFX147" s="186"/>
      <c r="GFY147" s="186"/>
      <c r="GFZ147" s="186"/>
      <c r="GGA147" s="186"/>
      <c r="GGB147" s="186"/>
      <c r="GGC147" s="186"/>
      <c r="GGD147" s="186"/>
      <c r="GGE147" s="186"/>
      <c r="GGF147" s="186"/>
      <c r="GGG147" s="186"/>
      <c r="GGH147" s="186"/>
      <c r="GGI147" s="186"/>
      <c r="GGJ147" s="186"/>
      <c r="GGK147" s="186"/>
      <c r="GGL147" s="186"/>
      <c r="GGM147" s="186"/>
      <c r="GGN147" s="186"/>
      <c r="GGO147" s="186"/>
      <c r="GGP147" s="186"/>
      <c r="GGQ147" s="186"/>
      <c r="GGR147" s="186"/>
      <c r="GGS147" s="186"/>
      <c r="GGT147" s="186"/>
      <c r="GGU147" s="186"/>
      <c r="GGV147" s="186"/>
      <c r="GGW147" s="186"/>
      <c r="GGX147" s="186"/>
      <c r="GGY147" s="186"/>
      <c r="GGZ147" s="186"/>
      <c r="GHA147" s="186"/>
      <c r="GHB147" s="186"/>
      <c r="GHC147" s="186"/>
      <c r="GHD147" s="186"/>
      <c r="GHE147" s="186"/>
      <c r="GHF147" s="186"/>
      <c r="GHG147" s="186"/>
      <c r="GHH147" s="186"/>
      <c r="GHI147" s="186"/>
      <c r="GHJ147" s="186"/>
      <c r="GHK147" s="186"/>
      <c r="GHL147" s="186"/>
      <c r="GHM147" s="186"/>
      <c r="GHN147" s="186"/>
      <c r="GHO147" s="186"/>
      <c r="GHP147" s="186"/>
      <c r="GHQ147" s="186"/>
      <c r="GHR147" s="186"/>
      <c r="GHS147" s="186"/>
      <c r="GHT147" s="186"/>
      <c r="GHU147" s="186"/>
      <c r="GHV147" s="186"/>
      <c r="GHW147" s="186"/>
      <c r="GHX147" s="186"/>
      <c r="GHY147" s="186"/>
      <c r="GHZ147" s="186"/>
      <c r="GIA147" s="186"/>
      <c r="GIB147" s="186"/>
      <c r="GIC147" s="186"/>
      <c r="GID147" s="186"/>
      <c r="GIE147" s="186"/>
      <c r="GIF147" s="186"/>
      <c r="GIG147" s="186"/>
      <c r="GIH147" s="186"/>
      <c r="GII147" s="186"/>
      <c r="GIJ147" s="186"/>
      <c r="GIK147" s="186"/>
      <c r="GIL147" s="186"/>
      <c r="GIM147" s="186"/>
      <c r="GIN147" s="186"/>
      <c r="GIO147" s="186"/>
      <c r="GIP147" s="186"/>
      <c r="GIQ147" s="186"/>
      <c r="GIR147" s="186"/>
      <c r="GIS147" s="186"/>
      <c r="GIT147" s="186"/>
      <c r="GIU147" s="186"/>
      <c r="GIV147" s="186"/>
      <c r="GIW147" s="186"/>
      <c r="GIX147" s="186"/>
      <c r="GIY147" s="186"/>
      <c r="GIZ147" s="186"/>
      <c r="GJA147" s="186"/>
      <c r="GJB147" s="186"/>
      <c r="GJC147" s="186"/>
      <c r="GJD147" s="186"/>
      <c r="GJE147" s="186"/>
      <c r="GJF147" s="186"/>
      <c r="GJG147" s="186"/>
      <c r="GJH147" s="186"/>
      <c r="GJI147" s="186"/>
      <c r="GJJ147" s="186"/>
      <c r="GJK147" s="186"/>
      <c r="GJL147" s="186"/>
      <c r="GJM147" s="186"/>
      <c r="GJN147" s="186"/>
      <c r="GJO147" s="186"/>
      <c r="GJP147" s="186"/>
      <c r="GJQ147" s="186"/>
      <c r="GJR147" s="186"/>
      <c r="GJS147" s="186"/>
      <c r="GJT147" s="186"/>
      <c r="GJU147" s="186"/>
      <c r="GJV147" s="186"/>
      <c r="GJW147" s="186"/>
      <c r="GJX147" s="186"/>
      <c r="GJY147" s="186"/>
      <c r="GJZ147" s="186"/>
      <c r="GKA147" s="186"/>
      <c r="GKB147" s="186"/>
      <c r="GKC147" s="186"/>
      <c r="GKD147" s="186"/>
      <c r="GKE147" s="186"/>
      <c r="GKF147" s="186"/>
      <c r="GKG147" s="186"/>
      <c r="GKH147" s="186"/>
      <c r="GKI147" s="186"/>
      <c r="GKJ147" s="186"/>
      <c r="GKK147" s="186"/>
      <c r="GKL147" s="186"/>
      <c r="GKM147" s="186"/>
      <c r="GKN147" s="186"/>
      <c r="GKO147" s="186"/>
      <c r="GKP147" s="186"/>
      <c r="GKQ147" s="186"/>
      <c r="GKR147" s="186"/>
      <c r="GKS147" s="186"/>
      <c r="GKT147" s="186"/>
      <c r="GKU147" s="186"/>
      <c r="GKV147" s="186"/>
      <c r="GKW147" s="186"/>
      <c r="GKX147" s="186"/>
      <c r="GKY147" s="186"/>
      <c r="GKZ147" s="186"/>
      <c r="GLA147" s="186"/>
      <c r="GLB147" s="186"/>
      <c r="GLC147" s="186"/>
      <c r="GLD147" s="186"/>
      <c r="GLE147" s="186"/>
      <c r="GLF147" s="186"/>
      <c r="GLG147" s="186"/>
      <c r="GLH147" s="186"/>
      <c r="GLI147" s="186"/>
      <c r="GLJ147" s="186"/>
      <c r="GLK147" s="186"/>
      <c r="GLL147" s="186"/>
      <c r="GLM147" s="186"/>
      <c r="GLN147" s="186"/>
      <c r="GLO147" s="186"/>
      <c r="GLP147" s="186"/>
      <c r="GLQ147" s="186"/>
      <c r="GLR147" s="186"/>
      <c r="GLS147" s="186"/>
      <c r="GLT147" s="186"/>
      <c r="GLU147" s="186"/>
      <c r="GLV147" s="186"/>
      <c r="GLW147" s="186"/>
      <c r="GLX147" s="186"/>
      <c r="GLY147" s="186"/>
      <c r="GLZ147" s="186"/>
      <c r="GMA147" s="186"/>
      <c r="GMB147" s="186"/>
      <c r="GMC147" s="186"/>
      <c r="GMD147" s="186"/>
      <c r="GME147" s="186"/>
      <c r="GMF147" s="186"/>
      <c r="GMG147" s="186"/>
      <c r="GMH147" s="186"/>
      <c r="GMI147" s="186"/>
      <c r="GMJ147" s="186"/>
      <c r="GMK147" s="186"/>
      <c r="GML147" s="186"/>
      <c r="GMM147" s="186"/>
      <c r="GMN147" s="186"/>
      <c r="GMO147" s="186"/>
      <c r="GMP147" s="186"/>
      <c r="GMQ147" s="186"/>
      <c r="GMR147" s="186"/>
      <c r="GMS147" s="186"/>
      <c r="GMT147" s="186"/>
      <c r="GMU147" s="186"/>
      <c r="GMV147" s="186"/>
      <c r="GMW147" s="186"/>
      <c r="GMX147" s="186"/>
      <c r="GMY147" s="186"/>
      <c r="GMZ147" s="186"/>
      <c r="GNA147" s="186"/>
      <c r="GNB147" s="186"/>
      <c r="GNC147" s="186"/>
      <c r="GND147" s="186"/>
      <c r="GNE147" s="186"/>
      <c r="GNF147" s="186"/>
      <c r="GNG147" s="186"/>
      <c r="GNH147" s="186"/>
      <c r="GNI147" s="186"/>
      <c r="GNJ147" s="186"/>
      <c r="GNK147" s="186"/>
      <c r="GNL147" s="186"/>
      <c r="GNM147" s="186"/>
      <c r="GNN147" s="186"/>
      <c r="GNO147" s="186"/>
      <c r="GNP147" s="186"/>
      <c r="GNQ147" s="186"/>
      <c r="GNR147" s="186"/>
      <c r="GNS147" s="186"/>
      <c r="GNT147" s="186"/>
      <c r="GNU147" s="186"/>
      <c r="GNV147" s="186"/>
      <c r="GNW147" s="186"/>
      <c r="GNX147" s="186"/>
      <c r="GNY147" s="186"/>
      <c r="GNZ147" s="186"/>
      <c r="GOA147" s="186"/>
      <c r="GOB147" s="186"/>
      <c r="GOC147" s="186"/>
      <c r="GOD147" s="186"/>
      <c r="GOE147" s="186"/>
      <c r="GOF147" s="186"/>
      <c r="GOG147" s="186"/>
      <c r="GOH147" s="186"/>
      <c r="GOI147" s="186"/>
      <c r="GOJ147" s="186"/>
      <c r="GOK147" s="186"/>
      <c r="GOL147" s="186"/>
      <c r="GOM147" s="186"/>
      <c r="GON147" s="186"/>
      <c r="GOO147" s="186"/>
      <c r="GOP147" s="186"/>
      <c r="GOQ147" s="186"/>
      <c r="GOR147" s="186"/>
      <c r="GOS147" s="186"/>
      <c r="GOT147" s="186"/>
      <c r="GOU147" s="186"/>
      <c r="GOV147" s="186"/>
      <c r="GOW147" s="186"/>
      <c r="GOX147" s="186"/>
      <c r="GOY147" s="186"/>
      <c r="GOZ147" s="186"/>
      <c r="GPA147" s="186"/>
      <c r="GPB147" s="186"/>
      <c r="GPC147" s="186"/>
      <c r="GPD147" s="186"/>
      <c r="GPE147" s="186"/>
      <c r="GPF147" s="186"/>
      <c r="GPG147" s="186"/>
      <c r="GPH147" s="186"/>
      <c r="GPI147" s="186"/>
      <c r="GPJ147" s="186"/>
      <c r="GPK147" s="186"/>
      <c r="GPL147" s="186"/>
      <c r="GPM147" s="186"/>
      <c r="GPN147" s="186"/>
      <c r="GPO147" s="186"/>
      <c r="GPP147" s="186"/>
      <c r="GPQ147" s="186"/>
      <c r="GPR147" s="186"/>
      <c r="GPS147" s="186"/>
      <c r="GPT147" s="186"/>
      <c r="GPU147" s="186"/>
      <c r="GPV147" s="186"/>
      <c r="GPW147" s="186"/>
      <c r="GPX147" s="186"/>
      <c r="GPY147" s="186"/>
      <c r="GPZ147" s="186"/>
      <c r="GQA147" s="186"/>
      <c r="GQB147" s="186"/>
      <c r="GQC147" s="186"/>
      <c r="GQD147" s="186"/>
      <c r="GQE147" s="186"/>
      <c r="GQF147" s="186"/>
      <c r="GQG147" s="186"/>
      <c r="GQH147" s="186"/>
      <c r="GQI147" s="186"/>
      <c r="GQJ147" s="186"/>
      <c r="GQK147" s="186"/>
      <c r="GQL147" s="186"/>
      <c r="GQM147" s="186"/>
      <c r="GQN147" s="186"/>
      <c r="GQO147" s="186"/>
      <c r="GQP147" s="186"/>
      <c r="GQQ147" s="186"/>
      <c r="GQR147" s="186"/>
      <c r="GQS147" s="186"/>
      <c r="GQT147" s="186"/>
      <c r="GQU147" s="186"/>
      <c r="GQV147" s="186"/>
      <c r="GQW147" s="186"/>
      <c r="GQX147" s="186"/>
      <c r="GQY147" s="186"/>
      <c r="GQZ147" s="186"/>
      <c r="GRA147" s="186"/>
      <c r="GRB147" s="186"/>
      <c r="GRC147" s="186"/>
      <c r="GRD147" s="186"/>
      <c r="GRE147" s="186"/>
      <c r="GRF147" s="186"/>
      <c r="GRG147" s="186"/>
      <c r="GRH147" s="186"/>
      <c r="GRI147" s="186"/>
      <c r="GRJ147" s="186"/>
      <c r="GRK147" s="186"/>
      <c r="GRL147" s="186"/>
      <c r="GRM147" s="186"/>
      <c r="GRN147" s="186"/>
      <c r="GRO147" s="186"/>
      <c r="GRP147" s="186"/>
      <c r="GRQ147" s="186"/>
      <c r="GRR147" s="186"/>
      <c r="GRS147" s="186"/>
      <c r="GRT147" s="186"/>
      <c r="GRU147" s="186"/>
      <c r="GRV147" s="186"/>
      <c r="GRW147" s="186"/>
      <c r="GRX147" s="186"/>
      <c r="GRY147" s="186"/>
      <c r="GRZ147" s="186"/>
      <c r="GSA147" s="186"/>
      <c r="GSB147" s="186"/>
      <c r="GSC147" s="186"/>
      <c r="GSD147" s="186"/>
      <c r="GSE147" s="186"/>
      <c r="GSF147" s="186"/>
      <c r="GSG147" s="186"/>
      <c r="GSH147" s="186"/>
      <c r="GSI147" s="186"/>
      <c r="GSJ147" s="186"/>
      <c r="GSK147" s="186"/>
      <c r="GSL147" s="186"/>
      <c r="GSM147" s="186"/>
      <c r="GSN147" s="186"/>
      <c r="GSO147" s="186"/>
      <c r="GSP147" s="186"/>
      <c r="GSQ147" s="186"/>
      <c r="GSR147" s="186"/>
      <c r="GSS147" s="186"/>
      <c r="GST147" s="186"/>
      <c r="GSU147" s="186"/>
      <c r="GSV147" s="186"/>
      <c r="GSW147" s="186"/>
      <c r="GSX147" s="186"/>
      <c r="GSY147" s="186"/>
      <c r="GSZ147" s="186"/>
      <c r="GTA147" s="186"/>
      <c r="GTB147" s="186"/>
      <c r="GTC147" s="186"/>
      <c r="GTD147" s="186"/>
      <c r="GTE147" s="186"/>
      <c r="GTF147" s="186"/>
      <c r="GTG147" s="186"/>
      <c r="GTH147" s="186"/>
      <c r="GTI147" s="186"/>
      <c r="GTJ147" s="186"/>
      <c r="GTK147" s="186"/>
      <c r="GTL147" s="186"/>
      <c r="GTM147" s="186"/>
      <c r="GTN147" s="186"/>
      <c r="GTO147" s="186"/>
      <c r="GTP147" s="186"/>
      <c r="GTQ147" s="186"/>
      <c r="GTR147" s="186"/>
      <c r="GTS147" s="186"/>
      <c r="GTT147" s="186"/>
      <c r="GTU147" s="186"/>
      <c r="GTV147" s="186"/>
      <c r="GTW147" s="186"/>
      <c r="GTX147" s="186"/>
      <c r="GTY147" s="186"/>
      <c r="GTZ147" s="186"/>
      <c r="GUA147" s="186"/>
      <c r="GUB147" s="186"/>
      <c r="GUC147" s="186"/>
      <c r="GUD147" s="186"/>
      <c r="GUE147" s="186"/>
      <c r="GUF147" s="186"/>
      <c r="GUG147" s="186"/>
      <c r="GUH147" s="186"/>
      <c r="GUI147" s="186"/>
      <c r="GUJ147" s="186"/>
      <c r="GUK147" s="186"/>
      <c r="GUL147" s="186"/>
      <c r="GUM147" s="186"/>
      <c r="GUN147" s="186"/>
      <c r="GUO147" s="186"/>
      <c r="GUP147" s="186"/>
      <c r="GUQ147" s="186"/>
      <c r="GUR147" s="186"/>
      <c r="GUS147" s="186"/>
      <c r="GUT147" s="186"/>
      <c r="GUU147" s="186"/>
      <c r="GUV147" s="186"/>
      <c r="GUW147" s="186"/>
      <c r="GUX147" s="186"/>
      <c r="GUY147" s="186"/>
      <c r="GUZ147" s="186"/>
      <c r="GVA147" s="186"/>
      <c r="GVB147" s="186"/>
      <c r="GVC147" s="186"/>
      <c r="GVD147" s="186"/>
      <c r="GVE147" s="186"/>
      <c r="GVF147" s="186"/>
      <c r="GVG147" s="186"/>
      <c r="GVH147" s="186"/>
      <c r="GVI147" s="186"/>
      <c r="GVJ147" s="186"/>
      <c r="GVK147" s="186"/>
      <c r="GVL147" s="186"/>
      <c r="GVM147" s="186"/>
      <c r="GVN147" s="186"/>
      <c r="GVO147" s="186"/>
      <c r="GVP147" s="186"/>
      <c r="GVQ147" s="186"/>
      <c r="GVR147" s="186"/>
      <c r="GVS147" s="186"/>
      <c r="GVT147" s="186"/>
      <c r="GVU147" s="186"/>
      <c r="GVV147" s="186"/>
      <c r="GVW147" s="186"/>
      <c r="GVX147" s="186"/>
      <c r="GVY147" s="186"/>
      <c r="GVZ147" s="186"/>
      <c r="GWA147" s="186"/>
      <c r="GWB147" s="186"/>
      <c r="GWC147" s="186"/>
      <c r="GWD147" s="186"/>
      <c r="GWE147" s="186"/>
      <c r="GWF147" s="186"/>
      <c r="GWG147" s="186"/>
      <c r="GWH147" s="186"/>
      <c r="GWI147" s="186"/>
      <c r="GWJ147" s="186"/>
      <c r="GWK147" s="186"/>
      <c r="GWL147" s="186"/>
      <c r="GWM147" s="186"/>
      <c r="GWN147" s="186"/>
      <c r="GWO147" s="186"/>
      <c r="GWP147" s="186"/>
      <c r="GWQ147" s="186"/>
      <c r="GWR147" s="186"/>
      <c r="GWS147" s="186"/>
      <c r="GWT147" s="186"/>
      <c r="GWU147" s="186"/>
      <c r="GWV147" s="186"/>
      <c r="GWW147" s="186"/>
      <c r="GWX147" s="186"/>
      <c r="GWY147" s="186"/>
      <c r="GWZ147" s="186"/>
      <c r="GXA147" s="186"/>
      <c r="GXB147" s="186"/>
      <c r="GXC147" s="186"/>
      <c r="GXD147" s="186"/>
      <c r="GXE147" s="186"/>
      <c r="GXF147" s="186"/>
      <c r="GXG147" s="186"/>
      <c r="GXH147" s="186"/>
      <c r="GXI147" s="186"/>
      <c r="GXJ147" s="186"/>
      <c r="GXK147" s="186"/>
      <c r="GXL147" s="186"/>
      <c r="GXM147" s="186"/>
      <c r="GXN147" s="186"/>
      <c r="GXO147" s="186"/>
      <c r="GXP147" s="186"/>
      <c r="GXQ147" s="186"/>
      <c r="GXR147" s="186"/>
      <c r="GXS147" s="186"/>
      <c r="GXT147" s="186"/>
      <c r="GXU147" s="186"/>
      <c r="GXV147" s="186"/>
      <c r="GXW147" s="186"/>
      <c r="GXX147" s="186"/>
      <c r="GXY147" s="186"/>
      <c r="GXZ147" s="186"/>
      <c r="GYA147" s="186"/>
      <c r="GYB147" s="186"/>
      <c r="GYC147" s="186"/>
      <c r="GYD147" s="186"/>
      <c r="GYE147" s="186"/>
      <c r="GYF147" s="186"/>
      <c r="GYG147" s="186"/>
      <c r="GYH147" s="186"/>
      <c r="GYI147" s="186"/>
      <c r="GYJ147" s="186"/>
      <c r="GYK147" s="186"/>
      <c r="GYL147" s="186"/>
      <c r="GYM147" s="186"/>
      <c r="GYN147" s="186"/>
      <c r="GYO147" s="186"/>
      <c r="GYP147" s="186"/>
      <c r="GYQ147" s="186"/>
      <c r="GYR147" s="186"/>
      <c r="GYS147" s="186"/>
      <c r="GYT147" s="186"/>
      <c r="GYU147" s="186"/>
      <c r="GYV147" s="186"/>
      <c r="GYW147" s="186"/>
      <c r="GYX147" s="186"/>
      <c r="GYY147" s="186"/>
      <c r="GYZ147" s="186"/>
      <c r="GZA147" s="186"/>
      <c r="GZB147" s="186"/>
      <c r="GZC147" s="186"/>
      <c r="GZD147" s="186"/>
      <c r="GZE147" s="186"/>
      <c r="GZF147" s="186"/>
      <c r="GZG147" s="186"/>
      <c r="GZH147" s="186"/>
      <c r="GZI147" s="186"/>
      <c r="GZJ147" s="186"/>
      <c r="GZK147" s="186"/>
      <c r="GZL147" s="186"/>
      <c r="GZM147" s="186"/>
      <c r="GZN147" s="186"/>
      <c r="GZO147" s="186"/>
      <c r="GZP147" s="186"/>
      <c r="GZQ147" s="186"/>
      <c r="GZR147" s="186"/>
      <c r="GZS147" s="186"/>
      <c r="GZT147" s="186"/>
      <c r="GZU147" s="186"/>
      <c r="GZV147" s="186"/>
      <c r="GZW147" s="186"/>
      <c r="GZX147" s="186"/>
      <c r="GZY147" s="186"/>
      <c r="GZZ147" s="186"/>
      <c r="HAA147" s="186"/>
      <c r="HAB147" s="186"/>
      <c r="HAC147" s="186"/>
      <c r="HAD147" s="186"/>
      <c r="HAE147" s="186"/>
      <c r="HAF147" s="186"/>
      <c r="HAG147" s="186"/>
      <c r="HAH147" s="186"/>
      <c r="HAI147" s="186"/>
      <c r="HAJ147" s="186"/>
      <c r="HAK147" s="186"/>
      <c r="HAL147" s="186"/>
      <c r="HAM147" s="186"/>
      <c r="HAN147" s="186"/>
      <c r="HAO147" s="186"/>
      <c r="HAP147" s="186"/>
      <c r="HAQ147" s="186"/>
      <c r="HAR147" s="186"/>
      <c r="HAS147" s="186"/>
      <c r="HAT147" s="186"/>
      <c r="HAU147" s="186"/>
      <c r="HAV147" s="186"/>
      <c r="HAW147" s="186"/>
      <c r="HAX147" s="186"/>
      <c r="HAY147" s="186"/>
      <c r="HAZ147" s="186"/>
      <c r="HBA147" s="186"/>
      <c r="HBB147" s="186"/>
      <c r="HBC147" s="186"/>
      <c r="HBD147" s="186"/>
      <c r="HBE147" s="186"/>
      <c r="HBF147" s="186"/>
      <c r="HBG147" s="186"/>
      <c r="HBH147" s="186"/>
      <c r="HBI147" s="186"/>
      <c r="HBJ147" s="186"/>
      <c r="HBK147" s="186"/>
      <c r="HBL147" s="186"/>
      <c r="HBM147" s="186"/>
      <c r="HBN147" s="186"/>
      <c r="HBO147" s="186"/>
      <c r="HBP147" s="186"/>
      <c r="HBQ147" s="186"/>
      <c r="HBR147" s="186"/>
      <c r="HBS147" s="186"/>
      <c r="HBT147" s="186"/>
      <c r="HBU147" s="186"/>
      <c r="HBV147" s="186"/>
      <c r="HBW147" s="186"/>
      <c r="HBX147" s="186"/>
      <c r="HBY147" s="186"/>
      <c r="HBZ147" s="186"/>
      <c r="HCA147" s="186"/>
      <c r="HCB147" s="186"/>
      <c r="HCC147" s="186"/>
      <c r="HCD147" s="186"/>
      <c r="HCE147" s="186"/>
      <c r="HCF147" s="186"/>
      <c r="HCG147" s="186"/>
      <c r="HCH147" s="186"/>
      <c r="HCI147" s="186"/>
      <c r="HCJ147" s="186"/>
      <c r="HCK147" s="186"/>
      <c r="HCL147" s="186"/>
      <c r="HCM147" s="186"/>
      <c r="HCN147" s="186"/>
      <c r="HCO147" s="186"/>
      <c r="HCP147" s="186"/>
      <c r="HCQ147" s="186"/>
      <c r="HCR147" s="186"/>
      <c r="HCS147" s="186"/>
      <c r="HCT147" s="186"/>
      <c r="HCU147" s="186"/>
      <c r="HCV147" s="186"/>
      <c r="HCW147" s="186"/>
      <c r="HCX147" s="186"/>
      <c r="HCY147" s="186"/>
      <c r="HCZ147" s="186"/>
      <c r="HDA147" s="186"/>
      <c r="HDB147" s="186"/>
      <c r="HDC147" s="186"/>
      <c r="HDD147" s="186"/>
      <c r="HDE147" s="186"/>
      <c r="HDF147" s="186"/>
      <c r="HDG147" s="186"/>
      <c r="HDH147" s="186"/>
      <c r="HDI147" s="186"/>
      <c r="HDJ147" s="186"/>
      <c r="HDK147" s="186"/>
      <c r="HDL147" s="186"/>
      <c r="HDM147" s="186"/>
      <c r="HDN147" s="186"/>
      <c r="HDO147" s="186"/>
      <c r="HDP147" s="186"/>
      <c r="HDQ147" s="186"/>
      <c r="HDR147" s="186"/>
      <c r="HDS147" s="186"/>
      <c r="HDT147" s="186"/>
      <c r="HDU147" s="186"/>
      <c r="HDV147" s="186"/>
      <c r="HDW147" s="186"/>
      <c r="HDX147" s="186"/>
      <c r="HDY147" s="186"/>
      <c r="HDZ147" s="186"/>
      <c r="HEA147" s="186"/>
      <c r="HEB147" s="186"/>
      <c r="HEC147" s="186"/>
      <c r="HED147" s="186"/>
      <c r="HEE147" s="186"/>
      <c r="HEF147" s="186"/>
      <c r="HEG147" s="186"/>
      <c r="HEH147" s="186"/>
      <c r="HEI147" s="186"/>
      <c r="HEJ147" s="186"/>
      <c r="HEK147" s="186"/>
      <c r="HEL147" s="186"/>
      <c r="HEM147" s="186"/>
      <c r="HEN147" s="186"/>
      <c r="HEO147" s="186"/>
      <c r="HEP147" s="186"/>
      <c r="HEQ147" s="186"/>
      <c r="HER147" s="186"/>
      <c r="HES147" s="186"/>
      <c r="HET147" s="186"/>
      <c r="HEU147" s="186"/>
      <c r="HEV147" s="186"/>
      <c r="HEW147" s="186"/>
      <c r="HEX147" s="186"/>
      <c r="HEY147" s="186"/>
      <c r="HEZ147" s="186"/>
      <c r="HFA147" s="186"/>
      <c r="HFB147" s="186"/>
      <c r="HFC147" s="186"/>
      <c r="HFD147" s="186"/>
      <c r="HFE147" s="186"/>
      <c r="HFF147" s="186"/>
      <c r="HFG147" s="186"/>
      <c r="HFH147" s="186"/>
      <c r="HFI147" s="186"/>
      <c r="HFJ147" s="186"/>
      <c r="HFK147" s="186"/>
      <c r="HFL147" s="186"/>
      <c r="HFM147" s="186"/>
      <c r="HFN147" s="186"/>
      <c r="HFO147" s="186"/>
      <c r="HFP147" s="186"/>
      <c r="HFQ147" s="186"/>
      <c r="HFR147" s="186"/>
      <c r="HFS147" s="186"/>
      <c r="HFT147" s="186"/>
      <c r="HFU147" s="186"/>
      <c r="HFV147" s="186"/>
      <c r="HFW147" s="186"/>
      <c r="HFX147" s="186"/>
      <c r="HFY147" s="186"/>
      <c r="HFZ147" s="186"/>
      <c r="HGA147" s="186"/>
      <c r="HGB147" s="186"/>
      <c r="HGC147" s="186"/>
      <c r="HGD147" s="186"/>
      <c r="HGE147" s="186"/>
      <c r="HGF147" s="186"/>
      <c r="HGG147" s="186"/>
      <c r="HGH147" s="186"/>
      <c r="HGI147" s="186"/>
      <c r="HGJ147" s="186"/>
      <c r="HGK147" s="186"/>
      <c r="HGL147" s="186"/>
      <c r="HGM147" s="186"/>
      <c r="HGN147" s="186"/>
      <c r="HGO147" s="186"/>
      <c r="HGP147" s="186"/>
      <c r="HGQ147" s="186"/>
      <c r="HGR147" s="186"/>
      <c r="HGS147" s="186"/>
      <c r="HGT147" s="186"/>
      <c r="HGU147" s="186"/>
      <c r="HGV147" s="186"/>
      <c r="HGW147" s="186"/>
      <c r="HGX147" s="186"/>
      <c r="HGY147" s="186"/>
      <c r="HGZ147" s="186"/>
      <c r="HHA147" s="186"/>
      <c r="HHB147" s="186"/>
      <c r="HHC147" s="186"/>
      <c r="HHD147" s="186"/>
      <c r="HHE147" s="186"/>
      <c r="HHF147" s="186"/>
      <c r="HHG147" s="186"/>
      <c r="HHH147" s="186"/>
      <c r="HHI147" s="186"/>
      <c r="HHJ147" s="186"/>
      <c r="HHK147" s="186"/>
      <c r="HHL147" s="186"/>
      <c r="HHM147" s="186"/>
      <c r="HHN147" s="186"/>
      <c r="HHO147" s="186"/>
      <c r="HHP147" s="186"/>
      <c r="HHQ147" s="186"/>
      <c r="HHR147" s="186"/>
      <c r="HHS147" s="186"/>
      <c r="HHT147" s="186"/>
      <c r="HHU147" s="186"/>
      <c r="HHV147" s="186"/>
      <c r="HHW147" s="186"/>
      <c r="HHX147" s="186"/>
      <c r="HHY147" s="186"/>
      <c r="HHZ147" s="186"/>
      <c r="HIA147" s="186"/>
      <c r="HIB147" s="186"/>
      <c r="HIC147" s="186"/>
      <c r="HID147" s="186"/>
      <c r="HIE147" s="186"/>
      <c r="HIF147" s="186"/>
      <c r="HIG147" s="186"/>
      <c r="HIH147" s="186"/>
      <c r="HII147" s="186"/>
      <c r="HIJ147" s="186"/>
      <c r="HIK147" s="186"/>
      <c r="HIL147" s="186"/>
      <c r="HIM147" s="186"/>
      <c r="HIN147" s="186"/>
      <c r="HIO147" s="186"/>
      <c r="HIP147" s="186"/>
      <c r="HIQ147" s="186"/>
      <c r="HIR147" s="186"/>
      <c r="HIS147" s="186"/>
      <c r="HIT147" s="186"/>
      <c r="HIU147" s="186"/>
      <c r="HIV147" s="186"/>
      <c r="HIW147" s="186"/>
      <c r="HIX147" s="186"/>
      <c r="HIY147" s="186"/>
      <c r="HIZ147" s="186"/>
      <c r="HJA147" s="186"/>
      <c r="HJB147" s="186"/>
      <c r="HJC147" s="186"/>
      <c r="HJD147" s="186"/>
      <c r="HJE147" s="186"/>
      <c r="HJF147" s="186"/>
      <c r="HJG147" s="186"/>
      <c r="HJH147" s="186"/>
      <c r="HJI147" s="186"/>
      <c r="HJJ147" s="186"/>
      <c r="HJK147" s="186"/>
      <c r="HJL147" s="186"/>
      <c r="HJM147" s="186"/>
      <c r="HJN147" s="186"/>
      <c r="HJO147" s="186"/>
      <c r="HJP147" s="186"/>
      <c r="HJQ147" s="186"/>
      <c r="HJR147" s="186"/>
      <c r="HJS147" s="186"/>
      <c r="HJT147" s="186"/>
      <c r="HJU147" s="186"/>
      <c r="HJV147" s="186"/>
      <c r="HJW147" s="186"/>
      <c r="HJX147" s="186"/>
      <c r="HJY147" s="186"/>
      <c r="HJZ147" s="186"/>
      <c r="HKA147" s="186"/>
      <c r="HKB147" s="186"/>
      <c r="HKC147" s="186"/>
      <c r="HKD147" s="186"/>
      <c r="HKE147" s="186"/>
      <c r="HKF147" s="186"/>
      <c r="HKG147" s="186"/>
      <c r="HKH147" s="186"/>
      <c r="HKI147" s="186"/>
      <c r="HKJ147" s="186"/>
      <c r="HKK147" s="186"/>
      <c r="HKL147" s="186"/>
      <c r="HKM147" s="186"/>
      <c r="HKN147" s="186"/>
      <c r="HKO147" s="186"/>
      <c r="HKP147" s="186"/>
      <c r="HKQ147" s="186"/>
      <c r="HKR147" s="186"/>
      <c r="HKS147" s="186"/>
      <c r="HKT147" s="186"/>
      <c r="HKU147" s="186"/>
      <c r="HKV147" s="186"/>
      <c r="HKW147" s="186"/>
      <c r="HKX147" s="186"/>
      <c r="HKY147" s="186"/>
      <c r="HKZ147" s="186"/>
      <c r="HLA147" s="186"/>
      <c r="HLB147" s="186"/>
      <c r="HLC147" s="186"/>
      <c r="HLD147" s="186"/>
      <c r="HLE147" s="186"/>
      <c r="HLF147" s="186"/>
      <c r="HLG147" s="186"/>
      <c r="HLH147" s="186"/>
      <c r="HLI147" s="186"/>
      <c r="HLJ147" s="186"/>
      <c r="HLK147" s="186"/>
      <c r="HLL147" s="186"/>
      <c r="HLM147" s="186"/>
      <c r="HLN147" s="186"/>
      <c r="HLO147" s="186"/>
      <c r="HLP147" s="186"/>
      <c r="HLQ147" s="186"/>
      <c r="HLR147" s="186"/>
      <c r="HLS147" s="186"/>
      <c r="HLT147" s="186"/>
      <c r="HLU147" s="186"/>
      <c r="HLV147" s="186"/>
      <c r="HLW147" s="186"/>
      <c r="HLX147" s="186"/>
      <c r="HLY147" s="186"/>
      <c r="HLZ147" s="186"/>
      <c r="HMA147" s="186"/>
      <c r="HMB147" s="186"/>
      <c r="HMC147" s="186"/>
      <c r="HMD147" s="186"/>
      <c r="HME147" s="186"/>
      <c r="HMF147" s="186"/>
      <c r="HMG147" s="186"/>
      <c r="HMH147" s="186"/>
      <c r="HMI147" s="186"/>
      <c r="HMJ147" s="186"/>
      <c r="HMK147" s="186"/>
      <c r="HML147" s="186"/>
      <c r="HMM147" s="186"/>
      <c r="HMN147" s="186"/>
      <c r="HMO147" s="186"/>
      <c r="HMP147" s="186"/>
      <c r="HMQ147" s="186"/>
      <c r="HMR147" s="186"/>
      <c r="HMS147" s="186"/>
      <c r="HMT147" s="186"/>
      <c r="HMU147" s="186"/>
      <c r="HMV147" s="186"/>
      <c r="HMW147" s="186"/>
      <c r="HMX147" s="186"/>
      <c r="HMY147" s="186"/>
      <c r="HMZ147" s="186"/>
      <c r="HNA147" s="186"/>
      <c r="HNB147" s="186"/>
      <c r="HNC147" s="186"/>
      <c r="HND147" s="186"/>
      <c r="HNE147" s="186"/>
      <c r="HNF147" s="186"/>
      <c r="HNG147" s="186"/>
      <c r="HNH147" s="186"/>
      <c r="HNI147" s="186"/>
      <c r="HNJ147" s="186"/>
      <c r="HNK147" s="186"/>
      <c r="HNL147" s="186"/>
      <c r="HNM147" s="186"/>
      <c r="HNN147" s="186"/>
      <c r="HNO147" s="186"/>
      <c r="HNP147" s="186"/>
      <c r="HNQ147" s="186"/>
      <c r="HNR147" s="186"/>
      <c r="HNS147" s="186"/>
      <c r="HNT147" s="186"/>
      <c r="HNU147" s="186"/>
      <c r="HNV147" s="186"/>
      <c r="HNW147" s="186"/>
      <c r="HNX147" s="186"/>
      <c r="HNY147" s="186"/>
      <c r="HNZ147" s="186"/>
      <c r="HOA147" s="186"/>
      <c r="HOB147" s="186"/>
      <c r="HOC147" s="186"/>
      <c r="HOD147" s="186"/>
      <c r="HOE147" s="186"/>
      <c r="HOF147" s="186"/>
      <c r="HOG147" s="186"/>
      <c r="HOH147" s="186"/>
      <c r="HOI147" s="186"/>
      <c r="HOJ147" s="186"/>
      <c r="HOK147" s="186"/>
      <c r="HOL147" s="186"/>
      <c r="HOM147" s="186"/>
      <c r="HON147" s="186"/>
      <c r="HOO147" s="186"/>
      <c r="HOP147" s="186"/>
      <c r="HOQ147" s="186"/>
      <c r="HOR147" s="186"/>
      <c r="HOS147" s="186"/>
      <c r="HOT147" s="186"/>
      <c r="HOU147" s="186"/>
      <c r="HOV147" s="186"/>
      <c r="HOW147" s="186"/>
      <c r="HOX147" s="186"/>
      <c r="HOY147" s="186"/>
      <c r="HOZ147" s="186"/>
      <c r="HPA147" s="186"/>
      <c r="HPB147" s="186"/>
      <c r="HPC147" s="186"/>
      <c r="HPD147" s="186"/>
      <c r="HPE147" s="186"/>
      <c r="HPF147" s="186"/>
      <c r="HPG147" s="186"/>
      <c r="HPH147" s="186"/>
      <c r="HPI147" s="186"/>
      <c r="HPJ147" s="186"/>
      <c r="HPK147" s="186"/>
      <c r="HPL147" s="186"/>
      <c r="HPM147" s="186"/>
      <c r="HPN147" s="186"/>
      <c r="HPO147" s="186"/>
      <c r="HPP147" s="186"/>
      <c r="HPQ147" s="186"/>
      <c r="HPR147" s="186"/>
      <c r="HPS147" s="186"/>
      <c r="HPT147" s="186"/>
      <c r="HPU147" s="186"/>
      <c r="HPV147" s="186"/>
      <c r="HPW147" s="186"/>
      <c r="HPX147" s="186"/>
      <c r="HPY147" s="186"/>
      <c r="HPZ147" s="186"/>
      <c r="HQA147" s="186"/>
      <c r="HQB147" s="186"/>
      <c r="HQC147" s="186"/>
      <c r="HQD147" s="186"/>
      <c r="HQE147" s="186"/>
      <c r="HQF147" s="186"/>
      <c r="HQG147" s="186"/>
      <c r="HQH147" s="186"/>
      <c r="HQI147" s="186"/>
      <c r="HQJ147" s="186"/>
      <c r="HQK147" s="186"/>
      <c r="HQL147" s="186"/>
      <c r="HQM147" s="186"/>
      <c r="HQN147" s="186"/>
      <c r="HQO147" s="186"/>
      <c r="HQP147" s="186"/>
      <c r="HQQ147" s="186"/>
      <c r="HQR147" s="186"/>
      <c r="HQS147" s="186"/>
      <c r="HQT147" s="186"/>
      <c r="HQU147" s="186"/>
      <c r="HQV147" s="186"/>
      <c r="HQW147" s="186"/>
      <c r="HQX147" s="186"/>
      <c r="HQY147" s="186"/>
      <c r="HQZ147" s="186"/>
      <c r="HRA147" s="186"/>
      <c r="HRB147" s="186"/>
      <c r="HRC147" s="186"/>
      <c r="HRD147" s="186"/>
      <c r="HRE147" s="186"/>
      <c r="HRF147" s="186"/>
      <c r="HRG147" s="186"/>
      <c r="HRH147" s="186"/>
      <c r="HRI147" s="186"/>
      <c r="HRJ147" s="186"/>
      <c r="HRK147" s="186"/>
      <c r="HRL147" s="186"/>
      <c r="HRM147" s="186"/>
      <c r="HRN147" s="186"/>
      <c r="HRO147" s="186"/>
      <c r="HRP147" s="186"/>
      <c r="HRQ147" s="186"/>
      <c r="HRR147" s="186"/>
      <c r="HRS147" s="186"/>
      <c r="HRT147" s="186"/>
      <c r="HRU147" s="186"/>
      <c r="HRV147" s="186"/>
      <c r="HRW147" s="186"/>
      <c r="HRX147" s="186"/>
      <c r="HRY147" s="186"/>
      <c r="HRZ147" s="186"/>
      <c r="HSA147" s="186"/>
      <c r="HSB147" s="186"/>
      <c r="HSC147" s="186"/>
      <c r="HSD147" s="186"/>
      <c r="HSE147" s="186"/>
      <c r="HSF147" s="186"/>
      <c r="HSG147" s="186"/>
      <c r="HSH147" s="186"/>
      <c r="HSI147" s="186"/>
      <c r="HSJ147" s="186"/>
      <c r="HSK147" s="186"/>
      <c r="HSL147" s="186"/>
      <c r="HSM147" s="186"/>
      <c r="HSN147" s="186"/>
      <c r="HSO147" s="186"/>
      <c r="HSP147" s="186"/>
      <c r="HSQ147" s="186"/>
      <c r="HSR147" s="186"/>
      <c r="HSS147" s="186"/>
      <c r="HST147" s="186"/>
      <c r="HSU147" s="186"/>
      <c r="HSV147" s="186"/>
      <c r="HSW147" s="186"/>
      <c r="HSX147" s="186"/>
      <c r="HSY147" s="186"/>
      <c r="HSZ147" s="186"/>
      <c r="HTA147" s="186"/>
      <c r="HTB147" s="186"/>
      <c r="HTC147" s="186"/>
      <c r="HTD147" s="186"/>
      <c r="HTE147" s="186"/>
      <c r="HTF147" s="186"/>
      <c r="HTG147" s="186"/>
      <c r="HTH147" s="186"/>
      <c r="HTI147" s="186"/>
      <c r="HTJ147" s="186"/>
      <c r="HTK147" s="186"/>
      <c r="HTL147" s="186"/>
      <c r="HTM147" s="186"/>
      <c r="HTN147" s="186"/>
      <c r="HTO147" s="186"/>
      <c r="HTP147" s="186"/>
      <c r="HTQ147" s="186"/>
      <c r="HTR147" s="186"/>
      <c r="HTS147" s="186"/>
      <c r="HTT147" s="186"/>
      <c r="HTU147" s="186"/>
      <c r="HTV147" s="186"/>
      <c r="HTW147" s="186"/>
      <c r="HTX147" s="186"/>
      <c r="HTY147" s="186"/>
      <c r="HTZ147" s="186"/>
      <c r="HUA147" s="186"/>
      <c r="HUB147" s="186"/>
      <c r="HUC147" s="186"/>
      <c r="HUD147" s="186"/>
      <c r="HUE147" s="186"/>
      <c r="HUF147" s="186"/>
      <c r="HUG147" s="186"/>
      <c r="HUH147" s="186"/>
      <c r="HUI147" s="186"/>
      <c r="HUJ147" s="186"/>
      <c r="HUK147" s="186"/>
      <c r="HUL147" s="186"/>
      <c r="HUM147" s="186"/>
      <c r="HUN147" s="186"/>
      <c r="HUO147" s="186"/>
      <c r="HUP147" s="186"/>
      <c r="HUQ147" s="186"/>
      <c r="HUR147" s="186"/>
      <c r="HUS147" s="186"/>
      <c r="HUT147" s="186"/>
      <c r="HUU147" s="186"/>
      <c r="HUV147" s="186"/>
      <c r="HUW147" s="186"/>
      <c r="HUX147" s="186"/>
      <c r="HUY147" s="186"/>
      <c r="HUZ147" s="186"/>
      <c r="HVA147" s="186"/>
      <c r="HVB147" s="186"/>
      <c r="HVC147" s="186"/>
      <c r="HVD147" s="186"/>
      <c r="HVE147" s="186"/>
      <c r="HVF147" s="186"/>
      <c r="HVG147" s="186"/>
      <c r="HVH147" s="186"/>
      <c r="HVI147" s="186"/>
      <c r="HVJ147" s="186"/>
      <c r="HVK147" s="186"/>
      <c r="HVL147" s="186"/>
      <c r="HVM147" s="186"/>
      <c r="HVN147" s="186"/>
      <c r="HVO147" s="186"/>
      <c r="HVP147" s="186"/>
      <c r="HVQ147" s="186"/>
      <c r="HVR147" s="186"/>
      <c r="HVS147" s="186"/>
      <c r="HVT147" s="186"/>
      <c r="HVU147" s="186"/>
      <c r="HVV147" s="186"/>
      <c r="HVW147" s="186"/>
      <c r="HVX147" s="186"/>
      <c r="HVY147" s="186"/>
      <c r="HVZ147" s="186"/>
      <c r="HWA147" s="186"/>
      <c r="HWB147" s="186"/>
      <c r="HWC147" s="186"/>
      <c r="HWD147" s="186"/>
      <c r="HWE147" s="186"/>
      <c r="HWF147" s="186"/>
      <c r="HWG147" s="186"/>
      <c r="HWH147" s="186"/>
      <c r="HWI147" s="186"/>
      <c r="HWJ147" s="186"/>
      <c r="HWK147" s="186"/>
      <c r="HWL147" s="186"/>
      <c r="HWM147" s="186"/>
      <c r="HWN147" s="186"/>
      <c r="HWO147" s="186"/>
      <c r="HWP147" s="186"/>
      <c r="HWQ147" s="186"/>
      <c r="HWR147" s="186"/>
      <c r="HWS147" s="186"/>
      <c r="HWT147" s="186"/>
      <c r="HWU147" s="186"/>
      <c r="HWV147" s="186"/>
      <c r="HWW147" s="186"/>
      <c r="HWX147" s="186"/>
      <c r="HWY147" s="186"/>
      <c r="HWZ147" s="186"/>
      <c r="HXA147" s="186"/>
      <c r="HXB147" s="186"/>
      <c r="HXC147" s="186"/>
      <c r="HXD147" s="186"/>
      <c r="HXE147" s="186"/>
      <c r="HXF147" s="186"/>
      <c r="HXG147" s="186"/>
      <c r="HXH147" s="186"/>
      <c r="HXI147" s="186"/>
      <c r="HXJ147" s="186"/>
      <c r="HXK147" s="186"/>
      <c r="HXL147" s="186"/>
      <c r="HXM147" s="186"/>
      <c r="HXN147" s="186"/>
      <c r="HXO147" s="186"/>
      <c r="HXP147" s="186"/>
      <c r="HXQ147" s="186"/>
      <c r="HXR147" s="186"/>
      <c r="HXS147" s="186"/>
      <c r="HXT147" s="186"/>
      <c r="HXU147" s="186"/>
      <c r="HXV147" s="186"/>
      <c r="HXW147" s="186"/>
      <c r="HXX147" s="186"/>
      <c r="HXY147" s="186"/>
      <c r="HXZ147" s="186"/>
      <c r="HYA147" s="186"/>
      <c r="HYB147" s="186"/>
      <c r="HYC147" s="186"/>
      <c r="HYD147" s="186"/>
      <c r="HYE147" s="186"/>
      <c r="HYF147" s="186"/>
      <c r="HYG147" s="186"/>
      <c r="HYH147" s="186"/>
      <c r="HYI147" s="186"/>
      <c r="HYJ147" s="186"/>
      <c r="HYK147" s="186"/>
      <c r="HYL147" s="186"/>
      <c r="HYM147" s="186"/>
      <c r="HYN147" s="186"/>
      <c r="HYO147" s="186"/>
      <c r="HYP147" s="186"/>
      <c r="HYQ147" s="186"/>
      <c r="HYR147" s="186"/>
      <c r="HYS147" s="186"/>
      <c r="HYT147" s="186"/>
      <c r="HYU147" s="186"/>
      <c r="HYV147" s="186"/>
      <c r="HYW147" s="186"/>
      <c r="HYX147" s="186"/>
      <c r="HYY147" s="186"/>
      <c r="HYZ147" s="186"/>
      <c r="HZA147" s="186"/>
      <c r="HZB147" s="186"/>
      <c r="HZC147" s="186"/>
      <c r="HZD147" s="186"/>
      <c r="HZE147" s="186"/>
      <c r="HZF147" s="186"/>
      <c r="HZG147" s="186"/>
      <c r="HZH147" s="186"/>
      <c r="HZI147" s="186"/>
      <c r="HZJ147" s="186"/>
      <c r="HZK147" s="186"/>
      <c r="HZL147" s="186"/>
      <c r="HZM147" s="186"/>
      <c r="HZN147" s="186"/>
      <c r="HZO147" s="186"/>
      <c r="HZP147" s="186"/>
      <c r="HZQ147" s="186"/>
      <c r="HZR147" s="186"/>
      <c r="HZS147" s="186"/>
      <c r="HZT147" s="186"/>
      <c r="HZU147" s="186"/>
      <c r="HZV147" s="186"/>
      <c r="HZW147" s="186"/>
      <c r="HZX147" s="186"/>
      <c r="HZY147" s="186"/>
      <c r="HZZ147" s="186"/>
      <c r="IAA147" s="186"/>
      <c r="IAB147" s="186"/>
      <c r="IAC147" s="186"/>
      <c r="IAD147" s="186"/>
      <c r="IAE147" s="186"/>
      <c r="IAF147" s="186"/>
      <c r="IAG147" s="186"/>
      <c r="IAH147" s="186"/>
      <c r="IAI147" s="186"/>
      <c r="IAJ147" s="186"/>
      <c r="IAK147" s="186"/>
      <c r="IAL147" s="186"/>
      <c r="IAM147" s="186"/>
      <c r="IAN147" s="186"/>
      <c r="IAO147" s="186"/>
      <c r="IAP147" s="186"/>
      <c r="IAQ147" s="186"/>
      <c r="IAR147" s="186"/>
      <c r="IAS147" s="186"/>
      <c r="IAT147" s="186"/>
      <c r="IAU147" s="186"/>
      <c r="IAV147" s="186"/>
      <c r="IAW147" s="186"/>
      <c r="IAX147" s="186"/>
      <c r="IAY147" s="186"/>
      <c r="IAZ147" s="186"/>
      <c r="IBA147" s="186"/>
      <c r="IBB147" s="186"/>
      <c r="IBC147" s="186"/>
      <c r="IBD147" s="186"/>
      <c r="IBE147" s="186"/>
      <c r="IBF147" s="186"/>
      <c r="IBG147" s="186"/>
      <c r="IBH147" s="186"/>
      <c r="IBI147" s="186"/>
      <c r="IBJ147" s="186"/>
      <c r="IBK147" s="186"/>
      <c r="IBL147" s="186"/>
      <c r="IBM147" s="186"/>
      <c r="IBN147" s="186"/>
      <c r="IBO147" s="186"/>
      <c r="IBP147" s="186"/>
      <c r="IBQ147" s="186"/>
      <c r="IBR147" s="186"/>
      <c r="IBS147" s="186"/>
      <c r="IBT147" s="186"/>
      <c r="IBU147" s="186"/>
      <c r="IBV147" s="186"/>
      <c r="IBW147" s="186"/>
      <c r="IBX147" s="186"/>
      <c r="IBY147" s="186"/>
      <c r="IBZ147" s="186"/>
      <c r="ICA147" s="186"/>
      <c r="ICB147" s="186"/>
      <c r="ICC147" s="186"/>
      <c r="ICD147" s="186"/>
      <c r="ICE147" s="186"/>
      <c r="ICF147" s="186"/>
      <c r="ICG147" s="186"/>
      <c r="ICH147" s="186"/>
      <c r="ICI147" s="186"/>
      <c r="ICJ147" s="186"/>
      <c r="ICK147" s="186"/>
      <c r="ICL147" s="186"/>
      <c r="ICM147" s="186"/>
      <c r="ICN147" s="186"/>
      <c r="ICO147" s="186"/>
      <c r="ICP147" s="186"/>
      <c r="ICQ147" s="186"/>
      <c r="ICR147" s="186"/>
      <c r="ICS147" s="186"/>
      <c r="ICT147" s="186"/>
      <c r="ICU147" s="186"/>
      <c r="ICV147" s="186"/>
      <c r="ICW147" s="186"/>
      <c r="ICX147" s="186"/>
      <c r="ICY147" s="186"/>
      <c r="ICZ147" s="186"/>
      <c r="IDA147" s="186"/>
      <c r="IDB147" s="186"/>
      <c r="IDC147" s="186"/>
      <c r="IDD147" s="186"/>
      <c r="IDE147" s="186"/>
      <c r="IDF147" s="186"/>
      <c r="IDG147" s="186"/>
      <c r="IDH147" s="186"/>
      <c r="IDI147" s="186"/>
      <c r="IDJ147" s="186"/>
      <c r="IDK147" s="186"/>
      <c r="IDL147" s="186"/>
      <c r="IDM147" s="186"/>
      <c r="IDN147" s="186"/>
      <c r="IDO147" s="186"/>
      <c r="IDP147" s="186"/>
      <c r="IDQ147" s="186"/>
      <c r="IDR147" s="186"/>
      <c r="IDS147" s="186"/>
      <c r="IDT147" s="186"/>
      <c r="IDU147" s="186"/>
      <c r="IDV147" s="186"/>
      <c r="IDW147" s="186"/>
      <c r="IDX147" s="186"/>
      <c r="IDY147" s="186"/>
      <c r="IDZ147" s="186"/>
      <c r="IEA147" s="186"/>
      <c r="IEB147" s="186"/>
      <c r="IEC147" s="186"/>
      <c r="IED147" s="186"/>
      <c r="IEE147" s="186"/>
      <c r="IEF147" s="186"/>
      <c r="IEG147" s="186"/>
      <c r="IEH147" s="186"/>
      <c r="IEI147" s="186"/>
      <c r="IEJ147" s="186"/>
      <c r="IEK147" s="186"/>
      <c r="IEL147" s="186"/>
      <c r="IEM147" s="186"/>
      <c r="IEN147" s="186"/>
      <c r="IEO147" s="186"/>
      <c r="IEP147" s="186"/>
      <c r="IEQ147" s="186"/>
      <c r="IER147" s="186"/>
      <c r="IES147" s="186"/>
      <c r="IET147" s="186"/>
      <c r="IEU147" s="186"/>
      <c r="IEV147" s="186"/>
      <c r="IEW147" s="186"/>
      <c r="IEX147" s="186"/>
      <c r="IEY147" s="186"/>
      <c r="IEZ147" s="186"/>
      <c r="IFA147" s="186"/>
      <c r="IFB147" s="186"/>
      <c r="IFC147" s="186"/>
      <c r="IFD147" s="186"/>
      <c r="IFE147" s="186"/>
      <c r="IFF147" s="186"/>
      <c r="IFG147" s="186"/>
      <c r="IFH147" s="186"/>
      <c r="IFI147" s="186"/>
      <c r="IFJ147" s="186"/>
      <c r="IFK147" s="186"/>
      <c r="IFL147" s="186"/>
      <c r="IFM147" s="186"/>
      <c r="IFN147" s="186"/>
      <c r="IFO147" s="186"/>
      <c r="IFP147" s="186"/>
      <c r="IFQ147" s="186"/>
      <c r="IFR147" s="186"/>
      <c r="IFS147" s="186"/>
      <c r="IFT147" s="186"/>
      <c r="IFU147" s="186"/>
      <c r="IFV147" s="186"/>
      <c r="IFW147" s="186"/>
      <c r="IFX147" s="186"/>
      <c r="IFY147" s="186"/>
      <c r="IFZ147" s="186"/>
      <c r="IGA147" s="186"/>
      <c r="IGB147" s="186"/>
      <c r="IGC147" s="186"/>
      <c r="IGD147" s="186"/>
      <c r="IGE147" s="186"/>
      <c r="IGF147" s="186"/>
      <c r="IGG147" s="186"/>
      <c r="IGH147" s="186"/>
      <c r="IGI147" s="186"/>
      <c r="IGJ147" s="186"/>
      <c r="IGK147" s="186"/>
      <c r="IGL147" s="186"/>
      <c r="IGM147" s="186"/>
      <c r="IGN147" s="186"/>
      <c r="IGO147" s="186"/>
      <c r="IGP147" s="186"/>
      <c r="IGQ147" s="186"/>
      <c r="IGR147" s="186"/>
      <c r="IGS147" s="186"/>
      <c r="IGT147" s="186"/>
      <c r="IGU147" s="186"/>
      <c r="IGV147" s="186"/>
      <c r="IGW147" s="186"/>
      <c r="IGX147" s="186"/>
      <c r="IGY147" s="186"/>
      <c r="IGZ147" s="186"/>
      <c r="IHA147" s="186"/>
      <c r="IHB147" s="186"/>
      <c r="IHC147" s="186"/>
      <c r="IHD147" s="186"/>
      <c r="IHE147" s="186"/>
      <c r="IHF147" s="186"/>
      <c r="IHG147" s="186"/>
      <c r="IHH147" s="186"/>
      <c r="IHI147" s="186"/>
      <c r="IHJ147" s="186"/>
      <c r="IHK147" s="186"/>
      <c r="IHL147" s="186"/>
      <c r="IHM147" s="186"/>
      <c r="IHN147" s="186"/>
      <c r="IHO147" s="186"/>
      <c r="IHP147" s="186"/>
      <c r="IHQ147" s="186"/>
      <c r="IHR147" s="186"/>
      <c r="IHS147" s="186"/>
      <c r="IHT147" s="186"/>
      <c r="IHU147" s="186"/>
      <c r="IHV147" s="186"/>
      <c r="IHW147" s="186"/>
      <c r="IHX147" s="186"/>
      <c r="IHY147" s="186"/>
      <c r="IHZ147" s="186"/>
      <c r="IIA147" s="186"/>
      <c r="IIB147" s="186"/>
      <c r="IIC147" s="186"/>
      <c r="IID147" s="186"/>
      <c r="IIE147" s="186"/>
      <c r="IIF147" s="186"/>
      <c r="IIG147" s="186"/>
      <c r="IIH147" s="186"/>
      <c r="III147" s="186"/>
      <c r="IIJ147" s="186"/>
      <c r="IIK147" s="186"/>
      <c r="IIL147" s="186"/>
      <c r="IIM147" s="186"/>
      <c r="IIN147" s="186"/>
      <c r="IIO147" s="186"/>
      <c r="IIP147" s="186"/>
      <c r="IIQ147" s="186"/>
      <c r="IIR147" s="186"/>
      <c r="IIS147" s="186"/>
      <c r="IIT147" s="186"/>
      <c r="IIU147" s="186"/>
      <c r="IIV147" s="186"/>
      <c r="IIW147" s="186"/>
      <c r="IIX147" s="186"/>
      <c r="IIY147" s="186"/>
      <c r="IIZ147" s="186"/>
      <c r="IJA147" s="186"/>
      <c r="IJB147" s="186"/>
      <c r="IJC147" s="186"/>
      <c r="IJD147" s="186"/>
      <c r="IJE147" s="186"/>
      <c r="IJF147" s="186"/>
      <c r="IJG147" s="186"/>
      <c r="IJH147" s="186"/>
      <c r="IJI147" s="186"/>
      <c r="IJJ147" s="186"/>
      <c r="IJK147" s="186"/>
      <c r="IJL147" s="186"/>
      <c r="IJM147" s="186"/>
      <c r="IJN147" s="186"/>
      <c r="IJO147" s="186"/>
      <c r="IJP147" s="186"/>
      <c r="IJQ147" s="186"/>
      <c r="IJR147" s="186"/>
      <c r="IJS147" s="186"/>
      <c r="IJT147" s="186"/>
      <c r="IJU147" s="186"/>
      <c r="IJV147" s="186"/>
      <c r="IJW147" s="186"/>
      <c r="IJX147" s="186"/>
      <c r="IJY147" s="186"/>
      <c r="IJZ147" s="186"/>
      <c r="IKA147" s="186"/>
      <c r="IKB147" s="186"/>
      <c r="IKC147" s="186"/>
      <c r="IKD147" s="186"/>
      <c r="IKE147" s="186"/>
      <c r="IKF147" s="186"/>
      <c r="IKG147" s="186"/>
      <c r="IKH147" s="186"/>
      <c r="IKI147" s="186"/>
      <c r="IKJ147" s="186"/>
      <c r="IKK147" s="186"/>
      <c r="IKL147" s="186"/>
      <c r="IKM147" s="186"/>
      <c r="IKN147" s="186"/>
      <c r="IKO147" s="186"/>
      <c r="IKP147" s="186"/>
      <c r="IKQ147" s="186"/>
      <c r="IKR147" s="186"/>
      <c r="IKS147" s="186"/>
      <c r="IKT147" s="186"/>
      <c r="IKU147" s="186"/>
      <c r="IKV147" s="186"/>
      <c r="IKW147" s="186"/>
      <c r="IKX147" s="186"/>
      <c r="IKY147" s="186"/>
      <c r="IKZ147" s="186"/>
      <c r="ILA147" s="186"/>
      <c r="ILB147" s="186"/>
      <c r="ILC147" s="186"/>
      <c r="ILD147" s="186"/>
      <c r="ILE147" s="186"/>
      <c r="ILF147" s="186"/>
      <c r="ILG147" s="186"/>
      <c r="ILH147" s="186"/>
      <c r="ILI147" s="186"/>
      <c r="ILJ147" s="186"/>
      <c r="ILK147" s="186"/>
      <c r="ILL147" s="186"/>
      <c r="ILM147" s="186"/>
      <c r="ILN147" s="186"/>
      <c r="ILO147" s="186"/>
      <c r="ILP147" s="186"/>
      <c r="ILQ147" s="186"/>
      <c r="ILR147" s="186"/>
      <c r="ILS147" s="186"/>
      <c r="ILT147" s="186"/>
      <c r="ILU147" s="186"/>
      <c r="ILV147" s="186"/>
      <c r="ILW147" s="186"/>
      <c r="ILX147" s="186"/>
      <c r="ILY147" s="186"/>
      <c r="ILZ147" s="186"/>
      <c r="IMA147" s="186"/>
      <c r="IMB147" s="186"/>
      <c r="IMC147" s="186"/>
      <c r="IMD147" s="186"/>
      <c r="IME147" s="186"/>
      <c r="IMF147" s="186"/>
      <c r="IMG147" s="186"/>
      <c r="IMH147" s="186"/>
      <c r="IMI147" s="186"/>
      <c r="IMJ147" s="186"/>
      <c r="IMK147" s="186"/>
      <c r="IML147" s="186"/>
      <c r="IMM147" s="186"/>
      <c r="IMN147" s="186"/>
      <c r="IMO147" s="186"/>
      <c r="IMP147" s="186"/>
      <c r="IMQ147" s="186"/>
      <c r="IMR147" s="186"/>
      <c r="IMS147" s="186"/>
      <c r="IMT147" s="186"/>
      <c r="IMU147" s="186"/>
      <c r="IMV147" s="186"/>
      <c r="IMW147" s="186"/>
      <c r="IMX147" s="186"/>
      <c r="IMY147" s="186"/>
      <c r="IMZ147" s="186"/>
      <c r="INA147" s="186"/>
      <c r="INB147" s="186"/>
      <c r="INC147" s="186"/>
      <c r="IND147" s="186"/>
      <c r="INE147" s="186"/>
      <c r="INF147" s="186"/>
      <c r="ING147" s="186"/>
      <c r="INH147" s="186"/>
      <c r="INI147" s="186"/>
      <c r="INJ147" s="186"/>
      <c r="INK147" s="186"/>
      <c r="INL147" s="186"/>
      <c r="INM147" s="186"/>
      <c r="INN147" s="186"/>
      <c r="INO147" s="186"/>
      <c r="INP147" s="186"/>
      <c r="INQ147" s="186"/>
      <c r="INR147" s="186"/>
      <c r="INS147" s="186"/>
      <c r="INT147" s="186"/>
      <c r="INU147" s="186"/>
      <c r="INV147" s="186"/>
      <c r="INW147" s="186"/>
      <c r="INX147" s="186"/>
      <c r="INY147" s="186"/>
      <c r="INZ147" s="186"/>
      <c r="IOA147" s="186"/>
      <c r="IOB147" s="186"/>
      <c r="IOC147" s="186"/>
      <c r="IOD147" s="186"/>
      <c r="IOE147" s="186"/>
      <c r="IOF147" s="186"/>
      <c r="IOG147" s="186"/>
      <c r="IOH147" s="186"/>
      <c r="IOI147" s="186"/>
      <c r="IOJ147" s="186"/>
      <c r="IOK147" s="186"/>
      <c r="IOL147" s="186"/>
      <c r="IOM147" s="186"/>
      <c r="ION147" s="186"/>
      <c r="IOO147" s="186"/>
      <c r="IOP147" s="186"/>
      <c r="IOQ147" s="186"/>
      <c r="IOR147" s="186"/>
      <c r="IOS147" s="186"/>
      <c r="IOT147" s="186"/>
      <c r="IOU147" s="186"/>
      <c r="IOV147" s="186"/>
      <c r="IOW147" s="186"/>
      <c r="IOX147" s="186"/>
      <c r="IOY147" s="186"/>
      <c r="IOZ147" s="186"/>
      <c r="IPA147" s="186"/>
      <c r="IPB147" s="186"/>
      <c r="IPC147" s="186"/>
      <c r="IPD147" s="186"/>
      <c r="IPE147" s="186"/>
      <c r="IPF147" s="186"/>
      <c r="IPG147" s="186"/>
      <c r="IPH147" s="186"/>
      <c r="IPI147" s="186"/>
      <c r="IPJ147" s="186"/>
      <c r="IPK147" s="186"/>
      <c r="IPL147" s="186"/>
      <c r="IPM147" s="186"/>
      <c r="IPN147" s="186"/>
      <c r="IPO147" s="186"/>
      <c r="IPP147" s="186"/>
      <c r="IPQ147" s="186"/>
      <c r="IPR147" s="186"/>
      <c r="IPS147" s="186"/>
      <c r="IPT147" s="186"/>
      <c r="IPU147" s="186"/>
      <c r="IPV147" s="186"/>
      <c r="IPW147" s="186"/>
      <c r="IPX147" s="186"/>
      <c r="IPY147" s="186"/>
      <c r="IPZ147" s="186"/>
      <c r="IQA147" s="186"/>
      <c r="IQB147" s="186"/>
      <c r="IQC147" s="186"/>
      <c r="IQD147" s="186"/>
      <c r="IQE147" s="186"/>
      <c r="IQF147" s="186"/>
      <c r="IQG147" s="186"/>
      <c r="IQH147" s="186"/>
      <c r="IQI147" s="186"/>
      <c r="IQJ147" s="186"/>
      <c r="IQK147" s="186"/>
      <c r="IQL147" s="186"/>
      <c r="IQM147" s="186"/>
      <c r="IQN147" s="186"/>
      <c r="IQO147" s="186"/>
      <c r="IQP147" s="186"/>
      <c r="IQQ147" s="186"/>
      <c r="IQR147" s="186"/>
      <c r="IQS147" s="186"/>
      <c r="IQT147" s="186"/>
      <c r="IQU147" s="186"/>
      <c r="IQV147" s="186"/>
      <c r="IQW147" s="186"/>
      <c r="IQX147" s="186"/>
      <c r="IQY147" s="186"/>
      <c r="IQZ147" s="186"/>
      <c r="IRA147" s="186"/>
      <c r="IRB147" s="186"/>
      <c r="IRC147" s="186"/>
      <c r="IRD147" s="186"/>
      <c r="IRE147" s="186"/>
      <c r="IRF147" s="186"/>
      <c r="IRG147" s="186"/>
      <c r="IRH147" s="186"/>
      <c r="IRI147" s="186"/>
      <c r="IRJ147" s="186"/>
      <c r="IRK147" s="186"/>
      <c r="IRL147" s="186"/>
      <c r="IRM147" s="186"/>
      <c r="IRN147" s="186"/>
      <c r="IRO147" s="186"/>
      <c r="IRP147" s="186"/>
      <c r="IRQ147" s="186"/>
      <c r="IRR147" s="186"/>
      <c r="IRS147" s="186"/>
      <c r="IRT147" s="186"/>
      <c r="IRU147" s="186"/>
      <c r="IRV147" s="186"/>
      <c r="IRW147" s="186"/>
      <c r="IRX147" s="186"/>
      <c r="IRY147" s="186"/>
      <c r="IRZ147" s="186"/>
      <c r="ISA147" s="186"/>
      <c r="ISB147" s="186"/>
      <c r="ISC147" s="186"/>
      <c r="ISD147" s="186"/>
      <c r="ISE147" s="186"/>
      <c r="ISF147" s="186"/>
      <c r="ISG147" s="186"/>
      <c r="ISH147" s="186"/>
      <c r="ISI147" s="186"/>
      <c r="ISJ147" s="186"/>
      <c r="ISK147" s="186"/>
      <c r="ISL147" s="186"/>
      <c r="ISM147" s="186"/>
      <c r="ISN147" s="186"/>
      <c r="ISO147" s="186"/>
      <c r="ISP147" s="186"/>
      <c r="ISQ147" s="186"/>
      <c r="ISR147" s="186"/>
      <c r="ISS147" s="186"/>
      <c r="IST147" s="186"/>
      <c r="ISU147" s="186"/>
      <c r="ISV147" s="186"/>
      <c r="ISW147" s="186"/>
      <c r="ISX147" s="186"/>
      <c r="ISY147" s="186"/>
      <c r="ISZ147" s="186"/>
      <c r="ITA147" s="186"/>
      <c r="ITB147" s="186"/>
      <c r="ITC147" s="186"/>
      <c r="ITD147" s="186"/>
      <c r="ITE147" s="186"/>
      <c r="ITF147" s="186"/>
      <c r="ITG147" s="186"/>
      <c r="ITH147" s="186"/>
      <c r="ITI147" s="186"/>
      <c r="ITJ147" s="186"/>
      <c r="ITK147" s="186"/>
      <c r="ITL147" s="186"/>
      <c r="ITM147" s="186"/>
      <c r="ITN147" s="186"/>
      <c r="ITO147" s="186"/>
      <c r="ITP147" s="186"/>
      <c r="ITQ147" s="186"/>
      <c r="ITR147" s="186"/>
      <c r="ITS147" s="186"/>
      <c r="ITT147" s="186"/>
      <c r="ITU147" s="186"/>
      <c r="ITV147" s="186"/>
      <c r="ITW147" s="186"/>
      <c r="ITX147" s="186"/>
      <c r="ITY147" s="186"/>
      <c r="ITZ147" s="186"/>
      <c r="IUA147" s="186"/>
      <c r="IUB147" s="186"/>
      <c r="IUC147" s="186"/>
      <c r="IUD147" s="186"/>
      <c r="IUE147" s="186"/>
      <c r="IUF147" s="186"/>
      <c r="IUG147" s="186"/>
      <c r="IUH147" s="186"/>
      <c r="IUI147" s="186"/>
      <c r="IUJ147" s="186"/>
      <c r="IUK147" s="186"/>
      <c r="IUL147" s="186"/>
      <c r="IUM147" s="186"/>
      <c r="IUN147" s="186"/>
      <c r="IUO147" s="186"/>
      <c r="IUP147" s="186"/>
      <c r="IUQ147" s="186"/>
      <c r="IUR147" s="186"/>
      <c r="IUS147" s="186"/>
      <c r="IUT147" s="186"/>
      <c r="IUU147" s="186"/>
      <c r="IUV147" s="186"/>
      <c r="IUW147" s="186"/>
      <c r="IUX147" s="186"/>
      <c r="IUY147" s="186"/>
      <c r="IUZ147" s="186"/>
      <c r="IVA147" s="186"/>
      <c r="IVB147" s="186"/>
      <c r="IVC147" s="186"/>
      <c r="IVD147" s="186"/>
      <c r="IVE147" s="186"/>
      <c r="IVF147" s="186"/>
      <c r="IVG147" s="186"/>
      <c r="IVH147" s="186"/>
      <c r="IVI147" s="186"/>
      <c r="IVJ147" s="186"/>
      <c r="IVK147" s="186"/>
      <c r="IVL147" s="186"/>
      <c r="IVM147" s="186"/>
      <c r="IVN147" s="186"/>
      <c r="IVO147" s="186"/>
      <c r="IVP147" s="186"/>
      <c r="IVQ147" s="186"/>
      <c r="IVR147" s="186"/>
      <c r="IVS147" s="186"/>
      <c r="IVT147" s="186"/>
      <c r="IVU147" s="186"/>
      <c r="IVV147" s="186"/>
      <c r="IVW147" s="186"/>
      <c r="IVX147" s="186"/>
      <c r="IVY147" s="186"/>
      <c r="IVZ147" s="186"/>
      <c r="IWA147" s="186"/>
      <c r="IWB147" s="186"/>
      <c r="IWC147" s="186"/>
      <c r="IWD147" s="186"/>
      <c r="IWE147" s="186"/>
      <c r="IWF147" s="186"/>
      <c r="IWG147" s="186"/>
      <c r="IWH147" s="186"/>
      <c r="IWI147" s="186"/>
      <c r="IWJ147" s="186"/>
      <c r="IWK147" s="186"/>
      <c r="IWL147" s="186"/>
      <c r="IWM147" s="186"/>
      <c r="IWN147" s="186"/>
      <c r="IWO147" s="186"/>
      <c r="IWP147" s="186"/>
      <c r="IWQ147" s="186"/>
      <c r="IWR147" s="186"/>
      <c r="IWS147" s="186"/>
      <c r="IWT147" s="186"/>
      <c r="IWU147" s="186"/>
      <c r="IWV147" s="186"/>
      <c r="IWW147" s="186"/>
      <c r="IWX147" s="186"/>
      <c r="IWY147" s="186"/>
      <c r="IWZ147" s="186"/>
      <c r="IXA147" s="186"/>
      <c r="IXB147" s="186"/>
      <c r="IXC147" s="186"/>
      <c r="IXD147" s="186"/>
      <c r="IXE147" s="186"/>
      <c r="IXF147" s="186"/>
      <c r="IXG147" s="186"/>
      <c r="IXH147" s="186"/>
      <c r="IXI147" s="186"/>
      <c r="IXJ147" s="186"/>
      <c r="IXK147" s="186"/>
      <c r="IXL147" s="186"/>
      <c r="IXM147" s="186"/>
      <c r="IXN147" s="186"/>
      <c r="IXO147" s="186"/>
      <c r="IXP147" s="186"/>
      <c r="IXQ147" s="186"/>
      <c r="IXR147" s="186"/>
      <c r="IXS147" s="186"/>
      <c r="IXT147" s="186"/>
      <c r="IXU147" s="186"/>
      <c r="IXV147" s="186"/>
      <c r="IXW147" s="186"/>
      <c r="IXX147" s="186"/>
      <c r="IXY147" s="186"/>
      <c r="IXZ147" s="186"/>
      <c r="IYA147" s="186"/>
      <c r="IYB147" s="186"/>
      <c r="IYC147" s="186"/>
      <c r="IYD147" s="186"/>
      <c r="IYE147" s="186"/>
      <c r="IYF147" s="186"/>
      <c r="IYG147" s="186"/>
      <c r="IYH147" s="186"/>
      <c r="IYI147" s="186"/>
      <c r="IYJ147" s="186"/>
      <c r="IYK147" s="186"/>
      <c r="IYL147" s="186"/>
      <c r="IYM147" s="186"/>
      <c r="IYN147" s="186"/>
      <c r="IYO147" s="186"/>
      <c r="IYP147" s="186"/>
      <c r="IYQ147" s="186"/>
      <c r="IYR147" s="186"/>
      <c r="IYS147" s="186"/>
      <c r="IYT147" s="186"/>
      <c r="IYU147" s="186"/>
      <c r="IYV147" s="186"/>
      <c r="IYW147" s="186"/>
      <c r="IYX147" s="186"/>
      <c r="IYY147" s="186"/>
      <c r="IYZ147" s="186"/>
      <c r="IZA147" s="186"/>
      <c r="IZB147" s="186"/>
      <c r="IZC147" s="186"/>
      <c r="IZD147" s="186"/>
      <c r="IZE147" s="186"/>
      <c r="IZF147" s="186"/>
      <c r="IZG147" s="186"/>
      <c r="IZH147" s="186"/>
      <c r="IZI147" s="186"/>
      <c r="IZJ147" s="186"/>
      <c r="IZK147" s="186"/>
      <c r="IZL147" s="186"/>
      <c r="IZM147" s="186"/>
      <c r="IZN147" s="186"/>
      <c r="IZO147" s="186"/>
      <c r="IZP147" s="186"/>
      <c r="IZQ147" s="186"/>
      <c r="IZR147" s="186"/>
      <c r="IZS147" s="186"/>
      <c r="IZT147" s="186"/>
      <c r="IZU147" s="186"/>
      <c r="IZV147" s="186"/>
      <c r="IZW147" s="186"/>
      <c r="IZX147" s="186"/>
      <c r="IZY147" s="186"/>
      <c r="IZZ147" s="186"/>
      <c r="JAA147" s="186"/>
      <c r="JAB147" s="186"/>
      <c r="JAC147" s="186"/>
      <c r="JAD147" s="186"/>
      <c r="JAE147" s="186"/>
      <c r="JAF147" s="186"/>
      <c r="JAG147" s="186"/>
      <c r="JAH147" s="186"/>
      <c r="JAI147" s="186"/>
      <c r="JAJ147" s="186"/>
      <c r="JAK147" s="186"/>
      <c r="JAL147" s="186"/>
      <c r="JAM147" s="186"/>
      <c r="JAN147" s="186"/>
      <c r="JAO147" s="186"/>
      <c r="JAP147" s="186"/>
      <c r="JAQ147" s="186"/>
      <c r="JAR147" s="186"/>
      <c r="JAS147" s="186"/>
      <c r="JAT147" s="186"/>
      <c r="JAU147" s="186"/>
      <c r="JAV147" s="186"/>
      <c r="JAW147" s="186"/>
      <c r="JAX147" s="186"/>
      <c r="JAY147" s="186"/>
      <c r="JAZ147" s="186"/>
      <c r="JBA147" s="186"/>
      <c r="JBB147" s="186"/>
      <c r="JBC147" s="186"/>
      <c r="JBD147" s="186"/>
      <c r="JBE147" s="186"/>
      <c r="JBF147" s="186"/>
      <c r="JBG147" s="186"/>
      <c r="JBH147" s="186"/>
      <c r="JBI147" s="186"/>
      <c r="JBJ147" s="186"/>
      <c r="JBK147" s="186"/>
      <c r="JBL147" s="186"/>
      <c r="JBM147" s="186"/>
      <c r="JBN147" s="186"/>
      <c r="JBO147" s="186"/>
      <c r="JBP147" s="186"/>
      <c r="JBQ147" s="186"/>
      <c r="JBR147" s="186"/>
      <c r="JBS147" s="186"/>
      <c r="JBT147" s="186"/>
      <c r="JBU147" s="186"/>
      <c r="JBV147" s="186"/>
      <c r="JBW147" s="186"/>
      <c r="JBX147" s="186"/>
      <c r="JBY147" s="186"/>
      <c r="JBZ147" s="186"/>
      <c r="JCA147" s="186"/>
      <c r="JCB147" s="186"/>
      <c r="JCC147" s="186"/>
      <c r="JCD147" s="186"/>
      <c r="JCE147" s="186"/>
      <c r="JCF147" s="186"/>
      <c r="JCG147" s="186"/>
      <c r="JCH147" s="186"/>
      <c r="JCI147" s="186"/>
      <c r="JCJ147" s="186"/>
      <c r="JCK147" s="186"/>
      <c r="JCL147" s="186"/>
      <c r="JCM147" s="186"/>
      <c r="JCN147" s="186"/>
      <c r="JCO147" s="186"/>
      <c r="JCP147" s="186"/>
      <c r="JCQ147" s="186"/>
      <c r="JCR147" s="186"/>
      <c r="JCS147" s="186"/>
      <c r="JCT147" s="186"/>
      <c r="JCU147" s="186"/>
      <c r="JCV147" s="186"/>
      <c r="JCW147" s="186"/>
      <c r="JCX147" s="186"/>
      <c r="JCY147" s="186"/>
      <c r="JCZ147" s="186"/>
      <c r="JDA147" s="186"/>
      <c r="JDB147" s="186"/>
      <c r="JDC147" s="186"/>
      <c r="JDD147" s="186"/>
      <c r="JDE147" s="186"/>
      <c r="JDF147" s="186"/>
      <c r="JDG147" s="186"/>
      <c r="JDH147" s="186"/>
      <c r="JDI147" s="186"/>
      <c r="JDJ147" s="186"/>
      <c r="JDK147" s="186"/>
      <c r="JDL147" s="186"/>
      <c r="JDM147" s="186"/>
      <c r="JDN147" s="186"/>
      <c r="JDO147" s="186"/>
      <c r="JDP147" s="186"/>
      <c r="JDQ147" s="186"/>
      <c r="JDR147" s="186"/>
      <c r="JDS147" s="186"/>
      <c r="JDT147" s="186"/>
      <c r="JDU147" s="186"/>
      <c r="JDV147" s="186"/>
      <c r="JDW147" s="186"/>
      <c r="JDX147" s="186"/>
      <c r="JDY147" s="186"/>
      <c r="JDZ147" s="186"/>
      <c r="JEA147" s="186"/>
      <c r="JEB147" s="186"/>
      <c r="JEC147" s="186"/>
      <c r="JED147" s="186"/>
      <c r="JEE147" s="186"/>
      <c r="JEF147" s="186"/>
      <c r="JEG147" s="186"/>
      <c r="JEH147" s="186"/>
      <c r="JEI147" s="186"/>
      <c r="JEJ147" s="186"/>
      <c r="JEK147" s="186"/>
      <c r="JEL147" s="186"/>
      <c r="JEM147" s="186"/>
      <c r="JEN147" s="186"/>
      <c r="JEO147" s="186"/>
      <c r="JEP147" s="186"/>
      <c r="JEQ147" s="186"/>
      <c r="JER147" s="186"/>
      <c r="JES147" s="186"/>
      <c r="JET147" s="186"/>
      <c r="JEU147" s="186"/>
      <c r="JEV147" s="186"/>
      <c r="JEW147" s="186"/>
      <c r="JEX147" s="186"/>
      <c r="JEY147" s="186"/>
      <c r="JEZ147" s="186"/>
      <c r="JFA147" s="186"/>
      <c r="JFB147" s="186"/>
      <c r="JFC147" s="186"/>
      <c r="JFD147" s="186"/>
      <c r="JFE147" s="186"/>
      <c r="JFF147" s="186"/>
      <c r="JFG147" s="186"/>
      <c r="JFH147" s="186"/>
      <c r="JFI147" s="186"/>
      <c r="JFJ147" s="186"/>
      <c r="JFK147" s="186"/>
      <c r="JFL147" s="186"/>
      <c r="JFM147" s="186"/>
      <c r="JFN147" s="186"/>
      <c r="JFO147" s="186"/>
      <c r="JFP147" s="186"/>
      <c r="JFQ147" s="186"/>
      <c r="JFR147" s="186"/>
      <c r="JFS147" s="186"/>
      <c r="JFT147" s="186"/>
      <c r="JFU147" s="186"/>
      <c r="JFV147" s="186"/>
      <c r="JFW147" s="186"/>
      <c r="JFX147" s="186"/>
      <c r="JFY147" s="186"/>
      <c r="JFZ147" s="186"/>
      <c r="JGA147" s="186"/>
      <c r="JGB147" s="186"/>
      <c r="JGC147" s="186"/>
      <c r="JGD147" s="186"/>
      <c r="JGE147" s="186"/>
      <c r="JGF147" s="186"/>
      <c r="JGG147" s="186"/>
      <c r="JGH147" s="186"/>
      <c r="JGI147" s="186"/>
      <c r="JGJ147" s="186"/>
      <c r="JGK147" s="186"/>
      <c r="JGL147" s="186"/>
      <c r="JGM147" s="186"/>
      <c r="JGN147" s="186"/>
      <c r="JGO147" s="186"/>
      <c r="JGP147" s="186"/>
      <c r="JGQ147" s="186"/>
      <c r="JGR147" s="186"/>
      <c r="JGS147" s="186"/>
      <c r="JGT147" s="186"/>
      <c r="JGU147" s="186"/>
      <c r="JGV147" s="186"/>
      <c r="JGW147" s="186"/>
      <c r="JGX147" s="186"/>
      <c r="JGY147" s="186"/>
      <c r="JGZ147" s="186"/>
      <c r="JHA147" s="186"/>
      <c r="JHB147" s="186"/>
      <c r="JHC147" s="186"/>
      <c r="JHD147" s="186"/>
      <c r="JHE147" s="186"/>
      <c r="JHF147" s="186"/>
      <c r="JHG147" s="186"/>
      <c r="JHH147" s="186"/>
      <c r="JHI147" s="186"/>
      <c r="JHJ147" s="186"/>
      <c r="JHK147" s="186"/>
      <c r="JHL147" s="186"/>
      <c r="JHM147" s="186"/>
      <c r="JHN147" s="186"/>
      <c r="JHO147" s="186"/>
      <c r="JHP147" s="186"/>
      <c r="JHQ147" s="186"/>
      <c r="JHR147" s="186"/>
      <c r="JHS147" s="186"/>
      <c r="JHT147" s="186"/>
      <c r="JHU147" s="186"/>
      <c r="JHV147" s="186"/>
      <c r="JHW147" s="186"/>
      <c r="JHX147" s="186"/>
      <c r="JHY147" s="186"/>
      <c r="JHZ147" s="186"/>
      <c r="JIA147" s="186"/>
      <c r="JIB147" s="186"/>
      <c r="JIC147" s="186"/>
      <c r="JID147" s="186"/>
      <c r="JIE147" s="186"/>
      <c r="JIF147" s="186"/>
      <c r="JIG147" s="186"/>
      <c r="JIH147" s="186"/>
      <c r="JII147" s="186"/>
      <c r="JIJ147" s="186"/>
      <c r="JIK147" s="186"/>
      <c r="JIL147" s="186"/>
      <c r="JIM147" s="186"/>
      <c r="JIN147" s="186"/>
      <c r="JIO147" s="186"/>
      <c r="JIP147" s="186"/>
      <c r="JIQ147" s="186"/>
      <c r="JIR147" s="186"/>
      <c r="JIS147" s="186"/>
      <c r="JIT147" s="186"/>
      <c r="JIU147" s="186"/>
      <c r="JIV147" s="186"/>
      <c r="JIW147" s="186"/>
      <c r="JIX147" s="186"/>
      <c r="JIY147" s="186"/>
      <c r="JIZ147" s="186"/>
      <c r="JJA147" s="186"/>
      <c r="JJB147" s="186"/>
      <c r="JJC147" s="186"/>
      <c r="JJD147" s="186"/>
      <c r="JJE147" s="186"/>
      <c r="JJF147" s="186"/>
      <c r="JJG147" s="186"/>
      <c r="JJH147" s="186"/>
      <c r="JJI147" s="186"/>
      <c r="JJJ147" s="186"/>
      <c r="JJK147" s="186"/>
      <c r="JJL147" s="186"/>
      <c r="JJM147" s="186"/>
      <c r="JJN147" s="186"/>
      <c r="JJO147" s="186"/>
      <c r="JJP147" s="186"/>
      <c r="JJQ147" s="186"/>
      <c r="JJR147" s="186"/>
      <c r="JJS147" s="186"/>
      <c r="JJT147" s="186"/>
      <c r="JJU147" s="186"/>
      <c r="JJV147" s="186"/>
      <c r="JJW147" s="186"/>
      <c r="JJX147" s="186"/>
      <c r="JJY147" s="186"/>
      <c r="JJZ147" s="186"/>
      <c r="JKA147" s="186"/>
      <c r="JKB147" s="186"/>
      <c r="JKC147" s="186"/>
      <c r="JKD147" s="186"/>
      <c r="JKE147" s="186"/>
      <c r="JKF147" s="186"/>
      <c r="JKG147" s="186"/>
      <c r="JKH147" s="186"/>
      <c r="JKI147" s="186"/>
      <c r="JKJ147" s="186"/>
      <c r="JKK147" s="186"/>
      <c r="JKL147" s="186"/>
      <c r="JKM147" s="186"/>
      <c r="JKN147" s="186"/>
      <c r="JKO147" s="186"/>
      <c r="JKP147" s="186"/>
      <c r="JKQ147" s="186"/>
      <c r="JKR147" s="186"/>
      <c r="JKS147" s="186"/>
      <c r="JKT147" s="186"/>
      <c r="JKU147" s="186"/>
      <c r="JKV147" s="186"/>
      <c r="JKW147" s="186"/>
      <c r="JKX147" s="186"/>
      <c r="JKY147" s="186"/>
      <c r="JKZ147" s="186"/>
      <c r="JLA147" s="186"/>
      <c r="JLB147" s="186"/>
      <c r="JLC147" s="186"/>
      <c r="JLD147" s="186"/>
      <c r="JLE147" s="186"/>
      <c r="JLF147" s="186"/>
      <c r="JLG147" s="186"/>
      <c r="JLH147" s="186"/>
      <c r="JLI147" s="186"/>
      <c r="JLJ147" s="186"/>
      <c r="JLK147" s="186"/>
      <c r="JLL147" s="186"/>
      <c r="JLM147" s="186"/>
      <c r="JLN147" s="186"/>
      <c r="JLO147" s="186"/>
      <c r="JLP147" s="186"/>
      <c r="JLQ147" s="186"/>
      <c r="JLR147" s="186"/>
      <c r="JLS147" s="186"/>
      <c r="JLT147" s="186"/>
      <c r="JLU147" s="186"/>
      <c r="JLV147" s="186"/>
      <c r="JLW147" s="186"/>
      <c r="JLX147" s="186"/>
      <c r="JLY147" s="186"/>
      <c r="JLZ147" s="186"/>
      <c r="JMA147" s="186"/>
      <c r="JMB147" s="186"/>
      <c r="JMC147" s="186"/>
      <c r="JMD147" s="186"/>
      <c r="JME147" s="186"/>
      <c r="JMF147" s="186"/>
      <c r="JMG147" s="186"/>
      <c r="JMH147" s="186"/>
      <c r="JMI147" s="186"/>
      <c r="JMJ147" s="186"/>
      <c r="JMK147" s="186"/>
      <c r="JML147" s="186"/>
      <c r="JMM147" s="186"/>
      <c r="JMN147" s="186"/>
      <c r="JMO147" s="186"/>
      <c r="JMP147" s="186"/>
      <c r="JMQ147" s="186"/>
      <c r="JMR147" s="186"/>
      <c r="JMS147" s="186"/>
      <c r="JMT147" s="186"/>
      <c r="JMU147" s="186"/>
      <c r="JMV147" s="186"/>
      <c r="JMW147" s="186"/>
      <c r="JMX147" s="186"/>
      <c r="JMY147" s="186"/>
      <c r="JMZ147" s="186"/>
      <c r="JNA147" s="186"/>
      <c r="JNB147" s="186"/>
      <c r="JNC147" s="186"/>
      <c r="JND147" s="186"/>
      <c r="JNE147" s="186"/>
      <c r="JNF147" s="186"/>
      <c r="JNG147" s="186"/>
      <c r="JNH147" s="186"/>
      <c r="JNI147" s="186"/>
      <c r="JNJ147" s="186"/>
      <c r="JNK147" s="186"/>
      <c r="JNL147" s="186"/>
      <c r="JNM147" s="186"/>
      <c r="JNN147" s="186"/>
      <c r="JNO147" s="186"/>
      <c r="JNP147" s="186"/>
      <c r="JNQ147" s="186"/>
      <c r="JNR147" s="186"/>
      <c r="JNS147" s="186"/>
      <c r="JNT147" s="186"/>
      <c r="JNU147" s="186"/>
      <c r="JNV147" s="186"/>
      <c r="JNW147" s="186"/>
      <c r="JNX147" s="186"/>
      <c r="JNY147" s="186"/>
      <c r="JNZ147" s="186"/>
      <c r="JOA147" s="186"/>
      <c r="JOB147" s="186"/>
      <c r="JOC147" s="186"/>
      <c r="JOD147" s="186"/>
      <c r="JOE147" s="186"/>
      <c r="JOF147" s="186"/>
      <c r="JOG147" s="186"/>
      <c r="JOH147" s="186"/>
      <c r="JOI147" s="186"/>
      <c r="JOJ147" s="186"/>
      <c r="JOK147" s="186"/>
      <c r="JOL147" s="186"/>
      <c r="JOM147" s="186"/>
      <c r="JON147" s="186"/>
      <c r="JOO147" s="186"/>
      <c r="JOP147" s="186"/>
      <c r="JOQ147" s="186"/>
      <c r="JOR147" s="186"/>
      <c r="JOS147" s="186"/>
      <c r="JOT147" s="186"/>
      <c r="JOU147" s="186"/>
      <c r="JOV147" s="186"/>
      <c r="JOW147" s="186"/>
      <c r="JOX147" s="186"/>
      <c r="JOY147" s="186"/>
      <c r="JOZ147" s="186"/>
      <c r="JPA147" s="186"/>
      <c r="JPB147" s="186"/>
      <c r="JPC147" s="186"/>
      <c r="JPD147" s="186"/>
      <c r="JPE147" s="186"/>
      <c r="JPF147" s="186"/>
      <c r="JPG147" s="186"/>
      <c r="JPH147" s="186"/>
      <c r="JPI147" s="186"/>
      <c r="JPJ147" s="186"/>
      <c r="JPK147" s="186"/>
      <c r="JPL147" s="186"/>
      <c r="JPM147" s="186"/>
      <c r="JPN147" s="186"/>
      <c r="JPO147" s="186"/>
      <c r="JPP147" s="186"/>
      <c r="JPQ147" s="186"/>
      <c r="JPR147" s="186"/>
      <c r="JPS147" s="186"/>
      <c r="JPT147" s="186"/>
      <c r="JPU147" s="186"/>
      <c r="JPV147" s="186"/>
      <c r="JPW147" s="186"/>
      <c r="JPX147" s="186"/>
      <c r="JPY147" s="186"/>
      <c r="JPZ147" s="186"/>
      <c r="JQA147" s="186"/>
      <c r="JQB147" s="186"/>
      <c r="JQC147" s="186"/>
      <c r="JQD147" s="186"/>
      <c r="JQE147" s="186"/>
      <c r="JQF147" s="186"/>
      <c r="JQG147" s="186"/>
      <c r="JQH147" s="186"/>
      <c r="JQI147" s="186"/>
      <c r="JQJ147" s="186"/>
      <c r="JQK147" s="186"/>
      <c r="JQL147" s="186"/>
      <c r="JQM147" s="186"/>
      <c r="JQN147" s="186"/>
      <c r="JQO147" s="186"/>
      <c r="JQP147" s="186"/>
      <c r="JQQ147" s="186"/>
      <c r="JQR147" s="186"/>
      <c r="JQS147" s="186"/>
      <c r="JQT147" s="186"/>
      <c r="JQU147" s="186"/>
      <c r="JQV147" s="186"/>
      <c r="JQW147" s="186"/>
      <c r="JQX147" s="186"/>
      <c r="JQY147" s="186"/>
      <c r="JQZ147" s="186"/>
      <c r="JRA147" s="186"/>
      <c r="JRB147" s="186"/>
      <c r="JRC147" s="186"/>
      <c r="JRD147" s="186"/>
      <c r="JRE147" s="186"/>
      <c r="JRF147" s="186"/>
      <c r="JRG147" s="186"/>
      <c r="JRH147" s="186"/>
      <c r="JRI147" s="186"/>
      <c r="JRJ147" s="186"/>
      <c r="JRK147" s="186"/>
      <c r="JRL147" s="186"/>
      <c r="JRM147" s="186"/>
      <c r="JRN147" s="186"/>
      <c r="JRO147" s="186"/>
      <c r="JRP147" s="186"/>
      <c r="JRQ147" s="186"/>
      <c r="JRR147" s="186"/>
      <c r="JRS147" s="186"/>
      <c r="JRT147" s="186"/>
      <c r="JRU147" s="186"/>
      <c r="JRV147" s="186"/>
      <c r="JRW147" s="186"/>
      <c r="JRX147" s="186"/>
      <c r="JRY147" s="186"/>
      <c r="JRZ147" s="186"/>
      <c r="JSA147" s="186"/>
      <c r="JSB147" s="186"/>
      <c r="JSC147" s="186"/>
      <c r="JSD147" s="186"/>
      <c r="JSE147" s="186"/>
      <c r="JSF147" s="186"/>
      <c r="JSG147" s="186"/>
      <c r="JSH147" s="186"/>
      <c r="JSI147" s="186"/>
      <c r="JSJ147" s="186"/>
      <c r="JSK147" s="186"/>
      <c r="JSL147" s="186"/>
      <c r="JSM147" s="186"/>
      <c r="JSN147" s="186"/>
      <c r="JSO147" s="186"/>
      <c r="JSP147" s="186"/>
      <c r="JSQ147" s="186"/>
      <c r="JSR147" s="186"/>
      <c r="JSS147" s="186"/>
      <c r="JST147" s="186"/>
      <c r="JSU147" s="186"/>
      <c r="JSV147" s="186"/>
      <c r="JSW147" s="186"/>
      <c r="JSX147" s="186"/>
      <c r="JSY147" s="186"/>
      <c r="JSZ147" s="186"/>
      <c r="JTA147" s="186"/>
      <c r="JTB147" s="186"/>
      <c r="JTC147" s="186"/>
      <c r="JTD147" s="186"/>
      <c r="JTE147" s="186"/>
      <c r="JTF147" s="186"/>
      <c r="JTG147" s="186"/>
      <c r="JTH147" s="186"/>
      <c r="JTI147" s="186"/>
      <c r="JTJ147" s="186"/>
      <c r="JTK147" s="186"/>
      <c r="JTL147" s="186"/>
      <c r="JTM147" s="186"/>
      <c r="JTN147" s="186"/>
      <c r="JTO147" s="186"/>
      <c r="JTP147" s="186"/>
      <c r="JTQ147" s="186"/>
      <c r="JTR147" s="186"/>
      <c r="JTS147" s="186"/>
      <c r="JTT147" s="186"/>
      <c r="JTU147" s="186"/>
      <c r="JTV147" s="186"/>
      <c r="JTW147" s="186"/>
      <c r="JTX147" s="186"/>
      <c r="JTY147" s="186"/>
      <c r="JTZ147" s="186"/>
      <c r="JUA147" s="186"/>
      <c r="JUB147" s="186"/>
      <c r="JUC147" s="186"/>
      <c r="JUD147" s="186"/>
      <c r="JUE147" s="186"/>
      <c r="JUF147" s="186"/>
      <c r="JUG147" s="186"/>
      <c r="JUH147" s="186"/>
      <c r="JUI147" s="186"/>
      <c r="JUJ147" s="186"/>
      <c r="JUK147" s="186"/>
      <c r="JUL147" s="186"/>
      <c r="JUM147" s="186"/>
      <c r="JUN147" s="186"/>
      <c r="JUO147" s="186"/>
      <c r="JUP147" s="186"/>
      <c r="JUQ147" s="186"/>
      <c r="JUR147" s="186"/>
      <c r="JUS147" s="186"/>
      <c r="JUT147" s="186"/>
      <c r="JUU147" s="186"/>
      <c r="JUV147" s="186"/>
      <c r="JUW147" s="186"/>
      <c r="JUX147" s="186"/>
      <c r="JUY147" s="186"/>
      <c r="JUZ147" s="186"/>
      <c r="JVA147" s="186"/>
      <c r="JVB147" s="186"/>
      <c r="JVC147" s="186"/>
      <c r="JVD147" s="186"/>
      <c r="JVE147" s="186"/>
      <c r="JVF147" s="186"/>
      <c r="JVG147" s="186"/>
      <c r="JVH147" s="186"/>
      <c r="JVI147" s="186"/>
      <c r="JVJ147" s="186"/>
      <c r="JVK147" s="186"/>
      <c r="JVL147" s="186"/>
      <c r="JVM147" s="186"/>
      <c r="JVN147" s="186"/>
      <c r="JVO147" s="186"/>
      <c r="JVP147" s="186"/>
      <c r="JVQ147" s="186"/>
      <c r="JVR147" s="186"/>
      <c r="JVS147" s="186"/>
      <c r="JVT147" s="186"/>
      <c r="JVU147" s="186"/>
      <c r="JVV147" s="186"/>
      <c r="JVW147" s="186"/>
      <c r="JVX147" s="186"/>
      <c r="JVY147" s="186"/>
      <c r="JVZ147" s="186"/>
      <c r="JWA147" s="186"/>
      <c r="JWB147" s="186"/>
      <c r="JWC147" s="186"/>
      <c r="JWD147" s="186"/>
      <c r="JWE147" s="186"/>
      <c r="JWF147" s="186"/>
      <c r="JWG147" s="186"/>
      <c r="JWH147" s="186"/>
      <c r="JWI147" s="186"/>
      <c r="JWJ147" s="186"/>
      <c r="JWK147" s="186"/>
      <c r="JWL147" s="186"/>
      <c r="JWM147" s="186"/>
      <c r="JWN147" s="186"/>
      <c r="JWO147" s="186"/>
      <c r="JWP147" s="186"/>
      <c r="JWQ147" s="186"/>
      <c r="JWR147" s="186"/>
      <c r="JWS147" s="186"/>
      <c r="JWT147" s="186"/>
      <c r="JWU147" s="186"/>
      <c r="JWV147" s="186"/>
      <c r="JWW147" s="186"/>
      <c r="JWX147" s="186"/>
      <c r="JWY147" s="186"/>
      <c r="JWZ147" s="186"/>
      <c r="JXA147" s="186"/>
      <c r="JXB147" s="186"/>
      <c r="JXC147" s="186"/>
      <c r="JXD147" s="186"/>
      <c r="JXE147" s="186"/>
      <c r="JXF147" s="186"/>
      <c r="JXG147" s="186"/>
      <c r="JXH147" s="186"/>
      <c r="JXI147" s="186"/>
      <c r="JXJ147" s="186"/>
      <c r="JXK147" s="186"/>
      <c r="JXL147" s="186"/>
      <c r="JXM147" s="186"/>
      <c r="JXN147" s="186"/>
      <c r="JXO147" s="186"/>
      <c r="JXP147" s="186"/>
      <c r="JXQ147" s="186"/>
      <c r="JXR147" s="186"/>
      <c r="JXS147" s="186"/>
      <c r="JXT147" s="186"/>
      <c r="JXU147" s="186"/>
      <c r="JXV147" s="186"/>
      <c r="JXW147" s="186"/>
      <c r="JXX147" s="186"/>
      <c r="JXY147" s="186"/>
      <c r="JXZ147" s="186"/>
      <c r="JYA147" s="186"/>
      <c r="JYB147" s="186"/>
      <c r="JYC147" s="186"/>
      <c r="JYD147" s="186"/>
      <c r="JYE147" s="186"/>
      <c r="JYF147" s="186"/>
      <c r="JYG147" s="186"/>
      <c r="JYH147" s="186"/>
      <c r="JYI147" s="186"/>
      <c r="JYJ147" s="186"/>
      <c r="JYK147" s="186"/>
      <c r="JYL147" s="186"/>
      <c r="JYM147" s="186"/>
      <c r="JYN147" s="186"/>
      <c r="JYO147" s="186"/>
      <c r="JYP147" s="186"/>
      <c r="JYQ147" s="186"/>
      <c r="JYR147" s="186"/>
      <c r="JYS147" s="186"/>
      <c r="JYT147" s="186"/>
      <c r="JYU147" s="186"/>
      <c r="JYV147" s="186"/>
      <c r="JYW147" s="186"/>
      <c r="JYX147" s="186"/>
      <c r="JYY147" s="186"/>
      <c r="JYZ147" s="186"/>
      <c r="JZA147" s="186"/>
      <c r="JZB147" s="186"/>
      <c r="JZC147" s="186"/>
      <c r="JZD147" s="186"/>
      <c r="JZE147" s="186"/>
      <c r="JZF147" s="186"/>
      <c r="JZG147" s="186"/>
      <c r="JZH147" s="186"/>
      <c r="JZI147" s="186"/>
      <c r="JZJ147" s="186"/>
      <c r="JZK147" s="186"/>
      <c r="JZL147" s="186"/>
      <c r="JZM147" s="186"/>
      <c r="JZN147" s="186"/>
      <c r="JZO147" s="186"/>
      <c r="JZP147" s="186"/>
      <c r="JZQ147" s="186"/>
      <c r="JZR147" s="186"/>
      <c r="JZS147" s="186"/>
      <c r="JZT147" s="186"/>
      <c r="JZU147" s="186"/>
      <c r="JZV147" s="186"/>
      <c r="JZW147" s="186"/>
      <c r="JZX147" s="186"/>
      <c r="JZY147" s="186"/>
      <c r="JZZ147" s="186"/>
      <c r="KAA147" s="186"/>
      <c r="KAB147" s="186"/>
      <c r="KAC147" s="186"/>
      <c r="KAD147" s="186"/>
      <c r="KAE147" s="186"/>
      <c r="KAF147" s="186"/>
      <c r="KAG147" s="186"/>
      <c r="KAH147" s="186"/>
      <c r="KAI147" s="186"/>
      <c r="KAJ147" s="186"/>
      <c r="KAK147" s="186"/>
      <c r="KAL147" s="186"/>
      <c r="KAM147" s="186"/>
      <c r="KAN147" s="186"/>
      <c r="KAO147" s="186"/>
      <c r="KAP147" s="186"/>
      <c r="KAQ147" s="186"/>
      <c r="KAR147" s="186"/>
      <c r="KAS147" s="186"/>
      <c r="KAT147" s="186"/>
      <c r="KAU147" s="186"/>
      <c r="KAV147" s="186"/>
      <c r="KAW147" s="186"/>
      <c r="KAX147" s="186"/>
      <c r="KAY147" s="186"/>
      <c r="KAZ147" s="186"/>
      <c r="KBA147" s="186"/>
      <c r="KBB147" s="186"/>
      <c r="KBC147" s="186"/>
      <c r="KBD147" s="186"/>
      <c r="KBE147" s="186"/>
      <c r="KBF147" s="186"/>
      <c r="KBG147" s="186"/>
      <c r="KBH147" s="186"/>
      <c r="KBI147" s="186"/>
      <c r="KBJ147" s="186"/>
      <c r="KBK147" s="186"/>
      <c r="KBL147" s="186"/>
      <c r="KBM147" s="186"/>
      <c r="KBN147" s="186"/>
      <c r="KBO147" s="186"/>
      <c r="KBP147" s="186"/>
      <c r="KBQ147" s="186"/>
      <c r="KBR147" s="186"/>
      <c r="KBS147" s="186"/>
      <c r="KBT147" s="186"/>
      <c r="KBU147" s="186"/>
      <c r="KBV147" s="186"/>
      <c r="KBW147" s="186"/>
      <c r="KBX147" s="186"/>
      <c r="KBY147" s="186"/>
      <c r="KBZ147" s="186"/>
      <c r="KCA147" s="186"/>
      <c r="KCB147" s="186"/>
      <c r="KCC147" s="186"/>
      <c r="KCD147" s="186"/>
      <c r="KCE147" s="186"/>
      <c r="KCF147" s="186"/>
      <c r="KCG147" s="186"/>
      <c r="KCH147" s="186"/>
      <c r="KCI147" s="186"/>
      <c r="KCJ147" s="186"/>
      <c r="KCK147" s="186"/>
      <c r="KCL147" s="186"/>
      <c r="KCM147" s="186"/>
      <c r="KCN147" s="186"/>
      <c r="KCO147" s="186"/>
      <c r="KCP147" s="186"/>
      <c r="KCQ147" s="186"/>
      <c r="KCR147" s="186"/>
      <c r="KCS147" s="186"/>
      <c r="KCT147" s="186"/>
      <c r="KCU147" s="186"/>
      <c r="KCV147" s="186"/>
      <c r="KCW147" s="186"/>
      <c r="KCX147" s="186"/>
      <c r="KCY147" s="186"/>
      <c r="KCZ147" s="186"/>
      <c r="KDA147" s="186"/>
      <c r="KDB147" s="186"/>
      <c r="KDC147" s="186"/>
      <c r="KDD147" s="186"/>
      <c r="KDE147" s="186"/>
      <c r="KDF147" s="186"/>
      <c r="KDG147" s="186"/>
      <c r="KDH147" s="186"/>
      <c r="KDI147" s="186"/>
      <c r="KDJ147" s="186"/>
      <c r="KDK147" s="186"/>
      <c r="KDL147" s="186"/>
      <c r="KDM147" s="186"/>
      <c r="KDN147" s="186"/>
      <c r="KDO147" s="186"/>
      <c r="KDP147" s="186"/>
      <c r="KDQ147" s="186"/>
      <c r="KDR147" s="186"/>
      <c r="KDS147" s="186"/>
      <c r="KDT147" s="186"/>
      <c r="KDU147" s="186"/>
      <c r="KDV147" s="186"/>
      <c r="KDW147" s="186"/>
      <c r="KDX147" s="186"/>
      <c r="KDY147" s="186"/>
      <c r="KDZ147" s="186"/>
      <c r="KEA147" s="186"/>
      <c r="KEB147" s="186"/>
      <c r="KEC147" s="186"/>
      <c r="KED147" s="186"/>
      <c r="KEE147" s="186"/>
      <c r="KEF147" s="186"/>
      <c r="KEG147" s="186"/>
      <c r="KEH147" s="186"/>
      <c r="KEI147" s="186"/>
      <c r="KEJ147" s="186"/>
      <c r="KEK147" s="186"/>
      <c r="KEL147" s="186"/>
      <c r="KEM147" s="186"/>
      <c r="KEN147" s="186"/>
      <c r="KEO147" s="186"/>
      <c r="KEP147" s="186"/>
      <c r="KEQ147" s="186"/>
      <c r="KER147" s="186"/>
      <c r="KES147" s="186"/>
      <c r="KET147" s="186"/>
      <c r="KEU147" s="186"/>
      <c r="KEV147" s="186"/>
      <c r="KEW147" s="186"/>
      <c r="KEX147" s="186"/>
      <c r="KEY147" s="186"/>
      <c r="KEZ147" s="186"/>
      <c r="KFA147" s="186"/>
      <c r="KFB147" s="186"/>
      <c r="KFC147" s="186"/>
      <c r="KFD147" s="186"/>
      <c r="KFE147" s="186"/>
      <c r="KFF147" s="186"/>
      <c r="KFG147" s="186"/>
      <c r="KFH147" s="186"/>
      <c r="KFI147" s="186"/>
      <c r="KFJ147" s="186"/>
      <c r="KFK147" s="186"/>
      <c r="KFL147" s="186"/>
      <c r="KFM147" s="186"/>
      <c r="KFN147" s="186"/>
      <c r="KFO147" s="186"/>
      <c r="KFP147" s="186"/>
      <c r="KFQ147" s="186"/>
      <c r="KFR147" s="186"/>
      <c r="KFS147" s="186"/>
      <c r="KFT147" s="186"/>
      <c r="KFU147" s="186"/>
      <c r="KFV147" s="186"/>
      <c r="KFW147" s="186"/>
      <c r="KFX147" s="186"/>
      <c r="KFY147" s="186"/>
      <c r="KFZ147" s="186"/>
      <c r="KGA147" s="186"/>
      <c r="KGB147" s="186"/>
      <c r="KGC147" s="186"/>
      <c r="KGD147" s="186"/>
      <c r="KGE147" s="186"/>
      <c r="KGF147" s="186"/>
      <c r="KGG147" s="186"/>
      <c r="KGH147" s="186"/>
      <c r="KGI147" s="186"/>
      <c r="KGJ147" s="186"/>
      <c r="KGK147" s="186"/>
      <c r="KGL147" s="186"/>
      <c r="KGM147" s="186"/>
      <c r="KGN147" s="186"/>
      <c r="KGO147" s="186"/>
      <c r="KGP147" s="186"/>
      <c r="KGQ147" s="186"/>
      <c r="KGR147" s="186"/>
      <c r="KGS147" s="186"/>
      <c r="KGT147" s="186"/>
      <c r="KGU147" s="186"/>
      <c r="KGV147" s="186"/>
      <c r="KGW147" s="186"/>
      <c r="KGX147" s="186"/>
      <c r="KGY147" s="186"/>
      <c r="KGZ147" s="186"/>
      <c r="KHA147" s="186"/>
      <c r="KHB147" s="186"/>
      <c r="KHC147" s="186"/>
      <c r="KHD147" s="186"/>
      <c r="KHE147" s="186"/>
      <c r="KHF147" s="186"/>
      <c r="KHG147" s="186"/>
      <c r="KHH147" s="186"/>
      <c r="KHI147" s="186"/>
      <c r="KHJ147" s="186"/>
      <c r="KHK147" s="186"/>
      <c r="KHL147" s="186"/>
      <c r="KHM147" s="186"/>
      <c r="KHN147" s="186"/>
      <c r="KHO147" s="186"/>
      <c r="KHP147" s="186"/>
      <c r="KHQ147" s="186"/>
      <c r="KHR147" s="186"/>
      <c r="KHS147" s="186"/>
      <c r="KHT147" s="186"/>
      <c r="KHU147" s="186"/>
      <c r="KHV147" s="186"/>
      <c r="KHW147" s="186"/>
      <c r="KHX147" s="186"/>
      <c r="KHY147" s="186"/>
      <c r="KHZ147" s="186"/>
      <c r="KIA147" s="186"/>
      <c r="KIB147" s="186"/>
      <c r="KIC147" s="186"/>
      <c r="KID147" s="186"/>
      <c r="KIE147" s="186"/>
      <c r="KIF147" s="186"/>
      <c r="KIG147" s="186"/>
      <c r="KIH147" s="186"/>
      <c r="KII147" s="186"/>
      <c r="KIJ147" s="186"/>
      <c r="KIK147" s="186"/>
      <c r="KIL147" s="186"/>
      <c r="KIM147" s="186"/>
      <c r="KIN147" s="186"/>
      <c r="KIO147" s="186"/>
      <c r="KIP147" s="186"/>
      <c r="KIQ147" s="186"/>
      <c r="KIR147" s="186"/>
      <c r="KIS147" s="186"/>
      <c r="KIT147" s="186"/>
      <c r="KIU147" s="186"/>
      <c r="KIV147" s="186"/>
      <c r="KIW147" s="186"/>
      <c r="KIX147" s="186"/>
      <c r="KIY147" s="186"/>
      <c r="KIZ147" s="186"/>
      <c r="KJA147" s="186"/>
      <c r="KJB147" s="186"/>
      <c r="KJC147" s="186"/>
      <c r="KJD147" s="186"/>
      <c r="KJE147" s="186"/>
      <c r="KJF147" s="186"/>
      <c r="KJG147" s="186"/>
      <c r="KJH147" s="186"/>
      <c r="KJI147" s="186"/>
      <c r="KJJ147" s="186"/>
      <c r="KJK147" s="186"/>
      <c r="KJL147" s="186"/>
      <c r="KJM147" s="186"/>
      <c r="KJN147" s="186"/>
      <c r="KJO147" s="186"/>
      <c r="KJP147" s="186"/>
      <c r="KJQ147" s="186"/>
      <c r="KJR147" s="186"/>
      <c r="KJS147" s="186"/>
      <c r="KJT147" s="186"/>
      <c r="KJU147" s="186"/>
      <c r="KJV147" s="186"/>
      <c r="KJW147" s="186"/>
      <c r="KJX147" s="186"/>
      <c r="KJY147" s="186"/>
      <c r="KJZ147" s="186"/>
      <c r="KKA147" s="186"/>
      <c r="KKB147" s="186"/>
      <c r="KKC147" s="186"/>
      <c r="KKD147" s="186"/>
      <c r="KKE147" s="186"/>
      <c r="KKF147" s="186"/>
      <c r="KKG147" s="186"/>
      <c r="KKH147" s="186"/>
      <c r="KKI147" s="186"/>
      <c r="KKJ147" s="186"/>
      <c r="KKK147" s="186"/>
      <c r="KKL147" s="186"/>
      <c r="KKM147" s="186"/>
      <c r="KKN147" s="186"/>
      <c r="KKO147" s="186"/>
      <c r="KKP147" s="186"/>
      <c r="KKQ147" s="186"/>
      <c r="KKR147" s="186"/>
      <c r="KKS147" s="186"/>
      <c r="KKT147" s="186"/>
      <c r="KKU147" s="186"/>
      <c r="KKV147" s="186"/>
      <c r="KKW147" s="186"/>
      <c r="KKX147" s="186"/>
      <c r="KKY147" s="186"/>
      <c r="KKZ147" s="186"/>
      <c r="KLA147" s="186"/>
      <c r="KLB147" s="186"/>
      <c r="KLC147" s="186"/>
      <c r="KLD147" s="186"/>
      <c r="KLE147" s="186"/>
      <c r="KLF147" s="186"/>
      <c r="KLG147" s="186"/>
      <c r="KLH147" s="186"/>
      <c r="KLI147" s="186"/>
      <c r="KLJ147" s="186"/>
      <c r="KLK147" s="186"/>
      <c r="KLL147" s="186"/>
      <c r="KLM147" s="186"/>
      <c r="KLN147" s="186"/>
      <c r="KLO147" s="186"/>
      <c r="KLP147" s="186"/>
      <c r="KLQ147" s="186"/>
      <c r="KLR147" s="186"/>
      <c r="KLS147" s="186"/>
      <c r="KLT147" s="186"/>
      <c r="KLU147" s="186"/>
      <c r="KLV147" s="186"/>
      <c r="KLW147" s="186"/>
      <c r="KLX147" s="186"/>
      <c r="KLY147" s="186"/>
      <c r="KLZ147" s="186"/>
      <c r="KMA147" s="186"/>
      <c r="KMB147" s="186"/>
      <c r="KMC147" s="186"/>
      <c r="KMD147" s="186"/>
      <c r="KME147" s="186"/>
      <c r="KMF147" s="186"/>
      <c r="KMG147" s="186"/>
      <c r="KMH147" s="186"/>
      <c r="KMI147" s="186"/>
      <c r="KMJ147" s="186"/>
      <c r="KMK147" s="186"/>
      <c r="KML147" s="186"/>
      <c r="KMM147" s="186"/>
      <c r="KMN147" s="186"/>
      <c r="KMO147" s="186"/>
      <c r="KMP147" s="186"/>
      <c r="KMQ147" s="186"/>
      <c r="KMR147" s="186"/>
      <c r="KMS147" s="186"/>
      <c r="KMT147" s="186"/>
      <c r="KMU147" s="186"/>
      <c r="KMV147" s="186"/>
      <c r="KMW147" s="186"/>
      <c r="KMX147" s="186"/>
      <c r="KMY147" s="186"/>
      <c r="KMZ147" s="186"/>
      <c r="KNA147" s="186"/>
      <c r="KNB147" s="186"/>
      <c r="KNC147" s="186"/>
      <c r="KND147" s="186"/>
      <c r="KNE147" s="186"/>
      <c r="KNF147" s="186"/>
      <c r="KNG147" s="186"/>
      <c r="KNH147" s="186"/>
      <c r="KNI147" s="186"/>
      <c r="KNJ147" s="186"/>
      <c r="KNK147" s="186"/>
      <c r="KNL147" s="186"/>
      <c r="KNM147" s="186"/>
      <c r="KNN147" s="186"/>
      <c r="KNO147" s="186"/>
      <c r="KNP147" s="186"/>
      <c r="KNQ147" s="186"/>
      <c r="KNR147" s="186"/>
      <c r="KNS147" s="186"/>
      <c r="KNT147" s="186"/>
      <c r="KNU147" s="186"/>
      <c r="KNV147" s="186"/>
      <c r="KNW147" s="186"/>
      <c r="KNX147" s="186"/>
      <c r="KNY147" s="186"/>
      <c r="KNZ147" s="186"/>
      <c r="KOA147" s="186"/>
      <c r="KOB147" s="186"/>
      <c r="KOC147" s="186"/>
      <c r="KOD147" s="186"/>
      <c r="KOE147" s="186"/>
      <c r="KOF147" s="186"/>
      <c r="KOG147" s="186"/>
      <c r="KOH147" s="186"/>
      <c r="KOI147" s="186"/>
      <c r="KOJ147" s="186"/>
      <c r="KOK147" s="186"/>
      <c r="KOL147" s="186"/>
      <c r="KOM147" s="186"/>
      <c r="KON147" s="186"/>
      <c r="KOO147" s="186"/>
      <c r="KOP147" s="186"/>
      <c r="KOQ147" s="186"/>
      <c r="KOR147" s="186"/>
      <c r="KOS147" s="186"/>
      <c r="KOT147" s="186"/>
      <c r="KOU147" s="186"/>
      <c r="KOV147" s="186"/>
      <c r="KOW147" s="186"/>
      <c r="KOX147" s="186"/>
      <c r="KOY147" s="186"/>
      <c r="KOZ147" s="186"/>
      <c r="KPA147" s="186"/>
      <c r="KPB147" s="186"/>
      <c r="KPC147" s="186"/>
      <c r="KPD147" s="186"/>
      <c r="KPE147" s="186"/>
      <c r="KPF147" s="186"/>
      <c r="KPG147" s="186"/>
      <c r="KPH147" s="186"/>
      <c r="KPI147" s="186"/>
      <c r="KPJ147" s="186"/>
      <c r="KPK147" s="186"/>
      <c r="KPL147" s="186"/>
      <c r="KPM147" s="186"/>
      <c r="KPN147" s="186"/>
      <c r="KPO147" s="186"/>
      <c r="KPP147" s="186"/>
      <c r="KPQ147" s="186"/>
      <c r="KPR147" s="186"/>
      <c r="KPS147" s="186"/>
      <c r="KPT147" s="186"/>
      <c r="KPU147" s="186"/>
      <c r="KPV147" s="186"/>
      <c r="KPW147" s="186"/>
      <c r="KPX147" s="186"/>
      <c r="KPY147" s="186"/>
      <c r="KPZ147" s="186"/>
      <c r="KQA147" s="186"/>
      <c r="KQB147" s="186"/>
      <c r="KQC147" s="186"/>
      <c r="KQD147" s="186"/>
      <c r="KQE147" s="186"/>
      <c r="KQF147" s="186"/>
      <c r="KQG147" s="186"/>
      <c r="KQH147" s="186"/>
      <c r="KQI147" s="186"/>
      <c r="KQJ147" s="186"/>
      <c r="KQK147" s="186"/>
      <c r="KQL147" s="186"/>
      <c r="KQM147" s="186"/>
      <c r="KQN147" s="186"/>
      <c r="KQO147" s="186"/>
      <c r="KQP147" s="186"/>
      <c r="KQQ147" s="186"/>
      <c r="KQR147" s="186"/>
      <c r="KQS147" s="186"/>
      <c r="KQT147" s="186"/>
      <c r="KQU147" s="186"/>
      <c r="KQV147" s="186"/>
      <c r="KQW147" s="186"/>
      <c r="KQX147" s="186"/>
      <c r="KQY147" s="186"/>
      <c r="KQZ147" s="186"/>
      <c r="KRA147" s="186"/>
      <c r="KRB147" s="186"/>
      <c r="KRC147" s="186"/>
      <c r="KRD147" s="186"/>
      <c r="KRE147" s="186"/>
      <c r="KRF147" s="186"/>
      <c r="KRG147" s="186"/>
      <c r="KRH147" s="186"/>
      <c r="KRI147" s="186"/>
      <c r="KRJ147" s="186"/>
      <c r="KRK147" s="186"/>
      <c r="KRL147" s="186"/>
      <c r="KRM147" s="186"/>
      <c r="KRN147" s="186"/>
      <c r="KRO147" s="186"/>
      <c r="KRP147" s="186"/>
      <c r="KRQ147" s="186"/>
      <c r="KRR147" s="186"/>
      <c r="KRS147" s="186"/>
      <c r="KRT147" s="186"/>
      <c r="KRU147" s="186"/>
      <c r="KRV147" s="186"/>
      <c r="KRW147" s="186"/>
      <c r="KRX147" s="186"/>
      <c r="KRY147" s="186"/>
      <c r="KRZ147" s="186"/>
      <c r="KSA147" s="186"/>
      <c r="KSB147" s="186"/>
      <c r="KSC147" s="186"/>
      <c r="KSD147" s="186"/>
      <c r="KSE147" s="186"/>
      <c r="KSF147" s="186"/>
      <c r="KSG147" s="186"/>
      <c r="KSH147" s="186"/>
      <c r="KSI147" s="186"/>
      <c r="KSJ147" s="186"/>
      <c r="KSK147" s="186"/>
      <c r="KSL147" s="186"/>
      <c r="KSM147" s="186"/>
      <c r="KSN147" s="186"/>
      <c r="KSO147" s="186"/>
      <c r="KSP147" s="186"/>
      <c r="KSQ147" s="186"/>
      <c r="KSR147" s="186"/>
      <c r="KSS147" s="186"/>
      <c r="KST147" s="186"/>
      <c r="KSU147" s="186"/>
      <c r="KSV147" s="186"/>
      <c r="KSW147" s="186"/>
      <c r="KSX147" s="186"/>
      <c r="KSY147" s="186"/>
      <c r="KSZ147" s="186"/>
      <c r="KTA147" s="186"/>
      <c r="KTB147" s="186"/>
      <c r="KTC147" s="186"/>
      <c r="KTD147" s="186"/>
      <c r="KTE147" s="186"/>
      <c r="KTF147" s="186"/>
      <c r="KTG147" s="186"/>
      <c r="KTH147" s="186"/>
      <c r="KTI147" s="186"/>
      <c r="KTJ147" s="186"/>
      <c r="KTK147" s="186"/>
      <c r="KTL147" s="186"/>
      <c r="KTM147" s="186"/>
      <c r="KTN147" s="186"/>
      <c r="KTO147" s="186"/>
      <c r="KTP147" s="186"/>
      <c r="KTQ147" s="186"/>
      <c r="KTR147" s="186"/>
      <c r="KTS147" s="186"/>
      <c r="KTT147" s="186"/>
      <c r="KTU147" s="186"/>
      <c r="KTV147" s="186"/>
      <c r="KTW147" s="186"/>
      <c r="KTX147" s="186"/>
      <c r="KTY147" s="186"/>
      <c r="KTZ147" s="186"/>
      <c r="KUA147" s="186"/>
      <c r="KUB147" s="186"/>
      <c r="KUC147" s="186"/>
      <c r="KUD147" s="186"/>
      <c r="KUE147" s="186"/>
      <c r="KUF147" s="186"/>
      <c r="KUG147" s="186"/>
      <c r="KUH147" s="186"/>
      <c r="KUI147" s="186"/>
      <c r="KUJ147" s="186"/>
      <c r="KUK147" s="186"/>
      <c r="KUL147" s="186"/>
      <c r="KUM147" s="186"/>
      <c r="KUN147" s="186"/>
      <c r="KUO147" s="186"/>
      <c r="KUP147" s="186"/>
      <c r="KUQ147" s="186"/>
      <c r="KUR147" s="186"/>
      <c r="KUS147" s="186"/>
      <c r="KUT147" s="186"/>
      <c r="KUU147" s="186"/>
      <c r="KUV147" s="186"/>
      <c r="KUW147" s="186"/>
      <c r="KUX147" s="186"/>
      <c r="KUY147" s="186"/>
      <c r="KUZ147" s="186"/>
      <c r="KVA147" s="186"/>
      <c r="KVB147" s="186"/>
      <c r="KVC147" s="186"/>
      <c r="KVD147" s="186"/>
      <c r="KVE147" s="186"/>
      <c r="KVF147" s="186"/>
      <c r="KVG147" s="186"/>
      <c r="KVH147" s="186"/>
      <c r="KVI147" s="186"/>
      <c r="KVJ147" s="186"/>
      <c r="KVK147" s="186"/>
      <c r="KVL147" s="186"/>
      <c r="KVM147" s="186"/>
      <c r="KVN147" s="186"/>
      <c r="KVO147" s="186"/>
      <c r="KVP147" s="186"/>
      <c r="KVQ147" s="186"/>
      <c r="KVR147" s="186"/>
      <c r="KVS147" s="186"/>
      <c r="KVT147" s="186"/>
      <c r="KVU147" s="186"/>
      <c r="KVV147" s="186"/>
      <c r="KVW147" s="186"/>
      <c r="KVX147" s="186"/>
      <c r="KVY147" s="186"/>
      <c r="KVZ147" s="186"/>
      <c r="KWA147" s="186"/>
      <c r="KWB147" s="186"/>
      <c r="KWC147" s="186"/>
      <c r="KWD147" s="186"/>
      <c r="KWE147" s="186"/>
      <c r="KWF147" s="186"/>
      <c r="KWG147" s="186"/>
      <c r="KWH147" s="186"/>
      <c r="KWI147" s="186"/>
      <c r="KWJ147" s="186"/>
      <c r="KWK147" s="186"/>
      <c r="KWL147" s="186"/>
      <c r="KWM147" s="186"/>
      <c r="KWN147" s="186"/>
      <c r="KWO147" s="186"/>
      <c r="KWP147" s="186"/>
      <c r="KWQ147" s="186"/>
      <c r="KWR147" s="186"/>
      <c r="KWS147" s="186"/>
      <c r="KWT147" s="186"/>
      <c r="KWU147" s="186"/>
      <c r="KWV147" s="186"/>
      <c r="KWW147" s="186"/>
      <c r="KWX147" s="186"/>
      <c r="KWY147" s="186"/>
      <c r="KWZ147" s="186"/>
      <c r="KXA147" s="186"/>
      <c r="KXB147" s="186"/>
      <c r="KXC147" s="186"/>
      <c r="KXD147" s="186"/>
      <c r="KXE147" s="186"/>
      <c r="KXF147" s="186"/>
      <c r="KXG147" s="186"/>
      <c r="KXH147" s="186"/>
      <c r="KXI147" s="186"/>
      <c r="KXJ147" s="186"/>
      <c r="KXK147" s="186"/>
      <c r="KXL147" s="186"/>
      <c r="KXM147" s="186"/>
      <c r="KXN147" s="186"/>
      <c r="KXO147" s="186"/>
      <c r="KXP147" s="186"/>
      <c r="KXQ147" s="186"/>
      <c r="KXR147" s="186"/>
      <c r="KXS147" s="186"/>
      <c r="KXT147" s="186"/>
      <c r="KXU147" s="186"/>
      <c r="KXV147" s="186"/>
      <c r="KXW147" s="186"/>
      <c r="KXX147" s="186"/>
      <c r="KXY147" s="186"/>
      <c r="KXZ147" s="186"/>
      <c r="KYA147" s="186"/>
      <c r="KYB147" s="186"/>
      <c r="KYC147" s="186"/>
      <c r="KYD147" s="186"/>
      <c r="KYE147" s="186"/>
      <c r="KYF147" s="186"/>
      <c r="KYG147" s="186"/>
      <c r="KYH147" s="186"/>
      <c r="KYI147" s="186"/>
      <c r="KYJ147" s="186"/>
      <c r="KYK147" s="186"/>
      <c r="KYL147" s="186"/>
      <c r="KYM147" s="186"/>
      <c r="KYN147" s="186"/>
      <c r="KYO147" s="186"/>
      <c r="KYP147" s="186"/>
      <c r="KYQ147" s="186"/>
      <c r="KYR147" s="186"/>
      <c r="KYS147" s="186"/>
      <c r="KYT147" s="186"/>
      <c r="KYU147" s="186"/>
      <c r="KYV147" s="186"/>
      <c r="KYW147" s="186"/>
      <c r="KYX147" s="186"/>
      <c r="KYY147" s="186"/>
      <c r="KYZ147" s="186"/>
      <c r="KZA147" s="186"/>
      <c r="KZB147" s="186"/>
      <c r="KZC147" s="186"/>
      <c r="KZD147" s="186"/>
      <c r="KZE147" s="186"/>
      <c r="KZF147" s="186"/>
      <c r="KZG147" s="186"/>
      <c r="KZH147" s="186"/>
      <c r="KZI147" s="186"/>
      <c r="KZJ147" s="186"/>
      <c r="KZK147" s="186"/>
      <c r="KZL147" s="186"/>
      <c r="KZM147" s="186"/>
      <c r="KZN147" s="186"/>
      <c r="KZO147" s="186"/>
      <c r="KZP147" s="186"/>
      <c r="KZQ147" s="186"/>
      <c r="KZR147" s="186"/>
      <c r="KZS147" s="186"/>
      <c r="KZT147" s="186"/>
      <c r="KZU147" s="186"/>
      <c r="KZV147" s="186"/>
      <c r="KZW147" s="186"/>
      <c r="KZX147" s="186"/>
      <c r="KZY147" s="186"/>
      <c r="KZZ147" s="186"/>
      <c r="LAA147" s="186"/>
      <c r="LAB147" s="186"/>
      <c r="LAC147" s="186"/>
      <c r="LAD147" s="186"/>
      <c r="LAE147" s="186"/>
      <c r="LAF147" s="186"/>
      <c r="LAG147" s="186"/>
      <c r="LAH147" s="186"/>
      <c r="LAI147" s="186"/>
      <c r="LAJ147" s="186"/>
      <c r="LAK147" s="186"/>
      <c r="LAL147" s="186"/>
      <c r="LAM147" s="186"/>
      <c r="LAN147" s="186"/>
      <c r="LAO147" s="186"/>
      <c r="LAP147" s="186"/>
      <c r="LAQ147" s="186"/>
      <c r="LAR147" s="186"/>
      <c r="LAS147" s="186"/>
      <c r="LAT147" s="186"/>
      <c r="LAU147" s="186"/>
      <c r="LAV147" s="186"/>
      <c r="LAW147" s="186"/>
      <c r="LAX147" s="186"/>
      <c r="LAY147" s="186"/>
      <c r="LAZ147" s="186"/>
      <c r="LBA147" s="186"/>
      <c r="LBB147" s="186"/>
      <c r="LBC147" s="186"/>
      <c r="LBD147" s="186"/>
      <c r="LBE147" s="186"/>
      <c r="LBF147" s="186"/>
      <c r="LBG147" s="186"/>
      <c r="LBH147" s="186"/>
      <c r="LBI147" s="186"/>
      <c r="LBJ147" s="186"/>
      <c r="LBK147" s="186"/>
      <c r="LBL147" s="186"/>
      <c r="LBM147" s="186"/>
      <c r="LBN147" s="186"/>
      <c r="LBO147" s="186"/>
      <c r="LBP147" s="186"/>
      <c r="LBQ147" s="186"/>
      <c r="LBR147" s="186"/>
      <c r="LBS147" s="186"/>
      <c r="LBT147" s="186"/>
      <c r="LBU147" s="186"/>
      <c r="LBV147" s="186"/>
      <c r="LBW147" s="186"/>
      <c r="LBX147" s="186"/>
      <c r="LBY147" s="186"/>
      <c r="LBZ147" s="186"/>
      <c r="LCA147" s="186"/>
      <c r="LCB147" s="186"/>
      <c r="LCC147" s="186"/>
      <c r="LCD147" s="186"/>
      <c r="LCE147" s="186"/>
      <c r="LCF147" s="186"/>
      <c r="LCG147" s="186"/>
      <c r="LCH147" s="186"/>
      <c r="LCI147" s="186"/>
      <c r="LCJ147" s="186"/>
      <c r="LCK147" s="186"/>
      <c r="LCL147" s="186"/>
      <c r="LCM147" s="186"/>
      <c r="LCN147" s="186"/>
      <c r="LCO147" s="186"/>
      <c r="LCP147" s="186"/>
      <c r="LCQ147" s="186"/>
      <c r="LCR147" s="186"/>
      <c r="LCS147" s="186"/>
      <c r="LCT147" s="186"/>
      <c r="LCU147" s="186"/>
      <c r="LCV147" s="186"/>
      <c r="LCW147" s="186"/>
      <c r="LCX147" s="186"/>
      <c r="LCY147" s="186"/>
      <c r="LCZ147" s="186"/>
      <c r="LDA147" s="186"/>
      <c r="LDB147" s="186"/>
      <c r="LDC147" s="186"/>
      <c r="LDD147" s="186"/>
      <c r="LDE147" s="186"/>
      <c r="LDF147" s="186"/>
      <c r="LDG147" s="186"/>
      <c r="LDH147" s="186"/>
      <c r="LDI147" s="186"/>
      <c r="LDJ147" s="186"/>
      <c r="LDK147" s="186"/>
      <c r="LDL147" s="186"/>
      <c r="LDM147" s="186"/>
      <c r="LDN147" s="186"/>
      <c r="LDO147" s="186"/>
      <c r="LDP147" s="186"/>
      <c r="LDQ147" s="186"/>
      <c r="LDR147" s="186"/>
      <c r="LDS147" s="186"/>
      <c r="LDT147" s="186"/>
      <c r="LDU147" s="186"/>
      <c r="LDV147" s="186"/>
      <c r="LDW147" s="186"/>
      <c r="LDX147" s="186"/>
      <c r="LDY147" s="186"/>
      <c r="LDZ147" s="186"/>
      <c r="LEA147" s="186"/>
      <c r="LEB147" s="186"/>
      <c r="LEC147" s="186"/>
      <c r="LED147" s="186"/>
      <c r="LEE147" s="186"/>
      <c r="LEF147" s="186"/>
      <c r="LEG147" s="186"/>
      <c r="LEH147" s="186"/>
      <c r="LEI147" s="186"/>
      <c r="LEJ147" s="186"/>
      <c r="LEK147" s="186"/>
      <c r="LEL147" s="186"/>
      <c r="LEM147" s="186"/>
      <c r="LEN147" s="186"/>
      <c r="LEO147" s="186"/>
      <c r="LEP147" s="186"/>
      <c r="LEQ147" s="186"/>
      <c r="LER147" s="186"/>
      <c r="LES147" s="186"/>
      <c r="LET147" s="186"/>
      <c r="LEU147" s="186"/>
      <c r="LEV147" s="186"/>
      <c r="LEW147" s="186"/>
      <c r="LEX147" s="186"/>
      <c r="LEY147" s="186"/>
      <c r="LEZ147" s="186"/>
      <c r="LFA147" s="186"/>
      <c r="LFB147" s="186"/>
      <c r="LFC147" s="186"/>
      <c r="LFD147" s="186"/>
      <c r="LFE147" s="186"/>
      <c r="LFF147" s="186"/>
      <c r="LFG147" s="186"/>
      <c r="LFH147" s="186"/>
      <c r="LFI147" s="186"/>
      <c r="LFJ147" s="186"/>
      <c r="LFK147" s="186"/>
      <c r="LFL147" s="186"/>
      <c r="LFM147" s="186"/>
      <c r="LFN147" s="186"/>
      <c r="LFO147" s="186"/>
      <c r="LFP147" s="186"/>
      <c r="LFQ147" s="186"/>
      <c r="LFR147" s="186"/>
      <c r="LFS147" s="186"/>
      <c r="LFT147" s="186"/>
      <c r="LFU147" s="186"/>
      <c r="LFV147" s="186"/>
      <c r="LFW147" s="186"/>
      <c r="LFX147" s="186"/>
      <c r="LFY147" s="186"/>
      <c r="LFZ147" s="186"/>
      <c r="LGA147" s="186"/>
      <c r="LGB147" s="186"/>
      <c r="LGC147" s="186"/>
      <c r="LGD147" s="186"/>
      <c r="LGE147" s="186"/>
      <c r="LGF147" s="186"/>
      <c r="LGG147" s="186"/>
      <c r="LGH147" s="186"/>
      <c r="LGI147" s="186"/>
      <c r="LGJ147" s="186"/>
      <c r="LGK147" s="186"/>
      <c r="LGL147" s="186"/>
      <c r="LGM147" s="186"/>
      <c r="LGN147" s="186"/>
      <c r="LGO147" s="186"/>
      <c r="LGP147" s="186"/>
      <c r="LGQ147" s="186"/>
      <c r="LGR147" s="186"/>
      <c r="LGS147" s="186"/>
      <c r="LGT147" s="186"/>
      <c r="LGU147" s="186"/>
      <c r="LGV147" s="186"/>
      <c r="LGW147" s="186"/>
      <c r="LGX147" s="186"/>
      <c r="LGY147" s="186"/>
      <c r="LGZ147" s="186"/>
      <c r="LHA147" s="186"/>
      <c r="LHB147" s="186"/>
      <c r="LHC147" s="186"/>
      <c r="LHD147" s="186"/>
      <c r="LHE147" s="186"/>
      <c r="LHF147" s="186"/>
      <c r="LHG147" s="186"/>
      <c r="LHH147" s="186"/>
      <c r="LHI147" s="186"/>
      <c r="LHJ147" s="186"/>
      <c r="LHK147" s="186"/>
      <c r="LHL147" s="186"/>
      <c r="LHM147" s="186"/>
      <c r="LHN147" s="186"/>
      <c r="LHO147" s="186"/>
      <c r="LHP147" s="186"/>
      <c r="LHQ147" s="186"/>
      <c r="LHR147" s="186"/>
      <c r="LHS147" s="186"/>
      <c r="LHT147" s="186"/>
      <c r="LHU147" s="186"/>
      <c r="LHV147" s="186"/>
      <c r="LHW147" s="186"/>
      <c r="LHX147" s="186"/>
      <c r="LHY147" s="186"/>
      <c r="LHZ147" s="186"/>
      <c r="LIA147" s="186"/>
      <c r="LIB147" s="186"/>
      <c r="LIC147" s="186"/>
      <c r="LID147" s="186"/>
      <c r="LIE147" s="186"/>
      <c r="LIF147" s="186"/>
      <c r="LIG147" s="186"/>
      <c r="LIH147" s="186"/>
      <c r="LII147" s="186"/>
      <c r="LIJ147" s="186"/>
      <c r="LIK147" s="186"/>
      <c r="LIL147" s="186"/>
      <c r="LIM147" s="186"/>
      <c r="LIN147" s="186"/>
      <c r="LIO147" s="186"/>
      <c r="LIP147" s="186"/>
      <c r="LIQ147" s="186"/>
      <c r="LIR147" s="186"/>
      <c r="LIS147" s="186"/>
      <c r="LIT147" s="186"/>
      <c r="LIU147" s="186"/>
      <c r="LIV147" s="186"/>
      <c r="LIW147" s="186"/>
      <c r="LIX147" s="186"/>
      <c r="LIY147" s="186"/>
      <c r="LIZ147" s="186"/>
      <c r="LJA147" s="186"/>
      <c r="LJB147" s="186"/>
      <c r="LJC147" s="186"/>
      <c r="LJD147" s="186"/>
      <c r="LJE147" s="186"/>
      <c r="LJF147" s="186"/>
      <c r="LJG147" s="186"/>
      <c r="LJH147" s="186"/>
      <c r="LJI147" s="186"/>
      <c r="LJJ147" s="186"/>
      <c r="LJK147" s="186"/>
      <c r="LJL147" s="186"/>
      <c r="LJM147" s="186"/>
      <c r="LJN147" s="186"/>
      <c r="LJO147" s="186"/>
      <c r="LJP147" s="186"/>
      <c r="LJQ147" s="186"/>
      <c r="LJR147" s="186"/>
      <c r="LJS147" s="186"/>
      <c r="LJT147" s="186"/>
      <c r="LJU147" s="186"/>
      <c r="LJV147" s="186"/>
      <c r="LJW147" s="186"/>
      <c r="LJX147" s="186"/>
      <c r="LJY147" s="186"/>
      <c r="LJZ147" s="186"/>
      <c r="LKA147" s="186"/>
      <c r="LKB147" s="186"/>
      <c r="LKC147" s="186"/>
      <c r="LKD147" s="186"/>
      <c r="LKE147" s="186"/>
      <c r="LKF147" s="186"/>
      <c r="LKG147" s="186"/>
      <c r="LKH147" s="186"/>
      <c r="LKI147" s="186"/>
      <c r="LKJ147" s="186"/>
      <c r="LKK147" s="186"/>
      <c r="LKL147" s="186"/>
      <c r="LKM147" s="186"/>
      <c r="LKN147" s="186"/>
      <c r="LKO147" s="186"/>
      <c r="LKP147" s="186"/>
      <c r="LKQ147" s="186"/>
      <c r="LKR147" s="186"/>
      <c r="LKS147" s="186"/>
      <c r="LKT147" s="186"/>
      <c r="LKU147" s="186"/>
      <c r="LKV147" s="186"/>
      <c r="LKW147" s="186"/>
      <c r="LKX147" s="186"/>
      <c r="LKY147" s="186"/>
      <c r="LKZ147" s="186"/>
      <c r="LLA147" s="186"/>
      <c r="LLB147" s="186"/>
      <c r="LLC147" s="186"/>
      <c r="LLD147" s="186"/>
      <c r="LLE147" s="186"/>
      <c r="LLF147" s="186"/>
      <c r="LLG147" s="186"/>
      <c r="LLH147" s="186"/>
      <c r="LLI147" s="186"/>
      <c r="LLJ147" s="186"/>
      <c r="LLK147" s="186"/>
      <c r="LLL147" s="186"/>
      <c r="LLM147" s="186"/>
      <c r="LLN147" s="186"/>
      <c r="LLO147" s="186"/>
      <c r="LLP147" s="186"/>
      <c r="LLQ147" s="186"/>
      <c r="LLR147" s="186"/>
      <c r="LLS147" s="186"/>
      <c r="LLT147" s="186"/>
      <c r="LLU147" s="186"/>
      <c r="LLV147" s="186"/>
      <c r="LLW147" s="186"/>
      <c r="LLX147" s="186"/>
      <c r="LLY147" s="186"/>
      <c r="LLZ147" s="186"/>
      <c r="LMA147" s="186"/>
      <c r="LMB147" s="186"/>
      <c r="LMC147" s="186"/>
      <c r="LMD147" s="186"/>
      <c r="LME147" s="186"/>
      <c r="LMF147" s="186"/>
      <c r="LMG147" s="186"/>
      <c r="LMH147" s="186"/>
      <c r="LMI147" s="186"/>
      <c r="LMJ147" s="186"/>
      <c r="LMK147" s="186"/>
      <c r="LML147" s="186"/>
      <c r="LMM147" s="186"/>
      <c r="LMN147" s="186"/>
      <c r="LMO147" s="186"/>
      <c r="LMP147" s="186"/>
      <c r="LMQ147" s="186"/>
      <c r="LMR147" s="186"/>
      <c r="LMS147" s="186"/>
      <c r="LMT147" s="186"/>
      <c r="LMU147" s="186"/>
      <c r="LMV147" s="186"/>
      <c r="LMW147" s="186"/>
      <c r="LMX147" s="186"/>
      <c r="LMY147" s="186"/>
      <c r="LMZ147" s="186"/>
      <c r="LNA147" s="186"/>
      <c r="LNB147" s="186"/>
      <c r="LNC147" s="186"/>
      <c r="LND147" s="186"/>
      <c r="LNE147" s="186"/>
      <c r="LNF147" s="186"/>
      <c r="LNG147" s="186"/>
      <c r="LNH147" s="186"/>
      <c r="LNI147" s="186"/>
      <c r="LNJ147" s="186"/>
      <c r="LNK147" s="186"/>
      <c r="LNL147" s="186"/>
      <c r="LNM147" s="186"/>
      <c r="LNN147" s="186"/>
      <c r="LNO147" s="186"/>
      <c r="LNP147" s="186"/>
      <c r="LNQ147" s="186"/>
      <c r="LNR147" s="186"/>
      <c r="LNS147" s="186"/>
      <c r="LNT147" s="186"/>
      <c r="LNU147" s="186"/>
      <c r="LNV147" s="186"/>
      <c r="LNW147" s="186"/>
      <c r="LNX147" s="186"/>
      <c r="LNY147" s="186"/>
      <c r="LNZ147" s="186"/>
      <c r="LOA147" s="186"/>
      <c r="LOB147" s="186"/>
      <c r="LOC147" s="186"/>
      <c r="LOD147" s="186"/>
      <c r="LOE147" s="186"/>
      <c r="LOF147" s="186"/>
      <c r="LOG147" s="186"/>
      <c r="LOH147" s="186"/>
      <c r="LOI147" s="186"/>
      <c r="LOJ147" s="186"/>
      <c r="LOK147" s="186"/>
      <c r="LOL147" s="186"/>
      <c r="LOM147" s="186"/>
      <c r="LON147" s="186"/>
      <c r="LOO147" s="186"/>
      <c r="LOP147" s="186"/>
      <c r="LOQ147" s="186"/>
      <c r="LOR147" s="186"/>
      <c r="LOS147" s="186"/>
      <c r="LOT147" s="186"/>
      <c r="LOU147" s="186"/>
      <c r="LOV147" s="186"/>
      <c r="LOW147" s="186"/>
      <c r="LOX147" s="186"/>
      <c r="LOY147" s="186"/>
      <c r="LOZ147" s="186"/>
      <c r="LPA147" s="186"/>
      <c r="LPB147" s="186"/>
      <c r="LPC147" s="186"/>
      <c r="LPD147" s="186"/>
      <c r="LPE147" s="186"/>
      <c r="LPF147" s="186"/>
      <c r="LPG147" s="186"/>
      <c r="LPH147" s="186"/>
      <c r="LPI147" s="186"/>
      <c r="LPJ147" s="186"/>
      <c r="LPK147" s="186"/>
      <c r="LPL147" s="186"/>
      <c r="LPM147" s="186"/>
      <c r="LPN147" s="186"/>
      <c r="LPO147" s="186"/>
      <c r="LPP147" s="186"/>
      <c r="LPQ147" s="186"/>
      <c r="LPR147" s="186"/>
      <c r="LPS147" s="186"/>
      <c r="LPT147" s="186"/>
      <c r="LPU147" s="186"/>
      <c r="LPV147" s="186"/>
      <c r="LPW147" s="186"/>
      <c r="LPX147" s="186"/>
      <c r="LPY147" s="186"/>
      <c r="LPZ147" s="186"/>
      <c r="LQA147" s="186"/>
      <c r="LQB147" s="186"/>
      <c r="LQC147" s="186"/>
      <c r="LQD147" s="186"/>
      <c r="LQE147" s="186"/>
      <c r="LQF147" s="186"/>
      <c r="LQG147" s="186"/>
      <c r="LQH147" s="186"/>
      <c r="LQI147" s="186"/>
      <c r="LQJ147" s="186"/>
      <c r="LQK147" s="186"/>
      <c r="LQL147" s="186"/>
      <c r="LQM147" s="186"/>
      <c r="LQN147" s="186"/>
      <c r="LQO147" s="186"/>
      <c r="LQP147" s="186"/>
      <c r="LQQ147" s="186"/>
      <c r="LQR147" s="186"/>
      <c r="LQS147" s="186"/>
      <c r="LQT147" s="186"/>
      <c r="LQU147" s="186"/>
      <c r="LQV147" s="186"/>
      <c r="LQW147" s="186"/>
      <c r="LQX147" s="186"/>
      <c r="LQY147" s="186"/>
      <c r="LQZ147" s="186"/>
      <c r="LRA147" s="186"/>
      <c r="LRB147" s="186"/>
      <c r="LRC147" s="186"/>
      <c r="LRD147" s="186"/>
      <c r="LRE147" s="186"/>
      <c r="LRF147" s="186"/>
      <c r="LRG147" s="186"/>
      <c r="LRH147" s="186"/>
      <c r="LRI147" s="186"/>
      <c r="LRJ147" s="186"/>
      <c r="LRK147" s="186"/>
      <c r="LRL147" s="186"/>
      <c r="LRM147" s="186"/>
      <c r="LRN147" s="186"/>
      <c r="LRO147" s="186"/>
      <c r="LRP147" s="186"/>
      <c r="LRQ147" s="186"/>
      <c r="LRR147" s="186"/>
      <c r="LRS147" s="186"/>
      <c r="LRT147" s="186"/>
      <c r="LRU147" s="186"/>
      <c r="LRV147" s="186"/>
      <c r="LRW147" s="186"/>
      <c r="LRX147" s="186"/>
      <c r="LRY147" s="186"/>
      <c r="LRZ147" s="186"/>
      <c r="LSA147" s="186"/>
      <c r="LSB147" s="186"/>
      <c r="LSC147" s="186"/>
      <c r="LSD147" s="186"/>
      <c r="LSE147" s="186"/>
      <c r="LSF147" s="186"/>
      <c r="LSG147" s="186"/>
      <c r="LSH147" s="186"/>
      <c r="LSI147" s="186"/>
      <c r="LSJ147" s="186"/>
      <c r="LSK147" s="186"/>
      <c r="LSL147" s="186"/>
      <c r="LSM147" s="186"/>
      <c r="LSN147" s="186"/>
      <c r="LSO147" s="186"/>
      <c r="LSP147" s="186"/>
      <c r="LSQ147" s="186"/>
      <c r="LSR147" s="186"/>
      <c r="LSS147" s="186"/>
      <c r="LST147" s="186"/>
      <c r="LSU147" s="186"/>
      <c r="LSV147" s="186"/>
      <c r="LSW147" s="186"/>
      <c r="LSX147" s="186"/>
      <c r="LSY147" s="186"/>
      <c r="LSZ147" s="186"/>
      <c r="LTA147" s="186"/>
      <c r="LTB147" s="186"/>
      <c r="LTC147" s="186"/>
      <c r="LTD147" s="186"/>
      <c r="LTE147" s="186"/>
      <c r="LTF147" s="186"/>
      <c r="LTG147" s="186"/>
      <c r="LTH147" s="186"/>
      <c r="LTI147" s="186"/>
      <c r="LTJ147" s="186"/>
      <c r="LTK147" s="186"/>
      <c r="LTL147" s="186"/>
      <c r="LTM147" s="186"/>
      <c r="LTN147" s="186"/>
      <c r="LTO147" s="186"/>
      <c r="LTP147" s="186"/>
      <c r="LTQ147" s="186"/>
      <c r="LTR147" s="186"/>
      <c r="LTS147" s="186"/>
      <c r="LTT147" s="186"/>
      <c r="LTU147" s="186"/>
      <c r="LTV147" s="186"/>
      <c r="LTW147" s="186"/>
      <c r="LTX147" s="186"/>
      <c r="LTY147" s="186"/>
      <c r="LTZ147" s="186"/>
      <c r="LUA147" s="186"/>
      <c r="LUB147" s="186"/>
      <c r="LUC147" s="186"/>
      <c r="LUD147" s="186"/>
      <c r="LUE147" s="186"/>
      <c r="LUF147" s="186"/>
      <c r="LUG147" s="186"/>
      <c r="LUH147" s="186"/>
      <c r="LUI147" s="186"/>
      <c r="LUJ147" s="186"/>
      <c r="LUK147" s="186"/>
      <c r="LUL147" s="186"/>
      <c r="LUM147" s="186"/>
      <c r="LUN147" s="186"/>
      <c r="LUO147" s="186"/>
      <c r="LUP147" s="186"/>
      <c r="LUQ147" s="186"/>
      <c r="LUR147" s="186"/>
      <c r="LUS147" s="186"/>
      <c r="LUT147" s="186"/>
      <c r="LUU147" s="186"/>
      <c r="LUV147" s="186"/>
      <c r="LUW147" s="186"/>
      <c r="LUX147" s="186"/>
      <c r="LUY147" s="186"/>
      <c r="LUZ147" s="186"/>
      <c r="LVA147" s="186"/>
      <c r="LVB147" s="186"/>
      <c r="LVC147" s="186"/>
      <c r="LVD147" s="186"/>
      <c r="LVE147" s="186"/>
      <c r="LVF147" s="186"/>
      <c r="LVG147" s="186"/>
      <c r="LVH147" s="186"/>
      <c r="LVI147" s="186"/>
      <c r="LVJ147" s="186"/>
      <c r="LVK147" s="186"/>
      <c r="LVL147" s="186"/>
      <c r="LVM147" s="186"/>
      <c r="LVN147" s="186"/>
      <c r="LVO147" s="186"/>
      <c r="LVP147" s="186"/>
      <c r="LVQ147" s="186"/>
      <c r="LVR147" s="186"/>
      <c r="LVS147" s="186"/>
      <c r="LVT147" s="186"/>
      <c r="LVU147" s="186"/>
      <c r="LVV147" s="186"/>
      <c r="LVW147" s="186"/>
      <c r="LVX147" s="186"/>
      <c r="LVY147" s="186"/>
      <c r="LVZ147" s="186"/>
      <c r="LWA147" s="186"/>
      <c r="LWB147" s="186"/>
      <c r="LWC147" s="186"/>
      <c r="LWD147" s="186"/>
      <c r="LWE147" s="186"/>
      <c r="LWF147" s="186"/>
      <c r="LWG147" s="186"/>
      <c r="LWH147" s="186"/>
      <c r="LWI147" s="186"/>
      <c r="LWJ147" s="186"/>
      <c r="LWK147" s="186"/>
      <c r="LWL147" s="186"/>
      <c r="LWM147" s="186"/>
      <c r="LWN147" s="186"/>
      <c r="LWO147" s="186"/>
      <c r="LWP147" s="186"/>
      <c r="LWQ147" s="186"/>
      <c r="LWR147" s="186"/>
      <c r="LWS147" s="186"/>
      <c r="LWT147" s="186"/>
      <c r="LWU147" s="186"/>
      <c r="LWV147" s="186"/>
      <c r="LWW147" s="186"/>
      <c r="LWX147" s="186"/>
      <c r="LWY147" s="186"/>
      <c r="LWZ147" s="186"/>
      <c r="LXA147" s="186"/>
      <c r="LXB147" s="186"/>
      <c r="LXC147" s="186"/>
      <c r="LXD147" s="186"/>
      <c r="LXE147" s="186"/>
      <c r="LXF147" s="186"/>
      <c r="LXG147" s="186"/>
      <c r="LXH147" s="186"/>
      <c r="LXI147" s="186"/>
      <c r="LXJ147" s="186"/>
      <c r="LXK147" s="186"/>
      <c r="LXL147" s="186"/>
      <c r="LXM147" s="186"/>
      <c r="LXN147" s="186"/>
      <c r="LXO147" s="186"/>
      <c r="LXP147" s="186"/>
      <c r="LXQ147" s="186"/>
      <c r="LXR147" s="186"/>
      <c r="LXS147" s="186"/>
      <c r="LXT147" s="186"/>
      <c r="LXU147" s="186"/>
      <c r="LXV147" s="186"/>
      <c r="LXW147" s="186"/>
      <c r="LXX147" s="186"/>
      <c r="LXY147" s="186"/>
      <c r="LXZ147" s="186"/>
      <c r="LYA147" s="186"/>
      <c r="LYB147" s="186"/>
      <c r="LYC147" s="186"/>
      <c r="LYD147" s="186"/>
      <c r="LYE147" s="186"/>
      <c r="LYF147" s="186"/>
      <c r="LYG147" s="186"/>
      <c r="LYH147" s="186"/>
      <c r="LYI147" s="186"/>
      <c r="LYJ147" s="186"/>
      <c r="LYK147" s="186"/>
      <c r="LYL147" s="186"/>
      <c r="LYM147" s="186"/>
      <c r="LYN147" s="186"/>
      <c r="LYO147" s="186"/>
      <c r="LYP147" s="186"/>
      <c r="LYQ147" s="186"/>
      <c r="LYR147" s="186"/>
      <c r="LYS147" s="186"/>
      <c r="LYT147" s="186"/>
      <c r="LYU147" s="186"/>
      <c r="LYV147" s="186"/>
      <c r="LYW147" s="186"/>
      <c r="LYX147" s="186"/>
      <c r="LYY147" s="186"/>
      <c r="LYZ147" s="186"/>
      <c r="LZA147" s="186"/>
      <c r="LZB147" s="186"/>
      <c r="LZC147" s="186"/>
      <c r="LZD147" s="186"/>
      <c r="LZE147" s="186"/>
      <c r="LZF147" s="186"/>
      <c r="LZG147" s="186"/>
      <c r="LZH147" s="186"/>
      <c r="LZI147" s="186"/>
      <c r="LZJ147" s="186"/>
      <c r="LZK147" s="186"/>
      <c r="LZL147" s="186"/>
      <c r="LZM147" s="186"/>
      <c r="LZN147" s="186"/>
      <c r="LZO147" s="186"/>
      <c r="LZP147" s="186"/>
      <c r="LZQ147" s="186"/>
      <c r="LZR147" s="186"/>
      <c r="LZS147" s="186"/>
      <c r="LZT147" s="186"/>
      <c r="LZU147" s="186"/>
      <c r="LZV147" s="186"/>
      <c r="LZW147" s="186"/>
      <c r="LZX147" s="186"/>
      <c r="LZY147" s="186"/>
      <c r="LZZ147" s="186"/>
      <c r="MAA147" s="186"/>
      <c r="MAB147" s="186"/>
      <c r="MAC147" s="186"/>
      <c r="MAD147" s="186"/>
      <c r="MAE147" s="186"/>
      <c r="MAF147" s="186"/>
      <c r="MAG147" s="186"/>
      <c r="MAH147" s="186"/>
      <c r="MAI147" s="186"/>
      <c r="MAJ147" s="186"/>
      <c r="MAK147" s="186"/>
      <c r="MAL147" s="186"/>
      <c r="MAM147" s="186"/>
      <c r="MAN147" s="186"/>
      <c r="MAO147" s="186"/>
      <c r="MAP147" s="186"/>
      <c r="MAQ147" s="186"/>
      <c r="MAR147" s="186"/>
      <c r="MAS147" s="186"/>
      <c r="MAT147" s="186"/>
      <c r="MAU147" s="186"/>
      <c r="MAV147" s="186"/>
      <c r="MAW147" s="186"/>
      <c r="MAX147" s="186"/>
      <c r="MAY147" s="186"/>
      <c r="MAZ147" s="186"/>
      <c r="MBA147" s="186"/>
      <c r="MBB147" s="186"/>
      <c r="MBC147" s="186"/>
      <c r="MBD147" s="186"/>
      <c r="MBE147" s="186"/>
      <c r="MBF147" s="186"/>
      <c r="MBG147" s="186"/>
      <c r="MBH147" s="186"/>
      <c r="MBI147" s="186"/>
      <c r="MBJ147" s="186"/>
      <c r="MBK147" s="186"/>
      <c r="MBL147" s="186"/>
      <c r="MBM147" s="186"/>
      <c r="MBN147" s="186"/>
      <c r="MBO147" s="186"/>
      <c r="MBP147" s="186"/>
      <c r="MBQ147" s="186"/>
      <c r="MBR147" s="186"/>
      <c r="MBS147" s="186"/>
      <c r="MBT147" s="186"/>
      <c r="MBU147" s="186"/>
      <c r="MBV147" s="186"/>
      <c r="MBW147" s="186"/>
      <c r="MBX147" s="186"/>
      <c r="MBY147" s="186"/>
      <c r="MBZ147" s="186"/>
      <c r="MCA147" s="186"/>
      <c r="MCB147" s="186"/>
      <c r="MCC147" s="186"/>
      <c r="MCD147" s="186"/>
      <c r="MCE147" s="186"/>
      <c r="MCF147" s="186"/>
      <c r="MCG147" s="186"/>
      <c r="MCH147" s="186"/>
      <c r="MCI147" s="186"/>
      <c r="MCJ147" s="186"/>
      <c r="MCK147" s="186"/>
      <c r="MCL147" s="186"/>
      <c r="MCM147" s="186"/>
      <c r="MCN147" s="186"/>
      <c r="MCO147" s="186"/>
      <c r="MCP147" s="186"/>
      <c r="MCQ147" s="186"/>
      <c r="MCR147" s="186"/>
      <c r="MCS147" s="186"/>
      <c r="MCT147" s="186"/>
      <c r="MCU147" s="186"/>
      <c r="MCV147" s="186"/>
      <c r="MCW147" s="186"/>
      <c r="MCX147" s="186"/>
      <c r="MCY147" s="186"/>
      <c r="MCZ147" s="186"/>
      <c r="MDA147" s="186"/>
      <c r="MDB147" s="186"/>
      <c r="MDC147" s="186"/>
      <c r="MDD147" s="186"/>
      <c r="MDE147" s="186"/>
      <c r="MDF147" s="186"/>
      <c r="MDG147" s="186"/>
      <c r="MDH147" s="186"/>
      <c r="MDI147" s="186"/>
      <c r="MDJ147" s="186"/>
      <c r="MDK147" s="186"/>
      <c r="MDL147" s="186"/>
      <c r="MDM147" s="186"/>
      <c r="MDN147" s="186"/>
      <c r="MDO147" s="186"/>
      <c r="MDP147" s="186"/>
      <c r="MDQ147" s="186"/>
      <c r="MDR147" s="186"/>
      <c r="MDS147" s="186"/>
      <c r="MDT147" s="186"/>
      <c r="MDU147" s="186"/>
      <c r="MDV147" s="186"/>
      <c r="MDW147" s="186"/>
      <c r="MDX147" s="186"/>
      <c r="MDY147" s="186"/>
      <c r="MDZ147" s="186"/>
      <c r="MEA147" s="186"/>
      <c r="MEB147" s="186"/>
      <c r="MEC147" s="186"/>
      <c r="MED147" s="186"/>
      <c r="MEE147" s="186"/>
      <c r="MEF147" s="186"/>
      <c r="MEG147" s="186"/>
      <c r="MEH147" s="186"/>
      <c r="MEI147" s="186"/>
      <c r="MEJ147" s="186"/>
      <c r="MEK147" s="186"/>
      <c r="MEL147" s="186"/>
      <c r="MEM147" s="186"/>
      <c r="MEN147" s="186"/>
      <c r="MEO147" s="186"/>
      <c r="MEP147" s="186"/>
      <c r="MEQ147" s="186"/>
      <c r="MER147" s="186"/>
      <c r="MES147" s="186"/>
      <c r="MET147" s="186"/>
      <c r="MEU147" s="186"/>
      <c r="MEV147" s="186"/>
      <c r="MEW147" s="186"/>
      <c r="MEX147" s="186"/>
      <c r="MEY147" s="186"/>
      <c r="MEZ147" s="186"/>
      <c r="MFA147" s="186"/>
      <c r="MFB147" s="186"/>
      <c r="MFC147" s="186"/>
      <c r="MFD147" s="186"/>
      <c r="MFE147" s="186"/>
      <c r="MFF147" s="186"/>
      <c r="MFG147" s="186"/>
      <c r="MFH147" s="186"/>
      <c r="MFI147" s="186"/>
      <c r="MFJ147" s="186"/>
      <c r="MFK147" s="186"/>
      <c r="MFL147" s="186"/>
      <c r="MFM147" s="186"/>
      <c r="MFN147" s="186"/>
      <c r="MFO147" s="186"/>
      <c r="MFP147" s="186"/>
      <c r="MFQ147" s="186"/>
      <c r="MFR147" s="186"/>
      <c r="MFS147" s="186"/>
      <c r="MFT147" s="186"/>
      <c r="MFU147" s="186"/>
      <c r="MFV147" s="186"/>
      <c r="MFW147" s="186"/>
      <c r="MFX147" s="186"/>
      <c r="MFY147" s="186"/>
      <c r="MFZ147" s="186"/>
      <c r="MGA147" s="186"/>
      <c r="MGB147" s="186"/>
      <c r="MGC147" s="186"/>
      <c r="MGD147" s="186"/>
      <c r="MGE147" s="186"/>
      <c r="MGF147" s="186"/>
      <c r="MGG147" s="186"/>
      <c r="MGH147" s="186"/>
      <c r="MGI147" s="186"/>
      <c r="MGJ147" s="186"/>
      <c r="MGK147" s="186"/>
      <c r="MGL147" s="186"/>
      <c r="MGM147" s="186"/>
      <c r="MGN147" s="186"/>
      <c r="MGO147" s="186"/>
      <c r="MGP147" s="186"/>
      <c r="MGQ147" s="186"/>
      <c r="MGR147" s="186"/>
      <c r="MGS147" s="186"/>
      <c r="MGT147" s="186"/>
      <c r="MGU147" s="186"/>
      <c r="MGV147" s="186"/>
      <c r="MGW147" s="186"/>
      <c r="MGX147" s="186"/>
      <c r="MGY147" s="186"/>
      <c r="MGZ147" s="186"/>
      <c r="MHA147" s="186"/>
      <c r="MHB147" s="186"/>
      <c r="MHC147" s="186"/>
      <c r="MHD147" s="186"/>
      <c r="MHE147" s="186"/>
      <c r="MHF147" s="186"/>
      <c r="MHG147" s="186"/>
      <c r="MHH147" s="186"/>
      <c r="MHI147" s="186"/>
      <c r="MHJ147" s="186"/>
      <c r="MHK147" s="186"/>
      <c r="MHL147" s="186"/>
      <c r="MHM147" s="186"/>
      <c r="MHN147" s="186"/>
      <c r="MHO147" s="186"/>
      <c r="MHP147" s="186"/>
      <c r="MHQ147" s="186"/>
      <c r="MHR147" s="186"/>
      <c r="MHS147" s="186"/>
      <c r="MHT147" s="186"/>
      <c r="MHU147" s="186"/>
      <c r="MHV147" s="186"/>
      <c r="MHW147" s="186"/>
      <c r="MHX147" s="186"/>
      <c r="MHY147" s="186"/>
      <c r="MHZ147" s="186"/>
      <c r="MIA147" s="186"/>
      <c r="MIB147" s="186"/>
      <c r="MIC147" s="186"/>
      <c r="MID147" s="186"/>
      <c r="MIE147" s="186"/>
      <c r="MIF147" s="186"/>
      <c r="MIG147" s="186"/>
      <c r="MIH147" s="186"/>
      <c r="MII147" s="186"/>
      <c r="MIJ147" s="186"/>
      <c r="MIK147" s="186"/>
      <c r="MIL147" s="186"/>
      <c r="MIM147" s="186"/>
      <c r="MIN147" s="186"/>
      <c r="MIO147" s="186"/>
      <c r="MIP147" s="186"/>
      <c r="MIQ147" s="186"/>
      <c r="MIR147" s="186"/>
      <c r="MIS147" s="186"/>
      <c r="MIT147" s="186"/>
      <c r="MIU147" s="186"/>
      <c r="MIV147" s="186"/>
      <c r="MIW147" s="186"/>
      <c r="MIX147" s="186"/>
      <c r="MIY147" s="186"/>
      <c r="MIZ147" s="186"/>
      <c r="MJA147" s="186"/>
      <c r="MJB147" s="186"/>
      <c r="MJC147" s="186"/>
      <c r="MJD147" s="186"/>
      <c r="MJE147" s="186"/>
      <c r="MJF147" s="186"/>
      <c r="MJG147" s="186"/>
      <c r="MJH147" s="186"/>
      <c r="MJI147" s="186"/>
      <c r="MJJ147" s="186"/>
      <c r="MJK147" s="186"/>
      <c r="MJL147" s="186"/>
      <c r="MJM147" s="186"/>
      <c r="MJN147" s="186"/>
      <c r="MJO147" s="186"/>
      <c r="MJP147" s="186"/>
      <c r="MJQ147" s="186"/>
      <c r="MJR147" s="186"/>
      <c r="MJS147" s="186"/>
      <c r="MJT147" s="186"/>
      <c r="MJU147" s="186"/>
      <c r="MJV147" s="186"/>
      <c r="MJW147" s="186"/>
      <c r="MJX147" s="186"/>
      <c r="MJY147" s="186"/>
      <c r="MJZ147" s="186"/>
      <c r="MKA147" s="186"/>
      <c r="MKB147" s="186"/>
      <c r="MKC147" s="186"/>
      <c r="MKD147" s="186"/>
      <c r="MKE147" s="186"/>
      <c r="MKF147" s="186"/>
      <c r="MKG147" s="186"/>
      <c r="MKH147" s="186"/>
      <c r="MKI147" s="186"/>
      <c r="MKJ147" s="186"/>
      <c r="MKK147" s="186"/>
      <c r="MKL147" s="186"/>
      <c r="MKM147" s="186"/>
      <c r="MKN147" s="186"/>
      <c r="MKO147" s="186"/>
      <c r="MKP147" s="186"/>
      <c r="MKQ147" s="186"/>
      <c r="MKR147" s="186"/>
      <c r="MKS147" s="186"/>
      <c r="MKT147" s="186"/>
      <c r="MKU147" s="186"/>
      <c r="MKV147" s="186"/>
      <c r="MKW147" s="186"/>
      <c r="MKX147" s="186"/>
      <c r="MKY147" s="186"/>
      <c r="MKZ147" s="186"/>
      <c r="MLA147" s="186"/>
      <c r="MLB147" s="186"/>
      <c r="MLC147" s="186"/>
      <c r="MLD147" s="186"/>
      <c r="MLE147" s="186"/>
      <c r="MLF147" s="186"/>
      <c r="MLG147" s="186"/>
      <c r="MLH147" s="186"/>
      <c r="MLI147" s="186"/>
      <c r="MLJ147" s="186"/>
      <c r="MLK147" s="186"/>
      <c r="MLL147" s="186"/>
      <c r="MLM147" s="186"/>
      <c r="MLN147" s="186"/>
      <c r="MLO147" s="186"/>
      <c r="MLP147" s="186"/>
      <c r="MLQ147" s="186"/>
      <c r="MLR147" s="186"/>
      <c r="MLS147" s="186"/>
      <c r="MLT147" s="186"/>
      <c r="MLU147" s="186"/>
      <c r="MLV147" s="186"/>
      <c r="MLW147" s="186"/>
      <c r="MLX147" s="186"/>
      <c r="MLY147" s="186"/>
      <c r="MLZ147" s="186"/>
      <c r="MMA147" s="186"/>
      <c r="MMB147" s="186"/>
      <c r="MMC147" s="186"/>
      <c r="MMD147" s="186"/>
      <c r="MME147" s="186"/>
      <c r="MMF147" s="186"/>
      <c r="MMG147" s="186"/>
      <c r="MMH147" s="186"/>
      <c r="MMI147" s="186"/>
      <c r="MMJ147" s="186"/>
      <c r="MMK147" s="186"/>
      <c r="MML147" s="186"/>
      <c r="MMM147" s="186"/>
      <c r="MMN147" s="186"/>
      <c r="MMO147" s="186"/>
      <c r="MMP147" s="186"/>
      <c r="MMQ147" s="186"/>
      <c r="MMR147" s="186"/>
      <c r="MMS147" s="186"/>
      <c r="MMT147" s="186"/>
      <c r="MMU147" s="186"/>
      <c r="MMV147" s="186"/>
      <c r="MMW147" s="186"/>
      <c r="MMX147" s="186"/>
      <c r="MMY147" s="186"/>
      <c r="MMZ147" s="186"/>
      <c r="MNA147" s="186"/>
      <c r="MNB147" s="186"/>
      <c r="MNC147" s="186"/>
      <c r="MND147" s="186"/>
      <c r="MNE147" s="186"/>
      <c r="MNF147" s="186"/>
      <c r="MNG147" s="186"/>
      <c r="MNH147" s="186"/>
      <c r="MNI147" s="186"/>
      <c r="MNJ147" s="186"/>
      <c r="MNK147" s="186"/>
      <c r="MNL147" s="186"/>
      <c r="MNM147" s="186"/>
      <c r="MNN147" s="186"/>
      <c r="MNO147" s="186"/>
      <c r="MNP147" s="186"/>
      <c r="MNQ147" s="186"/>
      <c r="MNR147" s="186"/>
      <c r="MNS147" s="186"/>
      <c r="MNT147" s="186"/>
      <c r="MNU147" s="186"/>
      <c r="MNV147" s="186"/>
      <c r="MNW147" s="186"/>
      <c r="MNX147" s="186"/>
      <c r="MNY147" s="186"/>
      <c r="MNZ147" s="186"/>
      <c r="MOA147" s="186"/>
      <c r="MOB147" s="186"/>
      <c r="MOC147" s="186"/>
      <c r="MOD147" s="186"/>
      <c r="MOE147" s="186"/>
      <c r="MOF147" s="186"/>
      <c r="MOG147" s="186"/>
      <c r="MOH147" s="186"/>
      <c r="MOI147" s="186"/>
      <c r="MOJ147" s="186"/>
      <c r="MOK147" s="186"/>
      <c r="MOL147" s="186"/>
      <c r="MOM147" s="186"/>
      <c r="MON147" s="186"/>
      <c r="MOO147" s="186"/>
      <c r="MOP147" s="186"/>
      <c r="MOQ147" s="186"/>
      <c r="MOR147" s="186"/>
      <c r="MOS147" s="186"/>
      <c r="MOT147" s="186"/>
      <c r="MOU147" s="186"/>
      <c r="MOV147" s="186"/>
      <c r="MOW147" s="186"/>
      <c r="MOX147" s="186"/>
      <c r="MOY147" s="186"/>
      <c r="MOZ147" s="186"/>
      <c r="MPA147" s="186"/>
      <c r="MPB147" s="186"/>
      <c r="MPC147" s="186"/>
      <c r="MPD147" s="186"/>
      <c r="MPE147" s="186"/>
      <c r="MPF147" s="186"/>
      <c r="MPG147" s="186"/>
      <c r="MPH147" s="186"/>
      <c r="MPI147" s="186"/>
      <c r="MPJ147" s="186"/>
      <c r="MPK147" s="186"/>
      <c r="MPL147" s="186"/>
      <c r="MPM147" s="186"/>
      <c r="MPN147" s="186"/>
      <c r="MPO147" s="186"/>
      <c r="MPP147" s="186"/>
      <c r="MPQ147" s="186"/>
      <c r="MPR147" s="186"/>
      <c r="MPS147" s="186"/>
      <c r="MPT147" s="186"/>
      <c r="MPU147" s="186"/>
      <c r="MPV147" s="186"/>
      <c r="MPW147" s="186"/>
      <c r="MPX147" s="186"/>
      <c r="MPY147" s="186"/>
      <c r="MPZ147" s="186"/>
      <c r="MQA147" s="186"/>
      <c r="MQB147" s="186"/>
      <c r="MQC147" s="186"/>
      <c r="MQD147" s="186"/>
      <c r="MQE147" s="186"/>
      <c r="MQF147" s="186"/>
      <c r="MQG147" s="186"/>
      <c r="MQH147" s="186"/>
      <c r="MQI147" s="186"/>
      <c r="MQJ147" s="186"/>
      <c r="MQK147" s="186"/>
      <c r="MQL147" s="186"/>
      <c r="MQM147" s="186"/>
      <c r="MQN147" s="186"/>
      <c r="MQO147" s="186"/>
      <c r="MQP147" s="186"/>
      <c r="MQQ147" s="186"/>
      <c r="MQR147" s="186"/>
      <c r="MQS147" s="186"/>
      <c r="MQT147" s="186"/>
      <c r="MQU147" s="186"/>
      <c r="MQV147" s="186"/>
      <c r="MQW147" s="186"/>
      <c r="MQX147" s="186"/>
      <c r="MQY147" s="186"/>
      <c r="MQZ147" s="186"/>
      <c r="MRA147" s="186"/>
      <c r="MRB147" s="186"/>
      <c r="MRC147" s="186"/>
      <c r="MRD147" s="186"/>
      <c r="MRE147" s="186"/>
      <c r="MRF147" s="186"/>
      <c r="MRG147" s="186"/>
      <c r="MRH147" s="186"/>
      <c r="MRI147" s="186"/>
      <c r="MRJ147" s="186"/>
      <c r="MRK147" s="186"/>
      <c r="MRL147" s="186"/>
      <c r="MRM147" s="186"/>
      <c r="MRN147" s="186"/>
      <c r="MRO147" s="186"/>
      <c r="MRP147" s="186"/>
      <c r="MRQ147" s="186"/>
      <c r="MRR147" s="186"/>
      <c r="MRS147" s="186"/>
      <c r="MRT147" s="186"/>
      <c r="MRU147" s="186"/>
      <c r="MRV147" s="186"/>
      <c r="MRW147" s="186"/>
      <c r="MRX147" s="186"/>
      <c r="MRY147" s="186"/>
      <c r="MRZ147" s="186"/>
      <c r="MSA147" s="186"/>
      <c r="MSB147" s="186"/>
      <c r="MSC147" s="186"/>
      <c r="MSD147" s="186"/>
      <c r="MSE147" s="186"/>
      <c r="MSF147" s="186"/>
      <c r="MSG147" s="186"/>
      <c r="MSH147" s="186"/>
      <c r="MSI147" s="186"/>
      <c r="MSJ147" s="186"/>
      <c r="MSK147" s="186"/>
      <c r="MSL147" s="186"/>
      <c r="MSM147" s="186"/>
      <c r="MSN147" s="186"/>
      <c r="MSO147" s="186"/>
      <c r="MSP147" s="186"/>
      <c r="MSQ147" s="186"/>
      <c r="MSR147" s="186"/>
      <c r="MSS147" s="186"/>
      <c r="MST147" s="186"/>
      <c r="MSU147" s="186"/>
      <c r="MSV147" s="186"/>
      <c r="MSW147" s="186"/>
      <c r="MSX147" s="186"/>
      <c r="MSY147" s="186"/>
      <c r="MSZ147" s="186"/>
      <c r="MTA147" s="186"/>
      <c r="MTB147" s="186"/>
      <c r="MTC147" s="186"/>
      <c r="MTD147" s="186"/>
      <c r="MTE147" s="186"/>
      <c r="MTF147" s="186"/>
      <c r="MTG147" s="186"/>
      <c r="MTH147" s="186"/>
      <c r="MTI147" s="186"/>
      <c r="MTJ147" s="186"/>
      <c r="MTK147" s="186"/>
      <c r="MTL147" s="186"/>
      <c r="MTM147" s="186"/>
      <c r="MTN147" s="186"/>
      <c r="MTO147" s="186"/>
      <c r="MTP147" s="186"/>
      <c r="MTQ147" s="186"/>
      <c r="MTR147" s="186"/>
      <c r="MTS147" s="186"/>
      <c r="MTT147" s="186"/>
      <c r="MTU147" s="186"/>
      <c r="MTV147" s="186"/>
      <c r="MTW147" s="186"/>
      <c r="MTX147" s="186"/>
      <c r="MTY147" s="186"/>
      <c r="MTZ147" s="186"/>
      <c r="MUA147" s="186"/>
      <c r="MUB147" s="186"/>
      <c r="MUC147" s="186"/>
      <c r="MUD147" s="186"/>
      <c r="MUE147" s="186"/>
      <c r="MUF147" s="186"/>
      <c r="MUG147" s="186"/>
      <c r="MUH147" s="186"/>
      <c r="MUI147" s="186"/>
      <c r="MUJ147" s="186"/>
      <c r="MUK147" s="186"/>
      <c r="MUL147" s="186"/>
      <c r="MUM147" s="186"/>
      <c r="MUN147" s="186"/>
      <c r="MUO147" s="186"/>
      <c r="MUP147" s="186"/>
      <c r="MUQ147" s="186"/>
      <c r="MUR147" s="186"/>
      <c r="MUS147" s="186"/>
      <c r="MUT147" s="186"/>
      <c r="MUU147" s="186"/>
      <c r="MUV147" s="186"/>
      <c r="MUW147" s="186"/>
      <c r="MUX147" s="186"/>
      <c r="MUY147" s="186"/>
      <c r="MUZ147" s="186"/>
      <c r="MVA147" s="186"/>
      <c r="MVB147" s="186"/>
      <c r="MVC147" s="186"/>
      <c r="MVD147" s="186"/>
      <c r="MVE147" s="186"/>
      <c r="MVF147" s="186"/>
      <c r="MVG147" s="186"/>
      <c r="MVH147" s="186"/>
      <c r="MVI147" s="186"/>
      <c r="MVJ147" s="186"/>
      <c r="MVK147" s="186"/>
      <c r="MVL147" s="186"/>
      <c r="MVM147" s="186"/>
      <c r="MVN147" s="186"/>
      <c r="MVO147" s="186"/>
      <c r="MVP147" s="186"/>
      <c r="MVQ147" s="186"/>
      <c r="MVR147" s="186"/>
      <c r="MVS147" s="186"/>
      <c r="MVT147" s="186"/>
      <c r="MVU147" s="186"/>
      <c r="MVV147" s="186"/>
      <c r="MVW147" s="186"/>
      <c r="MVX147" s="186"/>
      <c r="MVY147" s="186"/>
      <c r="MVZ147" s="186"/>
      <c r="MWA147" s="186"/>
      <c r="MWB147" s="186"/>
      <c r="MWC147" s="186"/>
      <c r="MWD147" s="186"/>
      <c r="MWE147" s="186"/>
      <c r="MWF147" s="186"/>
      <c r="MWG147" s="186"/>
      <c r="MWH147" s="186"/>
      <c r="MWI147" s="186"/>
      <c r="MWJ147" s="186"/>
      <c r="MWK147" s="186"/>
      <c r="MWL147" s="186"/>
      <c r="MWM147" s="186"/>
      <c r="MWN147" s="186"/>
      <c r="MWO147" s="186"/>
      <c r="MWP147" s="186"/>
      <c r="MWQ147" s="186"/>
      <c r="MWR147" s="186"/>
      <c r="MWS147" s="186"/>
      <c r="MWT147" s="186"/>
      <c r="MWU147" s="186"/>
      <c r="MWV147" s="186"/>
      <c r="MWW147" s="186"/>
      <c r="MWX147" s="186"/>
      <c r="MWY147" s="186"/>
      <c r="MWZ147" s="186"/>
      <c r="MXA147" s="186"/>
      <c r="MXB147" s="186"/>
      <c r="MXC147" s="186"/>
      <c r="MXD147" s="186"/>
      <c r="MXE147" s="186"/>
      <c r="MXF147" s="186"/>
      <c r="MXG147" s="186"/>
      <c r="MXH147" s="186"/>
      <c r="MXI147" s="186"/>
      <c r="MXJ147" s="186"/>
      <c r="MXK147" s="186"/>
      <c r="MXL147" s="186"/>
      <c r="MXM147" s="186"/>
      <c r="MXN147" s="186"/>
      <c r="MXO147" s="186"/>
      <c r="MXP147" s="186"/>
      <c r="MXQ147" s="186"/>
      <c r="MXR147" s="186"/>
      <c r="MXS147" s="186"/>
      <c r="MXT147" s="186"/>
      <c r="MXU147" s="186"/>
      <c r="MXV147" s="186"/>
      <c r="MXW147" s="186"/>
      <c r="MXX147" s="186"/>
      <c r="MXY147" s="186"/>
      <c r="MXZ147" s="186"/>
      <c r="MYA147" s="186"/>
      <c r="MYB147" s="186"/>
      <c r="MYC147" s="186"/>
      <c r="MYD147" s="186"/>
      <c r="MYE147" s="186"/>
      <c r="MYF147" s="186"/>
      <c r="MYG147" s="186"/>
      <c r="MYH147" s="186"/>
      <c r="MYI147" s="186"/>
      <c r="MYJ147" s="186"/>
      <c r="MYK147" s="186"/>
      <c r="MYL147" s="186"/>
      <c r="MYM147" s="186"/>
      <c r="MYN147" s="186"/>
      <c r="MYO147" s="186"/>
      <c r="MYP147" s="186"/>
      <c r="MYQ147" s="186"/>
      <c r="MYR147" s="186"/>
      <c r="MYS147" s="186"/>
      <c r="MYT147" s="186"/>
      <c r="MYU147" s="186"/>
      <c r="MYV147" s="186"/>
      <c r="MYW147" s="186"/>
      <c r="MYX147" s="186"/>
      <c r="MYY147" s="186"/>
      <c r="MYZ147" s="186"/>
      <c r="MZA147" s="186"/>
      <c r="MZB147" s="186"/>
      <c r="MZC147" s="186"/>
      <c r="MZD147" s="186"/>
      <c r="MZE147" s="186"/>
      <c r="MZF147" s="186"/>
      <c r="MZG147" s="186"/>
      <c r="MZH147" s="186"/>
      <c r="MZI147" s="186"/>
      <c r="MZJ147" s="186"/>
      <c r="MZK147" s="186"/>
      <c r="MZL147" s="186"/>
      <c r="MZM147" s="186"/>
      <c r="MZN147" s="186"/>
      <c r="MZO147" s="186"/>
      <c r="MZP147" s="186"/>
      <c r="MZQ147" s="186"/>
      <c r="MZR147" s="186"/>
      <c r="MZS147" s="186"/>
      <c r="MZT147" s="186"/>
      <c r="MZU147" s="186"/>
      <c r="MZV147" s="186"/>
      <c r="MZW147" s="186"/>
      <c r="MZX147" s="186"/>
      <c r="MZY147" s="186"/>
      <c r="MZZ147" s="186"/>
      <c r="NAA147" s="186"/>
      <c r="NAB147" s="186"/>
      <c r="NAC147" s="186"/>
      <c r="NAD147" s="186"/>
      <c r="NAE147" s="186"/>
      <c r="NAF147" s="186"/>
      <c r="NAG147" s="186"/>
      <c r="NAH147" s="186"/>
      <c r="NAI147" s="186"/>
      <c r="NAJ147" s="186"/>
      <c r="NAK147" s="186"/>
      <c r="NAL147" s="186"/>
      <c r="NAM147" s="186"/>
      <c r="NAN147" s="186"/>
      <c r="NAO147" s="186"/>
      <c r="NAP147" s="186"/>
      <c r="NAQ147" s="186"/>
      <c r="NAR147" s="186"/>
      <c r="NAS147" s="186"/>
      <c r="NAT147" s="186"/>
      <c r="NAU147" s="186"/>
      <c r="NAV147" s="186"/>
      <c r="NAW147" s="186"/>
      <c r="NAX147" s="186"/>
      <c r="NAY147" s="186"/>
      <c r="NAZ147" s="186"/>
      <c r="NBA147" s="186"/>
      <c r="NBB147" s="186"/>
      <c r="NBC147" s="186"/>
      <c r="NBD147" s="186"/>
      <c r="NBE147" s="186"/>
      <c r="NBF147" s="186"/>
      <c r="NBG147" s="186"/>
      <c r="NBH147" s="186"/>
      <c r="NBI147" s="186"/>
      <c r="NBJ147" s="186"/>
      <c r="NBK147" s="186"/>
      <c r="NBL147" s="186"/>
      <c r="NBM147" s="186"/>
      <c r="NBN147" s="186"/>
      <c r="NBO147" s="186"/>
      <c r="NBP147" s="186"/>
      <c r="NBQ147" s="186"/>
      <c r="NBR147" s="186"/>
      <c r="NBS147" s="186"/>
      <c r="NBT147" s="186"/>
      <c r="NBU147" s="186"/>
      <c r="NBV147" s="186"/>
      <c r="NBW147" s="186"/>
      <c r="NBX147" s="186"/>
      <c r="NBY147" s="186"/>
      <c r="NBZ147" s="186"/>
      <c r="NCA147" s="186"/>
      <c r="NCB147" s="186"/>
      <c r="NCC147" s="186"/>
      <c r="NCD147" s="186"/>
      <c r="NCE147" s="186"/>
      <c r="NCF147" s="186"/>
      <c r="NCG147" s="186"/>
      <c r="NCH147" s="186"/>
      <c r="NCI147" s="186"/>
      <c r="NCJ147" s="186"/>
      <c r="NCK147" s="186"/>
      <c r="NCL147" s="186"/>
      <c r="NCM147" s="186"/>
      <c r="NCN147" s="186"/>
      <c r="NCO147" s="186"/>
      <c r="NCP147" s="186"/>
      <c r="NCQ147" s="186"/>
      <c r="NCR147" s="186"/>
      <c r="NCS147" s="186"/>
      <c r="NCT147" s="186"/>
      <c r="NCU147" s="186"/>
      <c r="NCV147" s="186"/>
      <c r="NCW147" s="186"/>
      <c r="NCX147" s="186"/>
      <c r="NCY147" s="186"/>
      <c r="NCZ147" s="186"/>
      <c r="NDA147" s="186"/>
      <c r="NDB147" s="186"/>
      <c r="NDC147" s="186"/>
      <c r="NDD147" s="186"/>
      <c r="NDE147" s="186"/>
      <c r="NDF147" s="186"/>
      <c r="NDG147" s="186"/>
      <c r="NDH147" s="186"/>
      <c r="NDI147" s="186"/>
      <c r="NDJ147" s="186"/>
      <c r="NDK147" s="186"/>
      <c r="NDL147" s="186"/>
      <c r="NDM147" s="186"/>
      <c r="NDN147" s="186"/>
      <c r="NDO147" s="186"/>
      <c r="NDP147" s="186"/>
      <c r="NDQ147" s="186"/>
      <c r="NDR147" s="186"/>
      <c r="NDS147" s="186"/>
      <c r="NDT147" s="186"/>
      <c r="NDU147" s="186"/>
      <c r="NDV147" s="186"/>
      <c r="NDW147" s="186"/>
      <c r="NDX147" s="186"/>
      <c r="NDY147" s="186"/>
      <c r="NDZ147" s="186"/>
      <c r="NEA147" s="186"/>
      <c r="NEB147" s="186"/>
      <c r="NEC147" s="186"/>
      <c r="NED147" s="186"/>
      <c r="NEE147" s="186"/>
      <c r="NEF147" s="186"/>
      <c r="NEG147" s="186"/>
      <c r="NEH147" s="186"/>
      <c r="NEI147" s="186"/>
      <c r="NEJ147" s="186"/>
      <c r="NEK147" s="186"/>
      <c r="NEL147" s="186"/>
      <c r="NEM147" s="186"/>
      <c r="NEN147" s="186"/>
      <c r="NEO147" s="186"/>
      <c r="NEP147" s="186"/>
      <c r="NEQ147" s="186"/>
      <c r="NER147" s="186"/>
      <c r="NES147" s="186"/>
      <c r="NET147" s="186"/>
      <c r="NEU147" s="186"/>
      <c r="NEV147" s="186"/>
      <c r="NEW147" s="186"/>
      <c r="NEX147" s="186"/>
      <c r="NEY147" s="186"/>
      <c r="NEZ147" s="186"/>
      <c r="NFA147" s="186"/>
      <c r="NFB147" s="186"/>
      <c r="NFC147" s="186"/>
      <c r="NFD147" s="186"/>
      <c r="NFE147" s="186"/>
      <c r="NFF147" s="186"/>
      <c r="NFG147" s="186"/>
      <c r="NFH147" s="186"/>
      <c r="NFI147" s="186"/>
      <c r="NFJ147" s="186"/>
      <c r="NFK147" s="186"/>
      <c r="NFL147" s="186"/>
      <c r="NFM147" s="186"/>
      <c r="NFN147" s="186"/>
      <c r="NFO147" s="186"/>
      <c r="NFP147" s="186"/>
      <c r="NFQ147" s="186"/>
      <c r="NFR147" s="186"/>
      <c r="NFS147" s="186"/>
      <c r="NFT147" s="186"/>
      <c r="NFU147" s="186"/>
      <c r="NFV147" s="186"/>
      <c r="NFW147" s="186"/>
      <c r="NFX147" s="186"/>
      <c r="NFY147" s="186"/>
      <c r="NFZ147" s="186"/>
      <c r="NGA147" s="186"/>
      <c r="NGB147" s="186"/>
      <c r="NGC147" s="186"/>
      <c r="NGD147" s="186"/>
      <c r="NGE147" s="186"/>
      <c r="NGF147" s="186"/>
      <c r="NGG147" s="186"/>
      <c r="NGH147" s="186"/>
      <c r="NGI147" s="186"/>
      <c r="NGJ147" s="186"/>
      <c r="NGK147" s="186"/>
      <c r="NGL147" s="186"/>
      <c r="NGM147" s="186"/>
      <c r="NGN147" s="186"/>
      <c r="NGO147" s="186"/>
      <c r="NGP147" s="186"/>
      <c r="NGQ147" s="186"/>
      <c r="NGR147" s="186"/>
      <c r="NGS147" s="186"/>
      <c r="NGT147" s="186"/>
      <c r="NGU147" s="186"/>
      <c r="NGV147" s="186"/>
      <c r="NGW147" s="186"/>
      <c r="NGX147" s="186"/>
      <c r="NGY147" s="186"/>
      <c r="NGZ147" s="186"/>
      <c r="NHA147" s="186"/>
      <c r="NHB147" s="186"/>
      <c r="NHC147" s="186"/>
      <c r="NHD147" s="186"/>
      <c r="NHE147" s="186"/>
      <c r="NHF147" s="186"/>
      <c r="NHG147" s="186"/>
      <c r="NHH147" s="186"/>
      <c r="NHI147" s="186"/>
      <c r="NHJ147" s="186"/>
      <c r="NHK147" s="186"/>
      <c r="NHL147" s="186"/>
      <c r="NHM147" s="186"/>
      <c r="NHN147" s="186"/>
      <c r="NHO147" s="186"/>
      <c r="NHP147" s="186"/>
      <c r="NHQ147" s="186"/>
      <c r="NHR147" s="186"/>
      <c r="NHS147" s="186"/>
      <c r="NHT147" s="186"/>
      <c r="NHU147" s="186"/>
      <c r="NHV147" s="186"/>
      <c r="NHW147" s="186"/>
      <c r="NHX147" s="186"/>
      <c r="NHY147" s="186"/>
      <c r="NHZ147" s="186"/>
      <c r="NIA147" s="186"/>
      <c r="NIB147" s="186"/>
      <c r="NIC147" s="186"/>
      <c r="NID147" s="186"/>
      <c r="NIE147" s="186"/>
      <c r="NIF147" s="186"/>
      <c r="NIG147" s="186"/>
      <c r="NIH147" s="186"/>
      <c r="NII147" s="186"/>
      <c r="NIJ147" s="186"/>
      <c r="NIK147" s="186"/>
      <c r="NIL147" s="186"/>
      <c r="NIM147" s="186"/>
      <c r="NIN147" s="186"/>
      <c r="NIO147" s="186"/>
      <c r="NIP147" s="186"/>
      <c r="NIQ147" s="186"/>
      <c r="NIR147" s="186"/>
      <c r="NIS147" s="186"/>
      <c r="NIT147" s="186"/>
      <c r="NIU147" s="186"/>
      <c r="NIV147" s="186"/>
      <c r="NIW147" s="186"/>
      <c r="NIX147" s="186"/>
      <c r="NIY147" s="186"/>
      <c r="NIZ147" s="186"/>
      <c r="NJA147" s="186"/>
      <c r="NJB147" s="186"/>
      <c r="NJC147" s="186"/>
      <c r="NJD147" s="186"/>
      <c r="NJE147" s="186"/>
      <c r="NJF147" s="186"/>
      <c r="NJG147" s="186"/>
      <c r="NJH147" s="186"/>
      <c r="NJI147" s="186"/>
      <c r="NJJ147" s="186"/>
      <c r="NJK147" s="186"/>
      <c r="NJL147" s="186"/>
      <c r="NJM147" s="186"/>
      <c r="NJN147" s="186"/>
      <c r="NJO147" s="186"/>
      <c r="NJP147" s="186"/>
      <c r="NJQ147" s="186"/>
      <c r="NJR147" s="186"/>
      <c r="NJS147" s="186"/>
      <c r="NJT147" s="186"/>
      <c r="NJU147" s="186"/>
      <c r="NJV147" s="186"/>
      <c r="NJW147" s="186"/>
      <c r="NJX147" s="186"/>
      <c r="NJY147" s="186"/>
      <c r="NJZ147" s="186"/>
      <c r="NKA147" s="186"/>
      <c r="NKB147" s="186"/>
      <c r="NKC147" s="186"/>
      <c r="NKD147" s="186"/>
      <c r="NKE147" s="186"/>
      <c r="NKF147" s="186"/>
      <c r="NKG147" s="186"/>
      <c r="NKH147" s="186"/>
      <c r="NKI147" s="186"/>
      <c r="NKJ147" s="186"/>
      <c r="NKK147" s="186"/>
      <c r="NKL147" s="186"/>
      <c r="NKM147" s="186"/>
      <c r="NKN147" s="186"/>
      <c r="NKO147" s="186"/>
      <c r="NKP147" s="186"/>
      <c r="NKQ147" s="186"/>
      <c r="NKR147" s="186"/>
      <c r="NKS147" s="186"/>
      <c r="NKT147" s="186"/>
      <c r="NKU147" s="186"/>
      <c r="NKV147" s="186"/>
      <c r="NKW147" s="186"/>
      <c r="NKX147" s="186"/>
      <c r="NKY147" s="186"/>
      <c r="NKZ147" s="186"/>
      <c r="NLA147" s="186"/>
      <c r="NLB147" s="186"/>
      <c r="NLC147" s="186"/>
      <c r="NLD147" s="186"/>
      <c r="NLE147" s="186"/>
      <c r="NLF147" s="186"/>
      <c r="NLG147" s="186"/>
      <c r="NLH147" s="186"/>
      <c r="NLI147" s="186"/>
      <c r="NLJ147" s="186"/>
      <c r="NLK147" s="186"/>
      <c r="NLL147" s="186"/>
      <c r="NLM147" s="186"/>
      <c r="NLN147" s="186"/>
      <c r="NLO147" s="186"/>
      <c r="NLP147" s="186"/>
      <c r="NLQ147" s="186"/>
      <c r="NLR147" s="186"/>
      <c r="NLS147" s="186"/>
      <c r="NLT147" s="186"/>
      <c r="NLU147" s="186"/>
      <c r="NLV147" s="186"/>
      <c r="NLW147" s="186"/>
      <c r="NLX147" s="186"/>
      <c r="NLY147" s="186"/>
      <c r="NLZ147" s="186"/>
      <c r="NMA147" s="186"/>
      <c r="NMB147" s="186"/>
      <c r="NMC147" s="186"/>
      <c r="NMD147" s="186"/>
      <c r="NME147" s="186"/>
      <c r="NMF147" s="186"/>
      <c r="NMG147" s="186"/>
      <c r="NMH147" s="186"/>
      <c r="NMI147" s="186"/>
      <c r="NMJ147" s="186"/>
      <c r="NMK147" s="186"/>
      <c r="NML147" s="186"/>
      <c r="NMM147" s="186"/>
      <c r="NMN147" s="186"/>
      <c r="NMO147" s="186"/>
      <c r="NMP147" s="186"/>
      <c r="NMQ147" s="186"/>
      <c r="NMR147" s="186"/>
      <c r="NMS147" s="186"/>
      <c r="NMT147" s="186"/>
      <c r="NMU147" s="186"/>
      <c r="NMV147" s="186"/>
      <c r="NMW147" s="186"/>
      <c r="NMX147" s="186"/>
      <c r="NMY147" s="186"/>
      <c r="NMZ147" s="186"/>
      <c r="NNA147" s="186"/>
      <c r="NNB147" s="186"/>
      <c r="NNC147" s="186"/>
      <c r="NND147" s="186"/>
      <c r="NNE147" s="186"/>
      <c r="NNF147" s="186"/>
      <c r="NNG147" s="186"/>
      <c r="NNH147" s="186"/>
      <c r="NNI147" s="186"/>
      <c r="NNJ147" s="186"/>
      <c r="NNK147" s="186"/>
      <c r="NNL147" s="186"/>
      <c r="NNM147" s="186"/>
      <c r="NNN147" s="186"/>
      <c r="NNO147" s="186"/>
      <c r="NNP147" s="186"/>
      <c r="NNQ147" s="186"/>
      <c r="NNR147" s="186"/>
      <c r="NNS147" s="186"/>
      <c r="NNT147" s="186"/>
      <c r="NNU147" s="186"/>
      <c r="NNV147" s="186"/>
      <c r="NNW147" s="186"/>
      <c r="NNX147" s="186"/>
      <c r="NNY147" s="186"/>
      <c r="NNZ147" s="186"/>
      <c r="NOA147" s="186"/>
      <c r="NOB147" s="186"/>
      <c r="NOC147" s="186"/>
      <c r="NOD147" s="186"/>
      <c r="NOE147" s="186"/>
      <c r="NOF147" s="186"/>
      <c r="NOG147" s="186"/>
      <c r="NOH147" s="186"/>
      <c r="NOI147" s="186"/>
      <c r="NOJ147" s="186"/>
      <c r="NOK147" s="186"/>
      <c r="NOL147" s="186"/>
      <c r="NOM147" s="186"/>
      <c r="NON147" s="186"/>
      <c r="NOO147" s="186"/>
      <c r="NOP147" s="186"/>
      <c r="NOQ147" s="186"/>
      <c r="NOR147" s="186"/>
      <c r="NOS147" s="186"/>
      <c r="NOT147" s="186"/>
      <c r="NOU147" s="186"/>
      <c r="NOV147" s="186"/>
      <c r="NOW147" s="186"/>
      <c r="NOX147" s="186"/>
      <c r="NOY147" s="186"/>
      <c r="NOZ147" s="186"/>
      <c r="NPA147" s="186"/>
      <c r="NPB147" s="186"/>
      <c r="NPC147" s="186"/>
      <c r="NPD147" s="186"/>
      <c r="NPE147" s="186"/>
      <c r="NPF147" s="186"/>
      <c r="NPG147" s="186"/>
      <c r="NPH147" s="186"/>
      <c r="NPI147" s="186"/>
      <c r="NPJ147" s="186"/>
      <c r="NPK147" s="186"/>
      <c r="NPL147" s="186"/>
      <c r="NPM147" s="186"/>
      <c r="NPN147" s="186"/>
      <c r="NPO147" s="186"/>
      <c r="NPP147" s="186"/>
      <c r="NPQ147" s="186"/>
      <c r="NPR147" s="186"/>
      <c r="NPS147" s="186"/>
      <c r="NPT147" s="186"/>
      <c r="NPU147" s="186"/>
      <c r="NPV147" s="186"/>
      <c r="NPW147" s="186"/>
      <c r="NPX147" s="186"/>
      <c r="NPY147" s="186"/>
      <c r="NPZ147" s="186"/>
      <c r="NQA147" s="186"/>
      <c r="NQB147" s="186"/>
      <c r="NQC147" s="186"/>
      <c r="NQD147" s="186"/>
      <c r="NQE147" s="186"/>
      <c r="NQF147" s="186"/>
      <c r="NQG147" s="186"/>
      <c r="NQH147" s="186"/>
      <c r="NQI147" s="186"/>
      <c r="NQJ147" s="186"/>
      <c r="NQK147" s="186"/>
      <c r="NQL147" s="186"/>
      <c r="NQM147" s="186"/>
      <c r="NQN147" s="186"/>
      <c r="NQO147" s="186"/>
      <c r="NQP147" s="186"/>
      <c r="NQQ147" s="186"/>
      <c r="NQR147" s="186"/>
      <c r="NQS147" s="186"/>
      <c r="NQT147" s="186"/>
      <c r="NQU147" s="186"/>
      <c r="NQV147" s="186"/>
      <c r="NQW147" s="186"/>
      <c r="NQX147" s="186"/>
      <c r="NQY147" s="186"/>
      <c r="NQZ147" s="186"/>
      <c r="NRA147" s="186"/>
      <c r="NRB147" s="186"/>
      <c r="NRC147" s="186"/>
      <c r="NRD147" s="186"/>
      <c r="NRE147" s="186"/>
      <c r="NRF147" s="186"/>
      <c r="NRG147" s="186"/>
      <c r="NRH147" s="186"/>
      <c r="NRI147" s="186"/>
      <c r="NRJ147" s="186"/>
      <c r="NRK147" s="186"/>
      <c r="NRL147" s="186"/>
      <c r="NRM147" s="186"/>
      <c r="NRN147" s="186"/>
      <c r="NRO147" s="186"/>
      <c r="NRP147" s="186"/>
      <c r="NRQ147" s="186"/>
      <c r="NRR147" s="186"/>
      <c r="NRS147" s="186"/>
      <c r="NRT147" s="186"/>
      <c r="NRU147" s="186"/>
      <c r="NRV147" s="186"/>
      <c r="NRW147" s="186"/>
      <c r="NRX147" s="186"/>
      <c r="NRY147" s="186"/>
      <c r="NRZ147" s="186"/>
      <c r="NSA147" s="186"/>
      <c r="NSB147" s="186"/>
      <c r="NSC147" s="186"/>
      <c r="NSD147" s="186"/>
      <c r="NSE147" s="186"/>
      <c r="NSF147" s="186"/>
      <c r="NSG147" s="186"/>
      <c r="NSH147" s="186"/>
      <c r="NSI147" s="186"/>
      <c r="NSJ147" s="186"/>
      <c r="NSK147" s="186"/>
      <c r="NSL147" s="186"/>
      <c r="NSM147" s="186"/>
      <c r="NSN147" s="186"/>
      <c r="NSO147" s="186"/>
      <c r="NSP147" s="186"/>
      <c r="NSQ147" s="186"/>
      <c r="NSR147" s="186"/>
      <c r="NSS147" s="186"/>
      <c r="NST147" s="186"/>
      <c r="NSU147" s="186"/>
      <c r="NSV147" s="186"/>
      <c r="NSW147" s="186"/>
      <c r="NSX147" s="186"/>
      <c r="NSY147" s="186"/>
      <c r="NSZ147" s="186"/>
      <c r="NTA147" s="186"/>
      <c r="NTB147" s="186"/>
      <c r="NTC147" s="186"/>
      <c r="NTD147" s="186"/>
      <c r="NTE147" s="186"/>
      <c r="NTF147" s="186"/>
      <c r="NTG147" s="186"/>
      <c r="NTH147" s="186"/>
      <c r="NTI147" s="186"/>
      <c r="NTJ147" s="186"/>
      <c r="NTK147" s="186"/>
      <c r="NTL147" s="186"/>
      <c r="NTM147" s="186"/>
      <c r="NTN147" s="186"/>
      <c r="NTO147" s="186"/>
      <c r="NTP147" s="186"/>
      <c r="NTQ147" s="186"/>
      <c r="NTR147" s="186"/>
      <c r="NTS147" s="186"/>
      <c r="NTT147" s="186"/>
      <c r="NTU147" s="186"/>
      <c r="NTV147" s="186"/>
      <c r="NTW147" s="186"/>
      <c r="NTX147" s="186"/>
      <c r="NTY147" s="186"/>
      <c r="NTZ147" s="186"/>
      <c r="NUA147" s="186"/>
      <c r="NUB147" s="186"/>
      <c r="NUC147" s="186"/>
      <c r="NUD147" s="186"/>
      <c r="NUE147" s="186"/>
      <c r="NUF147" s="186"/>
      <c r="NUG147" s="186"/>
      <c r="NUH147" s="186"/>
      <c r="NUI147" s="186"/>
      <c r="NUJ147" s="186"/>
      <c r="NUK147" s="186"/>
      <c r="NUL147" s="186"/>
      <c r="NUM147" s="186"/>
      <c r="NUN147" s="186"/>
      <c r="NUO147" s="186"/>
      <c r="NUP147" s="186"/>
      <c r="NUQ147" s="186"/>
      <c r="NUR147" s="186"/>
      <c r="NUS147" s="186"/>
      <c r="NUT147" s="186"/>
      <c r="NUU147" s="186"/>
      <c r="NUV147" s="186"/>
      <c r="NUW147" s="186"/>
      <c r="NUX147" s="186"/>
      <c r="NUY147" s="186"/>
      <c r="NUZ147" s="186"/>
      <c r="NVA147" s="186"/>
      <c r="NVB147" s="186"/>
      <c r="NVC147" s="186"/>
      <c r="NVD147" s="186"/>
      <c r="NVE147" s="186"/>
      <c r="NVF147" s="186"/>
      <c r="NVG147" s="186"/>
      <c r="NVH147" s="186"/>
      <c r="NVI147" s="186"/>
      <c r="NVJ147" s="186"/>
      <c r="NVK147" s="186"/>
      <c r="NVL147" s="186"/>
      <c r="NVM147" s="186"/>
      <c r="NVN147" s="186"/>
      <c r="NVO147" s="186"/>
      <c r="NVP147" s="186"/>
      <c r="NVQ147" s="186"/>
      <c r="NVR147" s="186"/>
      <c r="NVS147" s="186"/>
      <c r="NVT147" s="186"/>
      <c r="NVU147" s="186"/>
      <c r="NVV147" s="186"/>
      <c r="NVW147" s="186"/>
      <c r="NVX147" s="186"/>
      <c r="NVY147" s="186"/>
      <c r="NVZ147" s="186"/>
      <c r="NWA147" s="186"/>
      <c r="NWB147" s="186"/>
      <c r="NWC147" s="186"/>
      <c r="NWD147" s="186"/>
      <c r="NWE147" s="186"/>
      <c r="NWF147" s="186"/>
      <c r="NWG147" s="186"/>
      <c r="NWH147" s="186"/>
      <c r="NWI147" s="186"/>
      <c r="NWJ147" s="186"/>
      <c r="NWK147" s="186"/>
      <c r="NWL147" s="186"/>
      <c r="NWM147" s="186"/>
      <c r="NWN147" s="186"/>
      <c r="NWO147" s="186"/>
      <c r="NWP147" s="186"/>
      <c r="NWQ147" s="186"/>
      <c r="NWR147" s="186"/>
      <c r="NWS147" s="186"/>
      <c r="NWT147" s="186"/>
      <c r="NWU147" s="186"/>
      <c r="NWV147" s="186"/>
      <c r="NWW147" s="186"/>
      <c r="NWX147" s="186"/>
      <c r="NWY147" s="186"/>
      <c r="NWZ147" s="186"/>
      <c r="NXA147" s="186"/>
      <c r="NXB147" s="186"/>
      <c r="NXC147" s="186"/>
      <c r="NXD147" s="186"/>
      <c r="NXE147" s="186"/>
      <c r="NXF147" s="186"/>
      <c r="NXG147" s="186"/>
      <c r="NXH147" s="186"/>
      <c r="NXI147" s="186"/>
      <c r="NXJ147" s="186"/>
      <c r="NXK147" s="186"/>
      <c r="NXL147" s="186"/>
      <c r="NXM147" s="186"/>
      <c r="NXN147" s="186"/>
      <c r="NXO147" s="186"/>
      <c r="NXP147" s="186"/>
      <c r="NXQ147" s="186"/>
      <c r="NXR147" s="186"/>
      <c r="NXS147" s="186"/>
      <c r="NXT147" s="186"/>
      <c r="NXU147" s="186"/>
      <c r="NXV147" s="186"/>
      <c r="NXW147" s="186"/>
      <c r="NXX147" s="186"/>
      <c r="NXY147" s="186"/>
      <c r="NXZ147" s="186"/>
      <c r="NYA147" s="186"/>
      <c r="NYB147" s="186"/>
      <c r="NYC147" s="186"/>
      <c r="NYD147" s="186"/>
      <c r="NYE147" s="186"/>
      <c r="NYF147" s="186"/>
      <c r="NYG147" s="186"/>
      <c r="NYH147" s="186"/>
      <c r="NYI147" s="186"/>
      <c r="NYJ147" s="186"/>
      <c r="NYK147" s="186"/>
      <c r="NYL147" s="186"/>
      <c r="NYM147" s="186"/>
      <c r="NYN147" s="186"/>
      <c r="NYO147" s="186"/>
      <c r="NYP147" s="186"/>
      <c r="NYQ147" s="186"/>
      <c r="NYR147" s="186"/>
      <c r="NYS147" s="186"/>
      <c r="NYT147" s="186"/>
      <c r="NYU147" s="186"/>
      <c r="NYV147" s="186"/>
      <c r="NYW147" s="186"/>
      <c r="NYX147" s="186"/>
      <c r="NYY147" s="186"/>
      <c r="NYZ147" s="186"/>
      <c r="NZA147" s="186"/>
      <c r="NZB147" s="186"/>
      <c r="NZC147" s="186"/>
      <c r="NZD147" s="186"/>
      <c r="NZE147" s="186"/>
      <c r="NZF147" s="186"/>
      <c r="NZG147" s="186"/>
      <c r="NZH147" s="186"/>
      <c r="NZI147" s="186"/>
      <c r="NZJ147" s="186"/>
      <c r="NZK147" s="186"/>
      <c r="NZL147" s="186"/>
      <c r="NZM147" s="186"/>
      <c r="NZN147" s="186"/>
      <c r="NZO147" s="186"/>
      <c r="NZP147" s="186"/>
      <c r="NZQ147" s="186"/>
      <c r="NZR147" s="186"/>
      <c r="NZS147" s="186"/>
      <c r="NZT147" s="186"/>
      <c r="NZU147" s="186"/>
      <c r="NZV147" s="186"/>
      <c r="NZW147" s="186"/>
      <c r="NZX147" s="186"/>
      <c r="NZY147" s="186"/>
      <c r="NZZ147" s="186"/>
      <c r="OAA147" s="186"/>
      <c r="OAB147" s="186"/>
      <c r="OAC147" s="186"/>
      <c r="OAD147" s="186"/>
      <c r="OAE147" s="186"/>
      <c r="OAF147" s="186"/>
      <c r="OAG147" s="186"/>
      <c r="OAH147" s="186"/>
      <c r="OAI147" s="186"/>
      <c r="OAJ147" s="186"/>
      <c r="OAK147" s="186"/>
      <c r="OAL147" s="186"/>
      <c r="OAM147" s="186"/>
      <c r="OAN147" s="186"/>
      <c r="OAO147" s="186"/>
      <c r="OAP147" s="186"/>
      <c r="OAQ147" s="186"/>
      <c r="OAR147" s="186"/>
      <c r="OAS147" s="186"/>
      <c r="OAT147" s="186"/>
      <c r="OAU147" s="186"/>
      <c r="OAV147" s="186"/>
      <c r="OAW147" s="186"/>
      <c r="OAX147" s="186"/>
      <c r="OAY147" s="186"/>
      <c r="OAZ147" s="186"/>
      <c r="OBA147" s="186"/>
      <c r="OBB147" s="186"/>
      <c r="OBC147" s="186"/>
      <c r="OBD147" s="186"/>
      <c r="OBE147" s="186"/>
      <c r="OBF147" s="186"/>
      <c r="OBG147" s="186"/>
      <c r="OBH147" s="186"/>
      <c r="OBI147" s="186"/>
      <c r="OBJ147" s="186"/>
      <c r="OBK147" s="186"/>
      <c r="OBL147" s="186"/>
      <c r="OBM147" s="186"/>
      <c r="OBN147" s="186"/>
      <c r="OBO147" s="186"/>
      <c r="OBP147" s="186"/>
      <c r="OBQ147" s="186"/>
      <c r="OBR147" s="186"/>
      <c r="OBS147" s="186"/>
      <c r="OBT147" s="186"/>
      <c r="OBU147" s="186"/>
      <c r="OBV147" s="186"/>
      <c r="OBW147" s="186"/>
      <c r="OBX147" s="186"/>
      <c r="OBY147" s="186"/>
      <c r="OBZ147" s="186"/>
      <c r="OCA147" s="186"/>
      <c r="OCB147" s="186"/>
      <c r="OCC147" s="186"/>
      <c r="OCD147" s="186"/>
      <c r="OCE147" s="186"/>
      <c r="OCF147" s="186"/>
      <c r="OCG147" s="186"/>
      <c r="OCH147" s="186"/>
      <c r="OCI147" s="186"/>
      <c r="OCJ147" s="186"/>
      <c r="OCK147" s="186"/>
      <c r="OCL147" s="186"/>
      <c r="OCM147" s="186"/>
      <c r="OCN147" s="186"/>
      <c r="OCO147" s="186"/>
      <c r="OCP147" s="186"/>
      <c r="OCQ147" s="186"/>
      <c r="OCR147" s="186"/>
      <c r="OCS147" s="186"/>
      <c r="OCT147" s="186"/>
      <c r="OCU147" s="186"/>
      <c r="OCV147" s="186"/>
      <c r="OCW147" s="186"/>
      <c r="OCX147" s="186"/>
      <c r="OCY147" s="186"/>
      <c r="OCZ147" s="186"/>
      <c r="ODA147" s="186"/>
      <c r="ODB147" s="186"/>
      <c r="ODC147" s="186"/>
      <c r="ODD147" s="186"/>
      <c r="ODE147" s="186"/>
      <c r="ODF147" s="186"/>
      <c r="ODG147" s="186"/>
      <c r="ODH147" s="186"/>
      <c r="ODI147" s="186"/>
      <c r="ODJ147" s="186"/>
      <c r="ODK147" s="186"/>
      <c r="ODL147" s="186"/>
      <c r="ODM147" s="186"/>
      <c r="ODN147" s="186"/>
      <c r="ODO147" s="186"/>
      <c r="ODP147" s="186"/>
      <c r="ODQ147" s="186"/>
      <c r="ODR147" s="186"/>
      <c r="ODS147" s="186"/>
      <c r="ODT147" s="186"/>
      <c r="ODU147" s="186"/>
      <c r="ODV147" s="186"/>
      <c r="ODW147" s="186"/>
      <c r="ODX147" s="186"/>
      <c r="ODY147" s="186"/>
      <c r="ODZ147" s="186"/>
      <c r="OEA147" s="186"/>
      <c r="OEB147" s="186"/>
      <c r="OEC147" s="186"/>
      <c r="OED147" s="186"/>
      <c r="OEE147" s="186"/>
      <c r="OEF147" s="186"/>
      <c r="OEG147" s="186"/>
      <c r="OEH147" s="186"/>
      <c r="OEI147" s="186"/>
      <c r="OEJ147" s="186"/>
      <c r="OEK147" s="186"/>
      <c r="OEL147" s="186"/>
      <c r="OEM147" s="186"/>
      <c r="OEN147" s="186"/>
      <c r="OEO147" s="186"/>
      <c r="OEP147" s="186"/>
      <c r="OEQ147" s="186"/>
      <c r="OER147" s="186"/>
      <c r="OES147" s="186"/>
      <c r="OET147" s="186"/>
      <c r="OEU147" s="186"/>
      <c r="OEV147" s="186"/>
      <c r="OEW147" s="186"/>
      <c r="OEX147" s="186"/>
      <c r="OEY147" s="186"/>
      <c r="OEZ147" s="186"/>
      <c r="OFA147" s="186"/>
      <c r="OFB147" s="186"/>
      <c r="OFC147" s="186"/>
      <c r="OFD147" s="186"/>
      <c r="OFE147" s="186"/>
      <c r="OFF147" s="186"/>
      <c r="OFG147" s="186"/>
      <c r="OFH147" s="186"/>
      <c r="OFI147" s="186"/>
      <c r="OFJ147" s="186"/>
      <c r="OFK147" s="186"/>
      <c r="OFL147" s="186"/>
      <c r="OFM147" s="186"/>
      <c r="OFN147" s="186"/>
      <c r="OFO147" s="186"/>
      <c r="OFP147" s="186"/>
      <c r="OFQ147" s="186"/>
      <c r="OFR147" s="186"/>
      <c r="OFS147" s="186"/>
      <c r="OFT147" s="186"/>
      <c r="OFU147" s="186"/>
      <c r="OFV147" s="186"/>
      <c r="OFW147" s="186"/>
      <c r="OFX147" s="186"/>
      <c r="OFY147" s="186"/>
      <c r="OFZ147" s="186"/>
      <c r="OGA147" s="186"/>
      <c r="OGB147" s="186"/>
      <c r="OGC147" s="186"/>
      <c r="OGD147" s="186"/>
      <c r="OGE147" s="186"/>
      <c r="OGF147" s="186"/>
      <c r="OGG147" s="186"/>
      <c r="OGH147" s="186"/>
      <c r="OGI147" s="186"/>
      <c r="OGJ147" s="186"/>
      <c r="OGK147" s="186"/>
      <c r="OGL147" s="186"/>
      <c r="OGM147" s="186"/>
      <c r="OGN147" s="186"/>
      <c r="OGO147" s="186"/>
      <c r="OGP147" s="186"/>
      <c r="OGQ147" s="186"/>
      <c r="OGR147" s="186"/>
      <c r="OGS147" s="186"/>
      <c r="OGT147" s="186"/>
      <c r="OGU147" s="186"/>
      <c r="OGV147" s="186"/>
      <c r="OGW147" s="186"/>
      <c r="OGX147" s="186"/>
      <c r="OGY147" s="186"/>
      <c r="OGZ147" s="186"/>
      <c r="OHA147" s="186"/>
      <c r="OHB147" s="186"/>
      <c r="OHC147" s="186"/>
      <c r="OHD147" s="186"/>
      <c r="OHE147" s="186"/>
      <c r="OHF147" s="186"/>
      <c r="OHG147" s="186"/>
      <c r="OHH147" s="186"/>
      <c r="OHI147" s="186"/>
      <c r="OHJ147" s="186"/>
      <c r="OHK147" s="186"/>
      <c r="OHL147" s="186"/>
      <c r="OHM147" s="186"/>
      <c r="OHN147" s="186"/>
      <c r="OHO147" s="186"/>
      <c r="OHP147" s="186"/>
      <c r="OHQ147" s="186"/>
      <c r="OHR147" s="186"/>
      <c r="OHS147" s="186"/>
      <c r="OHT147" s="186"/>
      <c r="OHU147" s="186"/>
      <c r="OHV147" s="186"/>
      <c r="OHW147" s="186"/>
      <c r="OHX147" s="186"/>
      <c r="OHY147" s="186"/>
      <c r="OHZ147" s="186"/>
      <c r="OIA147" s="186"/>
      <c r="OIB147" s="186"/>
      <c r="OIC147" s="186"/>
      <c r="OID147" s="186"/>
      <c r="OIE147" s="186"/>
      <c r="OIF147" s="186"/>
      <c r="OIG147" s="186"/>
      <c r="OIH147" s="186"/>
      <c r="OII147" s="186"/>
      <c r="OIJ147" s="186"/>
      <c r="OIK147" s="186"/>
      <c r="OIL147" s="186"/>
      <c r="OIM147" s="186"/>
      <c r="OIN147" s="186"/>
      <c r="OIO147" s="186"/>
      <c r="OIP147" s="186"/>
      <c r="OIQ147" s="186"/>
      <c r="OIR147" s="186"/>
      <c r="OIS147" s="186"/>
      <c r="OIT147" s="186"/>
      <c r="OIU147" s="186"/>
      <c r="OIV147" s="186"/>
      <c r="OIW147" s="186"/>
      <c r="OIX147" s="186"/>
      <c r="OIY147" s="186"/>
      <c r="OIZ147" s="186"/>
      <c r="OJA147" s="186"/>
      <c r="OJB147" s="186"/>
      <c r="OJC147" s="186"/>
      <c r="OJD147" s="186"/>
      <c r="OJE147" s="186"/>
      <c r="OJF147" s="186"/>
      <c r="OJG147" s="186"/>
      <c r="OJH147" s="186"/>
      <c r="OJI147" s="186"/>
      <c r="OJJ147" s="186"/>
      <c r="OJK147" s="186"/>
      <c r="OJL147" s="186"/>
      <c r="OJM147" s="186"/>
      <c r="OJN147" s="186"/>
      <c r="OJO147" s="186"/>
      <c r="OJP147" s="186"/>
      <c r="OJQ147" s="186"/>
      <c r="OJR147" s="186"/>
      <c r="OJS147" s="186"/>
      <c r="OJT147" s="186"/>
      <c r="OJU147" s="186"/>
      <c r="OJV147" s="186"/>
      <c r="OJW147" s="186"/>
      <c r="OJX147" s="186"/>
      <c r="OJY147" s="186"/>
      <c r="OJZ147" s="186"/>
      <c r="OKA147" s="186"/>
      <c r="OKB147" s="186"/>
      <c r="OKC147" s="186"/>
      <c r="OKD147" s="186"/>
      <c r="OKE147" s="186"/>
      <c r="OKF147" s="186"/>
      <c r="OKG147" s="186"/>
      <c r="OKH147" s="186"/>
      <c r="OKI147" s="186"/>
      <c r="OKJ147" s="186"/>
      <c r="OKK147" s="186"/>
      <c r="OKL147" s="186"/>
      <c r="OKM147" s="186"/>
      <c r="OKN147" s="186"/>
      <c r="OKO147" s="186"/>
      <c r="OKP147" s="186"/>
      <c r="OKQ147" s="186"/>
      <c r="OKR147" s="186"/>
      <c r="OKS147" s="186"/>
      <c r="OKT147" s="186"/>
      <c r="OKU147" s="186"/>
      <c r="OKV147" s="186"/>
      <c r="OKW147" s="186"/>
      <c r="OKX147" s="186"/>
      <c r="OKY147" s="186"/>
      <c r="OKZ147" s="186"/>
      <c r="OLA147" s="186"/>
      <c r="OLB147" s="186"/>
      <c r="OLC147" s="186"/>
      <c r="OLD147" s="186"/>
      <c r="OLE147" s="186"/>
      <c r="OLF147" s="186"/>
      <c r="OLG147" s="186"/>
      <c r="OLH147" s="186"/>
      <c r="OLI147" s="186"/>
      <c r="OLJ147" s="186"/>
      <c r="OLK147" s="186"/>
      <c r="OLL147" s="186"/>
      <c r="OLM147" s="186"/>
      <c r="OLN147" s="186"/>
      <c r="OLO147" s="186"/>
      <c r="OLP147" s="186"/>
      <c r="OLQ147" s="186"/>
      <c r="OLR147" s="186"/>
      <c r="OLS147" s="186"/>
      <c r="OLT147" s="186"/>
      <c r="OLU147" s="186"/>
      <c r="OLV147" s="186"/>
      <c r="OLW147" s="186"/>
      <c r="OLX147" s="186"/>
      <c r="OLY147" s="186"/>
      <c r="OLZ147" s="186"/>
      <c r="OMA147" s="186"/>
      <c r="OMB147" s="186"/>
      <c r="OMC147" s="186"/>
      <c r="OMD147" s="186"/>
      <c r="OME147" s="186"/>
      <c r="OMF147" s="186"/>
      <c r="OMG147" s="186"/>
      <c r="OMH147" s="186"/>
      <c r="OMI147" s="186"/>
      <c r="OMJ147" s="186"/>
      <c r="OMK147" s="186"/>
      <c r="OML147" s="186"/>
      <c r="OMM147" s="186"/>
      <c r="OMN147" s="186"/>
      <c r="OMO147" s="186"/>
      <c r="OMP147" s="186"/>
      <c r="OMQ147" s="186"/>
      <c r="OMR147" s="186"/>
      <c r="OMS147" s="186"/>
      <c r="OMT147" s="186"/>
      <c r="OMU147" s="186"/>
      <c r="OMV147" s="186"/>
      <c r="OMW147" s="186"/>
      <c r="OMX147" s="186"/>
      <c r="OMY147" s="186"/>
      <c r="OMZ147" s="186"/>
      <c r="ONA147" s="186"/>
      <c r="ONB147" s="186"/>
      <c r="ONC147" s="186"/>
      <c r="OND147" s="186"/>
      <c r="ONE147" s="186"/>
      <c r="ONF147" s="186"/>
      <c r="ONG147" s="186"/>
      <c r="ONH147" s="186"/>
      <c r="ONI147" s="186"/>
      <c r="ONJ147" s="186"/>
      <c r="ONK147" s="186"/>
      <c r="ONL147" s="186"/>
      <c r="ONM147" s="186"/>
      <c r="ONN147" s="186"/>
      <c r="ONO147" s="186"/>
      <c r="ONP147" s="186"/>
      <c r="ONQ147" s="186"/>
      <c r="ONR147" s="186"/>
      <c r="ONS147" s="186"/>
      <c r="ONT147" s="186"/>
      <c r="ONU147" s="186"/>
      <c r="ONV147" s="186"/>
      <c r="ONW147" s="186"/>
      <c r="ONX147" s="186"/>
      <c r="ONY147" s="186"/>
      <c r="ONZ147" s="186"/>
      <c r="OOA147" s="186"/>
      <c r="OOB147" s="186"/>
      <c r="OOC147" s="186"/>
      <c r="OOD147" s="186"/>
      <c r="OOE147" s="186"/>
      <c r="OOF147" s="186"/>
      <c r="OOG147" s="186"/>
      <c r="OOH147" s="186"/>
      <c r="OOI147" s="186"/>
      <c r="OOJ147" s="186"/>
      <c r="OOK147" s="186"/>
      <c r="OOL147" s="186"/>
      <c r="OOM147" s="186"/>
      <c r="OON147" s="186"/>
      <c r="OOO147" s="186"/>
      <c r="OOP147" s="186"/>
      <c r="OOQ147" s="186"/>
      <c r="OOR147" s="186"/>
      <c r="OOS147" s="186"/>
      <c r="OOT147" s="186"/>
      <c r="OOU147" s="186"/>
      <c r="OOV147" s="186"/>
      <c r="OOW147" s="186"/>
      <c r="OOX147" s="186"/>
      <c r="OOY147" s="186"/>
      <c r="OOZ147" s="186"/>
      <c r="OPA147" s="186"/>
      <c r="OPB147" s="186"/>
      <c r="OPC147" s="186"/>
      <c r="OPD147" s="186"/>
      <c r="OPE147" s="186"/>
      <c r="OPF147" s="186"/>
      <c r="OPG147" s="186"/>
      <c r="OPH147" s="186"/>
      <c r="OPI147" s="186"/>
      <c r="OPJ147" s="186"/>
      <c r="OPK147" s="186"/>
      <c r="OPL147" s="186"/>
      <c r="OPM147" s="186"/>
      <c r="OPN147" s="186"/>
      <c r="OPO147" s="186"/>
      <c r="OPP147" s="186"/>
      <c r="OPQ147" s="186"/>
      <c r="OPR147" s="186"/>
      <c r="OPS147" s="186"/>
      <c r="OPT147" s="186"/>
      <c r="OPU147" s="186"/>
      <c r="OPV147" s="186"/>
      <c r="OPW147" s="186"/>
      <c r="OPX147" s="186"/>
      <c r="OPY147" s="186"/>
      <c r="OPZ147" s="186"/>
      <c r="OQA147" s="186"/>
      <c r="OQB147" s="186"/>
      <c r="OQC147" s="186"/>
      <c r="OQD147" s="186"/>
      <c r="OQE147" s="186"/>
      <c r="OQF147" s="186"/>
      <c r="OQG147" s="186"/>
      <c r="OQH147" s="186"/>
      <c r="OQI147" s="186"/>
      <c r="OQJ147" s="186"/>
      <c r="OQK147" s="186"/>
      <c r="OQL147" s="186"/>
      <c r="OQM147" s="186"/>
      <c r="OQN147" s="186"/>
      <c r="OQO147" s="186"/>
      <c r="OQP147" s="186"/>
      <c r="OQQ147" s="186"/>
      <c r="OQR147" s="186"/>
      <c r="OQS147" s="186"/>
      <c r="OQT147" s="186"/>
      <c r="OQU147" s="186"/>
      <c r="OQV147" s="186"/>
      <c r="OQW147" s="186"/>
      <c r="OQX147" s="186"/>
      <c r="OQY147" s="186"/>
      <c r="OQZ147" s="186"/>
      <c r="ORA147" s="186"/>
      <c r="ORB147" s="186"/>
      <c r="ORC147" s="186"/>
      <c r="ORD147" s="186"/>
      <c r="ORE147" s="186"/>
      <c r="ORF147" s="186"/>
      <c r="ORG147" s="186"/>
      <c r="ORH147" s="186"/>
      <c r="ORI147" s="186"/>
      <c r="ORJ147" s="186"/>
      <c r="ORK147" s="186"/>
      <c r="ORL147" s="186"/>
      <c r="ORM147" s="186"/>
      <c r="ORN147" s="186"/>
      <c r="ORO147" s="186"/>
      <c r="ORP147" s="186"/>
      <c r="ORQ147" s="186"/>
      <c r="ORR147" s="186"/>
      <c r="ORS147" s="186"/>
      <c r="ORT147" s="186"/>
      <c r="ORU147" s="186"/>
      <c r="ORV147" s="186"/>
      <c r="ORW147" s="186"/>
      <c r="ORX147" s="186"/>
      <c r="ORY147" s="186"/>
      <c r="ORZ147" s="186"/>
      <c r="OSA147" s="186"/>
      <c r="OSB147" s="186"/>
      <c r="OSC147" s="186"/>
      <c r="OSD147" s="186"/>
      <c r="OSE147" s="186"/>
      <c r="OSF147" s="186"/>
      <c r="OSG147" s="186"/>
      <c r="OSH147" s="186"/>
      <c r="OSI147" s="186"/>
      <c r="OSJ147" s="186"/>
      <c r="OSK147" s="186"/>
      <c r="OSL147" s="186"/>
      <c r="OSM147" s="186"/>
      <c r="OSN147" s="186"/>
      <c r="OSO147" s="186"/>
      <c r="OSP147" s="186"/>
      <c r="OSQ147" s="186"/>
      <c r="OSR147" s="186"/>
      <c r="OSS147" s="186"/>
      <c r="OST147" s="186"/>
      <c r="OSU147" s="186"/>
      <c r="OSV147" s="186"/>
      <c r="OSW147" s="186"/>
      <c r="OSX147" s="186"/>
      <c r="OSY147" s="186"/>
      <c r="OSZ147" s="186"/>
      <c r="OTA147" s="186"/>
      <c r="OTB147" s="186"/>
      <c r="OTC147" s="186"/>
      <c r="OTD147" s="186"/>
      <c r="OTE147" s="186"/>
      <c r="OTF147" s="186"/>
      <c r="OTG147" s="186"/>
      <c r="OTH147" s="186"/>
      <c r="OTI147" s="186"/>
      <c r="OTJ147" s="186"/>
      <c r="OTK147" s="186"/>
      <c r="OTL147" s="186"/>
      <c r="OTM147" s="186"/>
      <c r="OTN147" s="186"/>
      <c r="OTO147" s="186"/>
      <c r="OTP147" s="186"/>
      <c r="OTQ147" s="186"/>
      <c r="OTR147" s="186"/>
      <c r="OTS147" s="186"/>
      <c r="OTT147" s="186"/>
      <c r="OTU147" s="186"/>
      <c r="OTV147" s="186"/>
      <c r="OTW147" s="186"/>
      <c r="OTX147" s="186"/>
      <c r="OTY147" s="186"/>
      <c r="OTZ147" s="186"/>
      <c r="OUA147" s="186"/>
      <c r="OUB147" s="186"/>
      <c r="OUC147" s="186"/>
      <c r="OUD147" s="186"/>
      <c r="OUE147" s="186"/>
      <c r="OUF147" s="186"/>
      <c r="OUG147" s="186"/>
      <c r="OUH147" s="186"/>
      <c r="OUI147" s="186"/>
      <c r="OUJ147" s="186"/>
      <c r="OUK147" s="186"/>
      <c r="OUL147" s="186"/>
      <c r="OUM147" s="186"/>
      <c r="OUN147" s="186"/>
      <c r="OUO147" s="186"/>
      <c r="OUP147" s="186"/>
      <c r="OUQ147" s="186"/>
      <c r="OUR147" s="186"/>
      <c r="OUS147" s="186"/>
      <c r="OUT147" s="186"/>
      <c r="OUU147" s="186"/>
      <c r="OUV147" s="186"/>
      <c r="OUW147" s="186"/>
      <c r="OUX147" s="186"/>
      <c r="OUY147" s="186"/>
      <c r="OUZ147" s="186"/>
      <c r="OVA147" s="186"/>
      <c r="OVB147" s="186"/>
      <c r="OVC147" s="186"/>
      <c r="OVD147" s="186"/>
      <c r="OVE147" s="186"/>
      <c r="OVF147" s="186"/>
      <c r="OVG147" s="186"/>
      <c r="OVH147" s="186"/>
      <c r="OVI147" s="186"/>
      <c r="OVJ147" s="186"/>
      <c r="OVK147" s="186"/>
      <c r="OVL147" s="186"/>
      <c r="OVM147" s="186"/>
      <c r="OVN147" s="186"/>
      <c r="OVO147" s="186"/>
      <c r="OVP147" s="186"/>
      <c r="OVQ147" s="186"/>
      <c r="OVR147" s="186"/>
      <c r="OVS147" s="186"/>
      <c r="OVT147" s="186"/>
      <c r="OVU147" s="186"/>
      <c r="OVV147" s="186"/>
      <c r="OVW147" s="186"/>
      <c r="OVX147" s="186"/>
      <c r="OVY147" s="186"/>
      <c r="OVZ147" s="186"/>
      <c r="OWA147" s="186"/>
      <c r="OWB147" s="186"/>
      <c r="OWC147" s="186"/>
      <c r="OWD147" s="186"/>
      <c r="OWE147" s="186"/>
      <c r="OWF147" s="186"/>
      <c r="OWG147" s="186"/>
      <c r="OWH147" s="186"/>
      <c r="OWI147" s="186"/>
      <c r="OWJ147" s="186"/>
      <c r="OWK147" s="186"/>
      <c r="OWL147" s="186"/>
      <c r="OWM147" s="186"/>
      <c r="OWN147" s="186"/>
      <c r="OWO147" s="186"/>
      <c r="OWP147" s="186"/>
      <c r="OWQ147" s="186"/>
      <c r="OWR147" s="186"/>
      <c r="OWS147" s="186"/>
      <c r="OWT147" s="186"/>
      <c r="OWU147" s="186"/>
      <c r="OWV147" s="186"/>
      <c r="OWW147" s="186"/>
      <c r="OWX147" s="186"/>
      <c r="OWY147" s="186"/>
      <c r="OWZ147" s="186"/>
      <c r="OXA147" s="186"/>
      <c r="OXB147" s="186"/>
      <c r="OXC147" s="186"/>
      <c r="OXD147" s="186"/>
      <c r="OXE147" s="186"/>
      <c r="OXF147" s="186"/>
      <c r="OXG147" s="186"/>
      <c r="OXH147" s="186"/>
      <c r="OXI147" s="186"/>
      <c r="OXJ147" s="186"/>
      <c r="OXK147" s="186"/>
      <c r="OXL147" s="186"/>
      <c r="OXM147" s="186"/>
      <c r="OXN147" s="186"/>
      <c r="OXO147" s="186"/>
      <c r="OXP147" s="186"/>
      <c r="OXQ147" s="186"/>
      <c r="OXR147" s="186"/>
      <c r="OXS147" s="186"/>
      <c r="OXT147" s="186"/>
      <c r="OXU147" s="186"/>
      <c r="OXV147" s="186"/>
      <c r="OXW147" s="186"/>
      <c r="OXX147" s="186"/>
      <c r="OXY147" s="186"/>
      <c r="OXZ147" s="186"/>
      <c r="OYA147" s="186"/>
      <c r="OYB147" s="186"/>
      <c r="OYC147" s="186"/>
      <c r="OYD147" s="186"/>
      <c r="OYE147" s="186"/>
      <c r="OYF147" s="186"/>
      <c r="OYG147" s="186"/>
      <c r="OYH147" s="186"/>
      <c r="OYI147" s="186"/>
      <c r="OYJ147" s="186"/>
      <c r="OYK147" s="186"/>
      <c r="OYL147" s="186"/>
      <c r="OYM147" s="186"/>
      <c r="OYN147" s="186"/>
      <c r="OYO147" s="186"/>
      <c r="OYP147" s="186"/>
      <c r="OYQ147" s="186"/>
      <c r="OYR147" s="186"/>
      <c r="OYS147" s="186"/>
      <c r="OYT147" s="186"/>
      <c r="OYU147" s="186"/>
      <c r="OYV147" s="186"/>
      <c r="OYW147" s="186"/>
      <c r="OYX147" s="186"/>
      <c r="OYY147" s="186"/>
      <c r="OYZ147" s="186"/>
      <c r="OZA147" s="186"/>
      <c r="OZB147" s="186"/>
      <c r="OZC147" s="186"/>
      <c r="OZD147" s="186"/>
      <c r="OZE147" s="186"/>
      <c r="OZF147" s="186"/>
      <c r="OZG147" s="186"/>
      <c r="OZH147" s="186"/>
      <c r="OZI147" s="186"/>
      <c r="OZJ147" s="186"/>
      <c r="OZK147" s="186"/>
      <c r="OZL147" s="186"/>
      <c r="OZM147" s="186"/>
      <c r="OZN147" s="186"/>
      <c r="OZO147" s="186"/>
      <c r="OZP147" s="186"/>
      <c r="OZQ147" s="186"/>
      <c r="OZR147" s="186"/>
      <c r="OZS147" s="186"/>
      <c r="OZT147" s="186"/>
      <c r="OZU147" s="186"/>
      <c r="OZV147" s="186"/>
      <c r="OZW147" s="186"/>
      <c r="OZX147" s="186"/>
      <c r="OZY147" s="186"/>
      <c r="OZZ147" s="186"/>
      <c r="PAA147" s="186"/>
      <c r="PAB147" s="186"/>
      <c r="PAC147" s="186"/>
      <c r="PAD147" s="186"/>
      <c r="PAE147" s="186"/>
      <c r="PAF147" s="186"/>
      <c r="PAG147" s="186"/>
      <c r="PAH147" s="186"/>
      <c r="PAI147" s="186"/>
      <c r="PAJ147" s="186"/>
      <c r="PAK147" s="186"/>
      <c r="PAL147" s="186"/>
      <c r="PAM147" s="186"/>
      <c r="PAN147" s="186"/>
      <c r="PAO147" s="186"/>
      <c r="PAP147" s="186"/>
      <c r="PAQ147" s="186"/>
      <c r="PAR147" s="186"/>
      <c r="PAS147" s="186"/>
      <c r="PAT147" s="186"/>
      <c r="PAU147" s="186"/>
      <c r="PAV147" s="186"/>
      <c r="PAW147" s="186"/>
      <c r="PAX147" s="186"/>
      <c r="PAY147" s="186"/>
      <c r="PAZ147" s="186"/>
      <c r="PBA147" s="186"/>
      <c r="PBB147" s="186"/>
      <c r="PBC147" s="186"/>
      <c r="PBD147" s="186"/>
      <c r="PBE147" s="186"/>
      <c r="PBF147" s="186"/>
      <c r="PBG147" s="186"/>
      <c r="PBH147" s="186"/>
      <c r="PBI147" s="186"/>
      <c r="PBJ147" s="186"/>
      <c r="PBK147" s="186"/>
      <c r="PBL147" s="186"/>
      <c r="PBM147" s="186"/>
      <c r="PBN147" s="186"/>
      <c r="PBO147" s="186"/>
      <c r="PBP147" s="186"/>
      <c r="PBQ147" s="186"/>
      <c r="PBR147" s="186"/>
      <c r="PBS147" s="186"/>
      <c r="PBT147" s="186"/>
      <c r="PBU147" s="186"/>
      <c r="PBV147" s="186"/>
      <c r="PBW147" s="186"/>
      <c r="PBX147" s="186"/>
      <c r="PBY147" s="186"/>
      <c r="PBZ147" s="186"/>
      <c r="PCA147" s="186"/>
      <c r="PCB147" s="186"/>
      <c r="PCC147" s="186"/>
      <c r="PCD147" s="186"/>
      <c r="PCE147" s="186"/>
      <c r="PCF147" s="186"/>
      <c r="PCG147" s="186"/>
      <c r="PCH147" s="186"/>
      <c r="PCI147" s="186"/>
      <c r="PCJ147" s="186"/>
      <c r="PCK147" s="186"/>
      <c r="PCL147" s="186"/>
      <c r="PCM147" s="186"/>
      <c r="PCN147" s="186"/>
      <c r="PCO147" s="186"/>
      <c r="PCP147" s="186"/>
      <c r="PCQ147" s="186"/>
      <c r="PCR147" s="186"/>
      <c r="PCS147" s="186"/>
      <c r="PCT147" s="186"/>
      <c r="PCU147" s="186"/>
      <c r="PCV147" s="186"/>
      <c r="PCW147" s="186"/>
      <c r="PCX147" s="186"/>
      <c r="PCY147" s="186"/>
      <c r="PCZ147" s="186"/>
      <c r="PDA147" s="186"/>
      <c r="PDB147" s="186"/>
      <c r="PDC147" s="186"/>
      <c r="PDD147" s="186"/>
      <c r="PDE147" s="186"/>
      <c r="PDF147" s="186"/>
      <c r="PDG147" s="186"/>
      <c r="PDH147" s="186"/>
      <c r="PDI147" s="186"/>
      <c r="PDJ147" s="186"/>
      <c r="PDK147" s="186"/>
      <c r="PDL147" s="186"/>
      <c r="PDM147" s="186"/>
      <c r="PDN147" s="186"/>
      <c r="PDO147" s="186"/>
      <c r="PDP147" s="186"/>
      <c r="PDQ147" s="186"/>
      <c r="PDR147" s="186"/>
      <c r="PDS147" s="186"/>
      <c r="PDT147" s="186"/>
      <c r="PDU147" s="186"/>
      <c r="PDV147" s="186"/>
      <c r="PDW147" s="186"/>
      <c r="PDX147" s="186"/>
      <c r="PDY147" s="186"/>
      <c r="PDZ147" s="186"/>
      <c r="PEA147" s="186"/>
      <c r="PEB147" s="186"/>
      <c r="PEC147" s="186"/>
      <c r="PED147" s="186"/>
      <c r="PEE147" s="186"/>
      <c r="PEF147" s="186"/>
      <c r="PEG147" s="186"/>
      <c r="PEH147" s="186"/>
      <c r="PEI147" s="186"/>
      <c r="PEJ147" s="186"/>
      <c r="PEK147" s="186"/>
      <c r="PEL147" s="186"/>
      <c r="PEM147" s="186"/>
      <c r="PEN147" s="186"/>
      <c r="PEO147" s="186"/>
      <c r="PEP147" s="186"/>
      <c r="PEQ147" s="186"/>
      <c r="PER147" s="186"/>
      <c r="PES147" s="186"/>
      <c r="PET147" s="186"/>
      <c r="PEU147" s="186"/>
      <c r="PEV147" s="186"/>
      <c r="PEW147" s="186"/>
      <c r="PEX147" s="186"/>
      <c r="PEY147" s="186"/>
      <c r="PEZ147" s="186"/>
      <c r="PFA147" s="186"/>
      <c r="PFB147" s="186"/>
      <c r="PFC147" s="186"/>
      <c r="PFD147" s="186"/>
      <c r="PFE147" s="186"/>
      <c r="PFF147" s="186"/>
      <c r="PFG147" s="186"/>
      <c r="PFH147" s="186"/>
      <c r="PFI147" s="186"/>
      <c r="PFJ147" s="186"/>
      <c r="PFK147" s="186"/>
      <c r="PFL147" s="186"/>
      <c r="PFM147" s="186"/>
      <c r="PFN147" s="186"/>
      <c r="PFO147" s="186"/>
      <c r="PFP147" s="186"/>
      <c r="PFQ147" s="186"/>
      <c r="PFR147" s="186"/>
      <c r="PFS147" s="186"/>
      <c r="PFT147" s="186"/>
      <c r="PFU147" s="186"/>
      <c r="PFV147" s="186"/>
      <c r="PFW147" s="186"/>
      <c r="PFX147" s="186"/>
      <c r="PFY147" s="186"/>
      <c r="PFZ147" s="186"/>
      <c r="PGA147" s="186"/>
      <c r="PGB147" s="186"/>
      <c r="PGC147" s="186"/>
      <c r="PGD147" s="186"/>
      <c r="PGE147" s="186"/>
      <c r="PGF147" s="186"/>
      <c r="PGG147" s="186"/>
      <c r="PGH147" s="186"/>
      <c r="PGI147" s="186"/>
      <c r="PGJ147" s="186"/>
      <c r="PGK147" s="186"/>
      <c r="PGL147" s="186"/>
      <c r="PGM147" s="186"/>
      <c r="PGN147" s="186"/>
      <c r="PGO147" s="186"/>
      <c r="PGP147" s="186"/>
      <c r="PGQ147" s="186"/>
      <c r="PGR147" s="186"/>
      <c r="PGS147" s="186"/>
      <c r="PGT147" s="186"/>
      <c r="PGU147" s="186"/>
      <c r="PGV147" s="186"/>
      <c r="PGW147" s="186"/>
      <c r="PGX147" s="186"/>
      <c r="PGY147" s="186"/>
      <c r="PGZ147" s="186"/>
      <c r="PHA147" s="186"/>
      <c r="PHB147" s="186"/>
      <c r="PHC147" s="186"/>
      <c r="PHD147" s="186"/>
      <c r="PHE147" s="186"/>
      <c r="PHF147" s="186"/>
      <c r="PHG147" s="186"/>
      <c r="PHH147" s="186"/>
      <c r="PHI147" s="186"/>
      <c r="PHJ147" s="186"/>
      <c r="PHK147" s="186"/>
      <c r="PHL147" s="186"/>
      <c r="PHM147" s="186"/>
      <c r="PHN147" s="186"/>
      <c r="PHO147" s="186"/>
      <c r="PHP147" s="186"/>
      <c r="PHQ147" s="186"/>
      <c r="PHR147" s="186"/>
      <c r="PHS147" s="186"/>
      <c r="PHT147" s="186"/>
      <c r="PHU147" s="186"/>
      <c r="PHV147" s="186"/>
      <c r="PHW147" s="186"/>
      <c r="PHX147" s="186"/>
      <c r="PHY147" s="186"/>
      <c r="PHZ147" s="186"/>
      <c r="PIA147" s="186"/>
      <c r="PIB147" s="186"/>
      <c r="PIC147" s="186"/>
      <c r="PID147" s="186"/>
      <c r="PIE147" s="186"/>
      <c r="PIF147" s="186"/>
      <c r="PIG147" s="186"/>
      <c r="PIH147" s="186"/>
      <c r="PII147" s="186"/>
      <c r="PIJ147" s="186"/>
      <c r="PIK147" s="186"/>
      <c r="PIL147" s="186"/>
      <c r="PIM147" s="186"/>
      <c r="PIN147" s="186"/>
      <c r="PIO147" s="186"/>
      <c r="PIP147" s="186"/>
      <c r="PIQ147" s="186"/>
      <c r="PIR147" s="186"/>
      <c r="PIS147" s="186"/>
      <c r="PIT147" s="186"/>
      <c r="PIU147" s="186"/>
      <c r="PIV147" s="186"/>
      <c r="PIW147" s="186"/>
      <c r="PIX147" s="186"/>
      <c r="PIY147" s="186"/>
      <c r="PIZ147" s="186"/>
      <c r="PJA147" s="186"/>
      <c r="PJB147" s="186"/>
      <c r="PJC147" s="186"/>
      <c r="PJD147" s="186"/>
      <c r="PJE147" s="186"/>
      <c r="PJF147" s="186"/>
      <c r="PJG147" s="186"/>
      <c r="PJH147" s="186"/>
      <c r="PJI147" s="186"/>
      <c r="PJJ147" s="186"/>
      <c r="PJK147" s="186"/>
      <c r="PJL147" s="186"/>
      <c r="PJM147" s="186"/>
      <c r="PJN147" s="186"/>
      <c r="PJO147" s="186"/>
      <c r="PJP147" s="186"/>
      <c r="PJQ147" s="186"/>
      <c r="PJR147" s="186"/>
      <c r="PJS147" s="186"/>
      <c r="PJT147" s="186"/>
      <c r="PJU147" s="186"/>
      <c r="PJV147" s="186"/>
      <c r="PJW147" s="186"/>
      <c r="PJX147" s="186"/>
      <c r="PJY147" s="186"/>
      <c r="PJZ147" s="186"/>
      <c r="PKA147" s="186"/>
      <c r="PKB147" s="186"/>
      <c r="PKC147" s="186"/>
      <c r="PKD147" s="186"/>
      <c r="PKE147" s="186"/>
      <c r="PKF147" s="186"/>
      <c r="PKG147" s="186"/>
      <c r="PKH147" s="186"/>
      <c r="PKI147" s="186"/>
      <c r="PKJ147" s="186"/>
      <c r="PKK147" s="186"/>
      <c r="PKL147" s="186"/>
      <c r="PKM147" s="186"/>
      <c r="PKN147" s="186"/>
      <c r="PKO147" s="186"/>
      <c r="PKP147" s="186"/>
      <c r="PKQ147" s="186"/>
      <c r="PKR147" s="186"/>
      <c r="PKS147" s="186"/>
      <c r="PKT147" s="186"/>
      <c r="PKU147" s="186"/>
      <c r="PKV147" s="186"/>
      <c r="PKW147" s="186"/>
      <c r="PKX147" s="186"/>
      <c r="PKY147" s="186"/>
      <c r="PKZ147" s="186"/>
      <c r="PLA147" s="186"/>
      <c r="PLB147" s="186"/>
      <c r="PLC147" s="186"/>
      <c r="PLD147" s="186"/>
      <c r="PLE147" s="186"/>
      <c r="PLF147" s="186"/>
      <c r="PLG147" s="186"/>
      <c r="PLH147" s="186"/>
      <c r="PLI147" s="186"/>
      <c r="PLJ147" s="186"/>
      <c r="PLK147" s="186"/>
      <c r="PLL147" s="186"/>
      <c r="PLM147" s="186"/>
      <c r="PLN147" s="186"/>
      <c r="PLO147" s="186"/>
      <c r="PLP147" s="186"/>
      <c r="PLQ147" s="186"/>
      <c r="PLR147" s="186"/>
      <c r="PLS147" s="186"/>
      <c r="PLT147" s="186"/>
      <c r="PLU147" s="186"/>
      <c r="PLV147" s="186"/>
      <c r="PLW147" s="186"/>
      <c r="PLX147" s="186"/>
      <c r="PLY147" s="186"/>
      <c r="PLZ147" s="186"/>
      <c r="PMA147" s="186"/>
      <c r="PMB147" s="186"/>
      <c r="PMC147" s="186"/>
      <c r="PMD147" s="186"/>
      <c r="PME147" s="186"/>
      <c r="PMF147" s="186"/>
      <c r="PMG147" s="186"/>
      <c r="PMH147" s="186"/>
      <c r="PMI147" s="186"/>
      <c r="PMJ147" s="186"/>
      <c r="PMK147" s="186"/>
      <c r="PML147" s="186"/>
      <c r="PMM147" s="186"/>
      <c r="PMN147" s="186"/>
      <c r="PMO147" s="186"/>
      <c r="PMP147" s="186"/>
      <c r="PMQ147" s="186"/>
      <c r="PMR147" s="186"/>
      <c r="PMS147" s="186"/>
      <c r="PMT147" s="186"/>
      <c r="PMU147" s="186"/>
      <c r="PMV147" s="186"/>
      <c r="PMW147" s="186"/>
      <c r="PMX147" s="186"/>
      <c r="PMY147" s="186"/>
      <c r="PMZ147" s="186"/>
      <c r="PNA147" s="186"/>
      <c r="PNB147" s="186"/>
      <c r="PNC147" s="186"/>
      <c r="PND147" s="186"/>
      <c r="PNE147" s="186"/>
      <c r="PNF147" s="186"/>
      <c r="PNG147" s="186"/>
      <c r="PNH147" s="186"/>
      <c r="PNI147" s="186"/>
      <c r="PNJ147" s="186"/>
      <c r="PNK147" s="186"/>
      <c r="PNL147" s="186"/>
      <c r="PNM147" s="186"/>
      <c r="PNN147" s="186"/>
      <c r="PNO147" s="186"/>
      <c r="PNP147" s="186"/>
      <c r="PNQ147" s="186"/>
      <c r="PNR147" s="186"/>
      <c r="PNS147" s="186"/>
      <c r="PNT147" s="186"/>
      <c r="PNU147" s="186"/>
      <c r="PNV147" s="186"/>
      <c r="PNW147" s="186"/>
      <c r="PNX147" s="186"/>
      <c r="PNY147" s="186"/>
      <c r="PNZ147" s="186"/>
      <c r="POA147" s="186"/>
      <c r="POB147" s="186"/>
      <c r="POC147" s="186"/>
      <c r="POD147" s="186"/>
      <c r="POE147" s="186"/>
      <c r="POF147" s="186"/>
      <c r="POG147" s="186"/>
      <c r="POH147" s="186"/>
      <c r="POI147" s="186"/>
      <c r="POJ147" s="186"/>
      <c r="POK147" s="186"/>
      <c r="POL147" s="186"/>
      <c r="POM147" s="186"/>
      <c r="PON147" s="186"/>
      <c r="POO147" s="186"/>
      <c r="POP147" s="186"/>
      <c r="POQ147" s="186"/>
      <c r="POR147" s="186"/>
      <c r="POS147" s="186"/>
      <c r="POT147" s="186"/>
      <c r="POU147" s="186"/>
      <c r="POV147" s="186"/>
      <c r="POW147" s="186"/>
      <c r="POX147" s="186"/>
      <c r="POY147" s="186"/>
      <c r="POZ147" s="186"/>
      <c r="PPA147" s="186"/>
      <c r="PPB147" s="186"/>
      <c r="PPC147" s="186"/>
      <c r="PPD147" s="186"/>
      <c r="PPE147" s="186"/>
      <c r="PPF147" s="186"/>
      <c r="PPG147" s="186"/>
      <c r="PPH147" s="186"/>
      <c r="PPI147" s="186"/>
      <c r="PPJ147" s="186"/>
      <c r="PPK147" s="186"/>
      <c r="PPL147" s="186"/>
      <c r="PPM147" s="186"/>
      <c r="PPN147" s="186"/>
      <c r="PPO147" s="186"/>
      <c r="PPP147" s="186"/>
      <c r="PPQ147" s="186"/>
      <c r="PPR147" s="186"/>
      <c r="PPS147" s="186"/>
      <c r="PPT147" s="186"/>
      <c r="PPU147" s="186"/>
      <c r="PPV147" s="186"/>
      <c r="PPW147" s="186"/>
      <c r="PPX147" s="186"/>
      <c r="PPY147" s="186"/>
      <c r="PPZ147" s="186"/>
      <c r="PQA147" s="186"/>
      <c r="PQB147" s="186"/>
      <c r="PQC147" s="186"/>
      <c r="PQD147" s="186"/>
      <c r="PQE147" s="186"/>
      <c r="PQF147" s="186"/>
      <c r="PQG147" s="186"/>
      <c r="PQH147" s="186"/>
      <c r="PQI147" s="186"/>
      <c r="PQJ147" s="186"/>
      <c r="PQK147" s="186"/>
      <c r="PQL147" s="186"/>
      <c r="PQM147" s="186"/>
      <c r="PQN147" s="186"/>
      <c r="PQO147" s="186"/>
      <c r="PQP147" s="186"/>
      <c r="PQQ147" s="186"/>
      <c r="PQR147" s="186"/>
      <c r="PQS147" s="186"/>
      <c r="PQT147" s="186"/>
      <c r="PQU147" s="186"/>
      <c r="PQV147" s="186"/>
      <c r="PQW147" s="186"/>
      <c r="PQX147" s="186"/>
      <c r="PQY147" s="186"/>
      <c r="PQZ147" s="186"/>
      <c r="PRA147" s="186"/>
      <c r="PRB147" s="186"/>
      <c r="PRC147" s="186"/>
      <c r="PRD147" s="186"/>
      <c r="PRE147" s="186"/>
      <c r="PRF147" s="186"/>
      <c r="PRG147" s="186"/>
      <c r="PRH147" s="186"/>
      <c r="PRI147" s="186"/>
      <c r="PRJ147" s="186"/>
      <c r="PRK147" s="186"/>
      <c r="PRL147" s="186"/>
      <c r="PRM147" s="186"/>
      <c r="PRN147" s="186"/>
      <c r="PRO147" s="186"/>
      <c r="PRP147" s="186"/>
      <c r="PRQ147" s="186"/>
      <c r="PRR147" s="186"/>
      <c r="PRS147" s="186"/>
      <c r="PRT147" s="186"/>
      <c r="PRU147" s="186"/>
      <c r="PRV147" s="186"/>
      <c r="PRW147" s="186"/>
      <c r="PRX147" s="186"/>
      <c r="PRY147" s="186"/>
      <c r="PRZ147" s="186"/>
      <c r="PSA147" s="186"/>
      <c r="PSB147" s="186"/>
      <c r="PSC147" s="186"/>
      <c r="PSD147" s="186"/>
      <c r="PSE147" s="186"/>
      <c r="PSF147" s="186"/>
      <c r="PSG147" s="186"/>
      <c r="PSH147" s="186"/>
      <c r="PSI147" s="186"/>
      <c r="PSJ147" s="186"/>
      <c r="PSK147" s="186"/>
      <c r="PSL147" s="186"/>
      <c r="PSM147" s="186"/>
      <c r="PSN147" s="186"/>
      <c r="PSO147" s="186"/>
      <c r="PSP147" s="186"/>
      <c r="PSQ147" s="186"/>
      <c r="PSR147" s="186"/>
      <c r="PSS147" s="186"/>
      <c r="PST147" s="186"/>
      <c r="PSU147" s="186"/>
      <c r="PSV147" s="186"/>
      <c r="PSW147" s="186"/>
      <c r="PSX147" s="186"/>
      <c r="PSY147" s="186"/>
      <c r="PSZ147" s="186"/>
      <c r="PTA147" s="186"/>
      <c r="PTB147" s="186"/>
      <c r="PTC147" s="186"/>
      <c r="PTD147" s="186"/>
      <c r="PTE147" s="186"/>
      <c r="PTF147" s="186"/>
      <c r="PTG147" s="186"/>
      <c r="PTH147" s="186"/>
      <c r="PTI147" s="186"/>
      <c r="PTJ147" s="186"/>
      <c r="PTK147" s="186"/>
      <c r="PTL147" s="186"/>
      <c r="PTM147" s="186"/>
      <c r="PTN147" s="186"/>
      <c r="PTO147" s="186"/>
      <c r="PTP147" s="186"/>
      <c r="PTQ147" s="186"/>
      <c r="PTR147" s="186"/>
      <c r="PTS147" s="186"/>
      <c r="PTT147" s="186"/>
      <c r="PTU147" s="186"/>
      <c r="PTV147" s="186"/>
      <c r="PTW147" s="186"/>
      <c r="PTX147" s="186"/>
      <c r="PTY147" s="186"/>
      <c r="PTZ147" s="186"/>
      <c r="PUA147" s="186"/>
      <c r="PUB147" s="186"/>
      <c r="PUC147" s="186"/>
      <c r="PUD147" s="186"/>
      <c r="PUE147" s="186"/>
      <c r="PUF147" s="186"/>
      <c r="PUG147" s="186"/>
      <c r="PUH147" s="186"/>
      <c r="PUI147" s="186"/>
      <c r="PUJ147" s="186"/>
      <c r="PUK147" s="186"/>
      <c r="PUL147" s="186"/>
      <c r="PUM147" s="186"/>
      <c r="PUN147" s="186"/>
      <c r="PUO147" s="186"/>
      <c r="PUP147" s="186"/>
      <c r="PUQ147" s="186"/>
      <c r="PUR147" s="186"/>
      <c r="PUS147" s="186"/>
      <c r="PUT147" s="186"/>
      <c r="PUU147" s="186"/>
      <c r="PUV147" s="186"/>
      <c r="PUW147" s="186"/>
      <c r="PUX147" s="186"/>
      <c r="PUY147" s="186"/>
      <c r="PUZ147" s="186"/>
      <c r="PVA147" s="186"/>
      <c r="PVB147" s="186"/>
      <c r="PVC147" s="186"/>
      <c r="PVD147" s="186"/>
      <c r="PVE147" s="186"/>
      <c r="PVF147" s="186"/>
      <c r="PVG147" s="186"/>
      <c r="PVH147" s="186"/>
      <c r="PVI147" s="186"/>
      <c r="PVJ147" s="186"/>
      <c r="PVK147" s="186"/>
      <c r="PVL147" s="186"/>
      <c r="PVM147" s="186"/>
      <c r="PVN147" s="186"/>
      <c r="PVO147" s="186"/>
      <c r="PVP147" s="186"/>
      <c r="PVQ147" s="186"/>
      <c r="PVR147" s="186"/>
      <c r="PVS147" s="186"/>
      <c r="PVT147" s="186"/>
      <c r="PVU147" s="186"/>
      <c r="PVV147" s="186"/>
      <c r="PVW147" s="186"/>
      <c r="PVX147" s="186"/>
      <c r="PVY147" s="186"/>
      <c r="PVZ147" s="186"/>
      <c r="PWA147" s="186"/>
      <c r="PWB147" s="186"/>
      <c r="PWC147" s="186"/>
      <c r="PWD147" s="186"/>
      <c r="PWE147" s="186"/>
      <c r="PWF147" s="186"/>
      <c r="PWG147" s="186"/>
      <c r="PWH147" s="186"/>
      <c r="PWI147" s="186"/>
      <c r="PWJ147" s="186"/>
      <c r="PWK147" s="186"/>
      <c r="PWL147" s="186"/>
      <c r="PWM147" s="186"/>
      <c r="PWN147" s="186"/>
      <c r="PWO147" s="186"/>
      <c r="PWP147" s="186"/>
      <c r="PWQ147" s="186"/>
      <c r="PWR147" s="186"/>
      <c r="PWS147" s="186"/>
      <c r="PWT147" s="186"/>
      <c r="PWU147" s="186"/>
      <c r="PWV147" s="186"/>
      <c r="PWW147" s="186"/>
      <c r="PWX147" s="186"/>
      <c r="PWY147" s="186"/>
      <c r="PWZ147" s="186"/>
      <c r="PXA147" s="186"/>
      <c r="PXB147" s="186"/>
      <c r="PXC147" s="186"/>
      <c r="PXD147" s="186"/>
      <c r="PXE147" s="186"/>
      <c r="PXF147" s="186"/>
      <c r="PXG147" s="186"/>
      <c r="PXH147" s="186"/>
      <c r="PXI147" s="186"/>
      <c r="PXJ147" s="186"/>
      <c r="PXK147" s="186"/>
      <c r="PXL147" s="186"/>
      <c r="PXM147" s="186"/>
      <c r="PXN147" s="186"/>
      <c r="PXO147" s="186"/>
      <c r="PXP147" s="186"/>
      <c r="PXQ147" s="186"/>
      <c r="PXR147" s="186"/>
      <c r="PXS147" s="186"/>
      <c r="PXT147" s="186"/>
      <c r="PXU147" s="186"/>
      <c r="PXV147" s="186"/>
      <c r="PXW147" s="186"/>
      <c r="PXX147" s="186"/>
      <c r="PXY147" s="186"/>
      <c r="PXZ147" s="186"/>
      <c r="PYA147" s="186"/>
      <c r="PYB147" s="186"/>
      <c r="PYC147" s="186"/>
      <c r="PYD147" s="186"/>
      <c r="PYE147" s="186"/>
      <c r="PYF147" s="186"/>
      <c r="PYG147" s="186"/>
      <c r="PYH147" s="186"/>
      <c r="PYI147" s="186"/>
      <c r="PYJ147" s="186"/>
      <c r="PYK147" s="186"/>
      <c r="PYL147" s="186"/>
      <c r="PYM147" s="186"/>
      <c r="PYN147" s="186"/>
      <c r="PYO147" s="186"/>
      <c r="PYP147" s="186"/>
      <c r="PYQ147" s="186"/>
      <c r="PYR147" s="186"/>
      <c r="PYS147" s="186"/>
      <c r="PYT147" s="186"/>
      <c r="PYU147" s="186"/>
      <c r="PYV147" s="186"/>
      <c r="PYW147" s="186"/>
      <c r="PYX147" s="186"/>
      <c r="PYY147" s="186"/>
      <c r="PYZ147" s="186"/>
      <c r="PZA147" s="186"/>
      <c r="PZB147" s="186"/>
      <c r="PZC147" s="186"/>
      <c r="PZD147" s="186"/>
      <c r="PZE147" s="186"/>
      <c r="PZF147" s="186"/>
      <c r="PZG147" s="186"/>
      <c r="PZH147" s="186"/>
      <c r="PZI147" s="186"/>
      <c r="PZJ147" s="186"/>
      <c r="PZK147" s="186"/>
      <c r="PZL147" s="186"/>
      <c r="PZM147" s="186"/>
      <c r="PZN147" s="186"/>
      <c r="PZO147" s="186"/>
      <c r="PZP147" s="186"/>
      <c r="PZQ147" s="186"/>
      <c r="PZR147" s="186"/>
      <c r="PZS147" s="186"/>
      <c r="PZT147" s="186"/>
      <c r="PZU147" s="186"/>
      <c r="PZV147" s="186"/>
      <c r="PZW147" s="186"/>
      <c r="PZX147" s="186"/>
      <c r="PZY147" s="186"/>
      <c r="PZZ147" s="186"/>
      <c r="QAA147" s="186"/>
      <c r="QAB147" s="186"/>
      <c r="QAC147" s="186"/>
      <c r="QAD147" s="186"/>
      <c r="QAE147" s="186"/>
      <c r="QAF147" s="186"/>
      <c r="QAG147" s="186"/>
      <c r="QAH147" s="186"/>
      <c r="QAI147" s="186"/>
      <c r="QAJ147" s="186"/>
      <c r="QAK147" s="186"/>
      <c r="QAL147" s="186"/>
      <c r="QAM147" s="186"/>
      <c r="QAN147" s="186"/>
      <c r="QAO147" s="186"/>
      <c r="QAP147" s="186"/>
      <c r="QAQ147" s="186"/>
      <c r="QAR147" s="186"/>
      <c r="QAS147" s="186"/>
      <c r="QAT147" s="186"/>
      <c r="QAU147" s="186"/>
      <c r="QAV147" s="186"/>
      <c r="QAW147" s="186"/>
      <c r="QAX147" s="186"/>
      <c r="QAY147" s="186"/>
      <c r="QAZ147" s="186"/>
      <c r="QBA147" s="186"/>
      <c r="QBB147" s="186"/>
      <c r="QBC147" s="186"/>
      <c r="QBD147" s="186"/>
      <c r="QBE147" s="186"/>
      <c r="QBF147" s="186"/>
      <c r="QBG147" s="186"/>
      <c r="QBH147" s="186"/>
      <c r="QBI147" s="186"/>
      <c r="QBJ147" s="186"/>
      <c r="QBK147" s="186"/>
      <c r="QBL147" s="186"/>
      <c r="QBM147" s="186"/>
      <c r="QBN147" s="186"/>
      <c r="QBO147" s="186"/>
      <c r="QBP147" s="186"/>
      <c r="QBQ147" s="186"/>
      <c r="QBR147" s="186"/>
      <c r="QBS147" s="186"/>
      <c r="QBT147" s="186"/>
      <c r="QBU147" s="186"/>
      <c r="QBV147" s="186"/>
      <c r="QBW147" s="186"/>
      <c r="QBX147" s="186"/>
      <c r="QBY147" s="186"/>
      <c r="QBZ147" s="186"/>
      <c r="QCA147" s="186"/>
      <c r="QCB147" s="186"/>
      <c r="QCC147" s="186"/>
      <c r="QCD147" s="186"/>
      <c r="QCE147" s="186"/>
      <c r="QCF147" s="186"/>
      <c r="QCG147" s="186"/>
      <c r="QCH147" s="186"/>
      <c r="QCI147" s="186"/>
      <c r="QCJ147" s="186"/>
      <c r="QCK147" s="186"/>
      <c r="QCL147" s="186"/>
      <c r="QCM147" s="186"/>
      <c r="QCN147" s="186"/>
      <c r="QCO147" s="186"/>
      <c r="QCP147" s="186"/>
      <c r="QCQ147" s="186"/>
      <c r="QCR147" s="186"/>
      <c r="QCS147" s="186"/>
      <c r="QCT147" s="186"/>
      <c r="QCU147" s="186"/>
      <c r="QCV147" s="186"/>
      <c r="QCW147" s="186"/>
      <c r="QCX147" s="186"/>
      <c r="QCY147" s="186"/>
      <c r="QCZ147" s="186"/>
      <c r="QDA147" s="186"/>
      <c r="QDB147" s="186"/>
      <c r="QDC147" s="186"/>
      <c r="QDD147" s="186"/>
      <c r="QDE147" s="186"/>
      <c r="QDF147" s="186"/>
      <c r="QDG147" s="186"/>
      <c r="QDH147" s="186"/>
      <c r="QDI147" s="186"/>
      <c r="QDJ147" s="186"/>
      <c r="QDK147" s="186"/>
      <c r="QDL147" s="186"/>
      <c r="QDM147" s="186"/>
      <c r="QDN147" s="186"/>
      <c r="QDO147" s="186"/>
      <c r="QDP147" s="186"/>
      <c r="QDQ147" s="186"/>
      <c r="QDR147" s="186"/>
      <c r="QDS147" s="186"/>
      <c r="QDT147" s="186"/>
      <c r="QDU147" s="186"/>
      <c r="QDV147" s="186"/>
      <c r="QDW147" s="186"/>
      <c r="QDX147" s="186"/>
      <c r="QDY147" s="186"/>
      <c r="QDZ147" s="186"/>
      <c r="QEA147" s="186"/>
      <c r="QEB147" s="186"/>
      <c r="QEC147" s="186"/>
      <c r="QED147" s="186"/>
      <c r="QEE147" s="186"/>
      <c r="QEF147" s="186"/>
      <c r="QEG147" s="186"/>
      <c r="QEH147" s="186"/>
      <c r="QEI147" s="186"/>
      <c r="QEJ147" s="186"/>
      <c r="QEK147" s="186"/>
      <c r="QEL147" s="186"/>
      <c r="QEM147" s="186"/>
      <c r="QEN147" s="186"/>
      <c r="QEO147" s="186"/>
      <c r="QEP147" s="186"/>
      <c r="QEQ147" s="186"/>
      <c r="QER147" s="186"/>
      <c r="QES147" s="186"/>
      <c r="QET147" s="186"/>
      <c r="QEU147" s="186"/>
      <c r="QEV147" s="186"/>
      <c r="QEW147" s="186"/>
      <c r="QEX147" s="186"/>
      <c r="QEY147" s="186"/>
      <c r="QEZ147" s="186"/>
      <c r="QFA147" s="186"/>
      <c r="QFB147" s="186"/>
      <c r="QFC147" s="186"/>
      <c r="QFD147" s="186"/>
      <c r="QFE147" s="186"/>
      <c r="QFF147" s="186"/>
      <c r="QFG147" s="186"/>
      <c r="QFH147" s="186"/>
      <c r="QFI147" s="186"/>
      <c r="QFJ147" s="186"/>
      <c r="QFK147" s="186"/>
      <c r="QFL147" s="186"/>
      <c r="QFM147" s="186"/>
      <c r="QFN147" s="186"/>
      <c r="QFO147" s="186"/>
      <c r="QFP147" s="186"/>
      <c r="QFQ147" s="186"/>
      <c r="QFR147" s="186"/>
      <c r="QFS147" s="186"/>
      <c r="QFT147" s="186"/>
      <c r="QFU147" s="186"/>
      <c r="QFV147" s="186"/>
      <c r="QFW147" s="186"/>
      <c r="QFX147" s="186"/>
      <c r="QFY147" s="186"/>
      <c r="QFZ147" s="186"/>
      <c r="QGA147" s="186"/>
      <c r="QGB147" s="186"/>
      <c r="QGC147" s="186"/>
      <c r="QGD147" s="186"/>
      <c r="QGE147" s="186"/>
      <c r="QGF147" s="186"/>
      <c r="QGG147" s="186"/>
      <c r="QGH147" s="186"/>
      <c r="QGI147" s="186"/>
      <c r="QGJ147" s="186"/>
      <c r="QGK147" s="186"/>
      <c r="QGL147" s="186"/>
      <c r="QGM147" s="186"/>
      <c r="QGN147" s="186"/>
      <c r="QGO147" s="186"/>
      <c r="QGP147" s="186"/>
      <c r="QGQ147" s="186"/>
      <c r="QGR147" s="186"/>
      <c r="QGS147" s="186"/>
      <c r="QGT147" s="186"/>
      <c r="QGU147" s="186"/>
      <c r="QGV147" s="186"/>
      <c r="QGW147" s="186"/>
      <c r="QGX147" s="186"/>
      <c r="QGY147" s="186"/>
      <c r="QGZ147" s="186"/>
      <c r="QHA147" s="186"/>
      <c r="QHB147" s="186"/>
      <c r="QHC147" s="186"/>
      <c r="QHD147" s="186"/>
      <c r="QHE147" s="186"/>
      <c r="QHF147" s="186"/>
      <c r="QHG147" s="186"/>
      <c r="QHH147" s="186"/>
      <c r="QHI147" s="186"/>
      <c r="QHJ147" s="186"/>
      <c r="QHK147" s="186"/>
      <c r="QHL147" s="186"/>
      <c r="QHM147" s="186"/>
      <c r="QHN147" s="186"/>
      <c r="QHO147" s="186"/>
      <c r="QHP147" s="186"/>
      <c r="QHQ147" s="186"/>
      <c r="QHR147" s="186"/>
      <c r="QHS147" s="186"/>
      <c r="QHT147" s="186"/>
      <c r="QHU147" s="186"/>
      <c r="QHV147" s="186"/>
      <c r="QHW147" s="186"/>
      <c r="QHX147" s="186"/>
      <c r="QHY147" s="186"/>
      <c r="QHZ147" s="186"/>
      <c r="QIA147" s="186"/>
      <c r="QIB147" s="186"/>
      <c r="QIC147" s="186"/>
      <c r="QID147" s="186"/>
      <c r="QIE147" s="186"/>
      <c r="QIF147" s="186"/>
      <c r="QIG147" s="186"/>
      <c r="QIH147" s="186"/>
      <c r="QII147" s="186"/>
      <c r="QIJ147" s="186"/>
      <c r="QIK147" s="186"/>
      <c r="QIL147" s="186"/>
      <c r="QIM147" s="186"/>
      <c r="QIN147" s="186"/>
      <c r="QIO147" s="186"/>
      <c r="QIP147" s="186"/>
      <c r="QIQ147" s="186"/>
      <c r="QIR147" s="186"/>
      <c r="QIS147" s="186"/>
      <c r="QIT147" s="186"/>
      <c r="QIU147" s="186"/>
      <c r="QIV147" s="186"/>
      <c r="QIW147" s="186"/>
      <c r="QIX147" s="186"/>
      <c r="QIY147" s="186"/>
      <c r="QIZ147" s="186"/>
      <c r="QJA147" s="186"/>
      <c r="QJB147" s="186"/>
      <c r="QJC147" s="186"/>
      <c r="QJD147" s="186"/>
      <c r="QJE147" s="186"/>
      <c r="QJF147" s="186"/>
      <c r="QJG147" s="186"/>
      <c r="QJH147" s="186"/>
      <c r="QJI147" s="186"/>
      <c r="QJJ147" s="186"/>
      <c r="QJK147" s="186"/>
      <c r="QJL147" s="186"/>
      <c r="QJM147" s="186"/>
      <c r="QJN147" s="186"/>
      <c r="QJO147" s="186"/>
      <c r="QJP147" s="186"/>
      <c r="QJQ147" s="186"/>
      <c r="QJR147" s="186"/>
      <c r="QJS147" s="186"/>
      <c r="QJT147" s="186"/>
      <c r="QJU147" s="186"/>
      <c r="QJV147" s="186"/>
      <c r="QJW147" s="186"/>
      <c r="QJX147" s="186"/>
      <c r="QJY147" s="186"/>
      <c r="QJZ147" s="186"/>
      <c r="QKA147" s="186"/>
      <c r="QKB147" s="186"/>
      <c r="QKC147" s="186"/>
      <c r="QKD147" s="186"/>
      <c r="QKE147" s="186"/>
      <c r="QKF147" s="186"/>
      <c r="QKG147" s="186"/>
      <c r="QKH147" s="186"/>
      <c r="QKI147" s="186"/>
      <c r="QKJ147" s="186"/>
      <c r="QKK147" s="186"/>
      <c r="QKL147" s="186"/>
      <c r="QKM147" s="186"/>
      <c r="QKN147" s="186"/>
      <c r="QKO147" s="186"/>
      <c r="QKP147" s="186"/>
      <c r="QKQ147" s="186"/>
      <c r="QKR147" s="186"/>
      <c r="QKS147" s="186"/>
      <c r="QKT147" s="186"/>
      <c r="QKU147" s="186"/>
      <c r="QKV147" s="186"/>
      <c r="QKW147" s="186"/>
      <c r="QKX147" s="186"/>
      <c r="QKY147" s="186"/>
      <c r="QKZ147" s="186"/>
      <c r="QLA147" s="186"/>
      <c r="QLB147" s="186"/>
      <c r="QLC147" s="186"/>
      <c r="QLD147" s="186"/>
      <c r="QLE147" s="186"/>
      <c r="QLF147" s="186"/>
      <c r="QLG147" s="186"/>
      <c r="QLH147" s="186"/>
      <c r="QLI147" s="186"/>
      <c r="QLJ147" s="186"/>
      <c r="QLK147" s="186"/>
      <c r="QLL147" s="186"/>
      <c r="QLM147" s="186"/>
      <c r="QLN147" s="186"/>
      <c r="QLO147" s="186"/>
      <c r="QLP147" s="186"/>
      <c r="QLQ147" s="186"/>
      <c r="QLR147" s="186"/>
      <c r="QLS147" s="186"/>
      <c r="QLT147" s="186"/>
      <c r="QLU147" s="186"/>
      <c r="QLV147" s="186"/>
      <c r="QLW147" s="186"/>
      <c r="QLX147" s="186"/>
      <c r="QLY147" s="186"/>
      <c r="QLZ147" s="186"/>
      <c r="QMA147" s="186"/>
      <c r="QMB147" s="186"/>
      <c r="QMC147" s="186"/>
      <c r="QMD147" s="186"/>
      <c r="QME147" s="186"/>
      <c r="QMF147" s="186"/>
      <c r="QMG147" s="186"/>
      <c r="QMH147" s="186"/>
      <c r="QMI147" s="186"/>
      <c r="QMJ147" s="186"/>
      <c r="QMK147" s="186"/>
      <c r="QML147" s="186"/>
      <c r="QMM147" s="186"/>
      <c r="QMN147" s="186"/>
      <c r="QMO147" s="186"/>
      <c r="QMP147" s="186"/>
      <c r="QMQ147" s="186"/>
      <c r="QMR147" s="186"/>
      <c r="QMS147" s="186"/>
      <c r="QMT147" s="186"/>
      <c r="QMU147" s="186"/>
      <c r="QMV147" s="186"/>
      <c r="QMW147" s="186"/>
      <c r="QMX147" s="186"/>
      <c r="QMY147" s="186"/>
      <c r="QMZ147" s="186"/>
      <c r="QNA147" s="186"/>
      <c r="QNB147" s="186"/>
      <c r="QNC147" s="186"/>
      <c r="QND147" s="186"/>
      <c r="QNE147" s="186"/>
      <c r="QNF147" s="186"/>
      <c r="QNG147" s="186"/>
      <c r="QNH147" s="186"/>
      <c r="QNI147" s="186"/>
      <c r="QNJ147" s="186"/>
      <c r="QNK147" s="186"/>
      <c r="QNL147" s="186"/>
      <c r="QNM147" s="186"/>
      <c r="QNN147" s="186"/>
      <c r="QNO147" s="186"/>
      <c r="QNP147" s="186"/>
      <c r="QNQ147" s="186"/>
      <c r="QNR147" s="186"/>
      <c r="QNS147" s="186"/>
      <c r="QNT147" s="186"/>
      <c r="QNU147" s="186"/>
      <c r="QNV147" s="186"/>
      <c r="QNW147" s="186"/>
      <c r="QNX147" s="186"/>
      <c r="QNY147" s="186"/>
      <c r="QNZ147" s="186"/>
      <c r="QOA147" s="186"/>
      <c r="QOB147" s="186"/>
      <c r="QOC147" s="186"/>
      <c r="QOD147" s="186"/>
      <c r="QOE147" s="186"/>
      <c r="QOF147" s="186"/>
      <c r="QOG147" s="186"/>
      <c r="QOH147" s="186"/>
      <c r="QOI147" s="186"/>
      <c r="QOJ147" s="186"/>
      <c r="QOK147" s="186"/>
      <c r="QOL147" s="186"/>
      <c r="QOM147" s="186"/>
      <c r="QON147" s="186"/>
      <c r="QOO147" s="186"/>
      <c r="QOP147" s="186"/>
      <c r="QOQ147" s="186"/>
      <c r="QOR147" s="186"/>
      <c r="QOS147" s="186"/>
      <c r="QOT147" s="186"/>
      <c r="QOU147" s="186"/>
      <c r="QOV147" s="186"/>
      <c r="QOW147" s="186"/>
      <c r="QOX147" s="186"/>
      <c r="QOY147" s="186"/>
      <c r="QOZ147" s="186"/>
      <c r="QPA147" s="186"/>
      <c r="QPB147" s="186"/>
      <c r="QPC147" s="186"/>
      <c r="QPD147" s="186"/>
      <c r="QPE147" s="186"/>
      <c r="QPF147" s="186"/>
      <c r="QPG147" s="186"/>
      <c r="QPH147" s="186"/>
      <c r="QPI147" s="186"/>
      <c r="QPJ147" s="186"/>
      <c r="QPK147" s="186"/>
      <c r="QPL147" s="186"/>
      <c r="QPM147" s="186"/>
      <c r="QPN147" s="186"/>
      <c r="QPO147" s="186"/>
      <c r="QPP147" s="186"/>
      <c r="QPQ147" s="186"/>
      <c r="QPR147" s="186"/>
      <c r="QPS147" s="186"/>
      <c r="QPT147" s="186"/>
      <c r="QPU147" s="186"/>
      <c r="QPV147" s="186"/>
      <c r="QPW147" s="186"/>
      <c r="QPX147" s="186"/>
      <c r="QPY147" s="186"/>
      <c r="QPZ147" s="186"/>
      <c r="QQA147" s="186"/>
      <c r="QQB147" s="186"/>
      <c r="QQC147" s="186"/>
      <c r="QQD147" s="186"/>
      <c r="QQE147" s="186"/>
      <c r="QQF147" s="186"/>
      <c r="QQG147" s="186"/>
      <c r="QQH147" s="186"/>
      <c r="QQI147" s="186"/>
      <c r="QQJ147" s="186"/>
      <c r="QQK147" s="186"/>
      <c r="QQL147" s="186"/>
      <c r="QQM147" s="186"/>
      <c r="QQN147" s="186"/>
      <c r="QQO147" s="186"/>
      <c r="QQP147" s="186"/>
      <c r="QQQ147" s="186"/>
      <c r="QQR147" s="186"/>
      <c r="QQS147" s="186"/>
      <c r="QQT147" s="186"/>
      <c r="QQU147" s="186"/>
      <c r="QQV147" s="186"/>
      <c r="QQW147" s="186"/>
      <c r="QQX147" s="186"/>
      <c r="QQY147" s="186"/>
      <c r="QQZ147" s="186"/>
      <c r="QRA147" s="186"/>
      <c r="QRB147" s="186"/>
      <c r="QRC147" s="186"/>
      <c r="QRD147" s="186"/>
      <c r="QRE147" s="186"/>
      <c r="QRF147" s="186"/>
      <c r="QRG147" s="186"/>
      <c r="QRH147" s="186"/>
      <c r="QRI147" s="186"/>
      <c r="QRJ147" s="186"/>
      <c r="QRK147" s="186"/>
      <c r="QRL147" s="186"/>
      <c r="QRM147" s="186"/>
      <c r="QRN147" s="186"/>
      <c r="QRO147" s="186"/>
      <c r="QRP147" s="186"/>
      <c r="QRQ147" s="186"/>
      <c r="QRR147" s="186"/>
      <c r="QRS147" s="186"/>
      <c r="QRT147" s="186"/>
      <c r="QRU147" s="186"/>
      <c r="QRV147" s="186"/>
      <c r="QRW147" s="186"/>
      <c r="QRX147" s="186"/>
      <c r="QRY147" s="186"/>
      <c r="QRZ147" s="186"/>
      <c r="QSA147" s="186"/>
      <c r="QSB147" s="186"/>
      <c r="QSC147" s="186"/>
      <c r="QSD147" s="186"/>
      <c r="QSE147" s="186"/>
      <c r="QSF147" s="186"/>
      <c r="QSG147" s="186"/>
      <c r="QSH147" s="186"/>
      <c r="QSI147" s="186"/>
      <c r="QSJ147" s="186"/>
      <c r="QSK147" s="186"/>
      <c r="QSL147" s="186"/>
      <c r="QSM147" s="186"/>
      <c r="QSN147" s="186"/>
      <c r="QSO147" s="186"/>
      <c r="QSP147" s="186"/>
      <c r="QSQ147" s="186"/>
      <c r="QSR147" s="186"/>
      <c r="QSS147" s="186"/>
      <c r="QST147" s="186"/>
      <c r="QSU147" s="186"/>
      <c r="QSV147" s="186"/>
      <c r="QSW147" s="186"/>
      <c r="QSX147" s="186"/>
      <c r="QSY147" s="186"/>
      <c r="QSZ147" s="186"/>
      <c r="QTA147" s="186"/>
      <c r="QTB147" s="186"/>
      <c r="QTC147" s="186"/>
      <c r="QTD147" s="186"/>
      <c r="QTE147" s="186"/>
      <c r="QTF147" s="186"/>
      <c r="QTG147" s="186"/>
      <c r="QTH147" s="186"/>
      <c r="QTI147" s="186"/>
      <c r="QTJ147" s="186"/>
      <c r="QTK147" s="186"/>
      <c r="QTL147" s="186"/>
      <c r="QTM147" s="186"/>
      <c r="QTN147" s="186"/>
      <c r="QTO147" s="186"/>
      <c r="QTP147" s="186"/>
      <c r="QTQ147" s="186"/>
      <c r="QTR147" s="186"/>
      <c r="QTS147" s="186"/>
      <c r="QTT147" s="186"/>
      <c r="QTU147" s="186"/>
      <c r="QTV147" s="186"/>
      <c r="QTW147" s="186"/>
      <c r="QTX147" s="186"/>
      <c r="QTY147" s="186"/>
      <c r="QTZ147" s="186"/>
      <c r="QUA147" s="186"/>
      <c r="QUB147" s="186"/>
      <c r="QUC147" s="186"/>
      <c r="QUD147" s="186"/>
      <c r="QUE147" s="186"/>
      <c r="QUF147" s="186"/>
      <c r="QUG147" s="186"/>
      <c r="QUH147" s="186"/>
      <c r="QUI147" s="186"/>
      <c r="QUJ147" s="186"/>
      <c r="QUK147" s="186"/>
      <c r="QUL147" s="186"/>
      <c r="QUM147" s="186"/>
      <c r="QUN147" s="186"/>
      <c r="QUO147" s="186"/>
      <c r="QUP147" s="186"/>
      <c r="QUQ147" s="186"/>
      <c r="QUR147" s="186"/>
      <c r="QUS147" s="186"/>
      <c r="QUT147" s="186"/>
      <c r="QUU147" s="186"/>
      <c r="QUV147" s="186"/>
      <c r="QUW147" s="186"/>
      <c r="QUX147" s="186"/>
      <c r="QUY147" s="186"/>
      <c r="QUZ147" s="186"/>
      <c r="QVA147" s="186"/>
      <c r="QVB147" s="186"/>
      <c r="QVC147" s="186"/>
      <c r="QVD147" s="186"/>
      <c r="QVE147" s="186"/>
      <c r="QVF147" s="186"/>
      <c r="QVG147" s="186"/>
      <c r="QVH147" s="186"/>
      <c r="QVI147" s="186"/>
      <c r="QVJ147" s="186"/>
      <c r="QVK147" s="186"/>
      <c r="QVL147" s="186"/>
      <c r="QVM147" s="186"/>
      <c r="QVN147" s="186"/>
      <c r="QVO147" s="186"/>
      <c r="QVP147" s="186"/>
      <c r="QVQ147" s="186"/>
      <c r="QVR147" s="186"/>
      <c r="QVS147" s="186"/>
      <c r="QVT147" s="186"/>
      <c r="QVU147" s="186"/>
      <c r="QVV147" s="186"/>
      <c r="QVW147" s="186"/>
      <c r="QVX147" s="186"/>
      <c r="QVY147" s="186"/>
      <c r="QVZ147" s="186"/>
      <c r="QWA147" s="186"/>
      <c r="QWB147" s="186"/>
      <c r="QWC147" s="186"/>
      <c r="QWD147" s="186"/>
      <c r="QWE147" s="186"/>
      <c r="QWF147" s="186"/>
      <c r="QWG147" s="186"/>
      <c r="QWH147" s="186"/>
      <c r="QWI147" s="186"/>
      <c r="QWJ147" s="186"/>
      <c r="QWK147" s="186"/>
      <c r="QWL147" s="186"/>
      <c r="QWM147" s="186"/>
      <c r="QWN147" s="186"/>
      <c r="QWO147" s="186"/>
      <c r="QWP147" s="186"/>
      <c r="QWQ147" s="186"/>
      <c r="QWR147" s="186"/>
      <c r="QWS147" s="186"/>
      <c r="QWT147" s="186"/>
      <c r="QWU147" s="186"/>
      <c r="QWV147" s="186"/>
      <c r="QWW147" s="186"/>
      <c r="QWX147" s="186"/>
      <c r="QWY147" s="186"/>
      <c r="QWZ147" s="186"/>
      <c r="QXA147" s="186"/>
      <c r="QXB147" s="186"/>
      <c r="QXC147" s="186"/>
      <c r="QXD147" s="186"/>
      <c r="QXE147" s="186"/>
      <c r="QXF147" s="186"/>
      <c r="QXG147" s="186"/>
      <c r="QXH147" s="186"/>
      <c r="QXI147" s="186"/>
      <c r="QXJ147" s="186"/>
      <c r="QXK147" s="186"/>
      <c r="QXL147" s="186"/>
      <c r="QXM147" s="186"/>
      <c r="QXN147" s="186"/>
      <c r="QXO147" s="186"/>
      <c r="QXP147" s="186"/>
      <c r="QXQ147" s="186"/>
      <c r="QXR147" s="186"/>
      <c r="QXS147" s="186"/>
      <c r="QXT147" s="186"/>
      <c r="QXU147" s="186"/>
      <c r="QXV147" s="186"/>
      <c r="QXW147" s="186"/>
      <c r="QXX147" s="186"/>
      <c r="QXY147" s="186"/>
      <c r="QXZ147" s="186"/>
      <c r="QYA147" s="186"/>
      <c r="QYB147" s="186"/>
      <c r="QYC147" s="186"/>
      <c r="QYD147" s="186"/>
      <c r="QYE147" s="186"/>
      <c r="QYF147" s="186"/>
      <c r="QYG147" s="186"/>
      <c r="QYH147" s="186"/>
      <c r="QYI147" s="186"/>
      <c r="QYJ147" s="186"/>
      <c r="QYK147" s="186"/>
      <c r="QYL147" s="186"/>
      <c r="QYM147" s="186"/>
      <c r="QYN147" s="186"/>
      <c r="QYO147" s="186"/>
      <c r="QYP147" s="186"/>
      <c r="QYQ147" s="186"/>
      <c r="QYR147" s="186"/>
      <c r="QYS147" s="186"/>
      <c r="QYT147" s="186"/>
      <c r="QYU147" s="186"/>
      <c r="QYV147" s="186"/>
      <c r="QYW147" s="186"/>
      <c r="QYX147" s="186"/>
      <c r="QYY147" s="186"/>
      <c r="QYZ147" s="186"/>
      <c r="QZA147" s="186"/>
      <c r="QZB147" s="186"/>
      <c r="QZC147" s="186"/>
      <c r="QZD147" s="186"/>
      <c r="QZE147" s="186"/>
      <c r="QZF147" s="186"/>
      <c r="QZG147" s="186"/>
      <c r="QZH147" s="186"/>
      <c r="QZI147" s="186"/>
      <c r="QZJ147" s="186"/>
      <c r="QZK147" s="186"/>
      <c r="QZL147" s="186"/>
      <c r="QZM147" s="186"/>
      <c r="QZN147" s="186"/>
      <c r="QZO147" s="186"/>
      <c r="QZP147" s="186"/>
      <c r="QZQ147" s="186"/>
      <c r="QZR147" s="186"/>
      <c r="QZS147" s="186"/>
      <c r="QZT147" s="186"/>
      <c r="QZU147" s="186"/>
      <c r="QZV147" s="186"/>
      <c r="QZW147" s="186"/>
      <c r="QZX147" s="186"/>
      <c r="QZY147" s="186"/>
      <c r="QZZ147" s="186"/>
      <c r="RAA147" s="186"/>
      <c r="RAB147" s="186"/>
      <c r="RAC147" s="186"/>
      <c r="RAD147" s="186"/>
      <c r="RAE147" s="186"/>
      <c r="RAF147" s="186"/>
      <c r="RAG147" s="186"/>
      <c r="RAH147" s="186"/>
      <c r="RAI147" s="186"/>
      <c r="RAJ147" s="186"/>
      <c r="RAK147" s="186"/>
      <c r="RAL147" s="186"/>
      <c r="RAM147" s="186"/>
      <c r="RAN147" s="186"/>
      <c r="RAO147" s="186"/>
      <c r="RAP147" s="186"/>
      <c r="RAQ147" s="186"/>
      <c r="RAR147" s="186"/>
      <c r="RAS147" s="186"/>
      <c r="RAT147" s="186"/>
      <c r="RAU147" s="186"/>
      <c r="RAV147" s="186"/>
      <c r="RAW147" s="186"/>
      <c r="RAX147" s="186"/>
      <c r="RAY147" s="186"/>
      <c r="RAZ147" s="186"/>
      <c r="RBA147" s="186"/>
      <c r="RBB147" s="186"/>
      <c r="RBC147" s="186"/>
      <c r="RBD147" s="186"/>
      <c r="RBE147" s="186"/>
      <c r="RBF147" s="186"/>
      <c r="RBG147" s="186"/>
      <c r="RBH147" s="186"/>
      <c r="RBI147" s="186"/>
      <c r="RBJ147" s="186"/>
      <c r="RBK147" s="186"/>
      <c r="RBL147" s="186"/>
      <c r="RBM147" s="186"/>
      <c r="RBN147" s="186"/>
      <c r="RBO147" s="186"/>
      <c r="RBP147" s="186"/>
      <c r="RBQ147" s="186"/>
      <c r="RBR147" s="186"/>
      <c r="RBS147" s="186"/>
      <c r="RBT147" s="186"/>
      <c r="RBU147" s="186"/>
      <c r="RBV147" s="186"/>
      <c r="RBW147" s="186"/>
      <c r="RBX147" s="186"/>
      <c r="RBY147" s="186"/>
      <c r="RBZ147" s="186"/>
      <c r="RCA147" s="186"/>
      <c r="RCB147" s="186"/>
      <c r="RCC147" s="186"/>
      <c r="RCD147" s="186"/>
      <c r="RCE147" s="186"/>
      <c r="RCF147" s="186"/>
      <c r="RCG147" s="186"/>
      <c r="RCH147" s="186"/>
      <c r="RCI147" s="186"/>
      <c r="RCJ147" s="186"/>
      <c r="RCK147" s="186"/>
      <c r="RCL147" s="186"/>
      <c r="RCM147" s="186"/>
      <c r="RCN147" s="186"/>
      <c r="RCO147" s="186"/>
      <c r="RCP147" s="186"/>
      <c r="RCQ147" s="186"/>
      <c r="RCR147" s="186"/>
      <c r="RCS147" s="186"/>
      <c r="RCT147" s="186"/>
      <c r="RCU147" s="186"/>
      <c r="RCV147" s="186"/>
      <c r="RCW147" s="186"/>
      <c r="RCX147" s="186"/>
      <c r="RCY147" s="186"/>
      <c r="RCZ147" s="186"/>
      <c r="RDA147" s="186"/>
      <c r="RDB147" s="186"/>
      <c r="RDC147" s="186"/>
      <c r="RDD147" s="186"/>
      <c r="RDE147" s="186"/>
      <c r="RDF147" s="186"/>
      <c r="RDG147" s="186"/>
      <c r="RDH147" s="186"/>
      <c r="RDI147" s="186"/>
      <c r="RDJ147" s="186"/>
      <c r="RDK147" s="186"/>
      <c r="RDL147" s="186"/>
      <c r="RDM147" s="186"/>
      <c r="RDN147" s="186"/>
      <c r="RDO147" s="186"/>
      <c r="RDP147" s="186"/>
      <c r="RDQ147" s="186"/>
      <c r="RDR147" s="186"/>
      <c r="RDS147" s="186"/>
      <c r="RDT147" s="186"/>
      <c r="RDU147" s="186"/>
      <c r="RDV147" s="186"/>
      <c r="RDW147" s="186"/>
      <c r="RDX147" s="186"/>
      <c r="RDY147" s="186"/>
      <c r="RDZ147" s="186"/>
      <c r="REA147" s="186"/>
      <c r="REB147" s="186"/>
      <c r="REC147" s="186"/>
      <c r="RED147" s="186"/>
      <c r="REE147" s="186"/>
      <c r="REF147" s="186"/>
      <c r="REG147" s="186"/>
      <c r="REH147" s="186"/>
      <c r="REI147" s="186"/>
      <c r="REJ147" s="186"/>
      <c r="REK147" s="186"/>
      <c r="REL147" s="186"/>
      <c r="REM147" s="186"/>
      <c r="REN147" s="186"/>
      <c r="REO147" s="186"/>
      <c r="REP147" s="186"/>
      <c r="REQ147" s="186"/>
      <c r="RER147" s="186"/>
      <c r="RES147" s="186"/>
      <c r="RET147" s="186"/>
      <c r="REU147" s="186"/>
      <c r="REV147" s="186"/>
      <c r="REW147" s="186"/>
      <c r="REX147" s="186"/>
      <c r="REY147" s="186"/>
      <c r="REZ147" s="186"/>
      <c r="RFA147" s="186"/>
      <c r="RFB147" s="186"/>
      <c r="RFC147" s="186"/>
      <c r="RFD147" s="186"/>
      <c r="RFE147" s="186"/>
      <c r="RFF147" s="186"/>
      <c r="RFG147" s="186"/>
      <c r="RFH147" s="186"/>
      <c r="RFI147" s="186"/>
      <c r="RFJ147" s="186"/>
      <c r="RFK147" s="186"/>
      <c r="RFL147" s="186"/>
      <c r="RFM147" s="186"/>
      <c r="RFN147" s="186"/>
      <c r="RFO147" s="186"/>
      <c r="RFP147" s="186"/>
      <c r="RFQ147" s="186"/>
      <c r="RFR147" s="186"/>
      <c r="RFS147" s="186"/>
      <c r="RFT147" s="186"/>
      <c r="RFU147" s="186"/>
      <c r="RFV147" s="186"/>
      <c r="RFW147" s="186"/>
      <c r="RFX147" s="186"/>
      <c r="RFY147" s="186"/>
      <c r="RFZ147" s="186"/>
      <c r="RGA147" s="186"/>
      <c r="RGB147" s="186"/>
      <c r="RGC147" s="186"/>
      <c r="RGD147" s="186"/>
      <c r="RGE147" s="186"/>
      <c r="RGF147" s="186"/>
      <c r="RGG147" s="186"/>
      <c r="RGH147" s="186"/>
      <c r="RGI147" s="186"/>
      <c r="RGJ147" s="186"/>
      <c r="RGK147" s="186"/>
      <c r="RGL147" s="186"/>
      <c r="RGM147" s="186"/>
      <c r="RGN147" s="186"/>
      <c r="RGO147" s="186"/>
      <c r="RGP147" s="186"/>
      <c r="RGQ147" s="186"/>
      <c r="RGR147" s="186"/>
      <c r="RGS147" s="186"/>
      <c r="RGT147" s="186"/>
      <c r="RGU147" s="186"/>
      <c r="RGV147" s="186"/>
      <c r="RGW147" s="186"/>
      <c r="RGX147" s="186"/>
      <c r="RGY147" s="186"/>
      <c r="RGZ147" s="186"/>
      <c r="RHA147" s="186"/>
      <c r="RHB147" s="186"/>
      <c r="RHC147" s="186"/>
      <c r="RHD147" s="186"/>
      <c r="RHE147" s="186"/>
      <c r="RHF147" s="186"/>
      <c r="RHG147" s="186"/>
      <c r="RHH147" s="186"/>
      <c r="RHI147" s="186"/>
      <c r="RHJ147" s="186"/>
      <c r="RHK147" s="186"/>
      <c r="RHL147" s="186"/>
      <c r="RHM147" s="186"/>
      <c r="RHN147" s="186"/>
      <c r="RHO147" s="186"/>
      <c r="RHP147" s="186"/>
      <c r="RHQ147" s="186"/>
      <c r="RHR147" s="186"/>
      <c r="RHS147" s="186"/>
      <c r="RHT147" s="186"/>
      <c r="RHU147" s="186"/>
      <c r="RHV147" s="186"/>
      <c r="RHW147" s="186"/>
      <c r="RHX147" s="186"/>
      <c r="RHY147" s="186"/>
      <c r="RHZ147" s="186"/>
      <c r="RIA147" s="186"/>
      <c r="RIB147" s="186"/>
      <c r="RIC147" s="186"/>
      <c r="RID147" s="186"/>
      <c r="RIE147" s="186"/>
      <c r="RIF147" s="186"/>
      <c r="RIG147" s="186"/>
      <c r="RIH147" s="186"/>
      <c r="RII147" s="186"/>
      <c r="RIJ147" s="186"/>
      <c r="RIK147" s="186"/>
      <c r="RIL147" s="186"/>
      <c r="RIM147" s="186"/>
      <c r="RIN147" s="186"/>
      <c r="RIO147" s="186"/>
      <c r="RIP147" s="186"/>
      <c r="RIQ147" s="186"/>
      <c r="RIR147" s="186"/>
      <c r="RIS147" s="186"/>
      <c r="RIT147" s="186"/>
      <c r="RIU147" s="186"/>
      <c r="RIV147" s="186"/>
      <c r="RIW147" s="186"/>
      <c r="RIX147" s="186"/>
      <c r="RIY147" s="186"/>
      <c r="RIZ147" s="186"/>
      <c r="RJA147" s="186"/>
      <c r="RJB147" s="186"/>
      <c r="RJC147" s="186"/>
      <c r="RJD147" s="186"/>
      <c r="RJE147" s="186"/>
      <c r="RJF147" s="186"/>
      <c r="RJG147" s="186"/>
      <c r="RJH147" s="186"/>
      <c r="RJI147" s="186"/>
      <c r="RJJ147" s="186"/>
      <c r="RJK147" s="186"/>
      <c r="RJL147" s="186"/>
      <c r="RJM147" s="186"/>
      <c r="RJN147" s="186"/>
      <c r="RJO147" s="186"/>
      <c r="RJP147" s="186"/>
      <c r="RJQ147" s="186"/>
      <c r="RJR147" s="186"/>
      <c r="RJS147" s="186"/>
      <c r="RJT147" s="186"/>
      <c r="RJU147" s="186"/>
      <c r="RJV147" s="186"/>
      <c r="RJW147" s="186"/>
      <c r="RJX147" s="186"/>
      <c r="RJY147" s="186"/>
      <c r="RJZ147" s="186"/>
      <c r="RKA147" s="186"/>
      <c r="RKB147" s="186"/>
      <c r="RKC147" s="186"/>
      <c r="RKD147" s="186"/>
      <c r="RKE147" s="186"/>
      <c r="RKF147" s="186"/>
      <c r="RKG147" s="186"/>
      <c r="RKH147" s="186"/>
      <c r="RKI147" s="186"/>
      <c r="RKJ147" s="186"/>
      <c r="RKK147" s="186"/>
      <c r="RKL147" s="186"/>
      <c r="RKM147" s="186"/>
      <c r="RKN147" s="186"/>
      <c r="RKO147" s="186"/>
      <c r="RKP147" s="186"/>
      <c r="RKQ147" s="186"/>
      <c r="RKR147" s="186"/>
      <c r="RKS147" s="186"/>
      <c r="RKT147" s="186"/>
      <c r="RKU147" s="186"/>
      <c r="RKV147" s="186"/>
      <c r="RKW147" s="186"/>
      <c r="RKX147" s="186"/>
      <c r="RKY147" s="186"/>
      <c r="RKZ147" s="186"/>
      <c r="RLA147" s="186"/>
      <c r="RLB147" s="186"/>
      <c r="RLC147" s="186"/>
      <c r="RLD147" s="186"/>
      <c r="RLE147" s="186"/>
      <c r="RLF147" s="186"/>
      <c r="RLG147" s="186"/>
      <c r="RLH147" s="186"/>
      <c r="RLI147" s="186"/>
      <c r="RLJ147" s="186"/>
      <c r="RLK147" s="186"/>
      <c r="RLL147" s="186"/>
      <c r="RLM147" s="186"/>
      <c r="RLN147" s="186"/>
      <c r="RLO147" s="186"/>
      <c r="RLP147" s="186"/>
      <c r="RLQ147" s="186"/>
      <c r="RLR147" s="186"/>
      <c r="RLS147" s="186"/>
      <c r="RLT147" s="186"/>
      <c r="RLU147" s="186"/>
      <c r="RLV147" s="186"/>
      <c r="RLW147" s="186"/>
      <c r="RLX147" s="186"/>
      <c r="RLY147" s="186"/>
      <c r="RLZ147" s="186"/>
      <c r="RMA147" s="186"/>
      <c r="RMB147" s="186"/>
      <c r="RMC147" s="186"/>
      <c r="RMD147" s="186"/>
      <c r="RME147" s="186"/>
      <c r="RMF147" s="186"/>
      <c r="RMG147" s="186"/>
      <c r="RMH147" s="186"/>
      <c r="RMI147" s="186"/>
      <c r="RMJ147" s="186"/>
      <c r="RMK147" s="186"/>
      <c r="RML147" s="186"/>
      <c r="RMM147" s="186"/>
      <c r="RMN147" s="186"/>
      <c r="RMO147" s="186"/>
      <c r="RMP147" s="186"/>
      <c r="RMQ147" s="186"/>
      <c r="RMR147" s="186"/>
      <c r="RMS147" s="186"/>
      <c r="RMT147" s="186"/>
      <c r="RMU147" s="186"/>
      <c r="RMV147" s="186"/>
      <c r="RMW147" s="186"/>
      <c r="RMX147" s="186"/>
      <c r="RMY147" s="186"/>
      <c r="RMZ147" s="186"/>
      <c r="RNA147" s="186"/>
      <c r="RNB147" s="186"/>
      <c r="RNC147" s="186"/>
      <c r="RND147" s="186"/>
      <c r="RNE147" s="186"/>
      <c r="RNF147" s="186"/>
      <c r="RNG147" s="186"/>
      <c r="RNH147" s="186"/>
      <c r="RNI147" s="186"/>
      <c r="RNJ147" s="186"/>
      <c r="RNK147" s="186"/>
      <c r="RNL147" s="186"/>
      <c r="RNM147" s="186"/>
      <c r="RNN147" s="186"/>
      <c r="RNO147" s="186"/>
      <c r="RNP147" s="186"/>
      <c r="RNQ147" s="186"/>
      <c r="RNR147" s="186"/>
      <c r="RNS147" s="186"/>
      <c r="RNT147" s="186"/>
      <c r="RNU147" s="186"/>
      <c r="RNV147" s="186"/>
      <c r="RNW147" s="186"/>
      <c r="RNX147" s="186"/>
      <c r="RNY147" s="186"/>
      <c r="RNZ147" s="186"/>
      <c r="ROA147" s="186"/>
      <c r="ROB147" s="186"/>
      <c r="ROC147" s="186"/>
      <c r="ROD147" s="186"/>
      <c r="ROE147" s="186"/>
      <c r="ROF147" s="186"/>
      <c r="ROG147" s="186"/>
      <c r="ROH147" s="186"/>
      <c r="ROI147" s="186"/>
      <c r="ROJ147" s="186"/>
      <c r="ROK147" s="186"/>
      <c r="ROL147" s="186"/>
      <c r="ROM147" s="186"/>
      <c r="RON147" s="186"/>
      <c r="ROO147" s="186"/>
      <c r="ROP147" s="186"/>
      <c r="ROQ147" s="186"/>
      <c r="ROR147" s="186"/>
      <c r="ROS147" s="186"/>
      <c r="ROT147" s="186"/>
      <c r="ROU147" s="186"/>
      <c r="ROV147" s="186"/>
      <c r="ROW147" s="186"/>
      <c r="ROX147" s="186"/>
      <c r="ROY147" s="186"/>
      <c r="ROZ147" s="186"/>
      <c r="RPA147" s="186"/>
      <c r="RPB147" s="186"/>
      <c r="RPC147" s="186"/>
      <c r="RPD147" s="186"/>
      <c r="RPE147" s="186"/>
      <c r="RPF147" s="186"/>
      <c r="RPG147" s="186"/>
      <c r="RPH147" s="186"/>
      <c r="RPI147" s="186"/>
      <c r="RPJ147" s="186"/>
      <c r="RPK147" s="186"/>
      <c r="RPL147" s="186"/>
      <c r="RPM147" s="186"/>
      <c r="RPN147" s="186"/>
      <c r="RPO147" s="186"/>
      <c r="RPP147" s="186"/>
      <c r="RPQ147" s="186"/>
      <c r="RPR147" s="186"/>
      <c r="RPS147" s="186"/>
      <c r="RPT147" s="186"/>
      <c r="RPU147" s="186"/>
      <c r="RPV147" s="186"/>
      <c r="RPW147" s="186"/>
      <c r="RPX147" s="186"/>
      <c r="RPY147" s="186"/>
      <c r="RPZ147" s="186"/>
      <c r="RQA147" s="186"/>
      <c r="RQB147" s="186"/>
      <c r="RQC147" s="186"/>
      <c r="RQD147" s="186"/>
      <c r="RQE147" s="186"/>
      <c r="RQF147" s="186"/>
      <c r="RQG147" s="186"/>
      <c r="RQH147" s="186"/>
      <c r="RQI147" s="186"/>
      <c r="RQJ147" s="186"/>
      <c r="RQK147" s="186"/>
      <c r="RQL147" s="186"/>
      <c r="RQM147" s="186"/>
      <c r="RQN147" s="186"/>
      <c r="RQO147" s="186"/>
      <c r="RQP147" s="186"/>
      <c r="RQQ147" s="186"/>
      <c r="RQR147" s="186"/>
      <c r="RQS147" s="186"/>
      <c r="RQT147" s="186"/>
      <c r="RQU147" s="186"/>
      <c r="RQV147" s="186"/>
      <c r="RQW147" s="186"/>
      <c r="RQX147" s="186"/>
      <c r="RQY147" s="186"/>
      <c r="RQZ147" s="186"/>
      <c r="RRA147" s="186"/>
      <c r="RRB147" s="186"/>
      <c r="RRC147" s="186"/>
      <c r="RRD147" s="186"/>
      <c r="RRE147" s="186"/>
      <c r="RRF147" s="186"/>
      <c r="RRG147" s="186"/>
      <c r="RRH147" s="186"/>
      <c r="RRI147" s="186"/>
      <c r="RRJ147" s="186"/>
      <c r="RRK147" s="186"/>
      <c r="RRL147" s="186"/>
      <c r="RRM147" s="186"/>
      <c r="RRN147" s="186"/>
      <c r="RRO147" s="186"/>
      <c r="RRP147" s="186"/>
      <c r="RRQ147" s="186"/>
      <c r="RRR147" s="186"/>
      <c r="RRS147" s="186"/>
      <c r="RRT147" s="186"/>
      <c r="RRU147" s="186"/>
      <c r="RRV147" s="186"/>
      <c r="RRW147" s="186"/>
      <c r="RRX147" s="186"/>
      <c r="RRY147" s="186"/>
      <c r="RRZ147" s="186"/>
      <c r="RSA147" s="186"/>
      <c r="RSB147" s="186"/>
      <c r="RSC147" s="186"/>
      <c r="RSD147" s="186"/>
      <c r="RSE147" s="186"/>
      <c r="RSF147" s="186"/>
      <c r="RSG147" s="186"/>
      <c r="RSH147" s="186"/>
      <c r="RSI147" s="186"/>
      <c r="RSJ147" s="186"/>
      <c r="RSK147" s="186"/>
      <c r="RSL147" s="186"/>
      <c r="RSM147" s="186"/>
      <c r="RSN147" s="186"/>
      <c r="RSO147" s="186"/>
      <c r="RSP147" s="186"/>
      <c r="RSQ147" s="186"/>
      <c r="RSR147" s="186"/>
      <c r="RSS147" s="186"/>
      <c r="RST147" s="186"/>
      <c r="RSU147" s="186"/>
      <c r="RSV147" s="186"/>
      <c r="RSW147" s="186"/>
      <c r="RSX147" s="186"/>
      <c r="RSY147" s="186"/>
      <c r="RSZ147" s="186"/>
      <c r="RTA147" s="186"/>
      <c r="RTB147" s="186"/>
      <c r="RTC147" s="186"/>
      <c r="RTD147" s="186"/>
      <c r="RTE147" s="186"/>
      <c r="RTF147" s="186"/>
      <c r="RTG147" s="186"/>
      <c r="RTH147" s="186"/>
      <c r="RTI147" s="186"/>
      <c r="RTJ147" s="186"/>
      <c r="RTK147" s="186"/>
      <c r="RTL147" s="186"/>
      <c r="RTM147" s="186"/>
      <c r="RTN147" s="186"/>
      <c r="RTO147" s="186"/>
      <c r="RTP147" s="186"/>
      <c r="RTQ147" s="186"/>
      <c r="RTR147" s="186"/>
      <c r="RTS147" s="186"/>
      <c r="RTT147" s="186"/>
      <c r="RTU147" s="186"/>
      <c r="RTV147" s="186"/>
      <c r="RTW147" s="186"/>
      <c r="RTX147" s="186"/>
      <c r="RTY147" s="186"/>
      <c r="RTZ147" s="186"/>
      <c r="RUA147" s="186"/>
      <c r="RUB147" s="186"/>
      <c r="RUC147" s="186"/>
      <c r="RUD147" s="186"/>
      <c r="RUE147" s="186"/>
      <c r="RUF147" s="186"/>
      <c r="RUG147" s="186"/>
      <c r="RUH147" s="186"/>
      <c r="RUI147" s="186"/>
      <c r="RUJ147" s="186"/>
      <c r="RUK147" s="186"/>
      <c r="RUL147" s="186"/>
      <c r="RUM147" s="186"/>
      <c r="RUN147" s="186"/>
      <c r="RUO147" s="186"/>
      <c r="RUP147" s="186"/>
      <c r="RUQ147" s="186"/>
      <c r="RUR147" s="186"/>
      <c r="RUS147" s="186"/>
      <c r="RUT147" s="186"/>
      <c r="RUU147" s="186"/>
      <c r="RUV147" s="186"/>
      <c r="RUW147" s="186"/>
      <c r="RUX147" s="186"/>
      <c r="RUY147" s="186"/>
      <c r="RUZ147" s="186"/>
      <c r="RVA147" s="186"/>
      <c r="RVB147" s="186"/>
      <c r="RVC147" s="186"/>
      <c r="RVD147" s="186"/>
      <c r="RVE147" s="186"/>
      <c r="RVF147" s="186"/>
      <c r="RVG147" s="186"/>
      <c r="RVH147" s="186"/>
      <c r="RVI147" s="186"/>
      <c r="RVJ147" s="186"/>
      <c r="RVK147" s="186"/>
      <c r="RVL147" s="186"/>
      <c r="RVM147" s="186"/>
      <c r="RVN147" s="186"/>
      <c r="RVO147" s="186"/>
      <c r="RVP147" s="186"/>
      <c r="RVQ147" s="186"/>
      <c r="RVR147" s="186"/>
      <c r="RVS147" s="186"/>
      <c r="RVT147" s="186"/>
      <c r="RVU147" s="186"/>
      <c r="RVV147" s="186"/>
      <c r="RVW147" s="186"/>
      <c r="RVX147" s="186"/>
      <c r="RVY147" s="186"/>
      <c r="RVZ147" s="186"/>
      <c r="RWA147" s="186"/>
      <c r="RWB147" s="186"/>
      <c r="RWC147" s="186"/>
      <c r="RWD147" s="186"/>
      <c r="RWE147" s="186"/>
      <c r="RWF147" s="186"/>
      <c r="RWG147" s="186"/>
      <c r="RWH147" s="186"/>
      <c r="RWI147" s="186"/>
      <c r="RWJ147" s="186"/>
      <c r="RWK147" s="186"/>
      <c r="RWL147" s="186"/>
      <c r="RWM147" s="186"/>
      <c r="RWN147" s="186"/>
      <c r="RWO147" s="186"/>
      <c r="RWP147" s="186"/>
      <c r="RWQ147" s="186"/>
      <c r="RWR147" s="186"/>
      <c r="RWS147" s="186"/>
      <c r="RWT147" s="186"/>
      <c r="RWU147" s="186"/>
      <c r="RWV147" s="186"/>
      <c r="RWW147" s="186"/>
      <c r="RWX147" s="186"/>
      <c r="RWY147" s="186"/>
      <c r="RWZ147" s="186"/>
      <c r="RXA147" s="186"/>
      <c r="RXB147" s="186"/>
      <c r="RXC147" s="186"/>
      <c r="RXD147" s="186"/>
      <c r="RXE147" s="186"/>
      <c r="RXF147" s="186"/>
      <c r="RXG147" s="186"/>
      <c r="RXH147" s="186"/>
      <c r="RXI147" s="186"/>
      <c r="RXJ147" s="186"/>
      <c r="RXK147" s="186"/>
      <c r="RXL147" s="186"/>
      <c r="RXM147" s="186"/>
      <c r="RXN147" s="186"/>
      <c r="RXO147" s="186"/>
      <c r="RXP147" s="186"/>
      <c r="RXQ147" s="186"/>
      <c r="RXR147" s="186"/>
      <c r="RXS147" s="186"/>
      <c r="RXT147" s="186"/>
      <c r="RXU147" s="186"/>
      <c r="RXV147" s="186"/>
      <c r="RXW147" s="186"/>
      <c r="RXX147" s="186"/>
      <c r="RXY147" s="186"/>
      <c r="RXZ147" s="186"/>
      <c r="RYA147" s="186"/>
      <c r="RYB147" s="186"/>
      <c r="RYC147" s="186"/>
      <c r="RYD147" s="186"/>
      <c r="RYE147" s="186"/>
      <c r="RYF147" s="186"/>
      <c r="RYG147" s="186"/>
      <c r="RYH147" s="186"/>
      <c r="RYI147" s="186"/>
      <c r="RYJ147" s="186"/>
      <c r="RYK147" s="186"/>
      <c r="RYL147" s="186"/>
      <c r="RYM147" s="186"/>
      <c r="RYN147" s="186"/>
      <c r="RYO147" s="186"/>
      <c r="RYP147" s="186"/>
      <c r="RYQ147" s="186"/>
      <c r="RYR147" s="186"/>
      <c r="RYS147" s="186"/>
      <c r="RYT147" s="186"/>
      <c r="RYU147" s="186"/>
      <c r="RYV147" s="186"/>
      <c r="RYW147" s="186"/>
      <c r="RYX147" s="186"/>
      <c r="RYY147" s="186"/>
      <c r="RYZ147" s="186"/>
      <c r="RZA147" s="186"/>
      <c r="RZB147" s="186"/>
      <c r="RZC147" s="186"/>
      <c r="RZD147" s="186"/>
      <c r="RZE147" s="186"/>
      <c r="RZF147" s="186"/>
      <c r="RZG147" s="186"/>
      <c r="RZH147" s="186"/>
      <c r="RZI147" s="186"/>
      <c r="RZJ147" s="186"/>
      <c r="RZK147" s="186"/>
      <c r="RZL147" s="186"/>
      <c r="RZM147" s="186"/>
      <c r="RZN147" s="186"/>
      <c r="RZO147" s="186"/>
      <c r="RZP147" s="186"/>
      <c r="RZQ147" s="186"/>
      <c r="RZR147" s="186"/>
      <c r="RZS147" s="186"/>
      <c r="RZT147" s="186"/>
      <c r="RZU147" s="186"/>
      <c r="RZV147" s="186"/>
      <c r="RZW147" s="186"/>
      <c r="RZX147" s="186"/>
      <c r="RZY147" s="186"/>
      <c r="RZZ147" s="186"/>
      <c r="SAA147" s="186"/>
      <c r="SAB147" s="186"/>
      <c r="SAC147" s="186"/>
      <c r="SAD147" s="186"/>
      <c r="SAE147" s="186"/>
      <c r="SAF147" s="186"/>
      <c r="SAG147" s="186"/>
      <c r="SAH147" s="186"/>
      <c r="SAI147" s="186"/>
      <c r="SAJ147" s="186"/>
      <c r="SAK147" s="186"/>
      <c r="SAL147" s="186"/>
      <c r="SAM147" s="186"/>
      <c r="SAN147" s="186"/>
      <c r="SAO147" s="186"/>
      <c r="SAP147" s="186"/>
      <c r="SAQ147" s="186"/>
      <c r="SAR147" s="186"/>
      <c r="SAS147" s="186"/>
      <c r="SAT147" s="186"/>
      <c r="SAU147" s="186"/>
      <c r="SAV147" s="186"/>
      <c r="SAW147" s="186"/>
      <c r="SAX147" s="186"/>
      <c r="SAY147" s="186"/>
      <c r="SAZ147" s="186"/>
      <c r="SBA147" s="186"/>
      <c r="SBB147" s="186"/>
      <c r="SBC147" s="186"/>
      <c r="SBD147" s="186"/>
      <c r="SBE147" s="186"/>
      <c r="SBF147" s="186"/>
      <c r="SBG147" s="186"/>
      <c r="SBH147" s="186"/>
      <c r="SBI147" s="186"/>
      <c r="SBJ147" s="186"/>
      <c r="SBK147" s="186"/>
      <c r="SBL147" s="186"/>
      <c r="SBM147" s="186"/>
      <c r="SBN147" s="186"/>
      <c r="SBO147" s="186"/>
      <c r="SBP147" s="186"/>
      <c r="SBQ147" s="186"/>
      <c r="SBR147" s="186"/>
      <c r="SBS147" s="186"/>
      <c r="SBT147" s="186"/>
      <c r="SBU147" s="186"/>
      <c r="SBV147" s="186"/>
      <c r="SBW147" s="186"/>
      <c r="SBX147" s="186"/>
      <c r="SBY147" s="186"/>
      <c r="SBZ147" s="186"/>
      <c r="SCA147" s="186"/>
      <c r="SCB147" s="186"/>
      <c r="SCC147" s="186"/>
      <c r="SCD147" s="186"/>
      <c r="SCE147" s="186"/>
      <c r="SCF147" s="186"/>
      <c r="SCG147" s="186"/>
      <c r="SCH147" s="186"/>
      <c r="SCI147" s="186"/>
      <c r="SCJ147" s="186"/>
      <c r="SCK147" s="186"/>
      <c r="SCL147" s="186"/>
      <c r="SCM147" s="186"/>
      <c r="SCN147" s="186"/>
      <c r="SCO147" s="186"/>
      <c r="SCP147" s="186"/>
      <c r="SCQ147" s="186"/>
      <c r="SCR147" s="186"/>
      <c r="SCS147" s="186"/>
      <c r="SCT147" s="186"/>
      <c r="SCU147" s="186"/>
      <c r="SCV147" s="186"/>
      <c r="SCW147" s="186"/>
      <c r="SCX147" s="186"/>
      <c r="SCY147" s="186"/>
      <c r="SCZ147" s="186"/>
      <c r="SDA147" s="186"/>
      <c r="SDB147" s="186"/>
      <c r="SDC147" s="186"/>
      <c r="SDD147" s="186"/>
      <c r="SDE147" s="186"/>
      <c r="SDF147" s="186"/>
      <c r="SDG147" s="186"/>
      <c r="SDH147" s="186"/>
      <c r="SDI147" s="186"/>
      <c r="SDJ147" s="186"/>
      <c r="SDK147" s="186"/>
      <c r="SDL147" s="186"/>
      <c r="SDM147" s="186"/>
      <c r="SDN147" s="186"/>
      <c r="SDO147" s="186"/>
      <c r="SDP147" s="186"/>
      <c r="SDQ147" s="186"/>
      <c r="SDR147" s="186"/>
      <c r="SDS147" s="186"/>
      <c r="SDT147" s="186"/>
      <c r="SDU147" s="186"/>
      <c r="SDV147" s="186"/>
      <c r="SDW147" s="186"/>
      <c r="SDX147" s="186"/>
      <c r="SDY147" s="186"/>
      <c r="SDZ147" s="186"/>
      <c r="SEA147" s="186"/>
      <c r="SEB147" s="186"/>
      <c r="SEC147" s="186"/>
      <c r="SED147" s="186"/>
      <c r="SEE147" s="186"/>
      <c r="SEF147" s="186"/>
      <c r="SEG147" s="186"/>
      <c r="SEH147" s="186"/>
      <c r="SEI147" s="186"/>
      <c r="SEJ147" s="186"/>
      <c r="SEK147" s="186"/>
      <c r="SEL147" s="186"/>
      <c r="SEM147" s="186"/>
      <c r="SEN147" s="186"/>
      <c r="SEO147" s="186"/>
      <c r="SEP147" s="186"/>
      <c r="SEQ147" s="186"/>
      <c r="SER147" s="186"/>
      <c r="SES147" s="186"/>
      <c r="SET147" s="186"/>
      <c r="SEU147" s="186"/>
      <c r="SEV147" s="186"/>
      <c r="SEW147" s="186"/>
      <c r="SEX147" s="186"/>
      <c r="SEY147" s="186"/>
      <c r="SEZ147" s="186"/>
      <c r="SFA147" s="186"/>
      <c r="SFB147" s="186"/>
      <c r="SFC147" s="186"/>
      <c r="SFD147" s="186"/>
      <c r="SFE147" s="186"/>
      <c r="SFF147" s="186"/>
      <c r="SFG147" s="186"/>
      <c r="SFH147" s="186"/>
      <c r="SFI147" s="186"/>
      <c r="SFJ147" s="186"/>
      <c r="SFK147" s="186"/>
      <c r="SFL147" s="186"/>
      <c r="SFM147" s="186"/>
      <c r="SFN147" s="186"/>
      <c r="SFO147" s="186"/>
      <c r="SFP147" s="186"/>
      <c r="SFQ147" s="186"/>
      <c r="SFR147" s="186"/>
      <c r="SFS147" s="186"/>
      <c r="SFT147" s="186"/>
      <c r="SFU147" s="186"/>
      <c r="SFV147" s="186"/>
      <c r="SFW147" s="186"/>
      <c r="SFX147" s="186"/>
      <c r="SFY147" s="186"/>
      <c r="SFZ147" s="186"/>
      <c r="SGA147" s="186"/>
      <c r="SGB147" s="186"/>
      <c r="SGC147" s="186"/>
      <c r="SGD147" s="186"/>
      <c r="SGE147" s="186"/>
      <c r="SGF147" s="186"/>
      <c r="SGG147" s="186"/>
      <c r="SGH147" s="186"/>
      <c r="SGI147" s="186"/>
      <c r="SGJ147" s="186"/>
      <c r="SGK147" s="186"/>
      <c r="SGL147" s="186"/>
      <c r="SGM147" s="186"/>
      <c r="SGN147" s="186"/>
      <c r="SGO147" s="186"/>
      <c r="SGP147" s="186"/>
      <c r="SGQ147" s="186"/>
      <c r="SGR147" s="186"/>
      <c r="SGS147" s="186"/>
      <c r="SGT147" s="186"/>
      <c r="SGU147" s="186"/>
      <c r="SGV147" s="186"/>
      <c r="SGW147" s="186"/>
      <c r="SGX147" s="186"/>
      <c r="SGY147" s="186"/>
      <c r="SGZ147" s="186"/>
      <c r="SHA147" s="186"/>
      <c r="SHB147" s="186"/>
      <c r="SHC147" s="186"/>
      <c r="SHD147" s="186"/>
      <c r="SHE147" s="186"/>
      <c r="SHF147" s="186"/>
      <c r="SHG147" s="186"/>
      <c r="SHH147" s="186"/>
      <c r="SHI147" s="186"/>
      <c r="SHJ147" s="186"/>
      <c r="SHK147" s="186"/>
      <c r="SHL147" s="186"/>
      <c r="SHM147" s="186"/>
      <c r="SHN147" s="186"/>
      <c r="SHO147" s="186"/>
      <c r="SHP147" s="186"/>
      <c r="SHQ147" s="186"/>
      <c r="SHR147" s="186"/>
      <c r="SHS147" s="186"/>
      <c r="SHT147" s="186"/>
      <c r="SHU147" s="186"/>
      <c r="SHV147" s="186"/>
      <c r="SHW147" s="186"/>
      <c r="SHX147" s="186"/>
      <c r="SHY147" s="186"/>
      <c r="SHZ147" s="186"/>
      <c r="SIA147" s="186"/>
      <c r="SIB147" s="186"/>
      <c r="SIC147" s="186"/>
      <c r="SID147" s="186"/>
      <c r="SIE147" s="186"/>
      <c r="SIF147" s="186"/>
      <c r="SIG147" s="186"/>
      <c r="SIH147" s="186"/>
      <c r="SII147" s="186"/>
      <c r="SIJ147" s="186"/>
      <c r="SIK147" s="186"/>
      <c r="SIL147" s="186"/>
      <c r="SIM147" s="186"/>
      <c r="SIN147" s="186"/>
      <c r="SIO147" s="186"/>
      <c r="SIP147" s="186"/>
      <c r="SIQ147" s="186"/>
      <c r="SIR147" s="186"/>
      <c r="SIS147" s="186"/>
      <c r="SIT147" s="186"/>
      <c r="SIU147" s="186"/>
      <c r="SIV147" s="186"/>
      <c r="SIW147" s="186"/>
      <c r="SIX147" s="186"/>
      <c r="SIY147" s="186"/>
      <c r="SIZ147" s="186"/>
      <c r="SJA147" s="186"/>
      <c r="SJB147" s="186"/>
      <c r="SJC147" s="186"/>
      <c r="SJD147" s="186"/>
      <c r="SJE147" s="186"/>
      <c r="SJF147" s="186"/>
      <c r="SJG147" s="186"/>
      <c r="SJH147" s="186"/>
      <c r="SJI147" s="186"/>
      <c r="SJJ147" s="186"/>
      <c r="SJK147" s="186"/>
      <c r="SJL147" s="186"/>
      <c r="SJM147" s="186"/>
      <c r="SJN147" s="186"/>
      <c r="SJO147" s="186"/>
      <c r="SJP147" s="186"/>
      <c r="SJQ147" s="186"/>
      <c r="SJR147" s="186"/>
      <c r="SJS147" s="186"/>
      <c r="SJT147" s="186"/>
      <c r="SJU147" s="186"/>
      <c r="SJV147" s="186"/>
      <c r="SJW147" s="186"/>
      <c r="SJX147" s="186"/>
      <c r="SJY147" s="186"/>
      <c r="SJZ147" s="186"/>
      <c r="SKA147" s="186"/>
      <c r="SKB147" s="186"/>
      <c r="SKC147" s="186"/>
      <c r="SKD147" s="186"/>
      <c r="SKE147" s="186"/>
      <c r="SKF147" s="186"/>
      <c r="SKG147" s="186"/>
      <c r="SKH147" s="186"/>
      <c r="SKI147" s="186"/>
      <c r="SKJ147" s="186"/>
      <c r="SKK147" s="186"/>
      <c r="SKL147" s="186"/>
      <c r="SKM147" s="186"/>
      <c r="SKN147" s="186"/>
      <c r="SKO147" s="186"/>
      <c r="SKP147" s="186"/>
      <c r="SKQ147" s="186"/>
      <c r="SKR147" s="186"/>
      <c r="SKS147" s="186"/>
      <c r="SKT147" s="186"/>
      <c r="SKU147" s="186"/>
      <c r="SKV147" s="186"/>
      <c r="SKW147" s="186"/>
      <c r="SKX147" s="186"/>
      <c r="SKY147" s="186"/>
      <c r="SKZ147" s="186"/>
      <c r="SLA147" s="186"/>
      <c r="SLB147" s="186"/>
      <c r="SLC147" s="186"/>
      <c r="SLD147" s="186"/>
      <c r="SLE147" s="186"/>
      <c r="SLF147" s="186"/>
      <c r="SLG147" s="186"/>
      <c r="SLH147" s="186"/>
      <c r="SLI147" s="186"/>
      <c r="SLJ147" s="186"/>
      <c r="SLK147" s="186"/>
      <c r="SLL147" s="186"/>
      <c r="SLM147" s="186"/>
      <c r="SLN147" s="186"/>
      <c r="SLO147" s="186"/>
      <c r="SLP147" s="186"/>
      <c r="SLQ147" s="186"/>
      <c r="SLR147" s="186"/>
      <c r="SLS147" s="186"/>
      <c r="SLT147" s="186"/>
      <c r="SLU147" s="186"/>
      <c r="SLV147" s="186"/>
      <c r="SLW147" s="186"/>
      <c r="SLX147" s="186"/>
      <c r="SLY147" s="186"/>
      <c r="SLZ147" s="186"/>
      <c r="SMA147" s="186"/>
      <c r="SMB147" s="186"/>
      <c r="SMC147" s="186"/>
      <c r="SMD147" s="186"/>
      <c r="SME147" s="186"/>
      <c r="SMF147" s="186"/>
      <c r="SMG147" s="186"/>
      <c r="SMH147" s="186"/>
      <c r="SMI147" s="186"/>
      <c r="SMJ147" s="186"/>
      <c r="SMK147" s="186"/>
      <c r="SML147" s="186"/>
      <c r="SMM147" s="186"/>
      <c r="SMN147" s="186"/>
      <c r="SMO147" s="186"/>
      <c r="SMP147" s="186"/>
      <c r="SMQ147" s="186"/>
      <c r="SMR147" s="186"/>
      <c r="SMS147" s="186"/>
      <c r="SMT147" s="186"/>
      <c r="SMU147" s="186"/>
      <c r="SMV147" s="186"/>
      <c r="SMW147" s="186"/>
      <c r="SMX147" s="186"/>
      <c r="SMY147" s="186"/>
      <c r="SMZ147" s="186"/>
      <c r="SNA147" s="186"/>
      <c r="SNB147" s="186"/>
      <c r="SNC147" s="186"/>
      <c r="SND147" s="186"/>
      <c r="SNE147" s="186"/>
      <c r="SNF147" s="186"/>
      <c r="SNG147" s="186"/>
      <c r="SNH147" s="186"/>
      <c r="SNI147" s="186"/>
      <c r="SNJ147" s="186"/>
      <c r="SNK147" s="186"/>
      <c r="SNL147" s="186"/>
      <c r="SNM147" s="186"/>
      <c r="SNN147" s="186"/>
      <c r="SNO147" s="186"/>
      <c r="SNP147" s="186"/>
      <c r="SNQ147" s="186"/>
      <c r="SNR147" s="186"/>
      <c r="SNS147" s="186"/>
      <c r="SNT147" s="186"/>
      <c r="SNU147" s="186"/>
      <c r="SNV147" s="186"/>
      <c r="SNW147" s="186"/>
      <c r="SNX147" s="186"/>
      <c r="SNY147" s="186"/>
      <c r="SNZ147" s="186"/>
      <c r="SOA147" s="186"/>
      <c r="SOB147" s="186"/>
      <c r="SOC147" s="186"/>
      <c r="SOD147" s="186"/>
      <c r="SOE147" s="186"/>
      <c r="SOF147" s="186"/>
      <c r="SOG147" s="186"/>
      <c r="SOH147" s="186"/>
      <c r="SOI147" s="186"/>
      <c r="SOJ147" s="186"/>
      <c r="SOK147" s="186"/>
      <c r="SOL147" s="186"/>
      <c r="SOM147" s="186"/>
      <c r="SON147" s="186"/>
      <c r="SOO147" s="186"/>
      <c r="SOP147" s="186"/>
      <c r="SOQ147" s="186"/>
      <c r="SOR147" s="186"/>
      <c r="SOS147" s="186"/>
      <c r="SOT147" s="186"/>
      <c r="SOU147" s="186"/>
      <c r="SOV147" s="186"/>
      <c r="SOW147" s="186"/>
      <c r="SOX147" s="186"/>
      <c r="SOY147" s="186"/>
      <c r="SOZ147" s="186"/>
      <c r="SPA147" s="186"/>
      <c r="SPB147" s="186"/>
      <c r="SPC147" s="186"/>
      <c r="SPD147" s="186"/>
      <c r="SPE147" s="186"/>
      <c r="SPF147" s="186"/>
      <c r="SPG147" s="186"/>
      <c r="SPH147" s="186"/>
      <c r="SPI147" s="186"/>
      <c r="SPJ147" s="186"/>
      <c r="SPK147" s="186"/>
      <c r="SPL147" s="186"/>
      <c r="SPM147" s="186"/>
      <c r="SPN147" s="186"/>
      <c r="SPO147" s="186"/>
      <c r="SPP147" s="186"/>
      <c r="SPQ147" s="186"/>
      <c r="SPR147" s="186"/>
      <c r="SPS147" s="186"/>
      <c r="SPT147" s="186"/>
      <c r="SPU147" s="186"/>
      <c r="SPV147" s="186"/>
      <c r="SPW147" s="186"/>
      <c r="SPX147" s="186"/>
      <c r="SPY147" s="186"/>
      <c r="SPZ147" s="186"/>
      <c r="SQA147" s="186"/>
      <c r="SQB147" s="186"/>
      <c r="SQC147" s="186"/>
      <c r="SQD147" s="186"/>
      <c r="SQE147" s="186"/>
      <c r="SQF147" s="186"/>
      <c r="SQG147" s="186"/>
      <c r="SQH147" s="186"/>
      <c r="SQI147" s="186"/>
      <c r="SQJ147" s="186"/>
      <c r="SQK147" s="186"/>
      <c r="SQL147" s="186"/>
      <c r="SQM147" s="186"/>
      <c r="SQN147" s="186"/>
      <c r="SQO147" s="186"/>
      <c r="SQP147" s="186"/>
      <c r="SQQ147" s="186"/>
      <c r="SQR147" s="186"/>
      <c r="SQS147" s="186"/>
      <c r="SQT147" s="186"/>
      <c r="SQU147" s="186"/>
      <c r="SQV147" s="186"/>
      <c r="SQW147" s="186"/>
      <c r="SQX147" s="186"/>
      <c r="SQY147" s="186"/>
      <c r="SQZ147" s="186"/>
      <c r="SRA147" s="186"/>
      <c r="SRB147" s="186"/>
      <c r="SRC147" s="186"/>
      <c r="SRD147" s="186"/>
      <c r="SRE147" s="186"/>
      <c r="SRF147" s="186"/>
      <c r="SRG147" s="186"/>
      <c r="SRH147" s="186"/>
      <c r="SRI147" s="186"/>
      <c r="SRJ147" s="186"/>
      <c r="SRK147" s="186"/>
      <c r="SRL147" s="186"/>
      <c r="SRM147" s="186"/>
      <c r="SRN147" s="186"/>
      <c r="SRO147" s="186"/>
      <c r="SRP147" s="186"/>
      <c r="SRQ147" s="186"/>
      <c r="SRR147" s="186"/>
      <c r="SRS147" s="186"/>
      <c r="SRT147" s="186"/>
      <c r="SRU147" s="186"/>
      <c r="SRV147" s="186"/>
      <c r="SRW147" s="186"/>
      <c r="SRX147" s="186"/>
      <c r="SRY147" s="186"/>
      <c r="SRZ147" s="186"/>
      <c r="SSA147" s="186"/>
      <c r="SSB147" s="186"/>
      <c r="SSC147" s="186"/>
      <c r="SSD147" s="186"/>
      <c r="SSE147" s="186"/>
      <c r="SSF147" s="186"/>
      <c r="SSG147" s="186"/>
      <c r="SSH147" s="186"/>
      <c r="SSI147" s="186"/>
      <c r="SSJ147" s="186"/>
      <c r="SSK147" s="186"/>
      <c r="SSL147" s="186"/>
      <c r="SSM147" s="186"/>
      <c r="SSN147" s="186"/>
      <c r="SSO147" s="186"/>
      <c r="SSP147" s="186"/>
      <c r="SSQ147" s="186"/>
      <c r="SSR147" s="186"/>
      <c r="SSS147" s="186"/>
      <c r="SST147" s="186"/>
      <c r="SSU147" s="186"/>
      <c r="SSV147" s="186"/>
      <c r="SSW147" s="186"/>
      <c r="SSX147" s="186"/>
      <c r="SSY147" s="186"/>
      <c r="SSZ147" s="186"/>
      <c r="STA147" s="186"/>
      <c r="STB147" s="186"/>
      <c r="STC147" s="186"/>
      <c r="STD147" s="186"/>
      <c r="STE147" s="186"/>
      <c r="STF147" s="186"/>
      <c r="STG147" s="186"/>
      <c r="STH147" s="186"/>
      <c r="STI147" s="186"/>
      <c r="STJ147" s="186"/>
      <c r="STK147" s="186"/>
      <c r="STL147" s="186"/>
      <c r="STM147" s="186"/>
      <c r="STN147" s="186"/>
      <c r="STO147" s="186"/>
      <c r="STP147" s="186"/>
      <c r="STQ147" s="186"/>
      <c r="STR147" s="186"/>
      <c r="STS147" s="186"/>
      <c r="STT147" s="186"/>
      <c r="STU147" s="186"/>
      <c r="STV147" s="186"/>
      <c r="STW147" s="186"/>
      <c r="STX147" s="186"/>
      <c r="STY147" s="186"/>
      <c r="STZ147" s="186"/>
      <c r="SUA147" s="186"/>
      <c r="SUB147" s="186"/>
      <c r="SUC147" s="186"/>
      <c r="SUD147" s="186"/>
      <c r="SUE147" s="186"/>
      <c r="SUF147" s="186"/>
      <c r="SUG147" s="186"/>
      <c r="SUH147" s="186"/>
      <c r="SUI147" s="186"/>
      <c r="SUJ147" s="186"/>
      <c r="SUK147" s="186"/>
      <c r="SUL147" s="186"/>
      <c r="SUM147" s="186"/>
      <c r="SUN147" s="186"/>
      <c r="SUO147" s="186"/>
      <c r="SUP147" s="186"/>
      <c r="SUQ147" s="186"/>
      <c r="SUR147" s="186"/>
      <c r="SUS147" s="186"/>
      <c r="SUT147" s="186"/>
      <c r="SUU147" s="186"/>
      <c r="SUV147" s="186"/>
      <c r="SUW147" s="186"/>
      <c r="SUX147" s="186"/>
      <c r="SUY147" s="186"/>
      <c r="SUZ147" s="186"/>
      <c r="SVA147" s="186"/>
      <c r="SVB147" s="186"/>
      <c r="SVC147" s="186"/>
      <c r="SVD147" s="186"/>
      <c r="SVE147" s="186"/>
      <c r="SVF147" s="186"/>
      <c r="SVG147" s="186"/>
      <c r="SVH147" s="186"/>
      <c r="SVI147" s="186"/>
      <c r="SVJ147" s="186"/>
      <c r="SVK147" s="186"/>
      <c r="SVL147" s="186"/>
      <c r="SVM147" s="186"/>
      <c r="SVN147" s="186"/>
      <c r="SVO147" s="186"/>
      <c r="SVP147" s="186"/>
      <c r="SVQ147" s="186"/>
      <c r="SVR147" s="186"/>
      <c r="SVS147" s="186"/>
      <c r="SVT147" s="186"/>
      <c r="SVU147" s="186"/>
      <c r="SVV147" s="186"/>
      <c r="SVW147" s="186"/>
      <c r="SVX147" s="186"/>
      <c r="SVY147" s="186"/>
      <c r="SVZ147" s="186"/>
      <c r="SWA147" s="186"/>
      <c r="SWB147" s="186"/>
      <c r="SWC147" s="186"/>
      <c r="SWD147" s="186"/>
      <c r="SWE147" s="186"/>
      <c r="SWF147" s="186"/>
      <c r="SWG147" s="186"/>
      <c r="SWH147" s="186"/>
      <c r="SWI147" s="186"/>
      <c r="SWJ147" s="186"/>
      <c r="SWK147" s="186"/>
      <c r="SWL147" s="186"/>
      <c r="SWM147" s="186"/>
      <c r="SWN147" s="186"/>
      <c r="SWO147" s="186"/>
      <c r="SWP147" s="186"/>
      <c r="SWQ147" s="186"/>
      <c r="SWR147" s="186"/>
      <c r="SWS147" s="186"/>
      <c r="SWT147" s="186"/>
      <c r="SWU147" s="186"/>
      <c r="SWV147" s="186"/>
      <c r="SWW147" s="186"/>
      <c r="SWX147" s="186"/>
      <c r="SWY147" s="186"/>
      <c r="SWZ147" s="186"/>
      <c r="SXA147" s="186"/>
      <c r="SXB147" s="186"/>
      <c r="SXC147" s="186"/>
      <c r="SXD147" s="186"/>
      <c r="SXE147" s="186"/>
      <c r="SXF147" s="186"/>
      <c r="SXG147" s="186"/>
      <c r="SXH147" s="186"/>
      <c r="SXI147" s="186"/>
      <c r="SXJ147" s="186"/>
      <c r="SXK147" s="186"/>
      <c r="SXL147" s="186"/>
      <c r="SXM147" s="186"/>
      <c r="SXN147" s="186"/>
      <c r="SXO147" s="186"/>
      <c r="SXP147" s="186"/>
      <c r="SXQ147" s="186"/>
      <c r="SXR147" s="186"/>
      <c r="SXS147" s="186"/>
      <c r="SXT147" s="186"/>
      <c r="SXU147" s="186"/>
      <c r="SXV147" s="186"/>
      <c r="SXW147" s="186"/>
      <c r="SXX147" s="186"/>
      <c r="SXY147" s="186"/>
      <c r="SXZ147" s="186"/>
      <c r="SYA147" s="186"/>
      <c r="SYB147" s="186"/>
      <c r="SYC147" s="186"/>
      <c r="SYD147" s="186"/>
      <c r="SYE147" s="186"/>
      <c r="SYF147" s="186"/>
      <c r="SYG147" s="186"/>
      <c r="SYH147" s="186"/>
      <c r="SYI147" s="186"/>
      <c r="SYJ147" s="186"/>
      <c r="SYK147" s="186"/>
      <c r="SYL147" s="186"/>
      <c r="SYM147" s="186"/>
      <c r="SYN147" s="186"/>
      <c r="SYO147" s="186"/>
      <c r="SYP147" s="186"/>
      <c r="SYQ147" s="186"/>
      <c r="SYR147" s="186"/>
      <c r="SYS147" s="186"/>
      <c r="SYT147" s="186"/>
      <c r="SYU147" s="186"/>
      <c r="SYV147" s="186"/>
      <c r="SYW147" s="186"/>
      <c r="SYX147" s="186"/>
      <c r="SYY147" s="186"/>
      <c r="SYZ147" s="186"/>
      <c r="SZA147" s="186"/>
      <c r="SZB147" s="186"/>
      <c r="SZC147" s="186"/>
      <c r="SZD147" s="186"/>
      <c r="SZE147" s="186"/>
      <c r="SZF147" s="186"/>
      <c r="SZG147" s="186"/>
      <c r="SZH147" s="186"/>
      <c r="SZI147" s="186"/>
      <c r="SZJ147" s="186"/>
      <c r="SZK147" s="186"/>
      <c r="SZL147" s="186"/>
      <c r="SZM147" s="186"/>
      <c r="SZN147" s="186"/>
      <c r="SZO147" s="186"/>
      <c r="SZP147" s="186"/>
      <c r="SZQ147" s="186"/>
      <c r="SZR147" s="186"/>
      <c r="SZS147" s="186"/>
      <c r="SZT147" s="186"/>
      <c r="SZU147" s="186"/>
      <c r="SZV147" s="186"/>
      <c r="SZW147" s="186"/>
      <c r="SZX147" s="186"/>
      <c r="SZY147" s="186"/>
      <c r="SZZ147" s="186"/>
      <c r="TAA147" s="186"/>
      <c r="TAB147" s="186"/>
      <c r="TAC147" s="186"/>
      <c r="TAD147" s="186"/>
      <c r="TAE147" s="186"/>
      <c r="TAF147" s="186"/>
      <c r="TAG147" s="186"/>
      <c r="TAH147" s="186"/>
      <c r="TAI147" s="186"/>
      <c r="TAJ147" s="186"/>
      <c r="TAK147" s="186"/>
      <c r="TAL147" s="186"/>
      <c r="TAM147" s="186"/>
      <c r="TAN147" s="186"/>
      <c r="TAO147" s="186"/>
      <c r="TAP147" s="186"/>
      <c r="TAQ147" s="186"/>
      <c r="TAR147" s="186"/>
      <c r="TAS147" s="186"/>
      <c r="TAT147" s="186"/>
      <c r="TAU147" s="186"/>
      <c r="TAV147" s="186"/>
      <c r="TAW147" s="186"/>
      <c r="TAX147" s="186"/>
      <c r="TAY147" s="186"/>
      <c r="TAZ147" s="186"/>
      <c r="TBA147" s="186"/>
      <c r="TBB147" s="186"/>
      <c r="TBC147" s="186"/>
      <c r="TBD147" s="186"/>
      <c r="TBE147" s="186"/>
      <c r="TBF147" s="186"/>
      <c r="TBG147" s="186"/>
      <c r="TBH147" s="186"/>
      <c r="TBI147" s="186"/>
      <c r="TBJ147" s="186"/>
      <c r="TBK147" s="186"/>
      <c r="TBL147" s="186"/>
      <c r="TBM147" s="186"/>
      <c r="TBN147" s="186"/>
      <c r="TBO147" s="186"/>
      <c r="TBP147" s="186"/>
      <c r="TBQ147" s="186"/>
      <c r="TBR147" s="186"/>
      <c r="TBS147" s="186"/>
      <c r="TBT147" s="186"/>
      <c r="TBU147" s="186"/>
      <c r="TBV147" s="186"/>
      <c r="TBW147" s="186"/>
      <c r="TBX147" s="186"/>
      <c r="TBY147" s="186"/>
      <c r="TBZ147" s="186"/>
      <c r="TCA147" s="186"/>
      <c r="TCB147" s="186"/>
      <c r="TCC147" s="186"/>
      <c r="TCD147" s="186"/>
      <c r="TCE147" s="186"/>
      <c r="TCF147" s="186"/>
      <c r="TCG147" s="186"/>
      <c r="TCH147" s="186"/>
      <c r="TCI147" s="186"/>
      <c r="TCJ147" s="186"/>
      <c r="TCK147" s="186"/>
      <c r="TCL147" s="186"/>
      <c r="TCM147" s="186"/>
      <c r="TCN147" s="186"/>
      <c r="TCO147" s="186"/>
      <c r="TCP147" s="186"/>
      <c r="TCQ147" s="186"/>
      <c r="TCR147" s="186"/>
      <c r="TCS147" s="186"/>
      <c r="TCT147" s="186"/>
      <c r="TCU147" s="186"/>
      <c r="TCV147" s="186"/>
      <c r="TCW147" s="186"/>
      <c r="TCX147" s="186"/>
      <c r="TCY147" s="186"/>
      <c r="TCZ147" s="186"/>
      <c r="TDA147" s="186"/>
      <c r="TDB147" s="186"/>
      <c r="TDC147" s="186"/>
      <c r="TDD147" s="186"/>
      <c r="TDE147" s="186"/>
      <c r="TDF147" s="186"/>
      <c r="TDG147" s="186"/>
      <c r="TDH147" s="186"/>
      <c r="TDI147" s="186"/>
      <c r="TDJ147" s="186"/>
      <c r="TDK147" s="186"/>
      <c r="TDL147" s="186"/>
      <c r="TDM147" s="186"/>
      <c r="TDN147" s="186"/>
      <c r="TDO147" s="186"/>
      <c r="TDP147" s="186"/>
      <c r="TDQ147" s="186"/>
      <c r="TDR147" s="186"/>
      <c r="TDS147" s="186"/>
      <c r="TDT147" s="186"/>
      <c r="TDU147" s="186"/>
      <c r="TDV147" s="186"/>
      <c r="TDW147" s="186"/>
      <c r="TDX147" s="186"/>
      <c r="TDY147" s="186"/>
      <c r="TDZ147" s="186"/>
      <c r="TEA147" s="186"/>
      <c r="TEB147" s="186"/>
      <c r="TEC147" s="186"/>
      <c r="TED147" s="186"/>
      <c r="TEE147" s="186"/>
      <c r="TEF147" s="186"/>
      <c r="TEG147" s="186"/>
      <c r="TEH147" s="186"/>
      <c r="TEI147" s="186"/>
      <c r="TEJ147" s="186"/>
      <c r="TEK147" s="186"/>
      <c r="TEL147" s="186"/>
      <c r="TEM147" s="186"/>
      <c r="TEN147" s="186"/>
      <c r="TEO147" s="186"/>
      <c r="TEP147" s="186"/>
      <c r="TEQ147" s="186"/>
      <c r="TER147" s="186"/>
      <c r="TES147" s="186"/>
      <c r="TET147" s="186"/>
      <c r="TEU147" s="186"/>
      <c r="TEV147" s="186"/>
      <c r="TEW147" s="186"/>
      <c r="TEX147" s="186"/>
      <c r="TEY147" s="186"/>
      <c r="TEZ147" s="186"/>
      <c r="TFA147" s="186"/>
      <c r="TFB147" s="186"/>
      <c r="TFC147" s="186"/>
      <c r="TFD147" s="186"/>
      <c r="TFE147" s="186"/>
      <c r="TFF147" s="186"/>
      <c r="TFG147" s="186"/>
      <c r="TFH147" s="186"/>
      <c r="TFI147" s="186"/>
      <c r="TFJ147" s="186"/>
      <c r="TFK147" s="186"/>
      <c r="TFL147" s="186"/>
      <c r="TFM147" s="186"/>
      <c r="TFN147" s="186"/>
      <c r="TFO147" s="186"/>
      <c r="TFP147" s="186"/>
      <c r="TFQ147" s="186"/>
      <c r="TFR147" s="186"/>
      <c r="TFS147" s="186"/>
      <c r="TFT147" s="186"/>
      <c r="TFU147" s="186"/>
      <c r="TFV147" s="186"/>
      <c r="TFW147" s="186"/>
      <c r="TFX147" s="186"/>
      <c r="TFY147" s="186"/>
      <c r="TFZ147" s="186"/>
      <c r="TGA147" s="186"/>
      <c r="TGB147" s="186"/>
      <c r="TGC147" s="186"/>
      <c r="TGD147" s="186"/>
      <c r="TGE147" s="186"/>
      <c r="TGF147" s="186"/>
      <c r="TGG147" s="186"/>
      <c r="TGH147" s="186"/>
      <c r="TGI147" s="186"/>
      <c r="TGJ147" s="186"/>
      <c r="TGK147" s="186"/>
      <c r="TGL147" s="186"/>
      <c r="TGM147" s="186"/>
      <c r="TGN147" s="186"/>
      <c r="TGO147" s="186"/>
      <c r="TGP147" s="186"/>
      <c r="TGQ147" s="186"/>
      <c r="TGR147" s="186"/>
      <c r="TGS147" s="186"/>
      <c r="TGT147" s="186"/>
      <c r="TGU147" s="186"/>
      <c r="TGV147" s="186"/>
      <c r="TGW147" s="186"/>
      <c r="TGX147" s="186"/>
      <c r="TGY147" s="186"/>
      <c r="TGZ147" s="186"/>
      <c r="THA147" s="186"/>
      <c r="THB147" s="186"/>
      <c r="THC147" s="186"/>
      <c r="THD147" s="186"/>
      <c r="THE147" s="186"/>
      <c r="THF147" s="186"/>
      <c r="THG147" s="186"/>
      <c r="THH147" s="186"/>
      <c r="THI147" s="186"/>
      <c r="THJ147" s="186"/>
      <c r="THK147" s="186"/>
      <c r="THL147" s="186"/>
      <c r="THM147" s="186"/>
      <c r="THN147" s="186"/>
      <c r="THO147" s="186"/>
      <c r="THP147" s="186"/>
      <c r="THQ147" s="186"/>
      <c r="THR147" s="186"/>
      <c r="THS147" s="186"/>
      <c r="THT147" s="186"/>
      <c r="THU147" s="186"/>
      <c r="THV147" s="186"/>
      <c r="THW147" s="186"/>
      <c r="THX147" s="186"/>
      <c r="THY147" s="186"/>
      <c r="THZ147" s="186"/>
      <c r="TIA147" s="186"/>
      <c r="TIB147" s="186"/>
      <c r="TIC147" s="186"/>
      <c r="TID147" s="186"/>
      <c r="TIE147" s="186"/>
      <c r="TIF147" s="186"/>
      <c r="TIG147" s="186"/>
      <c r="TIH147" s="186"/>
      <c r="TII147" s="186"/>
      <c r="TIJ147" s="186"/>
      <c r="TIK147" s="186"/>
      <c r="TIL147" s="186"/>
      <c r="TIM147" s="186"/>
      <c r="TIN147" s="186"/>
      <c r="TIO147" s="186"/>
      <c r="TIP147" s="186"/>
      <c r="TIQ147" s="186"/>
      <c r="TIR147" s="186"/>
      <c r="TIS147" s="186"/>
      <c r="TIT147" s="186"/>
      <c r="TIU147" s="186"/>
      <c r="TIV147" s="186"/>
      <c r="TIW147" s="186"/>
      <c r="TIX147" s="186"/>
      <c r="TIY147" s="186"/>
      <c r="TIZ147" s="186"/>
      <c r="TJA147" s="186"/>
      <c r="TJB147" s="186"/>
      <c r="TJC147" s="186"/>
      <c r="TJD147" s="186"/>
      <c r="TJE147" s="186"/>
      <c r="TJF147" s="186"/>
      <c r="TJG147" s="186"/>
      <c r="TJH147" s="186"/>
      <c r="TJI147" s="186"/>
      <c r="TJJ147" s="186"/>
      <c r="TJK147" s="186"/>
      <c r="TJL147" s="186"/>
      <c r="TJM147" s="186"/>
      <c r="TJN147" s="186"/>
      <c r="TJO147" s="186"/>
      <c r="TJP147" s="186"/>
      <c r="TJQ147" s="186"/>
      <c r="TJR147" s="186"/>
      <c r="TJS147" s="186"/>
      <c r="TJT147" s="186"/>
      <c r="TJU147" s="186"/>
      <c r="TJV147" s="186"/>
      <c r="TJW147" s="186"/>
      <c r="TJX147" s="186"/>
      <c r="TJY147" s="186"/>
      <c r="TJZ147" s="186"/>
      <c r="TKA147" s="186"/>
      <c r="TKB147" s="186"/>
      <c r="TKC147" s="186"/>
      <c r="TKD147" s="186"/>
      <c r="TKE147" s="186"/>
      <c r="TKF147" s="186"/>
      <c r="TKG147" s="186"/>
      <c r="TKH147" s="186"/>
      <c r="TKI147" s="186"/>
      <c r="TKJ147" s="186"/>
      <c r="TKK147" s="186"/>
      <c r="TKL147" s="186"/>
      <c r="TKM147" s="186"/>
      <c r="TKN147" s="186"/>
      <c r="TKO147" s="186"/>
      <c r="TKP147" s="186"/>
      <c r="TKQ147" s="186"/>
      <c r="TKR147" s="186"/>
      <c r="TKS147" s="186"/>
      <c r="TKT147" s="186"/>
      <c r="TKU147" s="186"/>
      <c r="TKV147" s="186"/>
      <c r="TKW147" s="186"/>
      <c r="TKX147" s="186"/>
      <c r="TKY147" s="186"/>
      <c r="TKZ147" s="186"/>
      <c r="TLA147" s="186"/>
      <c r="TLB147" s="186"/>
      <c r="TLC147" s="186"/>
      <c r="TLD147" s="186"/>
      <c r="TLE147" s="186"/>
      <c r="TLF147" s="186"/>
      <c r="TLG147" s="186"/>
      <c r="TLH147" s="186"/>
      <c r="TLI147" s="186"/>
      <c r="TLJ147" s="186"/>
      <c r="TLK147" s="186"/>
      <c r="TLL147" s="186"/>
      <c r="TLM147" s="186"/>
      <c r="TLN147" s="186"/>
      <c r="TLO147" s="186"/>
      <c r="TLP147" s="186"/>
      <c r="TLQ147" s="186"/>
      <c r="TLR147" s="186"/>
      <c r="TLS147" s="186"/>
      <c r="TLT147" s="186"/>
      <c r="TLU147" s="186"/>
      <c r="TLV147" s="186"/>
      <c r="TLW147" s="186"/>
      <c r="TLX147" s="186"/>
      <c r="TLY147" s="186"/>
      <c r="TLZ147" s="186"/>
      <c r="TMA147" s="186"/>
      <c r="TMB147" s="186"/>
      <c r="TMC147" s="186"/>
      <c r="TMD147" s="186"/>
      <c r="TME147" s="186"/>
      <c r="TMF147" s="186"/>
      <c r="TMG147" s="186"/>
      <c r="TMH147" s="186"/>
      <c r="TMI147" s="186"/>
      <c r="TMJ147" s="186"/>
      <c r="TMK147" s="186"/>
      <c r="TML147" s="186"/>
      <c r="TMM147" s="186"/>
      <c r="TMN147" s="186"/>
      <c r="TMO147" s="186"/>
      <c r="TMP147" s="186"/>
      <c r="TMQ147" s="186"/>
      <c r="TMR147" s="186"/>
      <c r="TMS147" s="186"/>
      <c r="TMT147" s="186"/>
      <c r="TMU147" s="186"/>
      <c r="TMV147" s="186"/>
      <c r="TMW147" s="186"/>
      <c r="TMX147" s="186"/>
      <c r="TMY147" s="186"/>
      <c r="TMZ147" s="186"/>
      <c r="TNA147" s="186"/>
      <c r="TNB147" s="186"/>
      <c r="TNC147" s="186"/>
      <c r="TND147" s="186"/>
      <c r="TNE147" s="186"/>
      <c r="TNF147" s="186"/>
      <c r="TNG147" s="186"/>
      <c r="TNH147" s="186"/>
      <c r="TNI147" s="186"/>
      <c r="TNJ147" s="186"/>
      <c r="TNK147" s="186"/>
      <c r="TNL147" s="186"/>
      <c r="TNM147" s="186"/>
      <c r="TNN147" s="186"/>
      <c r="TNO147" s="186"/>
      <c r="TNP147" s="186"/>
      <c r="TNQ147" s="186"/>
      <c r="TNR147" s="186"/>
      <c r="TNS147" s="186"/>
      <c r="TNT147" s="186"/>
      <c r="TNU147" s="186"/>
      <c r="TNV147" s="186"/>
      <c r="TNW147" s="186"/>
      <c r="TNX147" s="186"/>
      <c r="TNY147" s="186"/>
      <c r="TNZ147" s="186"/>
      <c r="TOA147" s="186"/>
      <c r="TOB147" s="186"/>
      <c r="TOC147" s="186"/>
      <c r="TOD147" s="186"/>
      <c r="TOE147" s="186"/>
      <c r="TOF147" s="186"/>
      <c r="TOG147" s="186"/>
      <c r="TOH147" s="186"/>
      <c r="TOI147" s="186"/>
      <c r="TOJ147" s="186"/>
      <c r="TOK147" s="186"/>
      <c r="TOL147" s="186"/>
      <c r="TOM147" s="186"/>
      <c r="TON147" s="186"/>
      <c r="TOO147" s="186"/>
      <c r="TOP147" s="186"/>
      <c r="TOQ147" s="186"/>
      <c r="TOR147" s="186"/>
      <c r="TOS147" s="186"/>
      <c r="TOT147" s="186"/>
      <c r="TOU147" s="186"/>
      <c r="TOV147" s="186"/>
      <c r="TOW147" s="186"/>
      <c r="TOX147" s="186"/>
      <c r="TOY147" s="186"/>
      <c r="TOZ147" s="186"/>
      <c r="TPA147" s="186"/>
      <c r="TPB147" s="186"/>
      <c r="TPC147" s="186"/>
      <c r="TPD147" s="186"/>
      <c r="TPE147" s="186"/>
      <c r="TPF147" s="186"/>
      <c r="TPG147" s="186"/>
      <c r="TPH147" s="186"/>
      <c r="TPI147" s="186"/>
      <c r="TPJ147" s="186"/>
      <c r="TPK147" s="186"/>
      <c r="TPL147" s="186"/>
      <c r="TPM147" s="186"/>
      <c r="TPN147" s="186"/>
      <c r="TPO147" s="186"/>
      <c r="TPP147" s="186"/>
      <c r="TPQ147" s="186"/>
      <c r="TPR147" s="186"/>
      <c r="TPS147" s="186"/>
      <c r="TPT147" s="186"/>
      <c r="TPU147" s="186"/>
      <c r="TPV147" s="186"/>
      <c r="TPW147" s="186"/>
      <c r="TPX147" s="186"/>
      <c r="TPY147" s="186"/>
      <c r="TPZ147" s="186"/>
      <c r="TQA147" s="186"/>
      <c r="TQB147" s="186"/>
      <c r="TQC147" s="186"/>
      <c r="TQD147" s="186"/>
      <c r="TQE147" s="186"/>
      <c r="TQF147" s="186"/>
      <c r="TQG147" s="186"/>
      <c r="TQH147" s="186"/>
      <c r="TQI147" s="186"/>
      <c r="TQJ147" s="186"/>
      <c r="TQK147" s="186"/>
      <c r="TQL147" s="186"/>
      <c r="TQM147" s="186"/>
      <c r="TQN147" s="186"/>
      <c r="TQO147" s="186"/>
      <c r="TQP147" s="186"/>
      <c r="TQQ147" s="186"/>
      <c r="TQR147" s="186"/>
      <c r="TQS147" s="186"/>
      <c r="TQT147" s="186"/>
      <c r="TQU147" s="186"/>
      <c r="TQV147" s="186"/>
      <c r="TQW147" s="186"/>
      <c r="TQX147" s="186"/>
      <c r="TQY147" s="186"/>
      <c r="TQZ147" s="186"/>
      <c r="TRA147" s="186"/>
      <c r="TRB147" s="186"/>
      <c r="TRC147" s="186"/>
      <c r="TRD147" s="186"/>
      <c r="TRE147" s="186"/>
      <c r="TRF147" s="186"/>
      <c r="TRG147" s="186"/>
      <c r="TRH147" s="186"/>
      <c r="TRI147" s="186"/>
      <c r="TRJ147" s="186"/>
      <c r="TRK147" s="186"/>
      <c r="TRL147" s="186"/>
      <c r="TRM147" s="186"/>
      <c r="TRN147" s="186"/>
      <c r="TRO147" s="186"/>
      <c r="TRP147" s="186"/>
      <c r="TRQ147" s="186"/>
      <c r="TRR147" s="186"/>
      <c r="TRS147" s="186"/>
      <c r="TRT147" s="186"/>
      <c r="TRU147" s="186"/>
      <c r="TRV147" s="186"/>
      <c r="TRW147" s="186"/>
      <c r="TRX147" s="186"/>
      <c r="TRY147" s="186"/>
      <c r="TRZ147" s="186"/>
      <c r="TSA147" s="186"/>
      <c r="TSB147" s="186"/>
      <c r="TSC147" s="186"/>
      <c r="TSD147" s="186"/>
      <c r="TSE147" s="186"/>
      <c r="TSF147" s="186"/>
      <c r="TSG147" s="186"/>
      <c r="TSH147" s="186"/>
      <c r="TSI147" s="186"/>
      <c r="TSJ147" s="186"/>
      <c r="TSK147" s="186"/>
      <c r="TSL147" s="186"/>
      <c r="TSM147" s="186"/>
      <c r="TSN147" s="186"/>
      <c r="TSO147" s="186"/>
      <c r="TSP147" s="186"/>
      <c r="TSQ147" s="186"/>
      <c r="TSR147" s="186"/>
      <c r="TSS147" s="186"/>
      <c r="TST147" s="186"/>
      <c r="TSU147" s="186"/>
      <c r="TSV147" s="186"/>
      <c r="TSW147" s="186"/>
      <c r="TSX147" s="186"/>
      <c r="TSY147" s="186"/>
      <c r="TSZ147" s="186"/>
      <c r="TTA147" s="186"/>
      <c r="TTB147" s="186"/>
      <c r="TTC147" s="186"/>
      <c r="TTD147" s="186"/>
      <c r="TTE147" s="186"/>
      <c r="TTF147" s="186"/>
      <c r="TTG147" s="186"/>
      <c r="TTH147" s="186"/>
      <c r="TTI147" s="186"/>
      <c r="TTJ147" s="186"/>
      <c r="TTK147" s="186"/>
      <c r="TTL147" s="186"/>
      <c r="TTM147" s="186"/>
      <c r="TTN147" s="186"/>
      <c r="TTO147" s="186"/>
      <c r="TTP147" s="186"/>
      <c r="TTQ147" s="186"/>
      <c r="TTR147" s="186"/>
      <c r="TTS147" s="186"/>
      <c r="TTT147" s="186"/>
      <c r="TTU147" s="186"/>
      <c r="TTV147" s="186"/>
      <c r="TTW147" s="186"/>
      <c r="TTX147" s="186"/>
      <c r="TTY147" s="186"/>
      <c r="TTZ147" s="186"/>
      <c r="TUA147" s="186"/>
      <c r="TUB147" s="186"/>
      <c r="TUC147" s="186"/>
      <c r="TUD147" s="186"/>
      <c r="TUE147" s="186"/>
      <c r="TUF147" s="186"/>
      <c r="TUG147" s="186"/>
      <c r="TUH147" s="186"/>
      <c r="TUI147" s="186"/>
      <c r="TUJ147" s="186"/>
      <c r="TUK147" s="186"/>
      <c r="TUL147" s="186"/>
      <c r="TUM147" s="186"/>
      <c r="TUN147" s="186"/>
      <c r="TUO147" s="186"/>
      <c r="TUP147" s="186"/>
      <c r="TUQ147" s="186"/>
      <c r="TUR147" s="186"/>
      <c r="TUS147" s="186"/>
      <c r="TUT147" s="186"/>
      <c r="TUU147" s="186"/>
      <c r="TUV147" s="186"/>
      <c r="TUW147" s="186"/>
      <c r="TUX147" s="186"/>
      <c r="TUY147" s="186"/>
      <c r="TUZ147" s="186"/>
      <c r="TVA147" s="186"/>
      <c r="TVB147" s="186"/>
      <c r="TVC147" s="186"/>
      <c r="TVD147" s="186"/>
      <c r="TVE147" s="186"/>
      <c r="TVF147" s="186"/>
      <c r="TVG147" s="186"/>
      <c r="TVH147" s="186"/>
      <c r="TVI147" s="186"/>
      <c r="TVJ147" s="186"/>
      <c r="TVK147" s="186"/>
      <c r="TVL147" s="186"/>
      <c r="TVM147" s="186"/>
      <c r="TVN147" s="186"/>
      <c r="TVO147" s="186"/>
      <c r="TVP147" s="186"/>
      <c r="TVQ147" s="186"/>
      <c r="TVR147" s="186"/>
      <c r="TVS147" s="186"/>
      <c r="TVT147" s="186"/>
      <c r="TVU147" s="186"/>
      <c r="TVV147" s="186"/>
      <c r="TVW147" s="186"/>
      <c r="TVX147" s="186"/>
      <c r="TVY147" s="186"/>
      <c r="TVZ147" s="186"/>
      <c r="TWA147" s="186"/>
      <c r="TWB147" s="186"/>
      <c r="TWC147" s="186"/>
      <c r="TWD147" s="186"/>
      <c r="TWE147" s="186"/>
      <c r="TWF147" s="186"/>
      <c r="TWG147" s="186"/>
      <c r="TWH147" s="186"/>
      <c r="TWI147" s="186"/>
      <c r="TWJ147" s="186"/>
      <c r="TWK147" s="186"/>
      <c r="TWL147" s="186"/>
      <c r="TWM147" s="186"/>
      <c r="TWN147" s="186"/>
      <c r="TWO147" s="186"/>
      <c r="TWP147" s="186"/>
      <c r="TWQ147" s="186"/>
      <c r="TWR147" s="186"/>
      <c r="TWS147" s="186"/>
      <c r="TWT147" s="186"/>
      <c r="TWU147" s="186"/>
      <c r="TWV147" s="186"/>
      <c r="TWW147" s="186"/>
      <c r="TWX147" s="186"/>
      <c r="TWY147" s="186"/>
      <c r="TWZ147" s="186"/>
      <c r="TXA147" s="186"/>
      <c r="TXB147" s="186"/>
      <c r="TXC147" s="186"/>
      <c r="TXD147" s="186"/>
      <c r="TXE147" s="186"/>
      <c r="TXF147" s="186"/>
      <c r="TXG147" s="186"/>
      <c r="TXH147" s="186"/>
      <c r="TXI147" s="186"/>
      <c r="TXJ147" s="186"/>
      <c r="TXK147" s="186"/>
      <c r="TXL147" s="186"/>
      <c r="TXM147" s="186"/>
      <c r="TXN147" s="186"/>
      <c r="TXO147" s="186"/>
      <c r="TXP147" s="186"/>
      <c r="TXQ147" s="186"/>
      <c r="TXR147" s="186"/>
      <c r="TXS147" s="186"/>
      <c r="TXT147" s="186"/>
      <c r="TXU147" s="186"/>
      <c r="TXV147" s="186"/>
      <c r="TXW147" s="186"/>
      <c r="TXX147" s="186"/>
      <c r="TXY147" s="186"/>
      <c r="TXZ147" s="186"/>
      <c r="TYA147" s="186"/>
      <c r="TYB147" s="186"/>
      <c r="TYC147" s="186"/>
      <c r="TYD147" s="186"/>
      <c r="TYE147" s="186"/>
      <c r="TYF147" s="186"/>
      <c r="TYG147" s="186"/>
      <c r="TYH147" s="186"/>
      <c r="TYI147" s="186"/>
      <c r="TYJ147" s="186"/>
      <c r="TYK147" s="186"/>
      <c r="TYL147" s="186"/>
      <c r="TYM147" s="186"/>
      <c r="TYN147" s="186"/>
      <c r="TYO147" s="186"/>
      <c r="TYP147" s="186"/>
      <c r="TYQ147" s="186"/>
      <c r="TYR147" s="186"/>
      <c r="TYS147" s="186"/>
      <c r="TYT147" s="186"/>
      <c r="TYU147" s="186"/>
      <c r="TYV147" s="186"/>
      <c r="TYW147" s="186"/>
      <c r="TYX147" s="186"/>
      <c r="TYY147" s="186"/>
      <c r="TYZ147" s="186"/>
      <c r="TZA147" s="186"/>
      <c r="TZB147" s="186"/>
      <c r="TZC147" s="186"/>
      <c r="TZD147" s="186"/>
      <c r="TZE147" s="186"/>
      <c r="TZF147" s="186"/>
      <c r="TZG147" s="186"/>
      <c r="TZH147" s="186"/>
      <c r="TZI147" s="186"/>
      <c r="TZJ147" s="186"/>
      <c r="TZK147" s="186"/>
      <c r="TZL147" s="186"/>
      <c r="TZM147" s="186"/>
      <c r="TZN147" s="186"/>
      <c r="TZO147" s="186"/>
      <c r="TZP147" s="186"/>
      <c r="TZQ147" s="186"/>
      <c r="TZR147" s="186"/>
      <c r="TZS147" s="186"/>
      <c r="TZT147" s="186"/>
      <c r="TZU147" s="186"/>
      <c r="TZV147" s="186"/>
      <c r="TZW147" s="186"/>
      <c r="TZX147" s="186"/>
      <c r="TZY147" s="186"/>
      <c r="TZZ147" s="186"/>
      <c r="UAA147" s="186"/>
      <c r="UAB147" s="186"/>
      <c r="UAC147" s="186"/>
      <c r="UAD147" s="186"/>
      <c r="UAE147" s="186"/>
      <c r="UAF147" s="186"/>
      <c r="UAG147" s="186"/>
      <c r="UAH147" s="186"/>
      <c r="UAI147" s="186"/>
      <c r="UAJ147" s="186"/>
      <c r="UAK147" s="186"/>
      <c r="UAL147" s="186"/>
      <c r="UAM147" s="186"/>
      <c r="UAN147" s="186"/>
      <c r="UAO147" s="186"/>
      <c r="UAP147" s="186"/>
      <c r="UAQ147" s="186"/>
      <c r="UAR147" s="186"/>
      <c r="UAS147" s="186"/>
      <c r="UAT147" s="186"/>
      <c r="UAU147" s="186"/>
      <c r="UAV147" s="186"/>
      <c r="UAW147" s="186"/>
      <c r="UAX147" s="186"/>
      <c r="UAY147" s="186"/>
      <c r="UAZ147" s="186"/>
      <c r="UBA147" s="186"/>
      <c r="UBB147" s="186"/>
      <c r="UBC147" s="186"/>
      <c r="UBD147" s="186"/>
      <c r="UBE147" s="186"/>
      <c r="UBF147" s="186"/>
      <c r="UBG147" s="186"/>
      <c r="UBH147" s="186"/>
      <c r="UBI147" s="186"/>
      <c r="UBJ147" s="186"/>
      <c r="UBK147" s="186"/>
      <c r="UBL147" s="186"/>
      <c r="UBM147" s="186"/>
      <c r="UBN147" s="186"/>
      <c r="UBO147" s="186"/>
      <c r="UBP147" s="186"/>
      <c r="UBQ147" s="186"/>
      <c r="UBR147" s="186"/>
      <c r="UBS147" s="186"/>
      <c r="UBT147" s="186"/>
      <c r="UBU147" s="186"/>
      <c r="UBV147" s="186"/>
      <c r="UBW147" s="186"/>
      <c r="UBX147" s="186"/>
      <c r="UBY147" s="186"/>
      <c r="UBZ147" s="186"/>
      <c r="UCA147" s="186"/>
      <c r="UCB147" s="186"/>
      <c r="UCC147" s="186"/>
      <c r="UCD147" s="186"/>
      <c r="UCE147" s="186"/>
      <c r="UCF147" s="186"/>
      <c r="UCG147" s="186"/>
      <c r="UCH147" s="186"/>
      <c r="UCI147" s="186"/>
      <c r="UCJ147" s="186"/>
      <c r="UCK147" s="186"/>
      <c r="UCL147" s="186"/>
      <c r="UCM147" s="186"/>
      <c r="UCN147" s="186"/>
      <c r="UCO147" s="186"/>
      <c r="UCP147" s="186"/>
      <c r="UCQ147" s="186"/>
      <c r="UCR147" s="186"/>
      <c r="UCS147" s="186"/>
      <c r="UCT147" s="186"/>
      <c r="UCU147" s="186"/>
      <c r="UCV147" s="186"/>
      <c r="UCW147" s="186"/>
      <c r="UCX147" s="186"/>
      <c r="UCY147" s="186"/>
      <c r="UCZ147" s="186"/>
      <c r="UDA147" s="186"/>
      <c r="UDB147" s="186"/>
      <c r="UDC147" s="186"/>
      <c r="UDD147" s="186"/>
      <c r="UDE147" s="186"/>
      <c r="UDF147" s="186"/>
      <c r="UDG147" s="186"/>
      <c r="UDH147" s="186"/>
      <c r="UDI147" s="186"/>
      <c r="UDJ147" s="186"/>
      <c r="UDK147" s="186"/>
      <c r="UDL147" s="186"/>
      <c r="UDM147" s="186"/>
      <c r="UDN147" s="186"/>
      <c r="UDO147" s="186"/>
      <c r="UDP147" s="186"/>
      <c r="UDQ147" s="186"/>
      <c r="UDR147" s="186"/>
      <c r="UDS147" s="186"/>
      <c r="UDT147" s="186"/>
      <c r="UDU147" s="186"/>
      <c r="UDV147" s="186"/>
      <c r="UDW147" s="186"/>
      <c r="UDX147" s="186"/>
      <c r="UDY147" s="186"/>
      <c r="UDZ147" s="186"/>
      <c r="UEA147" s="186"/>
      <c r="UEB147" s="186"/>
      <c r="UEC147" s="186"/>
      <c r="UED147" s="186"/>
      <c r="UEE147" s="186"/>
      <c r="UEF147" s="186"/>
      <c r="UEG147" s="186"/>
      <c r="UEH147" s="186"/>
      <c r="UEI147" s="186"/>
      <c r="UEJ147" s="186"/>
      <c r="UEK147" s="186"/>
      <c r="UEL147" s="186"/>
      <c r="UEM147" s="186"/>
      <c r="UEN147" s="186"/>
      <c r="UEO147" s="186"/>
      <c r="UEP147" s="186"/>
      <c r="UEQ147" s="186"/>
      <c r="UER147" s="186"/>
      <c r="UES147" s="186"/>
      <c r="UET147" s="186"/>
      <c r="UEU147" s="186"/>
      <c r="UEV147" s="186"/>
      <c r="UEW147" s="186"/>
      <c r="UEX147" s="186"/>
      <c r="UEY147" s="186"/>
      <c r="UEZ147" s="186"/>
      <c r="UFA147" s="186"/>
      <c r="UFB147" s="186"/>
      <c r="UFC147" s="186"/>
      <c r="UFD147" s="186"/>
      <c r="UFE147" s="186"/>
      <c r="UFF147" s="186"/>
      <c r="UFG147" s="186"/>
      <c r="UFH147" s="186"/>
      <c r="UFI147" s="186"/>
      <c r="UFJ147" s="186"/>
      <c r="UFK147" s="186"/>
      <c r="UFL147" s="186"/>
      <c r="UFM147" s="186"/>
      <c r="UFN147" s="186"/>
      <c r="UFO147" s="186"/>
      <c r="UFP147" s="186"/>
      <c r="UFQ147" s="186"/>
      <c r="UFR147" s="186"/>
      <c r="UFS147" s="186"/>
      <c r="UFT147" s="186"/>
      <c r="UFU147" s="186"/>
      <c r="UFV147" s="186"/>
      <c r="UFW147" s="186"/>
      <c r="UFX147" s="186"/>
      <c r="UFY147" s="186"/>
      <c r="UFZ147" s="186"/>
      <c r="UGA147" s="186"/>
      <c r="UGB147" s="186"/>
      <c r="UGC147" s="186"/>
      <c r="UGD147" s="186"/>
      <c r="UGE147" s="186"/>
      <c r="UGF147" s="186"/>
      <c r="UGG147" s="186"/>
      <c r="UGH147" s="186"/>
      <c r="UGI147" s="186"/>
      <c r="UGJ147" s="186"/>
      <c r="UGK147" s="186"/>
      <c r="UGL147" s="186"/>
      <c r="UGM147" s="186"/>
      <c r="UGN147" s="186"/>
      <c r="UGO147" s="186"/>
      <c r="UGP147" s="186"/>
      <c r="UGQ147" s="186"/>
      <c r="UGR147" s="186"/>
      <c r="UGS147" s="186"/>
      <c r="UGT147" s="186"/>
      <c r="UGU147" s="186"/>
      <c r="UGV147" s="186"/>
      <c r="UGW147" s="186"/>
      <c r="UGX147" s="186"/>
      <c r="UGY147" s="186"/>
      <c r="UGZ147" s="186"/>
      <c r="UHA147" s="186"/>
      <c r="UHB147" s="186"/>
      <c r="UHC147" s="186"/>
      <c r="UHD147" s="186"/>
      <c r="UHE147" s="186"/>
      <c r="UHF147" s="186"/>
      <c r="UHG147" s="186"/>
      <c r="UHH147" s="186"/>
      <c r="UHI147" s="186"/>
      <c r="UHJ147" s="186"/>
      <c r="UHK147" s="186"/>
      <c r="UHL147" s="186"/>
      <c r="UHM147" s="186"/>
      <c r="UHN147" s="186"/>
      <c r="UHO147" s="186"/>
      <c r="UHP147" s="186"/>
      <c r="UHQ147" s="186"/>
      <c r="UHR147" s="186"/>
      <c r="UHS147" s="186"/>
      <c r="UHT147" s="186"/>
      <c r="UHU147" s="186"/>
      <c r="UHV147" s="186"/>
      <c r="UHW147" s="186"/>
      <c r="UHX147" s="186"/>
      <c r="UHY147" s="186"/>
      <c r="UHZ147" s="186"/>
      <c r="UIA147" s="186"/>
      <c r="UIB147" s="186"/>
      <c r="UIC147" s="186"/>
      <c r="UID147" s="186"/>
      <c r="UIE147" s="186"/>
      <c r="UIF147" s="186"/>
      <c r="UIG147" s="186"/>
      <c r="UIH147" s="186"/>
      <c r="UII147" s="186"/>
      <c r="UIJ147" s="186"/>
      <c r="UIK147" s="186"/>
      <c r="UIL147" s="186"/>
      <c r="UIM147" s="186"/>
      <c r="UIN147" s="186"/>
      <c r="UIO147" s="186"/>
      <c r="UIP147" s="186"/>
      <c r="UIQ147" s="186"/>
      <c r="UIR147" s="186"/>
      <c r="UIS147" s="186"/>
      <c r="UIT147" s="186"/>
      <c r="UIU147" s="186"/>
      <c r="UIV147" s="186"/>
      <c r="UIW147" s="186"/>
      <c r="UIX147" s="186"/>
      <c r="UIY147" s="186"/>
      <c r="UIZ147" s="186"/>
      <c r="UJA147" s="186"/>
      <c r="UJB147" s="186"/>
      <c r="UJC147" s="186"/>
      <c r="UJD147" s="186"/>
      <c r="UJE147" s="186"/>
      <c r="UJF147" s="186"/>
      <c r="UJG147" s="186"/>
      <c r="UJH147" s="186"/>
      <c r="UJI147" s="186"/>
      <c r="UJJ147" s="186"/>
      <c r="UJK147" s="186"/>
      <c r="UJL147" s="186"/>
      <c r="UJM147" s="186"/>
      <c r="UJN147" s="186"/>
      <c r="UJO147" s="186"/>
      <c r="UJP147" s="186"/>
      <c r="UJQ147" s="186"/>
      <c r="UJR147" s="186"/>
      <c r="UJS147" s="186"/>
      <c r="UJT147" s="186"/>
      <c r="UJU147" s="186"/>
      <c r="UJV147" s="186"/>
      <c r="UJW147" s="186"/>
      <c r="UJX147" s="186"/>
      <c r="UJY147" s="186"/>
      <c r="UJZ147" s="186"/>
      <c r="UKA147" s="186"/>
      <c r="UKB147" s="186"/>
      <c r="UKC147" s="186"/>
      <c r="UKD147" s="186"/>
      <c r="UKE147" s="186"/>
      <c r="UKF147" s="186"/>
      <c r="UKG147" s="186"/>
      <c r="UKH147" s="186"/>
      <c r="UKI147" s="186"/>
      <c r="UKJ147" s="186"/>
      <c r="UKK147" s="186"/>
      <c r="UKL147" s="186"/>
      <c r="UKM147" s="186"/>
      <c r="UKN147" s="186"/>
      <c r="UKO147" s="186"/>
      <c r="UKP147" s="186"/>
      <c r="UKQ147" s="186"/>
      <c r="UKR147" s="186"/>
      <c r="UKS147" s="186"/>
      <c r="UKT147" s="186"/>
      <c r="UKU147" s="186"/>
      <c r="UKV147" s="186"/>
      <c r="UKW147" s="186"/>
      <c r="UKX147" s="186"/>
      <c r="UKY147" s="186"/>
      <c r="UKZ147" s="186"/>
      <c r="ULA147" s="186"/>
      <c r="ULB147" s="186"/>
      <c r="ULC147" s="186"/>
      <c r="ULD147" s="186"/>
      <c r="ULE147" s="186"/>
      <c r="ULF147" s="186"/>
      <c r="ULG147" s="186"/>
      <c r="ULH147" s="186"/>
      <c r="ULI147" s="186"/>
      <c r="ULJ147" s="186"/>
      <c r="ULK147" s="186"/>
      <c r="ULL147" s="186"/>
      <c r="ULM147" s="186"/>
      <c r="ULN147" s="186"/>
      <c r="ULO147" s="186"/>
      <c r="ULP147" s="186"/>
      <c r="ULQ147" s="186"/>
      <c r="ULR147" s="186"/>
      <c r="ULS147" s="186"/>
      <c r="ULT147" s="186"/>
      <c r="ULU147" s="186"/>
      <c r="ULV147" s="186"/>
      <c r="ULW147" s="186"/>
      <c r="ULX147" s="186"/>
      <c r="ULY147" s="186"/>
      <c r="ULZ147" s="186"/>
      <c r="UMA147" s="186"/>
      <c r="UMB147" s="186"/>
      <c r="UMC147" s="186"/>
      <c r="UMD147" s="186"/>
      <c r="UME147" s="186"/>
      <c r="UMF147" s="186"/>
      <c r="UMG147" s="186"/>
      <c r="UMH147" s="186"/>
      <c r="UMI147" s="186"/>
      <c r="UMJ147" s="186"/>
      <c r="UMK147" s="186"/>
      <c r="UML147" s="186"/>
      <c r="UMM147" s="186"/>
      <c r="UMN147" s="186"/>
      <c r="UMO147" s="186"/>
      <c r="UMP147" s="186"/>
      <c r="UMQ147" s="186"/>
      <c r="UMR147" s="186"/>
      <c r="UMS147" s="186"/>
      <c r="UMT147" s="186"/>
      <c r="UMU147" s="186"/>
      <c r="UMV147" s="186"/>
      <c r="UMW147" s="186"/>
      <c r="UMX147" s="186"/>
      <c r="UMY147" s="186"/>
      <c r="UMZ147" s="186"/>
      <c r="UNA147" s="186"/>
      <c r="UNB147" s="186"/>
      <c r="UNC147" s="186"/>
      <c r="UND147" s="186"/>
      <c r="UNE147" s="186"/>
      <c r="UNF147" s="186"/>
      <c r="UNG147" s="186"/>
      <c r="UNH147" s="186"/>
      <c r="UNI147" s="186"/>
      <c r="UNJ147" s="186"/>
      <c r="UNK147" s="186"/>
      <c r="UNL147" s="186"/>
      <c r="UNM147" s="186"/>
      <c r="UNN147" s="186"/>
      <c r="UNO147" s="186"/>
      <c r="UNP147" s="186"/>
      <c r="UNQ147" s="186"/>
      <c r="UNR147" s="186"/>
      <c r="UNS147" s="186"/>
      <c r="UNT147" s="186"/>
      <c r="UNU147" s="186"/>
      <c r="UNV147" s="186"/>
      <c r="UNW147" s="186"/>
      <c r="UNX147" s="186"/>
      <c r="UNY147" s="186"/>
      <c r="UNZ147" s="186"/>
      <c r="UOA147" s="186"/>
      <c r="UOB147" s="186"/>
      <c r="UOC147" s="186"/>
      <c r="UOD147" s="186"/>
      <c r="UOE147" s="186"/>
      <c r="UOF147" s="186"/>
      <c r="UOG147" s="186"/>
      <c r="UOH147" s="186"/>
      <c r="UOI147" s="186"/>
      <c r="UOJ147" s="186"/>
      <c r="UOK147" s="186"/>
      <c r="UOL147" s="186"/>
      <c r="UOM147" s="186"/>
      <c r="UON147" s="186"/>
      <c r="UOO147" s="186"/>
      <c r="UOP147" s="186"/>
      <c r="UOQ147" s="186"/>
      <c r="UOR147" s="186"/>
      <c r="UOS147" s="186"/>
      <c r="UOT147" s="186"/>
      <c r="UOU147" s="186"/>
      <c r="UOV147" s="186"/>
      <c r="UOW147" s="186"/>
      <c r="UOX147" s="186"/>
      <c r="UOY147" s="186"/>
      <c r="UOZ147" s="186"/>
      <c r="UPA147" s="186"/>
      <c r="UPB147" s="186"/>
      <c r="UPC147" s="186"/>
      <c r="UPD147" s="186"/>
      <c r="UPE147" s="186"/>
      <c r="UPF147" s="186"/>
      <c r="UPG147" s="186"/>
      <c r="UPH147" s="186"/>
      <c r="UPI147" s="186"/>
      <c r="UPJ147" s="186"/>
      <c r="UPK147" s="186"/>
      <c r="UPL147" s="186"/>
      <c r="UPM147" s="186"/>
      <c r="UPN147" s="186"/>
      <c r="UPO147" s="186"/>
      <c r="UPP147" s="186"/>
      <c r="UPQ147" s="186"/>
      <c r="UPR147" s="186"/>
      <c r="UPS147" s="186"/>
      <c r="UPT147" s="186"/>
      <c r="UPU147" s="186"/>
      <c r="UPV147" s="186"/>
      <c r="UPW147" s="186"/>
      <c r="UPX147" s="186"/>
      <c r="UPY147" s="186"/>
      <c r="UPZ147" s="186"/>
      <c r="UQA147" s="186"/>
      <c r="UQB147" s="186"/>
      <c r="UQC147" s="186"/>
      <c r="UQD147" s="186"/>
      <c r="UQE147" s="186"/>
      <c r="UQF147" s="186"/>
      <c r="UQG147" s="186"/>
      <c r="UQH147" s="186"/>
      <c r="UQI147" s="186"/>
      <c r="UQJ147" s="186"/>
      <c r="UQK147" s="186"/>
      <c r="UQL147" s="186"/>
      <c r="UQM147" s="186"/>
      <c r="UQN147" s="186"/>
      <c r="UQO147" s="186"/>
      <c r="UQP147" s="186"/>
      <c r="UQQ147" s="186"/>
      <c r="UQR147" s="186"/>
      <c r="UQS147" s="186"/>
      <c r="UQT147" s="186"/>
      <c r="UQU147" s="186"/>
      <c r="UQV147" s="186"/>
      <c r="UQW147" s="186"/>
      <c r="UQX147" s="186"/>
      <c r="UQY147" s="186"/>
      <c r="UQZ147" s="186"/>
      <c r="URA147" s="186"/>
      <c r="URB147" s="186"/>
      <c r="URC147" s="186"/>
      <c r="URD147" s="186"/>
      <c r="URE147" s="186"/>
      <c r="URF147" s="186"/>
      <c r="URG147" s="186"/>
      <c r="URH147" s="186"/>
      <c r="URI147" s="186"/>
      <c r="URJ147" s="186"/>
      <c r="URK147" s="186"/>
      <c r="URL147" s="186"/>
      <c r="URM147" s="186"/>
      <c r="URN147" s="186"/>
      <c r="URO147" s="186"/>
      <c r="URP147" s="186"/>
      <c r="URQ147" s="186"/>
      <c r="URR147" s="186"/>
      <c r="URS147" s="186"/>
      <c r="URT147" s="186"/>
      <c r="URU147" s="186"/>
      <c r="URV147" s="186"/>
      <c r="URW147" s="186"/>
      <c r="URX147" s="186"/>
      <c r="URY147" s="186"/>
      <c r="URZ147" s="186"/>
      <c r="USA147" s="186"/>
      <c r="USB147" s="186"/>
      <c r="USC147" s="186"/>
      <c r="USD147" s="186"/>
      <c r="USE147" s="186"/>
      <c r="USF147" s="186"/>
      <c r="USG147" s="186"/>
      <c r="USH147" s="186"/>
      <c r="USI147" s="186"/>
      <c r="USJ147" s="186"/>
      <c r="USK147" s="186"/>
      <c r="USL147" s="186"/>
      <c r="USM147" s="186"/>
      <c r="USN147" s="186"/>
      <c r="USO147" s="186"/>
      <c r="USP147" s="186"/>
      <c r="USQ147" s="186"/>
      <c r="USR147" s="186"/>
      <c r="USS147" s="186"/>
      <c r="UST147" s="186"/>
      <c r="USU147" s="186"/>
      <c r="USV147" s="186"/>
      <c r="USW147" s="186"/>
      <c r="USX147" s="186"/>
      <c r="USY147" s="186"/>
      <c r="USZ147" s="186"/>
      <c r="UTA147" s="186"/>
      <c r="UTB147" s="186"/>
      <c r="UTC147" s="186"/>
      <c r="UTD147" s="186"/>
      <c r="UTE147" s="186"/>
      <c r="UTF147" s="186"/>
      <c r="UTG147" s="186"/>
      <c r="UTH147" s="186"/>
      <c r="UTI147" s="186"/>
      <c r="UTJ147" s="186"/>
      <c r="UTK147" s="186"/>
      <c r="UTL147" s="186"/>
      <c r="UTM147" s="186"/>
      <c r="UTN147" s="186"/>
      <c r="UTO147" s="186"/>
      <c r="UTP147" s="186"/>
      <c r="UTQ147" s="186"/>
      <c r="UTR147" s="186"/>
      <c r="UTS147" s="186"/>
      <c r="UTT147" s="186"/>
      <c r="UTU147" s="186"/>
      <c r="UTV147" s="186"/>
      <c r="UTW147" s="186"/>
      <c r="UTX147" s="186"/>
      <c r="UTY147" s="186"/>
      <c r="UTZ147" s="186"/>
      <c r="UUA147" s="186"/>
      <c r="UUB147" s="186"/>
      <c r="UUC147" s="186"/>
      <c r="UUD147" s="186"/>
      <c r="UUE147" s="186"/>
      <c r="UUF147" s="186"/>
      <c r="UUG147" s="186"/>
      <c r="UUH147" s="186"/>
      <c r="UUI147" s="186"/>
      <c r="UUJ147" s="186"/>
      <c r="UUK147" s="186"/>
      <c r="UUL147" s="186"/>
      <c r="UUM147" s="186"/>
      <c r="UUN147" s="186"/>
      <c r="UUO147" s="186"/>
      <c r="UUP147" s="186"/>
      <c r="UUQ147" s="186"/>
      <c r="UUR147" s="186"/>
      <c r="UUS147" s="186"/>
      <c r="UUT147" s="186"/>
      <c r="UUU147" s="186"/>
      <c r="UUV147" s="186"/>
      <c r="UUW147" s="186"/>
      <c r="UUX147" s="186"/>
      <c r="UUY147" s="186"/>
      <c r="UUZ147" s="186"/>
      <c r="UVA147" s="186"/>
      <c r="UVB147" s="186"/>
      <c r="UVC147" s="186"/>
      <c r="UVD147" s="186"/>
      <c r="UVE147" s="186"/>
      <c r="UVF147" s="186"/>
      <c r="UVG147" s="186"/>
      <c r="UVH147" s="186"/>
      <c r="UVI147" s="186"/>
      <c r="UVJ147" s="186"/>
      <c r="UVK147" s="186"/>
      <c r="UVL147" s="186"/>
      <c r="UVM147" s="186"/>
      <c r="UVN147" s="186"/>
      <c r="UVO147" s="186"/>
      <c r="UVP147" s="186"/>
      <c r="UVQ147" s="186"/>
      <c r="UVR147" s="186"/>
      <c r="UVS147" s="186"/>
      <c r="UVT147" s="186"/>
      <c r="UVU147" s="186"/>
      <c r="UVV147" s="186"/>
      <c r="UVW147" s="186"/>
      <c r="UVX147" s="186"/>
      <c r="UVY147" s="186"/>
      <c r="UVZ147" s="186"/>
      <c r="UWA147" s="186"/>
      <c r="UWB147" s="186"/>
      <c r="UWC147" s="186"/>
      <c r="UWD147" s="186"/>
      <c r="UWE147" s="186"/>
      <c r="UWF147" s="186"/>
      <c r="UWG147" s="186"/>
      <c r="UWH147" s="186"/>
      <c r="UWI147" s="186"/>
      <c r="UWJ147" s="186"/>
      <c r="UWK147" s="186"/>
      <c r="UWL147" s="186"/>
      <c r="UWM147" s="186"/>
      <c r="UWN147" s="186"/>
      <c r="UWO147" s="186"/>
      <c r="UWP147" s="186"/>
      <c r="UWQ147" s="186"/>
      <c r="UWR147" s="186"/>
      <c r="UWS147" s="186"/>
      <c r="UWT147" s="186"/>
      <c r="UWU147" s="186"/>
      <c r="UWV147" s="186"/>
      <c r="UWW147" s="186"/>
      <c r="UWX147" s="186"/>
      <c r="UWY147" s="186"/>
      <c r="UWZ147" s="186"/>
      <c r="UXA147" s="186"/>
      <c r="UXB147" s="186"/>
      <c r="UXC147" s="186"/>
      <c r="UXD147" s="186"/>
      <c r="UXE147" s="186"/>
      <c r="UXF147" s="186"/>
      <c r="UXG147" s="186"/>
      <c r="UXH147" s="186"/>
      <c r="UXI147" s="186"/>
      <c r="UXJ147" s="186"/>
      <c r="UXK147" s="186"/>
      <c r="UXL147" s="186"/>
      <c r="UXM147" s="186"/>
      <c r="UXN147" s="186"/>
      <c r="UXO147" s="186"/>
      <c r="UXP147" s="186"/>
      <c r="UXQ147" s="186"/>
      <c r="UXR147" s="186"/>
      <c r="UXS147" s="186"/>
      <c r="UXT147" s="186"/>
      <c r="UXU147" s="186"/>
      <c r="UXV147" s="186"/>
      <c r="UXW147" s="186"/>
      <c r="UXX147" s="186"/>
      <c r="UXY147" s="186"/>
      <c r="UXZ147" s="186"/>
      <c r="UYA147" s="186"/>
      <c r="UYB147" s="186"/>
      <c r="UYC147" s="186"/>
      <c r="UYD147" s="186"/>
      <c r="UYE147" s="186"/>
      <c r="UYF147" s="186"/>
      <c r="UYG147" s="186"/>
      <c r="UYH147" s="186"/>
      <c r="UYI147" s="186"/>
      <c r="UYJ147" s="186"/>
      <c r="UYK147" s="186"/>
      <c r="UYL147" s="186"/>
      <c r="UYM147" s="186"/>
      <c r="UYN147" s="186"/>
      <c r="UYO147" s="186"/>
      <c r="UYP147" s="186"/>
      <c r="UYQ147" s="186"/>
      <c r="UYR147" s="186"/>
      <c r="UYS147" s="186"/>
      <c r="UYT147" s="186"/>
      <c r="UYU147" s="186"/>
      <c r="UYV147" s="186"/>
      <c r="UYW147" s="186"/>
      <c r="UYX147" s="186"/>
      <c r="UYY147" s="186"/>
      <c r="UYZ147" s="186"/>
      <c r="UZA147" s="186"/>
      <c r="UZB147" s="186"/>
      <c r="UZC147" s="186"/>
      <c r="UZD147" s="186"/>
      <c r="UZE147" s="186"/>
      <c r="UZF147" s="186"/>
      <c r="UZG147" s="186"/>
      <c r="UZH147" s="186"/>
      <c r="UZI147" s="186"/>
      <c r="UZJ147" s="186"/>
      <c r="UZK147" s="186"/>
      <c r="UZL147" s="186"/>
      <c r="UZM147" s="186"/>
      <c r="UZN147" s="186"/>
      <c r="UZO147" s="186"/>
      <c r="UZP147" s="186"/>
      <c r="UZQ147" s="186"/>
      <c r="UZR147" s="186"/>
      <c r="UZS147" s="186"/>
      <c r="UZT147" s="186"/>
      <c r="UZU147" s="186"/>
      <c r="UZV147" s="186"/>
      <c r="UZW147" s="186"/>
      <c r="UZX147" s="186"/>
      <c r="UZY147" s="186"/>
      <c r="UZZ147" s="186"/>
      <c r="VAA147" s="186"/>
      <c r="VAB147" s="186"/>
      <c r="VAC147" s="186"/>
      <c r="VAD147" s="186"/>
      <c r="VAE147" s="186"/>
      <c r="VAF147" s="186"/>
      <c r="VAG147" s="186"/>
      <c r="VAH147" s="186"/>
      <c r="VAI147" s="186"/>
      <c r="VAJ147" s="186"/>
      <c r="VAK147" s="186"/>
      <c r="VAL147" s="186"/>
      <c r="VAM147" s="186"/>
      <c r="VAN147" s="186"/>
      <c r="VAO147" s="186"/>
      <c r="VAP147" s="186"/>
      <c r="VAQ147" s="186"/>
      <c r="VAR147" s="186"/>
      <c r="VAS147" s="186"/>
      <c r="VAT147" s="186"/>
      <c r="VAU147" s="186"/>
      <c r="VAV147" s="186"/>
      <c r="VAW147" s="186"/>
      <c r="VAX147" s="186"/>
      <c r="VAY147" s="186"/>
      <c r="VAZ147" s="186"/>
      <c r="VBA147" s="186"/>
      <c r="VBB147" s="186"/>
      <c r="VBC147" s="186"/>
      <c r="VBD147" s="186"/>
      <c r="VBE147" s="186"/>
      <c r="VBF147" s="186"/>
      <c r="VBG147" s="186"/>
      <c r="VBH147" s="186"/>
      <c r="VBI147" s="186"/>
      <c r="VBJ147" s="186"/>
      <c r="VBK147" s="186"/>
      <c r="VBL147" s="186"/>
      <c r="VBM147" s="186"/>
      <c r="VBN147" s="186"/>
      <c r="VBO147" s="186"/>
      <c r="VBP147" s="186"/>
      <c r="VBQ147" s="186"/>
      <c r="VBR147" s="186"/>
      <c r="VBS147" s="186"/>
      <c r="VBT147" s="186"/>
      <c r="VBU147" s="186"/>
      <c r="VBV147" s="186"/>
      <c r="VBW147" s="186"/>
      <c r="VBX147" s="186"/>
      <c r="VBY147" s="186"/>
      <c r="VBZ147" s="186"/>
      <c r="VCA147" s="186"/>
      <c r="VCB147" s="186"/>
      <c r="VCC147" s="186"/>
      <c r="VCD147" s="186"/>
      <c r="VCE147" s="186"/>
      <c r="VCF147" s="186"/>
      <c r="VCG147" s="186"/>
      <c r="VCH147" s="186"/>
      <c r="VCI147" s="186"/>
      <c r="VCJ147" s="186"/>
      <c r="VCK147" s="186"/>
      <c r="VCL147" s="186"/>
      <c r="VCM147" s="186"/>
      <c r="VCN147" s="186"/>
      <c r="VCO147" s="186"/>
      <c r="VCP147" s="186"/>
      <c r="VCQ147" s="186"/>
      <c r="VCR147" s="186"/>
      <c r="VCS147" s="186"/>
      <c r="VCT147" s="186"/>
      <c r="VCU147" s="186"/>
      <c r="VCV147" s="186"/>
      <c r="VCW147" s="186"/>
      <c r="VCX147" s="186"/>
      <c r="VCY147" s="186"/>
      <c r="VCZ147" s="186"/>
      <c r="VDA147" s="186"/>
      <c r="VDB147" s="186"/>
      <c r="VDC147" s="186"/>
      <c r="VDD147" s="186"/>
      <c r="VDE147" s="186"/>
      <c r="VDF147" s="186"/>
      <c r="VDG147" s="186"/>
      <c r="VDH147" s="186"/>
      <c r="VDI147" s="186"/>
      <c r="VDJ147" s="186"/>
      <c r="VDK147" s="186"/>
      <c r="VDL147" s="186"/>
      <c r="VDM147" s="186"/>
      <c r="VDN147" s="186"/>
      <c r="VDO147" s="186"/>
      <c r="VDP147" s="186"/>
      <c r="VDQ147" s="186"/>
      <c r="VDR147" s="186"/>
      <c r="VDS147" s="186"/>
      <c r="VDT147" s="186"/>
      <c r="VDU147" s="186"/>
      <c r="VDV147" s="186"/>
      <c r="VDW147" s="186"/>
      <c r="VDX147" s="186"/>
      <c r="VDY147" s="186"/>
      <c r="VDZ147" s="186"/>
      <c r="VEA147" s="186"/>
      <c r="VEB147" s="186"/>
      <c r="VEC147" s="186"/>
      <c r="VED147" s="186"/>
      <c r="VEE147" s="186"/>
      <c r="VEF147" s="186"/>
      <c r="VEG147" s="186"/>
      <c r="VEH147" s="186"/>
      <c r="VEI147" s="186"/>
      <c r="VEJ147" s="186"/>
      <c r="VEK147" s="186"/>
      <c r="VEL147" s="186"/>
      <c r="VEM147" s="186"/>
      <c r="VEN147" s="186"/>
      <c r="VEO147" s="186"/>
      <c r="VEP147" s="186"/>
      <c r="VEQ147" s="186"/>
      <c r="VER147" s="186"/>
      <c r="VES147" s="186"/>
      <c r="VET147" s="186"/>
      <c r="VEU147" s="186"/>
      <c r="VEV147" s="186"/>
      <c r="VEW147" s="186"/>
      <c r="VEX147" s="186"/>
      <c r="VEY147" s="186"/>
      <c r="VEZ147" s="186"/>
      <c r="VFA147" s="186"/>
      <c r="VFB147" s="186"/>
      <c r="VFC147" s="186"/>
      <c r="VFD147" s="186"/>
      <c r="VFE147" s="186"/>
      <c r="VFF147" s="186"/>
      <c r="VFG147" s="186"/>
      <c r="VFH147" s="186"/>
      <c r="VFI147" s="186"/>
      <c r="VFJ147" s="186"/>
      <c r="VFK147" s="186"/>
      <c r="VFL147" s="186"/>
      <c r="VFM147" s="186"/>
      <c r="VFN147" s="186"/>
      <c r="VFO147" s="186"/>
      <c r="VFP147" s="186"/>
      <c r="VFQ147" s="186"/>
      <c r="VFR147" s="186"/>
      <c r="VFS147" s="186"/>
      <c r="VFT147" s="186"/>
      <c r="VFU147" s="186"/>
      <c r="VFV147" s="186"/>
      <c r="VFW147" s="186"/>
      <c r="VFX147" s="186"/>
      <c r="VFY147" s="186"/>
      <c r="VFZ147" s="186"/>
      <c r="VGA147" s="186"/>
      <c r="VGB147" s="186"/>
      <c r="VGC147" s="186"/>
      <c r="VGD147" s="186"/>
      <c r="VGE147" s="186"/>
      <c r="VGF147" s="186"/>
      <c r="VGG147" s="186"/>
      <c r="VGH147" s="186"/>
      <c r="VGI147" s="186"/>
      <c r="VGJ147" s="186"/>
      <c r="VGK147" s="186"/>
      <c r="VGL147" s="186"/>
      <c r="VGM147" s="186"/>
      <c r="VGN147" s="186"/>
      <c r="VGO147" s="186"/>
      <c r="VGP147" s="186"/>
      <c r="VGQ147" s="186"/>
      <c r="VGR147" s="186"/>
      <c r="VGS147" s="186"/>
      <c r="VGT147" s="186"/>
      <c r="VGU147" s="186"/>
      <c r="VGV147" s="186"/>
      <c r="VGW147" s="186"/>
      <c r="VGX147" s="186"/>
      <c r="VGY147" s="186"/>
      <c r="VGZ147" s="186"/>
      <c r="VHA147" s="186"/>
      <c r="VHB147" s="186"/>
      <c r="VHC147" s="186"/>
      <c r="VHD147" s="186"/>
      <c r="VHE147" s="186"/>
      <c r="VHF147" s="186"/>
      <c r="VHG147" s="186"/>
      <c r="VHH147" s="186"/>
      <c r="VHI147" s="186"/>
      <c r="VHJ147" s="186"/>
      <c r="VHK147" s="186"/>
      <c r="VHL147" s="186"/>
      <c r="VHM147" s="186"/>
      <c r="VHN147" s="186"/>
      <c r="VHO147" s="186"/>
      <c r="VHP147" s="186"/>
      <c r="VHQ147" s="186"/>
      <c r="VHR147" s="186"/>
      <c r="VHS147" s="186"/>
      <c r="VHT147" s="186"/>
      <c r="VHU147" s="186"/>
      <c r="VHV147" s="186"/>
      <c r="VHW147" s="186"/>
      <c r="VHX147" s="186"/>
      <c r="VHY147" s="186"/>
      <c r="VHZ147" s="186"/>
      <c r="VIA147" s="186"/>
      <c r="VIB147" s="186"/>
      <c r="VIC147" s="186"/>
      <c r="VID147" s="186"/>
      <c r="VIE147" s="186"/>
      <c r="VIF147" s="186"/>
      <c r="VIG147" s="186"/>
      <c r="VIH147" s="186"/>
      <c r="VII147" s="186"/>
      <c r="VIJ147" s="186"/>
      <c r="VIK147" s="186"/>
      <c r="VIL147" s="186"/>
      <c r="VIM147" s="186"/>
      <c r="VIN147" s="186"/>
      <c r="VIO147" s="186"/>
      <c r="VIP147" s="186"/>
      <c r="VIQ147" s="186"/>
      <c r="VIR147" s="186"/>
      <c r="VIS147" s="186"/>
      <c r="VIT147" s="186"/>
      <c r="VIU147" s="186"/>
      <c r="VIV147" s="186"/>
      <c r="VIW147" s="186"/>
      <c r="VIX147" s="186"/>
      <c r="VIY147" s="186"/>
      <c r="VIZ147" s="186"/>
      <c r="VJA147" s="186"/>
      <c r="VJB147" s="186"/>
      <c r="VJC147" s="186"/>
      <c r="VJD147" s="186"/>
      <c r="VJE147" s="186"/>
      <c r="VJF147" s="186"/>
      <c r="VJG147" s="186"/>
      <c r="VJH147" s="186"/>
      <c r="VJI147" s="186"/>
      <c r="VJJ147" s="186"/>
      <c r="VJK147" s="186"/>
      <c r="VJL147" s="186"/>
      <c r="VJM147" s="186"/>
      <c r="VJN147" s="186"/>
      <c r="VJO147" s="186"/>
      <c r="VJP147" s="186"/>
      <c r="VJQ147" s="186"/>
      <c r="VJR147" s="186"/>
      <c r="VJS147" s="186"/>
      <c r="VJT147" s="186"/>
      <c r="VJU147" s="186"/>
      <c r="VJV147" s="186"/>
      <c r="VJW147" s="186"/>
      <c r="VJX147" s="186"/>
      <c r="VJY147" s="186"/>
      <c r="VJZ147" s="186"/>
      <c r="VKA147" s="186"/>
      <c r="VKB147" s="186"/>
      <c r="VKC147" s="186"/>
      <c r="VKD147" s="186"/>
      <c r="VKE147" s="186"/>
      <c r="VKF147" s="186"/>
      <c r="VKG147" s="186"/>
      <c r="VKH147" s="186"/>
      <c r="VKI147" s="186"/>
      <c r="VKJ147" s="186"/>
      <c r="VKK147" s="186"/>
      <c r="VKL147" s="186"/>
      <c r="VKM147" s="186"/>
      <c r="VKN147" s="186"/>
      <c r="VKO147" s="186"/>
      <c r="VKP147" s="186"/>
      <c r="VKQ147" s="186"/>
      <c r="VKR147" s="186"/>
      <c r="VKS147" s="186"/>
      <c r="VKT147" s="186"/>
      <c r="VKU147" s="186"/>
      <c r="VKV147" s="186"/>
      <c r="VKW147" s="186"/>
      <c r="VKX147" s="186"/>
      <c r="VKY147" s="186"/>
      <c r="VKZ147" s="186"/>
      <c r="VLA147" s="186"/>
      <c r="VLB147" s="186"/>
      <c r="VLC147" s="186"/>
      <c r="VLD147" s="186"/>
      <c r="VLE147" s="186"/>
      <c r="VLF147" s="186"/>
      <c r="VLG147" s="186"/>
      <c r="VLH147" s="186"/>
      <c r="VLI147" s="186"/>
      <c r="VLJ147" s="186"/>
      <c r="VLK147" s="186"/>
      <c r="VLL147" s="186"/>
      <c r="VLM147" s="186"/>
      <c r="VLN147" s="186"/>
      <c r="VLO147" s="186"/>
      <c r="VLP147" s="186"/>
      <c r="VLQ147" s="186"/>
      <c r="VLR147" s="186"/>
      <c r="VLS147" s="186"/>
      <c r="VLT147" s="186"/>
      <c r="VLU147" s="186"/>
      <c r="VLV147" s="186"/>
      <c r="VLW147" s="186"/>
      <c r="VLX147" s="186"/>
      <c r="VLY147" s="186"/>
      <c r="VLZ147" s="186"/>
      <c r="VMA147" s="186"/>
      <c r="VMB147" s="186"/>
      <c r="VMC147" s="186"/>
      <c r="VMD147" s="186"/>
      <c r="VME147" s="186"/>
      <c r="VMF147" s="186"/>
      <c r="VMG147" s="186"/>
      <c r="VMH147" s="186"/>
      <c r="VMI147" s="186"/>
      <c r="VMJ147" s="186"/>
      <c r="VMK147" s="186"/>
      <c r="VML147" s="186"/>
      <c r="VMM147" s="186"/>
      <c r="VMN147" s="186"/>
      <c r="VMO147" s="186"/>
      <c r="VMP147" s="186"/>
      <c r="VMQ147" s="186"/>
      <c r="VMR147" s="186"/>
      <c r="VMS147" s="186"/>
      <c r="VMT147" s="186"/>
      <c r="VMU147" s="186"/>
      <c r="VMV147" s="186"/>
      <c r="VMW147" s="186"/>
      <c r="VMX147" s="186"/>
      <c r="VMY147" s="186"/>
      <c r="VMZ147" s="186"/>
      <c r="VNA147" s="186"/>
      <c r="VNB147" s="186"/>
      <c r="VNC147" s="186"/>
      <c r="VND147" s="186"/>
      <c r="VNE147" s="186"/>
      <c r="VNF147" s="186"/>
      <c r="VNG147" s="186"/>
      <c r="VNH147" s="186"/>
      <c r="VNI147" s="186"/>
      <c r="VNJ147" s="186"/>
      <c r="VNK147" s="186"/>
      <c r="VNL147" s="186"/>
      <c r="VNM147" s="186"/>
      <c r="VNN147" s="186"/>
      <c r="VNO147" s="186"/>
      <c r="VNP147" s="186"/>
      <c r="VNQ147" s="186"/>
      <c r="VNR147" s="186"/>
      <c r="VNS147" s="186"/>
      <c r="VNT147" s="186"/>
      <c r="VNU147" s="186"/>
      <c r="VNV147" s="186"/>
      <c r="VNW147" s="186"/>
      <c r="VNX147" s="186"/>
      <c r="VNY147" s="186"/>
      <c r="VNZ147" s="186"/>
      <c r="VOA147" s="186"/>
      <c r="VOB147" s="186"/>
      <c r="VOC147" s="186"/>
      <c r="VOD147" s="186"/>
      <c r="VOE147" s="186"/>
      <c r="VOF147" s="186"/>
      <c r="VOG147" s="186"/>
      <c r="VOH147" s="186"/>
      <c r="VOI147" s="186"/>
      <c r="VOJ147" s="186"/>
      <c r="VOK147" s="186"/>
      <c r="VOL147" s="186"/>
      <c r="VOM147" s="186"/>
      <c r="VON147" s="186"/>
      <c r="VOO147" s="186"/>
      <c r="VOP147" s="186"/>
      <c r="VOQ147" s="186"/>
      <c r="VOR147" s="186"/>
      <c r="VOS147" s="186"/>
      <c r="VOT147" s="186"/>
      <c r="VOU147" s="186"/>
      <c r="VOV147" s="186"/>
      <c r="VOW147" s="186"/>
      <c r="VOX147" s="186"/>
      <c r="VOY147" s="186"/>
      <c r="VOZ147" s="186"/>
      <c r="VPA147" s="186"/>
      <c r="VPB147" s="186"/>
      <c r="VPC147" s="186"/>
      <c r="VPD147" s="186"/>
      <c r="VPE147" s="186"/>
      <c r="VPF147" s="186"/>
      <c r="VPG147" s="186"/>
      <c r="VPH147" s="186"/>
      <c r="VPI147" s="186"/>
      <c r="VPJ147" s="186"/>
      <c r="VPK147" s="186"/>
      <c r="VPL147" s="186"/>
      <c r="VPM147" s="186"/>
      <c r="VPN147" s="186"/>
      <c r="VPO147" s="186"/>
      <c r="VPP147" s="186"/>
      <c r="VPQ147" s="186"/>
      <c r="VPR147" s="186"/>
      <c r="VPS147" s="186"/>
      <c r="VPT147" s="186"/>
      <c r="VPU147" s="186"/>
      <c r="VPV147" s="186"/>
      <c r="VPW147" s="186"/>
      <c r="VPX147" s="186"/>
      <c r="VPY147" s="186"/>
      <c r="VPZ147" s="186"/>
      <c r="VQA147" s="186"/>
      <c r="VQB147" s="186"/>
      <c r="VQC147" s="186"/>
      <c r="VQD147" s="186"/>
      <c r="VQE147" s="186"/>
      <c r="VQF147" s="186"/>
      <c r="VQG147" s="186"/>
      <c r="VQH147" s="186"/>
      <c r="VQI147" s="186"/>
      <c r="VQJ147" s="186"/>
      <c r="VQK147" s="186"/>
      <c r="VQL147" s="186"/>
      <c r="VQM147" s="186"/>
      <c r="VQN147" s="186"/>
      <c r="VQO147" s="186"/>
      <c r="VQP147" s="186"/>
      <c r="VQQ147" s="186"/>
      <c r="VQR147" s="186"/>
      <c r="VQS147" s="186"/>
      <c r="VQT147" s="186"/>
      <c r="VQU147" s="186"/>
      <c r="VQV147" s="186"/>
      <c r="VQW147" s="186"/>
      <c r="VQX147" s="186"/>
      <c r="VQY147" s="186"/>
      <c r="VQZ147" s="186"/>
      <c r="VRA147" s="186"/>
      <c r="VRB147" s="186"/>
      <c r="VRC147" s="186"/>
      <c r="VRD147" s="186"/>
      <c r="VRE147" s="186"/>
      <c r="VRF147" s="186"/>
      <c r="VRG147" s="186"/>
      <c r="VRH147" s="186"/>
      <c r="VRI147" s="186"/>
      <c r="VRJ147" s="186"/>
      <c r="VRK147" s="186"/>
      <c r="VRL147" s="186"/>
      <c r="VRM147" s="186"/>
      <c r="VRN147" s="186"/>
      <c r="VRO147" s="186"/>
      <c r="VRP147" s="186"/>
      <c r="VRQ147" s="186"/>
      <c r="VRR147" s="186"/>
      <c r="VRS147" s="186"/>
      <c r="VRT147" s="186"/>
      <c r="VRU147" s="186"/>
      <c r="VRV147" s="186"/>
      <c r="VRW147" s="186"/>
      <c r="VRX147" s="186"/>
      <c r="VRY147" s="186"/>
      <c r="VRZ147" s="186"/>
      <c r="VSA147" s="186"/>
      <c r="VSB147" s="186"/>
      <c r="VSC147" s="186"/>
      <c r="VSD147" s="186"/>
      <c r="VSE147" s="186"/>
      <c r="VSF147" s="186"/>
      <c r="VSG147" s="186"/>
      <c r="VSH147" s="186"/>
      <c r="VSI147" s="186"/>
      <c r="VSJ147" s="186"/>
      <c r="VSK147" s="186"/>
      <c r="VSL147" s="186"/>
      <c r="VSM147" s="186"/>
      <c r="VSN147" s="186"/>
      <c r="VSO147" s="186"/>
      <c r="VSP147" s="186"/>
      <c r="VSQ147" s="186"/>
      <c r="VSR147" s="186"/>
      <c r="VSS147" s="186"/>
      <c r="VST147" s="186"/>
      <c r="VSU147" s="186"/>
      <c r="VSV147" s="186"/>
      <c r="VSW147" s="186"/>
      <c r="VSX147" s="186"/>
      <c r="VSY147" s="186"/>
      <c r="VSZ147" s="186"/>
      <c r="VTA147" s="186"/>
      <c r="VTB147" s="186"/>
      <c r="VTC147" s="186"/>
      <c r="VTD147" s="186"/>
      <c r="VTE147" s="186"/>
      <c r="VTF147" s="186"/>
      <c r="VTG147" s="186"/>
      <c r="VTH147" s="186"/>
      <c r="VTI147" s="186"/>
      <c r="VTJ147" s="186"/>
      <c r="VTK147" s="186"/>
      <c r="VTL147" s="186"/>
      <c r="VTM147" s="186"/>
      <c r="VTN147" s="186"/>
      <c r="VTO147" s="186"/>
      <c r="VTP147" s="186"/>
      <c r="VTQ147" s="186"/>
      <c r="VTR147" s="186"/>
      <c r="VTS147" s="186"/>
      <c r="VTT147" s="186"/>
      <c r="VTU147" s="186"/>
      <c r="VTV147" s="186"/>
      <c r="VTW147" s="186"/>
      <c r="VTX147" s="186"/>
      <c r="VTY147" s="186"/>
      <c r="VTZ147" s="186"/>
      <c r="VUA147" s="186"/>
      <c r="VUB147" s="186"/>
      <c r="VUC147" s="186"/>
      <c r="VUD147" s="186"/>
      <c r="VUE147" s="186"/>
      <c r="VUF147" s="186"/>
      <c r="VUG147" s="186"/>
      <c r="VUH147" s="186"/>
      <c r="VUI147" s="186"/>
      <c r="VUJ147" s="186"/>
      <c r="VUK147" s="186"/>
      <c r="VUL147" s="186"/>
      <c r="VUM147" s="186"/>
      <c r="VUN147" s="186"/>
      <c r="VUO147" s="186"/>
      <c r="VUP147" s="186"/>
      <c r="VUQ147" s="186"/>
      <c r="VUR147" s="186"/>
      <c r="VUS147" s="186"/>
      <c r="VUT147" s="186"/>
      <c r="VUU147" s="186"/>
      <c r="VUV147" s="186"/>
      <c r="VUW147" s="186"/>
      <c r="VUX147" s="186"/>
      <c r="VUY147" s="186"/>
      <c r="VUZ147" s="186"/>
      <c r="VVA147" s="186"/>
      <c r="VVB147" s="186"/>
      <c r="VVC147" s="186"/>
      <c r="VVD147" s="186"/>
      <c r="VVE147" s="186"/>
      <c r="VVF147" s="186"/>
      <c r="VVG147" s="186"/>
      <c r="VVH147" s="186"/>
      <c r="VVI147" s="186"/>
      <c r="VVJ147" s="186"/>
      <c r="VVK147" s="186"/>
      <c r="VVL147" s="186"/>
      <c r="VVM147" s="186"/>
      <c r="VVN147" s="186"/>
      <c r="VVO147" s="186"/>
      <c r="VVP147" s="186"/>
      <c r="VVQ147" s="186"/>
      <c r="VVR147" s="186"/>
      <c r="VVS147" s="186"/>
      <c r="VVT147" s="186"/>
      <c r="VVU147" s="186"/>
      <c r="VVV147" s="186"/>
      <c r="VVW147" s="186"/>
      <c r="VVX147" s="186"/>
      <c r="VVY147" s="186"/>
      <c r="VVZ147" s="186"/>
      <c r="VWA147" s="186"/>
      <c r="VWB147" s="186"/>
      <c r="VWC147" s="186"/>
      <c r="VWD147" s="186"/>
      <c r="VWE147" s="186"/>
      <c r="VWF147" s="186"/>
      <c r="VWG147" s="186"/>
      <c r="VWH147" s="186"/>
      <c r="VWI147" s="186"/>
      <c r="VWJ147" s="186"/>
      <c r="VWK147" s="186"/>
      <c r="VWL147" s="186"/>
      <c r="VWM147" s="186"/>
      <c r="VWN147" s="186"/>
      <c r="VWO147" s="186"/>
      <c r="VWP147" s="186"/>
      <c r="VWQ147" s="186"/>
      <c r="VWR147" s="186"/>
      <c r="VWS147" s="186"/>
      <c r="VWT147" s="186"/>
      <c r="VWU147" s="186"/>
      <c r="VWV147" s="186"/>
      <c r="VWW147" s="186"/>
      <c r="VWX147" s="186"/>
      <c r="VWY147" s="186"/>
      <c r="VWZ147" s="186"/>
      <c r="VXA147" s="186"/>
      <c r="VXB147" s="186"/>
      <c r="VXC147" s="186"/>
      <c r="VXD147" s="186"/>
      <c r="VXE147" s="186"/>
      <c r="VXF147" s="186"/>
      <c r="VXG147" s="186"/>
      <c r="VXH147" s="186"/>
      <c r="VXI147" s="186"/>
      <c r="VXJ147" s="186"/>
      <c r="VXK147" s="186"/>
      <c r="VXL147" s="186"/>
      <c r="VXM147" s="186"/>
      <c r="VXN147" s="186"/>
      <c r="VXO147" s="186"/>
      <c r="VXP147" s="186"/>
      <c r="VXQ147" s="186"/>
      <c r="VXR147" s="186"/>
      <c r="VXS147" s="186"/>
      <c r="VXT147" s="186"/>
      <c r="VXU147" s="186"/>
      <c r="VXV147" s="186"/>
      <c r="VXW147" s="186"/>
      <c r="VXX147" s="186"/>
      <c r="VXY147" s="186"/>
      <c r="VXZ147" s="186"/>
      <c r="VYA147" s="186"/>
      <c r="VYB147" s="186"/>
      <c r="VYC147" s="186"/>
      <c r="VYD147" s="186"/>
      <c r="VYE147" s="186"/>
      <c r="VYF147" s="186"/>
      <c r="VYG147" s="186"/>
      <c r="VYH147" s="186"/>
      <c r="VYI147" s="186"/>
      <c r="VYJ147" s="186"/>
      <c r="VYK147" s="186"/>
      <c r="VYL147" s="186"/>
      <c r="VYM147" s="186"/>
      <c r="VYN147" s="186"/>
      <c r="VYO147" s="186"/>
      <c r="VYP147" s="186"/>
      <c r="VYQ147" s="186"/>
      <c r="VYR147" s="186"/>
      <c r="VYS147" s="186"/>
      <c r="VYT147" s="186"/>
      <c r="VYU147" s="186"/>
      <c r="VYV147" s="186"/>
      <c r="VYW147" s="186"/>
      <c r="VYX147" s="186"/>
      <c r="VYY147" s="186"/>
      <c r="VYZ147" s="186"/>
      <c r="VZA147" s="186"/>
      <c r="VZB147" s="186"/>
      <c r="VZC147" s="186"/>
      <c r="VZD147" s="186"/>
      <c r="VZE147" s="186"/>
      <c r="VZF147" s="186"/>
      <c r="VZG147" s="186"/>
      <c r="VZH147" s="186"/>
      <c r="VZI147" s="186"/>
      <c r="VZJ147" s="186"/>
      <c r="VZK147" s="186"/>
      <c r="VZL147" s="186"/>
      <c r="VZM147" s="186"/>
      <c r="VZN147" s="186"/>
      <c r="VZO147" s="186"/>
      <c r="VZP147" s="186"/>
      <c r="VZQ147" s="186"/>
      <c r="VZR147" s="186"/>
      <c r="VZS147" s="186"/>
      <c r="VZT147" s="186"/>
      <c r="VZU147" s="186"/>
      <c r="VZV147" s="186"/>
      <c r="VZW147" s="186"/>
      <c r="VZX147" s="186"/>
      <c r="VZY147" s="186"/>
      <c r="VZZ147" s="186"/>
      <c r="WAA147" s="186"/>
      <c r="WAB147" s="186"/>
      <c r="WAC147" s="186"/>
      <c r="WAD147" s="186"/>
      <c r="WAE147" s="186"/>
      <c r="WAF147" s="186"/>
      <c r="WAG147" s="186"/>
      <c r="WAH147" s="186"/>
      <c r="WAI147" s="186"/>
      <c r="WAJ147" s="186"/>
      <c r="WAK147" s="186"/>
      <c r="WAL147" s="186"/>
      <c r="WAM147" s="186"/>
      <c r="WAN147" s="186"/>
      <c r="WAO147" s="186"/>
      <c r="WAP147" s="186"/>
      <c r="WAQ147" s="186"/>
      <c r="WAR147" s="186"/>
      <c r="WAS147" s="186"/>
      <c r="WAT147" s="186"/>
      <c r="WAU147" s="186"/>
      <c r="WAV147" s="186"/>
      <c r="WAW147" s="186"/>
      <c r="WAX147" s="186"/>
      <c r="WAY147" s="186"/>
      <c r="WAZ147" s="186"/>
      <c r="WBA147" s="186"/>
      <c r="WBB147" s="186"/>
      <c r="WBC147" s="186"/>
      <c r="WBD147" s="186"/>
      <c r="WBE147" s="186"/>
      <c r="WBF147" s="186"/>
      <c r="WBG147" s="186"/>
      <c r="WBH147" s="186"/>
      <c r="WBI147" s="186"/>
      <c r="WBJ147" s="186"/>
      <c r="WBK147" s="186"/>
      <c r="WBL147" s="186"/>
      <c r="WBM147" s="186"/>
      <c r="WBN147" s="186"/>
      <c r="WBO147" s="186"/>
      <c r="WBP147" s="186"/>
      <c r="WBQ147" s="186"/>
      <c r="WBR147" s="186"/>
      <c r="WBS147" s="186"/>
      <c r="WBT147" s="186"/>
      <c r="WBU147" s="186"/>
      <c r="WBV147" s="186"/>
      <c r="WBW147" s="186"/>
      <c r="WBX147" s="186"/>
      <c r="WBY147" s="186"/>
      <c r="WBZ147" s="186"/>
      <c r="WCA147" s="186"/>
      <c r="WCB147" s="186"/>
      <c r="WCC147" s="186"/>
      <c r="WCD147" s="186"/>
      <c r="WCE147" s="186"/>
      <c r="WCF147" s="186"/>
      <c r="WCG147" s="186"/>
      <c r="WCH147" s="186"/>
      <c r="WCI147" s="186"/>
      <c r="WCJ147" s="186"/>
      <c r="WCK147" s="186"/>
      <c r="WCL147" s="186"/>
      <c r="WCM147" s="186"/>
      <c r="WCN147" s="186"/>
      <c r="WCO147" s="186"/>
      <c r="WCP147" s="186"/>
      <c r="WCQ147" s="186"/>
      <c r="WCR147" s="186"/>
      <c r="WCS147" s="186"/>
      <c r="WCT147" s="186"/>
      <c r="WCU147" s="186"/>
      <c r="WCV147" s="186"/>
      <c r="WCW147" s="186"/>
      <c r="WCX147" s="186"/>
      <c r="WCY147" s="186"/>
      <c r="WCZ147" s="186"/>
      <c r="WDA147" s="186"/>
      <c r="WDB147" s="186"/>
      <c r="WDC147" s="186"/>
      <c r="WDD147" s="186"/>
      <c r="WDE147" s="186"/>
      <c r="WDF147" s="186"/>
      <c r="WDG147" s="186"/>
      <c r="WDH147" s="186"/>
      <c r="WDI147" s="186"/>
      <c r="WDJ147" s="186"/>
      <c r="WDK147" s="186"/>
      <c r="WDL147" s="186"/>
      <c r="WDM147" s="186"/>
      <c r="WDN147" s="186"/>
      <c r="WDO147" s="186"/>
      <c r="WDP147" s="186"/>
      <c r="WDQ147" s="186"/>
      <c r="WDR147" s="186"/>
      <c r="WDS147" s="186"/>
      <c r="WDT147" s="186"/>
      <c r="WDU147" s="186"/>
      <c r="WDV147" s="186"/>
      <c r="WDW147" s="186"/>
      <c r="WDX147" s="186"/>
      <c r="WDY147" s="186"/>
      <c r="WDZ147" s="186"/>
      <c r="WEA147" s="186"/>
      <c r="WEB147" s="186"/>
      <c r="WEC147" s="186"/>
      <c r="WED147" s="186"/>
      <c r="WEE147" s="186"/>
      <c r="WEF147" s="186"/>
      <c r="WEG147" s="186"/>
      <c r="WEH147" s="186"/>
      <c r="WEI147" s="186"/>
      <c r="WEJ147" s="186"/>
      <c r="WEK147" s="186"/>
      <c r="WEL147" s="186"/>
      <c r="WEM147" s="186"/>
      <c r="WEN147" s="186"/>
      <c r="WEO147" s="186"/>
      <c r="WEP147" s="186"/>
      <c r="WEQ147" s="186"/>
      <c r="WER147" s="186"/>
      <c r="WES147" s="186"/>
      <c r="WET147" s="186"/>
      <c r="WEU147" s="186"/>
      <c r="WEV147" s="186"/>
      <c r="WEW147" s="186"/>
      <c r="WEX147" s="186"/>
      <c r="WEY147" s="186"/>
      <c r="WEZ147" s="186"/>
      <c r="WFA147" s="186"/>
      <c r="WFB147" s="186"/>
      <c r="WFC147" s="186"/>
      <c r="WFD147" s="186"/>
      <c r="WFE147" s="186"/>
      <c r="WFF147" s="186"/>
      <c r="WFG147" s="186"/>
      <c r="WFH147" s="186"/>
      <c r="WFI147" s="186"/>
      <c r="WFJ147" s="186"/>
      <c r="WFK147" s="186"/>
      <c r="WFL147" s="186"/>
      <c r="WFM147" s="186"/>
      <c r="WFN147" s="186"/>
      <c r="WFO147" s="186"/>
      <c r="WFP147" s="186"/>
      <c r="WFQ147" s="186"/>
      <c r="WFR147" s="186"/>
      <c r="WFS147" s="186"/>
      <c r="WFT147" s="186"/>
      <c r="WFU147" s="186"/>
      <c r="WFV147" s="186"/>
      <c r="WFW147" s="186"/>
      <c r="WFX147" s="186"/>
      <c r="WFY147" s="186"/>
      <c r="WFZ147" s="186"/>
      <c r="WGA147" s="186"/>
      <c r="WGB147" s="186"/>
      <c r="WGC147" s="186"/>
      <c r="WGD147" s="186"/>
      <c r="WGE147" s="186"/>
      <c r="WGF147" s="186"/>
      <c r="WGG147" s="186"/>
      <c r="WGH147" s="186"/>
      <c r="WGI147" s="186"/>
      <c r="WGJ147" s="186"/>
      <c r="WGK147" s="186"/>
      <c r="WGL147" s="186"/>
      <c r="WGM147" s="186"/>
      <c r="WGN147" s="186"/>
      <c r="WGO147" s="186"/>
      <c r="WGP147" s="186"/>
      <c r="WGQ147" s="186"/>
      <c r="WGR147" s="186"/>
      <c r="WGS147" s="186"/>
      <c r="WGT147" s="186"/>
      <c r="WGU147" s="186"/>
      <c r="WGV147" s="186"/>
      <c r="WGW147" s="186"/>
      <c r="WGX147" s="186"/>
      <c r="WGY147" s="186"/>
      <c r="WGZ147" s="186"/>
      <c r="WHA147" s="186"/>
      <c r="WHB147" s="186"/>
      <c r="WHC147" s="186"/>
      <c r="WHD147" s="186"/>
      <c r="WHE147" s="186"/>
      <c r="WHF147" s="186"/>
      <c r="WHG147" s="186"/>
      <c r="WHH147" s="186"/>
      <c r="WHI147" s="186"/>
      <c r="WHJ147" s="186"/>
      <c r="WHK147" s="186"/>
      <c r="WHL147" s="186"/>
      <c r="WHM147" s="186"/>
      <c r="WHN147" s="186"/>
      <c r="WHO147" s="186"/>
      <c r="WHP147" s="186"/>
      <c r="WHQ147" s="186"/>
      <c r="WHR147" s="186"/>
      <c r="WHS147" s="186"/>
      <c r="WHT147" s="186"/>
      <c r="WHU147" s="186"/>
      <c r="WHV147" s="186"/>
      <c r="WHW147" s="186"/>
      <c r="WHX147" s="186"/>
      <c r="WHY147" s="186"/>
      <c r="WHZ147" s="186"/>
      <c r="WIA147" s="186"/>
      <c r="WIB147" s="186"/>
      <c r="WIC147" s="186"/>
      <c r="WID147" s="186"/>
      <c r="WIE147" s="186"/>
      <c r="WIF147" s="186"/>
      <c r="WIG147" s="186"/>
      <c r="WIH147" s="186"/>
      <c r="WII147" s="186"/>
      <c r="WIJ147" s="186"/>
      <c r="WIK147" s="186"/>
      <c r="WIL147" s="186"/>
      <c r="WIM147" s="186"/>
      <c r="WIN147" s="186"/>
      <c r="WIO147" s="186"/>
      <c r="WIP147" s="186"/>
      <c r="WIQ147" s="186"/>
      <c r="WIR147" s="186"/>
      <c r="WIS147" s="186"/>
      <c r="WIT147" s="186"/>
      <c r="WIU147" s="186"/>
      <c r="WIV147" s="186"/>
      <c r="WIW147" s="186"/>
      <c r="WIX147" s="186"/>
      <c r="WIY147" s="186"/>
      <c r="WIZ147" s="186"/>
      <c r="WJA147" s="186"/>
      <c r="WJB147" s="186"/>
      <c r="WJC147" s="186"/>
      <c r="WJD147" s="186"/>
      <c r="WJE147" s="186"/>
      <c r="WJF147" s="186"/>
      <c r="WJG147" s="186"/>
      <c r="WJH147" s="186"/>
      <c r="WJI147" s="186"/>
      <c r="WJJ147" s="186"/>
      <c r="WJK147" s="186"/>
      <c r="WJL147" s="186"/>
      <c r="WJM147" s="186"/>
      <c r="WJN147" s="186"/>
      <c r="WJO147" s="186"/>
      <c r="WJP147" s="186"/>
      <c r="WJQ147" s="186"/>
      <c r="WJR147" s="186"/>
      <c r="WJS147" s="186"/>
      <c r="WJT147" s="186"/>
      <c r="WJU147" s="186"/>
      <c r="WJV147" s="186"/>
      <c r="WJW147" s="186"/>
      <c r="WJX147" s="186"/>
      <c r="WJY147" s="186"/>
      <c r="WJZ147" s="186"/>
      <c r="WKA147" s="186"/>
      <c r="WKB147" s="186"/>
      <c r="WKC147" s="186"/>
      <c r="WKD147" s="186"/>
      <c r="WKE147" s="186"/>
      <c r="WKF147" s="186"/>
      <c r="WKG147" s="186"/>
      <c r="WKH147" s="186"/>
      <c r="WKI147" s="186"/>
      <c r="WKJ147" s="186"/>
      <c r="WKK147" s="186"/>
      <c r="WKL147" s="186"/>
      <c r="WKM147" s="186"/>
      <c r="WKN147" s="186"/>
      <c r="WKO147" s="186"/>
      <c r="WKP147" s="186"/>
      <c r="WKQ147" s="186"/>
      <c r="WKR147" s="186"/>
      <c r="WKS147" s="186"/>
      <c r="WKT147" s="186"/>
      <c r="WKU147" s="186"/>
      <c r="WKV147" s="186"/>
      <c r="WKW147" s="186"/>
      <c r="WKX147" s="186"/>
      <c r="WKY147" s="186"/>
      <c r="WKZ147" s="186"/>
      <c r="WLA147" s="186"/>
      <c r="WLB147" s="186"/>
      <c r="WLC147" s="186"/>
      <c r="WLD147" s="186"/>
      <c r="WLE147" s="186"/>
      <c r="WLF147" s="186"/>
      <c r="WLG147" s="186"/>
      <c r="WLH147" s="186"/>
      <c r="WLI147" s="186"/>
      <c r="WLJ147" s="186"/>
      <c r="WLK147" s="186"/>
      <c r="WLL147" s="186"/>
      <c r="WLM147" s="186"/>
      <c r="WLN147" s="186"/>
      <c r="WLO147" s="186"/>
      <c r="WLP147" s="186"/>
      <c r="WLQ147" s="186"/>
      <c r="WLR147" s="186"/>
      <c r="WLS147" s="186"/>
      <c r="WLT147" s="186"/>
      <c r="WLU147" s="186"/>
      <c r="WLV147" s="186"/>
      <c r="WLW147" s="186"/>
      <c r="WLX147" s="186"/>
      <c r="WLY147" s="186"/>
      <c r="WLZ147" s="186"/>
      <c r="WMA147" s="186"/>
      <c r="WMB147" s="186"/>
      <c r="WMC147" s="186"/>
      <c r="WMD147" s="186"/>
      <c r="WME147" s="186"/>
      <c r="WMF147" s="186"/>
      <c r="WMG147" s="186"/>
      <c r="WMH147" s="186"/>
      <c r="WMI147" s="186"/>
      <c r="WMJ147" s="186"/>
      <c r="WMK147" s="186"/>
      <c r="WML147" s="186"/>
      <c r="WMM147" s="186"/>
      <c r="WMN147" s="186"/>
      <c r="WMO147" s="186"/>
      <c r="WMP147" s="186"/>
      <c r="WMQ147" s="186"/>
      <c r="WMR147" s="186"/>
      <c r="WMS147" s="186"/>
      <c r="WMT147" s="186"/>
      <c r="WMU147" s="186"/>
      <c r="WMV147" s="186"/>
      <c r="WMW147" s="186"/>
      <c r="WMX147" s="186"/>
      <c r="WMY147" s="186"/>
      <c r="WMZ147" s="186"/>
      <c r="WNA147" s="186"/>
      <c r="WNB147" s="186"/>
      <c r="WNC147" s="186"/>
      <c r="WND147" s="186"/>
      <c r="WNE147" s="186"/>
      <c r="WNF147" s="186"/>
      <c r="WNG147" s="186"/>
      <c r="WNH147" s="186"/>
      <c r="WNI147" s="186"/>
      <c r="WNJ147" s="186"/>
      <c r="WNK147" s="186"/>
      <c r="WNL147" s="186"/>
      <c r="WNM147" s="186"/>
      <c r="WNN147" s="186"/>
      <c r="WNO147" s="186"/>
      <c r="WNP147" s="186"/>
      <c r="WNQ147" s="186"/>
      <c r="WNR147" s="186"/>
      <c r="WNS147" s="186"/>
      <c r="WNT147" s="186"/>
      <c r="WNU147" s="186"/>
      <c r="WNV147" s="186"/>
      <c r="WNW147" s="186"/>
      <c r="WNX147" s="186"/>
      <c r="WNY147" s="186"/>
      <c r="WNZ147" s="186"/>
      <c r="WOA147" s="186"/>
      <c r="WOB147" s="186"/>
      <c r="WOC147" s="186"/>
      <c r="WOD147" s="186"/>
      <c r="WOE147" s="186"/>
      <c r="WOF147" s="186"/>
      <c r="WOG147" s="186"/>
      <c r="WOH147" s="186"/>
      <c r="WOI147" s="186"/>
      <c r="WOJ147" s="186"/>
      <c r="WOK147" s="186"/>
      <c r="WOL147" s="186"/>
      <c r="WOM147" s="186"/>
      <c r="WON147" s="186"/>
      <c r="WOO147" s="186"/>
      <c r="WOP147" s="186"/>
      <c r="WOQ147" s="186"/>
      <c r="WOR147" s="186"/>
      <c r="WOS147" s="186"/>
      <c r="WOT147" s="186"/>
      <c r="WOU147" s="186"/>
      <c r="WOV147" s="186"/>
      <c r="WOW147" s="186"/>
      <c r="WOX147" s="186"/>
      <c r="WOY147" s="186"/>
      <c r="WOZ147" s="186"/>
      <c r="WPA147" s="186"/>
      <c r="WPB147" s="186"/>
      <c r="WPC147" s="186"/>
      <c r="WPD147" s="186"/>
      <c r="WPE147" s="186"/>
      <c r="WPF147" s="186"/>
      <c r="WPG147" s="186"/>
      <c r="WPH147" s="186"/>
      <c r="WPI147" s="186"/>
      <c r="WPJ147" s="186"/>
      <c r="WPK147" s="186"/>
      <c r="WPL147" s="186"/>
      <c r="WPM147" s="186"/>
      <c r="WPN147" s="186"/>
      <c r="WPO147" s="186"/>
      <c r="WPP147" s="186"/>
      <c r="WPQ147" s="186"/>
      <c r="WPR147" s="186"/>
      <c r="WPS147" s="186"/>
      <c r="WPT147" s="186"/>
      <c r="WPU147" s="186"/>
      <c r="WPV147" s="186"/>
      <c r="WPW147" s="186"/>
      <c r="WPX147" s="186"/>
      <c r="WPY147" s="186"/>
      <c r="WPZ147" s="186"/>
      <c r="WQA147" s="186"/>
      <c r="WQB147" s="186"/>
      <c r="WQC147" s="186"/>
      <c r="WQD147" s="186"/>
      <c r="WQE147" s="186"/>
      <c r="WQF147" s="186"/>
      <c r="WQG147" s="186"/>
      <c r="WQH147" s="186"/>
      <c r="WQI147" s="186"/>
      <c r="WQJ147" s="186"/>
      <c r="WQK147" s="186"/>
      <c r="WQL147" s="186"/>
      <c r="WQM147" s="186"/>
      <c r="WQN147" s="186"/>
      <c r="WQO147" s="186"/>
      <c r="WQP147" s="186"/>
      <c r="WQQ147" s="186"/>
      <c r="WQR147" s="186"/>
      <c r="WQS147" s="186"/>
      <c r="WQT147" s="186"/>
      <c r="WQU147" s="186"/>
      <c r="WQV147" s="186"/>
      <c r="WQW147" s="186"/>
      <c r="WQX147" s="186"/>
      <c r="WQY147" s="186"/>
      <c r="WQZ147" s="186"/>
      <c r="WRA147" s="186"/>
      <c r="WRB147" s="186"/>
      <c r="WRC147" s="186"/>
      <c r="WRD147" s="186"/>
      <c r="WRE147" s="186"/>
      <c r="WRF147" s="186"/>
      <c r="WRG147" s="186"/>
      <c r="WRH147" s="186"/>
      <c r="WRI147" s="186"/>
      <c r="WRJ147" s="186"/>
      <c r="WRK147" s="186"/>
      <c r="WRL147" s="186"/>
      <c r="WRM147" s="186"/>
      <c r="WRN147" s="186"/>
      <c r="WRO147" s="186"/>
      <c r="WRP147" s="186"/>
      <c r="WRQ147" s="186"/>
      <c r="WRR147" s="186"/>
      <c r="WRS147" s="186"/>
      <c r="WRT147" s="186"/>
      <c r="WRU147" s="186"/>
      <c r="WRV147" s="186"/>
      <c r="WRW147" s="186"/>
      <c r="WRX147" s="186"/>
      <c r="WRY147" s="186"/>
      <c r="WRZ147" s="186"/>
      <c r="WSA147" s="186"/>
      <c r="WSB147" s="186"/>
      <c r="WSC147" s="186"/>
      <c r="WSD147" s="186"/>
      <c r="WSE147" s="186"/>
      <c r="WSF147" s="186"/>
      <c r="WSG147" s="186"/>
      <c r="WSH147" s="186"/>
      <c r="WSI147" s="186"/>
      <c r="WSJ147" s="186"/>
      <c r="WSK147" s="186"/>
      <c r="WSL147" s="186"/>
      <c r="WSM147" s="186"/>
      <c r="WSN147" s="186"/>
      <c r="WSO147" s="186"/>
      <c r="WSP147" s="186"/>
      <c r="WSQ147" s="186"/>
      <c r="WSR147" s="186"/>
      <c r="WSS147" s="186"/>
      <c r="WST147" s="186"/>
      <c r="WSU147" s="186"/>
      <c r="WSV147" s="186"/>
      <c r="WSW147" s="186"/>
      <c r="WSX147" s="186"/>
      <c r="WSY147" s="186"/>
      <c r="WSZ147" s="186"/>
      <c r="WTA147" s="186"/>
      <c r="WTB147" s="186"/>
      <c r="WTC147" s="186"/>
      <c r="WTD147" s="186"/>
      <c r="WTE147" s="186"/>
      <c r="WTF147" s="186"/>
      <c r="WTG147" s="186"/>
      <c r="WTH147" s="186"/>
      <c r="WTI147" s="186"/>
      <c r="WTJ147" s="186"/>
      <c r="WTK147" s="186"/>
      <c r="WTL147" s="186"/>
      <c r="WTM147" s="186"/>
      <c r="WTN147" s="186"/>
      <c r="WTO147" s="186"/>
      <c r="WTP147" s="186"/>
      <c r="WTQ147" s="186"/>
      <c r="WTR147" s="186"/>
      <c r="WTS147" s="186"/>
      <c r="WTT147" s="186"/>
      <c r="WTU147" s="186"/>
      <c r="WTV147" s="186"/>
      <c r="WTW147" s="186"/>
      <c r="WTX147" s="186"/>
      <c r="WTY147" s="186"/>
      <c r="WTZ147" s="186"/>
      <c r="WUA147" s="186"/>
      <c r="WUB147" s="186"/>
      <c r="WUC147" s="186"/>
      <c r="WUD147" s="186"/>
      <c r="WUE147" s="186"/>
      <c r="WUF147" s="186"/>
      <c r="WUG147" s="186"/>
      <c r="WUH147" s="186"/>
      <c r="WUI147" s="186"/>
      <c r="WUJ147" s="186"/>
      <c r="WUK147" s="186"/>
      <c r="WUL147" s="186"/>
      <c r="WUM147" s="186"/>
      <c r="WUN147" s="186"/>
    </row>
    <row r="148" spans="1:16108" s="185" customFormat="1">
      <c r="A148" s="119" t="s">
        <v>36</v>
      </c>
      <c r="B148" s="229">
        <v>649010.10595214902</v>
      </c>
      <c r="C148" s="229">
        <v>3719473.1974713672</v>
      </c>
      <c r="D148" s="229">
        <v>1008960.720350137</v>
      </c>
      <c r="E148" s="229">
        <v>1009935.537122859</v>
      </c>
      <c r="F148" s="229">
        <v>1208165.8453532311</v>
      </c>
      <c r="G148" s="229">
        <v>492411.09464513999</v>
      </c>
      <c r="H148" s="190"/>
      <c r="I148" s="191"/>
      <c r="J148" s="191"/>
      <c r="K148" s="191"/>
      <c r="L148" s="191"/>
      <c r="M148" s="191"/>
      <c r="N148" s="193"/>
      <c r="O148" s="193"/>
      <c r="P148" s="193"/>
      <c r="AN148" s="186"/>
      <c r="AO148" s="186"/>
      <c r="AP148" s="186"/>
      <c r="AQ148" s="186"/>
      <c r="AR148" s="186"/>
      <c r="AS148" s="186"/>
      <c r="AT148" s="186"/>
      <c r="AU148" s="186"/>
      <c r="AV148" s="186"/>
      <c r="AW148" s="186"/>
      <c r="AX148" s="186"/>
      <c r="AY148" s="186"/>
      <c r="AZ148" s="186"/>
      <c r="BA148" s="186"/>
      <c r="BB148" s="186"/>
      <c r="BC148" s="186"/>
      <c r="BD148" s="186"/>
      <c r="BE148" s="186"/>
      <c r="BF148" s="186"/>
      <c r="BG148" s="186"/>
      <c r="BH148" s="186"/>
      <c r="BI148" s="186"/>
      <c r="BJ148" s="186"/>
      <c r="BK148" s="186"/>
      <c r="BL148" s="186"/>
      <c r="BM148" s="186"/>
      <c r="BN148" s="186"/>
      <c r="BO148" s="186"/>
      <c r="BP148" s="186"/>
      <c r="BQ148" s="186"/>
      <c r="BR148" s="186"/>
      <c r="BS148" s="186"/>
      <c r="BT148" s="186"/>
      <c r="BU148" s="186"/>
      <c r="BV148" s="186"/>
      <c r="BW148" s="186"/>
      <c r="BX148" s="186"/>
      <c r="BY148" s="186"/>
      <c r="BZ148" s="186"/>
      <c r="CA148" s="186"/>
      <c r="CB148" s="186"/>
      <c r="CC148" s="186"/>
      <c r="CD148" s="186"/>
      <c r="CE148" s="186"/>
      <c r="CF148" s="186"/>
      <c r="CG148" s="186"/>
      <c r="CH148" s="186"/>
      <c r="CI148" s="186"/>
      <c r="CJ148" s="186"/>
      <c r="CK148" s="186"/>
      <c r="CL148" s="186"/>
      <c r="CM148" s="186"/>
      <c r="CN148" s="186"/>
      <c r="CO148" s="186"/>
      <c r="CP148" s="186"/>
      <c r="CQ148" s="186"/>
      <c r="CR148" s="186"/>
      <c r="CS148" s="186"/>
      <c r="CT148" s="186"/>
      <c r="CU148" s="186"/>
      <c r="CV148" s="186"/>
      <c r="CW148" s="186"/>
      <c r="CX148" s="186"/>
      <c r="CY148" s="186"/>
      <c r="CZ148" s="186"/>
      <c r="DA148" s="186"/>
      <c r="DB148" s="186"/>
      <c r="DC148" s="186"/>
      <c r="DD148" s="186"/>
      <c r="DE148" s="186"/>
      <c r="DF148" s="186"/>
      <c r="DG148" s="186"/>
      <c r="DH148" s="186"/>
      <c r="DI148" s="186"/>
      <c r="DJ148" s="186"/>
      <c r="DK148" s="186"/>
      <c r="DL148" s="186"/>
      <c r="DM148" s="186"/>
      <c r="DN148" s="186"/>
      <c r="DO148" s="186"/>
      <c r="DP148" s="186"/>
      <c r="DQ148" s="186"/>
      <c r="DR148" s="186"/>
      <c r="DS148" s="186"/>
      <c r="DT148" s="186"/>
      <c r="DU148" s="186"/>
      <c r="DV148" s="186"/>
      <c r="DW148" s="186"/>
      <c r="DX148" s="186"/>
      <c r="DY148" s="186"/>
      <c r="DZ148" s="186"/>
      <c r="EA148" s="186"/>
      <c r="EB148" s="186"/>
      <c r="EC148" s="186"/>
      <c r="ED148" s="186"/>
      <c r="EE148" s="186"/>
      <c r="EF148" s="186"/>
      <c r="EG148" s="186"/>
      <c r="EH148" s="186"/>
      <c r="EI148" s="186"/>
      <c r="EJ148" s="186"/>
      <c r="EK148" s="186"/>
      <c r="EL148" s="186"/>
      <c r="EM148" s="186"/>
      <c r="EN148" s="186"/>
      <c r="EO148" s="186"/>
      <c r="EP148" s="186"/>
      <c r="EQ148" s="186"/>
      <c r="ER148" s="186"/>
      <c r="ES148" s="186"/>
      <c r="ET148" s="186"/>
      <c r="EU148" s="186"/>
      <c r="EV148" s="186"/>
      <c r="EW148" s="186"/>
      <c r="EX148" s="186"/>
      <c r="EY148" s="186"/>
      <c r="EZ148" s="186"/>
      <c r="FA148" s="186"/>
      <c r="FB148" s="186"/>
      <c r="FC148" s="186"/>
      <c r="FD148" s="186"/>
      <c r="FE148" s="186"/>
      <c r="FF148" s="186"/>
      <c r="FG148" s="186"/>
      <c r="FH148" s="186"/>
      <c r="FI148" s="186"/>
      <c r="FJ148" s="186"/>
      <c r="FK148" s="186"/>
      <c r="FL148" s="186"/>
      <c r="FM148" s="186"/>
      <c r="FN148" s="186"/>
      <c r="FO148" s="186"/>
      <c r="FP148" s="186"/>
      <c r="FQ148" s="186"/>
      <c r="FR148" s="186"/>
      <c r="FS148" s="186"/>
      <c r="FT148" s="186"/>
      <c r="FU148" s="186"/>
      <c r="FV148" s="186"/>
      <c r="FW148" s="186"/>
      <c r="FX148" s="186"/>
      <c r="FY148" s="186"/>
      <c r="FZ148" s="186"/>
      <c r="GA148" s="186"/>
      <c r="GB148" s="186"/>
      <c r="GC148" s="186"/>
      <c r="GD148" s="186"/>
      <c r="GE148" s="186"/>
      <c r="GF148" s="186"/>
      <c r="GG148" s="186"/>
      <c r="GH148" s="186"/>
      <c r="GI148" s="186"/>
      <c r="GJ148" s="186"/>
      <c r="GK148" s="186"/>
      <c r="GL148" s="186"/>
      <c r="GM148" s="186"/>
      <c r="GN148" s="186"/>
      <c r="GO148" s="186"/>
      <c r="GP148" s="186"/>
      <c r="GQ148" s="186"/>
      <c r="GR148" s="186"/>
      <c r="GS148" s="186"/>
      <c r="GT148" s="186"/>
      <c r="GU148" s="186"/>
      <c r="GV148" s="186"/>
      <c r="GW148" s="186"/>
      <c r="GX148" s="186"/>
      <c r="GY148" s="186"/>
      <c r="GZ148" s="186"/>
      <c r="HA148" s="186"/>
      <c r="HB148" s="186"/>
      <c r="HC148" s="186"/>
      <c r="HD148" s="186"/>
      <c r="HE148" s="186"/>
      <c r="HF148" s="186"/>
      <c r="HG148" s="186"/>
      <c r="HH148" s="186"/>
      <c r="HI148" s="186"/>
      <c r="HJ148" s="186"/>
      <c r="HK148" s="186"/>
      <c r="HL148" s="186"/>
      <c r="HM148" s="186"/>
      <c r="HN148" s="186"/>
      <c r="HO148" s="186"/>
      <c r="HP148" s="186"/>
      <c r="HQ148" s="186"/>
      <c r="HR148" s="186"/>
      <c r="HS148" s="186"/>
      <c r="HT148" s="186"/>
      <c r="HU148" s="186"/>
      <c r="HV148" s="186"/>
      <c r="HW148" s="186"/>
      <c r="HX148" s="186"/>
      <c r="HY148" s="186"/>
      <c r="HZ148" s="186"/>
      <c r="IA148" s="186"/>
      <c r="IB148" s="186"/>
      <c r="IC148" s="186"/>
      <c r="ID148" s="186"/>
      <c r="IE148" s="186"/>
      <c r="IF148" s="186"/>
      <c r="IG148" s="186"/>
      <c r="IH148" s="186"/>
      <c r="II148" s="186"/>
      <c r="IJ148" s="186"/>
      <c r="IK148" s="186"/>
      <c r="IL148" s="186"/>
      <c r="IM148" s="186"/>
      <c r="IN148" s="186"/>
      <c r="IO148" s="186"/>
      <c r="IP148" s="186"/>
      <c r="IQ148" s="186"/>
      <c r="IR148" s="186"/>
      <c r="IS148" s="186"/>
      <c r="IT148" s="186"/>
      <c r="IU148" s="186"/>
      <c r="IV148" s="186"/>
      <c r="IW148" s="186"/>
      <c r="IX148" s="186"/>
      <c r="IY148" s="186"/>
      <c r="IZ148" s="186"/>
      <c r="JA148" s="186"/>
      <c r="JB148" s="186"/>
      <c r="JC148" s="186"/>
      <c r="JD148" s="186"/>
      <c r="JE148" s="186"/>
      <c r="JF148" s="186"/>
      <c r="JG148" s="186"/>
      <c r="JH148" s="186"/>
      <c r="JI148" s="186"/>
      <c r="JJ148" s="186"/>
      <c r="JK148" s="186"/>
      <c r="JL148" s="186"/>
      <c r="JM148" s="186"/>
      <c r="JN148" s="186"/>
      <c r="JO148" s="186"/>
      <c r="JP148" s="186"/>
      <c r="JQ148" s="186"/>
      <c r="JR148" s="186"/>
      <c r="JS148" s="186"/>
      <c r="JT148" s="186"/>
      <c r="JU148" s="186"/>
      <c r="JV148" s="186"/>
      <c r="JW148" s="186"/>
      <c r="JX148" s="186"/>
      <c r="JY148" s="186"/>
      <c r="JZ148" s="186"/>
      <c r="KA148" s="186"/>
      <c r="KB148" s="186"/>
      <c r="KC148" s="186"/>
      <c r="KD148" s="186"/>
      <c r="KE148" s="186"/>
      <c r="KF148" s="186"/>
      <c r="KG148" s="186"/>
      <c r="KH148" s="186"/>
      <c r="KI148" s="186"/>
      <c r="KJ148" s="186"/>
      <c r="KK148" s="186"/>
      <c r="KL148" s="186"/>
      <c r="KM148" s="186"/>
      <c r="KN148" s="186"/>
      <c r="KO148" s="186"/>
      <c r="KP148" s="186"/>
      <c r="KQ148" s="186"/>
      <c r="KR148" s="186"/>
      <c r="KS148" s="186"/>
      <c r="KT148" s="186"/>
      <c r="KU148" s="186"/>
      <c r="KV148" s="186"/>
      <c r="KW148" s="186"/>
      <c r="KX148" s="186"/>
      <c r="KY148" s="186"/>
      <c r="KZ148" s="186"/>
      <c r="LA148" s="186"/>
      <c r="LB148" s="186"/>
      <c r="LC148" s="186"/>
      <c r="LD148" s="186"/>
      <c r="LE148" s="186"/>
      <c r="LF148" s="186"/>
      <c r="LG148" s="186"/>
      <c r="LH148" s="186"/>
      <c r="LI148" s="186"/>
      <c r="LJ148" s="186"/>
      <c r="LK148" s="186"/>
      <c r="LL148" s="186"/>
      <c r="LM148" s="186"/>
      <c r="LN148" s="186"/>
      <c r="LO148" s="186"/>
      <c r="LP148" s="186"/>
      <c r="LQ148" s="186"/>
      <c r="LR148" s="186"/>
      <c r="LS148" s="186"/>
      <c r="LT148" s="186"/>
      <c r="LU148" s="186"/>
      <c r="LV148" s="186"/>
      <c r="LW148" s="186"/>
      <c r="LX148" s="186"/>
      <c r="LY148" s="186"/>
      <c r="LZ148" s="186"/>
      <c r="MA148" s="186"/>
      <c r="MB148" s="186"/>
      <c r="MC148" s="186"/>
      <c r="MD148" s="186"/>
      <c r="ME148" s="186"/>
      <c r="MF148" s="186"/>
      <c r="MG148" s="186"/>
      <c r="MH148" s="186"/>
      <c r="MI148" s="186"/>
      <c r="MJ148" s="186"/>
      <c r="MK148" s="186"/>
      <c r="ML148" s="186"/>
      <c r="MM148" s="186"/>
      <c r="MN148" s="186"/>
      <c r="MO148" s="186"/>
      <c r="MP148" s="186"/>
      <c r="MQ148" s="186"/>
      <c r="MR148" s="186"/>
      <c r="MS148" s="186"/>
      <c r="MT148" s="186"/>
      <c r="MU148" s="186"/>
      <c r="MV148" s="186"/>
      <c r="MW148" s="186"/>
      <c r="MX148" s="186"/>
      <c r="MY148" s="186"/>
      <c r="MZ148" s="186"/>
      <c r="NA148" s="186"/>
      <c r="NB148" s="186"/>
      <c r="NC148" s="186"/>
      <c r="ND148" s="186"/>
      <c r="NE148" s="186"/>
      <c r="NF148" s="186"/>
      <c r="NG148" s="186"/>
      <c r="NH148" s="186"/>
      <c r="NI148" s="186"/>
      <c r="NJ148" s="186"/>
      <c r="NK148" s="186"/>
      <c r="NL148" s="186"/>
      <c r="NM148" s="186"/>
      <c r="NN148" s="186"/>
      <c r="NO148" s="186"/>
      <c r="NP148" s="186"/>
      <c r="NQ148" s="186"/>
      <c r="NR148" s="186"/>
      <c r="NS148" s="186"/>
      <c r="NT148" s="186"/>
      <c r="NU148" s="186"/>
      <c r="NV148" s="186"/>
      <c r="NW148" s="186"/>
      <c r="NX148" s="186"/>
      <c r="NY148" s="186"/>
      <c r="NZ148" s="186"/>
      <c r="OA148" s="186"/>
      <c r="OB148" s="186"/>
      <c r="OC148" s="186"/>
      <c r="OD148" s="186"/>
      <c r="OE148" s="186"/>
      <c r="OF148" s="186"/>
      <c r="OG148" s="186"/>
      <c r="OH148" s="186"/>
      <c r="OI148" s="186"/>
      <c r="OJ148" s="186"/>
      <c r="OK148" s="186"/>
      <c r="OL148" s="186"/>
      <c r="OM148" s="186"/>
      <c r="ON148" s="186"/>
      <c r="OO148" s="186"/>
      <c r="OP148" s="186"/>
      <c r="OQ148" s="186"/>
      <c r="OR148" s="186"/>
      <c r="OS148" s="186"/>
      <c r="OT148" s="186"/>
      <c r="OU148" s="186"/>
      <c r="OV148" s="186"/>
      <c r="OW148" s="186"/>
      <c r="OX148" s="186"/>
      <c r="OY148" s="186"/>
      <c r="OZ148" s="186"/>
      <c r="PA148" s="186"/>
      <c r="PB148" s="186"/>
      <c r="PC148" s="186"/>
      <c r="PD148" s="186"/>
      <c r="PE148" s="186"/>
      <c r="PF148" s="186"/>
      <c r="PG148" s="186"/>
      <c r="PH148" s="186"/>
      <c r="PI148" s="186"/>
      <c r="PJ148" s="186"/>
      <c r="PK148" s="186"/>
      <c r="PL148" s="186"/>
      <c r="PM148" s="186"/>
      <c r="PN148" s="186"/>
      <c r="PO148" s="186"/>
      <c r="PP148" s="186"/>
      <c r="PQ148" s="186"/>
      <c r="PR148" s="186"/>
      <c r="PS148" s="186"/>
      <c r="PT148" s="186"/>
      <c r="PU148" s="186"/>
      <c r="PV148" s="186"/>
      <c r="PW148" s="186"/>
      <c r="PX148" s="186"/>
      <c r="PY148" s="186"/>
      <c r="PZ148" s="186"/>
      <c r="QA148" s="186"/>
      <c r="QB148" s="186"/>
      <c r="QC148" s="186"/>
      <c r="QD148" s="186"/>
      <c r="QE148" s="186"/>
      <c r="QF148" s="186"/>
      <c r="QG148" s="186"/>
      <c r="QH148" s="186"/>
      <c r="QI148" s="186"/>
      <c r="QJ148" s="186"/>
      <c r="QK148" s="186"/>
      <c r="QL148" s="186"/>
      <c r="QM148" s="186"/>
      <c r="QN148" s="186"/>
      <c r="QO148" s="186"/>
      <c r="QP148" s="186"/>
      <c r="QQ148" s="186"/>
      <c r="QR148" s="186"/>
      <c r="QS148" s="186"/>
      <c r="QT148" s="186"/>
      <c r="QU148" s="186"/>
      <c r="QV148" s="186"/>
      <c r="QW148" s="186"/>
      <c r="QX148" s="186"/>
      <c r="QY148" s="186"/>
      <c r="QZ148" s="186"/>
      <c r="RA148" s="186"/>
      <c r="RB148" s="186"/>
      <c r="RC148" s="186"/>
      <c r="RD148" s="186"/>
      <c r="RE148" s="186"/>
      <c r="RF148" s="186"/>
      <c r="RG148" s="186"/>
      <c r="RH148" s="186"/>
      <c r="RI148" s="186"/>
      <c r="RJ148" s="186"/>
      <c r="RK148" s="186"/>
      <c r="RL148" s="186"/>
      <c r="RM148" s="186"/>
      <c r="RN148" s="186"/>
      <c r="RO148" s="186"/>
      <c r="RP148" s="186"/>
      <c r="RQ148" s="186"/>
      <c r="RR148" s="186"/>
      <c r="RS148" s="186"/>
      <c r="RT148" s="186"/>
      <c r="RU148" s="186"/>
      <c r="RV148" s="186"/>
      <c r="RW148" s="186"/>
      <c r="RX148" s="186"/>
      <c r="RY148" s="186"/>
      <c r="RZ148" s="186"/>
      <c r="SA148" s="186"/>
      <c r="SB148" s="186"/>
      <c r="SC148" s="186"/>
      <c r="SD148" s="186"/>
      <c r="SE148" s="186"/>
      <c r="SF148" s="186"/>
      <c r="SG148" s="186"/>
      <c r="SH148" s="186"/>
      <c r="SI148" s="186"/>
      <c r="SJ148" s="186"/>
      <c r="SK148" s="186"/>
      <c r="SL148" s="186"/>
      <c r="SM148" s="186"/>
      <c r="SN148" s="186"/>
      <c r="SO148" s="186"/>
      <c r="SP148" s="186"/>
      <c r="SQ148" s="186"/>
      <c r="SR148" s="186"/>
      <c r="SS148" s="186"/>
      <c r="ST148" s="186"/>
      <c r="SU148" s="186"/>
      <c r="SV148" s="186"/>
      <c r="SW148" s="186"/>
      <c r="SX148" s="186"/>
      <c r="SY148" s="186"/>
      <c r="SZ148" s="186"/>
      <c r="TA148" s="186"/>
      <c r="TB148" s="186"/>
      <c r="TC148" s="186"/>
      <c r="TD148" s="186"/>
      <c r="TE148" s="186"/>
      <c r="TF148" s="186"/>
      <c r="TG148" s="186"/>
      <c r="TH148" s="186"/>
      <c r="TI148" s="186"/>
      <c r="TJ148" s="186"/>
      <c r="TK148" s="186"/>
      <c r="TL148" s="186"/>
      <c r="TM148" s="186"/>
      <c r="TN148" s="186"/>
      <c r="TO148" s="186"/>
      <c r="TP148" s="186"/>
      <c r="TQ148" s="186"/>
      <c r="TR148" s="186"/>
      <c r="TS148" s="186"/>
      <c r="TT148" s="186"/>
      <c r="TU148" s="186"/>
      <c r="TV148" s="186"/>
      <c r="TW148" s="186"/>
      <c r="TX148" s="186"/>
      <c r="TY148" s="186"/>
      <c r="TZ148" s="186"/>
      <c r="UA148" s="186"/>
      <c r="UB148" s="186"/>
      <c r="UC148" s="186"/>
      <c r="UD148" s="186"/>
      <c r="UE148" s="186"/>
      <c r="UF148" s="186"/>
      <c r="UG148" s="186"/>
      <c r="UH148" s="186"/>
      <c r="UI148" s="186"/>
      <c r="UJ148" s="186"/>
      <c r="UK148" s="186"/>
      <c r="UL148" s="186"/>
      <c r="UM148" s="186"/>
      <c r="UN148" s="186"/>
      <c r="UO148" s="186"/>
      <c r="UP148" s="186"/>
      <c r="UQ148" s="186"/>
      <c r="UR148" s="186"/>
      <c r="US148" s="186"/>
      <c r="UT148" s="186"/>
      <c r="UU148" s="186"/>
      <c r="UV148" s="186"/>
      <c r="UW148" s="186"/>
      <c r="UX148" s="186"/>
      <c r="UY148" s="186"/>
      <c r="UZ148" s="186"/>
      <c r="VA148" s="186"/>
      <c r="VB148" s="186"/>
      <c r="VC148" s="186"/>
      <c r="VD148" s="186"/>
      <c r="VE148" s="186"/>
      <c r="VF148" s="186"/>
      <c r="VG148" s="186"/>
      <c r="VH148" s="186"/>
      <c r="VI148" s="186"/>
      <c r="VJ148" s="186"/>
      <c r="VK148" s="186"/>
      <c r="VL148" s="186"/>
      <c r="VM148" s="186"/>
      <c r="VN148" s="186"/>
      <c r="VO148" s="186"/>
      <c r="VP148" s="186"/>
      <c r="VQ148" s="186"/>
      <c r="VR148" s="186"/>
      <c r="VS148" s="186"/>
      <c r="VT148" s="186"/>
      <c r="VU148" s="186"/>
      <c r="VV148" s="186"/>
      <c r="VW148" s="186"/>
      <c r="VX148" s="186"/>
      <c r="VY148" s="186"/>
      <c r="VZ148" s="186"/>
      <c r="WA148" s="186"/>
      <c r="WB148" s="186"/>
      <c r="WC148" s="186"/>
      <c r="WD148" s="186"/>
      <c r="WE148" s="186"/>
      <c r="WF148" s="186"/>
      <c r="WG148" s="186"/>
      <c r="WH148" s="186"/>
      <c r="WI148" s="186"/>
      <c r="WJ148" s="186"/>
      <c r="WK148" s="186"/>
      <c r="WL148" s="186"/>
      <c r="WM148" s="186"/>
      <c r="WN148" s="186"/>
      <c r="WO148" s="186"/>
      <c r="WP148" s="186"/>
      <c r="WQ148" s="186"/>
      <c r="WR148" s="186"/>
      <c r="WS148" s="186"/>
      <c r="WT148" s="186"/>
      <c r="WU148" s="186"/>
      <c r="WV148" s="186"/>
      <c r="WW148" s="186"/>
      <c r="WX148" s="186"/>
      <c r="WY148" s="186"/>
      <c r="WZ148" s="186"/>
      <c r="XA148" s="186"/>
      <c r="XB148" s="186"/>
      <c r="XC148" s="186"/>
      <c r="XD148" s="186"/>
      <c r="XE148" s="186"/>
      <c r="XF148" s="186"/>
      <c r="XG148" s="186"/>
      <c r="XH148" s="186"/>
      <c r="XI148" s="186"/>
      <c r="XJ148" s="186"/>
      <c r="XK148" s="186"/>
      <c r="XL148" s="186"/>
      <c r="XM148" s="186"/>
      <c r="XN148" s="186"/>
      <c r="XO148" s="186"/>
      <c r="XP148" s="186"/>
      <c r="XQ148" s="186"/>
      <c r="XR148" s="186"/>
      <c r="XS148" s="186"/>
      <c r="XT148" s="186"/>
      <c r="XU148" s="186"/>
      <c r="XV148" s="186"/>
      <c r="XW148" s="186"/>
      <c r="XX148" s="186"/>
      <c r="XY148" s="186"/>
      <c r="XZ148" s="186"/>
      <c r="YA148" s="186"/>
      <c r="YB148" s="186"/>
      <c r="YC148" s="186"/>
      <c r="YD148" s="186"/>
      <c r="YE148" s="186"/>
      <c r="YF148" s="186"/>
      <c r="YG148" s="186"/>
      <c r="YH148" s="186"/>
      <c r="YI148" s="186"/>
      <c r="YJ148" s="186"/>
      <c r="YK148" s="186"/>
      <c r="YL148" s="186"/>
      <c r="YM148" s="186"/>
      <c r="YN148" s="186"/>
      <c r="YO148" s="186"/>
      <c r="YP148" s="186"/>
      <c r="YQ148" s="186"/>
      <c r="YR148" s="186"/>
      <c r="YS148" s="186"/>
      <c r="YT148" s="186"/>
      <c r="YU148" s="186"/>
      <c r="YV148" s="186"/>
      <c r="YW148" s="186"/>
      <c r="YX148" s="186"/>
      <c r="YY148" s="186"/>
      <c r="YZ148" s="186"/>
      <c r="ZA148" s="186"/>
      <c r="ZB148" s="186"/>
      <c r="ZC148" s="186"/>
      <c r="ZD148" s="186"/>
      <c r="ZE148" s="186"/>
      <c r="ZF148" s="186"/>
      <c r="ZG148" s="186"/>
      <c r="ZH148" s="186"/>
      <c r="ZI148" s="186"/>
      <c r="ZJ148" s="186"/>
      <c r="ZK148" s="186"/>
      <c r="ZL148" s="186"/>
      <c r="ZM148" s="186"/>
      <c r="ZN148" s="186"/>
      <c r="ZO148" s="186"/>
      <c r="ZP148" s="186"/>
      <c r="ZQ148" s="186"/>
      <c r="ZR148" s="186"/>
      <c r="ZS148" s="186"/>
      <c r="ZT148" s="186"/>
      <c r="ZU148" s="186"/>
      <c r="ZV148" s="186"/>
      <c r="ZW148" s="186"/>
      <c r="ZX148" s="186"/>
      <c r="ZY148" s="186"/>
      <c r="ZZ148" s="186"/>
      <c r="AAA148" s="186"/>
      <c r="AAB148" s="186"/>
      <c r="AAC148" s="186"/>
      <c r="AAD148" s="186"/>
      <c r="AAE148" s="186"/>
      <c r="AAF148" s="186"/>
      <c r="AAG148" s="186"/>
      <c r="AAH148" s="186"/>
      <c r="AAI148" s="186"/>
      <c r="AAJ148" s="186"/>
      <c r="AAK148" s="186"/>
      <c r="AAL148" s="186"/>
      <c r="AAM148" s="186"/>
      <c r="AAN148" s="186"/>
      <c r="AAO148" s="186"/>
      <c r="AAP148" s="186"/>
      <c r="AAQ148" s="186"/>
      <c r="AAR148" s="186"/>
      <c r="AAS148" s="186"/>
      <c r="AAT148" s="186"/>
      <c r="AAU148" s="186"/>
      <c r="AAV148" s="186"/>
      <c r="AAW148" s="186"/>
      <c r="AAX148" s="186"/>
      <c r="AAY148" s="186"/>
      <c r="AAZ148" s="186"/>
      <c r="ABA148" s="186"/>
      <c r="ABB148" s="186"/>
      <c r="ABC148" s="186"/>
      <c r="ABD148" s="186"/>
      <c r="ABE148" s="186"/>
      <c r="ABF148" s="186"/>
      <c r="ABG148" s="186"/>
      <c r="ABH148" s="186"/>
      <c r="ABI148" s="186"/>
      <c r="ABJ148" s="186"/>
      <c r="ABK148" s="186"/>
      <c r="ABL148" s="186"/>
      <c r="ABM148" s="186"/>
      <c r="ABN148" s="186"/>
      <c r="ABO148" s="186"/>
      <c r="ABP148" s="186"/>
      <c r="ABQ148" s="186"/>
      <c r="ABR148" s="186"/>
      <c r="ABS148" s="186"/>
      <c r="ABT148" s="186"/>
      <c r="ABU148" s="186"/>
      <c r="ABV148" s="186"/>
      <c r="ABW148" s="186"/>
      <c r="ABX148" s="186"/>
      <c r="ABY148" s="186"/>
      <c r="ABZ148" s="186"/>
      <c r="ACA148" s="186"/>
      <c r="ACB148" s="186"/>
      <c r="ACC148" s="186"/>
      <c r="ACD148" s="186"/>
      <c r="ACE148" s="186"/>
      <c r="ACF148" s="186"/>
      <c r="ACG148" s="186"/>
      <c r="ACH148" s="186"/>
      <c r="ACI148" s="186"/>
      <c r="ACJ148" s="186"/>
      <c r="ACK148" s="186"/>
      <c r="ACL148" s="186"/>
      <c r="ACM148" s="186"/>
      <c r="ACN148" s="186"/>
      <c r="ACO148" s="186"/>
      <c r="ACP148" s="186"/>
      <c r="ACQ148" s="186"/>
      <c r="ACR148" s="186"/>
      <c r="ACS148" s="186"/>
      <c r="ACT148" s="186"/>
      <c r="ACU148" s="186"/>
      <c r="ACV148" s="186"/>
      <c r="ACW148" s="186"/>
      <c r="ACX148" s="186"/>
      <c r="ACY148" s="186"/>
      <c r="ACZ148" s="186"/>
      <c r="ADA148" s="186"/>
      <c r="ADB148" s="186"/>
      <c r="ADC148" s="186"/>
      <c r="ADD148" s="186"/>
      <c r="ADE148" s="186"/>
      <c r="ADF148" s="186"/>
      <c r="ADG148" s="186"/>
      <c r="ADH148" s="186"/>
      <c r="ADI148" s="186"/>
      <c r="ADJ148" s="186"/>
      <c r="ADK148" s="186"/>
      <c r="ADL148" s="186"/>
      <c r="ADM148" s="186"/>
      <c r="ADN148" s="186"/>
      <c r="ADO148" s="186"/>
      <c r="ADP148" s="186"/>
      <c r="ADQ148" s="186"/>
      <c r="ADR148" s="186"/>
      <c r="ADS148" s="186"/>
      <c r="ADT148" s="186"/>
      <c r="ADU148" s="186"/>
      <c r="ADV148" s="186"/>
      <c r="ADW148" s="186"/>
      <c r="ADX148" s="186"/>
      <c r="ADY148" s="186"/>
      <c r="ADZ148" s="186"/>
      <c r="AEA148" s="186"/>
      <c r="AEB148" s="186"/>
      <c r="AEC148" s="186"/>
      <c r="AED148" s="186"/>
      <c r="AEE148" s="186"/>
      <c r="AEF148" s="186"/>
      <c r="AEG148" s="186"/>
      <c r="AEH148" s="186"/>
      <c r="AEI148" s="186"/>
      <c r="AEJ148" s="186"/>
      <c r="AEK148" s="186"/>
      <c r="AEL148" s="186"/>
      <c r="AEM148" s="186"/>
      <c r="AEN148" s="186"/>
      <c r="AEO148" s="186"/>
      <c r="AEP148" s="186"/>
      <c r="AEQ148" s="186"/>
      <c r="AER148" s="186"/>
      <c r="AES148" s="186"/>
      <c r="AET148" s="186"/>
      <c r="AEU148" s="186"/>
      <c r="AEV148" s="186"/>
      <c r="AEW148" s="186"/>
      <c r="AEX148" s="186"/>
      <c r="AEY148" s="186"/>
      <c r="AEZ148" s="186"/>
      <c r="AFA148" s="186"/>
      <c r="AFB148" s="186"/>
      <c r="AFC148" s="186"/>
      <c r="AFD148" s="186"/>
      <c r="AFE148" s="186"/>
      <c r="AFF148" s="186"/>
      <c r="AFG148" s="186"/>
      <c r="AFH148" s="186"/>
      <c r="AFI148" s="186"/>
      <c r="AFJ148" s="186"/>
      <c r="AFK148" s="186"/>
      <c r="AFL148" s="186"/>
      <c r="AFM148" s="186"/>
      <c r="AFN148" s="186"/>
      <c r="AFO148" s="186"/>
      <c r="AFP148" s="186"/>
      <c r="AFQ148" s="186"/>
      <c r="AFR148" s="186"/>
      <c r="AFS148" s="186"/>
      <c r="AFT148" s="186"/>
      <c r="AFU148" s="186"/>
      <c r="AFV148" s="186"/>
      <c r="AFW148" s="186"/>
      <c r="AFX148" s="186"/>
      <c r="AFY148" s="186"/>
      <c r="AFZ148" s="186"/>
      <c r="AGA148" s="186"/>
      <c r="AGB148" s="186"/>
      <c r="AGC148" s="186"/>
      <c r="AGD148" s="186"/>
      <c r="AGE148" s="186"/>
      <c r="AGF148" s="186"/>
      <c r="AGG148" s="186"/>
      <c r="AGH148" s="186"/>
      <c r="AGI148" s="186"/>
      <c r="AGJ148" s="186"/>
      <c r="AGK148" s="186"/>
      <c r="AGL148" s="186"/>
      <c r="AGM148" s="186"/>
      <c r="AGN148" s="186"/>
      <c r="AGO148" s="186"/>
      <c r="AGP148" s="186"/>
      <c r="AGQ148" s="186"/>
      <c r="AGR148" s="186"/>
      <c r="AGS148" s="186"/>
      <c r="AGT148" s="186"/>
      <c r="AGU148" s="186"/>
      <c r="AGV148" s="186"/>
      <c r="AGW148" s="186"/>
      <c r="AGX148" s="186"/>
      <c r="AGY148" s="186"/>
      <c r="AGZ148" s="186"/>
      <c r="AHA148" s="186"/>
      <c r="AHB148" s="186"/>
      <c r="AHC148" s="186"/>
      <c r="AHD148" s="186"/>
      <c r="AHE148" s="186"/>
      <c r="AHF148" s="186"/>
      <c r="AHG148" s="186"/>
      <c r="AHH148" s="186"/>
      <c r="AHI148" s="186"/>
      <c r="AHJ148" s="186"/>
      <c r="AHK148" s="186"/>
      <c r="AHL148" s="186"/>
      <c r="AHM148" s="186"/>
      <c r="AHN148" s="186"/>
      <c r="AHO148" s="186"/>
      <c r="AHP148" s="186"/>
      <c r="AHQ148" s="186"/>
      <c r="AHR148" s="186"/>
      <c r="AHS148" s="186"/>
      <c r="AHT148" s="186"/>
      <c r="AHU148" s="186"/>
      <c r="AHV148" s="186"/>
      <c r="AHW148" s="186"/>
      <c r="AHX148" s="186"/>
      <c r="AHY148" s="186"/>
      <c r="AHZ148" s="186"/>
      <c r="AIA148" s="186"/>
      <c r="AIB148" s="186"/>
      <c r="AIC148" s="186"/>
      <c r="AID148" s="186"/>
      <c r="AIE148" s="186"/>
      <c r="AIF148" s="186"/>
      <c r="AIG148" s="186"/>
      <c r="AIH148" s="186"/>
      <c r="AII148" s="186"/>
      <c r="AIJ148" s="186"/>
      <c r="AIK148" s="186"/>
      <c r="AIL148" s="186"/>
      <c r="AIM148" s="186"/>
      <c r="AIN148" s="186"/>
      <c r="AIO148" s="186"/>
      <c r="AIP148" s="186"/>
      <c r="AIQ148" s="186"/>
      <c r="AIR148" s="186"/>
      <c r="AIS148" s="186"/>
      <c r="AIT148" s="186"/>
      <c r="AIU148" s="186"/>
      <c r="AIV148" s="186"/>
      <c r="AIW148" s="186"/>
      <c r="AIX148" s="186"/>
      <c r="AIY148" s="186"/>
      <c r="AIZ148" s="186"/>
      <c r="AJA148" s="186"/>
      <c r="AJB148" s="186"/>
      <c r="AJC148" s="186"/>
      <c r="AJD148" s="186"/>
      <c r="AJE148" s="186"/>
      <c r="AJF148" s="186"/>
      <c r="AJG148" s="186"/>
      <c r="AJH148" s="186"/>
      <c r="AJI148" s="186"/>
      <c r="AJJ148" s="186"/>
      <c r="AJK148" s="186"/>
      <c r="AJL148" s="186"/>
      <c r="AJM148" s="186"/>
      <c r="AJN148" s="186"/>
      <c r="AJO148" s="186"/>
      <c r="AJP148" s="186"/>
      <c r="AJQ148" s="186"/>
      <c r="AJR148" s="186"/>
      <c r="AJS148" s="186"/>
      <c r="AJT148" s="186"/>
      <c r="AJU148" s="186"/>
      <c r="AJV148" s="186"/>
      <c r="AJW148" s="186"/>
      <c r="AJX148" s="186"/>
      <c r="AJY148" s="186"/>
      <c r="AJZ148" s="186"/>
      <c r="AKA148" s="186"/>
      <c r="AKB148" s="186"/>
      <c r="AKC148" s="186"/>
      <c r="AKD148" s="186"/>
      <c r="AKE148" s="186"/>
      <c r="AKF148" s="186"/>
      <c r="AKG148" s="186"/>
      <c r="AKH148" s="186"/>
      <c r="AKI148" s="186"/>
      <c r="AKJ148" s="186"/>
      <c r="AKK148" s="186"/>
      <c r="AKL148" s="186"/>
      <c r="AKM148" s="186"/>
      <c r="AKN148" s="186"/>
      <c r="AKO148" s="186"/>
      <c r="AKP148" s="186"/>
      <c r="AKQ148" s="186"/>
      <c r="AKR148" s="186"/>
      <c r="AKS148" s="186"/>
      <c r="AKT148" s="186"/>
      <c r="AKU148" s="186"/>
      <c r="AKV148" s="186"/>
      <c r="AKW148" s="186"/>
      <c r="AKX148" s="186"/>
      <c r="AKY148" s="186"/>
      <c r="AKZ148" s="186"/>
      <c r="ALA148" s="186"/>
      <c r="ALB148" s="186"/>
      <c r="ALC148" s="186"/>
      <c r="ALD148" s="186"/>
      <c r="ALE148" s="186"/>
      <c r="ALF148" s="186"/>
      <c r="ALG148" s="186"/>
      <c r="ALH148" s="186"/>
      <c r="ALI148" s="186"/>
      <c r="ALJ148" s="186"/>
      <c r="ALK148" s="186"/>
      <c r="ALL148" s="186"/>
      <c r="ALM148" s="186"/>
      <c r="ALN148" s="186"/>
      <c r="ALO148" s="186"/>
      <c r="ALP148" s="186"/>
      <c r="ALQ148" s="186"/>
      <c r="ALR148" s="186"/>
      <c r="ALS148" s="186"/>
      <c r="ALT148" s="186"/>
      <c r="ALU148" s="186"/>
      <c r="ALV148" s="186"/>
      <c r="ALW148" s="186"/>
      <c r="ALX148" s="186"/>
      <c r="ALY148" s="186"/>
      <c r="ALZ148" s="186"/>
      <c r="AMA148" s="186"/>
      <c r="AMB148" s="186"/>
      <c r="AMC148" s="186"/>
      <c r="AMD148" s="186"/>
      <c r="AME148" s="186"/>
      <c r="AMF148" s="186"/>
      <c r="AMG148" s="186"/>
      <c r="AMH148" s="186"/>
      <c r="AMI148" s="186"/>
      <c r="AMJ148" s="186"/>
      <c r="AMK148" s="186"/>
      <c r="AML148" s="186"/>
      <c r="AMM148" s="186"/>
      <c r="AMN148" s="186"/>
      <c r="AMO148" s="186"/>
      <c r="AMP148" s="186"/>
      <c r="AMQ148" s="186"/>
      <c r="AMR148" s="186"/>
      <c r="AMS148" s="186"/>
      <c r="AMT148" s="186"/>
      <c r="AMU148" s="186"/>
      <c r="AMV148" s="186"/>
      <c r="AMW148" s="186"/>
      <c r="AMX148" s="186"/>
      <c r="AMY148" s="186"/>
      <c r="AMZ148" s="186"/>
      <c r="ANA148" s="186"/>
      <c r="ANB148" s="186"/>
      <c r="ANC148" s="186"/>
      <c r="AND148" s="186"/>
      <c r="ANE148" s="186"/>
      <c r="ANF148" s="186"/>
      <c r="ANG148" s="186"/>
      <c r="ANH148" s="186"/>
      <c r="ANI148" s="186"/>
      <c r="ANJ148" s="186"/>
      <c r="ANK148" s="186"/>
      <c r="ANL148" s="186"/>
      <c r="ANM148" s="186"/>
      <c r="ANN148" s="186"/>
      <c r="ANO148" s="186"/>
      <c r="ANP148" s="186"/>
      <c r="ANQ148" s="186"/>
      <c r="ANR148" s="186"/>
      <c r="ANS148" s="186"/>
      <c r="ANT148" s="186"/>
      <c r="ANU148" s="186"/>
      <c r="ANV148" s="186"/>
      <c r="ANW148" s="186"/>
      <c r="ANX148" s="186"/>
      <c r="ANY148" s="186"/>
      <c r="ANZ148" s="186"/>
      <c r="AOA148" s="186"/>
      <c r="AOB148" s="186"/>
      <c r="AOC148" s="186"/>
      <c r="AOD148" s="186"/>
      <c r="AOE148" s="186"/>
      <c r="AOF148" s="186"/>
      <c r="AOG148" s="186"/>
      <c r="AOH148" s="186"/>
      <c r="AOI148" s="186"/>
      <c r="AOJ148" s="186"/>
      <c r="AOK148" s="186"/>
      <c r="AOL148" s="186"/>
      <c r="AOM148" s="186"/>
      <c r="AON148" s="186"/>
      <c r="AOO148" s="186"/>
      <c r="AOP148" s="186"/>
      <c r="AOQ148" s="186"/>
      <c r="AOR148" s="186"/>
      <c r="AOS148" s="186"/>
      <c r="AOT148" s="186"/>
      <c r="AOU148" s="186"/>
      <c r="AOV148" s="186"/>
      <c r="AOW148" s="186"/>
      <c r="AOX148" s="186"/>
      <c r="AOY148" s="186"/>
      <c r="AOZ148" s="186"/>
      <c r="APA148" s="186"/>
      <c r="APB148" s="186"/>
      <c r="APC148" s="186"/>
      <c r="APD148" s="186"/>
      <c r="APE148" s="186"/>
      <c r="APF148" s="186"/>
      <c r="APG148" s="186"/>
      <c r="APH148" s="186"/>
      <c r="API148" s="186"/>
      <c r="APJ148" s="186"/>
      <c r="APK148" s="186"/>
      <c r="APL148" s="186"/>
      <c r="APM148" s="186"/>
      <c r="APN148" s="186"/>
      <c r="APO148" s="186"/>
      <c r="APP148" s="186"/>
      <c r="APQ148" s="186"/>
      <c r="APR148" s="186"/>
      <c r="APS148" s="186"/>
      <c r="APT148" s="186"/>
      <c r="APU148" s="186"/>
      <c r="APV148" s="186"/>
      <c r="APW148" s="186"/>
      <c r="APX148" s="186"/>
      <c r="APY148" s="186"/>
      <c r="APZ148" s="186"/>
      <c r="AQA148" s="186"/>
      <c r="AQB148" s="186"/>
      <c r="AQC148" s="186"/>
      <c r="AQD148" s="186"/>
      <c r="AQE148" s="186"/>
      <c r="AQF148" s="186"/>
      <c r="AQG148" s="186"/>
      <c r="AQH148" s="186"/>
      <c r="AQI148" s="186"/>
      <c r="AQJ148" s="186"/>
      <c r="AQK148" s="186"/>
      <c r="AQL148" s="186"/>
      <c r="AQM148" s="186"/>
      <c r="AQN148" s="186"/>
      <c r="AQO148" s="186"/>
      <c r="AQP148" s="186"/>
      <c r="AQQ148" s="186"/>
      <c r="AQR148" s="186"/>
      <c r="AQS148" s="186"/>
      <c r="AQT148" s="186"/>
      <c r="AQU148" s="186"/>
      <c r="AQV148" s="186"/>
      <c r="AQW148" s="186"/>
      <c r="AQX148" s="186"/>
      <c r="AQY148" s="186"/>
      <c r="AQZ148" s="186"/>
      <c r="ARA148" s="186"/>
      <c r="ARB148" s="186"/>
      <c r="ARC148" s="186"/>
      <c r="ARD148" s="186"/>
      <c r="ARE148" s="186"/>
      <c r="ARF148" s="186"/>
      <c r="ARG148" s="186"/>
      <c r="ARH148" s="186"/>
      <c r="ARI148" s="186"/>
      <c r="ARJ148" s="186"/>
      <c r="ARK148" s="186"/>
      <c r="ARL148" s="186"/>
      <c r="ARM148" s="186"/>
      <c r="ARN148" s="186"/>
      <c r="ARO148" s="186"/>
      <c r="ARP148" s="186"/>
      <c r="ARQ148" s="186"/>
      <c r="ARR148" s="186"/>
      <c r="ARS148" s="186"/>
      <c r="ART148" s="186"/>
      <c r="ARU148" s="186"/>
      <c r="ARV148" s="186"/>
      <c r="ARW148" s="186"/>
      <c r="ARX148" s="186"/>
      <c r="ARY148" s="186"/>
      <c r="ARZ148" s="186"/>
      <c r="ASA148" s="186"/>
      <c r="ASB148" s="186"/>
      <c r="ASC148" s="186"/>
      <c r="ASD148" s="186"/>
      <c r="ASE148" s="186"/>
      <c r="ASF148" s="186"/>
      <c r="ASG148" s="186"/>
      <c r="ASH148" s="186"/>
      <c r="ASI148" s="186"/>
      <c r="ASJ148" s="186"/>
      <c r="ASK148" s="186"/>
      <c r="ASL148" s="186"/>
      <c r="ASM148" s="186"/>
      <c r="ASN148" s="186"/>
      <c r="ASO148" s="186"/>
      <c r="ASP148" s="186"/>
      <c r="ASQ148" s="186"/>
      <c r="ASR148" s="186"/>
      <c r="ASS148" s="186"/>
      <c r="AST148" s="186"/>
      <c r="ASU148" s="186"/>
      <c r="ASV148" s="186"/>
      <c r="ASW148" s="186"/>
      <c r="ASX148" s="186"/>
      <c r="ASY148" s="186"/>
      <c r="ASZ148" s="186"/>
      <c r="ATA148" s="186"/>
      <c r="ATB148" s="186"/>
      <c r="ATC148" s="186"/>
      <c r="ATD148" s="186"/>
      <c r="ATE148" s="186"/>
      <c r="ATF148" s="186"/>
      <c r="ATG148" s="186"/>
      <c r="ATH148" s="186"/>
      <c r="ATI148" s="186"/>
      <c r="ATJ148" s="186"/>
      <c r="ATK148" s="186"/>
      <c r="ATL148" s="186"/>
      <c r="ATM148" s="186"/>
      <c r="ATN148" s="186"/>
      <c r="ATO148" s="186"/>
      <c r="ATP148" s="186"/>
      <c r="ATQ148" s="186"/>
      <c r="ATR148" s="186"/>
      <c r="ATS148" s="186"/>
      <c r="ATT148" s="186"/>
      <c r="ATU148" s="186"/>
      <c r="ATV148" s="186"/>
      <c r="ATW148" s="186"/>
      <c r="ATX148" s="186"/>
      <c r="ATY148" s="186"/>
      <c r="ATZ148" s="186"/>
      <c r="AUA148" s="186"/>
      <c r="AUB148" s="186"/>
      <c r="AUC148" s="186"/>
      <c r="AUD148" s="186"/>
      <c r="AUE148" s="186"/>
      <c r="AUF148" s="186"/>
      <c r="AUG148" s="186"/>
      <c r="AUH148" s="186"/>
      <c r="AUI148" s="186"/>
      <c r="AUJ148" s="186"/>
      <c r="AUK148" s="186"/>
      <c r="AUL148" s="186"/>
      <c r="AUM148" s="186"/>
      <c r="AUN148" s="186"/>
      <c r="AUO148" s="186"/>
      <c r="AUP148" s="186"/>
      <c r="AUQ148" s="186"/>
      <c r="AUR148" s="186"/>
      <c r="AUS148" s="186"/>
      <c r="AUT148" s="186"/>
      <c r="AUU148" s="186"/>
      <c r="AUV148" s="186"/>
      <c r="AUW148" s="186"/>
      <c r="AUX148" s="186"/>
      <c r="AUY148" s="186"/>
      <c r="AUZ148" s="186"/>
      <c r="AVA148" s="186"/>
      <c r="AVB148" s="186"/>
      <c r="AVC148" s="186"/>
      <c r="AVD148" s="186"/>
      <c r="AVE148" s="186"/>
      <c r="AVF148" s="186"/>
      <c r="AVG148" s="186"/>
      <c r="AVH148" s="186"/>
      <c r="AVI148" s="186"/>
      <c r="AVJ148" s="186"/>
      <c r="AVK148" s="186"/>
      <c r="AVL148" s="186"/>
      <c r="AVM148" s="186"/>
      <c r="AVN148" s="186"/>
      <c r="AVO148" s="186"/>
      <c r="AVP148" s="186"/>
      <c r="AVQ148" s="186"/>
      <c r="AVR148" s="186"/>
      <c r="AVS148" s="186"/>
      <c r="AVT148" s="186"/>
      <c r="AVU148" s="186"/>
      <c r="AVV148" s="186"/>
      <c r="AVW148" s="186"/>
      <c r="AVX148" s="186"/>
      <c r="AVY148" s="186"/>
      <c r="AVZ148" s="186"/>
      <c r="AWA148" s="186"/>
      <c r="AWB148" s="186"/>
      <c r="AWC148" s="186"/>
      <c r="AWD148" s="186"/>
      <c r="AWE148" s="186"/>
      <c r="AWF148" s="186"/>
      <c r="AWG148" s="186"/>
      <c r="AWH148" s="186"/>
      <c r="AWI148" s="186"/>
      <c r="AWJ148" s="186"/>
      <c r="AWK148" s="186"/>
      <c r="AWL148" s="186"/>
      <c r="AWM148" s="186"/>
      <c r="AWN148" s="186"/>
      <c r="AWO148" s="186"/>
      <c r="AWP148" s="186"/>
      <c r="AWQ148" s="186"/>
      <c r="AWR148" s="186"/>
      <c r="AWS148" s="186"/>
      <c r="AWT148" s="186"/>
      <c r="AWU148" s="186"/>
      <c r="AWV148" s="186"/>
      <c r="AWW148" s="186"/>
      <c r="AWX148" s="186"/>
      <c r="AWY148" s="186"/>
      <c r="AWZ148" s="186"/>
      <c r="AXA148" s="186"/>
      <c r="AXB148" s="186"/>
      <c r="AXC148" s="186"/>
      <c r="AXD148" s="186"/>
      <c r="AXE148" s="186"/>
      <c r="AXF148" s="186"/>
      <c r="AXG148" s="186"/>
      <c r="AXH148" s="186"/>
      <c r="AXI148" s="186"/>
      <c r="AXJ148" s="186"/>
      <c r="AXK148" s="186"/>
      <c r="AXL148" s="186"/>
      <c r="AXM148" s="186"/>
      <c r="AXN148" s="186"/>
      <c r="AXO148" s="186"/>
      <c r="AXP148" s="186"/>
      <c r="AXQ148" s="186"/>
      <c r="AXR148" s="186"/>
      <c r="AXS148" s="186"/>
      <c r="AXT148" s="186"/>
      <c r="AXU148" s="186"/>
      <c r="AXV148" s="186"/>
      <c r="AXW148" s="186"/>
      <c r="AXX148" s="186"/>
      <c r="AXY148" s="186"/>
      <c r="AXZ148" s="186"/>
      <c r="AYA148" s="186"/>
      <c r="AYB148" s="186"/>
      <c r="AYC148" s="186"/>
      <c r="AYD148" s="186"/>
      <c r="AYE148" s="186"/>
      <c r="AYF148" s="186"/>
      <c r="AYG148" s="186"/>
      <c r="AYH148" s="186"/>
      <c r="AYI148" s="186"/>
      <c r="AYJ148" s="186"/>
      <c r="AYK148" s="186"/>
      <c r="AYL148" s="186"/>
      <c r="AYM148" s="186"/>
      <c r="AYN148" s="186"/>
      <c r="AYO148" s="186"/>
      <c r="AYP148" s="186"/>
      <c r="AYQ148" s="186"/>
      <c r="AYR148" s="186"/>
      <c r="AYS148" s="186"/>
      <c r="AYT148" s="186"/>
      <c r="AYU148" s="186"/>
      <c r="AYV148" s="186"/>
      <c r="AYW148" s="186"/>
      <c r="AYX148" s="186"/>
      <c r="AYY148" s="186"/>
      <c r="AYZ148" s="186"/>
      <c r="AZA148" s="186"/>
      <c r="AZB148" s="186"/>
      <c r="AZC148" s="186"/>
      <c r="AZD148" s="186"/>
      <c r="AZE148" s="186"/>
      <c r="AZF148" s="186"/>
      <c r="AZG148" s="186"/>
      <c r="AZH148" s="186"/>
      <c r="AZI148" s="186"/>
      <c r="AZJ148" s="186"/>
      <c r="AZK148" s="186"/>
      <c r="AZL148" s="186"/>
      <c r="AZM148" s="186"/>
      <c r="AZN148" s="186"/>
      <c r="AZO148" s="186"/>
      <c r="AZP148" s="186"/>
      <c r="AZQ148" s="186"/>
      <c r="AZR148" s="186"/>
      <c r="AZS148" s="186"/>
      <c r="AZT148" s="186"/>
      <c r="AZU148" s="186"/>
      <c r="AZV148" s="186"/>
      <c r="AZW148" s="186"/>
      <c r="AZX148" s="186"/>
      <c r="AZY148" s="186"/>
      <c r="AZZ148" s="186"/>
      <c r="BAA148" s="186"/>
      <c r="BAB148" s="186"/>
      <c r="BAC148" s="186"/>
      <c r="BAD148" s="186"/>
      <c r="BAE148" s="186"/>
      <c r="BAF148" s="186"/>
      <c r="BAG148" s="186"/>
      <c r="BAH148" s="186"/>
      <c r="BAI148" s="186"/>
      <c r="BAJ148" s="186"/>
      <c r="BAK148" s="186"/>
      <c r="BAL148" s="186"/>
      <c r="BAM148" s="186"/>
      <c r="BAN148" s="186"/>
      <c r="BAO148" s="186"/>
      <c r="BAP148" s="186"/>
      <c r="BAQ148" s="186"/>
      <c r="BAR148" s="186"/>
      <c r="BAS148" s="186"/>
      <c r="BAT148" s="186"/>
      <c r="BAU148" s="186"/>
      <c r="BAV148" s="186"/>
      <c r="BAW148" s="186"/>
      <c r="BAX148" s="186"/>
      <c r="BAY148" s="186"/>
      <c r="BAZ148" s="186"/>
      <c r="BBA148" s="186"/>
      <c r="BBB148" s="186"/>
      <c r="BBC148" s="186"/>
      <c r="BBD148" s="186"/>
      <c r="BBE148" s="186"/>
      <c r="BBF148" s="186"/>
      <c r="BBG148" s="186"/>
      <c r="BBH148" s="186"/>
      <c r="BBI148" s="186"/>
      <c r="BBJ148" s="186"/>
      <c r="BBK148" s="186"/>
      <c r="BBL148" s="186"/>
      <c r="BBM148" s="186"/>
      <c r="BBN148" s="186"/>
      <c r="BBO148" s="186"/>
      <c r="BBP148" s="186"/>
      <c r="BBQ148" s="186"/>
      <c r="BBR148" s="186"/>
      <c r="BBS148" s="186"/>
      <c r="BBT148" s="186"/>
      <c r="BBU148" s="186"/>
      <c r="BBV148" s="186"/>
      <c r="BBW148" s="186"/>
      <c r="BBX148" s="186"/>
      <c r="BBY148" s="186"/>
      <c r="BBZ148" s="186"/>
      <c r="BCA148" s="186"/>
      <c r="BCB148" s="186"/>
      <c r="BCC148" s="186"/>
      <c r="BCD148" s="186"/>
      <c r="BCE148" s="186"/>
      <c r="BCF148" s="186"/>
      <c r="BCG148" s="186"/>
      <c r="BCH148" s="186"/>
      <c r="BCI148" s="186"/>
      <c r="BCJ148" s="186"/>
      <c r="BCK148" s="186"/>
      <c r="BCL148" s="186"/>
      <c r="BCM148" s="186"/>
      <c r="BCN148" s="186"/>
      <c r="BCO148" s="186"/>
      <c r="BCP148" s="186"/>
      <c r="BCQ148" s="186"/>
      <c r="BCR148" s="186"/>
      <c r="BCS148" s="186"/>
      <c r="BCT148" s="186"/>
      <c r="BCU148" s="186"/>
      <c r="BCV148" s="186"/>
      <c r="BCW148" s="186"/>
      <c r="BCX148" s="186"/>
      <c r="BCY148" s="186"/>
      <c r="BCZ148" s="186"/>
      <c r="BDA148" s="186"/>
      <c r="BDB148" s="186"/>
      <c r="BDC148" s="186"/>
      <c r="BDD148" s="186"/>
      <c r="BDE148" s="186"/>
      <c r="BDF148" s="186"/>
      <c r="BDG148" s="186"/>
      <c r="BDH148" s="186"/>
      <c r="BDI148" s="186"/>
      <c r="BDJ148" s="186"/>
      <c r="BDK148" s="186"/>
      <c r="BDL148" s="186"/>
      <c r="BDM148" s="186"/>
      <c r="BDN148" s="186"/>
      <c r="BDO148" s="186"/>
      <c r="BDP148" s="186"/>
      <c r="BDQ148" s="186"/>
      <c r="BDR148" s="186"/>
      <c r="BDS148" s="186"/>
      <c r="BDT148" s="186"/>
      <c r="BDU148" s="186"/>
      <c r="BDV148" s="186"/>
      <c r="BDW148" s="186"/>
      <c r="BDX148" s="186"/>
      <c r="BDY148" s="186"/>
      <c r="BDZ148" s="186"/>
      <c r="BEA148" s="186"/>
      <c r="BEB148" s="186"/>
      <c r="BEC148" s="186"/>
      <c r="BED148" s="186"/>
      <c r="BEE148" s="186"/>
      <c r="BEF148" s="186"/>
      <c r="BEG148" s="186"/>
      <c r="BEH148" s="186"/>
      <c r="BEI148" s="186"/>
      <c r="BEJ148" s="186"/>
      <c r="BEK148" s="186"/>
      <c r="BEL148" s="186"/>
      <c r="BEM148" s="186"/>
      <c r="BEN148" s="186"/>
      <c r="BEO148" s="186"/>
      <c r="BEP148" s="186"/>
      <c r="BEQ148" s="186"/>
      <c r="BER148" s="186"/>
      <c r="BES148" s="186"/>
      <c r="BET148" s="186"/>
      <c r="BEU148" s="186"/>
      <c r="BEV148" s="186"/>
      <c r="BEW148" s="186"/>
      <c r="BEX148" s="186"/>
      <c r="BEY148" s="186"/>
      <c r="BEZ148" s="186"/>
      <c r="BFA148" s="186"/>
      <c r="BFB148" s="186"/>
      <c r="BFC148" s="186"/>
      <c r="BFD148" s="186"/>
      <c r="BFE148" s="186"/>
      <c r="BFF148" s="186"/>
      <c r="BFG148" s="186"/>
      <c r="BFH148" s="186"/>
      <c r="BFI148" s="186"/>
      <c r="BFJ148" s="186"/>
      <c r="BFK148" s="186"/>
      <c r="BFL148" s="186"/>
      <c r="BFM148" s="186"/>
      <c r="BFN148" s="186"/>
      <c r="BFO148" s="186"/>
      <c r="BFP148" s="186"/>
      <c r="BFQ148" s="186"/>
      <c r="BFR148" s="186"/>
      <c r="BFS148" s="186"/>
      <c r="BFT148" s="186"/>
      <c r="BFU148" s="186"/>
      <c r="BFV148" s="186"/>
      <c r="BFW148" s="186"/>
      <c r="BFX148" s="186"/>
      <c r="BFY148" s="186"/>
      <c r="BFZ148" s="186"/>
      <c r="BGA148" s="186"/>
      <c r="BGB148" s="186"/>
      <c r="BGC148" s="186"/>
      <c r="BGD148" s="186"/>
      <c r="BGE148" s="186"/>
      <c r="BGF148" s="186"/>
      <c r="BGG148" s="186"/>
      <c r="BGH148" s="186"/>
      <c r="BGI148" s="186"/>
      <c r="BGJ148" s="186"/>
      <c r="BGK148" s="186"/>
      <c r="BGL148" s="186"/>
      <c r="BGM148" s="186"/>
      <c r="BGN148" s="186"/>
      <c r="BGO148" s="186"/>
      <c r="BGP148" s="186"/>
      <c r="BGQ148" s="186"/>
      <c r="BGR148" s="186"/>
      <c r="BGS148" s="186"/>
      <c r="BGT148" s="186"/>
      <c r="BGU148" s="186"/>
      <c r="BGV148" s="186"/>
      <c r="BGW148" s="186"/>
      <c r="BGX148" s="186"/>
      <c r="BGY148" s="186"/>
      <c r="BGZ148" s="186"/>
      <c r="BHA148" s="186"/>
      <c r="BHB148" s="186"/>
      <c r="BHC148" s="186"/>
      <c r="BHD148" s="186"/>
      <c r="BHE148" s="186"/>
      <c r="BHF148" s="186"/>
      <c r="BHG148" s="186"/>
      <c r="BHH148" s="186"/>
      <c r="BHI148" s="186"/>
      <c r="BHJ148" s="186"/>
      <c r="BHK148" s="186"/>
      <c r="BHL148" s="186"/>
      <c r="BHM148" s="186"/>
      <c r="BHN148" s="186"/>
      <c r="BHO148" s="186"/>
      <c r="BHP148" s="186"/>
      <c r="BHQ148" s="186"/>
      <c r="BHR148" s="186"/>
      <c r="BHS148" s="186"/>
      <c r="BHT148" s="186"/>
      <c r="BHU148" s="186"/>
      <c r="BHV148" s="186"/>
      <c r="BHW148" s="186"/>
      <c r="BHX148" s="186"/>
      <c r="BHY148" s="186"/>
      <c r="BHZ148" s="186"/>
      <c r="BIA148" s="186"/>
      <c r="BIB148" s="186"/>
      <c r="BIC148" s="186"/>
      <c r="BID148" s="186"/>
      <c r="BIE148" s="186"/>
      <c r="BIF148" s="186"/>
      <c r="BIG148" s="186"/>
      <c r="BIH148" s="186"/>
      <c r="BII148" s="186"/>
      <c r="BIJ148" s="186"/>
      <c r="BIK148" s="186"/>
      <c r="BIL148" s="186"/>
      <c r="BIM148" s="186"/>
      <c r="BIN148" s="186"/>
      <c r="BIO148" s="186"/>
      <c r="BIP148" s="186"/>
      <c r="BIQ148" s="186"/>
      <c r="BIR148" s="186"/>
      <c r="BIS148" s="186"/>
      <c r="BIT148" s="186"/>
      <c r="BIU148" s="186"/>
      <c r="BIV148" s="186"/>
      <c r="BIW148" s="186"/>
      <c r="BIX148" s="186"/>
      <c r="BIY148" s="186"/>
      <c r="BIZ148" s="186"/>
      <c r="BJA148" s="186"/>
      <c r="BJB148" s="186"/>
      <c r="BJC148" s="186"/>
      <c r="BJD148" s="186"/>
      <c r="BJE148" s="186"/>
      <c r="BJF148" s="186"/>
      <c r="BJG148" s="186"/>
      <c r="BJH148" s="186"/>
      <c r="BJI148" s="186"/>
      <c r="BJJ148" s="186"/>
      <c r="BJK148" s="186"/>
      <c r="BJL148" s="186"/>
      <c r="BJM148" s="186"/>
      <c r="BJN148" s="186"/>
      <c r="BJO148" s="186"/>
      <c r="BJP148" s="186"/>
      <c r="BJQ148" s="186"/>
      <c r="BJR148" s="186"/>
      <c r="BJS148" s="186"/>
      <c r="BJT148" s="186"/>
      <c r="BJU148" s="186"/>
      <c r="BJV148" s="186"/>
      <c r="BJW148" s="186"/>
      <c r="BJX148" s="186"/>
      <c r="BJY148" s="186"/>
      <c r="BJZ148" s="186"/>
      <c r="BKA148" s="186"/>
      <c r="BKB148" s="186"/>
      <c r="BKC148" s="186"/>
      <c r="BKD148" s="186"/>
      <c r="BKE148" s="186"/>
      <c r="BKF148" s="186"/>
      <c r="BKG148" s="186"/>
      <c r="BKH148" s="186"/>
      <c r="BKI148" s="186"/>
      <c r="BKJ148" s="186"/>
      <c r="BKK148" s="186"/>
      <c r="BKL148" s="186"/>
      <c r="BKM148" s="186"/>
      <c r="BKN148" s="186"/>
      <c r="BKO148" s="186"/>
      <c r="BKP148" s="186"/>
      <c r="BKQ148" s="186"/>
      <c r="BKR148" s="186"/>
      <c r="BKS148" s="186"/>
      <c r="BKT148" s="186"/>
      <c r="BKU148" s="186"/>
      <c r="BKV148" s="186"/>
      <c r="BKW148" s="186"/>
      <c r="BKX148" s="186"/>
      <c r="BKY148" s="186"/>
      <c r="BKZ148" s="186"/>
      <c r="BLA148" s="186"/>
      <c r="BLB148" s="186"/>
      <c r="BLC148" s="186"/>
      <c r="BLD148" s="186"/>
      <c r="BLE148" s="186"/>
      <c r="BLF148" s="186"/>
      <c r="BLG148" s="186"/>
      <c r="BLH148" s="186"/>
      <c r="BLI148" s="186"/>
      <c r="BLJ148" s="186"/>
      <c r="BLK148" s="186"/>
      <c r="BLL148" s="186"/>
      <c r="BLM148" s="186"/>
      <c r="BLN148" s="186"/>
      <c r="BLO148" s="186"/>
      <c r="BLP148" s="186"/>
      <c r="BLQ148" s="186"/>
      <c r="BLR148" s="186"/>
      <c r="BLS148" s="186"/>
      <c r="BLT148" s="186"/>
      <c r="BLU148" s="186"/>
      <c r="BLV148" s="186"/>
      <c r="BLW148" s="186"/>
      <c r="BLX148" s="186"/>
      <c r="BLY148" s="186"/>
      <c r="BLZ148" s="186"/>
      <c r="BMA148" s="186"/>
      <c r="BMB148" s="186"/>
      <c r="BMC148" s="186"/>
      <c r="BMD148" s="186"/>
      <c r="BME148" s="186"/>
      <c r="BMF148" s="186"/>
      <c r="BMG148" s="186"/>
      <c r="BMH148" s="186"/>
      <c r="BMI148" s="186"/>
      <c r="BMJ148" s="186"/>
      <c r="BMK148" s="186"/>
      <c r="BML148" s="186"/>
      <c r="BMM148" s="186"/>
      <c r="BMN148" s="186"/>
      <c r="BMO148" s="186"/>
      <c r="BMP148" s="186"/>
      <c r="BMQ148" s="186"/>
      <c r="BMR148" s="186"/>
      <c r="BMS148" s="186"/>
      <c r="BMT148" s="186"/>
      <c r="BMU148" s="186"/>
      <c r="BMV148" s="186"/>
      <c r="BMW148" s="186"/>
      <c r="BMX148" s="186"/>
      <c r="BMY148" s="186"/>
      <c r="BMZ148" s="186"/>
      <c r="BNA148" s="186"/>
      <c r="BNB148" s="186"/>
      <c r="BNC148" s="186"/>
      <c r="BND148" s="186"/>
      <c r="BNE148" s="186"/>
      <c r="BNF148" s="186"/>
      <c r="BNG148" s="186"/>
      <c r="BNH148" s="186"/>
      <c r="BNI148" s="186"/>
      <c r="BNJ148" s="186"/>
      <c r="BNK148" s="186"/>
      <c r="BNL148" s="186"/>
      <c r="BNM148" s="186"/>
      <c r="BNN148" s="186"/>
      <c r="BNO148" s="186"/>
      <c r="BNP148" s="186"/>
      <c r="BNQ148" s="186"/>
      <c r="BNR148" s="186"/>
      <c r="BNS148" s="186"/>
      <c r="BNT148" s="186"/>
      <c r="BNU148" s="186"/>
      <c r="BNV148" s="186"/>
      <c r="BNW148" s="186"/>
      <c r="BNX148" s="186"/>
      <c r="BNY148" s="186"/>
      <c r="BNZ148" s="186"/>
      <c r="BOA148" s="186"/>
      <c r="BOB148" s="186"/>
      <c r="BOC148" s="186"/>
      <c r="BOD148" s="186"/>
      <c r="BOE148" s="186"/>
      <c r="BOF148" s="186"/>
      <c r="BOG148" s="186"/>
      <c r="BOH148" s="186"/>
      <c r="BOI148" s="186"/>
      <c r="BOJ148" s="186"/>
      <c r="BOK148" s="186"/>
      <c r="BOL148" s="186"/>
      <c r="BOM148" s="186"/>
      <c r="BON148" s="186"/>
      <c r="BOO148" s="186"/>
      <c r="BOP148" s="186"/>
      <c r="BOQ148" s="186"/>
      <c r="BOR148" s="186"/>
      <c r="BOS148" s="186"/>
      <c r="BOT148" s="186"/>
      <c r="BOU148" s="186"/>
      <c r="BOV148" s="186"/>
      <c r="BOW148" s="186"/>
      <c r="BOX148" s="186"/>
      <c r="BOY148" s="186"/>
      <c r="BOZ148" s="186"/>
      <c r="BPA148" s="186"/>
      <c r="BPB148" s="186"/>
      <c r="BPC148" s="186"/>
      <c r="BPD148" s="186"/>
      <c r="BPE148" s="186"/>
      <c r="BPF148" s="186"/>
      <c r="BPG148" s="186"/>
      <c r="BPH148" s="186"/>
      <c r="BPI148" s="186"/>
      <c r="BPJ148" s="186"/>
      <c r="BPK148" s="186"/>
      <c r="BPL148" s="186"/>
      <c r="BPM148" s="186"/>
      <c r="BPN148" s="186"/>
      <c r="BPO148" s="186"/>
      <c r="BPP148" s="186"/>
      <c r="BPQ148" s="186"/>
      <c r="BPR148" s="186"/>
      <c r="BPS148" s="186"/>
      <c r="BPT148" s="186"/>
      <c r="BPU148" s="186"/>
      <c r="BPV148" s="186"/>
      <c r="BPW148" s="186"/>
      <c r="BPX148" s="186"/>
      <c r="BPY148" s="186"/>
      <c r="BPZ148" s="186"/>
      <c r="BQA148" s="186"/>
      <c r="BQB148" s="186"/>
      <c r="BQC148" s="186"/>
      <c r="BQD148" s="186"/>
      <c r="BQE148" s="186"/>
      <c r="BQF148" s="186"/>
      <c r="BQG148" s="186"/>
      <c r="BQH148" s="186"/>
      <c r="BQI148" s="186"/>
      <c r="BQJ148" s="186"/>
      <c r="BQK148" s="186"/>
      <c r="BQL148" s="186"/>
      <c r="BQM148" s="186"/>
      <c r="BQN148" s="186"/>
      <c r="BQO148" s="186"/>
      <c r="BQP148" s="186"/>
      <c r="BQQ148" s="186"/>
      <c r="BQR148" s="186"/>
      <c r="BQS148" s="186"/>
      <c r="BQT148" s="186"/>
      <c r="BQU148" s="186"/>
      <c r="BQV148" s="186"/>
      <c r="BQW148" s="186"/>
      <c r="BQX148" s="186"/>
      <c r="BQY148" s="186"/>
      <c r="BQZ148" s="186"/>
      <c r="BRA148" s="186"/>
      <c r="BRB148" s="186"/>
      <c r="BRC148" s="186"/>
      <c r="BRD148" s="186"/>
      <c r="BRE148" s="186"/>
      <c r="BRF148" s="186"/>
      <c r="BRG148" s="186"/>
      <c r="BRH148" s="186"/>
      <c r="BRI148" s="186"/>
      <c r="BRJ148" s="186"/>
      <c r="BRK148" s="186"/>
      <c r="BRL148" s="186"/>
      <c r="BRM148" s="186"/>
      <c r="BRN148" s="186"/>
      <c r="BRO148" s="186"/>
      <c r="BRP148" s="186"/>
      <c r="BRQ148" s="186"/>
      <c r="BRR148" s="186"/>
      <c r="BRS148" s="186"/>
      <c r="BRT148" s="186"/>
      <c r="BRU148" s="186"/>
      <c r="BRV148" s="186"/>
      <c r="BRW148" s="186"/>
      <c r="BRX148" s="186"/>
      <c r="BRY148" s="186"/>
      <c r="BRZ148" s="186"/>
      <c r="BSA148" s="186"/>
      <c r="BSB148" s="186"/>
      <c r="BSC148" s="186"/>
      <c r="BSD148" s="186"/>
      <c r="BSE148" s="186"/>
      <c r="BSF148" s="186"/>
      <c r="BSG148" s="186"/>
      <c r="BSH148" s="186"/>
      <c r="BSI148" s="186"/>
      <c r="BSJ148" s="186"/>
      <c r="BSK148" s="186"/>
      <c r="BSL148" s="186"/>
      <c r="BSM148" s="186"/>
      <c r="BSN148" s="186"/>
      <c r="BSO148" s="186"/>
      <c r="BSP148" s="186"/>
      <c r="BSQ148" s="186"/>
      <c r="BSR148" s="186"/>
      <c r="BSS148" s="186"/>
      <c r="BST148" s="186"/>
      <c r="BSU148" s="186"/>
      <c r="BSV148" s="186"/>
      <c r="BSW148" s="186"/>
      <c r="BSX148" s="186"/>
      <c r="BSY148" s="186"/>
      <c r="BSZ148" s="186"/>
      <c r="BTA148" s="186"/>
      <c r="BTB148" s="186"/>
      <c r="BTC148" s="186"/>
      <c r="BTD148" s="186"/>
      <c r="BTE148" s="186"/>
      <c r="BTF148" s="186"/>
      <c r="BTG148" s="186"/>
      <c r="BTH148" s="186"/>
      <c r="BTI148" s="186"/>
      <c r="BTJ148" s="186"/>
      <c r="BTK148" s="186"/>
      <c r="BTL148" s="186"/>
      <c r="BTM148" s="186"/>
      <c r="BTN148" s="186"/>
      <c r="BTO148" s="186"/>
      <c r="BTP148" s="186"/>
      <c r="BTQ148" s="186"/>
      <c r="BTR148" s="186"/>
      <c r="BTS148" s="186"/>
      <c r="BTT148" s="186"/>
      <c r="BTU148" s="186"/>
      <c r="BTV148" s="186"/>
      <c r="BTW148" s="186"/>
      <c r="BTX148" s="186"/>
      <c r="BTY148" s="186"/>
      <c r="BTZ148" s="186"/>
      <c r="BUA148" s="186"/>
      <c r="BUB148" s="186"/>
      <c r="BUC148" s="186"/>
      <c r="BUD148" s="186"/>
      <c r="BUE148" s="186"/>
      <c r="BUF148" s="186"/>
      <c r="BUG148" s="186"/>
      <c r="BUH148" s="186"/>
      <c r="BUI148" s="186"/>
      <c r="BUJ148" s="186"/>
      <c r="BUK148" s="186"/>
      <c r="BUL148" s="186"/>
      <c r="BUM148" s="186"/>
      <c r="BUN148" s="186"/>
      <c r="BUO148" s="186"/>
      <c r="BUP148" s="186"/>
      <c r="BUQ148" s="186"/>
      <c r="BUR148" s="186"/>
      <c r="BUS148" s="186"/>
      <c r="BUT148" s="186"/>
      <c r="BUU148" s="186"/>
      <c r="BUV148" s="186"/>
      <c r="BUW148" s="186"/>
      <c r="BUX148" s="186"/>
      <c r="BUY148" s="186"/>
      <c r="BUZ148" s="186"/>
      <c r="BVA148" s="186"/>
      <c r="BVB148" s="186"/>
      <c r="BVC148" s="186"/>
      <c r="BVD148" s="186"/>
      <c r="BVE148" s="186"/>
      <c r="BVF148" s="186"/>
      <c r="BVG148" s="186"/>
      <c r="BVH148" s="186"/>
      <c r="BVI148" s="186"/>
      <c r="BVJ148" s="186"/>
      <c r="BVK148" s="186"/>
      <c r="BVL148" s="186"/>
      <c r="BVM148" s="186"/>
      <c r="BVN148" s="186"/>
      <c r="BVO148" s="186"/>
      <c r="BVP148" s="186"/>
      <c r="BVQ148" s="186"/>
      <c r="BVR148" s="186"/>
      <c r="BVS148" s="186"/>
      <c r="BVT148" s="186"/>
      <c r="BVU148" s="186"/>
      <c r="BVV148" s="186"/>
      <c r="BVW148" s="186"/>
      <c r="BVX148" s="186"/>
      <c r="BVY148" s="186"/>
      <c r="BVZ148" s="186"/>
      <c r="BWA148" s="186"/>
      <c r="BWB148" s="186"/>
      <c r="BWC148" s="186"/>
      <c r="BWD148" s="186"/>
      <c r="BWE148" s="186"/>
      <c r="BWF148" s="186"/>
      <c r="BWG148" s="186"/>
      <c r="BWH148" s="186"/>
      <c r="BWI148" s="186"/>
      <c r="BWJ148" s="186"/>
      <c r="BWK148" s="186"/>
      <c r="BWL148" s="186"/>
      <c r="BWM148" s="186"/>
      <c r="BWN148" s="186"/>
      <c r="BWO148" s="186"/>
      <c r="BWP148" s="186"/>
      <c r="BWQ148" s="186"/>
      <c r="BWR148" s="186"/>
      <c r="BWS148" s="186"/>
      <c r="BWT148" s="186"/>
      <c r="BWU148" s="186"/>
      <c r="BWV148" s="186"/>
      <c r="BWW148" s="186"/>
      <c r="BWX148" s="186"/>
      <c r="BWY148" s="186"/>
      <c r="BWZ148" s="186"/>
      <c r="BXA148" s="186"/>
      <c r="BXB148" s="186"/>
      <c r="BXC148" s="186"/>
      <c r="BXD148" s="186"/>
      <c r="BXE148" s="186"/>
      <c r="BXF148" s="186"/>
      <c r="BXG148" s="186"/>
      <c r="BXH148" s="186"/>
      <c r="BXI148" s="186"/>
      <c r="BXJ148" s="186"/>
      <c r="BXK148" s="186"/>
      <c r="BXL148" s="186"/>
      <c r="BXM148" s="186"/>
      <c r="BXN148" s="186"/>
      <c r="BXO148" s="186"/>
      <c r="BXP148" s="186"/>
      <c r="BXQ148" s="186"/>
      <c r="BXR148" s="186"/>
      <c r="BXS148" s="186"/>
      <c r="BXT148" s="186"/>
      <c r="BXU148" s="186"/>
      <c r="BXV148" s="186"/>
      <c r="BXW148" s="186"/>
      <c r="BXX148" s="186"/>
      <c r="BXY148" s="186"/>
      <c r="BXZ148" s="186"/>
      <c r="BYA148" s="186"/>
      <c r="BYB148" s="186"/>
      <c r="BYC148" s="186"/>
      <c r="BYD148" s="186"/>
      <c r="BYE148" s="186"/>
      <c r="BYF148" s="186"/>
      <c r="BYG148" s="186"/>
      <c r="BYH148" s="186"/>
      <c r="BYI148" s="186"/>
      <c r="BYJ148" s="186"/>
      <c r="BYK148" s="186"/>
      <c r="BYL148" s="186"/>
      <c r="BYM148" s="186"/>
      <c r="BYN148" s="186"/>
      <c r="BYO148" s="186"/>
      <c r="BYP148" s="186"/>
      <c r="BYQ148" s="186"/>
      <c r="BYR148" s="186"/>
      <c r="BYS148" s="186"/>
      <c r="BYT148" s="186"/>
      <c r="BYU148" s="186"/>
      <c r="BYV148" s="186"/>
      <c r="BYW148" s="186"/>
      <c r="BYX148" s="186"/>
      <c r="BYY148" s="186"/>
      <c r="BYZ148" s="186"/>
      <c r="BZA148" s="186"/>
      <c r="BZB148" s="186"/>
      <c r="BZC148" s="186"/>
      <c r="BZD148" s="186"/>
      <c r="BZE148" s="186"/>
      <c r="BZF148" s="186"/>
      <c r="BZG148" s="186"/>
      <c r="BZH148" s="186"/>
      <c r="BZI148" s="186"/>
      <c r="BZJ148" s="186"/>
      <c r="BZK148" s="186"/>
      <c r="BZL148" s="186"/>
      <c r="BZM148" s="186"/>
      <c r="BZN148" s="186"/>
      <c r="BZO148" s="186"/>
      <c r="BZP148" s="186"/>
      <c r="BZQ148" s="186"/>
      <c r="BZR148" s="186"/>
      <c r="BZS148" s="186"/>
      <c r="BZT148" s="186"/>
      <c r="BZU148" s="186"/>
      <c r="BZV148" s="186"/>
      <c r="BZW148" s="186"/>
      <c r="BZX148" s="186"/>
      <c r="BZY148" s="186"/>
      <c r="BZZ148" s="186"/>
      <c r="CAA148" s="186"/>
      <c r="CAB148" s="186"/>
      <c r="CAC148" s="186"/>
      <c r="CAD148" s="186"/>
      <c r="CAE148" s="186"/>
      <c r="CAF148" s="186"/>
      <c r="CAG148" s="186"/>
      <c r="CAH148" s="186"/>
      <c r="CAI148" s="186"/>
      <c r="CAJ148" s="186"/>
      <c r="CAK148" s="186"/>
      <c r="CAL148" s="186"/>
      <c r="CAM148" s="186"/>
      <c r="CAN148" s="186"/>
      <c r="CAO148" s="186"/>
      <c r="CAP148" s="186"/>
      <c r="CAQ148" s="186"/>
      <c r="CAR148" s="186"/>
      <c r="CAS148" s="186"/>
      <c r="CAT148" s="186"/>
      <c r="CAU148" s="186"/>
      <c r="CAV148" s="186"/>
      <c r="CAW148" s="186"/>
      <c r="CAX148" s="186"/>
      <c r="CAY148" s="186"/>
      <c r="CAZ148" s="186"/>
      <c r="CBA148" s="186"/>
      <c r="CBB148" s="186"/>
      <c r="CBC148" s="186"/>
      <c r="CBD148" s="186"/>
      <c r="CBE148" s="186"/>
      <c r="CBF148" s="186"/>
      <c r="CBG148" s="186"/>
      <c r="CBH148" s="186"/>
      <c r="CBI148" s="186"/>
      <c r="CBJ148" s="186"/>
      <c r="CBK148" s="186"/>
      <c r="CBL148" s="186"/>
      <c r="CBM148" s="186"/>
      <c r="CBN148" s="186"/>
      <c r="CBO148" s="186"/>
      <c r="CBP148" s="186"/>
      <c r="CBQ148" s="186"/>
      <c r="CBR148" s="186"/>
      <c r="CBS148" s="186"/>
      <c r="CBT148" s="186"/>
      <c r="CBU148" s="186"/>
      <c r="CBV148" s="186"/>
      <c r="CBW148" s="186"/>
      <c r="CBX148" s="186"/>
      <c r="CBY148" s="186"/>
      <c r="CBZ148" s="186"/>
      <c r="CCA148" s="186"/>
      <c r="CCB148" s="186"/>
      <c r="CCC148" s="186"/>
      <c r="CCD148" s="186"/>
      <c r="CCE148" s="186"/>
      <c r="CCF148" s="186"/>
      <c r="CCG148" s="186"/>
      <c r="CCH148" s="186"/>
      <c r="CCI148" s="186"/>
      <c r="CCJ148" s="186"/>
      <c r="CCK148" s="186"/>
      <c r="CCL148" s="186"/>
      <c r="CCM148" s="186"/>
      <c r="CCN148" s="186"/>
      <c r="CCO148" s="186"/>
      <c r="CCP148" s="186"/>
      <c r="CCQ148" s="186"/>
      <c r="CCR148" s="186"/>
      <c r="CCS148" s="186"/>
      <c r="CCT148" s="186"/>
      <c r="CCU148" s="186"/>
      <c r="CCV148" s="186"/>
      <c r="CCW148" s="186"/>
      <c r="CCX148" s="186"/>
      <c r="CCY148" s="186"/>
      <c r="CCZ148" s="186"/>
      <c r="CDA148" s="186"/>
      <c r="CDB148" s="186"/>
      <c r="CDC148" s="186"/>
      <c r="CDD148" s="186"/>
      <c r="CDE148" s="186"/>
      <c r="CDF148" s="186"/>
      <c r="CDG148" s="186"/>
      <c r="CDH148" s="186"/>
      <c r="CDI148" s="186"/>
      <c r="CDJ148" s="186"/>
      <c r="CDK148" s="186"/>
      <c r="CDL148" s="186"/>
      <c r="CDM148" s="186"/>
      <c r="CDN148" s="186"/>
      <c r="CDO148" s="186"/>
      <c r="CDP148" s="186"/>
      <c r="CDQ148" s="186"/>
      <c r="CDR148" s="186"/>
      <c r="CDS148" s="186"/>
      <c r="CDT148" s="186"/>
      <c r="CDU148" s="186"/>
      <c r="CDV148" s="186"/>
      <c r="CDW148" s="186"/>
      <c r="CDX148" s="186"/>
      <c r="CDY148" s="186"/>
      <c r="CDZ148" s="186"/>
      <c r="CEA148" s="186"/>
      <c r="CEB148" s="186"/>
      <c r="CEC148" s="186"/>
      <c r="CED148" s="186"/>
      <c r="CEE148" s="186"/>
      <c r="CEF148" s="186"/>
      <c r="CEG148" s="186"/>
      <c r="CEH148" s="186"/>
      <c r="CEI148" s="186"/>
      <c r="CEJ148" s="186"/>
      <c r="CEK148" s="186"/>
      <c r="CEL148" s="186"/>
      <c r="CEM148" s="186"/>
      <c r="CEN148" s="186"/>
      <c r="CEO148" s="186"/>
      <c r="CEP148" s="186"/>
      <c r="CEQ148" s="186"/>
      <c r="CER148" s="186"/>
      <c r="CES148" s="186"/>
      <c r="CET148" s="186"/>
      <c r="CEU148" s="186"/>
      <c r="CEV148" s="186"/>
      <c r="CEW148" s="186"/>
      <c r="CEX148" s="186"/>
      <c r="CEY148" s="186"/>
      <c r="CEZ148" s="186"/>
      <c r="CFA148" s="186"/>
      <c r="CFB148" s="186"/>
      <c r="CFC148" s="186"/>
      <c r="CFD148" s="186"/>
      <c r="CFE148" s="186"/>
      <c r="CFF148" s="186"/>
      <c r="CFG148" s="186"/>
      <c r="CFH148" s="186"/>
      <c r="CFI148" s="186"/>
      <c r="CFJ148" s="186"/>
      <c r="CFK148" s="186"/>
      <c r="CFL148" s="186"/>
      <c r="CFM148" s="186"/>
      <c r="CFN148" s="186"/>
      <c r="CFO148" s="186"/>
      <c r="CFP148" s="186"/>
      <c r="CFQ148" s="186"/>
      <c r="CFR148" s="186"/>
      <c r="CFS148" s="186"/>
      <c r="CFT148" s="186"/>
      <c r="CFU148" s="186"/>
      <c r="CFV148" s="186"/>
      <c r="CFW148" s="186"/>
      <c r="CFX148" s="186"/>
      <c r="CFY148" s="186"/>
      <c r="CFZ148" s="186"/>
      <c r="CGA148" s="186"/>
      <c r="CGB148" s="186"/>
      <c r="CGC148" s="186"/>
      <c r="CGD148" s="186"/>
      <c r="CGE148" s="186"/>
      <c r="CGF148" s="186"/>
      <c r="CGG148" s="186"/>
      <c r="CGH148" s="186"/>
      <c r="CGI148" s="186"/>
      <c r="CGJ148" s="186"/>
      <c r="CGK148" s="186"/>
      <c r="CGL148" s="186"/>
      <c r="CGM148" s="186"/>
      <c r="CGN148" s="186"/>
      <c r="CGO148" s="186"/>
      <c r="CGP148" s="186"/>
      <c r="CGQ148" s="186"/>
      <c r="CGR148" s="186"/>
      <c r="CGS148" s="186"/>
      <c r="CGT148" s="186"/>
      <c r="CGU148" s="186"/>
      <c r="CGV148" s="186"/>
      <c r="CGW148" s="186"/>
      <c r="CGX148" s="186"/>
      <c r="CGY148" s="186"/>
      <c r="CGZ148" s="186"/>
      <c r="CHA148" s="186"/>
      <c r="CHB148" s="186"/>
      <c r="CHC148" s="186"/>
      <c r="CHD148" s="186"/>
      <c r="CHE148" s="186"/>
      <c r="CHF148" s="186"/>
      <c r="CHG148" s="186"/>
      <c r="CHH148" s="186"/>
      <c r="CHI148" s="186"/>
      <c r="CHJ148" s="186"/>
      <c r="CHK148" s="186"/>
      <c r="CHL148" s="186"/>
      <c r="CHM148" s="186"/>
      <c r="CHN148" s="186"/>
      <c r="CHO148" s="186"/>
      <c r="CHP148" s="186"/>
      <c r="CHQ148" s="186"/>
      <c r="CHR148" s="186"/>
      <c r="CHS148" s="186"/>
      <c r="CHT148" s="186"/>
      <c r="CHU148" s="186"/>
      <c r="CHV148" s="186"/>
      <c r="CHW148" s="186"/>
      <c r="CHX148" s="186"/>
      <c r="CHY148" s="186"/>
      <c r="CHZ148" s="186"/>
      <c r="CIA148" s="186"/>
      <c r="CIB148" s="186"/>
      <c r="CIC148" s="186"/>
      <c r="CID148" s="186"/>
      <c r="CIE148" s="186"/>
      <c r="CIF148" s="186"/>
      <c r="CIG148" s="186"/>
      <c r="CIH148" s="186"/>
      <c r="CII148" s="186"/>
      <c r="CIJ148" s="186"/>
      <c r="CIK148" s="186"/>
      <c r="CIL148" s="186"/>
      <c r="CIM148" s="186"/>
      <c r="CIN148" s="186"/>
      <c r="CIO148" s="186"/>
      <c r="CIP148" s="186"/>
      <c r="CIQ148" s="186"/>
      <c r="CIR148" s="186"/>
      <c r="CIS148" s="186"/>
      <c r="CIT148" s="186"/>
      <c r="CIU148" s="186"/>
      <c r="CIV148" s="186"/>
      <c r="CIW148" s="186"/>
      <c r="CIX148" s="186"/>
      <c r="CIY148" s="186"/>
      <c r="CIZ148" s="186"/>
      <c r="CJA148" s="186"/>
      <c r="CJB148" s="186"/>
      <c r="CJC148" s="186"/>
      <c r="CJD148" s="186"/>
      <c r="CJE148" s="186"/>
      <c r="CJF148" s="186"/>
      <c r="CJG148" s="186"/>
      <c r="CJH148" s="186"/>
      <c r="CJI148" s="186"/>
      <c r="CJJ148" s="186"/>
      <c r="CJK148" s="186"/>
      <c r="CJL148" s="186"/>
      <c r="CJM148" s="186"/>
      <c r="CJN148" s="186"/>
      <c r="CJO148" s="186"/>
      <c r="CJP148" s="186"/>
      <c r="CJQ148" s="186"/>
      <c r="CJR148" s="186"/>
      <c r="CJS148" s="186"/>
      <c r="CJT148" s="186"/>
      <c r="CJU148" s="186"/>
      <c r="CJV148" s="186"/>
      <c r="CJW148" s="186"/>
      <c r="CJX148" s="186"/>
      <c r="CJY148" s="186"/>
      <c r="CJZ148" s="186"/>
      <c r="CKA148" s="186"/>
      <c r="CKB148" s="186"/>
      <c r="CKC148" s="186"/>
      <c r="CKD148" s="186"/>
      <c r="CKE148" s="186"/>
      <c r="CKF148" s="186"/>
      <c r="CKG148" s="186"/>
      <c r="CKH148" s="186"/>
      <c r="CKI148" s="186"/>
      <c r="CKJ148" s="186"/>
      <c r="CKK148" s="186"/>
      <c r="CKL148" s="186"/>
      <c r="CKM148" s="186"/>
      <c r="CKN148" s="186"/>
      <c r="CKO148" s="186"/>
      <c r="CKP148" s="186"/>
      <c r="CKQ148" s="186"/>
      <c r="CKR148" s="186"/>
      <c r="CKS148" s="186"/>
      <c r="CKT148" s="186"/>
      <c r="CKU148" s="186"/>
      <c r="CKV148" s="186"/>
      <c r="CKW148" s="186"/>
      <c r="CKX148" s="186"/>
      <c r="CKY148" s="186"/>
      <c r="CKZ148" s="186"/>
      <c r="CLA148" s="186"/>
      <c r="CLB148" s="186"/>
      <c r="CLC148" s="186"/>
      <c r="CLD148" s="186"/>
      <c r="CLE148" s="186"/>
      <c r="CLF148" s="186"/>
      <c r="CLG148" s="186"/>
      <c r="CLH148" s="186"/>
      <c r="CLI148" s="186"/>
      <c r="CLJ148" s="186"/>
      <c r="CLK148" s="186"/>
      <c r="CLL148" s="186"/>
      <c r="CLM148" s="186"/>
      <c r="CLN148" s="186"/>
      <c r="CLO148" s="186"/>
      <c r="CLP148" s="186"/>
      <c r="CLQ148" s="186"/>
      <c r="CLR148" s="186"/>
      <c r="CLS148" s="186"/>
      <c r="CLT148" s="186"/>
      <c r="CLU148" s="186"/>
      <c r="CLV148" s="186"/>
      <c r="CLW148" s="186"/>
      <c r="CLX148" s="186"/>
      <c r="CLY148" s="186"/>
      <c r="CLZ148" s="186"/>
      <c r="CMA148" s="186"/>
      <c r="CMB148" s="186"/>
      <c r="CMC148" s="186"/>
      <c r="CMD148" s="186"/>
      <c r="CME148" s="186"/>
      <c r="CMF148" s="186"/>
      <c r="CMG148" s="186"/>
      <c r="CMH148" s="186"/>
      <c r="CMI148" s="186"/>
      <c r="CMJ148" s="186"/>
      <c r="CMK148" s="186"/>
      <c r="CML148" s="186"/>
      <c r="CMM148" s="186"/>
      <c r="CMN148" s="186"/>
      <c r="CMO148" s="186"/>
      <c r="CMP148" s="186"/>
      <c r="CMQ148" s="186"/>
      <c r="CMR148" s="186"/>
      <c r="CMS148" s="186"/>
      <c r="CMT148" s="186"/>
      <c r="CMU148" s="186"/>
      <c r="CMV148" s="186"/>
      <c r="CMW148" s="186"/>
      <c r="CMX148" s="186"/>
      <c r="CMY148" s="186"/>
      <c r="CMZ148" s="186"/>
      <c r="CNA148" s="186"/>
      <c r="CNB148" s="186"/>
      <c r="CNC148" s="186"/>
      <c r="CND148" s="186"/>
      <c r="CNE148" s="186"/>
      <c r="CNF148" s="186"/>
      <c r="CNG148" s="186"/>
      <c r="CNH148" s="186"/>
      <c r="CNI148" s="186"/>
      <c r="CNJ148" s="186"/>
      <c r="CNK148" s="186"/>
      <c r="CNL148" s="186"/>
      <c r="CNM148" s="186"/>
      <c r="CNN148" s="186"/>
      <c r="CNO148" s="186"/>
      <c r="CNP148" s="186"/>
      <c r="CNQ148" s="186"/>
      <c r="CNR148" s="186"/>
      <c r="CNS148" s="186"/>
      <c r="CNT148" s="186"/>
      <c r="CNU148" s="186"/>
      <c r="CNV148" s="186"/>
      <c r="CNW148" s="186"/>
      <c r="CNX148" s="186"/>
      <c r="CNY148" s="186"/>
      <c r="CNZ148" s="186"/>
      <c r="COA148" s="186"/>
      <c r="COB148" s="186"/>
      <c r="COC148" s="186"/>
      <c r="COD148" s="186"/>
      <c r="COE148" s="186"/>
      <c r="COF148" s="186"/>
      <c r="COG148" s="186"/>
      <c r="COH148" s="186"/>
      <c r="COI148" s="186"/>
      <c r="COJ148" s="186"/>
      <c r="COK148" s="186"/>
      <c r="COL148" s="186"/>
      <c r="COM148" s="186"/>
      <c r="CON148" s="186"/>
      <c r="COO148" s="186"/>
      <c r="COP148" s="186"/>
      <c r="COQ148" s="186"/>
      <c r="COR148" s="186"/>
      <c r="COS148" s="186"/>
      <c r="COT148" s="186"/>
      <c r="COU148" s="186"/>
      <c r="COV148" s="186"/>
      <c r="COW148" s="186"/>
      <c r="COX148" s="186"/>
      <c r="COY148" s="186"/>
      <c r="COZ148" s="186"/>
      <c r="CPA148" s="186"/>
      <c r="CPB148" s="186"/>
      <c r="CPC148" s="186"/>
      <c r="CPD148" s="186"/>
      <c r="CPE148" s="186"/>
      <c r="CPF148" s="186"/>
      <c r="CPG148" s="186"/>
      <c r="CPH148" s="186"/>
      <c r="CPI148" s="186"/>
      <c r="CPJ148" s="186"/>
      <c r="CPK148" s="186"/>
      <c r="CPL148" s="186"/>
      <c r="CPM148" s="186"/>
      <c r="CPN148" s="186"/>
      <c r="CPO148" s="186"/>
      <c r="CPP148" s="186"/>
      <c r="CPQ148" s="186"/>
      <c r="CPR148" s="186"/>
      <c r="CPS148" s="186"/>
      <c r="CPT148" s="186"/>
      <c r="CPU148" s="186"/>
      <c r="CPV148" s="186"/>
      <c r="CPW148" s="186"/>
      <c r="CPX148" s="186"/>
      <c r="CPY148" s="186"/>
      <c r="CPZ148" s="186"/>
      <c r="CQA148" s="186"/>
      <c r="CQB148" s="186"/>
      <c r="CQC148" s="186"/>
      <c r="CQD148" s="186"/>
      <c r="CQE148" s="186"/>
      <c r="CQF148" s="186"/>
      <c r="CQG148" s="186"/>
      <c r="CQH148" s="186"/>
      <c r="CQI148" s="186"/>
      <c r="CQJ148" s="186"/>
      <c r="CQK148" s="186"/>
      <c r="CQL148" s="186"/>
      <c r="CQM148" s="186"/>
      <c r="CQN148" s="186"/>
      <c r="CQO148" s="186"/>
      <c r="CQP148" s="186"/>
      <c r="CQQ148" s="186"/>
      <c r="CQR148" s="186"/>
      <c r="CQS148" s="186"/>
      <c r="CQT148" s="186"/>
      <c r="CQU148" s="186"/>
      <c r="CQV148" s="186"/>
      <c r="CQW148" s="186"/>
      <c r="CQX148" s="186"/>
      <c r="CQY148" s="186"/>
      <c r="CQZ148" s="186"/>
      <c r="CRA148" s="186"/>
      <c r="CRB148" s="186"/>
      <c r="CRC148" s="186"/>
      <c r="CRD148" s="186"/>
      <c r="CRE148" s="186"/>
      <c r="CRF148" s="186"/>
      <c r="CRG148" s="186"/>
      <c r="CRH148" s="186"/>
      <c r="CRI148" s="186"/>
      <c r="CRJ148" s="186"/>
      <c r="CRK148" s="186"/>
      <c r="CRL148" s="186"/>
      <c r="CRM148" s="186"/>
      <c r="CRN148" s="186"/>
      <c r="CRO148" s="186"/>
      <c r="CRP148" s="186"/>
      <c r="CRQ148" s="186"/>
      <c r="CRR148" s="186"/>
      <c r="CRS148" s="186"/>
      <c r="CRT148" s="186"/>
      <c r="CRU148" s="186"/>
      <c r="CRV148" s="186"/>
      <c r="CRW148" s="186"/>
      <c r="CRX148" s="186"/>
      <c r="CRY148" s="186"/>
      <c r="CRZ148" s="186"/>
      <c r="CSA148" s="186"/>
      <c r="CSB148" s="186"/>
      <c r="CSC148" s="186"/>
      <c r="CSD148" s="186"/>
      <c r="CSE148" s="186"/>
      <c r="CSF148" s="186"/>
      <c r="CSG148" s="186"/>
      <c r="CSH148" s="186"/>
      <c r="CSI148" s="186"/>
      <c r="CSJ148" s="186"/>
      <c r="CSK148" s="186"/>
      <c r="CSL148" s="186"/>
      <c r="CSM148" s="186"/>
      <c r="CSN148" s="186"/>
      <c r="CSO148" s="186"/>
      <c r="CSP148" s="186"/>
      <c r="CSQ148" s="186"/>
      <c r="CSR148" s="186"/>
      <c r="CSS148" s="186"/>
      <c r="CST148" s="186"/>
      <c r="CSU148" s="186"/>
      <c r="CSV148" s="186"/>
      <c r="CSW148" s="186"/>
      <c r="CSX148" s="186"/>
      <c r="CSY148" s="186"/>
      <c r="CSZ148" s="186"/>
      <c r="CTA148" s="186"/>
      <c r="CTB148" s="186"/>
      <c r="CTC148" s="186"/>
      <c r="CTD148" s="186"/>
      <c r="CTE148" s="186"/>
      <c r="CTF148" s="186"/>
      <c r="CTG148" s="186"/>
      <c r="CTH148" s="186"/>
      <c r="CTI148" s="186"/>
      <c r="CTJ148" s="186"/>
      <c r="CTK148" s="186"/>
      <c r="CTL148" s="186"/>
      <c r="CTM148" s="186"/>
      <c r="CTN148" s="186"/>
      <c r="CTO148" s="186"/>
      <c r="CTP148" s="186"/>
      <c r="CTQ148" s="186"/>
      <c r="CTR148" s="186"/>
      <c r="CTS148" s="186"/>
      <c r="CTT148" s="186"/>
      <c r="CTU148" s="186"/>
      <c r="CTV148" s="186"/>
      <c r="CTW148" s="186"/>
      <c r="CTX148" s="186"/>
      <c r="CTY148" s="186"/>
      <c r="CTZ148" s="186"/>
      <c r="CUA148" s="186"/>
      <c r="CUB148" s="186"/>
      <c r="CUC148" s="186"/>
      <c r="CUD148" s="186"/>
      <c r="CUE148" s="186"/>
      <c r="CUF148" s="186"/>
      <c r="CUG148" s="186"/>
      <c r="CUH148" s="186"/>
      <c r="CUI148" s="186"/>
      <c r="CUJ148" s="186"/>
      <c r="CUK148" s="186"/>
      <c r="CUL148" s="186"/>
      <c r="CUM148" s="186"/>
      <c r="CUN148" s="186"/>
      <c r="CUO148" s="186"/>
      <c r="CUP148" s="186"/>
      <c r="CUQ148" s="186"/>
      <c r="CUR148" s="186"/>
      <c r="CUS148" s="186"/>
      <c r="CUT148" s="186"/>
      <c r="CUU148" s="186"/>
      <c r="CUV148" s="186"/>
      <c r="CUW148" s="186"/>
      <c r="CUX148" s="186"/>
      <c r="CUY148" s="186"/>
      <c r="CUZ148" s="186"/>
      <c r="CVA148" s="186"/>
      <c r="CVB148" s="186"/>
      <c r="CVC148" s="186"/>
      <c r="CVD148" s="186"/>
      <c r="CVE148" s="186"/>
      <c r="CVF148" s="186"/>
      <c r="CVG148" s="186"/>
      <c r="CVH148" s="186"/>
      <c r="CVI148" s="186"/>
      <c r="CVJ148" s="186"/>
      <c r="CVK148" s="186"/>
      <c r="CVL148" s="186"/>
      <c r="CVM148" s="186"/>
      <c r="CVN148" s="186"/>
      <c r="CVO148" s="186"/>
      <c r="CVP148" s="186"/>
      <c r="CVQ148" s="186"/>
      <c r="CVR148" s="186"/>
      <c r="CVS148" s="186"/>
      <c r="CVT148" s="186"/>
      <c r="CVU148" s="186"/>
      <c r="CVV148" s="186"/>
      <c r="CVW148" s="186"/>
      <c r="CVX148" s="186"/>
      <c r="CVY148" s="186"/>
      <c r="CVZ148" s="186"/>
      <c r="CWA148" s="186"/>
      <c r="CWB148" s="186"/>
      <c r="CWC148" s="186"/>
      <c r="CWD148" s="186"/>
      <c r="CWE148" s="186"/>
      <c r="CWF148" s="186"/>
      <c r="CWG148" s="186"/>
      <c r="CWH148" s="186"/>
      <c r="CWI148" s="186"/>
      <c r="CWJ148" s="186"/>
      <c r="CWK148" s="186"/>
      <c r="CWL148" s="186"/>
      <c r="CWM148" s="186"/>
      <c r="CWN148" s="186"/>
      <c r="CWO148" s="186"/>
      <c r="CWP148" s="186"/>
      <c r="CWQ148" s="186"/>
      <c r="CWR148" s="186"/>
      <c r="CWS148" s="186"/>
      <c r="CWT148" s="186"/>
      <c r="CWU148" s="186"/>
      <c r="CWV148" s="186"/>
      <c r="CWW148" s="186"/>
      <c r="CWX148" s="186"/>
      <c r="CWY148" s="186"/>
      <c r="CWZ148" s="186"/>
      <c r="CXA148" s="186"/>
      <c r="CXB148" s="186"/>
      <c r="CXC148" s="186"/>
      <c r="CXD148" s="186"/>
      <c r="CXE148" s="186"/>
      <c r="CXF148" s="186"/>
      <c r="CXG148" s="186"/>
      <c r="CXH148" s="186"/>
      <c r="CXI148" s="186"/>
      <c r="CXJ148" s="186"/>
      <c r="CXK148" s="186"/>
      <c r="CXL148" s="186"/>
      <c r="CXM148" s="186"/>
      <c r="CXN148" s="186"/>
      <c r="CXO148" s="186"/>
      <c r="CXP148" s="186"/>
      <c r="CXQ148" s="186"/>
      <c r="CXR148" s="186"/>
      <c r="CXS148" s="186"/>
      <c r="CXT148" s="186"/>
      <c r="CXU148" s="186"/>
      <c r="CXV148" s="186"/>
      <c r="CXW148" s="186"/>
      <c r="CXX148" s="186"/>
      <c r="CXY148" s="186"/>
      <c r="CXZ148" s="186"/>
      <c r="CYA148" s="186"/>
      <c r="CYB148" s="186"/>
      <c r="CYC148" s="186"/>
      <c r="CYD148" s="186"/>
      <c r="CYE148" s="186"/>
      <c r="CYF148" s="186"/>
      <c r="CYG148" s="186"/>
      <c r="CYH148" s="186"/>
      <c r="CYI148" s="186"/>
      <c r="CYJ148" s="186"/>
      <c r="CYK148" s="186"/>
      <c r="CYL148" s="186"/>
      <c r="CYM148" s="186"/>
      <c r="CYN148" s="186"/>
      <c r="CYO148" s="186"/>
      <c r="CYP148" s="186"/>
      <c r="CYQ148" s="186"/>
      <c r="CYR148" s="186"/>
      <c r="CYS148" s="186"/>
      <c r="CYT148" s="186"/>
      <c r="CYU148" s="186"/>
      <c r="CYV148" s="186"/>
      <c r="CYW148" s="186"/>
      <c r="CYX148" s="186"/>
      <c r="CYY148" s="186"/>
      <c r="CYZ148" s="186"/>
      <c r="CZA148" s="186"/>
      <c r="CZB148" s="186"/>
      <c r="CZC148" s="186"/>
      <c r="CZD148" s="186"/>
      <c r="CZE148" s="186"/>
      <c r="CZF148" s="186"/>
      <c r="CZG148" s="186"/>
      <c r="CZH148" s="186"/>
      <c r="CZI148" s="186"/>
      <c r="CZJ148" s="186"/>
      <c r="CZK148" s="186"/>
      <c r="CZL148" s="186"/>
      <c r="CZM148" s="186"/>
      <c r="CZN148" s="186"/>
      <c r="CZO148" s="186"/>
      <c r="CZP148" s="186"/>
      <c r="CZQ148" s="186"/>
      <c r="CZR148" s="186"/>
      <c r="CZS148" s="186"/>
      <c r="CZT148" s="186"/>
      <c r="CZU148" s="186"/>
      <c r="CZV148" s="186"/>
      <c r="CZW148" s="186"/>
      <c r="CZX148" s="186"/>
      <c r="CZY148" s="186"/>
      <c r="CZZ148" s="186"/>
      <c r="DAA148" s="186"/>
      <c r="DAB148" s="186"/>
      <c r="DAC148" s="186"/>
      <c r="DAD148" s="186"/>
      <c r="DAE148" s="186"/>
      <c r="DAF148" s="186"/>
      <c r="DAG148" s="186"/>
      <c r="DAH148" s="186"/>
      <c r="DAI148" s="186"/>
      <c r="DAJ148" s="186"/>
      <c r="DAK148" s="186"/>
      <c r="DAL148" s="186"/>
      <c r="DAM148" s="186"/>
      <c r="DAN148" s="186"/>
      <c r="DAO148" s="186"/>
      <c r="DAP148" s="186"/>
      <c r="DAQ148" s="186"/>
      <c r="DAR148" s="186"/>
      <c r="DAS148" s="186"/>
      <c r="DAT148" s="186"/>
      <c r="DAU148" s="186"/>
      <c r="DAV148" s="186"/>
      <c r="DAW148" s="186"/>
      <c r="DAX148" s="186"/>
      <c r="DAY148" s="186"/>
      <c r="DAZ148" s="186"/>
      <c r="DBA148" s="186"/>
      <c r="DBB148" s="186"/>
      <c r="DBC148" s="186"/>
      <c r="DBD148" s="186"/>
      <c r="DBE148" s="186"/>
      <c r="DBF148" s="186"/>
      <c r="DBG148" s="186"/>
      <c r="DBH148" s="186"/>
      <c r="DBI148" s="186"/>
      <c r="DBJ148" s="186"/>
      <c r="DBK148" s="186"/>
      <c r="DBL148" s="186"/>
      <c r="DBM148" s="186"/>
      <c r="DBN148" s="186"/>
      <c r="DBO148" s="186"/>
      <c r="DBP148" s="186"/>
      <c r="DBQ148" s="186"/>
      <c r="DBR148" s="186"/>
      <c r="DBS148" s="186"/>
      <c r="DBT148" s="186"/>
      <c r="DBU148" s="186"/>
      <c r="DBV148" s="186"/>
      <c r="DBW148" s="186"/>
      <c r="DBX148" s="186"/>
      <c r="DBY148" s="186"/>
      <c r="DBZ148" s="186"/>
      <c r="DCA148" s="186"/>
      <c r="DCB148" s="186"/>
      <c r="DCC148" s="186"/>
      <c r="DCD148" s="186"/>
      <c r="DCE148" s="186"/>
      <c r="DCF148" s="186"/>
      <c r="DCG148" s="186"/>
      <c r="DCH148" s="186"/>
      <c r="DCI148" s="186"/>
      <c r="DCJ148" s="186"/>
      <c r="DCK148" s="186"/>
      <c r="DCL148" s="186"/>
      <c r="DCM148" s="186"/>
      <c r="DCN148" s="186"/>
      <c r="DCO148" s="186"/>
      <c r="DCP148" s="186"/>
      <c r="DCQ148" s="186"/>
      <c r="DCR148" s="186"/>
      <c r="DCS148" s="186"/>
      <c r="DCT148" s="186"/>
      <c r="DCU148" s="186"/>
      <c r="DCV148" s="186"/>
      <c r="DCW148" s="186"/>
      <c r="DCX148" s="186"/>
      <c r="DCY148" s="186"/>
      <c r="DCZ148" s="186"/>
      <c r="DDA148" s="186"/>
      <c r="DDB148" s="186"/>
      <c r="DDC148" s="186"/>
      <c r="DDD148" s="186"/>
      <c r="DDE148" s="186"/>
      <c r="DDF148" s="186"/>
      <c r="DDG148" s="186"/>
      <c r="DDH148" s="186"/>
      <c r="DDI148" s="186"/>
      <c r="DDJ148" s="186"/>
      <c r="DDK148" s="186"/>
      <c r="DDL148" s="186"/>
      <c r="DDM148" s="186"/>
      <c r="DDN148" s="186"/>
      <c r="DDO148" s="186"/>
      <c r="DDP148" s="186"/>
      <c r="DDQ148" s="186"/>
      <c r="DDR148" s="186"/>
      <c r="DDS148" s="186"/>
      <c r="DDT148" s="186"/>
      <c r="DDU148" s="186"/>
      <c r="DDV148" s="186"/>
      <c r="DDW148" s="186"/>
      <c r="DDX148" s="186"/>
      <c r="DDY148" s="186"/>
      <c r="DDZ148" s="186"/>
      <c r="DEA148" s="186"/>
      <c r="DEB148" s="186"/>
      <c r="DEC148" s="186"/>
      <c r="DED148" s="186"/>
      <c r="DEE148" s="186"/>
      <c r="DEF148" s="186"/>
      <c r="DEG148" s="186"/>
      <c r="DEH148" s="186"/>
      <c r="DEI148" s="186"/>
      <c r="DEJ148" s="186"/>
      <c r="DEK148" s="186"/>
      <c r="DEL148" s="186"/>
      <c r="DEM148" s="186"/>
      <c r="DEN148" s="186"/>
      <c r="DEO148" s="186"/>
      <c r="DEP148" s="186"/>
      <c r="DEQ148" s="186"/>
      <c r="DER148" s="186"/>
      <c r="DES148" s="186"/>
      <c r="DET148" s="186"/>
      <c r="DEU148" s="186"/>
      <c r="DEV148" s="186"/>
      <c r="DEW148" s="186"/>
      <c r="DEX148" s="186"/>
      <c r="DEY148" s="186"/>
      <c r="DEZ148" s="186"/>
      <c r="DFA148" s="186"/>
      <c r="DFB148" s="186"/>
      <c r="DFC148" s="186"/>
      <c r="DFD148" s="186"/>
      <c r="DFE148" s="186"/>
      <c r="DFF148" s="186"/>
      <c r="DFG148" s="186"/>
      <c r="DFH148" s="186"/>
      <c r="DFI148" s="186"/>
      <c r="DFJ148" s="186"/>
      <c r="DFK148" s="186"/>
      <c r="DFL148" s="186"/>
      <c r="DFM148" s="186"/>
      <c r="DFN148" s="186"/>
      <c r="DFO148" s="186"/>
      <c r="DFP148" s="186"/>
      <c r="DFQ148" s="186"/>
      <c r="DFR148" s="186"/>
      <c r="DFS148" s="186"/>
      <c r="DFT148" s="186"/>
      <c r="DFU148" s="186"/>
      <c r="DFV148" s="186"/>
      <c r="DFW148" s="186"/>
      <c r="DFX148" s="186"/>
      <c r="DFY148" s="186"/>
      <c r="DFZ148" s="186"/>
      <c r="DGA148" s="186"/>
      <c r="DGB148" s="186"/>
      <c r="DGC148" s="186"/>
      <c r="DGD148" s="186"/>
      <c r="DGE148" s="186"/>
      <c r="DGF148" s="186"/>
      <c r="DGG148" s="186"/>
      <c r="DGH148" s="186"/>
      <c r="DGI148" s="186"/>
      <c r="DGJ148" s="186"/>
      <c r="DGK148" s="186"/>
      <c r="DGL148" s="186"/>
      <c r="DGM148" s="186"/>
      <c r="DGN148" s="186"/>
      <c r="DGO148" s="186"/>
      <c r="DGP148" s="186"/>
      <c r="DGQ148" s="186"/>
      <c r="DGR148" s="186"/>
      <c r="DGS148" s="186"/>
      <c r="DGT148" s="186"/>
      <c r="DGU148" s="186"/>
      <c r="DGV148" s="186"/>
      <c r="DGW148" s="186"/>
      <c r="DGX148" s="186"/>
      <c r="DGY148" s="186"/>
      <c r="DGZ148" s="186"/>
      <c r="DHA148" s="186"/>
      <c r="DHB148" s="186"/>
      <c r="DHC148" s="186"/>
      <c r="DHD148" s="186"/>
      <c r="DHE148" s="186"/>
      <c r="DHF148" s="186"/>
      <c r="DHG148" s="186"/>
      <c r="DHH148" s="186"/>
      <c r="DHI148" s="186"/>
      <c r="DHJ148" s="186"/>
      <c r="DHK148" s="186"/>
      <c r="DHL148" s="186"/>
      <c r="DHM148" s="186"/>
      <c r="DHN148" s="186"/>
      <c r="DHO148" s="186"/>
      <c r="DHP148" s="186"/>
      <c r="DHQ148" s="186"/>
      <c r="DHR148" s="186"/>
      <c r="DHS148" s="186"/>
      <c r="DHT148" s="186"/>
      <c r="DHU148" s="186"/>
      <c r="DHV148" s="186"/>
      <c r="DHW148" s="186"/>
      <c r="DHX148" s="186"/>
      <c r="DHY148" s="186"/>
      <c r="DHZ148" s="186"/>
      <c r="DIA148" s="186"/>
      <c r="DIB148" s="186"/>
      <c r="DIC148" s="186"/>
      <c r="DID148" s="186"/>
      <c r="DIE148" s="186"/>
      <c r="DIF148" s="186"/>
      <c r="DIG148" s="186"/>
      <c r="DIH148" s="186"/>
      <c r="DII148" s="186"/>
      <c r="DIJ148" s="186"/>
      <c r="DIK148" s="186"/>
      <c r="DIL148" s="186"/>
      <c r="DIM148" s="186"/>
      <c r="DIN148" s="186"/>
      <c r="DIO148" s="186"/>
      <c r="DIP148" s="186"/>
      <c r="DIQ148" s="186"/>
      <c r="DIR148" s="186"/>
      <c r="DIS148" s="186"/>
      <c r="DIT148" s="186"/>
      <c r="DIU148" s="186"/>
      <c r="DIV148" s="186"/>
      <c r="DIW148" s="186"/>
      <c r="DIX148" s="186"/>
      <c r="DIY148" s="186"/>
      <c r="DIZ148" s="186"/>
      <c r="DJA148" s="186"/>
      <c r="DJB148" s="186"/>
      <c r="DJC148" s="186"/>
      <c r="DJD148" s="186"/>
      <c r="DJE148" s="186"/>
      <c r="DJF148" s="186"/>
      <c r="DJG148" s="186"/>
      <c r="DJH148" s="186"/>
      <c r="DJI148" s="186"/>
      <c r="DJJ148" s="186"/>
      <c r="DJK148" s="186"/>
      <c r="DJL148" s="186"/>
      <c r="DJM148" s="186"/>
      <c r="DJN148" s="186"/>
      <c r="DJO148" s="186"/>
      <c r="DJP148" s="186"/>
      <c r="DJQ148" s="186"/>
      <c r="DJR148" s="186"/>
      <c r="DJS148" s="186"/>
      <c r="DJT148" s="186"/>
      <c r="DJU148" s="186"/>
      <c r="DJV148" s="186"/>
      <c r="DJW148" s="186"/>
      <c r="DJX148" s="186"/>
      <c r="DJY148" s="186"/>
      <c r="DJZ148" s="186"/>
      <c r="DKA148" s="186"/>
      <c r="DKB148" s="186"/>
      <c r="DKC148" s="186"/>
      <c r="DKD148" s="186"/>
      <c r="DKE148" s="186"/>
      <c r="DKF148" s="186"/>
      <c r="DKG148" s="186"/>
      <c r="DKH148" s="186"/>
      <c r="DKI148" s="186"/>
      <c r="DKJ148" s="186"/>
      <c r="DKK148" s="186"/>
      <c r="DKL148" s="186"/>
      <c r="DKM148" s="186"/>
      <c r="DKN148" s="186"/>
      <c r="DKO148" s="186"/>
      <c r="DKP148" s="186"/>
      <c r="DKQ148" s="186"/>
      <c r="DKR148" s="186"/>
      <c r="DKS148" s="186"/>
      <c r="DKT148" s="186"/>
      <c r="DKU148" s="186"/>
      <c r="DKV148" s="186"/>
      <c r="DKW148" s="186"/>
      <c r="DKX148" s="186"/>
      <c r="DKY148" s="186"/>
      <c r="DKZ148" s="186"/>
      <c r="DLA148" s="186"/>
      <c r="DLB148" s="186"/>
      <c r="DLC148" s="186"/>
      <c r="DLD148" s="186"/>
      <c r="DLE148" s="186"/>
      <c r="DLF148" s="186"/>
      <c r="DLG148" s="186"/>
      <c r="DLH148" s="186"/>
      <c r="DLI148" s="186"/>
      <c r="DLJ148" s="186"/>
      <c r="DLK148" s="186"/>
      <c r="DLL148" s="186"/>
      <c r="DLM148" s="186"/>
      <c r="DLN148" s="186"/>
      <c r="DLO148" s="186"/>
      <c r="DLP148" s="186"/>
      <c r="DLQ148" s="186"/>
      <c r="DLR148" s="186"/>
      <c r="DLS148" s="186"/>
      <c r="DLT148" s="186"/>
      <c r="DLU148" s="186"/>
      <c r="DLV148" s="186"/>
      <c r="DLW148" s="186"/>
      <c r="DLX148" s="186"/>
      <c r="DLY148" s="186"/>
      <c r="DLZ148" s="186"/>
      <c r="DMA148" s="186"/>
      <c r="DMB148" s="186"/>
      <c r="DMC148" s="186"/>
      <c r="DMD148" s="186"/>
      <c r="DME148" s="186"/>
      <c r="DMF148" s="186"/>
      <c r="DMG148" s="186"/>
      <c r="DMH148" s="186"/>
      <c r="DMI148" s="186"/>
      <c r="DMJ148" s="186"/>
      <c r="DMK148" s="186"/>
      <c r="DML148" s="186"/>
      <c r="DMM148" s="186"/>
      <c r="DMN148" s="186"/>
      <c r="DMO148" s="186"/>
      <c r="DMP148" s="186"/>
      <c r="DMQ148" s="186"/>
      <c r="DMR148" s="186"/>
      <c r="DMS148" s="186"/>
      <c r="DMT148" s="186"/>
      <c r="DMU148" s="186"/>
      <c r="DMV148" s="186"/>
      <c r="DMW148" s="186"/>
      <c r="DMX148" s="186"/>
      <c r="DMY148" s="186"/>
      <c r="DMZ148" s="186"/>
      <c r="DNA148" s="186"/>
      <c r="DNB148" s="186"/>
      <c r="DNC148" s="186"/>
      <c r="DND148" s="186"/>
      <c r="DNE148" s="186"/>
      <c r="DNF148" s="186"/>
      <c r="DNG148" s="186"/>
      <c r="DNH148" s="186"/>
      <c r="DNI148" s="186"/>
      <c r="DNJ148" s="186"/>
      <c r="DNK148" s="186"/>
      <c r="DNL148" s="186"/>
      <c r="DNM148" s="186"/>
      <c r="DNN148" s="186"/>
      <c r="DNO148" s="186"/>
      <c r="DNP148" s="186"/>
      <c r="DNQ148" s="186"/>
      <c r="DNR148" s="186"/>
      <c r="DNS148" s="186"/>
      <c r="DNT148" s="186"/>
      <c r="DNU148" s="186"/>
      <c r="DNV148" s="186"/>
      <c r="DNW148" s="186"/>
      <c r="DNX148" s="186"/>
      <c r="DNY148" s="186"/>
      <c r="DNZ148" s="186"/>
      <c r="DOA148" s="186"/>
      <c r="DOB148" s="186"/>
      <c r="DOC148" s="186"/>
      <c r="DOD148" s="186"/>
      <c r="DOE148" s="186"/>
      <c r="DOF148" s="186"/>
      <c r="DOG148" s="186"/>
      <c r="DOH148" s="186"/>
      <c r="DOI148" s="186"/>
      <c r="DOJ148" s="186"/>
      <c r="DOK148" s="186"/>
      <c r="DOL148" s="186"/>
      <c r="DOM148" s="186"/>
      <c r="DON148" s="186"/>
      <c r="DOO148" s="186"/>
      <c r="DOP148" s="186"/>
      <c r="DOQ148" s="186"/>
      <c r="DOR148" s="186"/>
      <c r="DOS148" s="186"/>
      <c r="DOT148" s="186"/>
      <c r="DOU148" s="186"/>
      <c r="DOV148" s="186"/>
      <c r="DOW148" s="186"/>
      <c r="DOX148" s="186"/>
      <c r="DOY148" s="186"/>
      <c r="DOZ148" s="186"/>
      <c r="DPA148" s="186"/>
      <c r="DPB148" s="186"/>
      <c r="DPC148" s="186"/>
      <c r="DPD148" s="186"/>
      <c r="DPE148" s="186"/>
      <c r="DPF148" s="186"/>
      <c r="DPG148" s="186"/>
      <c r="DPH148" s="186"/>
      <c r="DPI148" s="186"/>
      <c r="DPJ148" s="186"/>
      <c r="DPK148" s="186"/>
      <c r="DPL148" s="186"/>
      <c r="DPM148" s="186"/>
      <c r="DPN148" s="186"/>
      <c r="DPO148" s="186"/>
      <c r="DPP148" s="186"/>
      <c r="DPQ148" s="186"/>
      <c r="DPR148" s="186"/>
      <c r="DPS148" s="186"/>
      <c r="DPT148" s="186"/>
      <c r="DPU148" s="186"/>
      <c r="DPV148" s="186"/>
      <c r="DPW148" s="186"/>
      <c r="DPX148" s="186"/>
      <c r="DPY148" s="186"/>
      <c r="DPZ148" s="186"/>
      <c r="DQA148" s="186"/>
      <c r="DQB148" s="186"/>
      <c r="DQC148" s="186"/>
      <c r="DQD148" s="186"/>
      <c r="DQE148" s="186"/>
      <c r="DQF148" s="186"/>
      <c r="DQG148" s="186"/>
      <c r="DQH148" s="186"/>
      <c r="DQI148" s="186"/>
      <c r="DQJ148" s="186"/>
      <c r="DQK148" s="186"/>
      <c r="DQL148" s="186"/>
      <c r="DQM148" s="186"/>
      <c r="DQN148" s="186"/>
      <c r="DQO148" s="186"/>
      <c r="DQP148" s="186"/>
      <c r="DQQ148" s="186"/>
      <c r="DQR148" s="186"/>
      <c r="DQS148" s="186"/>
      <c r="DQT148" s="186"/>
      <c r="DQU148" s="186"/>
      <c r="DQV148" s="186"/>
      <c r="DQW148" s="186"/>
      <c r="DQX148" s="186"/>
      <c r="DQY148" s="186"/>
      <c r="DQZ148" s="186"/>
      <c r="DRA148" s="186"/>
      <c r="DRB148" s="186"/>
      <c r="DRC148" s="186"/>
      <c r="DRD148" s="186"/>
      <c r="DRE148" s="186"/>
      <c r="DRF148" s="186"/>
      <c r="DRG148" s="186"/>
      <c r="DRH148" s="186"/>
      <c r="DRI148" s="186"/>
      <c r="DRJ148" s="186"/>
      <c r="DRK148" s="186"/>
      <c r="DRL148" s="186"/>
      <c r="DRM148" s="186"/>
      <c r="DRN148" s="186"/>
      <c r="DRO148" s="186"/>
      <c r="DRP148" s="186"/>
      <c r="DRQ148" s="186"/>
      <c r="DRR148" s="186"/>
      <c r="DRS148" s="186"/>
      <c r="DRT148" s="186"/>
      <c r="DRU148" s="186"/>
      <c r="DRV148" s="186"/>
      <c r="DRW148" s="186"/>
      <c r="DRX148" s="186"/>
      <c r="DRY148" s="186"/>
      <c r="DRZ148" s="186"/>
      <c r="DSA148" s="186"/>
      <c r="DSB148" s="186"/>
      <c r="DSC148" s="186"/>
      <c r="DSD148" s="186"/>
      <c r="DSE148" s="186"/>
      <c r="DSF148" s="186"/>
      <c r="DSG148" s="186"/>
      <c r="DSH148" s="186"/>
      <c r="DSI148" s="186"/>
      <c r="DSJ148" s="186"/>
      <c r="DSK148" s="186"/>
      <c r="DSL148" s="186"/>
      <c r="DSM148" s="186"/>
      <c r="DSN148" s="186"/>
      <c r="DSO148" s="186"/>
      <c r="DSP148" s="186"/>
      <c r="DSQ148" s="186"/>
      <c r="DSR148" s="186"/>
      <c r="DSS148" s="186"/>
      <c r="DST148" s="186"/>
      <c r="DSU148" s="186"/>
      <c r="DSV148" s="186"/>
      <c r="DSW148" s="186"/>
      <c r="DSX148" s="186"/>
      <c r="DSY148" s="186"/>
      <c r="DSZ148" s="186"/>
      <c r="DTA148" s="186"/>
      <c r="DTB148" s="186"/>
      <c r="DTC148" s="186"/>
      <c r="DTD148" s="186"/>
      <c r="DTE148" s="186"/>
      <c r="DTF148" s="186"/>
      <c r="DTG148" s="186"/>
      <c r="DTH148" s="186"/>
      <c r="DTI148" s="186"/>
      <c r="DTJ148" s="186"/>
      <c r="DTK148" s="186"/>
      <c r="DTL148" s="186"/>
      <c r="DTM148" s="186"/>
      <c r="DTN148" s="186"/>
      <c r="DTO148" s="186"/>
      <c r="DTP148" s="186"/>
      <c r="DTQ148" s="186"/>
      <c r="DTR148" s="186"/>
      <c r="DTS148" s="186"/>
      <c r="DTT148" s="186"/>
      <c r="DTU148" s="186"/>
      <c r="DTV148" s="186"/>
      <c r="DTW148" s="186"/>
      <c r="DTX148" s="186"/>
      <c r="DTY148" s="186"/>
      <c r="DTZ148" s="186"/>
      <c r="DUA148" s="186"/>
      <c r="DUB148" s="186"/>
      <c r="DUC148" s="186"/>
      <c r="DUD148" s="186"/>
      <c r="DUE148" s="186"/>
      <c r="DUF148" s="186"/>
      <c r="DUG148" s="186"/>
      <c r="DUH148" s="186"/>
      <c r="DUI148" s="186"/>
      <c r="DUJ148" s="186"/>
      <c r="DUK148" s="186"/>
      <c r="DUL148" s="186"/>
      <c r="DUM148" s="186"/>
      <c r="DUN148" s="186"/>
      <c r="DUO148" s="186"/>
      <c r="DUP148" s="186"/>
      <c r="DUQ148" s="186"/>
      <c r="DUR148" s="186"/>
      <c r="DUS148" s="186"/>
      <c r="DUT148" s="186"/>
      <c r="DUU148" s="186"/>
      <c r="DUV148" s="186"/>
      <c r="DUW148" s="186"/>
      <c r="DUX148" s="186"/>
      <c r="DUY148" s="186"/>
      <c r="DUZ148" s="186"/>
      <c r="DVA148" s="186"/>
      <c r="DVB148" s="186"/>
      <c r="DVC148" s="186"/>
      <c r="DVD148" s="186"/>
      <c r="DVE148" s="186"/>
      <c r="DVF148" s="186"/>
      <c r="DVG148" s="186"/>
      <c r="DVH148" s="186"/>
      <c r="DVI148" s="186"/>
      <c r="DVJ148" s="186"/>
      <c r="DVK148" s="186"/>
      <c r="DVL148" s="186"/>
      <c r="DVM148" s="186"/>
      <c r="DVN148" s="186"/>
      <c r="DVO148" s="186"/>
      <c r="DVP148" s="186"/>
      <c r="DVQ148" s="186"/>
      <c r="DVR148" s="186"/>
      <c r="DVS148" s="186"/>
      <c r="DVT148" s="186"/>
      <c r="DVU148" s="186"/>
      <c r="DVV148" s="186"/>
      <c r="DVW148" s="186"/>
      <c r="DVX148" s="186"/>
      <c r="DVY148" s="186"/>
      <c r="DVZ148" s="186"/>
      <c r="DWA148" s="186"/>
      <c r="DWB148" s="186"/>
      <c r="DWC148" s="186"/>
      <c r="DWD148" s="186"/>
      <c r="DWE148" s="186"/>
      <c r="DWF148" s="186"/>
      <c r="DWG148" s="186"/>
      <c r="DWH148" s="186"/>
      <c r="DWI148" s="186"/>
      <c r="DWJ148" s="186"/>
      <c r="DWK148" s="186"/>
      <c r="DWL148" s="186"/>
      <c r="DWM148" s="186"/>
      <c r="DWN148" s="186"/>
      <c r="DWO148" s="186"/>
      <c r="DWP148" s="186"/>
      <c r="DWQ148" s="186"/>
      <c r="DWR148" s="186"/>
      <c r="DWS148" s="186"/>
      <c r="DWT148" s="186"/>
      <c r="DWU148" s="186"/>
      <c r="DWV148" s="186"/>
      <c r="DWW148" s="186"/>
      <c r="DWX148" s="186"/>
      <c r="DWY148" s="186"/>
      <c r="DWZ148" s="186"/>
      <c r="DXA148" s="186"/>
      <c r="DXB148" s="186"/>
      <c r="DXC148" s="186"/>
      <c r="DXD148" s="186"/>
      <c r="DXE148" s="186"/>
      <c r="DXF148" s="186"/>
      <c r="DXG148" s="186"/>
      <c r="DXH148" s="186"/>
      <c r="DXI148" s="186"/>
      <c r="DXJ148" s="186"/>
      <c r="DXK148" s="186"/>
      <c r="DXL148" s="186"/>
      <c r="DXM148" s="186"/>
      <c r="DXN148" s="186"/>
      <c r="DXO148" s="186"/>
      <c r="DXP148" s="186"/>
      <c r="DXQ148" s="186"/>
      <c r="DXR148" s="186"/>
      <c r="DXS148" s="186"/>
      <c r="DXT148" s="186"/>
      <c r="DXU148" s="186"/>
      <c r="DXV148" s="186"/>
      <c r="DXW148" s="186"/>
      <c r="DXX148" s="186"/>
      <c r="DXY148" s="186"/>
      <c r="DXZ148" s="186"/>
      <c r="DYA148" s="186"/>
      <c r="DYB148" s="186"/>
      <c r="DYC148" s="186"/>
      <c r="DYD148" s="186"/>
      <c r="DYE148" s="186"/>
      <c r="DYF148" s="186"/>
      <c r="DYG148" s="186"/>
      <c r="DYH148" s="186"/>
      <c r="DYI148" s="186"/>
      <c r="DYJ148" s="186"/>
      <c r="DYK148" s="186"/>
      <c r="DYL148" s="186"/>
      <c r="DYM148" s="186"/>
      <c r="DYN148" s="186"/>
      <c r="DYO148" s="186"/>
      <c r="DYP148" s="186"/>
      <c r="DYQ148" s="186"/>
      <c r="DYR148" s="186"/>
      <c r="DYS148" s="186"/>
      <c r="DYT148" s="186"/>
      <c r="DYU148" s="186"/>
      <c r="DYV148" s="186"/>
      <c r="DYW148" s="186"/>
      <c r="DYX148" s="186"/>
      <c r="DYY148" s="186"/>
      <c r="DYZ148" s="186"/>
      <c r="DZA148" s="186"/>
      <c r="DZB148" s="186"/>
      <c r="DZC148" s="186"/>
      <c r="DZD148" s="186"/>
      <c r="DZE148" s="186"/>
      <c r="DZF148" s="186"/>
      <c r="DZG148" s="186"/>
      <c r="DZH148" s="186"/>
      <c r="DZI148" s="186"/>
      <c r="DZJ148" s="186"/>
      <c r="DZK148" s="186"/>
      <c r="DZL148" s="186"/>
      <c r="DZM148" s="186"/>
      <c r="DZN148" s="186"/>
      <c r="DZO148" s="186"/>
      <c r="DZP148" s="186"/>
      <c r="DZQ148" s="186"/>
      <c r="DZR148" s="186"/>
      <c r="DZS148" s="186"/>
      <c r="DZT148" s="186"/>
      <c r="DZU148" s="186"/>
      <c r="DZV148" s="186"/>
      <c r="DZW148" s="186"/>
      <c r="DZX148" s="186"/>
      <c r="DZY148" s="186"/>
      <c r="DZZ148" s="186"/>
      <c r="EAA148" s="186"/>
      <c r="EAB148" s="186"/>
      <c r="EAC148" s="186"/>
      <c r="EAD148" s="186"/>
      <c r="EAE148" s="186"/>
      <c r="EAF148" s="186"/>
      <c r="EAG148" s="186"/>
      <c r="EAH148" s="186"/>
      <c r="EAI148" s="186"/>
      <c r="EAJ148" s="186"/>
      <c r="EAK148" s="186"/>
      <c r="EAL148" s="186"/>
      <c r="EAM148" s="186"/>
      <c r="EAN148" s="186"/>
      <c r="EAO148" s="186"/>
      <c r="EAP148" s="186"/>
      <c r="EAQ148" s="186"/>
      <c r="EAR148" s="186"/>
      <c r="EAS148" s="186"/>
      <c r="EAT148" s="186"/>
      <c r="EAU148" s="186"/>
      <c r="EAV148" s="186"/>
      <c r="EAW148" s="186"/>
      <c r="EAX148" s="186"/>
      <c r="EAY148" s="186"/>
      <c r="EAZ148" s="186"/>
      <c r="EBA148" s="186"/>
      <c r="EBB148" s="186"/>
      <c r="EBC148" s="186"/>
      <c r="EBD148" s="186"/>
      <c r="EBE148" s="186"/>
      <c r="EBF148" s="186"/>
      <c r="EBG148" s="186"/>
      <c r="EBH148" s="186"/>
      <c r="EBI148" s="186"/>
      <c r="EBJ148" s="186"/>
      <c r="EBK148" s="186"/>
      <c r="EBL148" s="186"/>
      <c r="EBM148" s="186"/>
      <c r="EBN148" s="186"/>
      <c r="EBO148" s="186"/>
      <c r="EBP148" s="186"/>
      <c r="EBQ148" s="186"/>
      <c r="EBR148" s="186"/>
      <c r="EBS148" s="186"/>
      <c r="EBT148" s="186"/>
      <c r="EBU148" s="186"/>
      <c r="EBV148" s="186"/>
      <c r="EBW148" s="186"/>
      <c r="EBX148" s="186"/>
      <c r="EBY148" s="186"/>
      <c r="EBZ148" s="186"/>
      <c r="ECA148" s="186"/>
      <c r="ECB148" s="186"/>
      <c r="ECC148" s="186"/>
      <c r="ECD148" s="186"/>
      <c r="ECE148" s="186"/>
      <c r="ECF148" s="186"/>
      <c r="ECG148" s="186"/>
      <c r="ECH148" s="186"/>
      <c r="ECI148" s="186"/>
      <c r="ECJ148" s="186"/>
      <c r="ECK148" s="186"/>
      <c r="ECL148" s="186"/>
      <c r="ECM148" s="186"/>
      <c r="ECN148" s="186"/>
      <c r="ECO148" s="186"/>
      <c r="ECP148" s="186"/>
      <c r="ECQ148" s="186"/>
      <c r="ECR148" s="186"/>
      <c r="ECS148" s="186"/>
      <c r="ECT148" s="186"/>
      <c r="ECU148" s="186"/>
      <c r="ECV148" s="186"/>
      <c r="ECW148" s="186"/>
      <c r="ECX148" s="186"/>
      <c r="ECY148" s="186"/>
      <c r="ECZ148" s="186"/>
      <c r="EDA148" s="186"/>
      <c r="EDB148" s="186"/>
      <c r="EDC148" s="186"/>
      <c r="EDD148" s="186"/>
      <c r="EDE148" s="186"/>
      <c r="EDF148" s="186"/>
      <c r="EDG148" s="186"/>
      <c r="EDH148" s="186"/>
      <c r="EDI148" s="186"/>
      <c r="EDJ148" s="186"/>
      <c r="EDK148" s="186"/>
      <c r="EDL148" s="186"/>
      <c r="EDM148" s="186"/>
      <c r="EDN148" s="186"/>
      <c r="EDO148" s="186"/>
      <c r="EDP148" s="186"/>
      <c r="EDQ148" s="186"/>
      <c r="EDR148" s="186"/>
      <c r="EDS148" s="186"/>
      <c r="EDT148" s="186"/>
      <c r="EDU148" s="186"/>
      <c r="EDV148" s="186"/>
      <c r="EDW148" s="186"/>
      <c r="EDX148" s="186"/>
      <c r="EDY148" s="186"/>
      <c r="EDZ148" s="186"/>
      <c r="EEA148" s="186"/>
      <c r="EEB148" s="186"/>
      <c r="EEC148" s="186"/>
      <c r="EED148" s="186"/>
      <c r="EEE148" s="186"/>
      <c r="EEF148" s="186"/>
      <c r="EEG148" s="186"/>
      <c r="EEH148" s="186"/>
      <c r="EEI148" s="186"/>
      <c r="EEJ148" s="186"/>
      <c r="EEK148" s="186"/>
      <c r="EEL148" s="186"/>
      <c r="EEM148" s="186"/>
      <c r="EEN148" s="186"/>
      <c r="EEO148" s="186"/>
      <c r="EEP148" s="186"/>
      <c r="EEQ148" s="186"/>
      <c r="EER148" s="186"/>
      <c r="EES148" s="186"/>
      <c r="EET148" s="186"/>
      <c r="EEU148" s="186"/>
      <c r="EEV148" s="186"/>
      <c r="EEW148" s="186"/>
      <c r="EEX148" s="186"/>
      <c r="EEY148" s="186"/>
      <c r="EEZ148" s="186"/>
      <c r="EFA148" s="186"/>
      <c r="EFB148" s="186"/>
      <c r="EFC148" s="186"/>
      <c r="EFD148" s="186"/>
      <c r="EFE148" s="186"/>
      <c r="EFF148" s="186"/>
      <c r="EFG148" s="186"/>
      <c r="EFH148" s="186"/>
      <c r="EFI148" s="186"/>
      <c r="EFJ148" s="186"/>
      <c r="EFK148" s="186"/>
      <c r="EFL148" s="186"/>
      <c r="EFM148" s="186"/>
      <c r="EFN148" s="186"/>
      <c r="EFO148" s="186"/>
      <c r="EFP148" s="186"/>
      <c r="EFQ148" s="186"/>
      <c r="EFR148" s="186"/>
      <c r="EFS148" s="186"/>
      <c r="EFT148" s="186"/>
      <c r="EFU148" s="186"/>
      <c r="EFV148" s="186"/>
      <c r="EFW148" s="186"/>
      <c r="EFX148" s="186"/>
      <c r="EFY148" s="186"/>
      <c r="EFZ148" s="186"/>
      <c r="EGA148" s="186"/>
      <c r="EGB148" s="186"/>
      <c r="EGC148" s="186"/>
      <c r="EGD148" s="186"/>
      <c r="EGE148" s="186"/>
      <c r="EGF148" s="186"/>
      <c r="EGG148" s="186"/>
      <c r="EGH148" s="186"/>
      <c r="EGI148" s="186"/>
      <c r="EGJ148" s="186"/>
      <c r="EGK148" s="186"/>
      <c r="EGL148" s="186"/>
      <c r="EGM148" s="186"/>
      <c r="EGN148" s="186"/>
      <c r="EGO148" s="186"/>
      <c r="EGP148" s="186"/>
      <c r="EGQ148" s="186"/>
      <c r="EGR148" s="186"/>
      <c r="EGS148" s="186"/>
      <c r="EGT148" s="186"/>
      <c r="EGU148" s="186"/>
      <c r="EGV148" s="186"/>
      <c r="EGW148" s="186"/>
      <c r="EGX148" s="186"/>
      <c r="EGY148" s="186"/>
      <c r="EGZ148" s="186"/>
      <c r="EHA148" s="186"/>
      <c r="EHB148" s="186"/>
      <c r="EHC148" s="186"/>
      <c r="EHD148" s="186"/>
      <c r="EHE148" s="186"/>
      <c r="EHF148" s="186"/>
      <c r="EHG148" s="186"/>
      <c r="EHH148" s="186"/>
      <c r="EHI148" s="186"/>
      <c r="EHJ148" s="186"/>
      <c r="EHK148" s="186"/>
      <c r="EHL148" s="186"/>
      <c r="EHM148" s="186"/>
      <c r="EHN148" s="186"/>
      <c r="EHO148" s="186"/>
      <c r="EHP148" s="186"/>
      <c r="EHQ148" s="186"/>
      <c r="EHR148" s="186"/>
      <c r="EHS148" s="186"/>
      <c r="EHT148" s="186"/>
      <c r="EHU148" s="186"/>
      <c r="EHV148" s="186"/>
      <c r="EHW148" s="186"/>
      <c r="EHX148" s="186"/>
      <c r="EHY148" s="186"/>
      <c r="EHZ148" s="186"/>
      <c r="EIA148" s="186"/>
      <c r="EIB148" s="186"/>
      <c r="EIC148" s="186"/>
      <c r="EID148" s="186"/>
      <c r="EIE148" s="186"/>
      <c r="EIF148" s="186"/>
      <c r="EIG148" s="186"/>
      <c r="EIH148" s="186"/>
      <c r="EII148" s="186"/>
      <c r="EIJ148" s="186"/>
      <c r="EIK148" s="186"/>
      <c r="EIL148" s="186"/>
      <c r="EIM148" s="186"/>
      <c r="EIN148" s="186"/>
      <c r="EIO148" s="186"/>
      <c r="EIP148" s="186"/>
      <c r="EIQ148" s="186"/>
      <c r="EIR148" s="186"/>
      <c r="EIS148" s="186"/>
      <c r="EIT148" s="186"/>
      <c r="EIU148" s="186"/>
      <c r="EIV148" s="186"/>
      <c r="EIW148" s="186"/>
      <c r="EIX148" s="186"/>
      <c r="EIY148" s="186"/>
      <c r="EIZ148" s="186"/>
      <c r="EJA148" s="186"/>
      <c r="EJB148" s="186"/>
      <c r="EJC148" s="186"/>
      <c r="EJD148" s="186"/>
      <c r="EJE148" s="186"/>
      <c r="EJF148" s="186"/>
      <c r="EJG148" s="186"/>
      <c r="EJH148" s="186"/>
      <c r="EJI148" s="186"/>
      <c r="EJJ148" s="186"/>
      <c r="EJK148" s="186"/>
      <c r="EJL148" s="186"/>
      <c r="EJM148" s="186"/>
      <c r="EJN148" s="186"/>
      <c r="EJO148" s="186"/>
      <c r="EJP148" s="186"/>
      <c r="EJQ148" s="186"/>
      <c r="EJR148" s="186"/>
      <c r="EJS148" s="186"/>
      <c r="EJT148" s="186"/>
      <c r="EJU148" s="186"/>
      <c r="EJV148" s="186"/>
      <c r="EJW148" s="186"/>
      <c r="EJX148" s="186"/>
      <c r="EJY148" s="186"/>
      <c r="EJZ148" s="186"/>
      <c r="EKA148" s="186"/>
      <c r="EKB148" s="186"/>
      <c r="EKC148" s="186"/>
      <c r="EKD148" s="186"/>
      <c r="EKE148" s="186"/>
      <c r="EKF148" s="186"/>
      <c r="EKG148" s="186"/>
      <c r="EKH148" s="186"/>
      <c r="EKI148" s="186"/>
      <c r="EKJ148" s="186"/>
      <c r="EKK148" s="186"/>
      <c r="EKL148" s="186"/>
      <c r="EKM148" s="186"/>
      <c r="EKN148" s="186"/>
      <c r="EKO148" s="186"/>
      <c r="EKP148" s="186"/>
      <c r="EKQ148" s="186"/>
      <c r="EKR148" s="186"/>
      <c r="EKS148" s="186"/>
      <c r="EKT148" s="186"/>
      <c r="EKU148" s="186"/>
      <c r="EKV148" s="186"/>
      <c r="EKW148" s="186"/>
      <c r="EKX148" s="186"/>
      <c r="EKY148" s="186"/>
      <c r="EKZ148" s="186"/>
      <c r="ELA148" s="186"/>
      <c r="ELB148" s="186"/>
      <c r="ELC148" s="186"/>
      <c r="ELD148" s="186"/>
      <c r="ELE148" s="186"/>
      <c r="ELF148" s="186"/>
      <c r="ELG148" s="186"/>
      <c r="ELH148" s="186"/>
      <c r="ELI148" s="186"/>
      <c r="ELJ148" s="186"/>
      <c r="ELK148" s="186"/>
      <c r="ELL148" s="186"/>
      <c r="ELM148" s="186"/>
      <c r="ELN148" s="186"/>
      <c r="ELO148" s="186"/>
      <c r="ELP148" s="186"/>
      <c r="ELQ148" s="186"/>
      <c r="ELR148" s="186"/>
      <c r="ELS148" s="186"/>
      <c r="ELT148" s="186"/>
      <c r="ELU148" s="186"/>
      <c r="ELV148" s="186"/>
      <c r="ELW148" s="186"/>
      <c r="ELX148" s="186"/>
      <c r="ELY148" s="186"/>
      <c r="ELZ148" s="186"/>
      <c r="EMA148" s="186"/>
      <c r="EMB148" s="186"/>
      <c r="EMC148" s="186"/>
      <c r="EMD148" s="186"/>
      <c r="EME148" s="186"/>
      <c r="EMF148" s="186"/>
      <c r="EMG148" s="186"/>
      <c r="EMH148" s="186"/>
      <c r="EMI148" s="186"/>
      <c r="EMJ148" s="186"/>
      <c r="EMK148" s="186"/>
      <c r="EML148" s="186"/>
      <c r="EMM148" s="186"/>
      <c r="EMN148" s="186"/>
      <c r="EMO148" s="186"/>
      <c r="EMP148" s="186"/>
      <c r="EMQ148" s="186"/>
      <c r="EMR148" s="186"/>
      <c r="EMS148" s="186"/>
      <c r="EMT148" s="186"/>
      <c r="EMU148" s="186"/>
      <c r="EMV148" s="186"/>
      <c r="EMW148" s="186"/>
      <c r="EMX148" s="186"/>
      <c r="EMY148" s="186"/>
      <c r="EMZ148" s="186"/>
      <c r="ENA148" s="186"/>
      <c r="ENB148" s="186"/>
      <c r="ENC148" s="186"/>
      <c r="END148" s="186"/>
      <c r="ENE148" s="186"/>
      <c r="ENF148" s="186"/>
      <c r="ENG148" s="186"/>
      <c r="ENH148" s="186"/>
      <c r="ENI148" s="186"/>
      <c r="ENJ148" s="186"/>
      <c r="ENK148" s="186"/>
      <c r="ENL148" s="186"/>
      <c r="ENM148" s="186"/>
      <c r="ENN148" s="186"/>
      <c r="ENO148" s="186"/>
      <c r="ENP148" s="186"/>
      <c r="ENQ148" s="186"/>
      <c r="ENR148" s="186"/>
      <c r="ENS148" s="186"/>
      <c r="ENT148" s="186"/>
      <c r="ENU148" s="186"/>
      <c r="ENV148" s="186"/>
      <c r="ENW148" s="186"/>
      <c r="ENX148" s="186"/>
      <c r="ENY148" s="186"/>
      <c r="ENZ148" s="186"/>
      <c r="EOA148" s="186"/>
      <c r="EOB148" s="186"/>
      <c r="EOC148" s="186"/>
      <c r="EOD148" s="186"/>
      <c r="EOE148" s="186"/>
      <c r="EOF148" s="186"/>
      <c r="EOG148" s="186"/>
      <c r="EOH148" s="186"/>
      <c r="EOI148" s="186"/>
      <c r="EOJ148" s="186"/>
      <c r="EOK148" s="186"/>
      <c r="EOL148" s="186"/>
      <c r="EOM148" s="186"/>
      <c r="EON148" s="186"/>
      <c r="EOO148" s="186"/>
      <c r="EOP148" s="186"/>
      <c r="EOQ148" s="186"/>
      <c r="EOR148" s="186"/>
      <c r="EOS148" s="186"/>
      <c r="EOT148" s="186"/>
      <c r="EOU148" s="186"/>
      <c r="EOV148" s="186"/>
      <c r="EOW148" s="186"/>
      <c r="EOX148" s="186"/>
      <c r="EOY148" s="186"/>
      <c r="EOZ148" s="186"/>
      <c r="EPA148" s="186"/>
      <c r="EPB148" s="186"/>
      <c r="EPC148" s="186"/>
      <c r="EPD148" s="186"/>
      <c r="EPE148" s="186"/>
      <c r="EPF148" s="186"/>
      <c r="EPG148" s="186"/>
      <c r="EPH148" s="186"/>
      <c r="EPI148" s="186"/>
      <c r="EPJ148" s="186"/>
      <c r="EPK148" s="186"/>
      <c r="EPL148" s="186"/>
      <c r="EPM148" s="186"/>
      <c r="EPN148" s="186"/>
      <c r="EPO148" s="186"/>
      <c r="EPP148" s="186"/>
      <c r="EPQ148" s="186"/>
      <c r="EPR148" s="186"/>
      <c r="EPS148" s="186"/>
      <c r="EPT148" s="186"/>
      <c r="EPU148" s="186"/>
      <c r="EPV148" s="186"/>
      <c r="EPW148" s="186"/>
      <c r="EPX148" s="186"/>
      <c r="EPY148" s="186"/>
      <c r="EPZ148" s="186"/>
      <c r="EQA148" s="186"/>
      <c r="EQB148" s="186"/>
      <c r="EQC148" s="186"/>
      <c r="EQD148" s="186"/>
      <c r="EQE148" s="186"/>
      <c r="EQF148" s="186"/>
      <c r="EQG148" s="186"/>
      <c r="EQH148" s="186"/>
      <c r="EQI148" s="186"/>
      <c r="EQJ148" s="186"/>
      <c r="EQK148" s="186"/>
      <c r="EQL148" s="186"/>
      <c r="EQM148" s="186"/>
      <c r="EQN148" s="186"/>
      <c r="EQO148" s="186"/>
      <c r="EQP148" s="186"/>
      <c r="EQQ148" s="186"/>
      <c r="EQR148" s="186"/>
      <c r="EQS148" s="186"/>
      <c r="EQT148" s="186"/>
      <c r="EQU148" s="186"/>
      <c r="EQV148" s="186"/>
      <c r="EQW148" s="186"/>
      <c r="EQX148" s="186"/>
      <c r="EQY148" s="186"/>
      <c r="EQZ148" s="186"/>
      <c r="ERA148" s="186"/>
      <c r="ERB148" s="186"/>
      <c r="ERC148" s="186"/>
      <c r="ERD148" s="186"/>
      <c r="ERE148" s="186"/>
      <c r="ERF148" s="186"/>
      <c r="ERG148" s="186"/>
      <c r="ERH148" s="186"/>
      <c r="ERI148" s="186"/>
      <c r="ERJ148" s="186"/>
      <c r="ERK148" s="186"/>
      <c r="ERL148" s="186"/>
      <c r="ERM148" s="186"/>
      <c r="ERN148" s="186"/>
      <c r="ERO148" s="186"/>
      <c r="ERP148" s="186"/>
      <c r="ERQ148" s="186"/>
      <c r="ERR148" s="186"/>
      <c r="ERS148" s="186"/>
      <c r="ERT148" s="186"/>
      <c r="ERU148" s="186"/>
      <c r="ERV148" s="186"/>
      <c r="ERW148" s="186"/>
      <c r="ERX148" s="186"/>
      <c r="ERY148" s="186"/>
      <c r="ERZ148" s="186"/>
      <c r="ESA148" s="186"/>
      <c r="ESB148" s="186"/>
      <c r="ESC148" s="186"/>
      <c r="ESD148" s="186"/>
      <c r="ESE148" s="186"/>
      <c r="ESF148" s="186"/>
      <c r="ESG148" s="186"/>
      <c r="ESH148" s="186"/>
      <c r="ESI148" s="186"/>
      <c r="ESJ148" s="186"/>
      <c r="ESK148" s="186"/>
      <c r="ESL148" s="186"/>
      <c r="ESM148" s="186"/>
      <c r="ESN148" s="186"/>
      <c r="ESO148" s="186"/>
      <c r="ESP148" s="186"/>
      <c r="ESQ148" s="186"/>
      <c r="ESR148" s="186"/>
      <c r="ESS148" s="186"/>
      <c r="EST148" s="186"/>
      <c r="ESU148" s="186"/>
      <c r="ESV148" s="186"/>
      <c r="ESW148" s="186"/>
      <c r="ESX148" s="186"/>
      <c r="ESY148" s="186"/>
      <c r="ESZ148" s="186"/>
      <c r="ETA148" s="186"/>
      <c r="ETB148" s="186"/>
      <c r="ETC148" s="186"/>
      <c r="ETD148" s="186"/>
      <c r="ETE148" s="186"/>
      <c r="ETF148" s="186"/>
      <c r="ETG148" s="186"/>
      <c r="ETH148" s="186"/>
      <c r="ETI148" s="186"/>
      <c r="ETJ148" s="186"/>
      <c r="ETK148" s="186"/>
      <c r="ETL148" s="186"/>
      <c r="ETM148" s="186"/>
      <c r="ETN148" s="186"/>
      <c r="ETO148" s="186"/>
      <c r="ETP148" s="186"/>
      <c r="ETQ148" s="186"/>
      <c r="ETR148" s="186"/>
      <c r="ETS148" s="186"/>
      <c r="ETT148" s="186"/>
      <c r="ETU148" s="186"/>
      <c r="ETV148" s="186"/>
      <c r="ETW148" s="186"/>
      <c r="ETX148" s="186"/>
      <c r="ETY148" s="186"/>
      <c r="ETZ148" s="186"/>
      <c r="EUA148" s="186"/>
      <c r="EUB148" s="186"/>
      <c r="EUC148" s="186"/>
      <c r="EUD148" s="186"/>
      <c r="EUE148" s="186"/>
      <c r="EUF148" s="186"/>
      <c r="EUG148" s="186"/>
      <c r="EUH148" s="186"/>
      <c r="EUI148" s="186"/>
      <c r="EUJ148" s="186"/>
      <c r="EUK148" s="186"/>
      <c r="EUL148" s="186"/>
      <c r="EUM148" s="186"/>
      <c r="EUN148" s="186"/>
      <c r="EUO148" s="186"/>
      <c r="EUP148" s="186"/>
      <c r="EUQ148" s="186"/>
      <c r="EUR148" s="186"/>
      <c r="EUS148" s="186"/>
      <c r="EUT148" s="186"/>
      <c r="EUU148" s="186"/>
      <c r="EUV148" s="186"/>
      <c r="EUW148" s="186"/>
      <c r="EUX148" s="186"/>
      <c r="EUY148" s="186"/>
      <c r="EUZ148" s="186"/>
      <c r="EVA148" s="186"/>
      <c r="EVB148" s="186"/>
      <c r="EVC148" s="186"/>
      <c r="EVD148" s="186"/>
      <c r="EVE148" s="186"/>
      <c r="EVF148" s="186"/>
      <c r="EVG148" s="186"/>
      <c r="EVH148" s="186"/>
      <c r="EVI148" s="186"/>
      <c r="EVJ148" s="186"/>
      <c r="EVK148" s="186"/>
      <c r="EVL148" s="186"/>
      <c r="EVM148" s="186"/>
      <c r="EVN148" s="186"/>
      <c r="EVO148" s="186"/>
      <c r="EVP148" s="186"/>
      <c r="EVQ148" s="186"/>
      <c r="EVR148" s="186"/>
      <c r="EVS148" s="186"/>
      <c r="EVT148" s="186"/>
      <c r="EVU148" s="186"/>
      <c r="EVV148" s="186"/>
      <c r="EVW148" s="186"/>
      <c r="EVX148" s="186"/>
      <c r="EVY148" s="186"/>
      <c r="EVZ148" s="186"/>
      <c r="EWA148" s="186"/>
      <c r="EWB148" s="186"/>
      <c r="EWC148" s="186"/>
      <c r="EWD148" s="186"/>
      <c r="EWE148" s="186"/>
      <c r="EWF148" s="186"/>
      <c r="EWG148" s="186"/>
      <c r="EWH148" s="186"/>
      <c r="EWI148" s="186"/>
      <c r="EWJ148" s="186"/>
      <c r="EWK148" s="186"/>
      <c r="EWL148" s="186"/>
      <c r="EWM148" s="186"/>
      <c r="EWN148" s="186"/>
      <c r="EWO148" s="186"/>
      <c r="EWP148" s="186"/>
      <c r="EWQ148" s="186"/>
      <c r="EWR148" s="186"/>
      <c r="EWS148" s="186"/>
      <c r="EWT148" s="186"/>
      <c r="EWU148" s="186"/>
      <c r="EWV148" s="186"/>
      <c r="EWW148" s="186"/>
      <c r="EWX148" s="186"/>
      <c r="EWY148" s="186"/>
      <c r="EWZ148" s="186"/>
      <c r="EXA148" s="186"/>
      <c r="EXB148" s="186"/>
      <c r="EXC148" s="186"/>
      <c r="EXD148" s="186"/>
      <c r="EXE148" s="186"/>
      <c r="EXF148" s="186"/>
      <c r="EXG148" s="186"/>
      <c r="EXH148" s="186"/>
      <c r="EXI148" s="186"/>
      <c r="EXJ148" s="186"/>
      <c r="EXK148" s="186"/>
      <c r="EXL148" s="186"/>
      <c r="EXM148" s="186"/>
      <c r="EXN148" s="186"/>
      <c r="EXO148" s="186"/>
      <c r="EXP148" s="186"/>
      <c r="EXQ148" s="186"/>
      <c r="EXR148" s="186"/>
      <c r="EXS148" s="186"/>
      <c r="EXT148" s="186"/>
      <c r="EXU148" s="186"/>
      <c r="EXV148" s="186"/>
      <c r="EXW148" s="186"/>
      <c r="EXX148" s="186"/>
      <c r="EXY148" s="186"/>
      <c r="EXZ148" s="186"/>
      <c r="EYA148" s="186"/>
      <c r="EYB148" s="186"/>
      <c r="EYC148" s="186"/>
      <c r="EYD148" s="186"/>
      <c r="EYE148" s="186"/>
      <c r="EYF148" s="186"/>
      <c r="EYG148" s="186"/>
      <c r="EYH148" s="186"/>
      <c r="EYI148" s="186"/>
      <c r="EYJ148" s="186"/>
      <c r="EYK148" s="186"/>
      <c r="EYL148" s="186"/>
      <c r="EYM148" s="186"/>
      <c r="EYN148" s="186"/>
      <c r="EYO148" s="186"/>
      <c r="EYP148" s="186"/>
      <c r="EYQ148" s="186"/>
      <c r="EYR148" s="186"/>
      <c r="EYS148" s="186"/>
      <c r="EYT148" s="186"/>
      <c r="EYU148" s="186"/>
      <c r="EYV148" s="186"/>
      <c r="EYW148" s="186"/>
      <c r="EYX148" s="186"/>
      <c r="EYY148" s="186"/>
      <c r="EYZ148" s="186"/>
      <c r="EZA148" s="186"/>
      <c r="EZB148" s="186"/>
      <c r="EZC148" s="186"/>
      <c r="EZD148" s="186"/>
      <c r="EZE148" s="186"/>
      <c r="EZF148" s="186"/>
      <c r="EZG148" s="186"/>
      <c r="EZH148" s="186"/>
      <c r="EZI148" s="186"/>
      <c r="EZJ148" s="186"/>
      <c r="EZK148" s="186"/>
      <c r="EZL148" s="186"/>
      <c r="EZM148" s="186"/>
      <c r="EZN148" s="186"/>
      <c r="EZO148" s="186"/>
      <c r="EZP148" s="186"/>
      <c r="EZQ148" s="186"/>
      <c r="EZR148" s="186"/>
      <c r="EZS148" s="186"/>
      <c r="EZT148" s="186"/>
      <c r="EZU148" s="186"/>
      <c r="EZV148" s="186"/>
      <c r="EZW148" s="186"/>
      <c r="EZX148" s="186"/>
      <c r="EZY148" s="186"/>
      <c r="EZZ148" s="186"/>
      <c r="FAA148" s="186"/>
      <c r="FAB148" s="186"/>
      <c r="FAC148" s="186"/>
      <c r="FAD148" s="186"/>
      <c r="FAE148" s="186"/>
      <c r="FAF148" s="186"/>
      <c r="FAG148" s="186"/>
      <c r="FAH148" s="186"/>
      <c r="FAI148" s="186"/>
      <c r="FAJ148" s="186"/>
      <c r="FAK148" s="186"/>
      <c r="FAL148" s="186"/>
      <c r="FAM148" s="186"/>
      <c r="FAN148" s="186"/>
      <c r="FAO148" s="186"/>
      <c r="FAP148" s="186"/>
      <c r="FAQ148" s="186"/>
      <c r="FAR148" s="186"/>
      <c r="FAS148" s="186"/>
      <c r="FAT148" s="186"/>
      <c r="FAU148" s="186"/>
      <c r="FAV148" s="186"/>
      <c r="FAW148" s="186"/>
      <c r="FAX148" s="186"/>
      <c r="FAY148" s="186"/>
      <c r="FAZ148" s="186"/>
      <c r="FBA148" s="186"/>
      <c r="FBB148" s="186"/>
      <c r="FBC148" s="186"/>
      <c r="FBD148" s="186"/>
      <c r="FBE148" s="186"/>
      <c r="FBF148" s="186"/>
      <c r="FBG148" s="186"/>
      <c r="FBH148" s="186"/>
      <c r="FBI148" s="186"/>
      <c r="FBJ148" s="186"/>
      <c r="FBK148" s="186"/>
      <c r="FBL148" s="186"/>
      <c r="FBM148" s="186"/>
      <c r="FBN148" s="186"/>
      <c r="FBO148" s="186"/>
      <c r="FBP148" s="186"/>
      <c r="FBQ148" s="186"/>
      <c r="FBR148" s="186"/>
      <c r="FBS148" s="186"/>
      <c r="FBT148" s="186"/>
      <c r="FBU148" s="186"/>
      <c r="FBV148" s="186"/>
      <c r="FBW148" s="186"/>
      <c r="FBX148" s="186"/>
      <c r="FBY148" s="186"/>
      <c r="FBZ148" s="186"/>
      <c r="FCA148" s="186"/>
      <c r="FCB148" s="186"/>
      <c r="FCC148" s="186"/>
      <c r="FCD148" s="186"/>
      <c r="FCE148" s="186"/>
      <c r="FCF148" s="186"/>
      <c r="FCG148" s="186"/>
      <c r="FCH148" s="186"/>
      <c r="FCI148" s="186"/>
      <c r="FCJ148" s="186"/>
      <c r="FCK148" s="186"/>
      <c r="FCL148" s="186"/>
      <c r="FCM148" s="186"/>
      <c r="FCN148" s="186"/>
      <c r="FCO148" s="186"/>
      <c r="FCP148" s="186"/>
      <c r="FCQ148" s="186"/>
      <c r="FCR148" s="186"/>
      <c r="FCS148" s="186"/>
      <c r="FCT148" s="186"/>
      <c r="FCU148" s="186"/>
      <c r="FCV148" s="186"/>
      <c r="FCW148" s="186"/>
      <c r="FCX148" s="186"/>
      <c r="FCY148" s="186"/>
      <c r="FCZ148" s="186"/>
      <c r="FDA148" s="186"/>
      <c r="FDB148" s="186"/>
      <c r="FDC148" s="186"/>
      <c r="FDD148" s="186"/>
      <c r="FDE148" s="186"/>
      <c r="FDF148" s="186"/>
      <c r="FDG148" s="186"/>
      <c r="FDH148" s="186"/>
      <c r="FDI148" s="186"/>
      <c r="FDJ148" s="186"/>
      <c r="FDK148" s="186"/>
      <c r="FDL148" s="186"/>
      <c r="FDM148" s="186"/>
      <c r="FDN148" s="186"/>
      <c r="FDO148" s="186"/>
      <c r="FDP148" s="186"/>
      <c r="FDQ148" s="186"/>
      <c r="FDR148" s="186"/>
      <c r="FDS148" s="186"/>
      <c r="FDT148" s="186"/>
      <c r="FDU148" s="186"/>
      <c r="FDV148" s="186"/>
      <c r="FDW148" s="186"/>
      <c r="FDX148" s="186"/>
      <c r="FDY148" s="186"/>
      <c r="FDZ148" s="186"/>
      <c r="FEA148" s="186"/>
      <c r="FEB148" s="186"/>
      <c r="FEC148" s="186"/>
      <c r="FED148" s="186"/>
      <c r="FEE148" s="186"/>
      <c r="FEF148" s="186"/>
      <c r="FEG148" s="186"/>
      <c r="FEH148" s="186"/>
      <c r="FEI148" s="186"/>
      <c r="FEJ148" s="186"/>
      <c r="FEK148" s="186"/>
      <c r="FEL148" s="186"/>
      <c r="FEM148" s="186"/>
      <c r="FEN148" s="186"/>
      <c r="FEO148" s="186"/>
      <c r="FEP148" s="186"/>
      <c r="FEQ148" s="186"/>
      <c r="FER148" s="186"/>
      <c r="FES148" s="186"/>
      <c r="FET148" s="186"/>
      <c r="FEU148" s="186"/>
      <c r="FEV148" s="186"/>
      <c r="FEW148" s="186"/>
      <c r="FEX148" s="186"/>
      <c r="FEY148" s="186"/>
      <c r="FEZ148" s="186"/>
      <c r="FFA148" s="186"/>
      <c r="FFB148" s="186"/>
      <c r="FFC148" s="186"/>
      <c r="FFD148" s="186"/>
      <c r="FFE148" s="186"/>
      <c r="FFF148" s="186"/>
      <c r="FFG148" s="186"/>
      <c r="FFH148" s="186"/>
      <c r="FFI148" s="186"/>
      <c r="FFJ148" s="186"/>
      <c r="FFK148" s="186"/>
      <c r="FFL148" s="186"/>
      <c r="FFM148" s="186"/>
      <c r="FFN148" s="186"/>
      <c r="FFO148" s="186"/>
      <c r="FFP148" s="186"/>
      <c r="FFQ148" s="186"/>
      <c r="FFR148" s="186"/>
      <c r="FFS148" s="186"/>
      <c r="FFT148" s="186"/>
      <c r="FFU148" s="186"/>
      <c r="FFV148" s="186"/>
      <c r="FFW148" s="186"/>
      <c r="FFX148" s="186"/>
      <c r="FFY148" s="186"/>
      <c r="FFZ148" s="186"/>
      <c r="FGA148" s="186"/>
      <c r="FGB148" s="186"/>
      <c r="FGC148" s="186"/>
      <c r="FGD148" s="186"/>
      <c r="FGE148" s="186"/>
      <c r="FGF148" s="186"/>
      <c r="FGG148" s="186"/>
      <c r="FGH148" s="186"/>
      <c r="FGI148" s="186"/>
      <c r="FGJ148" s="186"/>
      <c r="FGK148" s="186"/>
      <c r="FGL148" s="186"/>
      <c r="FGM148" s="186"/>
      <c r="FGN148" s="186"/>
      <c r="FGO148" s="186"/>
      <c r="FGP148" s="186"/>
      <c r="FGQ148" s="186"/>
      <c r="FGR148" s="186"/>
      <c r="FGS148" s="186"/>
      <c r="FGT148" s="186"/>
      <c r="FGU148" s="186"/>
      <c r="FGV148" s="186"/>
      <c r="FGW148" s="186"/>
      <c r="FGX148" s="186"/>
      <c r="FGY148" s="186"/>
      <c r="FGZ148" s="186"/>
      <c r="FHA148" s="186"/>
      <c r="FHB148" s="186"/>
      <c r="FHC148" s="186"/>
      <c r="FHD148" s="186"/>
      <c r="FHE148" s="186"/>
      <c r="FHF148" s="186"/>
      <c r="FHG148" s="186"/>
      <c r="FHH148" s="186"/>
      <c r="FHI148" s="186"/>
      <c r="FHJ148" s="186"/>
      <c r="FHK148" s="186"/>
      <c r="FHL148" s="186"/>
      <c r="FHM148" s="186"/>
      <c r="FHN148" s="186"/>
      <c r="FHO148" s="186"/>
      <c r="FHP148" s="186"/>
      <c r="FHQ148" s="186"/>
      <c r="FHR148" s="186"/>
      <c r="FHS148" s="186"/>
      <c r="FHT148" s="186"/>
      <c r="FHU148" s="186"/>
      <c r="FHV148" s="186"/>
      <c r="FHW148" s="186"/>
      <c r="FHX148" s="186"/>
      <c r="FHY148" s="186"/>
      <c r="FHZ148" s="186"/>
      <c r="FIA148" s="186"/>
      <c r="FIB148" s="186"/>
      <c r="FIC148" s="186"/>
      <c r="FID148" s="186"/>
      <c r="FIE148" s="186"/>
      <c r="FIF148" s="186"/>
      <c r="FIG148" s="186"/>
      <c r="FIH148" s="186"/>
      <c r="FII148" s="186"/>
      <c r="FIJ148" s="186"/>
      <c r="FIK148" s="186"/>
      <c r="FIL148" s="186"/>
      <c r="FIM148" s="186"/>
      <c r="FIN148" s="186"/>
      <c r="FIO148" s="186"/>
      <c r="FIP148" s="186"/>
      <c r="FIQ148" s="186"/>
      <c r="FIR148" s="186"/>
      <c r="FIS148" s="186"/>
      <c r="FIT148" s="186"/>
      <c r="FIU148" s="186"/>
      <c r="FIV148" s="186"/>
      <c r="FIW148" s="186"/>
      <c r="FIX148" s="186"/>
      <c r="FIY148" s="186"/>
      <c r="FIZ148" s="186"/>
      <c r="FJA148" s="186"/>
      <c r="FJB148" s="186"/>
      <c r="FJC148" s="186"/>
      <c r="FJD148" s="186"/>
      <c r="FJE148" s="186"/>
      <c r="FJF148" s="186"/>
      <c r="FJG148" s="186"/>
      <c r="FJH148" s="186"/>
      <c r="FJI148" s="186"/>
      <c r="FJJ148" s="186"/>
      <c r="FJK148" s="186"/>
      <c r="FJL148" s="186"/>
      <c r="FJM148" s="186"/>
      <c r="FJN148" s="186"/>
      <c r="FJO148" s="186"/>
      <c r="FJP148" s="186"/>
      <c r="FJQ148" s="186"/>
      <c r="FJR148" s="186"/>
      <c r="FJS148" s="186"/>
      <c r="FJT148" s="186"/>
      <c r="FJU148" s="186"/>
      <c r="FJV148" s="186"/>
      <c r="FJW148" s="186"/>
      <c r="FJX148" s="186"/>
      <c r="FJY148" s="186"/>
      <c r="FJZ148" s="186"/>
      <c r="FKA148" s="186"/>
      <c r="FKB148" s="186"/>
      <c r="FKC148" s="186"/>
      <c r="FKD148" s="186"/>
      <c r="FKE148" s="186"/>
      <c r="FKF148" s="186"/>
      <c r="FKG148" s="186"/>
      <c r="FKH148" s="186"/>
      <c r="FKI148" s="186"/>
      <c r="FKJ148" s="186"/>
      <c r="FKK148" s="186"/>
      <c r="FKL148" s="186"/>
      <c r="FKM148" s="186"/>
      <c r="FKN148" s="186"/>
      <c r="FKO148" s="186"/>
      <c r="FKP148" s="186"/>
      <c r="FKQ148" s="186"/>
      <c r="FKR148" s="186"/>
      <c r="FKS148" s="186"/>
      <c r="FKT148" s="186"/>
      <c r="FKU148" s="186"/>
      <c r="FKV148" s="186"/>
      <c r="FKW148" s="186"/>
      <c r="FKX148" s="186"/>
      <c r="FKY148" s="186"/>
      <c r="FKZ148" s="186"/>
      <c r="FLA148" s="186"/>
      <c r="FLB148" s="186"/>
      <c r="FLC148" s="186"/>
      <c r="FLD148" s="186"/>
      <c r="FLE148" s="186"/>
      <c r="FLF148" s="186"/>
      <c r="FLG148" s="186"/>
      <c r="FLH148" s="186"/>
      <c r="FLI148" s="186"/>
      <c r="FLJ148" s="186"/>
      <c r="FLK148" s="186"/>
      <c r="FLL148" s="186"/>
      <c r="FLM148" s="186"/>
      <c r="FLN148" s="186"/>
      <c r="FLO148" s="186"/>
      <c r="FLP148" s="186"/>
      <c r="FLQ148" s="186"/>
      <c r="FLR148" s="186"/>
      <c r="FLS148" s="186"/>
      <c r="FLT148" s="186"/>
      <c r="FLU148" s="186"/>
      <c r="FLV148" s="186"/>
      <c r="FLW148" s="186"/>
      <c r="FLX148" s="186"/>
      <c r="FLY148" s="186"/>
      <c r="FLZ148" s="186"/>
      <c r="FMA148" s="186"/>
      <c r="FMB148" s="186"/>
      <c r="FMC148" s="186"/>
      <c r="FMD148" s="186"/>
      <c r="FME148" s="186"/>
      <c r="FMF148" s="186"/>
      <c r="FMG148" s="186"/>
      <c r="FMH148" s="186"/>
      <c r="FMI148" s="186"/>
      <c r="FMJ148" s="186"/>
      <c r="FMK148" s="186"/>
      <c r="FML148" s="186"/>
      <c r="FMM148" s="186"/>
      <c r="FMN148" s="186"/>
      <c r="FMO148" s="186"/>
      <c r="FMP148" s="186"/>
      <c r="FMQ148" s="186"/>
      <c r="FMR148" s="186"/>
      <c r="FMS148" s="186"/>
      <c r="FMT148" s="186"/>
      <c r="FMU148" s="186"/>
      <c r="FMV148" s="186"/>
      <c r="FMW148" s="186"/>
      <c r="FMX148" s="186"/>
      <c r="FMY148" s="186"/>
      <c r="FMZ148" s="186"/>
      <c r="FNA148" s="186"/>
      <c r="FNB148" s="186"/>
      <c r="FNC148" s="186"/>
      <c r="FND148" s="186"/>
      <c r="FNE148" s="186"/>
      <c r="FNF148" s="186"/>
      <c r="FNG148" s="186"/>
      <c r="FNH148" s="186"/>
      <c r="FNI148" s="186"/>
      <c r="FNJ148" s="186"/>
      <c r="FNK148" s="186"/>
      <c r="FNL148" s="186"/>
      <c r="FNM148" s="186"/>
      <c r="FNN148" s="186"/>
      <c r="FNO148" s="186"/>
      <c r="FNP148" s="186"/>
      <c r="FNQ148" s="186"/>
      <c r="FNR148" s="186"/>
      <c r="FNS148" s="186"/>
      <c r="FNT148" s="186"/>
      <c r="FNU148" s="186"/>
      <c r="FNV148" s="186"/>
      <c r="FNW148" s="186"/>
      <c r="FNX148" s="186"/>
      <c r="FNY148" s="186"/>
      <c r="FNZ148" s="186"/>
      <c r="FOA148" s="186"/>
      <c r="FOB148" s="186"/>
      <c r="FOC148" s="186"/>
      <c r="FOD148" s="186"/>
      <c r="FOE148" s="186"/>
      <c r="FOF148" s="186"/>
      <c r="FOG148" s="186"/>
      <c r="FOH148" s="186"/>
      <c r="FOI148" s="186"/>
      <c r="FOJ148" s="186"/>
      <c r="FOK148" s="186"/>
      <c r="FOL148" s="186"/>
      <c r="FOM148" s="186"/>
      <c r="FON148" s="186"/>
      <c r="FOO148" s="186"/>
      <c r="FOP148" s="186"/>
      <c r="FOQ148" s="186"/>
      <c r="FOR148" s="186"/>
      <c r="FOS148" s="186"/>
      <c r="FOT148" s="186"/>
      <c r="FOU148" s="186"/>
      <c r="FOV148" s="186"/>
      <c r="FOW148" s="186"/>
      <c r="FOX148" s="186"/>
      <c r="FOY148" s="186"/>
      <c r="FOZ148" s="186"/>
      <c r="FPA148" s="186"/>
      <c r="FPB148" s="186"/>
      <c r="FPC148" s="186"/>
      <c r="FPD148" s="186"/>
      <c r="FPE148" s="186"/>
      <c r="FPF148" s="186"/>
      <c r="FPG148" s="186"/>
      <c r="FPH148" s="186"/>
      <c r="FPI148" s="186"/>
      <c r="FPJ148" s="186"/>
      <c r="FPK148" s="186"/>
      <c r="FPL148" s="186"/>
      <c r="FPM148" s="186"/>
      <c r="FPN148" s="186"/>
      <c r="FPO148" s="186"/>
      <c r="FPP148" s="186"/>
      <c r="FPQ148" s="186"/>
      <c r="FPR148" s="186"/>
      <c r="FPS148" s="186"/>
      <c r="FPT148" s="186"/>
      <c r="FPU148" s="186"/>
      <c r="FPV148" s="186"/>
      <c r="FPW148" s="186"/>
      <c r="FPX148" s="186"/>
      <c r="FPY148" s="186"/>
      <c r="FPZ148" s="186"/>
      <c r="FQA148" s="186"/>
      <c r="FQB148" s="186"/>
      <c r="FQC148" s="186"/>
      <c r="FQD148" s="186"/>
      <c r="FQE148" s="186"/>
      <c r="FQF148" s="186"/>
      <c r="FQG148" s="186"/>
      <c r="FQH148" s="186"/>
      <c r="FQI148" s="186"/>
      <c r="FQJ148" s="186"/>
      <c r="FQK148" s="186"/>
      <c r="FQL148" s="186"/>
      <c r="FQM148" s="186"/>
      <c r="FQN148" s="186"/>
      <c r="FQO148" s="186"/>
      <c r="FQP148" s="186"/>
      <c r="FQQ148" s="186"/>
      <c r="FQR148" s="186"/>
      <c r="FQS148" s="186"/>
      <c r="FQT148" s="186"/>
      <c r="FQU148" s="186"/>
      <c r="FQV148" s="186"/>
      <c r="FQW148" s="186"/>
      <c r="FQX148" s="186"/>
      <c r="FQY148" s="186"/>
      <c r="FQZ148" s="186"/>
      <c r="FRA148" s="186"/>
      <c r="FRB148" s="186"/>
      <c r="FRC148" s="186"/>
      <c r="FRD148" s="186"/>
      <c r="FRE148" s="186"/>
      <c r="FRF148" s="186"/>
      <c r="FRG148" s="186"/>
      <c r="FRH148" s="186"/>
      <c r="FRI148" s="186"/>
      <c r="FRJ148" s="186"/>
      <c r="FRK148" s="186"/>
      <c r="FRL148" s="186"/>
      <c r="FRM148" s="186"/>
      <c r="FRN148" s="186"/>
      <c r="FRO148" s="186"/>
      <c r="FRP148" s="186"/>
      <c r="FRQ148" s="186"/>
      <c r="FRR148" s="186"/>
      <c r="FRS148" s="186"/>
      <c r="FRT148" s="186"/>
      <c r="FRU148" s="186"/>
      <c r="FRV148" s="186"/>
      <c r="FRW148" s="186"/>
      <c r="FRX148" s="186"/>
      <c r="FRY148" s="186"/>
      <c r="FRZ148" s="186"/>
      <c r="FSA148" s="186"/>
      <c r="FSB148" s="186"/>
      <c r="FSC148" s="186"/>
      <c r="FSD148" s="186"/>
      <c r="FSE148" s="186"/>
      <c r="FSF148" s="186"/>
      <c r="FSG148" s="186"/>
      <c r="FSH148" s="186"/>
      <c r="FSI148" s="186"/>
      <c r="FSJ148" s="186"/>
      <c r="FSK148" s="186"/>
      <c r="FSL148" s="186"/>
      <c r="FSM148" s="186"/>
      <c r="FSN148" s="186"/>
      <c r="FSO148" s="186"/>
      <c r="FSP148" s="186"/>
      <c r="FSQ148" s="186"/>
      <c r="FSR148" s="186"/>
      <c r="FSS148" s="186"/>
      <c r="FST148" s="186"/>
      <c r="FSU148" s="186"/>
      <c r="FSV148" s="186"/>
      <c r="FSW148" s="186"/>
      <c r="FSX148" s="186"/>
      <c r="FSY148" s="186"/>
      <c r="FSZ148" s="186"/>
      <c r="FTA148" s="186"/>
      <c r="FTB148" s="186"/>
      <c r="FTC148" s="186"/>
      <c r="FTD148" s="186"/>
      <c r="FTE148" s="186"/>
      <c r="FTF148" s="186"/>
      <c r="FTG148" s="186"/>
      <c r="FTH148" s="186"/>
      <c r="FTI148" s="186"/>
      <c r="FTJ148" s="186"/>
      <c r="FTK148" s="186"/>
      <c r="FTL148" s="186"/>
      <c r="FTM148" s="186"/>
      <c r="FTN148" s="186"/>
      <c r="FTO148" s="186"/>
      <c r="FTP148" s="186"/>
      <c r="FTQ148" s="186"/>
      <c r="FTR148" s="186"/>
      <c r="FTS148" s="186"/>
      <c r="FTT148" s="186"/>
      <c r="FTU148" s="186"/>
      <c r="FTV148" s="186"/>
      <c r="FTW148" s="186"/>
      <c r="FTX148" s="186"/>
      <c r="FTY148" s="186"/>
      <c r="FTZ148" s="186"/>
      <c r="FUA148" s="186"/>
      <c r="FUB148" s="186"/>
      <c r="FUC148" s="186"/>
      <c r="FUD148" s="186"/>
      <c r="FUE148" s="186"/>
      <c r="FUF148" s="186"/>
      <c r="FUG148" s="186"/>
      <c r="FUH148" s="186"/>
      <c r="FUI148" s="186"/>
      <c r="FUJ148" s="186"/>
      <c r="FUK148" s="186"/>
      <c r="FUL148" s="186"/>
      <c r="FUM148" s="186"/>
      <c r="FUN148" s="186"/>
      <c r="FUO148" s="186"/>
      <c r="FUP148" s="186"/>
      <c r="FUQ148" s="186"/>
      <c r="FUR148" s="186"/>
      <c r="FUS148" s="186"/>
      <c r="FUT148" s="186"/>
      <c r="FUU148" s="186"/>
      <c r="FUV148" s="186"/>
      <c r="FUW148" s="186"/>
      <c r="FUX148" s="186"/>
      <c r="FUY148" s="186"/>
      <c r="FUZ148" s="186"/>
      <c r="FVA148" s="186"/>
      <c r="FVB148" s="186"/>
      <c r="FVC148" s="186"/>
      <c r="FVD148" s="186"/>
      <c r="FVE148" s="186"/>
      <c r="FVF148" s="186"/>
      <c r="FVG148" s="186"/>
      <c r="FVH148" s="186"/>
      <c r="FVI148" s="186"/>
      <c r="FVJ148" s="186"/>
      <c r="FVK148" s="186"/>
      <c r="FVL148" s="186"/>
      <c r="FVM148" s="186"/>
      <c r="FVN148" s="186"/>
      <c r="FVO148" s="186"/>
      <c r="FVP148" s="186"/>
      <c r="FVQ148" s="186"/>
      <c r="FVR148" s="186"/>
      <c r="FVS148" s="186"/>
      <c r="FVT148" s="186"/>
      <c r="FVU148" s="186"/>
      <c r="FVV148" s="186"/>
      <c r="FVW148" s="186"/>
      <c r="FVX148" s="186"/>
      <c r="FVY148" s="186"/>
      <c r="FVZ148" s="186"/>
      <c r="FWA148" s="186"/>
      <c r="FWB148" s="186"/>
      <c r="FWC148" s="186"/>
      <c r="FWD148" s="186"/>
      <c r="FWE148" s="186"/>
      <c r="FWF148" s="186"/>
      <c r="FWG148" s="186"/>
      <c r="FWH148" s="186"/>
      <c r="FWI148" s="186"/>
      <c r="FWJ148" s="186"/>
      <c r="FWK148" s="186"/>
      <c r="FWL148" s="186"/>
      <c r="FWM148" s="186"/>
      <c r="FWN148" s="186"/>
      <c r="FWO148" s="186"/>
      <c r="FWP148" s="186"/>
      <c r="FWQ148" s="186"/>
      <c r="FWR148" s="186"/>
      <c r="FWS148" s="186"/>
      <c r="FWT148" s="186"/>
      <c r="FWU148" s="186"/>
      <c r="FWV148" s="186"/>
      <c r="FWW148" s="186"/>
      <c r="FWX148" s="186"/>
      <c r="FWY148" s="186"/>
      <c r="FWZ148" s="186"/>
      <c r="FXA148" s="186"/>
      <c r="FXB148" s="186"/>
      <c r="FXC148" s="186"/>
      <c r="FXD148" s="186"/>
      <c r="FXE148" s="186"/>
      <c r="FXF148" s="186"/>
      <c r="FXG148" s="186"/>
      <c r="FXH148" s="186"/>
      <c r="FXI148" s="186"/>
      <c r="FXJ148" s="186"/>
      <c r="FXK148" s="186"/>
      <c r="FXL148" s="186"/>
      <c r="FXM148" s="186"/>
      <c r="FXN148" s="186"/>
      <c r="FXO148" s="186"/>
      <c r="FXP148" s="186"/>
      <c r="FXQ148" s="186"/>
      <c r="FXR148" s="186"/>
      <c r="FXS148" s="186"/>
      <c r="FXT148" s="186"/>
      <c r="FXU148" s="186"/>
      <c r="FXV148" s="186"/>
      <c r="FXW148" s="186"/>
      <c r="FXX148" s="186"/>
      <c r="FXY148" s="186"/>
      <c r="FXZ148" s="186"/>
      <c r="FYA148" s="186"/>
      <c r="FYB148" s="186"/>
      <c r="FYC148" s="186"/>
      <c r="FYD148" s="186"/>
      <c r="FYE148" s="186"/>
      <c r="FYF148" s="186"/>
      <c r="FYG148" s="186"/>
      <c r="FYH148" s="186"/>
      <c r="FYI148" s="186"/>
      <c r="FYJ148" s="186"/>
      <c r="FYK148" s="186"/>
      <c r="FYL148" s="186"/>
      <c r="FYM148" s="186"/>
      <c r="FYN148" s="186"/>
      <c r="FYO148" s="186"/>
      <c r="FYP148" s="186"/>
      <c r="FYQ148" s="186"/>
      <c r="FYR148" s="186"/>
      <c r="FYS148" s="186"/>
      <c r="FYT148" s="186"/>
      <c r="FYU148" s="186"/>
      <c r="FYV148" s="186"/>
      <c r="FYW148" s="186"/>
      <c r="FYX148" s="186"/>
      <c r="FYY148" s="186"/>
      <c r="FYZ148" s="186"/>
      <c r="FZA148" s="186"/>
      <c r="FZB148" s="186"/>
      <c r="FZC148" s="186"/>
      <c r="FZD148" s="186"/>
      <c r="FZE148" s="186"/>
      <c r="FZF148" s="186"/>
      <c r="FZG148" s="186"/>
      <c r="FZH148" s="186"/>
      <c r="FZI148" s="186"/>
      <c r="FZJ148" s="186"/>
      <c r="FZK148" s="186"/>
      <c r="FZL148" s="186"/>
      <c r="FZM148" s="186"/>
      <c r="FZN148" s="186"/>
      <c r="FZO148" s="186"/>
      <c r="FZP148" s="186"/>
      <c r="FZQ148" s="186"/>
      <c r="FZR148" s="186"/>
      <c r="FZS148" s="186"/>
      <c r="FZT148" s="186"/>
      <c r="FZU148" s="186"/>
      <c r="FZV148" s="186"/>
      <c r="FZW148" s="186"/>
      <c r="FZX148" s="186"/>
      <c r="FZY148" s="186"/>
      <c r="FZZ148" s="186"/>
      <c r="GAA148" s="186"/>
      <c r="GAB148" s="186"/>
      <c r="GAC148" s="186"/>
      <c r="GAD148" s="186"/>
      <c r="GAE148" s="186"/>
      <c r="GAF148" s="186"/>
      <c r="GAG148" s="186"/>
      <c r="GAH148" s="186"/>
      <c r="GAI148" s="186"/>
      <c r="GAJ148" s="186"/>
      <c r="GAK148" s="186"/>
      <c r="GAL148" s="186"/>
      <c r="GAM148" s="186"/>
      <c r="GAN148" s="186"/>
      <c r="GAO148" s="186"/>
      <c r="GAP148" s="186"/>
      <c r="GAQ148" s="186"/>
      <c r="GAR148" s="186"/>
      <c r="GAS148" s="186"/>
      <c r="GAT148" s="186"/>
      <c r="GAU148" s="186"/>
      <c r="GAV148" s="186"/>
      <c r="GAW148" s="186"/>
      <c r="GAX148" s="186"/>
      <c r="GAY148" s="186"/>
      <c r="GAZ148" s="186"/>
      <c r="GBA148" s="186"/>
      <c r="GBB148" s="186"/>
      <c r="GBC148" s="186"/>
      <c r="GBD148" s="186"/>
      <c r="GBE148" s="186"/>
      <c r="GBF148" s="186"/>
      <c r="GBG148" s="186"/>
      <c r="GBH148" s="186"/>
      <c r="GBI148" s="186"/>
      <c r="GBJ148" s="186"/>
      <c r="GBK148" s="186"/>
      <c r="GBL148" s="186"/>
      <c r="GBM148" s="186"/>
      <c r="GBN148" s="186"/>
      <c r="GBO148" s="186"/>
      <c r="GBP148" s="186"/>
      <c r="GBQ148" s="186"/>
      <c r="GBR148" s="186"/>
      <c r="GBS148" s="186"/>
      <c r="GBT148" s="186"/>
      <c r="GBU148" s="186"/>
      <c r="GBV148" s="186"/>
      <c r="GBW148" s="186"/>
      <c r="GBX148" s="186"/>
      <c r="GBY148" s="186"/>
      <c r="GBZ148" s="186"/>
      <c r="GCA148" s="186"/>
      <c r="GCB148" s="186"/>
      <c r="GCC148" s="186"/>
      <c r="GCD148" s="186"/>
      <c r="GCE148" s="186"/>
      <c r="GCF148" s="186"/>
      <c r="GCG148" s="186"/>
      <c r="GCH148" s="186"/>
      <c r="GCI148" s="186"/>
      <c r="GCJ148" s="186"/>
      <c r="GCK148" s="186"/>
      <c r="GCL148" s="186"/>
      <c r="GCM148" s="186"/>
      <c r="GCN148" s="186"/>
      <c r="GCO148" s="186"/>
      <c r="GCP148" s="186"/>
      <c r="GCQ148" s="186"/>
      <c r="GCR148" s="186"/>
      <c r="GCS148" s="186"/>
      <c r="GCT148" s="186"/>
      <c r="GCU148" s="186"/>
      <c r="GCV148" s="186"/>
      <c r="GCW148" s="186"/>
      <c r="GCX148" s="186"/>
      <c r="GCY148" s="186"/>
      <c r="GCZ148" s="186"/>
      <c r="GDA148" s="186"/>
      <c r="GDB148" s="186"/>
      <c r="GDC148" s="186"/>
      <c r="GDD148" s="186"/>
      <c r="GDE148" s="186"/>
      <c r="GDF148" s="186"/>
      <c r="GDG148" s="186"/>
      <c r="GDH148" s="186"/>
      <c r="GDI148" s="186"/>
      <c r="GDJ148" s="186"/>
      <c r="GDK148" s="186"/>
      <c r="GDL148" s="186"/>
      <c r="GDM148" s="186"/>
      <c r="GDN148" s="186"/>
      <c r="GDO148" s="186"/>
      <c r="GDP148" s="186"/>
      <c r="GDQ148" s="186"/>
      <c r="GDR148" s="186"/>
      <c r="GDS148" s="186"/>
      <c r="GDT148" s="186"/>
      <c r="GDU148" s="186"/>
      <c r="GDV148" s="186"/>
      <c r="GDW148" s="186"/>
      <c r="GDX148" s="186"/>
      <c r="GDY148" s="186"/>
      <c r="GDZ148" s="186"/>
      <c r="GEA148" s="186"/>
      <c r="GEB148" s="186"/>
      <c r="GEC148" s="186"/>
      <c r="GED148" s="186"/>
      <c r="GEE148" s="186"/>
      <c r="GEF148" s="186"/>
      <c r="GEG148" s="186"/>
      <c r="GEH148" s="186"/>
      <c r="GEI148" s="186"/>
      <c r="GEJ148" s="186"/>
      <c r="GEK148" s="186"/>
      <c r="GEL148" s="186"/>
      <c r="GEM148" s="186"/>
      <c r="GEN148" s="186"/>
      <c r="GEO148" s="186"/>
      <c r="GEP148" s="186"/>
      <c r="GEQ148" s="186"/>
      <c r="GER148" s="186"/>
      <c r="GES148" s="186"/>
      <c r="GET148" s="186"/>
      <c r="GEU148" s="186"/>
      <c r="GEV148" s="186"/>
      <c r="GEW148" s="186"/>
      <c r="GEX148" s="186"/>
      <c r="GEY148" s="186"/>
      <c r="GEZ148" s="186"/>
      <c r="GFA148" s="186"/>
      <c r="GFB148" s="186"/>
      <c r="GFC148" s="186"/>
      <c r="GFD148" s="186"/>
      <c r="GFE148" s="186"/>
      <c r="GFF148" s="186"/>
      <c r="GFG148" s="186"/>
      <c r="GFH148" s="186"/>
      <c r="GFI148" s="186"/>
      <c r="GFJ148" s="186"/>
      <c r="GFK148" s="186"/>
      <c r="GFL148" s="186"/>
      <c r="GFM148" s="186"/>
      <c r="GFN148" s="186"/>
      <c r="GFO148" s="186"/>
      <c r="GFP148" s="186"/>
      <c r="GFQ148" s="186"/>
      <c r="GFR148" s="186"/>
      <c r="GFS148" s="186"/>
      <c r="GFT148" s="186"/>
      <c r="GFU148" s="186"/>
      <c r="GFV148" s="186"/>
      <c r="GFW148" s="186"/>
      <c r="GFX148" s="186"/>
      <c r="GFY148" s="186"/>
      <c r="GFZ148" s="186"/>
      <c r="GGA148" s="186"/>
      <c r="GGB148" s="186"/>
      <c r="GGC148" s="186"/>
      <c r="GGD148" s="186"/>
      <c r="GGE148" s="186"/>
      <c r="GGF148" s="186"/>
      <c r="GGG148" s="186"/>
      <c r="GGH148" s="186"/>
      <c r="GGI148" s="186"/>
      <c r="GGJ148" s="186"/>
      <c r="GGK148" s="186"/>
      <c r="GGL148" s="186"/>
      <c r="GGM148" s="186"/>
      <c r="GGN148" s="186"/>
      <c r="GGO148" s="186"/>
      <c r="GGP148" s="186"/>
      <c r="GGQ148" s="186"/>
      <c r="GGR148" s="186"/>
      <c r="GGS148" s="186"/>
      <c r="GGT148" s="186"/>
      <c r="GGU148" s="186"/>
      <c r="GGV148" s="186"/>
      <c r="GGW148" s="186"/>
      <c r="GGX148" s="186"/>
      <c r="GGY148" s="186"/>
      <c r="GGZ148" s="186"/>
      <c r="GHA148" s="186"/>
      <c r="GHB148" s="186"/>
      <c r="GHC148" s="186"/>
      <c r="GHD148" s="186"/>
      <c r="GHE148" s="186"/>
      <c r="GHF148" s="186"/>
      <c r="GHG148" s="186"/>
      <c r="GHH148" s="186"/>
      <c r="GHI148" s="186"/>
      <c r="GHJ148" s="186"/>
      <c r="GHK148" s="186"/>
      <c r="GHL148" s="186"/>
      <c r="GHM148" s="186"/>
      <c r="GHN148" s="186"/>
      <c r="GHO148" s="186"/>
      <c r="GHP148" s="186"/>
      <c r="GHQ148" s="186"/>
      <c r="GHR148" s="186"/>
      <c r="GHS148" s="186"/>
      <c r="GHT148" s="186"/>
      <c r="GHU148" s="186"/>
      <c r="GHV148" s="186"/>
      <c r="GHW148" s="186"/>
      <c r="GHX148" s="186"/>
      <c r="GHY148" s="186"/>
      <c r="GHZ148" s="186"/>
      <c r="GIA148" s="186"/>
      <c r="GIB148" s="186"/>
      <c r="GIC148" s="186"/>
      <c r="GID148" s="186"/>
      <c r="GIE148" s="186"/>
      <c r="GIF148" s="186"/>
      <c r="GIG148" s="186"/>
      <c r="GIH148" s="186"/>
      <c r="GII148" s="186"/>
      <c r="GIJ148" s="186"/>
      <c r="GIK148" s="186"/>
      <c r="GIL148" s="186"/>
      <c r="GIM148" s="186"/>
      <c r="GIN148" s="186"/>
      <c r="GIO148" s="186"/>
      <c r="GIP148" s="186"/>
      <c r="GIQ148" s="186"/>
      <c r="GIR148" s="186"/>
      <c r="GIS148" s="186"/>
      <c r="GIT148" s="186"/>
      <c r="GIU148" s="186"/>
      <c r="GIV148" s="186"/>
      <c r="GIW148" s="186"/>
      <c r="GIX148" s="186"/>
      <c r="GIY148" s="186"/>
      <c r="GIZ148" s="186"/>
      <c r="GJA148" s="186"/>
      <c r="GJB148" s="186"/>
      <c r="GJC148" s="186"/>
      <c r="GJD148" s="186"/>
      <c r="GJE148" s="186"/>
      <c r="GJF148" s="186"/>
      <c r="GJG148" s="186"/>
      <c r="GJH148" s="186"/>
      <c r="GJI148" s="186"/>
      <c r="GJJ148" s="186"/>
      <c r="GJK148" s="186"/>
      <c r="GJL148" s="186"/>
      <c r="GJM148" s="186"/>
      <c r="GJN148" s="186"/>
      <c r="GJO148" s="186"/>
      <c r="GJP148" s="186"/>
      <c r="GJQ148" s="186"/>
      <c r="GJR148" s="186"/>
      <c r="GJS148" s="186"/>
      <c r="GJT148" s="186"/>
      <c r="GJU148" s="186"/>
      <c r="GJV148" s="186"/>
      <c r="GJW148" s="186"/>
      <c r="GJX148" s="186"/>
      <c r="GJY148" s="186"/>
      <c r="GJZ148" s="186"/>
      <c r="GKA148" s="186"/>
      <c r="GKB148" s="186"/>
      <c r="GKC148" s="186"/>
      <c r="GKD148" s="186"/>
      <c r="GKE148" s="186"/>
      <c r="GKF148" s="186"/>
      <c r="GKG148" s="186"/>
      <c r="GKH148" s="186"/>
      <c r="GKI148" s="186"/>
      <c r="GKJ148" s="186"/>
      <c r="GKK148" s="186"/>
      <c r="GKL148" s="186"/>
      <c r="GKM148" s="186"/>
      <c r="GKN148" s="186"/>
      <c r="GKO148" s="186"/>
      <c r="GKP148" s="186"/>
      <c r="GKQ148" s="186"/>
      <c r="GKR148" s="186"/>
      <c r="GKS148" s="186"/>
      <c r="GKT148" s="186"/>
      <c r="GKU148" s="186"/>
      <c r="GKV148" s="186"/>
      <c r="GKW148" s="186"/>
      <c r="GKX148" s="186"/>
      <c r="GKY148" s="186"/>
      <c r="GKZ148" s="186"/>
      <c r="GLA148" s="186"/>
      <c r="GLB148" s="186"/>
      <c r="GLC148" s="186"/>
      <c r="GLD148" s="186"/>
      <c r="GLE148" s="186"/>
      <c r="GLF148" s="186"/>
      <c r="GLG148" s="186"/>
      <c r="GLH148" s="186"/>
      <c r="GLI148" s="186"/>
      <c r="GLJ148" s="186"/>
      <c r="GLK148" s="186"/>
      <c r="GLL148" s="186"/>
      <c r="GLM148" s="186"/>
      <c r="GLN148" s="186"/>
      <c r="GLO148" s="186"/>
      <c r="GLP148" s="186"/>
      <c r="GLQ148" s="186"/>
      <c r="GLR148" s="186"/>
      <c r="GLS148" s="186"/>
      <c r="GLT148" s="186"/>
      <c r="GLU148" s="186"/>
      <c r="GLV148" s="186"/>
      <c r="GLW148" s="186"/>
      <c r="GLX148" s="186"/>
      <c r="GLY148" s="186"/>
      <c r="GLZ148" s="186"/>
      <c r="GMA148" s="186"/>
      <c r="GMB148" s="186"/>
      <c r="GMC148" s="186"/>
      <c r="GMD148" s="186"/>
      <c r="GME148" s="186"/>
      <c r="GMF148" s="186"/>
      <c r="GMG148" s="186"/>
      <c r="GMH148" s="186"/>
      <c r="GMI148" s="186"/>
      <c r="GMJ148" s="186"/>
      <c r="GMK148" s="186"/>
      <c r="GML148" s="186"/>
      <c r="GMM148" s="186"/>
      <c r="GMN148" s="186"/>
      <c r="GMO148" s="186"/>
      <c r="GMP148" s="186"/>
      <c r="GMQ148" s="186"/>
      <c r="GMR148" s="186"/>
      <c r="GMS148" s="186"/>
      <c r="GMT148" s="186"/>
      <c r="GMU148" s="186"/>
      <c r="GMV148" s="186"/>
      <c r="GMW148" s="186"/>
      <c r="GMX148" s="186"/>
      <c r="GMY148" s="186"/>
      <c r="GMZ148" s="186"/>
      <c r="GNA148" s="186"/>
      <c r="GNB148" s="186"/>
      <c r="GNC148" s="186"/>
      <c r="GND148" s="186"/>
      <c r="GNE148" s="186"/>
      <c r="GNF148" s="186"/>
      <c r="GNG148" s="186"/>
      <c r="GNH148" s="186"/>
      <c r="GNI148" s="186"/>
      <c r="GNJ148" s="186"/>
      <c r="GNK148" s="186"/>
      <c r="GNL148" s="186"/>
      <c r="GNM148" s="186"/>
      <c r="GNN148" s="186"/>
      <c r="GNO148" s="186"/>
      <c r="GNP148" s="186"/>
      <c r="GNQ148" s="186"/>
      <c r="GNR148" s="186"/>
      <c r="GNS148" s="186"/>
      <c r="GNT148" s="186"/>
      <c r="GNU148" s="186"/>
      <c r="GNV148" s="186"/>
      <c r="GNW148" s="186"/>
      <c r="GNX148" s="186"/>
      <c r="GNY148" s="186"/>
      <c r="GNZ148" s="186"/>
      <c r="GOA148" s="186"/>
      <c r="GOB148" s="186"/>
      <c r="GOC148" s="186"/>
      <c r="GOD148" s="186"/>
      <c r="GOE148" s="186"/>
      <c r="GOF148" s="186"/>
      <c r="GOG148" s="186"/>
      <c r="GOH148" s="186"/>
      <c r="GOI148" s="186"/>
      <c r="GOJ148" s="186"/>
      <c r="GOK148" s="186"/>
      <c r="GOL148" s="186"/>
      <c r="GOM148" s="186"/>
      <c r="GON148" s="186"/>
      <c r="GOO148" s="186"/>
      <c r="GOP148" s="186"/>
      <c r="GOQ148" s="186"/>
      <c r="GOR148" s="186"/>
      <c r="GOS148" s="186"/>
      <c r="GOT148" s="186"/>
      <c r="GOU148" s="186"/>
      <c r="GOV148" s="186"/>
      <c r="GOW148" s="186"/>
      <c r="GOX148" s="186"/>
      <c r="GOY148" s="186"/>
      <c r="GOZ148" s="186"/>
      <c r="GPA148" s="186"/>
      <c r="GPB148" s="186"/>
      <c r="GPC148" s="186"/>
      <c r="GPD148" s="186"/>
      <c r="GPE148" s="186"/>
      <c r="GPF148" s="186"/>
      <c r="GPG148" s="186"/>
      <c r="GPH148" s="186"/>
      <c r="GPI148" s="186"/>
      <c r="GPJ148" s="186"/>
      <c r="GPK148" s="186"/>
      <c r="GPL148" s="186"/>
      <c r="GPM148" s="186"/>
      <c r="GPN148" s="186"/>
      <c r="GPO148" s="186"/>
      <c r="GPP148" s="186"/>
      <c r="GPQ148" s="186"/>
      <c r="GPR148" s="186"/>
      <c r="GPS148" s="186"/>
      <c r="GPT148" s="186"/>
      <c r="GPU148" s="186"/>
      <c r="GPV148" s="186"/>
      <c r="GPW148" s="186"/>
      <c r="GPX148" s="186"/>
      <c r="GPY148" s="186"/>
      <c r="GPZ148" s="186"/>
      <c r="GQA148" s="186"/>
      <c r="GQB148" s="186"/>
      <c r="GQC148" s="186"/>
      <c r="GQD148" s="186"/>
      <c r="GQE148" s="186"/>
      <c r="GQF148" s="186"/>
      <c r="GQG148" s="186"/>
      <c r="GQH148" s="186"/>
      <c r="GQI148" s="186"/>
      <c r="GQJ148" s="186"/>
      <c r="GQK148" s="186"/>
      <c r="GQL148" s="186"/>
      <c r="GQM148" s="186"/>
      <c r="GQN148" s="186"/>
      <c r="GQO148" s="186"/>
      <c r="GQP148" s="186"/>
      <c r="GQQ148" s="186"/>
      <c r="GQR148" s="186"/>
      <c r="GQS148" s="186"/>
      <c r="GQT148" s="186"/>
      <c r="GQU148" s="186"/>
      <c r="GQV148" s="186"/>
      <c r="GQW148" s="186"/>
      <c r="GQX148" s="186"/>
      <c r="GQY148" s="186"/>
      <c r="GQZ148" s="186"/>
      <c r="GRA148" s="186"/>
      <c r="GRB148" s="186"/>
      <c r="GRC148" s="186"/>
      <c r="GRD148" s="186"/>
      <c r="GRE148" s="186"/>
      <c r="GRF148" s="186"/>
      <c r="GRG148" s="186"/>
      <c r="GRH148" s="186"/>
      <c r="GRI148" s="186"/>
      <c r="GRJ148" s="186"/>
      <c r="GRK148" s="186"/>
      <c r="GRL148" s="186"/>
      <c r="GRM148" s="186"/>
      <c r="GRN148" s="186"/>
      <c r="GRO148" s="186"/>
      <c r="GRP148" s="186"/>
      <c r="GRQ148" s="186"/>
      <c r="GRR148" s="186"/>
      <c r="GRS148" s="186"/>
      <c r="GRT148" s="186"/>
      <c r="GRU148" s="186"/>
      <c r="GRV148" s="186"/>
      <c r="GRW148" s="186"/>
      <c r="GRX148" s="186"/>
      <c r="GRY148" s="186"/>
      <c r="GRZ148" s="186"/>
      <c r="GSA148" s="186"/>
      <c r="GSB148" s="186"/>
      <c r="GSC148" s="186"/>
      <c r="GSD148" s="186"/>
      <c r="GSE148" s="186"/>
      <c r="GSF148" s="186"/>
      <c r="GSG148" s="186"/>
      <c r="GSH148" s="186"/>
      <c r="GSI148" s="186"/>
      <c r="GSJ148" s="186"/>
      <c r="GSK148" s="186"/>
      <c r="GSL148" s="186"/>
      <c r="GSM148" s="186"/>
      <c r="GSN148" s="186"/>
      <c r="GSO148" s="186"/>
      <c r="GSP148" s="186"/>
      <c r="GSQ148" s="186"/>
      <c r="GSR148" s="186"/>
      <c r="GSS148" s="186"/>
      <c r="GST148" s="186"/>
      <c r="GSU148" s="186"/>
      <c r="GSV148" s="186"/>
      <c r="GSW148" s="186"/>
      <c r="GSX148" s="186"/>
      <c r="GSY148" s="186"/>
      <c r="GSZ148" s="186"/>
      <c r="GTA148" s="186"/>
      <c r="GTB148" s="186"/>
      <c r="GTC148" s="186"/>
      <c r="GTD148" s="186"/>
      <c r="GTE148" s="186"/>
      <c r="GTF148" s="186"/>
      <c r="GTG148" s="186"/>
      <c r="GTH148" s="186"/>
      <c r="GTI148" s="186"/>
      <c r="GTJ148" s="186"/>
      <c r="GTK148" s="186"/>
      <c r="GTL148" s="186"/>
      <c r="GTM148" s="186"/>
      <c r="GTN148" s="186"/>
      <c r="GTO148" s="186"/>
      <c r="GTP148" s="186"/>
      <c r="GTQ148" s="186"/>
      <c r="GTR148" s="186"/>
      <c r="GTS148" s="186"/>
      <c r="GTT148" s="186"/>
      <c r="GTU148" s="186"/>
      <c r="GTV148" s="186"/>
      <c r="GTW148" s="186"/>
      <c r="GTX148" s="186"/>
      <c r="GTY148" s="186"/>
      <c r="GTZ148" s="186"/>
      <c r="GUA148" s="186"/>
      <c r="GUB148" s="186"/>
      <c r="GUC148" s="186"/>
      <c r="GUD148" s="186"/>
      <c r="GUE148" s="186"/>
      <c r="GUF148" s="186"/>
      <c r="GUG148" s="186"/>
      <c r="GUH148" s="186"/>
      <c r="GUI148" s="186"/>
      <c r="GUJ148" s="186"/>
      <c r="GUK148" s="186"/>
      <c r="GUL148" s="186"/>
      <c r="GUM148" s="186"/>
      <c r="GUN148" s="186"/>
      <c r="GUO148" s="186"/>
      <c r="GUP148" s="186"/>
      <c r="GUQ148" s="186"/>
      <c r="GUR148" s="186"/>
      <c r="GUS148" s="186"/>
      <c r="GUT148" s="186"/>
      <c r="GUU148" s="186"/>
      <c r="GUV148" s="186"/>
      <c r="GUW148" s="186"/>
      <c r="GUX148" s="186"/>
      <c r="GUY148" s="186"/>
      <c r="GUZ148" s="186"/>
      <c r="GVA148" s="186"/>
      <c r="GVB148" s="186"/>
      <c r="GVC148" s="186"/>
      <c r="GVD148" s="186"/>
      <c r="GVE148" s="186"/>
      <c r="GVF148" s="186"/>
      <c r="GVG148" s="186"/>
      <c r="GVH148" s="186"/>
      <c r="GVI148" s="186"/>
      <c r="GVJ148" s="186"/>
      <c r="GVK148" s="186"/>
      <c r="GVL148" s="186"/>
      <c r="GVM148" s="186"/>
      <c r="GVN148" s="186"/>
      <c r="GVO148" s="186"/>
      <c r="GVP148" s="186"/>
      <c r="GVQ148" s="186"/>
      <c r="GVR148" s="186"/>
      <c r="GVS148" s="186"/>
      <c r="GVT148" s="186"/>
      <c r="GVU148" s="186"/>
      <c r="GVV148" s="186"/>
      <c r="GVW148" s="186"/>
      <c r="GVX148" s="186"/>
      <c r="GVY148" s="186"/>
      <c r="GVZ148" s="186"/>
      <c r="GWA148" s="186"/>
      <c r="GWB148" s="186"/>
      <c r="GWC148" s="186"/>
      <c r="GWD148" s="186"/>
      <c r="GWE148" s="186"/>
      <c r="GWF148" s="186"/>
      <c r="GWG148" s="186"/>
      <c r="GWH148" s="186"/>
      <c r="GWI148" s="186"/>
      <c r="GWJ148" s="186"/>
      <c r="GWK148" s="186"/>
      <c r="GWL148" s="186"/>
      <c r="GWM148" s="186"/>
      <c r="GWN148" s="186"/>
      <c r="GWO148" s="186"/>
      <c r="GWP148" s="186"/>
      <c r="GWQ148" s="186"/>
      <c r="GWR148" s="186"/>
      <c r="GWS148" s="186"/>
      <c r="GWT148" s="186"/>
      <c r="GWU148" s="186"/>
      <c r="GWV148" s="186"/>
      <c r="GWW148" s="186"/>
      <c r="GWX148" s="186"/>
      <c r="GWY148" s="186"/>
      <c r="GWZ148" s="186"/>
      <c r="GXA148" s="186"/>
      <c r="GXB148" s="186"/>
      <c r="GXC148" s="186"/>
      <c r="GXD148" s="186"/>
      <c r="GXE148" s="186"/>
      <c r="GXF148" s="186"/>
      <c r="GXG148" s="186"/>
      <c r="GXH148" s="186"/>
      <c r="GXI148" s="186"/>
      <c r="GXJ148" s="186"/>
      <c r="GXK148" s="186"/>
      <c r="GXL148" s="186"/>
      <c r="GXM148" s="186"/>
      <c r="GXN148" s="186"/>
      <c r="GXO148" s="186"/>
      <c r="GXP148" s="186"/>
      <c r="GXQ148" s="186"/>
      <c r="GXR148" s="186"/>
      <c r="GXS148" s="186"/>
      <c r="GXT148" s="186"/>
      <c r="GXU148" s="186"/>
      <c r="GXV148" s="186"/>
      <c r="GXW148" s="186"/>
      <c r="GXX148" s="186"/>
      <c r="GXY148" s="186"/>
      <c r="GXZ148" s="186"/>
      <c r="GYA148" s="186"/>
      <c r="GYB148" s="186"/>
      <c r="GYC148" s="186"/>
      <c r="GYD148" s="186"/>
      <c r="GYE148" s="186"/>
      <c r="GYF148" s="186"/>
      <c r="GYG148" s="186"/>
      <c r="GYH148" s="186"/>
      <c r="GYI148" s="186"/>
      <c r="GYJ148" s="186"/>
      <c r="GYK148" s="186"/>
      <c r="GYL148" s="186"/>
      <c r="GYM148" s="186"/>
      <c r="GYN148" s="186"/>
      <c r="GYO148" s="186"/>
      <c r="GYP148" s="186"/>
      <c r="GYQ148" s="186"/>
      <c r="GYR148" s="186"/>
      <c r="GYS148" s="186"/>
      <c r="GYT148" s="186"/>
      <c r="GYU148" s="186"/>
      <c r="GYV148" s="186"/>
      <c r="GYW148" s="186"/>
      <c r="GYX148" s="186"/>
      <c r="GYY148" s="186"/>
      <c r="GYZ148" s="186"/>
      <c r="GZA148" s="186"/>
      <c r="GZB148" s="186"/>
      <c r="GZC148" s="186"/>
      <c r="GZD148" s="186"/>
      <c r="GZE148" s="186"/>
      <c r="GZF148" s="186"/>
      <c r="GZG148" s="186"/>
      <c r="GZH148" s="186"/>
      <c r="GZI148" s="186"/>
      <c r="GZJ148" s="186"/>
      <c r="GZK148" s="186"/>
      <c r="GZL148" s="186"/>
      <c r="GZM148" s="186"/>
      <c r="GZN148" s="186"/>
      <c r="GZO148" s="186"/>
      <c r="GZP148" s="186"/>
      <c r="GZQ148" s="186"/>
      <c r="GZR148" s="186"/>
      <c r="GZS148" s="186"/>
      <c r="GZT148" s="186"/>
      <c r="GZU148" s="186"/>
      <c r="GZV148" s="186"/>
      <c r="GZW148" s="186"/>
      <c r="GZX148" s="186"/>
      <c r="GZY148" s="186"/>
      <c r="GZZ148" s="186"/>
      <c r="HAA148" s="186"/>
      <c r="HAB148" s="186"/>
      <c r="HAC148" s="186"/>
      <c r="HAD148" s="186"/>
      <c r="HAE148" s="186"/>
      <c r="HAF148" s="186"/>
      <c r="HAG148" s="186"/>
      <c r="HAH148" s="186"/>
      <c r="HAI148" s="186"/>
      <c r="HAJ148" s="186"/>
      <c r="HAK148" s="186"/>
      <c r="HAL148" s="186"/>
      <c r="HAM148" s="186"/>
      <c r="HAN148" s="186"/>
      <c r="HAO148" s="186"/>
      <c r="HAP148" s="186"/>
      <c r="HAQ148" s="186"/>
      <c r="HAR148" s="186"/>
      <c r="HAS148" s="186"/>
      <c r="HAT148" s="186"/>
      <c r="HAU148" s="186"/>
      <c r="HAV148" s="186"/>
      <c r="HAW148" s="186"/>
      <c r="HAX148" s="186"/>
      <c r="HAY148" s="186"/>
      <c r="HAZ148" s="186"/>
      <c r="HBA148" s="186"/>
      <c r="HBB148" s="186"/>
      <c r="HBC148" s="186"/>
      <c r="HBD148" s="186"/>
      <c r="HBE148" s="186"/>
      <c r="HBF148" s="186"/>
      <c r="HBG148" s="186"/>
      <c r="HBH148" s="186"/>
      <c r="HBI148" s="186"/>
      <c r="HBJ148" s="186"/>
      <c r="HBK148" s="186"/>
      <c r="HBL148" s="186"/>
      <c r="HBM148" s="186"/>
      <c r="HBN148" s="186"/>
      <c r="HBO148" s="186"/>
      <c r="HBP148" s="186"/>
      <c r="HBQ148" s="186"/>
      <c r="HBR148" s="186"/>
      <c r="HBS148" s="186"/>
      <c r="HBT148" s="186"/>
      <c r="HBU148" s="186"/>
      <c r="HBV148" s="186"/>
      <c r="HBW148" s="186"/>
      <c r="HBX148" s="186"/>
      <c r="HBY148" s="186"/>
      <c r="HBZ148" s="186"/>
      <c r="HCA148" s="186"/>
      <c r="HCB148" s="186"/>
      <c r="HCC148" s="186"/>
      <c r="HCD148" s="186"/>
      <c r="HCE148" s="186"/>
      <c r="HCF148" s="186"/>
      <c r="HCG148" s="186"/>
      <c r="HCH148" s="186"/>
      <c r="HCI148" s="186"/>
      <c r="HCJ148" s="186"/>
      <c r="HCK148" s="186"/>
      <c r="HCL148" s="186"/>
      <c r="HCM148" s="186"/>
      <c r="HCN148" s="186"/>
      <c r="HCO148" s="186"/>
      <c r="HCP148" s="186"/>
      <c r="HCQ148" s="186"/>
      <c r="HCR148" s="186"/>
      <c r="HCS148" s="186"/>
      <c r="HCT148" s="186"/>
      <c r="HCU148" s="186"/>
      <c r="HCV148" s="186"/>
      <c r="HCW148" s="186"/>
      <c r="HCX148" s="186"/>
      <c r="HCY148" s="186"/>
      <c r="HCZ148" s="186"/>
      <c r="HDA148" s="186"/>
      <c r="HDB148" s="186"/>
      <c r="HDC148" s="186"/>
      <c r="HDD148" s="186"/>
      <c r="HDE148" s="186"/>
      <c r="HDF148" s="186"/>
      <c r="HDG148" s="186"/>
      <c r="HDH148" s="186"/>
      <c r="HDI148" s="186"/>
      <c r="HDJ148" s="186"/>
      <c r="HDK148" s="186"/>
      <c r="HDL148" s="186"/>
      <c r="HDM148" s="186"/>
      <c r="HDN148" s="186"/>
      <c r="HDO148" s="186"/>
      <c r="HDP148" s="186"/>
      <c r="HDQ148" s="186"/>
      <c r="HDR148" s="186"/>
      <c r="HDS148" s="186"/>
      <c r="HDT148" s="186"/>
      <c r="HDU148" s="186"/>
      <c r="HDV148" s="186"/>
      <c r="HDW148" s="186"/>
      <c r="HDX148" s="186"/>
      <c r="HDY148" s="186"/>
      <c r="HDZ148" s="186"/>
      <c r="HEA148" s="186"/>
      <c r="HEB148" s="186"/>
      <c r="HEC148" s="186"/>
      <c r="HED148" s="186"/>
      <c r="HEE148" s="186"/>
      <c r="HEF148" s="186"/>
      <c r="HEG148" s="186"/>
      <c r="HEH148" s="186"/>
      <c r="HEI148" s="186"/>
      <c r="HEJ148" s="186"/>
      <c r="HEK148" s="186"/>
      <c r="HEL148" s="186"/>
      <c r="HEM148" s="186"/>
      <c r="HEN148" s="186"/>
      <c r="HEO148" s="186"/>
      <c r="HEP148" s="186"/>
      <c r="HEQ148" s="186"/>
      <c r="HER148" s="186"/>
      <c r="HES148" s="186"/>
      <c r="HET148" s="186"/>
      <c r="HEU148" s="186"/>
      <c r="HEV148" s="186"/>
      <c r="HEW148" s="186"/>
      <c r="HEX148" s="186"/>
      <c r="HEY148" s="186"/>
      <c r="HEZ148" s="186"/>
      <c r="HFA148" s="186"/>
      <c r="HFB148" s="186"/>
      <c r="HFC148" s="186"/>
      <c r="HFD148" s="186"/>
      <c r="HFE148" s="186"/>
      <c r="HFF148" s="186"/>
      <c r="HFG148" s="186"/>
      <c r="HFH148" s="186"/>
      <c r="HFI148" s="186"/>
      <c r="HFJ148" s="186"/>
      <c r="HFK148" s="186"/>
      <c r="HFL148" s="186"/>
      <c r="HFM148" s="186"/>
      <c r="HFN148" s="186"/>
      <c r="HFO148" s="186"/>
      <c r="HFP148" s="186"/>
      <c r="HFQ148" s="186"/>
      <c r="HFR148" s="186"/>
      <c r="HFS148" s="186"/>
      <c r="HFT148" s="186"/>
      <c r="HFU148" s="186"/>
      <c r="HFV148" s="186"/>
      <c r="HFW148" s="186"/>
      <c r="HFX148" s="186"/>
      <c r="HFY148" s="186"/>
      <c r="HFZ148" s="186"/>
      <c r="HGA148" s="186"/>
      <c r="HGB148" s="186"/>
      <c r="HGC148" s="186"/>
      <c r="HGD148" s="186"/>
      <c r="HGE148" s="186"/>
      <c r="HGF148" s="186"/>
      <c r="HGG148" s="186"/>
      <c r="HGH148" s="186"/>
      <c r="HGI148" s="186"/>
      <c r="HGJ148" s="186"/>
      <c r="HGK148" s="186"/>
      <c r="HGL148" s="186"/>
      <c r="HGM148" s="186"/>
      <c r="HGN148" s="186"/>
      <c r="HGO148" s="186"/>
      <c r="HGP148" s="186"/>
      <c r="HGQ148" s="186"/>
      <c r="HGR148" s="186"/>
      <c r="HGS148" s="186"/>
      <c r="HGT148" s="186"/>
      <c r="HGU148" s="186"/>
      <c r="HGV148" s="186"/>
      <c r="HGW148" s="186"/>
      <c r="HGX148" s="186"/>
      <c r="HGY148" s="186"/>
      <c r="HGZ148" s="186"/>
      <c r="HHA148" s="186"/>
      <c r="HHB148" s="186"/>
      <c r="HHC148" s="186"/>
      <c r="HHD148" s="186"/>
      <c r="HHE148" s="186"/>
      <c r="HHF148" s="186"/>
      <c r="HHG148" s="186"/>
      <c r="HHH148" s="186"/>
      <c r="HHI148" s="186"/>
      <c r="HHJ148" s="186"/>
      <c r="HHK148" s="186"/>
      <c r="HHL148" s="186"/>
      <c r="HHM148" s="186"/>
      <c r="HHN148" s="186"/>
      <c r="HHO148" s="186"/>
      <c r="HHP148" s="186"/>
      <c r="HHQ148" s="186"/>
      <c r="HHR148" s="186"/>
      <c r="HHS148" s="186"/>
      <c r="HHT148" s="186"/>
      <c r="HHU148" s="186"/>
      <c r="HHV148" s="186"/>
      <c r="HHW148" s="186"/>
      <c r="HHX148" s="186"/>
      <c r="HHY148" s="186"/>
      <c r="HHZ148" s="186"/>
      <c r="HIA148" s="186"/>
      <c r="HIB148" s="186"/>
      <c r="HIC148" s="186"/>
      <c r="HID148" s="186"/>
      <c r="HIE148" s="186"/>
      <c r="HIF148" s="186"/>
      <c r="HIG148" s="186"/>
      <c r="HIH148" s="186"/>
      <c r="HII148" s="186"/>
      <c r="HIJ148" s="186"/>
      <c r="HIK148" s="186"/>
      <c r="HIL148" s="186"/>
      <c r="HIM148" s="186"/>
      <c r="HIN148" s="186"/>
      <c r="HIO148" s="186"/>
      <c r="HIP148" s="186"/>
      <c r="HIQ148" s="186"/>
      <c r="HIR148" s="186"/>
      <c r="HIS148" s="186"/>
      <c r="HIT148" s="186"/>
      <c r="HIU148" s="186"/>
      <c r="HIV148" s="186"/>
      <c r="HIW148" s="186"/>
      <c r="HIX148" s="186"/>
      <c r="HIY148" s="186"/>
      <c r="HIZ148" s="186"/>
      <c r="HJA148" s="186"/>
      <c r="HJB148" s="186"/>
      <c r="HJC148" s="186"/>
      <c r="HJD148" s="186"/>
      <c r="HJE148" s="186"/>
      <c r="HJF148" s="186"/>
      <c r="HJG148" s="186"/>
      <c r="HJH148" s="186"/>
      <c r="HJI148" s="186"/>
      <c r="HJJ148" s="186"/>
      <c r="HJK148" s="186"/>
      <c r="HJL148" s="186"/>
      <c r="HJM148" s="186"/>
      <c r="HJN148" s="186"/>
      <c r="HJO148" s="186"/>
      <c r="HJP148" s="186"/>
      <c r="HJQ148" s="186"/>
      <c r="HJR148" s="186"/>
      <c r="HJS148" s="186"/>
      <c r="HJT148" s="186"/>
      <c r="HJU148" s="186"/>
      <c r="HJV148" s="186"/>
      <c r="HJW148" s="186"/>
      <c r="HJX148" s="186"/>
      <c r="HJY148" s="186"/>
      <c r="HJZ148" s="186"/>
      <c r="HKA148" s="186"/>
      <c r="HKB148" s="186"/>
      <c r="HKC148" s="186"/>
      <c r="HKD148" s="186"/>
      <c r="HKE148" s="186"/>
      <c r="HKF148" s="186"/>
      <c r="HKG148" s="186"/>
      <c r="HKH148" s="186"/>
      <c r="HKI148" s="186"/>
      <c r="HKJ148" s="186"/>
      <c r="HKK148" s="186"/>
      <c r="HKL148" s="186"/>
      <c r="HKM148" s="186"/>
      <c r="HKN148" s="186"/>
      <c r="HKO148" s="186"/>
      <c r="HKP148" s="186"/>
      <c r="HKQ148" s="186"/>
      <c r="HKR148" s="186"/>
      <c r="HKS148" s="186"/>
      <c r="HKT148" s="186"/>
      <c r="HKU148" s="186"/>
      <c r="HKV148" s="186"/>
      <c r="HKW148" s="186"/>
      <c r="HKX148" s="186"/>
      <c r="HKY148" s="186"/>
      <c r="HKZ148" s="186"/>
      <c r="HLA148" s="186"/>
      <c r="HLB148" s="186"/>
      <c r="HLC148" s="186"/>
      <c r="HLD148" s="186"/>
      <c r="HLE148" s="186"/>
      <c r="HLF148" s="186"/>
      <c r="HLG148" s="186"/>
      <c r="HLH148" s="186"/>
      <c r="HLI148" s="186"/>
      <c r="HLJ148" s="186"/>
      <c r="HLK148" s="186"/>
      <c r="HLL148" s="186"/>
      <c r="HLM148" s="186"/>
      <c r="HLN148" s="186"/>
      <c r="HLO148" s="186"/>
      <c r="HLP148" s="186"/>
      <c r="HLQ148" s="186"/>
      <c r="HLR148" s="186"/>
      <c r="HLS148" s="186"/>
      <c r="HLT148" s="186"/>
      <c r="HLU148" s="186"/>
      <c r="HLV148" s="186"/>
      <c r="HLW148" s="186"/>
      <c r="HLX148" s="186"/>
      <c r="HLY148" s="186"/>
      <c r="HLZ148" s="186"/>
      <c r="HMA148" s="186"/>
      <c r="HMB148" s="186"/>
      <c r="HMC148" s="186"/>
      <c r="HMD148" s="186"/>
      <c r="HME148" s="186"/>
      <c r="HMF148" s="186"/>
      <c r="HMG148" s="186"/>
      <c r="HMH148" s="186"/>
      <c r="HMI148" s="186"/>
      <c r="HMJ148" s="186"/>
      <c r="HMK148" s="186"/>
      <c r="HML148" s="186"/>
      <c r="HMM148" s="186"/>
      <c r="HMN148" s="186"/>
      <c r="HMO148" s="186"/>
      <c r="HMP148" s="186"/>
      <c r="HMQ148" s="186"/>
      <c r="HMR148" s="186"/>
      <c r="HMS148" s="186"/>
      <c r="HMT148" s="186"/>
      <c r="HMU148" s="186"/>
      <c r="HMV148" s="186"/>
      <c r="HMW148" s="186"/>
      <c r="HMX148" s="186"/>
      <c r="HMY148" s="186"/>
      <c r="HMZ148" s="186"/>
      <c r="HNA148" s="186"/>
      <c r="HNB148" s="186"/>
      <c r="HNC148" s="186"/>
      <c r="HND148" s="186"/>
      <c r="HNE148" s="186"/>
      <c r="HNF148" s="186"/>
      <c r="HNG148" s="186"/>
      <c r="HNH148" s="186"/>
      <c r="HNI148" s="186"/>
      <c r="HNJ148" s="186"/>
      <c r="HNK148" s="186"/>
      <c r="HNL148" s="186"/>
      <c r="HNM148" s="186"/>
      <c r="HNN148" s="186"/>
      <c r="HNO148" s="186"/>
      <c r="HNP148" s="186"/>
      <c r="HNQ148" s="186"/>
      <c r="HNR148" s="186"/>
      <c r="HNS148" s="186"/>
      <c r="HNT148" s="186"/>
      <c r="HNU148" s="186"/>
      <c r="HNV148" s="186"/>
      <c r="HNW148" s="186"/>
      <c r="HNX148" s="186"/>
      <c r="HNY148" s="186"/>
      <c r="HNZ148" s="186"/>
      <c r="HOA148" s="186"/>
      <c r="HOB148" s="186"/>
      <c r="HOC148" s="186"/>
      <c r="HOD148" s="186"/>
      <c r="HOE148" s="186"/>
      <c r="HOF148" s="186"/>
      <c r="HOG148" s="186"/>
      <c r="HOH148" s="186"/>
      <c r="HOI148" s="186"/>
      <c r="HOJ148" s="186"/>
      <c r="HOK148" s="186"/>
      <c r="HOL148" s="186"/>
      <c r="HOM148" s="186"/>
      <c r="HON148" s="186"/>
      <c r="HOO148" s="186"/>
      <c r="HOP148" s="186"/>
      <c r="HOQ148" s="186"/>
      <c r="HOR148" s="186"/>
      <c r="HOS148" s="186"/>
      <c r="HOT148" s="186"/>
      <c r="HOU148" s="186"/>
      <c r="HOV148" s="186"/>
      <c r="HOW148" s="186"/>
      <c r="HOX148" s="186"/>
      <c r="HOY148" s="186"/>
      <c r="HOZ148" s="186"/>
      <c r="HPA148" s="186"/>
      <c r="HPB148" s="186"/>
      <c r="HPC148" s="186"/>
      <c r="HPD148" s="186"/>
      <c r="HPE148" s="186"/>
      <c r="HPF148" s="186"/>
      <c r="HPG148" s="186"/>
      <c r="HPH148" s="186"/>
      <c r="HPI148" s="186"/>
      <c r="HPJ148" s="186"/>
      <c r="HPK148" s="186"/>
      <c r="HPL148" s="186"/>
      <c r="HPM148" s="186"/>
      <c r="HPN148" s="186"/>
      <c r="HPO148" s="186"/>
      <c r="HPP148" s="186"/>
      <c r="HPQ148" s="186"/>
      <c r="HPR148" s="186"/>
      <c r="HPS148" s="186"/>
      <c r="HPT148" s="186"/>
      <c r="HPU148" s="186"/>
      <c r="HPV148" s="186"/>
      <c r="HPW148" s="186"/>
      <c r="HPX148" s="186"/>
      <c r="HPY148" s="186"/>
      <c r="HPZ148" s="186"/>
      <c r="HQA148" s="186"/>
      <c r="HQB148" s="186"/>
      <c r="HQC148" s="186"/>
      <c r="HQD148" s="186"/>
      <c r="HQE148" s="186"/>
      <c r="HQF148" s="186"/>
      <c r="HQG148" s="186"/>
      <c r="HQH148" s="186"/>
      <c r="HQI148" s="186"/>
      <c r="HQJ148" s="186"/>
      <c r="HQK148" s="186"/>
      <c r="HQL148" s="186"/>
      <c r="HQM148" s="186"/>
      <c r="HQN148" s="186"/>
      <c r="HQO148" s="186"/>
      <c r="HQP148" s="186"/>
      <c r="HQQ148" s="186"/>
      <c r="HQR148" s="186"/>
      <c r="HQS148" s="186"/>
      <c r="HQT148" s="186"/>
      <c r="HQU148" s="186"/>
      <c r="HQV148" s="186"/>
      <c r="HQW148" s="186"/>
      <c r="HQX148" s="186"/>
      <c r="HQY148" s="186"/>
      <c r="HQZ148" s="186"/>
      <c r="HRA148" s="186"/>
      <c r="HRB148" s="186"/>
      <c r="HRC148" s="186"/>
      <c r="HRD148" s="186"/>
      <c r="HRE148" s="186"/>
      <c r="HRF148" s="186"/>
      <c r="HRG148" s="186"/>
      <c r="HRH148" s="186"/>
      <c r="HRI148" s="186"/>
      <c r="HRJ148" s="186"/>
      <c r="HRK148" s="186"/>
      <c r="HRL148" s="186"/>
      <c r="HRM148" s="186"/>
      <c r="HRN148" s="186"/>
      <c r="HRO148" s="186"/>
      <c r="HRP148" s="186"/>
      <c r="HRQ148" s="186"/>
      <c r="HRR148" s="186"/>
      <c r="HRS148" s="186"/>
      <c r="HRT148" s="186"/>
      <c r="HRU148" s="186"/>
      <c r="HRV148" s="186"/>
      <c r="HRW148" s="186"/>
      <c r="HRX148" s="186"/>
      <c r="HRY148" s="186"/>
      <c r="HRZ148" s="186"/>
      <c r="HSA148" s="186"/>
      <c r="HSB148" s="186"/>
      <c r="HSC148" s="186"/>
      <c r="HSD148" s="186"/>
      <c r="HSE148" s="186"/>
      <c r="HSF148" s="186"/>
      <c r="HSG148" s="186"/>
      <c r="HSH148" s="186"/>
      <c r="HSI148" s="186"/>
      <c r="HSJ148" s="186"/>
      <c r="HSK148" s="186"/>
      <c r="HSL148" s="186"/>
      <c r="HSM148" s="186"/>
      <c r="HSN148" s="186"/>
      <c r="HSO148" s="186"/>
      <c r="HSP148" s="186"/>
      <c r="HSQ148" s="186"/>
      <c r="HSR148" s="186"/>
      <c r="HSS148" s="186"/>
      <c r="HST148" s="186"/>
      <c r="HSU148" s="186"/>
      <c r="HSV148" s="186"/>
      <c r="HSW148" s="186"/>
      <c r="HSX148" s="186"/>
      <c r="HSY148" s="186"/>
      <c r="HSZ148" s="186"/>
      <c r="HTA148" s="186"/>
      <c r="HTB148" s="186"/>
      <c r="HTC148" s="186"/>
      <c r="HTD148" s="186"/>
      <c r="HTE148" s="186"/>
      <c r="HTF148" s="186"/>
      <c r="HTG148" s="186"/>
      <c r="HTH148" s="186"/>
      <c r="HTI148" s="186"/>
      <c r="HTJ148" s="186"/>
      <c r="HTK148" s="186"/>
      <c r="HTL148" s="186"/>
      <c r="HTM148" s="186"/>
      <c r="HTN148" s="186"/>
      <c r="HTO148" s="186"/>
      <c r="HTP148" s="186"/>
      <c r="HTQ148" s="186"/>
      <c r="HTR148" s="186"/>
      <c r="HTS148" s="186"/>
      <c r="HTT148" s="186"/>
      <c r="HTU148" s="186"/>
      <c r="HTV148" s="186"/>
      <c r="HTW148" s="186"/>
      <c r="HTX148" s="186"/>
      <c r="HTY148" s="186"/>
      <c r="HTZ148" s="186"/>
      <c r="HUA148" s="186"/>
      <c r="HUB148" s="186"/>
      <c r="HUC148" s="186"/>
      <c r="HUD148" s="186"/>
      <c r="HUE148" s="186"/>
      <c r="HUF148" s="186"/>
      <c r="HUG148" s="186"/>
      <c r="HUH148" s="186"/>
      <c r="HUI148" s="186"/>
      <c r="HUJ148" s="186"/>
      <c r="HUK148" s="186"/>
      <c r="HUL148" s="186"/>
      <c r="HUM148" s="186"/>
      <c r="HUN148" s="186"/>
      <c r="HUO148" s="186"/>
      <c r="HUP148" s="186"/>
      <c r="HUQ148" s="186"/>
      <c r="HUR148" s="186"/>
      <c r="HUS148" s="186"/>
      <c r="HUT148" s="186"/>
      <c r="HUU148" s="186"/>
      <c r="HUV148" s="186"/>
      <c r="HUW148" s="186"/>
      <c r="HUX148" s="186"/>
      <c r="HUY148" s="186"/>
      <c r="HUZ148" s="186"/>
      <c r="HVA148" s="186"/>
      <c r="HVB148" s="186"/>
      <c r="HVC148" s="186"/>
      <c r="HVD148" s="186"/>
      <c r="HVE148" s="186"/>
      <c r="HVF148" s="186"/>
      <c r="HVG148" s="186"/>
      <c r="HVH148" s="186"/>
      <c r="HVI148" s="186"/>
      <c r="HVJ148" s="186"/>
      <c r="HVK148" s="186"/>
      <c r="HVL148" s="186"/>
      <c r="HVM148" s="186"/>
      <c r="HVN148" s="186"/>
      <c r="HVO148" s="186"/>
      <c r="HVP148" s="186"/>
      <c r="HVQ148" s="186"/>
      <c r="HVR148" s="186"/>
      <c r="HVS148" s="186"/>
      <c r="HVT148" s="186"/>
      <c r="HVU148" s="186"/>
      <c r="HVV148" s="186"/>
      <c r="HVW148" s="186"/>
      <c r="HVX148" s="186"/>
      <c r="HVY148" s="186"/>
      <c r="HVZ148" s="186"/>
      <c r="HWA148" s="186"/>
      <c r="HWB148" s="186"/>
      <c r="HWC148" s="186"/>
      <c r="HWD148" s="186"/>
      <c r="HWE148" s="186"/>
      <c r="HWF148" s="186"/>
      <c r="HWG148" s="186"/>
      <c r="HWH148" s="186"/>
      <c r="HWI148" s="186"/>
      <c r="HWJ148" s="186"/>
      <c r="HWK148" s="186"/>
      <c r="HWL148" s="186"/>
      <c r="HWM148" s="186"/>
      <c r="HWN148" s="186"/>
      <c r="HWO148" s="186"/>
      <c r="HWP148" s="186"/>
      <c r="HWQ148" s="186"/>
      <c r="HWR148" s="186"/>
      <c r="HWS148" s="186"/>
      <c r="HWT148" s="186"/>
      <c r="HWU148" s="186"/>
      <c r="HWV148" s="186"/>
      <c r="HWW148" s="186"/>
      <c r="HWX148" s="186"/>
      <c r="HWY148" s="186"/>
      <c r="HWZ148" s="186"/>
      <c r="HXA148" s="186"/>
      <c r="HXB148" s="186"/>
      <c r="HXC148" s="186"/>
      <c r="HXD148" s="186"/>
      <c r="HXE148" s="186"/>
      <c r="HXF148" s="186"/>
      <c r="HXG148" s="186"/>
      <c r="HXH148" s="186"/>
      <c r="HXI148" s="186"/>
      <c r="HXJ148" s="186"/>
      <c r="HXK148" s="186"/>
      <c r="HXL148" s="186"/>
      <c r="HXM148" s="186"/>
      <c r="HXN148" s="186"/>
      <c r="HXO148" s="186"/>
      <c r="HXP148" s="186"/>
      <c r="HXQ148" s="186"/>
      <c r="HXR148" s="186"/>
      <c r="HXS148" s="186"/>
      <c r="HXT148" s="186"/>
      <c r="HXU148" s="186"/>
      <c r="HXV148" s="186"/>
      <c r="HXW148" s="186"/>
      <c r="HXX148" s="186"/>
      <c r="HXY148" s="186"/>
      <c r="HXZ148" s="186"/>
      <c r="HYA148" s="186"/>
      <c r="HYB148" s="186"/>
      <c r="HYC148" s="186"/>
      <c r="HYD148" s="186"/>
      <c r="HYE148" s="186"/>
      <c r="HYF148" s="186"/>
      <c r="HYG148" s="186"/>
      <c r="HYH148" s="186"/>
      <c r="HYI148" s="186"/>
      <c r="HYJ148" s="186"/>
      <c r="HYK148" s="186"/>
      <c r="HYL148" s="186"/>
      <c r="HYM148" s="186"/>
      <c r="HYN148" s="186"/>
      <c r="HYO148" s="186"/>
      <c r="HYP148" s="186"/>
      <c r="HYQ148" s="186"/>
      <c r="HYR148" s="186"/>
      <c r="HYS148" s="186"/>
      <c r="HYT148" s="186"/>
      <c r="HYU148" s="186"/>
      <c r="HYV148" s="186"/>
      <c r="HYW148" s="186"/>
      <c r="HYX148" s="186"/>
      <c r="HYY148" s="186"/>
      <c r="HYZ148" s="186"/>
      <c r="HZA148" s="186"/>
      <c r="HZB148" s="186"/>
      <c r="HZC148" s="186"/>
      <c r="HZD148" s="186"/>
      <c r="HZE148" s="186"/>
      <c r="HZF148" s="186"/>
      <c r="HZG148" s="186"/>
      <c r="HZH148" s="186"/>
      <c r="HZI148" s="186"/>
      <c r="HZJ148" s="186"/>
      <c r="HZK148" s="186"/>
      <c r="HZL148" s="186"/>
      <c r="HZM148" s="186"/>
      <c r="HZN148" s="186"/>
      <c r="HZO148" s="186"/>
      <c r="HZP148" s="186"/>
      <c r="HZQ148" s="186"/>
      <c r="HZR148" s="186"/>
      <c r="HZS148" s="186"/>
      <c r="HZT148" s="186"/>
      <c r="HZU148" s="186"/>
      <c r="HZV148" s="186"/>
      <c r="HZW148" s="186"/>
      <c r="HZX148" s="186"/>
      <c r="HZY148" s="186"/>
      <c r="HZZ148" s="186"/>
      <c r="IAA148" s="186"/>
      <c r="IAB148" s="186"/>
      <c r="IAC148" s="186"/>
      <c r="IAD148" s="186"/>
      <c r="IAE148" s="186"/>
      <c r="IAF148" s="186"/>
      <c r="IAG148" s="186"/>
      <c r="IAH148" s="186"/>
      <c r="IAI148" s="186"/>
      <c r="IAJ148" s="186"/>
      <c r="IAK148" s="186"/>
      <c r="IAL148" s="186"/>
      <c r="IAM148" s="186"/>
      <c r="IAN148" s="186"/>
      <c r="IAO148" s="186"/>
      <c r="IAP148" s="186"/>
      <c r="IAQ148" s="186"/>
      <c r="IAR148" s="186"/>
      <c r="IAS148" s="186"/>
      <c r="IAT148" s="186"/>
      <c r="IAU148" s="186"/>
      <c r="IAV148" s="186"/>
      <c r="IAW148" s="186"/>
      <c r="IAX148" s="186"/>
      <c r="IAY148" s="186"/>
      <c r="IAZ148" s="186"/>
      <c r="IBA148" s="186"/>
      <c r="IBB148" s="186"/>
      <c r="IBC148" s="186"/>
      <c r="IBD148" s="186"/>
      <c r="IBE148" s="186"/>
      <c r="IBF148" s="186"/>
      <c r="IBG148" s="186"/>
      <c r="IBH148" s="186"/>
      <c r="IBI148" s="186"/>
      <c r="IBJ148" s="186"/>
      <c r="IBK148" s="186"/>
      <c r="IBL148" s="186"/>
      <c r="IBM148" s="186"/>
      <c r="IBN148" s="186"/>
      <c r="IBO148" s="186"/>
      <c r="IBP148" s="186"/>
      <c r="IBQ148" s="186"/>
      <c r="IBR148" s="186"/>
      <c r="IBS148" s="186"/>
      <c r="IBT148" s="186"/>
      <c r="IBU148" s="186"/>
      <c r="IBV148" s="186"/>
      <c r="IBW148" s="186"/>
      <c r="IBX148" s="186"/>
      <c r="IBY148" s="186"/>
      <c r="IBZ148" s="186"/>
      <c r="ICA148" s="186"/>
      <c r="ICB148" s="186"/>
      <c r="ICC148" s="186"/>
      <c r="ICD148" s="186"/>
      <c r="ICE148" s="186"/>
      <c r="ICF148" s="186"/>
      <c r="ICG148" s="186"/>
      <c r="ICH148" s="186"/>
      <c r="ICI148" s="186"/>
      <c r="ICJ148" s="186"/>
      <c r="ICK148" s="186"/>
      <c r="ICL148" s="186"/>
      <c r="ICM148" s="186"/>
      <c r="ICN148" s="186"/>
      <c r="ICO148" s="186"/>
      <c r="ICP148" s="186"/>
      <c r="ICQ148" s="186"/>
      <c r="ICR148" s="186"/>
      <c r="ICS148" s="186"/>
      <c r="ICT148" s="186"/>
      <c r="ICU148" s="186"/>
      <c r="ICV148" s="186"/>
      <c r="ICW148" s="186"/>
      <c r="ICX148" s="186"/>
      <c r="ICY148" s="186"/>
      <c r="ICZ148" s="186"/>
      <c r="IDA148" s="186"/>
      <c r="IDB148" s="186"/>
      <c r="IDC148" s="186"/>
      <c r="IDD148" s="186"/>
      <c r="IDE148" s="186"/>
      <c r="IDF148" s="186"/>
      <c r="IDG148" s="186"/>
      <c r="IDH148" s="186"/>
      <c r="IDI148" s="186"/>
      <c r="IDJ148" s="186"/>
      <c r="IDK148" s="186"/>
      <c r="IDL148" s="186"/>
      <c r="IDM148" s="186"/>
      <c r="IDN148" s="186"/>
      <c r="IDO148" s="186"/>
      <c r="IDP148" s="186"/>
      <c r="IDQ148" s="186"/>
      <c r="IDR148" s="186"/>
      <c r="IDS148" s="186"/>
      <c r="IDT148" s="186"/>
      <c r="IDU148" s="186"/>
      <c r="IDV148" s="186"/>
      <c r="IDW148" s="186"/>
      <c r="IDX148" s="186"/>
      <c r="IDY148" s="186"/>
      <c r="IDZ148" s="186"/>
      <c r="IEA148" s="186"/>
      <c r="IEB148" s="186"/>
      <c r="IEC148" s="186"/>
      <c r="IED148" s="186"/>
      <c r="IEE148" s="186"/>
      <c r="IEF148" s="186"/>
      <c r="IEG148" s="186"/>
      <c r="IEH148" s="186"/>
      <c r="IEI148" s="186"/>
      <c r="IEJ148" s="186"/>
      <c r="IEK148" s="186"/>
      <c r="IEL148" s="186"/>
      <c r="IEM148" s="186"/>
      <c r="IEN148" s="186"/>
      <c r="IEO148" s="186"/>
      <c r="IEP148" s="186"/>
      <c r="IEQ148" s="186"/>
      <c r="IER148" s="186"/>
      <c r="IES148" s="186"/>
      <c r="IET148" s="186"/>
      <c r="IEU148" s="186"/>
      <c r="IEV148" s="186"/>
      <c r="IEW148" s="186"/>
      <c r="IEX148" s="186"/>
      <c r="IEY148" s="186"/>
      <c r="IEZ148" s="186"/>
      <c r="IFA148" s="186"/>
      <c r="IFB148" s="186"/>
      <c r="IFC148" s="186"/>
      <c r="IFD148" s="186"/>
      <c r="IFE148" s="186"/>
      <c r="IFF148" s="186"/>
      <c r="IFG148" s="186"/>
      <c r="IFH148" s="186"/>
      <c r="IFI148" s="186"/>
      <c r="IFJ148" s="186"/>
      <c r="IFK148" s="186"/>
      <c r="IFL148" s="186"/>
      <c r="IFM148" s="186"/>
      <c r="IFN148" s="186"/>
      <c r="IFO148" s="186"/>
      <c r="IFP148" s="186"/>
      <c r="IFQ148" s="186"/>
      <c r="IFR148" s="186"/>
      <c r="IFS148" s="186"/>
      <c r="IFT148" s="186"/>
      <c r="IFU148" s="186"/>
      <c r="IFV148" s="186"/>
      <c r="IFW148" s="186"/>
      <c r="IFX148" s="186"/>
      <c r="IFY148" s="186"/>
      <c r="IFZ148" s="186"/>
      <c r="IGA148" s="186"/>
      <c r="IGB148" s="186"/>
      <c r="IGC148" s="186"/>
      <c r="IGD148" s="186"/>
      <c r="IGE148" s="186"/>
      <c r="IGF148" s="186"/>
      <c r="IGG148" s="186"/>
      <c r="IGH148" s="186"/>
      <c r="IGI148" s="186"/>
      <c r="IGJ148" s="186"/>
      <c r="IGK148" s="186"/>
      <c r="IGL148" s="186"/>
      <c r="IGM148" s="186"/>
      <c r="IGN148" s="186"/>
      <c r="IGO148" s="186"/>
      <c r="IGP148" s="186"/>
      <c r="IGQ148" s="186"/>
      <c r="IGR148" s="186"/>
      <c r="IGS148" s="186"/>
      <c r="IGT148" s="186"/>
      <c r="IGU148" s="186"/>
      <c r="IGV148" s="186"/>
      <c r="IGW148" s="186"/>
      <c r="IGX148" s="186"/>
      <c r="IGY148" s="186"/>
      <c r="IGZ148" s="186"/>
      <c r="IHA148" s="186"/>
      <c r="IHB148" s="186"/>
      <c r="IHC148" s="186"/>
      <c r="IHD148" s="186"/>
      <c r="IHE148" s="186"/>
      <c r="IHF148" s="186"/>
      <c r="IHG148" s="186"/>
      <c r="IHH148" s="186"/>
      <c r="IHI148" s="186"/>
      <c r="IHJ148" s="186"/>
      <c r="IHK148" s="186"/>
      <c r="IHL148" s="186"/>
      <c r="IHM148" s="186"/>
      <c r="IHN148" s="186"/>
      <c r="IHO148" s="186"/>
      <c r="IHP148" s="186"/>
      <c r="IHQ148" s="186"/>
      <c r="IHR148" s="186"/>
      <c r="IHS148" s="186"/>
      <c r="IHT148" s="186"/>
      <c r="IHU148" s="186"/>
      <c r="IHV148" s="186"/>
      <c r="IHW148" s="186"/>
      <c r="IHX148" s="186"/>
      <c r="IHY148" s="186"/>
      <c r="IHZ148" s="186"/>
      <c r="IIA148" s="186"/>
      <c r="IIB148" s="186"/>
      <c r="IIC148" s="186"/>
      <c r="IID148" s="186"/>
      <c r="IIE148" s="186"/>
      <c r="IIF148" s="186"/>
      <c r="IIG148" s="186"/>
      <c r="IIH148" s="186"/>
      <c r="III148" s="186"/>
      <c r="IIJ148" s="186"/>
      <c r="IIK148" s="186"/>
      <c r="IIL148" s="186"/>
      <c r="IIM148" s="186"/>
      <c r="IIN148" s="186"/>
      <c r="IIO148" s="186"/>
      <c r="IIP148" s="186"/>
      <c r="IIQ148" s="186"/>
      <c r="IIR148" s="186"/>
      <c r="IIS148" s="186"/>
      <c r="IIT148" s="186"/>
      <c r="IIU148" s="186"/>
      <c r="IIV148" s="186"/>
      <c r="IIW148" s="186"/>
      <c r="IIX148" s="186"/>
      <c r="IIY148" s="186"/>
      <c r="IIZ148" s="186"/>
      <c r="IJA148" s="186"/>
      <c r="IJB148" s="186"/>
      <c r="IJC148" s="186"/>
      <c r="IJD148" s="186"/>
      <c r="IJE148" s="186"/>
      <c r="IJF148" s="186"/>
      <c r="IJG148" s="186"/>
      <c r="IJH148" s="186"/>
      <c r="IJI148" s="186"/>
      <c r="IJJ148" s="186"/>
      <c r="IJK148" s="186"/>
      <c r="IJL148" s="186"/>
      <c r="IJM148" s="186"/>
      <c r="IJN148" s="186"/>
      <c r="IJO148" s="186"/>
      <c r="IJP148" s="186"/>
      <c r="IJQ148" s="186"/>
      <c r="IJR148" s="186"/>
      <c r="IJS148" s="186"/>
      <c r="IJT148" s="186"/>
      <c r="IJU148" s="186"/>
      <c r="IJV148" s="186"/>
      <c r="IJW148" s="186"/>
      <c r="IJX148" s="186"/>
      <c r="IJY148" s="186"/>
      <c r="IJZ148" s="186"/>
      <c r="IKA148" s="186"/>
      <c r="IKB148" s="186"/>
      <c r="IKC148" s="186"/>
      <c r="IKD148" s="186"/>
      <c r="IKE148" s="186"/>
      <c r="IKF148" s="186"/>
      <c r="IKG148" s="186"/>
      <c r="IKH148" s="186"/>
      <c r="IKI148" s="186"/>
      <c r="IKJ148" s="186"/>
      <c r="IKK148" s="186"/>
      <c r="IKL148" s="186"/>
      <c r="IKM148" s="186"/>
      <c r="IKN148" s="186"/>
      <c r="IKO148" s="186"/>
      <c r="IKP148" s="186"/>
      <c r="IKQ148" s="186"/>
      <c r="IKR148" s="186"/>
      <c r="IKS148" s="186"/>
      <c r="IKT148" s="186"/>
      <c r="IKU148" s="186"/>
      <c r="IKV148" s="186"/>
      <c r="IKW148" s="186"/>
      <c r="IKX148" s="186"/>
      <c r="IKY148" s="186"/>
      <c r="IKZ148" s="186"/>
      <c r="ILA148" s="186"/>
      <c r="ILB148" s="186"/>
      <c r="ILC148" s="186"/>
      <c r="ILD148" s="186"/>
      <c r="ILE148" s="186"/>
      <c r="ILF148" s="186"/>
      <c r="ILG148" s="186"/>
      <c r="ILH148" s="186"/>
      <c r="ILI148" s="186"/>
      <c r="ILJ148" s="186"/>
      <c r="ILK148" s="186"/>
      <c r="ILL148" s="186"/>
      <c r="ILM148" s="186"/>
      <c r="ILN148" s="186"/>
      <c r="ILO148" s="186"/>
      <c r="ILP148" s="186"/>
      <c r="ILQ148" s="186"/>
      <c r="ILR148" s="186"/>
      <c r="ILS148" s="186"/>
      <c r="ILT148" s="186"/>
      <c r="ILU148" s="186"/>
      <c r="ILV148" s="186"/>
      <c r="ILW148" s="186"/>
      <c r="ILX148" s="186"/>
      <c r="ILY148" s="186"/>
      <c r="ILZ148" s="186"/>
      <c r="IMA148" s="186"/>
      <c r="IMB148" s="186"/>
      <c r="IMC148" s="186"/>
      <c r="IMD148" s="186"/>
      <c r="IME148" s="186"/>
      <c r="IMF148" s="186"/>
      <c r="IMG148" s="186"/>
      <c r="IMH148" s="186"/>
      <c r="IMI148" s="186"/>
      <c r="IMJ148" s="186"/>
      <c r="IMK148" s="186"/>
      <c r="IML148" s="186"/>
      <c r="IMM148" s="186"/>
      <c r="IMN148" s="186"/>
      <c r="IMO148" s="186"/>
      <c r="IMP148" s="186"/>
      <c r="IMQ148" s="186"/>
      <c r="IMR148" s="186"/>
      <c r="IMS148" s="186"/>
      <c r="IMT148" s="186"/>
      <c r="IMU148" s="186"/>
      <c r="IMV148" s="186"/>
      <c r="IMW148" s="186"/>
      <c r="IMX148" s="186"/>
      <c r="IMY148" s="186"/>
      <c r="IMZ148" s="186"/>
      <c r="INA148" s="186"/>
      <c r="INB148" s="186"/>
      <c r="INC148" s="186"/>
      <c r="IND148" s="186"/>
      <c r="INE148" s="186"/>
      <c r="INF148" s="186"/>
      <c r="ING148" s="186"/>
      <c r="INH148" s="186"/>
      <c r="INI148" s="186"/>
      <c r="INJ148" s="186"/>
      <c r="INK148" s="186"/>
      <c r="INL148" s="186"/>
      <c r="INM148" s="186"/>
      <c r="INN148" s="186"/>
      <c r="INO148" s="186"/>
      <c r="INP148" s="186"/>
      <c r="INQ148" s="186"/>
      <c r="INR148" s="186"/>
      <c r="INS148" s="186"/>
      <c r="INT148" s="186"/>
      <c r="INU148" s="186"/>
      <c r="INV148" s="186"/>
      <c r="INW148" s="186"/>
      <c r="INX148" s="186"/>
      <c r="INY148" s="186"/>
      <c r="INZ148" s="186"/>
      <c r="IOA148" s="186"/>
      <c r="IOB148" s="186"/>
      <c r="IOC148" s="186"/>
      <c r="IOD148" s="186"/>
      <c r="IOE148" s="186"/>
      <c r="IOF148" s="186"/>
      <c r="IOG148" s="186"/>
      <c r="IOH148" s="186"/>
      <c r="IOI148" s="186"/>
      <c r="IOJ148" s="186"/>
      <c r="IOK148" s="186"/>
      <c r="IOL148" s="186"/>
      <c r="IOM148" s="186"/>
      <c r="ION148" s="186"/>
      <c r="IOO148" s="186"/>
      <c r="IOP148" s="186"/>
      <c r="IOQ148" s="186"/>
      <c r="IOR148" s="186"/>
      <c r="IOS148" s="186"/>
      <c r="IOT148" s="186"/>
      <c r="IOU148" s="186"/>
      <c r="IOV148" s="186"/>
      <c r="IOW148" s="186"/>
      <c r="IOX148" s="186"/>
      <c r="IOY148" s="186"/>
      <c r="IOZ148" s="186"/>
      <c r="IPA148" s="186"/>
      <c r="IPB148" s="186"/>
      <c r="IPC148" s="186"/>
      <c r="IPD148" s="186"/>
      <c r="IPE148" s="186"/>
      <c r="IPF148" s="186"/>
      <c r="IPG148" s="186"/>
      <c r="IPH148" s="186"/>
      <c r="IPI148" s="186"/>
      <c r="IPJ148" s="186"/>
      <c r="IPK148" s="186"/>
      <c r="IPL148" s="186"/>
      <c r="IPM148" s="186"/>
      <c r="IPN148" s="186"/>
      <c r="IPO148" s="186"/>
      <c r="IPP148" s="186"/>
      <c r="IPQ148" s="186"/>
      <c r="IPR148" s="186"/>
      <c r="IPS148" s="186"/>
      <c r="IPT148" s="186"/>
      <c r="IPU148" s="186"/>
      <c r="IPV148" s="186"/>
      <c r="IPW148" s="186"/>
      <c r="IPX148" s="186"/>
      <c r="IPY148" s="186"/>
      <c r="IPZ148" s="186"/>
      <c r="IQA148" s="186"/>
      <c r="IQB148" s="186"/>
      <c r="IQC148" s="186"/>
      <c r="IQD148" s="186"/>
      <c r="IQE148" s="186"/>
      <c r="IQF148" s="186"/>
      <c r="IQG148" s="186"/>
      <c r="IQH148" s="186"/>
      <c r="IQI148" s="186"/>
      <c r="IQJ148" s="186"/>
      <c r="IQK148" s="186"/>
      <c r="IQL148" s="186"/>
      <c r="IQM148" s="186"/>
      <c r="IQN148" s="186"/>
      <c r="IQO148" s="186"/>
      <c r="IQP148" s="186"/>
      <c r="IQQ148" s="186"/>
      <c r="IQR148" s="186"/>
      <c r="IQS148" s="186"/>
      <c r="IQT148" s="186"/>
      <c r="IQU148" s="186"/>
      <c r="IQV148" s="186"/>
      <c r="IQW148" s="186"/>
      <c r="IQX148" s="186"/>
      <c r="IQY148" s="186"/>
      <c r="IQZ148" s="186"/>
      <c r="IRA148" s="186"/>
      <c r="IRB148" s="186"/>
      <c r="IRC148" s="186"/>
      <c r="IRD148" s="186"/>
      <c r="IRE148" s="186"/>
      <c r="IRF148" s="186"/>
      <c r="IRG148" s="186"/>
      <c r="IRH148" s="186"/>
      <c r="IRI148" s="186"/>
      <c r="IRJ148" s="186"/>
      <c r="IRK148" s="186"/>
      <c r="IRL148" s="186"/>
      <c r="IRM148" s="186"/>
      <c r="IRN148" s="186"/>
      <c r="IRO148" s="186"/>
      <c r="IRP148" s="186"/>
      <c r="IRQ148" s="186"/>
      <c r="IRR148" s="186"/>
      <c r="IRS148" s="186"/>
      <c r="IRT148" s="186"/>
      <c r="IRU148" s="186"/>
      <c r="IRV148" s="186"/>
      <c r="IRW148" s="186"/>
      <c r="IRX148" s="186"/>
      <c r="IRY148" s="186"/>
      <c r="IRZ148" s="186"/>
      <c r="ISA148" s="186"/>
      <c r="ISB148" s="186"/>
      <c r="ISC148" s="186"/>
      <c r="ISD148" s="186"/>
      <c r="ISE148" s="186"/>
      <c r="ISF148" s="186"/>
      <c r="ISG148" s="186"/>
      <c r="ISH148" s="186"/>
      <c r="ISI148" s="186"/>
      <c r="ISJ148" s="186"/>
      <c r="ISK148" s="186"/>
      <c r="ISL148" s="186"/>
      <c r="ISM148" s="186"/>
      <c r="ISN148" s="186"/>
      <c r="ISO148" s="186"/>
      <c r="ISP148" s="186"/>
      <c r="ISQ148" s="186"/>
      <c r="ISR148" s="186"/>
      <c r="ISS148" s="186"/>
      <c r="IST148" s="186"/>
      <c r="ISU148" s="186"/>
      <c r="ISV148" s="186"/>
      <c r="ISW148" s="186"/>
      <c r="ISX148" s="186"/>
      <c r="ISY148" s="186"/>
      <c r="ISZ148" s="186"/>
      <c r="ITA148" s="186"/>
      <c r="ITB148" s="186"/>
      <c r="ITC148" s="186"/>
      <c r="ITD148" s="186"/>
      <c r="ITE148" s="186"/>
      <c r="ITF148" s="186"/>
      <c r="ITG148" s="186"/>
      <c r="ITH148" s="186"/>
      <c r="ITI148" s="186"/>
      <c r="ITJ148" s="186"/>
      <c r="ITK148" s="186"/>
      <c r="ITL148" s="186"/>
      <c r="ITM148" s="186"/>
      <c r="ITN148" s="186"/>
      <c r="ITO148" s="186"/>
      <c r="ITP148" s="186"/>
      <c r="ITQ148" s="186"/>
      <c r="ITR148" s="186"/>
      <c r="ITS148" s="186"/>
      <c r="ITT148" s="186"/>
      <c r="ITU148" s="186"/>
      <c r="ITV148" s="186"/>
      <c r="ITW148" s="186"/>
      <c r="ITX148" s="186"/>
      <c r="ITY148" s="186"/>
      <c r="ITZ148" s="186"/>
      <c r="IUA148" s="186"/>
      <c r="IUB148" s="186"/>
      <c r="IUC148" s="186"/>
      <c r="IUD148" s="186"/>
      <c r="IUE148" s="186"/>
      <c r="IUF148" s="186"/>
      <c r="IUG148" s="186"/>
      <c r="IUH148" s="186"/>
      <c r="IUI148" s="186"/>
      <c r="IUJ148" s="186"/>
      <c r="IUK148" s="186"/>
      <c r="IUL148" s="186"/>
      <c r="IUM148" s="186"/>
      <c r="IUN148" s="186"/>
      <c r="IUO148" s="186"/>
      <c r="IUP148" s="186"/>
      <c r="IUQ148" s="186"/>
      <c r="IUR148" s="186"/>
      <c r="IUS148" s="186"/>
      <c r="IUT148" s="186"/>
      <c r="IUU148" s="186"/>
      <c r="IUV148" s="186"/>
      <c r="IUW148" s="186"/>
      <c r="IUX148" s="186"/>
      <c r="IUY148" s="186"/>
      <c r="IUZ148" s="186"/>
      <c r="IVA148" s="186"/>
      <c r="IVB148" s="186"/>
      <c r="IVC148" s="186"/>
      <c r="IVD148" s="186"/>
      <c r="IVE148" s="186"/>
      <c r="IVF148" s="186"/>
      <c r="IVG148" s="186"/>
      <c r="IVH148" s="186"/>
      <c r="IVI148" s="186"/>
      <c r="IVJ148" s="186"/>
      <c r="IVK148" s="186"/>
      <c r="IVL148" s="186"/>
      <c r="IVM148" s="186"/>
      <c r="IVN148" s="186"/>
      <c r="IVO148" s="186"/>
      <c r="IVP148" s="186"/>
      <c r="IVQ148" s="186"/>
      <c r="IVR148" s="186"/>
      <c r="IVS148" s="186"/>
      <c r="IVT148" s="186"/>
      <c r="IVU148" s="186"/>
      <c r="IVV148" s="186"/>
      <c r="IVW148" s="186"/>
      <c r="IVX148" s="186"/>
      <c r="IVY148" s="186"/>
      <c r="IVZ148" s="186"/>
      <c r="IWA148" s="186"/>
      <c r="IWB148" s="186"/>
      <c r="IWC148" s="186"/>
      <c r="IWD148" s="186"/>
      <c r="IWE148" s="186"/>
      <c r="IWF148" s="186"/>
      <c r="IWG148" s="186"/>
      <c r="IWH148" s="186"/>
      <c r="IWI148" s="186"/>
      <c r="IWJ148" s="186"/>
      <c r="IWK148" s="186"/>
      <c r="IWL148" s="186"/>
      <c r="IWM148" s="186"/>
      <c r="IWN148" s="186"/>
      <c r="IWO148" s="186"/>
      <c r="IWP148" s="186"/>
      <c r="IWQ148" s="186"/>
      <c r="IWR148" s="186"/>
      <c r="IWS148" s="186"/>
      <c r="IWT148" s="186"/>
      <c r="IWU148" s="186"/>
      <c r="IWV148" s="186"/>
      <c r="IWW148" s="186"/>
      <c r="IWX148" s="186"/>
      <c r="IWY148" s="186"/>
      <c r="IWZ148" s="186"/>
      <c r="IXA148" s="186"/>
      <c r="IXB148" s="186"/>
      <c r="IXC148" s="186"/>
      <c r="IXD148" s="186"/>
      <c r="IXE148" s="186"/>
      <c r="IXF148" s="186"/>
      <c r="IXG148" s="186"/>
      <c r="IXH148" s="186"/>
      <c r="IXI148" s="186"/>
      <c r="IXJ148" s="186"/>
      <c r="IXK148" s="186"/>
      <c r="IXL148" s="186"/>
      <c r="IXM148" s="186"/>
      <c r="IXN148" s="186"/>
      <c r="IXO148" s="186"/>
      <c r="IXP148" s="186"/>
      <c r="IXQ148" s="186"/>
      <c r="IXR148" s="186"/>
      <c r="IXS148" s="186"/>
      <c r="IXT148" s="186"/>
      <c r="IXU148" s="186"/>
      <c r="IXV148" s="186"/>
      <c r="IXW148" s="186"/>
      <c r="IXX148" s="186"/>
      <c r="IXY148" s="186"/>
      <c r="IXZ148" s="186"/>
      <c r="IYA148" s="186"/>
      <c r="IYB148" s="186"/>
      <c r="IYC148" s="186"/>
      <c r="IYD148" s="186"/>
      <c r="IYE148" s="186"/>
      <c r="IYF148" s="186"/>
      <c r="IYG148" s="186"/>
      <c r="IYH148" s="186"/>
      <c r="IYI148" s="186"/>
      <c r="IYJ148" s="186"/>
      <c r="IYK148" s="186"/>
      <c r="IYL148" s="186"/>
      <c r="IYM148" s="186"/>
      <c r="IYN148" s="186"/>
      <c r="IYO148" s="186"/>
      <c r="IYP148" s="186"/>
      <c r="IYQ148" s="186"/>
      <c r="IYR148" s="186"/>
      <c r="IYS148" s="186"/>
      <c r="IYT148" s="186"/>
      <c r="IYU148" s="186"/>
      <c r="IYV148" s="186"/>
      <c r="IYW148" s="186"/>
      <c r="IYX148" s="186"/>
      <c r="IYY148" s="186"/>
      <c r="IYZ148" s="186"/>
      <c r="IZA148" s="186"/>
      <c r="IZB148" s="186"/>
      <c r="IZC148" s="186"/>
      <c r="IZD148" s="186"/>
      <c r="IZE148" s="186"/>
      <c r="IZF148" s="186"/>
      <c r="IZG148" s="186"/>
      <c r="IZH148" s="186"/>
      <c r="IZI148" s="186"/>
      <c r="IZJ148" s="186"/>
      <c r="IZK148" s="186"/>
      <c r="IZL148" s="186"/>
      <c r="IZM148" s="186"/>
      <c r="IZN148" s="186"/>
      <c r="IZO148" s="186"/>
      <c r="IZP148" s="186"/>
      <c r="IZQ148" s="186"/>
      <c r="IZR148" s="186"/>
      <c r="IZS148" s="186"/>
      <c r="IZT148" s="186"/>
      <c r="IZU148" s="186"/>
      <c r="IZV148" s="186"/>
      <c r="IZW148" s="186"/>
      <c r="IZX148" s="186"/>
      <c r="IZY148" s="186"/>
      <c r="IZZ148" s="186"/>
      <c r="JAA148" s="186"/>
      <c r="JAB148" s="186"/>
      <c r="JAC148" s="186"/>
      <c r="JAD148" s="186"/>
      <c r="JAE148" s="186"/>
      <c r="JAF148" s="186"/>
      <c r="JAG148" s="186"/>
      <c r="JAH148" s="186"/>
      <c r="JAI148" s="186"/>
      <c r="JAJ148" s="186"/>
      <c r="JAK148" s="186"/>
      <c r="JAL148" s="186"/>
      <c r="JAM148" s="186"/>
      <c r="JAN148" s="186"/>
      <c r="JAO148" s="186"/>
      <c r="JAP148" s="186"/>
      <c r="JAQ148" s="186"/>
      <c r="JAR148" s="186"/>
      <c r="JAS148" s="186"/>
      <c r="JAT148" s="186"/>
      <c r="JAU148" s="186"/>
      <c r="JAV148" s="186"/>
      <c r="JAW148" s="186"/>
      <c r="JAX148" s="186"/>
      <c r="JAY148" s="186"/>
      <c r="JAZ148" s="186"/>
      <c r="JBA148" s="186"/>
      <c r="JBB148" s="186"/>
      <c r="JBC148" s="186"/>
      <c r="JBD148" s="186"/>
      <c r="JBE148" s="186"/>
      <c r="JBF148" s="186"/>
      <c r="JBG148" s="186"/>
      <c r="JBH148" s="186"/>
      <c r="JBI148" s="186"/>
      <c r="JBJ148" s="186"/>
      <c r="JBK148" s="186"/>
      <c r="JBL148" s="186"/>
      <c r="JBM148" s="186"/>
      <c r="JBN148" s="186"/>
      <c r="JBO148" s="186"/>
      <c r="JBP148" s="186"/>
      <c r="JBQ148" s="186"/>
      <c r="JBR148" s="186"/>
      <c r="JBS148" s="186"/>
      <c r="JBT148" s="186"/>
      <c r="JBU148" s="186"/>
      <c r="JBV148" s="186"/>
      <c r="JBW148" s="186"/>
      <c r="JBX148" s="186"/>
      <c r="JBY148" s="186"/>
      <c r="JBZ148" s="186"/>
      <c r="JCA148" s="186"/>
      <c r="JCB148" s="186"/>
      <c r="JCC148" s="186"/>
      <c r="JCD148" s="186"/>
      <c r="JCE148" s="186"/>
      <c r="JCF148" s="186"/>
      <c r="JCG148" s="186"/>
      <c r="JCH148" s="186"/>
      <c r="JCI148" s="186"/>
      <c r="JCJ148" s="186"/>
      <c r="JCK148" s="186"/>
      <c r="JCL148" s="186"/>
      <c r="JCM148" s="186"/>
      <c r="JCN148" s="186"/>
      <c r="JCO148" s="186"/>
      <c r="JCP148" s="186"/>
      <c r="JCQ148" s="186"/>
      <c r="JCR148" s="186"/>
      <c r="JCS148" s="186"/>
      <c r="JCT148" s="186"/>
      <c r="JCU148" s="186"/>
      <c r="JCV148" s="186"/>
      <c r="JCW148" s="186"/>
      <c r="JCX148" s="186"/>
      <c r="JCY148" s="186"/>
      <c r="JCZ148" s="186"/>
      <c r="JDA148" s="186"/>
      <c r="JDB148" s="186"/>
      <c r="JDC148" s="186"/>
      <c r="JDD148" s="186"/>
      <c r="JDE148" s="186"/>
      <c r="JDF148" s="186"/>
      <c r="JDG148" s="186"/>
      <c r="JDH148" s="186"/>
      <c r="JDI148" s="186"/>
      <c r="JDJ148" s="186"/>
      <c r="JDK148" s="186"/>
      <c r="JDL148" s="186"/>
      <c r="JDM148" s="186"/>
      <c r="JDN148" s="186"/>
      <c r="JDO148" s="186"/>
      <c r="JDP148" s="186"/>
      <c r="JDQ148" s="186"/>
      <c r="JDR148" s="186"/>
      <c r="JDS148" s="186"/>
      <c r="JDT148" s="186"/>
      <c r="JDU148" s="186"/>
      <c r="JDV148" s="186"/>
      <c r="JDW148" s="186"/>
      <c r="JDX148" s="186"/>
      <c r="JDY148" s="186"/>
      <c r="JDZ148" s="186"/>
      <c r="JEA148" s="186"/>
      <c r="JEB148" s="186"/>
      <c r="JEC148" s="186"/>
      <c r="JED148" s="186"/>
      <c r="JEE148" s="186"/>
      <c r="JEF148" s="186"/>
      <c r="JEG148" s="186"/>
      <c r="JEH148" s="186"/>
      <c r="JEI148" s="186"/>
      <c r="JEJ148" s="186"/>
      <c r="JEK148" s="186"/>
      <c r="JEL148" s="186"/>
      <c r="JEM148" s="186"/>
      <c r="JEN148" s="186"/>
      <c r="JEO148" s="186"/>
      <c r="JEP148" s="186"/>
      <c r="JEQ148" s="186"/>
      <c r="JER148" s="186"/>
      <c r="JES148" s="186"/>
      <c r="JET148" s="186"/>
      <c r="JEU148" s="186"/>
      <c r="JEV148" s="186"/>
      <c r="JEW148" s="186"/>
      <c r="JEX148" s="186"/>
      <c r="JEY148" s="186"/>
      <c r="JEZ148" s="186"/>
      <c r="JFA148" s="186"/>
      <c r="JFB148" s="186"/>
      <c r="JFC148" s="186"/>
      <c r="JFD148" s="186"/>
      <c r="JFE148" s="186"/>
      <c r="JFF148" s="186"/>
      <c r="JFG148" s="186"/>
      <c r="JFH148" s="186"/>
      <c r="JFI148" s="186"/>
      <c r="JFJ148" s="186"/>
      <c r="JFK148" s="186"/>
      <c r="JFL148" s="186"/>
      <c r="JFM148" s="186"/>
      <c r="JFN148" s="186"/>
      <c r="JFO148" s="186"/>
      <c r="JFP148" s="186"/>
      <c r="JFQ148" s="186"/>
      <c r="JFR148" s="186"/>
      <c r="JFS148" s="186"/>
      <c r="JFT148" s="186"/>
      <c r="JFU148" s="186"/>
      <c r="JFV148" s="186"/>
      <c r="JFW148" s="186"/>
      <c r="JFX148" s="186"/>
      <c r="JFY148" s="186"/>
      <c r="JFZ148" s="186"/>
      <c r="JGA148" s="186"/>
      <c r="JGB148" s="186"/>
      <c r="JGC148" s="186"/>
      <c r="JGD148" s="186"/>
      <c r="JGE148" s="186"/>
      <c r="JGF148" s="186"/>
      <c r="JGG148" s="186"/>
      <c r="JGH148" s="186"/>
      <c r="JGI148" s="186"/>
      <c r="JGJ148" s="186"/>
      <c r="JGK148" s="186"/>
      <c r="JGL148" s="186"/>
      <c r="JGM148" s="186"/>
      <c r="JGN148" s="186"/>
      <c r="JGO148" s="186"/>
      <c r="JGP148" s="186"/>
      <c r="JGQ148" s="186"/>
      <c r="JGR148" s="186"/>
      <c r="JGS148" s="186"/>
      <c r="JGT148" s="186"/>
      <c r="JGU148" s="186"/>
      <c r="JGV148" s="186"/>
      <c r="JGW148" s="186"/>
      <c r="JGX148" s="186"/>
      <c r="JGY148" s="186"/>
      <c r="JGZ148" s="186"/>
      <c r="JHA148" s="186"/>
      <c r="JHB148" s="186"/>
      <c r="JHC148" s="186"/>
      <c r="JHD148" s="186"/>
      <c r="JHE148" s="186"/>
      <c r="JHF148" s="186"/>
      <c r="JHG148" s="186"/>
      <c r="JHH148" s="186"/>
      <c r="JHI148" s="186"/>
      <c r="JHJ148" s="186"/>
      <c r="JHK148" s="186"/>
      <c r="JHL148" s="186"/>
      <c r="JHM148" s="186"/>
      <c r="JHN148" s="186"/>
      <c r="JHO148" s="186"/>
      <c r="JHP148" s="186"/>
      <c r="JHQ148" s="186"/>
      <c r="JHR148" s="186"/>
      <c r="JHS148" s="186"/>
      <c r="JHT148" s="186"/>
      <c r="JHU148" s="186"/>
      <c r="JHV148" s="186"/>
      <c r="JHW148" s="186"/>
      <c r="JHX148" s="186"/>
      <c r="JHY148" s="186"/>
      <c r="JHZ148" s="186"/>
      <c r="JIA148" s="186"/>
      <c r="JIB148" s="186"/>
      <c r="JIC148" s="186"/>
      <c r="JID148" s="186"/>
      <c r="JIE148" s="186"/>
      <c r="JIF148" s="186"/>
      <c r="JIG148" s="186"/>
      <c r="JIH148" s="186"/>
      <c r="JII148" s="186"/>
      <c r="JIJ148" s="186"/>
      <c r="JIK148" s="186"/>
      <c r="JIL148" s="186"/>
      <c r="JIM148" s="186"/>
      <c r="JIN148" s="186"/>
      <c r="JIO148" s="186"/>
      <c r="JIP148" s="186"/>
      <c r="JIQ148" s="186"/>
      <c r="JIR148" s="186"/>
      <c r="JIS148" s="186"/>
      <c r="JIT148" s="186"/>
      <c r="JIU148" s="186"/>
      <c r="JIV148" s="186"/>
      <c r="JIW148" s="186"/>
      <c r="JIX148" s="186"/>
      <c r="JIY148" s="186"/>
      <c r="JIZ148" s="186"/>
      <c r="JJA148" s="186"/>
      <c r="JJB148" s="186"/>
      <c r="JJC148" s="186"/>
      <c r="JJD148" s="186"/>
      <c r="JJE148" s="186"/>
      <c r="JJF148" s="186"/>
      <c r="JJG148" s="186"/>
      <c r="JJH148" s="186"/>
      <c r="JJI148" s="186"/>
      <c r="JJJ148" s="186"/>
      <c r="JJK148" s="186"/>
      <c r="JJL148" s="186"/>
      <c r="JJM148" s="186"/>
      <c r="JJN148" s="186"/>
      <c r="JJO148" s="186"/>
      <c r="JJP148" s="186"/>
      <c r="JJQ148" s="186"/>
      <c r="JJR148" s="186"/>
      <c r="JJS148" s="186"/>
      <c r="JJT148" s="186"/>
      <c r="JJU148" s="186"/>
      <c r="JJV148" s="186"/>
      <c r="JJW148" s="186"/>
      <c r="JJX148" s="186"/>
      <c r="JJY148" s="186"/>
      <c r="JJZ148" s="186"/>
      <c r="JKA148" s="186"/>
      <c r="JKB148" s="186"/>
      <c r="JKC148" s="186"/>
      <c r="JKD148" s="186"/>
      <c r="JKE148" s="186"/>
      <c r="JKF148" s="186"/>
      <c r="JKG148" s="186"/>
      <c r="JKH148" s="186"/>
      <c r="JKI148" s="186"/>
      <c r="JKJ148" s="186"/>
      <c r="JKK148" s="186"/>
      <c r="JKL148" s="186"/>
      <c r="JKM148" s="186"/>
      <c r="JKN148" s="186"/>
      <c r="JKO148" s="186"/>
      <c r="JKP148" s="186"/>
      <c r="JKQ148" s="186"/>
      <c r="JKR148" s="186"/>
      <c r="JKS148" s="186"/>
      <c r="JKT148" s="186"/>
      <c r="JKU148" s="186"/>
      <c r="JKV148" s="186"/>
      <c r="JKW148" s="186"/>
      <c r="JKX148" s="186"/>
      <c r="JKY148" s="186"/>
      <c r="JKZ148" s="186"/>
      <c r="JLA148" s="186"/>
      <c r="JLB148" s="186"/>
      <c r="JLC148" s="186"/>
      <c r="JLD148" s="186"/>
      <c r="JLE148" s="186"/>
      <c r="JLF148" s="186"/>
      <c r="JLG148" s="186"/>
      <c r="JLH148" s="186"/>
      <c r="JLI148" s="186"/>
      <c r="JLJ148" s="186"/>
      <c r="JLK148" s="186"/>
      <c r="JLL148" s="186"/>
      <c r="JLM148" s="186"/>
      <c r="JLN148" s="186"/>
      <c r="JLO148" s="186"/>
      <c r="JLP148" s="186"/>
      <c r="JLQ148" s="186"/>
      <c r="JLR148" s="186"/>
      <c r="JLS148" s="186"/>
      <c r="JLT148" s="186"/>
      <c r="JLU148" s="186"/>
      <c r="JLV148" s="186"/>
      <c r="JLW148" s="186"/>
      <c r="JLX148" s="186"/>
      <c r="JLY148" s="186"/>
      <c r="JLZ148" s="186"/>
      <c r="JMA148" s="186"/>
      <c r="JMB148" s="186"/>
      <c r="JMC148" s="186"/>
      <c r="JMD148" s="186"/>
      <c r="JME148" s="186"/>
      <c r="JMF148" s="186"/>
      <c r="JMG148" s="186"/>
      <c r="JMH148" s="186"/>
      <c r="JMI148" s="186"/>
      <c r="JMJ148" s="186"/>
      <c r="JMK148" s="186"/>
      <c r="JML148" s="186"/>
      <c r="JMM148" s="186"/>
      <c r="JMN148" s="186"/>
      <c r="JMO148" s="186"/>
      <c r="JMP148" s="186"/>
      <c r="JMQ148" s="186"/>
      <c r="JMR148" s="186"/>
      <c r="JMS148" s="186"/>
      <c r="JMT148" s="186"/>
      <c r="JMU148" s="186"/>
      <c r="JMV148" s="186"/>
      <c r="JMW148" s="186"/>
      <c r="JMX148" s="186"/>
      <c r="JMY148" s="186"/>
      <c r="JMZ148" s="186"/>
      <c r="JNA148" s="186"/>
      <c r="JNB148" s="186"/>
      <c r="JNC148" s="186"/>
      <c r="JND148" s="186"/>
      <c r="JNE148" s="186"/>
      <c r="JNF148" s="186"/>
      <c r="JNG148" s="186"/>
      <c r="JNH148" s="186"/>
      <c r="JNI148" s="186"/>
      <c r="JNJ148" s="186"/>
      <c r="JNK148" s="186"/>
      <c r="JNL148" s="186"/>
      <c r="JNM148" s="186"/>
      <c r="JNN148" s="186"/>
      <c r="JNO148" s="186"/>
      <c r="JNP148" s="186"/>
      <c r="JNQ148" s="186"/>
      <c r="JNR148" s="186"/>
      <c r="JNS148" s="186"/>
      <c r="JNT148" s="186"/>
      <c r="JNU148" s="186"/>
      <c r="JNV148" s="186"/>
      <c r="JNW148" s="186"/>
      <c r="JNX148" s="186"/>
      <c r="JNY148" s="186"/>
      <c r="JNZ148" s="186"/>
      <c r="JOA148" s="186"/>
      <c r="JOB148" s="186"/>
      <c r="JOC148" s="186"/>
      <c r="JOD148" s="186"/>
      <c r="JOE148" s="186"/>
      <c r="JOF148" s="186"/>
      <c r="JOG148" s="186"/>
      <c r="JOH148" s="186"/>
      <c r="JOI148" s="186"/>
      <c r="JOJ148" s="186"/>
      <c r="JOK148" s="186"/>
      <c r="JOL148" s="186"/>
      <c r="JOM148" s="186"/>
      <c r="JON148" s="186"/>
      <c r="JOO148" s="186"/>
      <c r="JOP148" s="186"/>
      <c r="JOQ148" s="186"/>
      <c r="JOR148" s="186"/>
      <c r="JOS148" s="186"/>
      <c r="JOT148" s="186"/>
      <c r="JOU148" s="186"/>
      <c r="JOV148" s="186"/>
      <c r="JOW148" s="186"/>
      <c r="JOX148" s="186"/>
      <c r="JOY148" s="186"/>
      <c r="JOZ148" s="186"/>
      <c r="JPA148" s="186"/>
      <c r="JPB148" s="186"/>
      <c r="JPC148" s="186"/>
      <c r="JPD148" s="186"/>
      <c r="JPE148" s="186"/>
      <c r="JPF148" s="186"/>
      <c r="JPG148" s="186"/>
      <c r="JPH148" s="186"/>
      <c r="JPI148" s="186"/>
      <c r="JPJ148" s="186"/>
      <c r="JPK148" s="186"/>
      <c r="JPL148" s="186"/>
      <c r="JPM148" s="186"/>
      <c r="JPN148" s="186"/>
      <c r="JPO148" s="186"/>
      <c r="JPP148" s="186"/>
      <c r="JPQ148" s="186"/>
      <c r="JPR148" s="186"/>
      <c r="JPS148" s="186"/>
      <c r="JPT148" s="186"/>
      <c r="JPU148" s="186"/>
      <c r="JPV148" s="186"/>
      <c r="JPW148" s="186"/>
      <c r="JPX148" s="186"/>
      <c r="JPY148" s="186"/>
      <c r="JPZ148" s="186"/>
      <c r="JQA148" s="186"/>
      <c r="JQB148" s="186"/>
      <c r="JQC148" s="186"/>
      <c r="JQD148" s="186"/>
      <c r="JQE148" s="186"/>
      <c r="JQF148" s="186"/>
      <c r="JQG148" s="186"/>
      <c r="JQH148" s="186"/>
      <c r="JQI148" s="186"/>
      <c r="JQJ148" s="186"/>
      <c r="JQK148" s="186"/>
      <c r="JQL148" s="186"/>
      <c r="JQM148" s="186"/>
      <c r="JQN148" s="186"/>
      <c r="JQO148" s="186"/>
      <c r="JQP148" s="186"/>
      <c r="JQQ148" s="186"/>
      <c r="JQR148" s="186"/>
      <c r="JQS148" s="186"/>
      <c r="JQT148" s="186"/>
      <c r="JQU148" s="186"/>
      <c r="JQV148" s="186"/>
      <c r="JQW148" s="186"/>
      <c r="JQX148" s="186"/>
      <c r="JQY148" s="186"/>
      <c r="JQZ148" s="186"/>
      <c r="JRA148" s="186"/>
      <c r="JRB148" s="186"/>
      <c r="JRC148" s="186"/>
      <c r="JRD148" s="186"/>
      <c r="JRE148" s="186"/>
      <c r="JRF148" s="186"/>
      <c r="JRG148" s="186"/>
      <c r="JRH148" s="186"/>
      <c r="JRI148" s="186"/>
      <c r="JRJ148" s="186"/>
      <c r="JRK148" s="186"/>
      <c r="JRL148" s="186"/>
      <c r="JRM148" s="186"/>
      <c r="JRN148" s="186"/>
      <c r="JRO148" s="186"/>
      <c r="JRP148" s="186"/>
      <c r="JRQ148" s="186"/>
      <c r="JRR148" s="186"/>
      <c r="JRS148" s="186"/>
      <c r="JRT148" s="186"/>
      <c r="JRU148" s="186"/>
      <c r="JRV148" s="186"/>
      <c r="JRW148" s="186"/>
      <c r="JRX148" s="186"/>
      <c r="JRY148" s="186"/>
      <c r="JRZ148" s="186"/>
      <c r="JSA148" s="186"/>
      <c r="JSB148" s="186"/>
      <c r="JSC148" s="186"/>
      <c r="JSD148" s="186"/>
      <c r="JSE148" s="186"/>
      <c r="JSF148" s="186"/>
      <c r="JSG148" s="186"/>
      <c r="JSH148" s="186"/>
      <c r="JSI148" s="186"/>
      <c r="JSJ148" s="186"/>
      <c r="JSK148" s="186"/>
      <c r="JSL148" s="186"/>
      <c r="JSM148" s="186"/>
      <c r="JSN148" s="186"/>
      <c r="JSO148" s="186"/>
      <c r="JSP148" s="186"/>
      <c r="JSQ148" s="186"/>
      <c r="JSR148" s="186"/>
      <c r="JSS148" s="186"/>
      <c r="JST148" s="186"/>
      <c r="JSU148" s="186"/>
      <c r="JSV148" s="186"/>
      <c r="JSW148" s="186"/>
      <c r="JSX148" s="186"/>
      <c r="JSY148" s="186"/>
      <c r="JSZ148" s="186"/>
      <c r="JTA148" s="186"/>
      <c r="JTB148" s="186"/>
      <c r="JTC148" s="186"/>
      <c r="JTD148" s="186"/>
      <c r="JTE148" s="186"/>
      <c r="JTF148" s="186"/>
      <c r="JTG148" s="186"/>
      <c r="JTH148" s="186"/>
      <c r="JTI148" s="186"/>
      <c r="JTJ148" s="186"/>
      <c r="JTK148" s="186"/>
      <c r="JTL148" s="186"/>
      <c r="JTM148" s="186"/>
      <c r="JTN148" s="186"/>
      <c r="JTO148" s="186"/>
      <c r="JTP148" s="186"/>
      <c r="JTQ148" s="186"/>
      <c r="JTR148" s="186"/>
      <c r="JTS148" s="186"/>
      <c r="JTT148" s="186"/>
      <c r="JTU148" s="186"/>
      <c r="JTV148" s="186"/>
      <c r="JTW148" s="186"/>
      <c r="JTX148" s="186"/>
      <c r="JTY148" s="186"/>
      <c r="JTZ148" s="186"/>
      <c r="JUA148" s="186"/>
      <c r="JUB148" s="186"/>
      <c r="JUC148" s="186"/>
      <c r="JUD148" s="186"/>
      <c r="JUE148" s="186"/>
      <c r="JUF148" s="186"/>
      <c r="JUG148" s="186"/>
      <c r="JUH148" s="186"/>
      <c r="JUI148" s="186"/>
      <c r="JUJ148" s="186"/>
      <c r="JUK148" s="186"/>
      <c r="JUL148" s="186"/>
      <c r="JUM148" s="186"/>
      <c r="JUN148" s="186"/>
      <c r="JUO148" s="186"/>
      <c r="JUP148" s="186"/>
      <c r="JUQ148" s="186"/>
      <c r="JUR148" s="186"/>
      <c r="JUS148" s="186"/>
      <c r="JUT148" s="186"/>
      <c r="JUU148" s="186"/>
      <c r="JUV148" s="186"/>
      <c r="JUW148" s="186"/>
      <c r="JUX148" s="186"/>
      <c r="JUY148" s="186"/>
      <c r="JUZ148" s="186"/>
      <c r="JVA148" s="186"/>
      <c r="JVB148" s="186"/>
      <c r="JVC148" s="186"/>
      <c r="JVD148" s="186"/>
      <c r="JVE148" s="186"/>
      <c r="JVF148" s="186"/>
      <c r="JVG148" s="186"/>
      <c r="JVH148" s="186"/>
      <c r="JVI148" s="186"/>
      <c r="JVJ148" s="186"/>
      <c r="JVK148" s="186"/>
      <c r="JVL148" s="186"/>
      <c r="JVM148" s="186"/>
      <c r="JVN148" s="186"/>
      <c r="JVO148" s="186"/>
      <c r="JVP148" s="186"/>
      <c r="JVQ148" s="186"/>
      <c r="JVR148" s="186"/>
      <c r="JVS148" s="186"/>
      <c r="JVT148" s="186"/>
      <c r="JVU148" s="186"/>
      <c r="JVV148" s="186"/>
      <c r="JVW148" s="186"/>
      <c r="JVX148" s="186"/>
      <c r="JVY148" s="186"/>
      <c r="JVZ148" s="186"/>
      <c r="JWA148" s="186"/>
      <c r="JWB148" s="186"/>
      <c r="JWC148" s="186"/>
      <c r="JWD148" s="186"/>
      <c r="JWE148" s="186"/>
      <c r="JWF148" s="186"/>
      <c r="JWG148" s="186"/>
      <c r="JWH148" s="186"/>
      <c r="JWI148" s="186"/>
      <c r="JWJ148" s="186"/>
      <c r="JWK148" s="186"/>
      <c r="JWL148" s="186"/>
      <c r="JWM148" s="186"/>
      <c r="JWN148" s="186"/>
      <c r="JWO148" s="186"/>
      <c r="JWP148" s="186"/>
      <c r="JWQ148" s="186"/>
      <c r="JWR148" s="186"/>
      <c r="JWS148" s="186"/>
      <c r="JWT148" s="186"/>
      <c r="JWU148" s="186"/>
      <c r="JWV148" s="186"/>
      <c r="JWW148" s="186"/>
      <c r="JWX148" s="186"/>
      <c r="JWY148" s="186"/>
      <c r="JWZ148" s="186"/>
      <c r="JXA148" s="186"/>
      <c r="JXB148" s="186"/>
      <c r="JXC148" s="186"/>
      <c r="JXD148" s="186"/>
      <c r="JXE148" s="186"/>
      <c r="JXF148" s="186"/>
      <c r="JXG148" s="186"/>
      <c r="JXH148" s="186"/>
      <c r="JXI148" s="186"/>
      <c r="JXJ148" s="186"/>
      <c r="JXK148" s="186"/>
      <c r="JXL148" s="186"/>
      <c r="JXM148" s="186"/>
      <c r="JXN148" s="186"/>
      <c r="JXO148" s="186"/>
      <c r="JXP148" s="186"/>
      <c r="JXQ148" s="186"/>
      <c r="JXR148" s="186"/>
      <c r="JXS148" s="186"/>
      <c r="JXT148" s="186"/>
      <c r="JXU148" s="186"/>
      <c r="JXV148" s="186"/>
      <c r="JXW148" s="186"/>
      <c r="JXX148" s="186"/>
      <c r="JXY148" s="186"/>
      <c r="JXZ148" s="186"/>
      <c r="JYA148" s="186"/>
      <c r="JYB148" s="186"/>
      <c r="JYC148" s="186"/>
      <c r="JYD148" s="186"/>
      <c r="JYE148" s="186"/>
      <c r="JYF148" s="186"/>
      <c r="JYG148" s="186"/>
      <c r="JYH148" s="186"/>
      <c r="JYI148" s="186"/>
      <c r="JYJ148" s="186"/>
      <c r="JYK148" s="186"/>
      <c r="JYL148" s="186"/>
      <c r="JYM148" s="186"/>
      <c r="JYN148" s="186"/>
      <c r="JYO148" s="186"/>
      <c r="JYP148" s="186"/>
      <c r="JYQ148" s="186"/>
      <c r="JYR148" s="186"/>
      <c r="JYS148" s="186"/>
      <c r="JYT148" s="186"/>
      <c r="JYU148" s="186"/>
      <c r="JYV148" s="186"/>
      <c r="JYW148" s="186"/>
      <c r="JYX148" s="186"/>
      <c r="JYY148" s="186"/>
      <c r="JYZ148" s="186"/>
      <c r="JZA148" s="186"/>
      <c r="JZB148" s="186"/>
      <c r="JZC148" s="186"/>
      <c r="JZD148" s="186"/>
      <c r="JZE148" s="186"/>
      <c r="JZF148" s="186"/>
      <c r="JZG148" s="186"/>
      <c r="JZH148" s="186"/>
      <c r="JZI148" s="186"/>
      <c r="JZJ148" s="186"/>
      <c r="JZK148" s="186"/>
      <c r="JZL148" s="186"/>
      <c r="JZM148" s="186"/>
      <c r="JZN148" s="186"/>
      <c r="JZO148" s="186"/>
      <c r="JZP148" s="186"/>
      <c r="JZQ148" s="186"/>
      <c r="JZR148" s="186"/>
      <c r="JZS148" s="186"/>
      <c r="JZT148" s="186"/>
      <c r="JZU148" s="186"/>
      <c r="JZV148" s="186"/>
      <c r="JZW148" s="186"/>
      <c r="JZX148" s="186"/>
      <c r="JZY148" s="186"/>
      <c r="JZZ148" s="186"/>
      <c r="KAA148" s="186"/>
      <c r="KAB148" s="186"/>
      <c r="KAC148" s="186"/>
      <c r="KAD148" s="186"/>
      <c r="KAE148" s="186"/>
      <c r="KAF148" s="186"/>
      <c r="KAG148" s="186"/>
      <c r="KAH148" s="186"/>
      <c r="KAI148" s="186"/>
      <c r="KAJ148" s="186"/>
      <c r="KAK148" s="186"/>
      <c r="KAL148" s="186"/>
      <c r="KAM148" s="186"/>
      <c r="KAN148" s="186"/>
      <c r="KAO148" s="186"/>
      <c r="KAP148" s="186"/>
      <c r="KAQ148" s="186"/>
      <c r="KAR148" s="186"/>
      <c r="KAS148" s="186"/>
      <c r="KAT148" s="186"/>
      <c r="KAU148" s="186"/>
      <c r="KAV148" s="186"/>
      <c r="KAW148" s="186"/>
      <c r="KAX148" s="186"/>
      <c r="KAY148" s="186"/>
      <c r="KAZ148" s="186"/>
      <c r="KBA148" s="186"/>
      <c r="KBB148" s="186"/>
      <c r="KBC148" s="186"/>
      <c r="KBD148" s="186"/>
      <c r="KBE148" s="186"/>
      <c r="KBF148" s="186"/>
      <c r="KBG148" s="186"/>
      <c r="KBH148" s="186"/>
      <c r="KBI148" s="186"/>
      <c r="KBJ148" s="186"/>
      <c r="KBK148" s="186"/>
      <c r="KBL148" s="186"/>
      <c r="KBM148" s="186"/>
      <c r="KBN148" s="186"/>
      <c r="KBO148" s="186"/>
      <c r="KBP148" s="186"/>
      <c r="KBQ148" s="186"/>
      <c r="KBR148" s="186"/>
      <c r="KBS148" s="186"/>
      <c r="KBT148" s="186"/>
      <c r="KBU148" s="186"/>
      <c r="KBV148" s="186"/>
      <c r="KBW148" s="186"/>
      <c r="KBX148" s="186"/>
      <c r="KBY148" s="186"/>
      <c r="KBZ148" s="186"/>
      <c r="KCA148" s="186"/>
      <c r="KCB148" s="186"/>
      <c r="KCC148" s="186"/>
      <c r="KCD148" s="186"/>
      <c r="KCE148" s="186"/>
      <c r="KCF148" s="186"/>
      <c r="KCG148" s="186"/>
      <c r="KCH148" s="186"/>
      <c r="KCI148" s="186"/>
      <c r="KCJ148" s="186"/>
      <c r="KCK148" s="186"/>
      <c r="KCL148" s="186"/>
      <c r="KCM148" s="186"/>
      <c r="KCN148" s="186"/>
      <c r="KCO148" s="186"/>
      <c r="KCP148" s="186"/>
      <c r="KCQ148" s="186"/>
      <c r="KCR148" s="186"/>
      <c r="KCS148" s="186"/>
      <c r="KCT148" s="186"/>
      <c r="KCU148" s="186"/>
      <c r="KCV148" s="186"/>
      <c r="KCW148" s="186"/>
      <c r="KCX148" s="186"/>
      <c r="KCY148" s="186"/>
      <c r="KCZ148" s="186"/>
      <c r="KDA148" s="186"/>
      <c r="KDB148" s="186"/>
      <c r="KDC148" s="186"/>
      <c r="KDD148" s="186"/>
      <c r="KDE148" s="186"/>
      <c r="KDF148" s="186"/>
      <c r="KDG148" s="186"/>
      <c r="KDH148" s="186"/>
      <c r="KDI148" s="186"/>
      <c r="KDJ148" s="186"/>
      <c r="KDK148" s="186"/>
      <c r="KDL148" s="186"/>
      <c r="KDM148" s="186"/>
      <c r="KDN148" s="186"/>
      <c r="KDO148" s="186"/>
      <c r="KDP148" s="186"/>
      <c r="KDQ148" s="186"/>
      <c r="KDR148" s="186"/>
      <c r="KDS148" s="186"/>
      <c r="KDT148" s="186"/>
      <c r="KDU148" s="186"/>
      <c r="KDV148" s="186"/>
      <c r="KDW148" s="186"/>
      <c r="KDX148" s="186"/>
      <c r="KDY148" s="186"/>
      <c r="KDZ148" s="186"/>
      <c r="KEA148" s="186"/>
      <c r="KEB148" s="186"/>
      <c r="KEC148" s="186"/>
      <c r="KED148" s="186"/>
      <c r="KEE148" s="186"/>
      <c r="KEF148" s="186"/>
      <c r="KEG148" s="186"/>
      <c r="KEH148" s="186"/>
      <c r="KEI148" s="186"/>
      <c r="KEJ148" s="186"/>
      <c r="KEK148" s="186"/>
      <c r="KEL148" s="186"/>
      <c r="KEM148" s="186"/>
      <c r="KEN148" s="186"/>
      <c r="KEO148" s="186"/>
      <c r="KEP148" s="186"/>
      <c r="KEQ148" s="186"/>
      <c r="KER148" s="186"/>
      <c r="KES148" s="186"/>
      <c r="KET148" s="186"/>
      <c r="KEU148" s="186"/>
      <c r="KEV148" s="186"/>
      <c r="KEW148" s="186"/>
      <c r="KEX148" s="186"/>
      <c r="KEY148" s="186"/>
      <c r="KEZ148" s="186"/>
      <c r="KFA148" s="186"/>
      <c r="KFB148" s="186"/>
      <c r="KFC148" s="186"/>
      <c r="KFD148" s="186"/>
      <c r="KFE148" s="186"/>
      <c r="KFF148" s="186"/>
      <c r="KFG148" s="186"/>
      <c r="KFH148" s="186"/>
      <c r="KFI148" s="186"/>
      <c r="KFJ148" s="186"/>
      <c r="KFK148" s="186"/>
      <c r="KFL148" s="186"/>
      <c r="KFM148" s="186"/>
      <c r="KFN148" s="186"/>
      <c r="KFO148" s="186"/>
      <c r="KFP148" s="186"/>
      <c r="KFQ148" s="186"/>
      <c r="KFR148" s="186"/>
      <c r="KFS148" s="186"/>
      <c r="KFT148" s="186"/>
      <c r="KFU148" s="186"/>
      <c r="KFV148" s="186"/>
      <c r="KFW148" s="186"/>
      <c r="KFX148" s="186"/>
      <c r="KFY148" s="186"/>
      <c r="KFZ148" s="186"/>
      <c r="KGA148" s="186"/>
      <c r="KGB148" s="186"/>
      <c r="KGC148" s="186"/>
      <c r="KGD148" s="186"/>
      <c r="KGE148" s="186"/>
      <c r="KGF148" s="186"/>
      <c r="KGG148" s="186"/>
      <c r="KGH148" s="186"/>
      <c r="KGI148" s="186"/>
      <c r="KGJ148" s="186"/>
      <c r="KGK148" s="186"/>
      <c r="KGL148" s="186"/>
      <c r="KGM148" s="186"/>
      <c r="KGN148" s="186"/>
      <c r="KGO148" s="186"/>
      <c r="KGP148" s="186"/>
      <c r="KGQ148" s="186"/>
      <c r="KGR148" s="186"/>
      <c r="KGS148" s="186"/>
      <c r="KGT148" s="186"/>
      <c r="KGU148" s="186"/>
      <c r="KGV148" s="186"/>
      <c r="KGW148" s="186"/>
      <c r="KGX148" s="186"/>
      <c r="KGY148" s="186"/>
      <c r="KGZ148" s="186"/>
      <c r="KHA148" s="186"/>
      <c r="KHB148" s="186"/>
      <c r="KHC148" s="186"/>
      <c r="KHD148" s="186"/>
      <c r="KHE148" s="186"/>
      <c r="KHF148" s="186"/>
      <c r="KHG148" s="186"/>
      <c r="KHH148" s="186"/>
      <c r="KHI148" s="186"/>
      <c r="KHJ148" s="186"/>
      <c r="KHK148" s="186"/>
      <c r="KHL148" s="186"/>
      <c r="KHM148" s="186"/>
      <c r="KHN148" s="186"/>
      <c r="KHO148" s="186"/>
      <c r="KHP148" s="186"/>
      <c r="KHQ148" s="186"/>
      <c r="KHR148" s="186"/>
      <c r="KHS148" s="186"/>
      <c r="KHT148" s="186"/>
      <c r="KHU148" s="186"/>
      <c r="KHV148" s="186"/>
      <c r="KHW148" s="186"/>
      <c r="KHX148" s="186"/>
      <c r="KHY148" s="186"/>
      <c r="KHZ148" s="186"/>
      <c r="KIA148" s="186"/>
      <c r="KIB148" s="186"/>
      <c r="KIC148" s="186"/>
      <c r="KID148" s="186"/>
      <c r="KIE148" s="186"/>
      <c r="KIF148" s="186"/>
      <c r="KIG148" s="186"/>
      <c r="KIH148" s="186"/>
      <c r="KII148" s="186"/>
      <c r="KIJ148" s="186"/>
      <c r="KIK148" s="186"/>
      <c r="KIL148" s="186"/>
      <c r="KIM148" s="186"/>
      <c r="KIN148" s="186"/>
      <c r="KIO148" s="186"/>
      <c r="KIP148" s="186"/>
      <c r="KIQ148" s="186"/>
      <c r="KIR148" s="186"/>
      <c r="KIS148" s="186"/>
      <c r="KIT148" s="186"/>
      <c r="KIU148" s="186"/>
      <c r="KIV148" s="186"/>
      <c r="KIW148" s="186"/>
      <c r="KIX148" s="186"/>
      <c r="KIY148" s="186"/>
      <c r="KIZ148" s="186"/>
      <c r="KJA148" s="186"/>
      <c r="KJB148" s="186"/>
      <c r="KJC148" s="186"/>
      <c r="KJD148" s="186"/>
      <c r="KJE148" s="186"/>
      <c r="KJF148" s="186"/>
      <c r="KJG148" s="186"/>
      <c r="KJH148" s="186"/>
      <c r="KJI148" s="186"/>
      <c r="KJJ148" s="186"/>
      <c r="KJK148" s="186"/>
      <c r="KJL148" s="186"/>
      <c r="KJM148" s="186"/>
      <c r="KJN148" s="186"/>
      <c r="KJO148" s="186"/>
      <c r="KJP148" s="186"/>
      <c r="KJQ148" s="186"/>
      <c r="KJR148" s="186"/>
      <c r="KJS148" s="186"/>
      <c r="KJT148" s="186"/>
      <c r="KJU148" s="186"/>
      <c r="KJV148" s="186"/>
      <c r="KJW148" s="186"/>
      <c r="KJX148" s="186"/>
      <c r="KJY148" s="186"/>
      <c r="KJZ148" s="186"/>
      <c r="KKA148" s="186"/>
      <c r="KKB148" s="186"/>
      <c r="KKC148" s="186"/>
      <c r="KKD148" s="186"/>
      <c r="KKE148" s="186"/>
      <c r="KKF148" s="186"/>
      <c r="KKG148" s="186"/>
      <c r="KKH148" s="186"/>
      <c r="KKI148" s="186"/>
      <c r="KKJ148" s="186"/>
      <c r="KKK148" s="186"/>
      <c r="KKL148" s="186"/>
      <c r="KKM148" s="186"/>
      <c r="KKN148" s="186"/>
      <c r="KKO148" s="186"/>
      <c r="KKP148" s="186"/>
      <c r="KKQ148" s="186"/>
      <c r="KKR148" s="186"/>
      <c r="KKS148" s="186"/>
      <c r="KKT148" s="186"/>
      <c r="KKU148" s="186"/>
      <c r="KKV148" s="186"/>
      <c r="KKW148" s="186"/>
      <c r="KKX148" s="186"/>
      <c r="KKY148" s="186"/>
      <c r="KKZ148" s="186"/>
      <c r="KLA148" s="186"/>
      <c r="KLB148" s="186"/>
      <c r="KLC148" s="186"/>
      <c r="KLD148" s="186"/>
      <c r="KLE148" s="186"/>
      <c r="KLF148" s="186"/>
      <c r="KLG148" s="186"/>
      <c r="KLH148" s="186"/>
      <c r="KLI148" s="186"/>
      <c r="KLJ148" s="186"/>
      <c r="KLK148" s="186"/>
      <c r="KLL148" s="186"/>
      <c r="KLM148" s="186"/>
      <c r="KLN148" s="186"/>
      <c r="KLO148" s="186"/>
      <c r="KLP148" s="186"/>
      <c r="KLQ148" s="186"/>
      <c r="KLR148" s="186"/>
      <c r="KLS148" s="186"/>
      <c r="KLT148" s="186"/>
      <c r="KLU148" s="186"/>
      <c r="KLV148" s="186"/>
      <c r="KLW148" s="186"/>
      <c r="KLX148" s="186"/>
      <c r="KLY148" s="186"/>
      <c r="KLZ148" s="186"/>
      <c r="KMA148" s="186"/>
      <c r="KMB148" s="186"/>
      <c r="KMC148" s="186"/>
      <c r="KMD148" s="186"/>
      <c r="KME148" s="186"/>
      <c r="KMF148" s="186"/>
      <c r="KMG148" s="186"/>
      <c r="KMH148" s="186"/>
      <c r="KMI148" s="186"/>
      <c r="KMJ148" s="186"/>
      <c r="KMK148" s="186"/>
      <c r="KML148" s="186"/>
      <c r="KMM148" s="186"/>
      <c r="KMN148" s="186"/>
      <c r="KMO148" s="186"/>
      <c r="KMP148" s="186"/>
      <c r="KMQ148" s="186"/>
      <c r="KMR148" s="186"/>
      <c r="KMS148" s="186"/>
      <c r="KMT148" s="186"/>
      <c r="KMU148" s="186"/>
      <c r="KMV148" s="186"/>
      <c r="KMW148" s="186"/>
      <c r="KMX148" s="186"/>
      <c r="KMY148" s="186"/>
      <c r="KMZ148" s="186"/>
      <c r="KNA148" s="186"/>
      <c r="KNB148" s="186"/>
      <c r="KNC148" s="186"/>
      <c r="KND148" s="186"/>
      <c r="KNE148" s="186"/>
      <c r="KNF148" s="186"/>
      <c r="KNG148" s="186"/>
      <c r="KNH148" s="186"/>
      <c r="KNI148" s="186"/>
      <c r="KNJ148" s="186"/>
      <c r="KNK148" s="186"/>
      <c r="KNL148" s="186"/>
      <c r="KNM148" s="186"/>
      <c r="KNN148" s="186"/>
      <c r="KNO148" s="186"/>
      <c r="KNP148" s="186"/>
      <c r="KNQ148" s="186"/>
      <c r="KNR148" s="186"/>
      <c r="KNS148" s="186"/>
      <c r="KNT148" s="186"/>
      <c r="KNU148" s="186"/>
      <c r="KNV148" s="186"/>
      <c r="KNW148" s="186"/>
      <c r="KNX148" s="186"/>
      <c r="KNY148" s="186"/>
      <c r="KNZ148" s="186"/>
      <c r="KOA148" s="186"/>
      <c r="KOB148" s="186"/>
      <c r="KOC148" s="186"/>
      <c r="KOD148" s="186"/>
      <c r="KOE148" s="186"/>
      <c r="KOF148" s="186"/>
      <c r="KOG148" s="186"/>
      <c r="KOH148" s="186"/>
      <c r="KOI148" s="186"/>
      <c r="KOJ148" s="186"/>
      <c r="KOK148" s="186"/>
      <c r="KOL148" s="186"/>
      <c r="KOM148" s="186"/>
      <c r="KON148" s="186"/>
      <c r="KOO148" s="186"/>
      <c r="KOP148" s="186"/>
      <c r="KOQ148" s="186"/>
      <c r="KOR148" s="186"/>
      <c r="KOS148" s="186"/>
      <c r="KOT148" s="186"/>
      <c r="KOU148" s="186"/>
      <c r="KOV148" s="186"/>
      <c r="KOW148" s="186"/>
      <c r="KOX148" s="186"/>
      <c r="KOY148" s="186"/>
      <c r="KOZ148" s="186"/>
      <c r="KPA148" s="186"/>
      <c r="KPB148" s="186"/>
      <c r="KPC148" s="186"/>
      <c r="KPD148" s="186"/>
      <c r="KPE148" s="186"/>
      <c r="KPF148" s="186"/>
      <c r="KPG148" s="186"/>
      <c r="KPH148" s="186"/>
      <c r="KPI148" s="186"/>
      <c r="KPJ148" s="186"/>
      <c r="KPK148" s="186"/>
      <c r="KPL148" s="186"/>
      <c r="KPM148" s="186"/>
      <c r="KPN148" s="186"/>
      <c r="KPO148" s="186"/>
      <c r="KPP148" s="186"/>
      <c r="KPQ148" s="186"/>
      <c r="KPR148" s="186"/>
      <c r="KPS148" s="186"/>
      <c r="KPT148" s="186"/>
      <c r="KPU148" s="186"/>
      <c r="KPV148" s="186"/>
      <c r="KPW148" s="186"/>
      <c r="KPX148" s="186"/>
      <c r="KPY148" s="186"/>
      <c r="KPZ148" s="186"/>
      <c r="KQA148" s="186"/>
      <c r="KQB148" s="186"/>
      <c r="KQC148" s="186"/>
      <c r="KQD148" s="186"/>
      <c r="KQE148" s="186"/>
      <c r="KQF148" s="186"/>
      <c r="KQG148" s="186"/>
      <c r="KQH148" s="186"/>
      <c r="KQI148" s="186"/>
      <c r="KQJ148" s="186"/>
      <c r="KQK148" s="186"/>
      <c r="KQL148" s="186"/>
      <c r="KQM148" s="186"/>
      <c r="KQN148" s="186"/>
      <c r="KQO148" s="186"/>
      <c r="KQP148" s="186"/>
      <c r="KQQ148" s="186"/>
      <c r="KQR148" s="186"/>
      <c r="KQS148" s="186"/>
      <c r="KQT148" s="186"/>
      <c r="KQU148" s="186"/>
      <c r="KQV148" s="186"/>
      <c r="KQW148" s="186"/>
      <c r="KQX148" s="186"/>
      <c r="KQY148" s="186"/>
      <c r="KQZ148" s="186"/>
      <c r="KRA148" s="186"/>
      <c r="KRB148" s="186"/>
      <c r="KRC148" s="186"/>
      <c r="KRD148" s="186"/>
      <c r="KRE148" s="186"/>
      <c r="KRF148" s="186"/>
      <c r="KRG148" s="186"/>
      <c r="KRH148" s="186"/>
      <c r="KRI148" s="186"/>
      <c r="KRJ148" s="186"/>
      <c r="KRK148" s="186"/>
      <c r="KRL148" s="186"/>
      <c r="KRM148" s="186"/>
      <c r="KRN148" s="186"/>
      <c r="KRO148" s="186"/>
      <c r="KRP148" s="186"/>
      <c r="KRQ148" s="186"/>
      <c r="KRR148" s="186"/>
      <c r="KRS148" s="186"/>
      <c r="KRT148" s="186"/>
      <c r="KRU148" s="186"/>
      <c r="KRV148" s="186"/>
      <c r="KRW148" s="186"/>
      <c r="KRX148" s="186"/>
      <c r="KRY148" s="186"/>
      <c r="KRZ148" s="186"/>
      <c r="KSA148" s="186"/>
      <c r="KSB148" s="186"/>
      <c r="KSC148" s="186"/>
      <c r="KSD148" s="186"/>
      <c r="KSE148" s="186"/>
      <c r="KSF148" s="186"/>
      <c r="KSG148" s="186"/>
      <c r="KSH148" s="186"/>
      <c r="KSI148" s="186"/>
      <c r="KSJ148" s="186"/>
      <c r="KSK148" s="186"/>
      <c r="KSL148" s="186"/>
      <c r="KSM148" s="186"/>
      <c r="KSN148" s="186"/>
      <c r="KSO148" s="186"/>
      <c r="KSP148" s="186"/>
      <c r="KSQ148" s="186"/>
      <c r="KSR148" s="186"/>
      <c r="KSS148" s="186"/>
      <c r="KST148" s="186"/>
      <c r="KSU148" s="186"/>
      <c r="KSV148" s="186"/>
      <c r="KSW148" s="186"/>
      <c r="KSX148" s="186"/>
      <c r="KSY148" s="186"/>
      <c r="KSZ148" s="186"/>
      <c r="KTA148" s="186"/>
      <c r="KTB148" s="186"/>
      <c r="KTC148" s="186"/>
      <c r="KTD148" s="186"/>
      <c r="KTE148" s="186"/>
      <c r="KTF148" s="186"/>
      <c r="KTG148" s="186"/>
      <c r="KTH148" s="186"/>
      <c r="KTI148" s="186"/>
      <c r="KTJ148" s="186"/>
      <c r="KTK148" s="186"/>
      <c r="KTL148" s="186"/>
      <c r="KTM148" s="186"/>
      <c r="KTN148" s="186"/>
      <c r="KTO148" s="186"/>
      <c r="KTP148" s="186"/>
      <c r="KTQ148" s="186"/>
      <c r="KTR148" s="186"/>
      <c r="KTS148" s="186"/>
      <c r="KTT148" s="186"/>
      <c r="KTU148" s="186"/>
      <c r="KTV148" s="186"/>
      <c r="KTW148" s="186"/>
      <c r="KTX148" s="186"/>
      <c r="KTY148" s="186"/>
      <c r="KTZ148" s="186"/>
      <c r="KUA148" s="186"/>
      <c r="KUB148" s="186"/>
      <c r="KUC148" s="186"/>
      <c r="KUD148" s="186"/>
      <c r="KUE148" s="186"/>
      <c r="KUF148" s="186"/>
      <c r="KUG148" s="186"/>
      <c r="KUH148" s="186"/>
      <c r="KUI148" s="186"/>
      <c r="KUJ148" s="186"/>
      <c r="KUK148" s="186"/>
      <c r="KUL148" s="186"/>
      <c r="KUM148" s="186"/>
      <c r="KUN148" s="186"/>
      <c r="KUO148" s="186"/>
      <c r="KUP148" s="186"/>
      <c r="KUQ148" s="186"/>
      <c r="KUR148" s="186"/>
      <c r="KUS148" s="186"/>
      <c r="KUT148" s="186"/>
      <c r="KUU148" s="186"/>
      <c r="KUV148" s="186"/>
      <c r="KUW148" s="186"/>
      <c r="KUX148" s="186"/>
      <c r="KUY148" s="186"/>
      <c r="KUZ148" s="186"/>
      <c r="KVA148" s="186"/>
      <c r="KVB148" s="186"/>
      <c r="KVC148" s="186"/>
      <c r="KVD148" s="186"/>
      <c r="KVE148" s="186"/>
      <c r="KVF148" s="186"/>
      <c r="KVG148" s="186"/>
      <c r="KVH148" s="186"/>
      <c r="KVI148" s="186"/>
      <c r="KVJ148" s="186"/>
      <c r="KVK148" s="186"/>
      <c r="KVL148" s="186"/>
      <c r="KVM148" s="186"/>
      <c r="KVN148" s="186"/>
      <c r="KVO148" s="186"/>
      <c r="KVP148" s="186"/>
      <c r="KVQ148" s="186"/>
      <c r="KVR148" s="186"/>
      <c r="KVS148" s="186"/>
      <c r="KVT148" s="186"/>
      <c r="KVU148" s="186"/>
      <c r="KVV148" s="186"/>
      <c r="KVW148" s="186"/>
      <c r="KVX148" s="186"/>
      <c r="KVY148" s="186"/>
      <c r="KVZ148" s="186"/>
      <c r="KWA148" s="186"/>
      <c r="KWB148" s="186"/>
      <c r="KWC148" s="186"/>
      <c r="KWD148" s="186"/>
      <c r="KWE148" s="186"/>
      <c r="KWF148" s="186"/>
      <c r="KWG148" s="186"/>
      <c r="KWH148" s="186"/>
      <c r="KWI148" s="186"/>
      <c r="KWJ148" s="186"/>
      <c r="KWK148" s="186"/>
      <c r="KWL148" s="186"/>
      <c r="KWM148" s="186"/>
      <c r="KWN148" s="186"/>
      <c r="KWO148" s="186"/>
      <c r="KWP148" s="186"/>
      <c r="KWQ148" s="186"/>
      <c r="KWR148" s="186"/>
      <c r="KWS148" s="186"/>
      <c r="KWT148" s="186"/>
      <c r="KWU148" s="186"/>
      <c r="KWV148" s="186"/>
      <c r="KWW148" s="186"/>
      <c r="KWX148" s="186"/>
      <c r="KWY148" s="186"/>
      <c r="KWZ148" s="186"/>
      <c r="KXA148" s="186"/>
      <c r="KXB148" s="186"/>
      <c r="KXC148" s="186"/>
      <c r="KXD148" s="186"/>
      <c r="KXE148" s="186"/>
      <c r="KXF148" s="186"/>
      <c r="KXG148" s="186"/>
      <c r="KXH148" s="186"/>
      <c r="KXI148" s="186"/>
      <c r="KXJ148" s="186"/>
      <c r="KXK148" s="186"/>
      <c r="KXL148" s="186"/>
      <c r="KXM148" s="186"/>
      <c r="KXN148" s="186"/>
      <c r="KXO148" s="186"/>
      <c r="KXP148" s="186"/>
      <c r="KXQ148" s="186"/>
      <c r="KXR148" s="186"/>
      <c r="KXS148" s="186"/>
      <c r="KXT148" s="186"/>
      <c r="KXU148" s="186"/>
      <c r="KXV148" s="186"/>
      <c r="KXW148" s="186"/>
      <c r="KXX148" s="186"/>
      <c r="KXY148" s="186"/>
      <c r="KXZ148" s="186"/>
      <c r="KYA148" s="186"/>
      <c r="KYB148" s="186"/>
      <c r="KYC148" s="186"/>
      <c r="KYD148" s="186"/>
      <c r="KYE148" s="186"/>
      <c r="KYF148" s="186"/>
      <c r="KYG148" s="186"/>
      <c r="KYH148" s="186"/>
      <c r="KYI148" s="186"/>
      <c r="KYJ148" s="186"/>
      <c r="KYK148" s="186"/>
      <c r="KYL148" s="186"/>
      <c r="KYM148" s="186"/>
      <c r="KYN148" s="186"/>
      <c r="KYO148" s="186"/>
      <c r="KYP148" s="186"/>
      <c r="KYQ148" s="186"/>
      <c r="KYR148" s="186"/>
      <c r="KYS148" s="186"/>
      <c r="KYT148" s="186"/>
      <c r="KYU148" s="186"/>
      <c r="KYV148" s="186"/>
      <c r="KYW148" s="186"/>
      <c r="KYX148" s="186"/>
      <c r="KYY148" s="186"/>
      <c r="KYZ148" s="186"/>
      <c r="KZA148" s="186"/>
      <c r="KZB148" s="186"/>
      <c r="KZC148" s="186"/>
      <c r="KZD148" s="186"/>
      <c r="KZE148" s="186"/>
      <c r="KZF148" s="186"/>
      <c r="KZG148" s="186"/>
      <c r="KZH148" s="186"/>
      <c r="KZI148" s="186"/>
      <c r="KZJ148" s="186"/>
      <c r="KZK148" s="186"/>
      <c r="KZL148" s="186"/>
      <c r="KZM148" s="186"/>
      <c r="KZN148" s="186"/>
      <c r="KZO148" s="186"/>
      <c r="KZP148" s="186"/>
      <c r="KZQ148" s="186"/>
      <c r="KZR148" s="186"/>
      <c r="KZS148" s="186"/>
      <c r="KZT148" s="186"/>
      <c r="KZU148" s="186"/>
      <c r="KZV148" s="186"/>
      <c r="KZW148" s="186"/>
      <c r="KZX148" s="186"/>
      <c r="KZY148" s="186"/>
      <c r="KZZ148" s="186"/>
      <c r="LAA148" s="186"/>
      <c r="LAB148" s="186"/>
      <c r="LAC148" s="186"/>
      <c r="LAD148" s="186"/>
      <c r="LAE148" s="186"/>
      <c r="LAF148" s="186"/>
      <c r="LAG148" s="186"/>
      <c r="LAH148" s="186"/>
      <c r="LAI148" s="186"/>
      <c r="LAJ148" s="186"/>
      <c r="LAK148" s="186"/>
      <c r="LAL148" s="186"/>
      <c r="LAM148" s="186"/>
      <c r="LAN148" s="186"/>
      <c r="LAO148" s="186"/>
      <c r="LAP148" s="186"/>
      <c r="LAQ148" s="186"/>
      <c r="LAR148" s="186"/>
      <c r="LAS148" s="186"/>
      <c r="LAT148" s="186"/>
      <c r="LAU148" s="186"/>
      <c r="LAV148" s="186"/>
      <c r="LAW148" s="186"/>
      <c r="LAX148" s="186"/>
      <c r="LAY148" s="186"/>
      <c r="LAZ148" s="186"/>
      <c r="LBA148" s="186"/>
      <c r="LBB148" s="186"/>
      <c r="LBC148" s="186"/>
      <c r="LBD148" s="186"/>
      <c r="LBE148" s="186"/>
      <c r="LBF148" s="186"/>
      <c r="LBG148" s="186"/>
      <c r="LBH148" s="186"/>
      <c r="LBI148" s="186"/>
      <c r="LBJ148" s="186"/>
      <c r="LBK148" s="186"/>
      <c r="LBL148" s="186"/>
      <c r="LBM148" s="186"/>
      <c r="LBN148" s="186"/>
      <c r="LBO148" s="186"/>
      <c r="LBP148" s="186"/>
      <c r="LBQ148" s="186"/>
      <c r="LBR148" s="186"/>
      <c r="LBS148" s="186"/>
      <c r="LBT148" s="186"/>
      <c r="LBU148" s="186"/>
      <c r="LBV148" s="186"/>
      <c r="LBW148" s="186"/>
      <c r="LBX148" s="186"/>
      <c r="LBY148" s="186"/>
      <c r="LBZ148" s="186"/>
      <c r="LCA148" s="186"/>
      <c r="LCB148" s="186"/>
      <c r="LCC148" s="186"/>
      <c r="LCD148" s="186"/>
      <c r="LCE148" s="186"/>
      <c r="LCF148" s="186"/>
      <c r="LCG148" s="186"/>
      <c r="LCH148" s="186"/>
      <c r="LCI148" s="186"/>
      <c r="LCJ148" s="186"/>
      <c r="LCK148" s="186"/>
      <c r="LCL148" s="186"/>
      <c r="LCM148" s="186"/>
      <c r="LCN148" s="186"/>
      <c r="LCO148" s="186"/>
      <c r="LCP148" s="186"/>
      <c r="LCQ148" s="186"/>
      <c r="LCR148" s="186"/>
      <c r="LCS148" s="186"/>
      <c r="LCT148" s="186"/>
      <c r="LCU148" s="186"/>
      <c r="LCV148" s="186"/>
      <c r="LCW148" s="186"/>
      <c r="LCX148" s="186"/>
      <c r="LCY148" s="186"/>
      <c r="LCZ148" s="186"/>
      <c r="LDA148" s="186"/>
      <c r="LDB148" s="186"/>
      <c r="LDC148" s="186"/>
      <c r="LDD148" s="186"/>
      <c r="LDE148" s="186"/>
      <c r="LDF148" s="186"/>
      <c r="LDG148" s="186"/>
      <c r="LDH148" s="186"/>
      <c r="LDI148" s="186"/>
      <c r="LDJ148" s="186"/>
      <c r="LDK148" s="186"/>
      <c r="LDL148" s="186"/>
      <c r="LDM148" s="186"/>
      <c r="LDN148" s="186"/>
      <c r="LDO148" s="186"/>
      <c r="LDP148" s="186"/>
      <c r="LDQ148" s="186"/>
      <c r="LDR148" s="186"/>
      <c r="LDS148" s="186"/>
      <c r="LDT148" s="186"/>
      <c r="LDU148" s="186"/>
      <c r="LDV148" s="186"/>
      <c r="LDW148" s="186"/>
      <c r="LDX148" s="186"/>
      <c r="LDY148" s="186"/>
      <c r="LDZ148" s="186"/>
      <c r="LEA148" s="186"/>
      <c r="LEB148" s="186"/>
      <c r="LEC148" s="186"/>
      <c r="LED148" s="186"/>
      <c r="LEE148" s="186"/>
      <c r="LEF148" s="186"/>
      <c r="LEG148" s="186"/>
      <c r="LEH148" s="186"/>
      <c r="LEI148" s="186"/>
      <c r="LEJ148" s="186"/>
      <c r="LEK148" s="186"/>
      <c r="LEL148" s="186"/>
      <c r="LEM148" s="186"/>
      <c r="LEN148" s="186"/>
      <c r="LEO148" s="186"/>
      <c r="LEP148" s="186"/>
      <c r="LEQ148" s="186"/>
      <c r="LER148" s="186"/>
      <c r="LES148" s="186"/>
      <c r="LET148" s="186"/>
      <c r="LEU148" s="186"/>
      <c r="LEV148" s="186"/>
      <c r="LEW148" s="186"/>
      <c r="LEX148" s="186"/>
      <c r="LEY148" s="186"/>
      <c r="LEZ148" s="186"/>
      <c r="LFA148" s="186"/>
      <c r="LFB148" s="186"/>
      <c r="LFC148" s="186"/>
      <c r="LFD148" s="186"/>
      <c r="LFE148" s="186"/>
      <c r="LFF148" s="186"/>
      <c r="LFG148" s="186"/>
      <c r="LFH148" s="186"/>
      <c r="LFI148" s="186"/>
      <c r="LFJ148" s="186"/>
      <c r="LFK148" s="186"/>
      <c r="LFL148" s="186"/>
      <c r="LFM148" s="186"/>
      <c r="LFN148" s="186"/>
      <c r="LFO148" s="186"/>
      <c r="LFP148" s="186"/>
      <c r="LFQ148" s="186"/>
      <c r="LFR148" s="186"/>
      <c r="LFS148" s="186"/>
      <c r="LFT148" s="186"/>
      <c r="LFU148" s="186"/>
      <c r="LFV148" s="186"/>
      <c r="LFW148" s="186"/>
      <c r="LFX148" s="186"/>
      <c r="LFY148" s="186"/>
      <c r="LFZ148" s="186"/>
      <c r="LGA148" s="186"/>
      <c r="LGB148" s="186"/>
      <c r="LGC148" s="186"/>
      <c r="LGD148" s="186"/>
      <c r="LGE148" s="186"/>
      <c r="LGF148" s="186"/>
      <c r="LGG148" s="186"/>
      <c r="LGH148" s="186"/>
      <c r="LGI148" s="186"/>
      <c r="LGJ148" s="186"/>
      <c r="LGK148" s="186"/>
      <c r="LGL148" s="186"/>
      <c r="LGM148" s="186"/>
      <c r="LGN148" s="186"/>
      <c r="LGO148" s="186"/>
      <c r="LGP148" s="186"/>
      <c r="LGQ148" s="186"/>
      <c r="LGR148" s="186"/>
      <c r="LGS148" s="186"/>
      <c r="LGT148" s="186"/>
      <c r="LGU148" s="186"/>
      <c r="LGV148" s="186"/>
      <c r="LGW148" s="186"/>
      <c r="LGX148" s="186"/>
      <c r="LGY148" s="186"/>
      <c r="LGZ148" s="186"/>
      <c r="LHA148" s="186"/>
      <c r="LHB148" s="186"/>
      <c r="LHC148" s="186"/>
      <c r="LHD148" s="186"/>
      <c r="LHE148" s="186"/>
      <c r="LHF148" s="186"/>
      <c r="LHG148" s="186"/>
      <c r="LHH148" s="186"/>
      <c r="LHI148" s="186"/>
      <c r="LHJ148" s="186"/>
      <c r="LHK148" s="186"/>
      <c r="LHL148" s="186"/>
      <c r="LHM148" s="186"/>
      <c r="LHN148" s="186"/>
      <c r="LHO148" s="186"/>
      <c r="LHP148" s="186"/>
      <c r="LHQ148" s="186"/>
      <c r="LHR148" s="186"/>
      <c r="LHS148" s="186"/>
      <c r="LHT148" s="186"/>
      <c r="LHU148" s="186"/>
      <c r="LHV148" s="186"/>
      <c r="LHW148" s="186"/>
      <c r="LHX148" s="186"/>
      <c r="LHY148" s="186"/>
      <c r="LHZ148" s="186"/>
      <c r="LIA148" s="186"/>
      <c r="LIB148" s="186"/>
      <c r="LIC148" s="186"/>
      <c r="LID148" s="186"/>
      <c r="LIE148" s="186"/>
      <c r="LIF148" s="186"/>
      <c r="LIG148" s="186"/>
      <c r="LIH148" s="186"/>
      <c r="LII148" s="186"/>
      <c r="LIJ148" s="186"/>
      <c r="LIK148" s="186"/>
      <c r="LIL148" s="186"/>
      <c r="LIM148" s="186"/>
      <c r="LIN148" s="186"/>
      <c r="LIO148" s="186"/>
      <c r="LIP148" s="186"/>
      <c r="LIQ148" s="186"/>
      <c r="LIR148" s="186"/>
      <c r="LIS148" s="186"/>
      <c r="LIT148" s="186"/>
      <c r="LIU148" s="186"/>
      <c r="LIV148" s="186"/>
      <c r="LIW148" s="186"/>
      <c r="LIX148" s="186"/>
      <c r="LIY148" s="186"/>
      <c r="LIZ148" s="186"/>
      <c r="LJA148" s="186"/>
      <c r="LJB148" s="186"/>
      <c r="LJC148" s="186"/>
      <c r="LJD148" s="186"/>
      <c r="LJE148" s="186"/>
      <c r="LJF148" s="186"/>
      <c r="LJG148" s="186"/>
      <c r="LJH148" s="186"/>
      <c r="LJI148" s="186"/>
      <c r="LJJ148" s="186"/>
      <c r="LJK148" s="186"/>
      <c r="LJL148" s="186"/>
      <c r="LJM148" s="186"/>
      <c r="LJN148" s="186"/>
      <c r="LJO148" s="186"/>
      <c r="LJP148" s="186"/>
      <c r="LJQ148" s="186"/>
      <c r="LJR148" s="186"/>
      <c r="LJS148" s="186"/>
      <c r="LJT148" s="186"/>
      <c r="LJU148" s="186"/>
      <c r="LJV148" s="186"/>
      <c r="LJW148" s="186"/>
      <c r="LJX148" s="186"/>
      <c r="LJY148" s="186"/>
      <c r="LJZ148" s="186"/>
      <c r="LKA148" s="186"/>
      <c r="LKB148" s="186"/>
      <c r="LKC148" s="186"/>
      <c r="LKD148" s="186"/>
      <c r="LKE148" s="186"/>
      <c r="LKF148" s="186"/>
      <c r="LKG148" s="186"/>
      <c r="LKH148" s="186"/>
      <c r="LKI148" s="186"/>
      <c r="LKJ148" s="186"/>
      <c r="LKK148" s="186"/>
      <c r="LKL148" s="186"/>
      <c r="LKM148" s="186"/>
      <c r="LKN148" s="186"/>
      <c r="LKO148" s="186"/>
      <c r="LKP148" s="186"/>
      <c r="LKQ148" s="186"/>
      <c r="LKR148" s="186"/>
      <c r="LKS148" s="186"/>
      <c r="LKT148" s="186"/>
      <c r="LKU148" s="186"/>
      <c r="LKV148" s="186"/>
      <c r="LKW148" s="186"/>
      <c r="LKX148" s="186"/>
      <c r="LKY148" s="186"/>
      <c r="LKZ148" s="186"/>
      <c r="LLA148" s="186"/>
      <c r="LLB148" s="186"/>
      <c r="LLC148" s="186"/>
      <c r="LLD148" s="186"/>
      <c r="LLE148" s="186"/>
      <c r="LLF148" s="186"/>
      <c r="LLG148" s="186"/>
      <c r="LLH148" s="186"/>
      <c r="LLI148" s="186"/>
      <c r="LLJ148" s="186"/>
      <c r="LLK148" s="186"/>
      <c r="LLL148" s="186"/>
      <c r="LLM148" s="186"/>
      <c r="LLN148" s="186"/>
      <c r="LLO148" s="186"/>
      <c r="LLP148" s="186"/>
      <c r="LLQ148" s="186"/>
      <c r="LLR148" s="186"/>
      <c r="LLS148" s="186"/>
      <c r="LLT148" s="186"/>
      <c r="LLU148" s="186"/>
      <c r="LLV148" s="186"/>
      <c r="LLW148" s="186"/>
      <c r="LLX148" s="186"/>
      <c r="LLY148" s="186"/>
      <c r="LLZ148" s="186"/>
      <c r="LMA148" s="186"/>
      <c r="LMB148" s="186"/>
      <c r="LMC148" s="186"/>
      <c r="LMD148" s="186"/>
      <c r="LME148" s="186"/>
      <c r="LMF148" s="186"/>
      <c r="LMG148" s="186"/>
      <c r="LMH148" s="186"/>
      <c r="LMI148" s="186"/>
      <c r="LMJ148" s="186"/>
      <c r="LMK148" s="186"/>
      <c r="LML148" s="186"/>
      <c r="LMM148" s="186"/>
      <c r="LMN148" s="186"/>
      <c r="LMO148" s="186"/>
      <c r="LMP148" s="186"/>
      <c r="LMQ148" s="186"/>
      <c r="LMR148" s="186"/>
      <c r="LMS148" s="186"/>
      <c r="LMT148" s="186"/>
      <c r="LMU148" s="186"/>
      <c r="LMV148" s="186"/>
      <c r="LMW148" s="186"/>
      <c r="LMX148" s="186"/>
      <c r="LMY148" s="186"/>
      <c r="LMZ148" s="186"/>
      <c r="LNA148" s="186"/>
      <c r="LNB148" s="186"/>
      <c r="LNC148" s="186"/>
      <c r="LND148" s="186"/>
      <c r="LNE148" s="186"/>
      <c r="LNF148" s="186"/>
      <c r="LNG148" s="186"/>
      <c r="LNH148" s="186"/>
      <c r="LNI148" s="186"/>
      <c r="LNJ148" s="186"/>
      <c r="LNK148" s="186"/>
      <c r="LNL148" s="186"/>
      <c r="LNM148" s="186"/>
      <c r="LNN148" s="186"/>
      <c r="LNO148" s="186"/>
      <c r="LNP148" s="186"/>
      <c r="LNQ148" s="186"/>
      <c r="LNR148" s="186"/>
      <c r="LNS148" s="186"/>
      <c r="LNT148" s="186"/>
      <c r="LNU148" s="186"/>
      <c r="LNV148" s="186"/>
      <c r="LNW148" s="186"/>
      <c r="LNX148" s="186"/>
      <c r="LNY148" s="186"/>
      <c r="LNZ148" s="186"/>
      <c r="LOA148" s="186"/>
      <c r="LOB148" s="186"/>
      <c r="LOC148" s="186"/>
      <c r="LOD148" s="186"/>
      <c r="LOE148" s="186"/>
      <c r="LOF148" s="186"/>
      <c r="LOG148" s="186"/>
      <c r="LOH148" s="186"/>
      <c r="LOI148" s="186"/>
      <c r="LOJ148" s="186"/>
      <c r="LOK148" s="186"/>
      <c r="LOL148" s="186"/>
      <c r="LOM148" s="186"/>
      <c r="LON148" s="186"/>
      <c r="LOO148" s="186"/>
      <c r="LOP148" s="186"/>
      <c r="LOQ148" s="186"/>
      <c r="LOR148" s="186"/>
      <c r="LOS148" s="186"/>
      <c r="LOT148" s="186"/>
      <c r="LOU148" s="186"/>
      <c r="LOV148" s="186"/>
      <c r="LOW148" s="186"/>
      <c r="LOX148" s="186"/>
      <c r="LOY148" s="186"/>
      <c r="LOZ148" s="186"/>
      <c r="LPA148" s="186"/>
      <c r="LPB148" s="186"/>
      <c r="LPC148" s="186"/>
      <c r="LPD148" s="186"/>
      <c r="LPE148" s="186"/>
      <c r="LPF148" s="186"/>
      <c r="LPG148" s="186"/>
      <c r="LPH148" s="186"/>
      <c r="LPI148" s="186"/>
      <c r="LPJ148" s="186"/>
      <c r="LPK148" s="186"/>
      <c r="LPL148" s="186"/>
      <c r="LPM148" s="186"/>
      <c r="LPN148" s="186"/>
      <c r="LPO148" s="186"/>
      <c r="LPP148" s="186"/>
      <c r="LPQ148" s="186"/>
      <c r="LPR148" s="186"/>
      <c r="LPS148" s="186"/>
      <c r="LPT148" s="186"/>
      <c r="LPU148" s="186"/>
      <c r="LPV148" s="186"/>
      <c r="LPW148" s="186"/>
      <c r="LPX148" s="186"/>
      <c r="LPY148" s="186"/>
      <c r="LPZ148" s="186"/>
      <c r="LQA148" s="186"/>
      <c r="LQB148" s="186"/>
      <c r="LQC148" s="186"/>
      <c r="LQD148" s="186"/>
      <c r="LQE148" s="186"/>
      <c r="LQF148" s="186"/>
      <c r="LQG148" s="186"/>
      <c r="LQH148" s="186"/>
      <c r="LQI148" s="186"/>
      <c r="LQJ148" s="186"/>
      <c r="LQK148" s="186"/>
      <c r="LQL148" s="186"/>
      <c r="LQM148" s="186"/>
      <c r="LQN148" s="186"/>
      <c r="LQO148" s="186"/>
      <c r="LQP148" s="186"/>
      <c r="LQQ148" s="186"/>
      <c r="LQR148" s="186"/>
      <c r="LQS148" s="186"/>
      <c r="LQT148" s="186"/>
      <c r="LQU148" s="186"/>
      <c r="LQV148" s="186"/>
      <c r="LQW148" s="186"/>
      <c r="LQX148" s="186"/>
      <c r="LQY148" s="186"/>
      <c r="LQZ148" s="186"/>
      <c r="LRA148" s="186"/>
      <c r="LRB148" s="186"/>
      <c r="LRC148" s="186"/>
      <c r="LRD148" s="186"/>
      <c r="LRE148" s="186"/>
      <c r="LRF148" s="186"/>
      <c r="LRG148" s="186"/>
      <c r="LRH148" s="186"/>
      <c r="LRI148" s="186"/>
      <c r="LRJ148" s="186"/>
      <c r="LRK148" s="186"/>
      <c r="LRL148" s="186"/>
      <c r="LRM148" s="186"/>
      <c r="LRN148" s="186"/>
      <c r="LRO148" s="186"/>
      <c r="LRP148" s="186"/>
      <c r="LRQ148" s="186"/>
      <c r="LRR148" s="186"/>
      <c r="LRS148" s="186"/>
      <c r="LRT148" s="186"/>
      <c r="LRU148" s="186"/>
      <c r="LRV148" s="186"/>
      <c r="LRW148" s="186"/>
      <c r="LRX148" s="186"/>
      <c r="LRY148" s="186"/>
      <c r="LRZ148" s="186"/>
      <c r="LSA148" s="186"/>
      <c r="LSB148" s="186"/>
      <c r="LSC148" s="186"/>
      <c r="LSD148" s="186"/>
      <c r="LSE148" s="186"/>
      <c r="LSF148" s="186"/>
      <c r="LSG148" s="186"/>
      <c r="LSH148" s="186"/>
      <c r="LSI148" s="186"/>
      <c r="LSJ148" s="186"/>
      <c r="LSK148" s="186"/>
      <c r="LSL148" s="186"/>
      <c r="LSM148" s="186"/>
      <c r="LSN148" s="186"/>
      <c r="LSO148" s="186"/>
      <c r="LSP148" s="186"/>
      <c r="LSQ148" s="186"/>
      <c r="LSR148" s="186"/>
      <c r="LSS148" s="186"/>
      <c r="LST148" s="186"/>
      <c r="LSU148" s="186"/>
      <c r="LSV148" s="186"/>
      <c r="LSW148" s="186"/>
      <c r="LSX148" s="186"/>
      <c r="LSY148" s="186"/>
      <c r="LSZ148" s="186"/>
      <c r="LTA148" s="186"/>
      <c r="LTB148" s="186"/>
      <c r="LTC148" s="186"/>
      <c r="LTD148" s="186"/>
      <c r="LTE148" s="186"/>
      <c r="LTF148" s="186"/>
      <c r="LTG148" s="186"/>
      <c r="LTH148" s="186"/>
      <c r="LTI148" s="186"/>
      <c r="LTJ148" s="186"/>
      <c r="LTK148" s="186"/>
      <c r="LTL148" s="186"/>
      <c r="LTM148" s="186"/>
      <c r="LTN148" s="186"/>
      <c r="LTO148" s="186"/>
      <c r="LTP148" s="186"/>
      <c r="LTQ148" s="186"/>
      <c r="LTR148" s="186"/>
      <c r="LTS148" s="186"/>
      <c r="LTT148" s="186"/>
      <c r="LTU148" s="186"/>
      <c r="LTV148" s="186"/>
      <c r="LTW148" s="186"/>
      <c r="LTX148" s="186"/>
      <c r="LTY148" s="186"/>
      <c r="LTZ148" s="186"/>
      <c r="LUA148" s="186"/>
      <c r="LUB148" s="186"/>
      <c r="LUC148" s="186"/>
      <c r="LUD148" s="186"/>
      <c r="LUE148" s="186"/>
      <c r="LUF148" s="186"/>
      <c r="LUG148" s="186"/>
      <c r="LUH148" s="186"/>
      <c r="LUI148" s="186"/>
      <c r="LUJ148" s="186"/>
      <c r="LUK148" s="186"/>
      <c r="LUL148" s="186"/>
      <c r="LUM148" s="186"/>
      <c r="LUN148" s="186"/>
      <c r="LUO148" s="186"/>
      <c r="LUP148" s="186"/>
      <c r="LUQ148" s="186"/>
      <c r="LUR148" s="186"/>
      <c r="LUS148" s="186"/>
      <c r="LUT148" s="186"/>
      <c r="LUU148" s="186"/>
      <c r="LUV148" s="186"/>
      <c r="LUW148" s="186"/>
      <c r="LUX148" s="186"/>
      <c r="LUY148" s="186"/>
      <c r="LUZ148" s="186"/>
      <c r="LVA148" s="186"/>
      <c r="LVB148" s="186"/>
      <c r="LVC148" s="186"/>
      <c r="LVD148" s="186"/>
      <c r="LVE148" s="186"/>
      <c r="LVF148" s="186"/>
      <c r="LVG148" s="186"/>
      <c r="LVH148" s="186"/>
      <c r="LVI148" s="186"/>
      <c r="LVJ148" s="186"/>
      <c r="LVK148" s="186"/>
      <c r="LVL148" s="186"/>
      <c r="LVM148" s="186"/>
      <c r="LVN148" s="186"/>
      <c r="LVO148" s="186"/>
      <c r="LVP148" s="186"/>
      <c r="LVQ148" s="186"/>
      <c r="LVR148" s="186"/>
      <c r="LVS148" s="186"/>
      <c r="LVT148" s="186"/>
      <c r="LVU148" s="186"/>
      <c r="LVV148" s="186"/>
      <c r="LVW148" s="186"/>
      <c r="LVX148" s="186"/>
      <c r="LVY148" s="186"/>
      <c r="LVZ148" s="186"/>
      <c r="LWA148" s="186"/>
      <c r="LWB148" s="186"/>
      <c r="LWC148" s="186"/>
      <c r="LWD148" s="186"/>
      <c r="LWE148" s="186"/>
      <c r="LWF148" s="186"/>
      <c r="LWG148" s="186"/>
      <c r="LWH148" s="186"/>
      <c r="LWI148" s="186"/>
      <c r="LWJ148" s="186"/>
      <c r="LWK148" s="186"/>
      <c r="LWL148" s="186"/>
      <c r="LWM148" s="186"/>
      <c r="LWN148" s="186"/>
      <c r="LWO148" s="186"/>
      <c r="LWP148" s="186"/>
      <c r="LWQ148" s="186"/>
      <c r="LWR148" s="186"/>
      <c r="LWS148" s="186"/>
      <c r="LWT148" s="186"/>
      <c r="LWU148" s="186"/>
      <c r="LWV148" s="186"/>
      <c r="LWW148" s="186"/>
      <c r="LWX148" s="186"/>
      <c r="LWY148" s="186"/>
      <c r="LWZ148" s="186"/>
      <c r="LXA148" s="186"/>
      <c r="LXB148" s="186"/>
      <c r="LXC148" s="186"/>
      <c r="LXD148" s="186"/>
      <c r="LXE148" s="186"/>
      <c r="LXF148" s="186"/>
      <c r="LXG148" s="186"/>
      <c r="LXH148" s="186"/>
      <c r="LXI148" s="186"/>
      <c r="LXJ148" s="186"/>
      <c r="LXK148" s="186"/>
      <c r="LXL148" s="186"/>
      <c r="LXM148" s="186"/>
      <c r="LXN148" s="186"/>
      <c r="LXO148" s="186"/>
      <c r="LXP148" s="186"/>
      <c r="LXQ148" s="186"/>
      <c r="LXR148" s="186"/>
      <c r="LXS148" s="186"/>
      <c r="LXT148" s="186"/>
      <c r="LXU148" s="186"/>
      <c r="LXV148" s="186"/>
      <c r="LXW148" s="186"/>
      <c r="LXX148" s="186"/>
      <c r="LXY148" s="186"/>
      <c r="LXZ148" s="186"/>
      <c r="LYA148" s="186"/>
      <c r="LYB148" s="186"/>
      <c r="LYC148" s="186"/>
      <c r="LYD148" s="186"/>
      <c r="LYE148" s="186"/>
      <c r="LYF148" s="186"/>
      <c r="LYG148" s="186"/>
      <c r="LYH148" s="186"/>
      <c r="LYI148" s="186"/>
      <c r="LYJ148" s="186"/>
      <c r="LYK148" s="186"/>
      <c r="LYL148" s="186"/>
      <c r="LYM148" s="186"/>
      <c r="LYN148" s="186"/>
      <c r="LYO148" s="186"/>
      <c r="LYP148" s="186"/>
      <c r="LYQ148" s="186"/>
      <c r="LYR148" s="186"/>
      <c r="LYS148" s="186"/>
      <c r="LYT148" s="186"/>
      <c r="LYU148" s="186"/>
      <c r="LYV148" s="186"/>
      <c r="LYW148" s="186"/>
      <c r="LYX148" s="186"/>
      <c r="LYY148" s="186"/>
      <c r="LYZ148" s="186"/>
      <c r="LZA148" s="186"/>
      <c r="LZB148" s="186"/>
      <c r="LZC148" s="186"/>
      <c r="LZD148" s="186"/>
      <c r="LZE148" s="186"/>
      <c r="LZF148" s="186"/>
      <c r="LZG148" s="186"/>
      <c r="LZH148" s="186"/>
      <c r="LZI148" s="186"/>
      <c r="LZJ148" s="186"/>
      <c r="LZK148" s="186"/>
      <c r="LZL148" s="186"/>
      <c r="LZM148" s="186"/>
      <c r="LZN148" s="186"/>
      <c r="LZO148" s="186"/>
      <c r="LZP148" s="186"/>
      <c r="LZQ148" s="186"/>
      <c r="LZR148" s="186"/>
      <c r="LZS148" s="186"/>
      <c r="LZT148" s="186"/>
      <c r="LZU148" s="186"/>
      <c r="LZV148" s="186"/>
      <c r="LZW148" s="186"/>
      <c r="LZX148" s="186"/>
      <c r="LZY148" s="186"/>
      <c r="LZZ148" s="186"/>
      <c r="MAA148" s="186"/>
      <c r="MAB148" s="186"/>
      <c r="MAC148" s="186"/>
      <c r="MAD148" s="186"/>
      <c r="MAE148" s="186"/>
      <c r="MAF148" s="186"/>
      <c r="MAG148" s="186"/>
      <c r="MAH148" s="186"/>
      <c r="MAI148" s="186"/>
      <c r="MAJ148" s="186"/>
      <c r="MAK148" s="186"/>
      <c r="MAL148" s="186"/>
      <c r="MAM148" s="186"/>
      <c r="MAN148" s="186"/>
      <c r="MAO148" s="186"/>
      <c r="MAP148" s="186"/>
      <c r="MAQ148" s="186"/>
      <c r="MAR148" s="186"/>
      <c r="MAS148" s="186"/>
      <c r="MAT148" s="186"/>
      <c r="MAU148" s="186"/>
      <c r="MAV148" s="186"/>
      <c r="MAW148" s="186"/>
      <c r="MAX148" s="186"/>
      <c r="MAY148" s="186"/>
      <c r="MAZ148" s="186"/>
      <c r="MBA148" s="186"/>
      <c r="MBB148" s="186"/>
      <c r="MBC148" s="186"/>
      <c r="MBD148" s="186"/>
      <c r="MBE148" s="186"/>
      <c r="MBF148" s="186"/>
      <c r="MBG148" s="186"/>
      <c r="MBH148" s="186"/>
      <c r="MBI148" s="186"/>
      <c r="MBJ148" s="186"/>
      <c r="MBK148" s="186"/>
      <c r="MBL148" s="186"/>
      <c r="MBM148" s="186"/>
      <c r="MBN148" s="186"/>
      <c r="MBO148" s="186"/>
      <c r="MBP148" s="186"/>
      <c r="MBQ148" s="186"/>
      <c r="MBR148" s="186"/>
      <c r="MBS148" s="186"/>
      <c r="MBT148" s="186"/>
      <c r="MBU148" s="186"/>
      <c r="MBV148" s="186"/>
      <c r="MBW148" s="186"/>
      <c r="MBX148" s="186"/>
      <c r="MBY148" s="186"/>
      <c r="MBZ148" s="186"/>
      <c r="MCA148" s="186"/>
      <c r="MCB148" s="186"/>
      <c r="MCC148" s="186"/>
      <c r="MCD148" s="186"/>
      <c r="MCE148" s="186"/>
      <c r="MCF148" s="186"/>
      <c r="MCG148" s="186"/>
      <c r="MCH148" s="186"/>
      <c r="MCI148" s="186"/>
      <c r="MCJ148" s="186"/>
      <c r="MCK148" s="186"/>
      <c r="MCL148" s="186"/>
      <c r="MCM148" s="186"/>
      <c r="MCN148" s="186"/>
      <c r="MCO148" s="186"/>
      <c r="MCP148" s="186"/>
      <c r="MCQ148" s="186"/>
      <c r="MCR148" s="186"/>
      <c r="MCS148" s="186"/>
      <c r="MCT148" s="186"/>
      <c r="MCU148" s="186"/>
      <c r="MCV148" s="186"/>
      <c r="MCW148" s="186"/>
      <c r="MCX148" s="186"/>
      <c r="MCY148" s="186"/>
      <c r="MCZ148" s="186"/>
      <c r="MDA148" s="186"/>
      <c r="MDB148" s="186"/>
      <c r="MDC148" s="186"/>
      <c r="MDD148" s="186"/>
      <c r="MDE148" s="186"/>
      <c r="MDF148" s="186"/>
      <c r="MDG148" s="186"/>
      <c r="MDH148" s="186"/>
      <c r="MDI148" s="186"/>
      <c r="MDJ148" s="186"/>
      <c r="MDK148" s="186"/>
      <c r="MDL148" s="186"/>
      <c r="MDM148" s="186"/>
      <c r="MDN148" s="186"/>
      <c r="MDO148" s="186"/>
      <c r="MDP148" s="186"/>
      <c r="MDQ148" s="186"/>
      <c r="MDR148" s="186"/>
      <c r="MDS148" s="186"/>
      <c r="MDT148" s="186"/>
      <c r="MDU148" s="186"/>
      <c r="MDV148" s="186"/>
      <c r="MDW148" s="186"/>
      <c r="MDX148" s="186"/>
      <c r="MDY148" s="186"/>
      <c r="MDZ148" s="186"/>
      <c r="MEA148" s="186"/>
      <c r="MEB148" s="186"/>
      <c r="MEC148" s="186"/>
      <c r="MED148" s="186"/>
      <c r="MEE148" s="186"/>
      <c r="MEF148" s="186"/>
      <c r="MEG148" s="186"/>
      <c r="MEH148" s="186"/>
      <c r="MEI148" s="186"/>
      <c r="MEJ148" s="186"/>
      <c r="MEK148" s="186"/>
      <c r="MEL148" s="186"/>
      <c r="MEM148" s="186"/>
      <c r="MEN148" s="186"/>
      <c r="MEO148" s="186"/>
      <c r="MEP148" s="186"/>
      <c r="MEQ148" s="186"/>
      <c r="MER148" s="186"/>
      <c r="MES148" s="186"/>
      <c r="MET148" s="186"/>
      <c r="MEU148" s="186"/>
      <c r="MEV148" s="186"/>
      <c r="MEW148" s="186"/>
      <c r="MEX148" s="186"/>
      <c r="MEY148" s="186"/>
      <c r="MEZ148" s="186"/>
      <c r="MFA148" s="186"/>
      <c r="MFB148" s="186"/>
      <c r="MFC148" s="186"/>
      <c r="MFD148" s="186"/>
      <c r="MFE148" s="186"/>
      <c r="MFF148" s="186"/>
      <c r="MFG148" s="186"/>
      <c r="MFH148" s="186"/>
      <c r="MFI148" s="186"/>
      <c r="MFJ148" s="186"/>
      <c r="MFK148" s="186"/>
      <c r="MFL148" s="186"/>
      <c r="MFM148" s="186"/>
      <c r="MFN148" s="186"/>
      <c r="MFO148" s="186"/>
      <c r="MFP148" s="186"/>
      <c r="MFQ148" s="186"/>
      <c r="MFR148" s="186"/>
      <c r="MFS148" s="186"/>
      <c r="MFT148" s="186"/>
      <c r="MFU148" s="186"/>
      <c r="MFV148" s="186"/>
      <c r="MFW148" s="186"/>
      <c r="MFX148" s="186"/>
      <c r="MFY148" s="186"/>
      <c r="MFZ148" s="186"/>
      <c r="MGA148" s="186"/>
      <c r="MGB148" s="186"/>
      <c r="MGC148" s="186"/>
      <c r="MGD148" s="186"/>
      <c r="MGE148" s="186"/>
      <c r="MGF148" s="186"/>
      <c r="MGG148" s="186"/>
      <c r="MGH148" s="186"/>
      <c r="MGI148" s="186"/>
      <c r="MGJ148" s="186"/>
      <c r="MGK148" s="186"/>
      <c r="MGL148" s="186"/>
      <c r="MGM148" s="186"/>
      <c r="MGN148" s="186"/>
      <c r="MGO148" s="186"/>
      <c r="MGP148" s="186"/>
      <c r="MGQ148" s="186"/>
      <c r="MGR148" s="186"/>
      <c r="MGS148" s="186"/>
      <c r="MGT148" s="186"/>
      <c r="MGU148" s="186"/>
      <c r="MGV148" s="186"/>
      <c r="MGW148" s="186"/>
      <c r="MGX148" s="186"/>
      <c r="MGY148" s="186"/>
      <c r="MGZ148" s="186"/>
      <c r="MHA148" s="186"/>
      <c r="MHB148" s="186"/>
      <c r="MHC148" s="186"/>
      <c r="MHD148" s="186"/>
      <c r="MHE148" s="186"/>
      <c r="MHF148" s="186"/>
      <c r="MHG148" s="186"/>
      <c r="MHH148" s="186"/>
      <c r="MHI148" s="186"/>
      <c r="MHJ148" s="186"/>
      <c r="MHK148" s="186"/>
      <c r="MHL148" s="186"/>
      <c r="MHM148" s="186"/>
      <c r="MHN148" s="186"/>
      <c r="MHO148" s="186"/>
      <c r="MHP148" s="186"/>
      <c r="MHQ148" s="186"/>
      <c r="MHR148" s="186"/>
      <c r="MHS148" s="186"/>
      <c r="MHT148" s="186"/>
      <c r="MHU148" s="186"/>
      <c r="MHV148" s="186"/>
      <c r="MHW148" s="186"/>
      <c r="MHX148" s="186"/>
      <c r="MHY148" s="186"/>
      <c r="MHZ148" s="186"/>
      <c r="MIA148" s="186"/>
      <c r="MIB148" s="186"/>
      <c r="MIC148" s="186"/>
      <c r="MID148" s="186"/>
      <c r="MIE148" s="186"/>
      <c r="MIF148" s="186"/>
      <c r="MIG148" s="186"/>
      <c r="MIH148" s="186"/>
      <c r="MII148" s="186"/>
      <c r="MIJ148" s="186"/>
      <c r="MIK148" s="186"/>
      <c r="MIL148" s="186"/>
      <c r="MIM148" s="186"/>
      <c r="MIN148" s="186"/>
      <c r="MIO148" s="186"/>
      <c r="MIP148" s="186"/>
      <c r="MIQ148" s="186"/>
      <c r="MIR148" s="186"/>
      <c r="MIS148" s="186"/>
      <c r="MIT148" s="186"/>
      <c r="MIU148" s="186"/>
      <c r="MIV148" s="186"/>
      <c r="MIW148" s="186"/>
      <c r="MIX148" s="186"/>
      <c r="MIY148" s="186"/>
      <c r="MIZ148" s="186"/>
      <c r="MJA148" s="186"/>
      <c r="MJB148" s="186"/>
      <c r="MJC148" s="186"/>
      <c r="MJD148" s="186"/>
      <c r="MJE148" s="186"/>
      <c r="MJF148" s="186"/>
      <c r="MJG148" s="186"/>
      <c r="MJH148" s="186"/>
      <c r="MJI148" s="186"/>
      <c r="MJJ148" s="186"/>
      <c r="MJK148" s="186"/>
      <c r="MJL148" s="186"/>
      <c r="MJM148" s="186"/>
      <c r="MJN148" s="186"/>
      <c r="MJO148" s="186"/>
      <c r="MJP148" s="186"/>
      <c r="MJQ148" s="186"/>
      <c r="MJR148" s="186"/>
      <c r="MJS148" s="186"/>
      <c r="MJT148" s="186"/>
      <c r="MJU148" s="186"/>
      <c r="MJV148" s="186"/>
      <c r="MJW148" s="186"/>
      <c r="MJX148" s="186"/>
      <c r="MJY148" s="186"/>
      <c r="MJZ148" s="186"/>
      <c r="MKA148" s="186"/>
      <c r="MKB148" s="186"/>
      <c r="MKC148" s="186"/>
      <c r="MKD148" s="186"/>
      <c r="MKE148" s="186"/>
      <c r="MKF148" s="186"/>
      <c r="MKG148" s="186"/>
      <c r="MKH148" s="186"/>
      <c r="MKI148" s="186"/>
      <c r="MKJ148" s="186"/>
      <c r="MKK148" s="186"/>
      <c r="MKL148" s="186"/>
      <c r="MKM148" s="186"/>
      <c r="MKN148" s="186"/>
      <c r="MKO148" s="186"/>
      <c r="MKP148" s="186"/>
      <c r="MKQ148" s="186"/>
      <c r="MKR148" s="186"/>
      <c r="MKS148" s="186"/>
      <c r="MKT148" s="186"/>
      <c r="MKU148" s="186"/>
      <c r="MKV148" s="186"/>
      <c r="MKW148" s="186"/>
      <c r="MKX148" s="186"/>
      <c r="MKY148" s="186"/>
      <c r="MKZ148" s="186"/>
      <c r="MLA148" s="186"/>
      <c r="MLB148" s="186"/>
      <c r="MLC148" s="186"/>
      <c r="MLD148" s="186"/>
      <c r="MLE148" s="186"/>
      <c r="MLF148" s="186"/>
      <c r="MLG148" s="186"/>
      <c r="MLH148" s="186"/>
      <c r="MLI148" s="186"/>
      <c r="MLJ148" s="186"/>
      <c r="MLK148" s="186"/>
      <c r="MLL148" s="186"/>
      <c r="MLM148" s="186"/>
      <c r="MLN148" s="186"/>
      <c r="MLO148" s="186"/>
      <c r="MLP148" s="186"/>
      <c r="MLQ148" s="186"/>
      <c r="MLR148" s="186"/>
      <c r="MLS148" s="186"/>
      <c r="MLT148" s="186"/>
      <c r="MLU148" s="186"/>
      <c r="MLV148" s="186"/>
      <c r="MLW148" s="186"/>
      <c r="MLX148" s="186"/>
      <c r="MLY148" s="186"/>
      <c r="MLZ148" s="186"/>
      <c r="MMA148" s="186"/>
      <c r="MMB148" s="186"/>
      <c r="MMC148" s="186"/>
      <c r="MMD148" s="186"/>
      <c r="MME148" s="186"/>
      <c r="MMF148" s="186"/>
      <c r="MMG148" s="186"/>
      <c r="MMH148" s="186"/>
      <c r="MMI148" s="186"/>
      <c r="MMJ148" s="186"/>
      <c r="MMK148" s="186"/>
      <c r="MML148" s="186"/>
      <c r="MMM148" s="186"/>
      <c r="MMN148" s="186"/>
      <c r="MMO148" s="186"/>
      <c r="MMP148" s="186"/>
      <c r="MMQ148" s="186"/>
      <c r="MMR148" s="186"/>
      <c r="MMS148" s="186"/>
      <c r="MMT148" s="186"/>
      <c r="MMU148" s="186"/>
      <c r="MMV148" s="186"/>
      <c r="MMW148" s="186"/>
      <c r="MMX148" s="186"/>
      <c r="MMY148" s="186"/>
      <c r="MMZ148" s="186"/>
      <c r="MNA148" s="186"/>
      <c r="MNB148" s="186"/>
      <c r="MNC148" s="186"/>
      <c r="MND148" s="186"/>
      <c r="MNE148" s="186"/>
      <c r="MNF148" s="186"/>
      <c r="MNG148" s="186"/>
      <c r="MNH148" s="186"/>
      <c r="MNI148" s="186"/>
      <c r="MNJ148" s="186"/>
      <c r="MNK148" s="186"/>
      <c r="MNL148" s="186"/>
      <c r="MNM148" s="186"/>
      <c r="MNN148" s="186"/>
      <c r="MNO148" s="186"/>
      <c r="MNP148" s="186"/>
      <c r="MNQ148" s="186"/>
      <c r="MNR148" s="186"/>
      <c r="MNS148" s="186"/>
      <c r="MNT148" s="186"/>
      <c r="MNU148" s="186"/>
      <c r="MNV148" s="186"/>
      <c r="MNW148" s="186"/>
      <c r="MNX148" s="186"/>
      <c r="MNY148" s="186"/>
      <c r="MNZ148" s="186"/>
      <c r="MOA148" s="186"/>
      <c r="MOB148" s="186"/>
      <c r="MOC148" s="186"/>
      <c r="MOD148" s="186"/>
      <c r="MOE148" s="186"/>
      <c r="MOF148" s="186"/>
      <c r="MOG148" s="186"/>
      <c r="MOH148" s="186"/>
      <c r="MOI148" s="186"/>
      <c r="MOJ148" s="186"/>
      <c r="MOK148" s="186"/>
      <c r="MOL148" s="186"/>
      <c r="MOM148" s="186"/>
      <c r="MON148" s="186"/>
      <c r="MOO148" s="186"/>
      <c r="MOP148" s="186"/>
      <c r="MOQ148" s="186"/>
      <c r="MOR148" s="186"/>
      <c r="MOS148" s="186"/>
      <c r="MOT148" s="186"/>
      <c r="MOU148" s="186"/>
      <c r="MOV148" s="186"/>
      <c r="MOW148" s="186"/>
      <c r="MOX148" s="186"/>
      <c r="MOY148" s="186"/>
      <c r="MOZ148" s="186"/>
      <c r="MPA148" s="186"/>
      <c r="MPB148" s="186"/>
      <c r="MPC148" s="186"/>
      <c r="MPD148" s="186"/>
      <c r="MPE148" s="186"/>
      <c r="MPF148" s="186"/>
      <c r="MPG148" s="186"/>
      <c r="MPH148" s="186"/>
      <c r="MPI148" s="186"/>
      <c r="MPJ148" s="186"/>
      <c r="MPK148" s="186"/>
      <c r="MPL148" s="186"/>
      <c r="MPM148" s="186"/>
      <c r="MPN148" s="186"/>
      <c r="MPO148" s="186"/>
      <c r="MPP148" s="186"/>
      <c r="MPQ148" s="186"/>
      <c r="MPR148" s="186"/>
      <c r="MPS148" s="186"/>
      <c r="MPT148" s="186"/>
      <c r="MPU148" s="186"/>
      <c r="MPV148" s="186"/>
      <c r="MPW148" s="186"/>
      <c r="MPX148" s="186"/>
      <c r="MPY148" s="186"/>
      <c r="MPZ148" s="186"/>
      <c r="MQA148" s="186"/>
      <c r="MQB148" s="186"/>
      <c r="MQC148" s="186"/>
      <c r="MQD148" s="186"/>
      <c r="MQE148" s="186"/>
      <c r="MQF148" s="186"/>
      <c r="MQG148" s="186"/>
      <c r="MQH148" s="186"/>
      <c r="MQI148" s="186"/>
      <c r="MQJ148" s="186"/>
      <c r="MQK148" s="186"/>
      <c r="MQL148" s="186"/>
      <c r="MQM148" s="186"/>
      <c r="MQN148" s="186"/>
      <c r="MQO148" s="186"/>
      <c r="MQP148" s="186"/>
      <c r="MQQ148" s="186"/>
      <c r="MQR148" s="186"/>
      <c r="MQS148" s="186"/>
      <c r="MQT148" s="186"/>
      <c r="MQU148" s="186"/>
      <c r="MQV148" s="186"/>
      <c r="MQW148" s="186"/>
      <c r="MQX148" s="186"/>
      <c r="MQY148" s="186"/>
      <c r="MQZ148" s="186"/>
      <c r="MRA148" s="186"/>
      <c r="MRB148" s="186"/>
      <c r="MRC148" s="186"/>
      <c r="MRD148" s="186"/>
      <c r="MRE148" s="186"/>
      <c r="MRF148" s="186"/>
      <c r="MRG148" s="186"/>
      <c r="MRH148" s="186"/>
      <c r="MRI148" s="186"/>
      <c r="MRJ148" s="186"/>
      <c r="MRK148" s="186"/>
      <c r="MRL148" s="186"/>
      <c r="MRM148" s="186"/>
      <c r="MRN148" s="186"/>
      <c r="MRO148" s="186"/>
      <c r="MRP148" s="186"/>
      <c r="MRQ148" s="186"/>
      <c r="MRR148" s="186"/>
      <c r="MRS148" s="186"/>
      <c r="MRT148" s="186"/>
      <c r="MRU148" s="186"/>
      <c r="MRV148" s="186"/>
      <c r="MRW148" s="186"/>
      <c r="MRX148" s="186"/>
      <c r="MRY148" s="186"/>
      <c r="MRZ148" s="186"/>
      <c r="MSA148" s="186"/>
      <c r="MSB148" s="186"/>
      <c r="MSC148" s="186"/>
      <c r="MSD148" s="186"/>
      <c r="MSE148" s="186"/>
      <c r="MSF148" s="186"/>
      <c r="MSG148" s="186"/>
      <c r="MSH148" s="186"/>
      <c r="MSI148" s="186"/>
      <c r="MSJ148" s="186"/>
      <c r="MSK148" s="186"/>
      <c r="MSL148" s="186"/>
      <c r="MSM148" s="186"/>
      <c r="MSN148" s="186"/>
      <c r="MSO148" s="186"/>
      <c r="MSP148" s="186"/>
      <c r="MSQ148" s="186"/>
      <c r="MSR148" s="186"/>
      <c r="MSS148" s="186"/>
      <c r="MST148" s="186"/>
      <c r="MSU148" s="186"/>
      <c r="MSV148" s="186"/>
      <c r="MSW148" s="186"/>
      <c r="MSX148" s="186"/>
      <c r="MSY148" s="186"/>
      <c r="MSZ148" s="186"/>
      <c r="MTA148" s="186"/>
      <c r="MTB148" s="186"/>
      <c r="MTC148" s="186"/>
      <c r="MTD148" s="186"/>
      <c r="MTE148" s="186"/>
      <c r="MTF148" s="186"/>
      <c r="MTG148" s="186"/>
      <c r="MTH148" s="186"/>
      <c r="MTI148" s="186"/>
      <c r="MTJ148" s="186"/>
      <c r="MTK148" s="186"/>
      <c r="MTL148" s="186"/>
      <c r="MTM148" s="186"/>
      <c r="MTN148" s="186"/>
      <c r="MTO148" s="186"/>
      <c r="MTP148" s="186"/>
      <c r="MTQ148" s="186"/>
      <c r="MTR148" s="186"/>
      <c r="MTS148" s="186"/>
      <c r="MTT148" s="186"/>
      <c r="MTU148" s="186"/>
      <c r="MTV148" s="186"/>
      <c r="MTW148" s="186"/>
      <c r="MTX148" s="186"/>
      <c r="MTY148" s="186"/>
      <c r="MTZ148" s="186"/>
      <c r="MUA148" s="186"/>
      <c r="MUB148" s="186"/>
      <c r="MUC148" s="186"/>
      <c r="MUD148" s="186"/>
      <c r="MUE148" s="186"/>
      <c r="MUF148" s="186"/>
      <c r="MUG148" s="186"/>
      <c r="MUH148" s="186"/>
      <c r="MUI148" s="186"/>
      <c r="MUJ148" s="186"/>
      <c r="MUK148" s="186"/>
      <c r="MUL148" s="186"/>
      <c r="MUM148" s="186"/>
      <c r="MUN148" s="186"/>
      <c r="MUO148" s="186"/>
      <c r="MUP148" s="186"/>
      <c r="MUQ148" s="186"/>
      <c r="MUR148" s="186"/>
      <c r="MUS148" s="186"/>
      <c r="MUT148" s="186"/>
      <c r="MUU148" s="186"/>
      <c r="MUV148" s="186"/>
      <c r="MUW148" s="186"/>
      <c r="MUX148" s="186"/>
      <c r="MUY148" s="186"/>
      <c r="MUZ148" s="186"/>
      <c r="MVA148" s="186"/>
      <c r="MVB148" s="186"/>
      <c r="MVC148" s="186"/>
      <c r="MVD148" s="186"/>
      <c r="MVE148" s="186"/>
      <c r="MVF148" s="186"/>
      <c r="MVG148" s="186"/>
      <c r="MVH148" s="186"/>
      <c r="MVI148" s="186"/>
      <c r="MVJ148" s="186"/>
      <c r="MVK148" s="186"/>
      <c r="MVL148" s="186"/>
      <c r="MVM148" s="186"/>
      <c r="MVN148" s="186"/>
      <c r="MVO148" s="186"/>
      <c r="MVP148" s="186"/>
      <c r="MVQ148" s="186"/>
      <c r="MVR148" s="186"/>
      <c r="MVS148" s="186"/>
      <c r="MVT148" s="186"/>
      <c r="MVU148" s="186"/>
      <c r="MVV148" s="186"/>
      <c r="MVW148" s="186"/>
      <c r="MVX148" s="186"/>
      <c r="MVY148" s="186"/>
      <c r="MVZ148" s="186"/>
      <c r="MWA148" s="186"/>
      <c r="MWB148" s="186"/>
      <c r="MWC148" s="186"/>
      <c r="MWD148" s="186"/>
      <c r="MWE148" s="186"/>
      <c r="MWF148" s="186"/>
      <c r="MWG148" s="186"/>
      <c r="MWH148" s="186"/>
      <c r="MWI148" s="186"/>
      <c r="MWJ148" s="186"/>
      <c r="MWK148" s="186"/>
      <c r="MWL148" s="186"/>
      <c r="MWM148" s="186"/>
      <c r="MWN148" s="186"/>
      <c r="MWO148" s="186"/>
      <c r="MWP148" s="186"/>
      <c r="MWQ148" s="186"/>
      <c r="MWR148" s="186"/>
      <c r="MWS148" s="186"/>
      <c r="MWT148" s="186"/>
      <c r="MWU148" s="186"/>
      <c r="MWV148" s="186"/>
      <c r="MWW148" s="186"/>
      <c r="MWX148" s="186"/>
      <c r="MWY148" s="186"/>
      <c r="MWZ148" s="186"/>
      <c r="MXA148" s="186"/>
      <c r="MXB148" s="186"/>
      <c r="MXC148" s="186"/>
      <c r="MXD148" s="186"/>
      <c r="MXE148" s="186"/>
      <c r="MXF148" s="186"/>
      <c r="MXG148" s="186"/>
      <c r="MXH148" s="186"/>
      <c r="MXI148" s="186"/>
      <c r="MXJ148" s="186"/>
      <c r="MXK148" s="186"/>
      <c r="MXL148" s="186"/>
      <c r="MXM148" s="186"/>
      <c r="MXN148" s="186"/>
      <c r="MXO148" s="186"/>
      <c r="MXP148" s="186"/>
      <c r="MXQ148" s="186"/>
      <c r="MXR148" s="186"/>
      <c r="MXS148" s="186"/>
      <c r="MXT148" s="186"/>
      <c r="MXU148" s="186"/>
      <c r="MXV148" s="186"/>
      <c r="MXW148" s="186"/>
      <c r="MXX148" s="186"/>
      <c r="MXY148" s="186"/>
      <c r="MXZ148" s="186"/>
      <c r="MYA148" s="186"/>
      <c r="MYB148" s="186"/>
      <c r="MYC148" s="186"/>
      <c r="MYD148" s="186"/>
      <c r="MYE148" s="186"/>
      <c r="MYF148" s="186"/>
      <c r="MYG148" s="186"/>
      <c r="MYH148" s="186"/>
      <c r="MYI148" s="186"/>
      <c r="MYJ148" s="186"/>
      <c r="MYK148" s="186"/>
      <c r="MYL148" s="186"/>
      <c r="MYM148" s="186"/>
      <c r="MYN148" s="186"/>
      <c r="MYO148" s="186"/>
      <c r="MYP148" s="186"/>
      <c r="MYQ148" s="186"/>
      <c r="MYR148" s="186"/>
      <c r="MYS148" s="186"/>
      <c r="MYT148" s="186"/>
      <c r="MYU148" s="186"/>
      <c r="MYV148" s="186"/>
      <c r="MYW148" s="186"/>
      <c r="MYX148" s="186"/>
      <c r="MYY148" s="186"/>
      <c r="MYZ148" s="186"/>
      <c r="MZA148" s="186"/>
      <c r="MZB148" s="186"/>
      <c r="MZC148" s="186"/>
      <c r="MZD148" s="186"/>
      <c r="MZE148" s="186"/>
      <c r="MZF148" s="186"/>
      <c r="MZG148" s="186"/>
      <c r="MZH148" s="186"/>
      <c r="MZI148" s="186"/>
      <c r="MZJ148" s="186"/>
      <c r="MZK148" s="186"/>
      <c r="MZL148" s="186"/>
      <c r="MZM148" s="186"/>
      <c r="MZN148" s="186"/>
      <c r="MZO148" s="186"/>
      <c r="MZP148" s="186"/>
      <c r="MZQ148" s="186"/>
      <c r="MZR148" s="186"/>
      <c r="MZS148" s="186"/>
      <c r="MZT148" s="186"/>
      <c r="MZU148" s="186"/>
      <c r="MZV148" s="186"/>
      <c r="MZW148" s="186"/>
      <c r="MZX148" s="186"/>
      <c r="MZY148" s="186"/>
      <c r="MZZ148" s="186"/>
      <c r="NAA148" s="186"/>
      <c r="NAB148" s="186"/>
      <c r="NAC148" s="186"/>
      <c r="NAD148" s="186"/>
      <c r="NAE148" s="186"/>
      <c r="NAF148" s="186"/>
      <c r="NAG148" s="186"/>
      <c r="NAH148" s="186"/>
      <c r="NAI148" s="186"/>
      <c r="NAJ148" s="186"/>
      <c r="NAK148" s="186"/>
      <c r="NAL148" s="186"/>
      <c r="NAM148" s="186"/>
      <c r="NAN148" s="186"/>
      <c r="NAO148" s="186"/>
      <c r="NAP148" s="186"/>
      <c r="NAQ148" s="186"/>
      <c r="NAR148" s="186"/>
      <c r="NAS148" s="186"/>
      <c r="NAT148" s="186"/>
      <c r="NAU148" s="186"/>
      <c r="NAV148" s="186"/>
      <c r="NAW148" s="186"/>
      <c r="NAX148" s="186"/>
      <c r="NAY148" s="186"/>
      <c r="NAZ148" s="186"/>
      <c r="NBA148" s="186"/>
      <c r="NBB148" s="186"/>
      <c r="NBC148" s="186"/>
      <c r="NBD148" s="186"/>
      <c r="NBE148" s="186"/>
      <c r="NBF148" s="186"/>
      <c r="NBG148" s="186"/>
      <c r="NBH148" s="186"/>
      <c r="NBI148" s="186"/>
      <c r="NBJ148" s="186"/>
      <c r="NBK148" s="186"/>
      <c r="NBL148" s="186"/>
      <c r="NBM148" s="186"/>
      <c r="NBN148" s="186"/>
      <c r="NBO148" s="186"/>
      <c r="NBP148" s="186"/>
      <c r="NBQ148" s="186"/>
      <c r="NBR148" s="186"/>
      <c r="NBS148" s="186"/>
      <c r="NBT148" s="186"/>
      <c r="NBU148" s="186"/>
      <c r="NBV148" s="186"/>
      <c r="NBW148" s="186"/>
      <c r="NBX148" s="186"/>
      <c r="NBY148" s="186"/>
      <c r="NBZ148" s="186"/>
      <c r="NCA148" s="186"/>
      <c r="NCB148" s="186"/>
      <c r="NCC148" s="186"/>
      <c r="NCD148" s="186"/>
      <c r="NCE148" s="186"/>
      <c r="NCF148" s="186"/>
      <c r="NCG148" s="186"/>
      <c r="NCH148" s="186"/>
      <c r="NCI148" s="186"/>
      <c r="NCJ148" s="186"/>
      <c r="NCK148" s="186"/>
      <c r="NCL148" s="186"/>
      <c r="NCM148" s="186"/>
      <c r="NCN148" s="186"/>
      <c r="NCO148" s="186"/>
      <c r="NCP148" s="186"/>
      <c r="NCQ148" s="186"/>
      <c r="NCR148" s="186"/>
      <c r="NCS148" s="186"/>
      <c r="NCT148" s="186"/>
      <c r="NCU148" s="186"/>
      <c r="NCV148" s="186"/>
      <c r="NCW148" s="186"/>
      <c r="NCX148" s="186"/>
      <c r="NCY148" s="186"/>
      <c r="NCZ148" s="186"/>
      <c r="NDA148" s="186"/>
      <c r="NDB148" s="186"/>
      <c r="NDC148" s="186"/>
      <c r="NDD148" s="186"/>
      <c r="NDE148" s="186"/>
      <c r="NDF148" s="186"/>
      <c r="NDG148" s="186"/>
      <c r="NDH148" s="186"/>
      <c r="NDI148" s="186"/>
      <c r="NDJ148" s="186"/>
      <c r="NDK148" s="186"/>
      <c r="NDL148" s="186"/>
      <c r="NDM148" s="186"/>
      <c r="NDN148" s="186"/>
      <c r="NDO148" s="186"/>
      <c r="NDP148" s="186"/>
      <c r="NDQ148" s="186"/>
      <c r="NDR148" s="186"/>
      <c r="NDS148" s="186"/>
      <c r="NDT148" s="186"/>
      <c r="NDU148" s="186"/>
      <c r="NDV148" s="186"/>
      <c r="NDW148" s="186"/>
      <c r="NDX148" s="186"/>
      <c r="NDY148" s="186"/>
      <c r="NDZ148" s="186"/>
      <c r="NEA148" s="186"/>
      <c r="NEB148" s="186"/>
      <c r="NEC148" s="186"/>
      <c r="NED148" s="186"/>
      <c r="NEE148" s="186"/>
      <c r="NEF148" s="186"/>
      <c r="NEG148" s="186"/>
      <c r="NEH148" s="186"/>
      <c r="NEI148" s="186"/>
      <c r="NEJ148" s="186"/>
      <c r="NEK148" s="186"/>
      <c r="NEL148" s="186"/>
      <c r="NEM148" s="186"/>
      <c r="NEN148" s="186"/>
      <c r="NEO148" s="186"/>
      <c r="NEP148" s="186"/>
      <c r="NEQ148" s="186"/>
      <c r="NER148" s="186"/>
      <c r="NES148" s="186"/>
      <c r="NET148" s="186"/>
      <c r="NEU148" s="186"/>
      <c r="NEV148" s="186"/>
      <c r="NEW148" s="186"/>
      <c r="NEX148" s="186"/>
      <c r="NEY148" s="186"/>
      <c r="NEZ148" s="186"/>
      <c r="NFA148" s="186"/>
      <c r="NFB148" s="186"/>
      <c r="NFC148" s="186"/>
      <c r="NFD148" s="186"/>
      <c r="NFE148" s="186"/>
      <c r="NFF148" s="186"/>
      <c r="NFG148" s="186"/>
      <c r="NFH148" s="186"/>
      <c r="NFI148" s="186"/>
      <c r="NFJ148" s="186"/>
      <c r="NFK148" s="186"/>
      <c r="NFL148" s="186"/>
      <c r="NFM148" s="186"/>
      <c r="NFN148" s="186"/>
      <c r="NFO148" s="186"/>
      <c r="NFP148" s="186"/>
      <c r="NFQ148" s="186"/>
      <c r="NFR148" s="186"/>
      <c r="NFS148" s="186"/>
      <c r="NFT148" s="186"/>
      <c r="NFU148" s="186"/>
      <c r="NFV148" s="186"/>
      <c r="NFW148" s="186"/>
      <c r="NFX148" s="186"/>
      <c r="NFY148" s="186"/>
      <c r="NFZ148" s="186"/>
      <c r="NGA148" s="186"/>
      <c r="NGB148" s="186"/>
      <c r="NGC148" s="186"/>
      <c r="NGD148" s="186"/>
      <c r="NGE148" s="186"/>
      <c r="NGF148" s="186"/>
      <c r="NGG148" s="186"/>
      <c r="NGH148" s="186"/>
      <c r="NGI148" s="186"/>
      <c r="NGJ148" s="186"/>
      <c r="NGK148" s="186"/>
      <c r="NGL148" s="186"/>
      <c r="NGM148" s="186"/>
      <c r="NGN148" s="186"/>
      <c r="NGO148" s="186"/>
      <c r="NGP148" s="186"/>
      <c r="NGQ148" s="186"/>
      <c r="NGR148" s="186"/>
      <c r="NGS148" s="186"/>
      <c r="NGT148" s="186"/>
      <c r="NGU148" s="186"/>
      <c r="NGV148" s="186"/>
      <c r="NGW148" s="186"/>
      <c r="NGX148" s="186"/>
      <c r="NGY148" s="186"/>
      <c r="NGZ148" s="186"/>
      <c r="NHA148" s="186"/>
      <c r="NHB148" s="186"/>
      <c r="NHC148" s="186"/>
      <c r="NHD148" s="186"/>
      <c r="NHE148" s="186"/>
      <c r="NHF148" s="186"/>
      <c r="NHG148" s="186"/>
      <c r="NHH148" s="186"/>
      <c r="NHI148" s="186"/>
      <c r="NHJ148" s="186"/>
      <c r="NHK148" s="186"/>
      <c r="NHL148" s="186"/>
      <c r="NHM148" s="186"/>
      <c r="NHN148" s="186"/>
      <c r="NHO148" s="186"/>
      <c r="NHP148" s="186"/>
      <c r="NHQ148" s="186"/>
      <c r="NHR148" s="186"/>
      <c r="NHS148" s="186"/>
      <c r="NHT148" s="186"/>
      <c r="NHU148" s="186"/>
      <c r="NHV148" s="186"/>
      <c r="NHW148" s="186"/>
      <c r="NHX148" s="186"/>
      <c r="NHY148" s="186"/>
      <c r="NHZ148" s="186"/>
      <c r="NIA148" s="186"/>
      <c r="NIB148" s="186"/>
      <c r="NIC148" s="186"/>
      <c r="NID148" s="186"/>
      <c r="NIE148" s="186"/>
      <c r="NIF148" s="186"/>
      <c r="NIG148" s="186"/>
      <c r="NIH148" s="186"/>
      <c r="NII148" s="186"/>
      <c r="NIJ148" s="186"/>
      <c r="NIK148" s="186"/>
      <c r="NIL148" s="186"/>
      <c r="NIM148" s="186"/>
      <c r="NIN148" s="186"/>
      <c r="NIO148" s="186"/>
      <c r="NIP148" s="186"/>
      <c r="NIQ148" s="186"/>
      <c r="NIR148" s="186"/>
      <c r="NIS148" s="186"/>
      <c r="NIT148" s="186"/>
      <c r="NIU148" s="186"/>
      <c r="NIV148" s="186"/>
      <c r="NIW148" s="186"/>
      <c r="NIX148" s="186"/>
      <c r="NIY148" s="186"/>
      <c r="NIZ148" s="186"/>
      <c r="NJA148" s="186"/>
      <c r="NJB148" s="186"/>
      <c r="NJC148" s="186"/>
      <c r="NJD148" s="186"/>
      <c r="NJE148" s="186"/>
      <c r="NJF148" s="186"/>
      <c r="NJG148" s="186"/>
      <c r="NJH148" s="186"/>
      <c r="NJI148" s="186"/>
      <c r="NJJ148" s="186"/>
      <c r="NJK148" s="186"/>
      <c r="NJL148" s="186"/>
      <c r="NJM148" s="186"/>
      <c r="NJN148" s="186"/>
      <c r="NJO148" s="186"/>
      <c r="NJP148" s="186"/>
      <c r="NJQ148" s="186"/>
      <c r="NJR148" s="186"/>
      <c r="NJS148" s="186"/>
      <c r="NJT148" s="186"/>
      <c r="NJU148" s="186"/>
      <c r="NJV148" s="186"/>
      <c r="NJW148" s="186"/>
      <c r="NJX148" s="186"/>
      <c r="NJY148" s="186"/>
      <c r="NJZ148" s="186"/>
      <c r="NKA148" s="186"/>
      <c r="NKB148" s="186"/>
      <c r="NKC148" s="186"/>
      <c r="NKD148" s="186"/>
      <c r="NKE148" s="186"/>
      <c r="NKF148" s="186"/>
      <c r="NKG148" s="186"/>
      <c r="NKH148" s="186"/>
      <c r="NKI148" s="186"/>
      <c r="NKJ148" s="186"/>
      <c r="NKK148" s="186"/>
      <c r="NKL148" s="186"/>
      <c r="NKM148" s="186"/>
      <c r="NKN148" s="186"/>
      <c r="NKO148" s="186"/>
      <c r="NKP148" s="186"/>
      <c r="NKQ148" s="186"/>
      <c r="NKR148" s="186"/>
      <c r="NKS148" s="186"/>
      <c r="NKT148" s="186"/>
      <c r="NKU148" s="186"/>
      <c r="NKV148" s="186"/>
      <c r="NKW148" s="186"/>
      <c r="NKX148" s="186"/>
      <c r="NKY148" s="186"/>
      <c r="NKZ148" s="186"/>
      <c r="NLA148" s="186"/>
      <c r="NLB148" s="186"/>
      <c r="NLC148" s="186"/>
      <c r="NLD148" s="186"/>
      <c r="NLE148" s="186"/>
      <c r="NLF148" s="186"/>
      <c r="NLG148" s="186"/>
      <c r="NLH148" s="186"/>
      <c r="NLI148" s="186"/>
      <c r="NLJ148" s="186"/>
      <c r="NLK148" s="186"/>
      <c r="NLL148" s="186"/>
      <c r="NLM148" s="186"/>
      <c r="NLN148" s="186"/>
      <c r="NLO148" s="186"/>
      <c r="NLP148" s="186"/>
      <c r="NLQ148" s="186"/>
      <c r="NLR148" s="186"/>
      <c r="NLS148" s="186"/>
      <c r="NLT148" s="186"/>
      <c r="NLU148" s="186"/>
      <c r="NLV148" s="186"/>
      <c r="NLW148" s="186"/>
      <c r="NLX148" s="186"/>
      <c r="NLY148" s="186"/>
      <c r="NLZ148" s="186"/>
      <c r="NMA148" s="186"/>
      <c r="NMB148" s="186"/>
      <c r="NMC148" s="186"/>
      <c r="NMD148" s="186"/>
      <c r="NME148" s="186"/>
      <c r="NMF148" s="186"/>
      <c r="NMG148" s="186"/>
      <c r="NMH148" s="186"/>
      <c r="NMI148" s="186"/>
      <c r="NMJ148" s="186"/>
      <c r="NMK148" s="186"/>
      <c r="NML148" s="186"/>
      <c r="NMM148" s="186"/>
      <c r="NMN148" s="186"/>
      <c r="NMO148" s="186"/>
      <c r="NMP148" s="186"/>
      <c r="NMQ148" s="186"/>
      <c r="NMR148" s="186"/>
      <c r="NMS148" s="186"/>
      <c r="NMT148" s="186"/>
      <c r="NMU148" s="186"/>
      <c r="NMV148" s="186"/>
      <c r="NMW148" s="186"/>
      <c r="NMX148" s="186"/>
      <c r="NMY148" s="186"/>
      <c r="NMZ148" s="186"/>
      <c r="NNA148" s="186"/>
      <c r="NNB148" s="186"/>
      <c r="NNC148" s="186"/>
      <c r="NND148" s="186"/>
      <c r="NNE148" s="186"/>
      <c r="NNF148" s="186"/>
      <c r="NNG148" s="186"/>
      <c r="NNH148" s="186"/>
      <c r="NNI148" s="186"/>
      <c r="NNJ148" s="186"/>
      <c r="NNK148" s="186"/>
      <c r="NNL148" s="186"/>
      <c r="NNM148" s="186"/>
      <c r="NNN148" s="186"/>
      <c r="NNO148" s="186"/>
      <c r="NNP148" s="186"/>
      <c r="NNQ148" s="186"/>
      <c r="NNR148" s="186"/>
      <c r="NNS148" s="186"/>
      <c r="NNT148" s="186"/>
      <c r="NNU148" s="186"/>
      <c r="NNV148" s="186"/>
      <c r="NNW148" s="186"/>
      <c r="NNX148" s="186"/>
      <c r="NNY148" s="186"/>
      <c r="NNZ148" s="186"/>
      <c r="NOA148" s="186"/>
      <c r="NOB148" s="186"/>
      <c r="NOC148" s="186"/>
      <c r="NOD148" s="186"/>
      <c r="NOE148" s="186"/>
      <c r="NOF148" s="186"/>
      <c r="NOG148" s="186"/>
      <c r="NOH148" s="186"/>
      <c r="NOI148" s="186"/>
      <c r="NOJ148" s="186"/>
      <c r="NOK148" s="186"/>
      <c r="NOL148" s="186"/>
      <c r="NOM148" s="186"/>
      <c r="NON148" s="186"/>
      <c r="NOO148" s="186"/>
      <c r="NOP148" s="186"/>
      <c r="NOQ148" s="186"/>
      <c r="NOR148" s="186"/>
      <c r="NOS148" s="186"/>
      <c r="NOT148" s="186"/>
      <c r="NOU148" s="186"/>
      <c r="NOV148" s="186"/>
      <c r="NOW148" s="186"/>
      <c r="NOX148" s="186"/>
      <c r="NOY148" s="186"/>
      <c r="NOZ148" s="186"/>
      <c r="NPA148" s="186"/>
      <c r="NPB148" s="186"/>
      <c r="NPC148" s="186"/>
      <c r="NPD148" s="186"/>
      <c r="NPE148" s="186"/>
      <c r="NPF148" s="186"/>
      <c r="NPG148" s="186"/>
      <c r="NPH148" s="186"/>
      <c r="NPI148" s="186"/>
      <c r="NPJ148" s="186"/>
      <c r="NPK148" s="186"/>
      <c r="NPL148" s="186"/>
      <c r="NPM148" s="186"/>
      <c r="NPN148" s="186"/>
      <c r="NPO148" s="186"/>
      <c r="NPP148" s="186"/>
      <c r="NPQ148" s="186"/>
      <c r="NPR148" s="186"/>
      <c r="NPS148" s="186"/>
      <c r="NPT148" s="186"/>
      <c r="NPU148" s="186"/>
      <c r="NPV148" s="186"/>
      <c r="NPW148" s="186"/>
      <c r="NPX148" s="186"/>
      <c r="NPY148" s="186"/>
      <c r="NPZ148" s="186"/>
      <c r="NQA148" s="186"/>
      <c r="NQB148" s="186"/>
      <c r="NQC148" s="186"/>
      <c r="NQD148" s="186"/>
      <c r="NQE148" s="186"/>
      <c r="NQF148" s="186"/>
      <c r="NQG148" s="186"/>
      <c r="NQH148" s="186"/>
      <c r="NQI148" s="186"/>
      <c r="NQJ148" s="186"/>
      <c r="NQK148" s="186"/>
      <c r="NQL148" s="186"/>
      <c r="NQM148" s="186"/>
      <c r="NQN148" s="186"/>
      <c r="NQO148" s="186"/>
      <c r="NQP148" s="186"/>
      <c r="NQQ148" s="186"/>
      <c r="NQR148" s="186"/>
      <c r="NQS148" s="186"/>
      <c r="NQT148" s="186"/>
      <c r="NQU148" s="186"/>
      <c r="NQV148" s="186"/>
      <c r="NQW148" s="186"/>
      <c r="NQX148" s="186"/>
      <c r="NQY148" s="186"/>
      <c r="NQZ148" s="186"/>
      <c r="NRA148" s="186"/>
      <c r="NRB148" s="186"/>
      <c r="NRC148" s="186"/>
      <c r="NRD148" s="186"/>
      <c r="NRE148" s="186"/>
      <c r="NRF148" s="186"/>
      <c r="NRG148" s="186"/>
      <c r="NRH148" s="186"/>
      <c r="NRI148" s="186"/>
      <c r="NRJ148" s="186"/>
      <c r="NRK148" s="186"/>
      <c r="NRL148" s="186"/>
      <c r="NRM148" s="186"/>
      <c r="NRN148" s="186"/>
      <c r="NRO148" s="186"/>
      <c r="NRP148" s="186"/>
      <c r="NRQ148" s="186"/>
      <c r="NRR148" s="186"/>
      <c r="NRS148" s="186"/>
      <c r="NRT148" s="186"/>
      <c r="NRU148" s="186"/>
      <c r="NRV148" s="186"/>
      <c r="NRW148" s="186"/>
      <c r="NRX148" s="186"/>
      <c r="NRY148" s="186"/>
      <c r="NRZ148" s="186"/>
      <c r="NSA148" s="186"/>
      <c r="NSB148" s="186"/>
      <c r="NSC148" s="186"/>
      <c r="NSD148" s="186"/>
      <c r="NSE148" s="186"/>
      <c r="NSF148" s="186"/>
      <c r="NSG148" s="186"/>
      <c r="NSH148" s="186"/>
      <c r="NSI148" s="186"/>
      <c r="NSJ148" s="186"/>
      <c r="NSK148" s="186"/>
      <c r="NSL148" s="186"/>
      <c r="NSM148" s="186"/>
      <c r="NSN148" s="186"/>
      <c r="NSO148" s="186"/>
      <c r="NSP148" s="186"/>
      <c r="NSQ148" s="186"/>
      <c r="NSR148" s="186"/>
      <c r="NSS148" s="186"/>
      <c r="NST148" s="186"/>
      <c r="NSU148" s="186"/>
      <c r="NSV148" s="186"/>
      <c r="NSW148" s="186"/>
      <c r="NSX148" s="186"/>
      <c r="NSY148" s="186"/>
      <c r="NSZ148" s="186"/>
      <c r="NTA148" s="186"/>
      <c r="NTB148" s="186"/>
      <c r="NTC148" s="186"/>
      <c r="NTD148" s="186"/>
      <c r="NTE148" s="186"/>
      <c r="NTF148" s="186"/>
      <c r="NTG148" s="186"/>
      <c r="NTH148" s="186"/>
      <c r="NTI148" s="186"/>
      <c r="NTJ148" s="186"/>
      <c r="NTK148" s="186"/>
      <c r="NTL148" s="186"/>
      <c r="NTM148" s="186"/>
      <c r="NTN148" s="186"/>
      <c r="NTO148" s="186"/>
      <c r="NTP148" s="186"/>
      <c r="NTQ148" s="186"/>
      <c r="NTR148" s="186"/>
      <c r="NTS148" s="186"/>
      <c r="NTT148" s="186"/>
      <c r="NTU148" s="186"/>
      <c r="NTV148" s="186"/>
      <c r="NTW148" s="186"/>
      <c r="NTX148" s="186"/>
      <c r="NTY148" s="186"/>
      <c r="NTZ148" s="186"/>
      <c r="NUA148" s="186"/>
      <c r="NUB148" s="186"/>
      <c r="NUC148" s="186"/>
      <c r="NUD148" s="186"/>
      <c r="NUE148" s="186"/>
      <c r="NUF148" s="186"/>
      <c r="NUG148" s="186"/>
      <c r="NUH148" s="186"/>
      <c r="NUI148" s="186"/>
      <c r="NUJ148" s="186"/>
      <c r="NUK148" s="186"/>
      <c r="NUL148" s="186"/>
      <c r="NUM148" s="186"/>
      <c r="NUN148" s="186"/>
      <c r="NUO148" s="186"/>
      <c r="NUP148" s="186"/>
      <c r="NUQ148" s="186"/>
      <c r="NUR148" s="186"/>
      <c r="NUS148" s="186"/>
      <c r="NUT148" s="186"/>
      <c r="NUU148" s="186"/>
      <c r="NUV148" s="186"/>
      <c r="NUW148" s="186"/>
      <c r="NUX148" s="186"/>
      <c r="NUY148" s="186"/>
      <c r="NUZ148" s="186"/>
      <c r="NVA148" s="186"/>
      <c r="NVB148" s="186"/>
      <c r="NVC148" s="186"/>
      <c r="NVD148" s="186"/>
      <c r="NVE148" s="186"/>
      <c r="NVF148" s="186"/>
      <c r="NVG148" s="186"/>
      <c r="NVH148" s="186"/>
      <c r="NVI148" s="186"/>
      <c r="NVJ148" s="186"/>
      <c r="NVK148" s="186"/>
      <c r="NVL148" s="186"/>
      <c r="NVM148" s="186"/>
      <c r="NVN148" s="186"/>
      <c r="NVO148" s="186"/>
      <c r="NVP148" s="186"/>
      <c r="NVQ148" s="186"/>
      <c r="NVR148" s="186"/>
      <c r="NVS148" s="186"/>
      <c r="NVT148" s="186"/>
      <c r="NVU148" s="186"/>
      <c r="NVV148" s="186"/>
      <c r="NVW148" s="186"/>
      <c r="NVX148" s="186"/>
      <c r="NVY148" s="186"/>
      <c r="NVZ148" s="186"/>
      <c r="NWA148" s="186"/>
      <c r="NWB148" s="186"/>
      <c r="NWC148" s="186"/>
      <c r="NWD148" s="186"/>
      <c r="NWE148" s="186"/>
      <c r="NWF148" s="186"/>
      <c r="NWG148" s="186"/>
      <c r="NWH148" s="186"/>
      <c r="NWI148" s="186"/>
      <c r="NWJ148" s="186"/>
      <c r="NWK148" s="186"/>
      <c r="NWL148" s="186"/>
      <c r="NWM148" s="186"/>
      <c r="NWN148" s="186"/>
      <c r="NWO148" s="186"/>
      <c r="NWP148" s="186"/>
      <c r="NWQ148" s="186"/>
      <c r="NWR148" s="186"/>
      <c r="NWS148" s="186"/>
      <c r="NWT148" s="186"/>
      <c r="NWU148" s="186"/>
      <c r="NWV148" s="186"/>
      <c r="NWW148" s="186"/>
      <c r="NWX148" s="186"/>
      <c r="NWY148" s="186"/>
      <c r="NWZ148" s="186"/>
      <c r="NXA148" s="186"/>
      <c r="NXB148" s="186"/>
      <c r="NXC148" s="186"/>
      <c r="NXD148" s="186"/>
      <c r="NXE148" s="186"/>
      <c r="NXF148" s="186"/>
      <c r="NXG148" s="186"/>
      <c r="NXH148" s="186"/>
      <c r="NXI148" s="186"/>
      <c r="NXJ148" s="186"/>
      <c r="NXK148" s="186"/>
      <c r="NXL148" s="186"/>
      <c r="NXM148" s="186"/>
      <c r="NXN148" s="186"/>
      <c r="NXO148" s="186"/>
      <c r="NXP148" s="186"/>
      <c r="NXQ148" s="186"/>
      <c r="NXR148" s="186"/>
      <c r="NXS148" s="186"/>
      <c r="NXT148" s="186"/>
      <c r="NXU148" s="186"/>
      <c r="NXV148" s="186"/>
      <c r="NXW148" s="186"/>
      <c r="NXX148" s="186"/>
      <c r="NXY148" s="186"/>
      <c r="NXZ148" s="186"/>
      <c r="NYA148" s="186"/>
      <c r="NYB148" s="186"/>
      <c r="NYC148" s="186"/>
      <c r="NYD148" s="186"/>
      <c r="NYE148" s="186"/>
      <c r="NYF148" s="186"/>
      <c r="NYG148" s="186"/>
      <c r="NYH148" s="186"/>
      <c r="NYI148" s="186"/>
      <c r="NYJ148" s="186"/>
      <c r="NYK148" s="186"/>
      <c r="NYL148" s="186"/>
      <c r="NYM148" s="186"/>
      <c r="NYN148" s="186"/>
      <c r="NYO148" s="186"/>
      <c r="NYP148" s="186"/>
      <c r="NYQ148" s="186"/>
      <c r="NYR148" s="186"/>
      <c r="NYS148" s="186"/>
      <c r="NYT148" s="186"/>
      <c r="NYU148" s="186"/>
      <c r="NYV148" s="186"/>
      <c r="NYW148" s="186"/>
      <c r="NYX148" s="186"/>
      <c r="NYY148" s="186"/>
      <c r="NYZ148" s="186"/>
      <c r="NZA148" s="186"/>
      <c r="NZB148" s="186"/>
      <c r="NZC148" s="186"/>
      <c r="NZD148" s="186"/>
      <c r="NZE148" s="186"/>
      <c r="NZF148" s="186"/>
      <c r="NZG148" s="186"/>
      <c r="NZH148" s="186"/>
      <c r="NZI148" s="186"/>
      <c r="NZJ148" s="186"/>
      <c r="NZK148" s="186"/>
      <c r="NZL148" s="186"/>
      <c r="NZM148" s="186"/>
      <c r="NZN148" s="186"/>
      <c r="NZO148" s="186"/>
      <c r="NZP148" s="186"/>
      <c r="NZQ148" s="186"/>
      <c r="NZR148" s="186"/>
      <c r="NZS148" s="186"/>
      <c r="NZT148" s="186"/>
      <c r="NZU148" s="186"/>
      <c r="NZV148" s="186"/>
      <c r="NZW148" s="186"/>
      <c r="NZX148" s="186"/>
      <c r="NZY148" s="186"/>
      <c r="NZZ148" s="186"/>
      <c r="OAA148" s="186"/>
      <c r="OAB148" s="186"/>
      <c r="OAC148" s="186"/>
      <c r="OAD148" s="186"/>
      <c r="OAE148" s="186"/>
      <c r="OAF148" s="186"/>
      <c r="OAG148" s="186"/>
      <c r="OAH148" s="186"/>
      <c r="OAI148" s="186"/>
      <c r="OAJ148" s="186"/>
      <c r="OAK148" s="186"/>
      <c r="OAL148" s="186"/>
      <c r="OAM148" s="186"/>
      <c r="OAN148" s="186"/>
      <c r="OAO148" s="186"/>
      <c r="OAP148" s="186"/>
      <c r="OAQ148" s="186"/>
      <c r="OAR148" s="186"/>
      <c r="OAS148" s="186"/>
      <c r="OAT148" s="186"/>
      <c r="OAU148" s="186"/>
      <c r="OAV148" s="186"/>
      <c r="OAW148" s="186"/>
      <c r="OAX148" s="186"/>
      <c r="OAY148" s="186"/>
      <c r="OAZ148" s="186"/>
      <c r="OBA148" s="186"/>
      <c r="OBB148" s="186"/>
      <c r="OBC148" s="186"/>
      <c r="OBD148" s="186"/>
      <c r="OBE148" s="186"/>
      <c r="OBF148" s="186"/>
      <c r="OBG148" s="186"/>
      <c r="OBH148" s="186"/>
      <c r="OBI148" s="186"/>
      <c r="OBJ148" s="186"/>
      <c r="OBK148" s="186"/>
      <c r="OBL148" s="186"/>
      <c r="OBM148" s="186"/>
      <c r="OBN148" s="186"/>
      <c r="OBO148" s="186"/>
      <c r="OBP148" s="186"/>
      <c r="OBQ148" s="186"/>
      <c r="OBR148" s="186"/>
      <c r="OBS148" s="186"/>
      <c r="OBT148" s="186"/>
      <c r="OBU148" s="186"/>
      <c r="OBV148" s="186"/>
      <c r="OBW148" s="186"/>
      <c r="OBX148" s="186"/>
      <c r="OBY148" s="186"/>
      <c r="OBZ148" s="186"/>
      <c r="OCA148" s="186"/>
      <c r="OCB148" s="186"/>
      <c r="OCC148" s="186"/>
      <c r="OCD148" s="186"/>
      <c r="OCE148" s="186"/>
      <c r="OCF148" s="186"/>
      <c r="OCG148" s="186"/>
      <c r="OCH148" s="186"/>
      <c r="OCI148" s="186"/>
      <c r="OCJ148" s="186"/>
      <c r="OCK148" s="186"/>
      <c r="OCL148" s="186"/>
      <c r="OCM148" s="186"/>
      <c r="OCN148" s="186"/>
      <c r="OCO148" s="186"/>
      <c r="OCP148" s="186"/>
      <c r="OCQ148" s="186"/>
      <c r="OCR148" s="186"/>
      <c r="OCS148" s="186"/>
      <c r="OCT148" s="186"/>
      <c r="OCU148" s="186"/>
      <c r="OCV148" s="186"/>
      <c r="OCW148" s="186"/>
      <c r="OCX148" s="186"/>
      <c r="OCY148" s="186"/>
      <c r="OCZ148" s="186"/>
      <c r="ODA148" s="186"/>
      <c r="ODB148" s="186"/>
      <c r="ODC148" s="186"/>
      <c r="ODD148" s="186"/>
      <c r="ODE148" s="186"/>
      <c r="ODF148" s="186"/>
      <c r="ODG148" s="186"/>
      <c r="ODH148" s="186"/>
      <c r="ODI148" s="186"/>
      <c r="ODJ148" s="186"/>
      <c r="ODK148" s="186"/>
      <c r="ODL148" s="186"/>
      <c r="ODM148" s="186"/>
      <c r="ODN148" s="186"/>
      <c r="ODO148" s="186"/>
      <c r="ODP148" s="186"/>
      <c r="ODQ148" s="186"/>
      <c r="ODR148" s="186"/>
      <c r="ODS148" s="186"/>
      <c r="ODT148" s="186"/>
      <c r="ODU148" s="186"/>
      <c r="ODV148" s="186"/>
      <c r="ODW148" s="186"/>
      <c r="ODX148" s="186"/>
      <c r="ODY148" s="186"/>
      <c r="ODZ148" s="186"/>
      <c r="OEA148" s="186"/>
      <c r="OEB148" s="186"/>
      <c r="OEC148" s="186"/>
      <c r="OED148" s="186"/>
      <c r="OEE148" s="186"/>
      <c r="OEF148" s="186"/>
      <c r="OEG148" s="186"/>
      <c r="OEH148" s="186"/>
      <c r="OEI148" s="186"/>
      <c r="OEJ148" s="186"/>
      <c r="OEK148" s="186"/>
      <c r="OEL148" s="186"/>
      <c r="OEM148" s="186"/>
      <c r="OEN148" s="186"/>
      <c r="OEO148" s="186"/>
      <c r="OEP148" s="186"/>
      <c r="OEQ148" s="186"/>
      <c r="OER148" s="186"/>
      <c r="OES148" s="186"/>
      <c r="OET148" s="186"/>
      <c r="OEU148" s="186"/>
      <c r="OEV148" s="186"/>
      <c r="OEW148" s="186"/>
      <c r="OEX148" s="186"/>
      <c r="OEY148" s="186"/>
      <c r="OEZ148" s="186"/>
      <c r="OFA148" s="186"/>
      <c r="OFB148" s="186"/>
      <c r="OFC148" s="186"/>
      <c r="OFD148" s="186"/>
      <c r="OFE148" s="186"/>
      <c r="OFF148" s="186"/>
      <c r="OFG148" s="186"/>
      <c r="OFH148" s="186"/>
      <c r="OFI148" s="186"/>
      <c r="OFJ148" s="186"/>
      <c r="OFK148" s="186"/>
      <c r="OFL148" s="186"/>
      <c r="OFM148" s="186"/>
      <c r="OFN148" s="186"/>
      <c r="OFO148" s="186"/>
      <c r="OFP148" s="186"/>
      <c r="OFQ148" s="186"/>
      <c r="OFR148" s="186"/>
      <c r="OFS148" s="186"/>
      <c r="OFT148" s="186"/>
      <c r="OFU148" s="186"/>
      <c r="OFV148" s="186"/>
      <c r="OFW148" s="186"/>
      <c r="OFX148" s="186"/>
      <c r="OFY148" s="186"/>
      <c r="OFZ148" s="186"/>
      <c r="OGA148" s="186"/>
      <c r="OGB148" s="186"/>
      <c r="OGC148" s="186"/>
      <c r="OGD148" s="186"/>
      <c r="OGE148" s="186"/>
      <c r="OGF148" s="186"/>
      <c r="OGG148" s="186"/>
      <c r="OGH148" s="186"/>
      <c r="OGI148" s="186"/>
      <c r="OGJ148" s="186"/>
      <c r="OGK148" s="186"/>
      <c r="OGL148" s="186"/>
      <c r="OGM148" s="186"/>
      <c r="OGN148" s="186"/>
      <c r="OGO148" s="186"/>
      <c r="OGP148" s="186"/>
      <c r="OGQ148" s="186"/>
      <c r="OGR148" s="186"/>
      <c r="OGS148" s="186"/>
      <c r="OGT148" s="186"/>
      <c r="OGU148" s="186"/>
      <c r="OGV148" s="186"/>
      <c r="OGW148" s="186"/>
      <c r="OGX148" s="186"/>
      <c r="OGY148" s="186"/>
      <c r="OGZ148" s="186"/>
      <c r="OHA148" s="186"/>
      <c r="OHB148" s="186"/>
      <c r="OHC148" s="186"/>
      <c r="OHD148" s="186"/>
      <c r="OHE148" s="186"/>
      <c r="OHF148" s="186"/>
      <c r="OHG148" s="186"/>
      <c r="OHH148" s="186"/>
      <c r="OHI148" s="186"/>
      <c r="OHJ148" s="186"/>
      <c r="OHK148" s="186"/>
      <c r="OHL148" s="186"/>
      <c r="OHM148" s="186"/>
      <c r="OHN148" s="186"/>
      <c r="OHO148" s="186"/>
      <c r="OHP148" s="186"/>
      <c r="OHQ148" s="186"/>
      <c r="OHR148" s="186"/>
      <c r="OHS148" s="186"/>
      <c r="OHT148" s="186"/>
      <c r="OHU148" s="186"/>
      <c r="OHV148" s="186"/>
      <c r="OHW148" s="186"/>
      <c r="OHX148" s="186"/>
      <c r="OHY148" s="186"/>
      <c r="OHZ148" s="186"/>
      <c r="OIA148" s="186"/>
      <c r="OIB148" s="186"/>
      <c r="OIC148" s="186"/>
      <c r="OID148" s="186"/>
      <c r="OIE148" s="186"/>
      <c r="OIF148" s="186"/>
      <c r="OIG148" s="186"/>
      <c r="OIH148" s="186"/>
      <c r="OII148" s="186"/>
      <c r="OIJ148" s="186"/>
      <c r="OIK148" s="186"/>
      <c r="OIL148" s="186"/>
      <c r="OIM148" s="186"/>
      <c r="OIN148" s="186"/>
      <c r="OIO148" s="186"/>
      <c r="OIP148" s="186"/>
      <c r="OIQ148" s="186"/>
      <c r="OIR148" s="186"/>
      <c r="OIS148" s="186"/>
      <c r="OIT148" s="186"/>
      <c r="OIU148" s="186"/>
      <c r="OIV148" s="186"/>
      <c r="OIW148" s="186"/>
      <c r="OIX148" s="186"/>
      <c r="OIY148" s="186"/>
      <c r="OIZ148" s="186"/>
      <c r="OJA148" s="186"/>
      <c r="OJB148" s="186"/>
      <c r="OJC148" s="186"/>
      <c r="OJD148" s="186"/>
      <c r="OJE148" s="186"/>
      <c r="OJF148" s="186"/>
      <c r="OJG148" s="186"/>
      <c r="OJH148" s="186"/>
      <c r="OJI148" s="186"/>
      <c r="OJJ148" s="186"/>
      <c r="OJK148" s="186"/>
      <c r="OJL148" s="186"/>
      <c r="OJM148" s="186"/>
      <c r="OJN148" s="186"/>
      <c r="OJO148" s="186"/>
      <c r="OJP148" s="186"/>
      <c r="OJQ148" s="186"/>
      <c r="OJR148" s="186"/>
      <c r="OJS148" s="186"/>
      <c r="OJT148" s="186"/>
      <c r="OJU148" s="186"/>
      <c r="OJV148" s="186"/>
      <c r="OJW148" s="186"/>
      <c r="OJX148" s="186"/>
      <c r="OJY148" s="186"/>
      <c r="OJZ148" s="186"/>
      <c r="OKA148" s="186"/>
      <c r="OKB148" s="186"/>
      <c r="OKC148" s="186"/>
      <c r="OKD148" s="186"/>
      <c r="OKE148" s="186"/>
      <c r="OKF148" s="186"/>
      <c r="OKG148" s="186"/>
      <c r="OKH148" s="186"/>
      <c r="OKI148" s="186"/>
      <c r="OKJ148" s="186"/>
      <c r="OKK148" s="186"/>
      <c r="OKL148" s="186"/>
      <c r="OKM148" s="186"/>
      <c r="OKN148" s="186"/>
      <c r="OKO148" s="186"/>
      <c r="OKP148" s="186"/>
      <c r="OKQ148" s="186"/>
      <c r="OKR148" s="186"/>
      <c r="OKS148" s="186"/>
      <c r="OKT148" s="186"/>
      <c r="OKU148" s="186"/>
      <c r="OKV148" s="186"/>
      <c r="OKW148" s="186"/>
      <c r="OKX148" s="186"/>
      <c r="OKY148" s="186"/>
      <c r="OKZ148" s="186"/>
      <c r="OLA148" s="186"/>
      <c r="OLB148" s="186"/>
      <c r="OLC148" s="186"/>
      <c r="OLD148" s="186"/>
      <c r="OLE148" s="186"/>
      <c r="OLF148" s="186"/>
      <c r="OLG148" s="186"/>
      <c r="OLH148" s="186"/>
      <c r="OLI148" s="186"/>
      <c r="OLJ148" s="186"/>
      <c r="OLK148" s="186"/>
      <c r="OLL148" s="186"/>
      <c r="OLM148" s="186"/>
      <c r="OLN148" s="186"/>
      <c r="OLO148" s="186"/>
      <c r="OLP148" s="186"/>
      <c r="OLQ148" s="186"/>
      <c r="OLR148" s="186"/>
      <c r="OLS148" s="186"/>
      <c r="OLT148" s="186"/>
      <c r="OLU148" s="186"/>
      <c r="OLV148" s="186"/>
      <c r="OLW148" s="186"/>
      <c r="OLX148" s="186"/>
      <c r="OLY148" s="186"/>
      <c r="OLZ148" s="186"/>
      <c r="OMA148" s="186"/>
      <c r="OMB148" s="186"/>
      <c r="OMC148" s="186"/>
      <c r="OMD148" s="186"/>
      <c r="OME148" s="186"/>
      <c r="OMF148" s="186"/>
      <c r="OMG148" s="186"/>
      <c r="OMH148" s="186"/>
      <c r="OMI148" s="186"/>
      <c r="OMJ148" s="186"/>
      <c r="OMK148" s="186"/>
      <c r="OML148" s="186"/>
      <c r="OMM148" s="186"/>
      <c r="OMN148" s="186"/>
      <c r="OMO148" s="186"/>
      <c r="OMP148" s="186"/>
      <c r="OMQ148" s="186"/>
      <c r="OMR148" s="186"/>
      <c r="OMS148" s="186"/>
      <c r="OMT148" s="186"/>
      <c r="OMU148" s="186"/>
      <c r="OMV148" s="186"/>
      <c r="OMW148" s="186"/>
      <c r="OMX148" s="186"/>
      <c r="OMY148" s="186"/>
      <c r="OMZ148" s="186"/>
      <c r="ONA148" s="186"/>
      <c r="ONB148" s="186"/>
      <c r="ONC148" s="186"/>
      <c r="OND148" s="186"/>
      <c r="ONE148" s="186"/>
      <c r="ONF148" s="186"/>
      <c r="ONG148" s="186"/>
      <c r="ONH148" s="186"/>
      <c r="ONI148" s="186"/>
      <c r="ONJ148" s="186"/>
      <c r="ONK148" s="186"/>
      <c r="ONL148" s="186"/>
      <c r="ONM148" s="186"/>
      <c r="ONN148" s="186"/>
      <c r="ONO148" s="186"/>
      <c r="ONP148" s="186"/>
      <c r="ONQ148" s="186"/>
      <c r="ONR148" s="186"/>
      <c r="ONS148" s="186"/>
      <c r="ONT148" s="186"/>
      <c r="ONU148" s="186"/>
      <c r="ONV148" s="186"/>
      <c r="ONW148" s="186"/>
      <c r="ONX148" s="186"/>
      <c r="ONY148" s="186"/>
      <c r="ONZ148" s="186"/>
      <c r="OOA148" s="186"/>
      <c r="OOB148" s="186"/>
      <c r="OOC148" s="186"/>
      <c r="OOD148" s="186"/>
      <c r="OOE148" s="186"/>
      <c r="OOF148" s="186"/>
      <c r="OOG148" s="186"/>
      <c r="OOH148" s="186"/>
      <c r="OOI148" s="186"/>
      <c r="OOJ148" s="186"/>
      <c r="OOK148" s="186"/>
      <c r="OOL148" s="186"/>
      <c r="OOM148" s="186"/>
      <c r="OON148" s="186"/>
      <c r="OOO148" s="186"/>
      <c r="OOP148" s="186"/>
      <c r="OOQ148" s="186"/>
      <c r="OOR148" s="186"/>
      <c r="OOS148" s="186"/>
      <c r="OOT148" s="186"/>
      <c r="OOU148" s="186"/>
      <c r="OOV148" s="186"/>
      <c r="OOW148" s="186"/>
      <c r="OOX148" s="186"/>
      <c r="OOY148" s="186"/>
      <c r="OOZ148" s="186"/>
      <c r="OPA148" s="186"/>
      <c r="OPB148" s="186"/>
      <c r="OPC148" s="186"/>
      <c r="OPD148" s="186"/>
      <c r="OPE148" s="186"/>
      <c r="OPF148" s="186"/>
      <c r="OPG148" s="186"/>
      <c r="OPH148" s="186"/>
      <c r="OPI148" s="186"/>
      <c r="OPJ148" s="186"/>
      <c r="OPK148" s="186"/>
      <c r="OPL148" s="186"/>
      <c r="OPM148" s="186"/>
      <c r="OPN148" s="186"/>
      <c r="OPO148" s="186"/>
      <c r="OPP148" s="186"/>
      <c r="OPQ148" s="186"/>
      <c r="OPR148" s="186"/>
      <c r="OPS148" s="186"/>
      <c r="OPT148" s="186"/>
      <c r="OPU148" s="186"/>
      <c r="OPV148" s="186"/>
      <c r="OPW148" s="186"/>
      <c r="OPX148" s="186"/>
      <c r="OPY148" s="186"/>
      <c r="OPZ148" s="186"/>
      <c r="OQA148" s="186"/>
      <c r="OQB148" s="186"/>
      <c r="OQC148" s="186"/>
      <c r="OQD148" s="186"/>
      <c r="OQE148" s="186"/>
      <c r="OQF148" s="186"/>
      <c r="OQG148" s="186"/>
      <c r="OQH148" s="186"/>
      <c r="OQI148" s="186"/>
      <c r="OQJ148" s="186"/>
      <c r="OQK148" s="186"/>
      <c r="OQL148" s="186"/>
      <c r="OQM148" s="186"/>
      <c r="OQN148" s="186"/>
      <c r="OQO148" s="186"/>
      <c r="OQP148" s="186"/>
      <c r="OQQ148" s="186"/>
      <c r="OQR148" s="186"/>
      <c r="OQS148" s="186"/>
      <c r="OQT148" s="186"/>
      <c r="OQU148" s="186"/>
      <c r="OQV148" s="186"/>
      <c r="OQW148" s="186"/>
      <c r="OQX148" s="186"/>
      <c r="OQY148" s="186"/>
      <c r="OQZ148" s="186"/>
      <c r="ORA148" s="186"/>
      <c r="ORB148" s="186"/>
      <c r="ORC148" s="186"/>
      <c r="ORD148" s="186"/>
      <c r="ORE148" s="186"/>
      <c r="ORF148" s="186"/>
      <c r="ORG148" s="186"/>
      <c r="ORH148" s="186"/>
      <c r="ORI148" s="186"/>
      <c r="ORJ148" s="186"/>
      <c r="ORK148" s="186"/>
      <c r="ORL148" s="186"/>
      <c r="ORM148" s="186"/>
      <c r="ORN148" s="186"/>
      <c r="ORO148" s="186"/>
      <c r="ORP148" s="186"/>
      <c r="ORQ148" s="186"/>
      <c r="ORR148" s="186"/>
      <c r="ORS148" s="186"/>
      <c r="ORT148" s="186"/>
      <c r="ORU148" s="186"/>
      <c r="ORV148" s="186"/>
      <c r="ORW148" s="186"/>
      <c r="ORX148" s="186"/>
      <c r="ORY148" s="186"/>
      <c r="ORZ148" s="186"/>
      <c r="OSA148" s="186"/>
      <c r="OSB148" s="186"/>
      <c r="OSC148" s="186"/>
      <c r="OSD148" s="186"/>
      <c r="OSE148" s="186"/>
      <c r="OSF148" s="186"/>
      <c r="OSG148" s="186"/>
      <c r="OSH148" s="186"/>
      <c r="OSI148" s="186"/>
      <c r="OSJ148" s="186"/>
      <c r="OSK148" s="186"/>
      <c r="OSL148" s="186"/>
      <c r="OSM148" s="186"/>
      <c r="OSN148" s="186"/>
      <c r="OSO148" s="186"/>
      <c r="OSP148" s="186"/>
      <c r="OSQ148" s="186"/>
      <c r="OSR148" s="186"/>
      <c r="OSS148" s="186"/>
      <c r="OST148" s="186"/>
      <c r="OSU148" s="186"/>
      <c r="OSV148" s="186"/>
      <c r="OSW148" s="186"/>
      <c r="OSX148" s="186"/>
      <c r="OSY148" s="186"/>
      <c r="OSZ148" s="186"/>
      <c r="OTA148" s="186"/>
      <c r="OTB148" s="186"/>
      <c r="OTC148" s="186"/>
      <c r="OTD148" s="186"/>
      <c r="OTE148" s="186"/>
      <c r="OTF148" s="186"/>
      <c r="OTG148" s="186"/>
      <c r="OTH148" s="186"/>
      <c r="OTI148" s="186"/>
      <c r="OTJ148" s="186"/>
      <c r="OTK148" s="186"/>
      <c r="OTL148" s="186"/>
      <c r="OTM148" s="186"/>
      <c r="OTN148" s="186"/>
      <c r="OTO148" s="186"/>
      <c r="OTP148" s="186"/>
      <c r="OTQ148" s="186"/>
      <c r="OTR148" s="186"/>
      <c r="OTS148" s="186"/>
      <c r="OTT148" s="186"/>
      <c r="OTU148" s="186"/>
      <c r="OTV148" s="186"/>
      <c r="OTW148" s="186"/>
      <c r="OTX148" s="186"/>
      <c r="OTY148" s="186"/>
      <c r="OTZ148" s="186"/>
      <c r="OUA148" s="186"/>
      <c r="OUB148" s="186"/>
      <c r="OUC148" s="186"/>
      <c r="OUD148" s="186"/>
      <c r="OUE148" s="186"/>
      <c r="OUF148" s="186"/>
      <c r="OUG148" s="186"/>
      <c r="OUH148" s="186"/>
      <c r="OUI148" s="186"/>
      <c r="OUJ148" s="186"/>
      <c r="OUK148" s="186"/>
      <c r="OUL148" s="186"/>
      <c r="OUM148" s="186"/>
      <c r="OUN148" s="186"/>
      <c r="OUO148" s="186"/>
      <c r="OUP148" s="186"/>
      <c r="OUQ148" s="186"/>
      <c r="OUR148" s="186"/>
      <c r="OUS148" s="186"/>
      <c r="OUT148" s="186"/>
      <c r="OUU148" s="186"/>
      <c r="OUV148" s="186"/>
      <c r="OUW148" s="186"/>
      <c r="OUX148" s="186"/>
      <c r="OUY148" s="186"/>
      <c r="OUZ148" s="186"/>
      <c r="OVA148" s="186"/>
      <c r="OVB148" s="186"/>
      <c r="OVC148" s="186"/>
      <c r="OVD148" s="186"/>
      <c r="OVE148" s="186"/>
      <c r="OVF148" s="186"/>
      <c r="OVG148" s="186"/>
      <c r="OVH148" s="186"/>
      <c r="OVI148" s="186"/>
      <c r="OVJ148" s="186"/>
      <c r="OVK148" s="186"/>
      <c r="OVL148" s="186"/>
      <c r="OVM148" s="186"/>
      <c r="OVN148" s="186"/>
      <c r="OVO148" s="186"/>
      <c r="OVP148" s="186"/>
      <c r="OVQ148" s="186"/>
      <c r="OVR148" s="186"/>
      <c r="OVS148" s="186"/>
      <c r="OVT148" s="186"/>
      <c r="OVU148" s="186"/>
      <c r="OVV148" s="186"/>
      <c r="OVW148" s="186"/>
      <c r="OVX148" s="186"/>
      <c r="OVY148" s="186"/>
      <c r="OVZ148" s="186"/>
      <c r="OWA148" s="186"/>
      <c r="OWB148" s="186"/>
      <c r="OWC148" s="186"/>
      <c r="OWD148" s="186"/>
      <c r="OWE148" s="186"/>
      <c r="OWF148" s="186"/>
      <c r="OWG148" s="186"/>
      <c r="OWH148" s="186"/>
      <c r="OWI148" s="186"/>
      <c r="OWJ148" s="186"/>
      <c r="OWK148" s="186"/>
      <c r="OWL148" s="186"/>
      <c r="OWM148" s="186"/>
      <c r="OWN148" s="186"/>
      <c r="OWO148" s="186"/>
      <c r="OWP148" s="186"/>
      <c r="OWQ148" s="186"/>
      <c r="OWR148" s="186"/>
      <c r="OWS148" s="186"/>
      <c r="OWT148" s="186"/>
      <c r="OWU148" s="186"/>
      <c r="OWV148" s="186"/>
      <c r="OWW148" s="186"/>
      <c r="OWX148" s="186"/>
      <c r="OWY148" s="186"/>
      <c r="OWZ148" s="186"/>
      <c r="OXA148" s="186"/>
      <c r="OXB148" s="186"/>
      <c r="OXC148" s="186"/>
      <c r="OXD148" s="186"/>
      <c r="OXE148" s="186"/>
      <c r="OXF148" s="186"/>
      <c r="OXG148" s="186"/>
      <c r="OXH148" s="186"/>
      <c r="OXI148" s="186"/>
      <c r="OXJ148" s="186"/>
      <c r="OXK148" s="186"/>
      <c r="OXL148" s="186"/>
      <c r="OXM148" s="186"/>
      <c r="OXN148" s="186"/>
      <c r="OXO148" s="186"/>
      <c r="OXP148" s="186"/>
      <c r="OXQ148" s="186"/>
      <c r="OXR148" s="186"/>
      <c r="OXS148" s="186"/>
      <c r="OXT148" s="186"/>
      <c r="OXU148" s="186"/>
      <c r="OXV148" s="186"/>
      <c r="OXW148" s="186"/>
      <c r="OXX148" s="186"/>
      <c r="OXY148" s="186"/>
      <c r="OXZ148" s="186"/>
      <c r="OYA148" s="186"/>
      <c r="OYB148" s="186"/>
      <c r="OYC148" s="186"/>
      <c r="OYD148" s="186"/>
      <c r="OYE148" s="186"/>
      <c r="OYF148" s="186"/>
      <c r="OYG148" s="186"/>
      <c r="OYH148" s="186"/>
      <c r="OYI148" s="186"/>
      <c r="OYJ148" s="186"/>
      <c r="OYK148" s="186"/>
      <c r="OYL148" s="186"/>
      <c r="OYM148" s="186"/>
      <c r="OYN148" s="186"/>
      <c r="OYO148" s="186"/>
      <c r="OYP148" s="186"/>
      <c r="OYQ148" s="186"/>
      <c r="OYR148" s="186"/>
      <c r="OYS148" s="186"/>
      <c r="OYT148" s="186"/>
      <c r="OYU148" s="186"/>
      <c r="OYV148" s="186"/>
      <c r="OYW148" s="186"/>
      <c r="OYX148" s="186"/>
      <c r="OYY148" s="186"/>
      <c r="OYZ148" s="186"/>
      <c r="OZA148" s="186"/>
      <c r="OZB148" s="186"/>
      <c r="OZC148" s="186"/>
      <c r="OZD148" s="186"/>
      <c r="OZE148" s="186"/>
      <c r="OZF148" s="186"/>
      <c r="OZG148" s="186"/>
      <c r="OZH148" s="186"/>
      <c r="OZI148" s="186"/>
      <c r="OZJ148" s="186"/>
      <c r="OZK148" s="186"/>
      <c r="OZL148" s="186"/>
      <c r="OZM148" s="186"/>
      <c r="OZN148" s="186"/>
      <c r="OZO148" s="186"/>
      <c r="OZP148" s="186"/>
      <c r="OZQ148" s="186"/>
      <c r="OZR148" s="186"/>
      <c r="OZS148" s="186"/>
      <c r="OZT148" s="186"/>
      <c r="OZU148" s="186"/>
      <c r="OZV148" s="186"/>
      <c r="OZW148" s="186"/>
      <c r="OZX148" s="186"/>
      <c r="OZY148" s="186"/>
      <c r="OZZ148" s="186"/>
      <c r="PAA148" s="186"/>
      <c r="PAB148" s="186"/>
      <c r="PAC148" s="186"/>
      <c r="PAD148" s="186"/>
      <c r="PAE148" s="186"/>
      <c r="PAF148" s="186"/>
      <c r="PAG148" s="186"/>
      <c r="PAH148" s="186"/>
      <c r="PAI148" s="186"/>
      <c r="PAJ148" s="186"/>
      <c r="PAK148" s="186"/>
      <c r="PAL148" s="186"/>
      <c r="PAM148" s="186"/>
      <c r="PAN148" s="186"/>
      <c r="PAO148" s="186"/>
      <c r="PAP148" s="186"/>
      <c r="PAQ148" s="186"/>
      <c r="PAR148" s="186"/>
      <c r="PAS148" s="186"/>
      <c r="PAT148" s="186"/>
      <c r="PAU148" s="186"/>
      <c r="PAV148" s="186"/>
      <c r="PAW148" s="186"/>
      <c r="PAX148" s="186"/>
      <c r="PAY148" s="186"/>
      <c r="PAZ148" s="186"/>
      <c r="PBA148" s="186"/>
      <c r="PBB148" s="186"/>
      <c r="PBC148" s="186"/>
      <c r="PBD148" s="186"/>
      <c r="PBE148" s="186"/>
      <c r="PBF148" s="186"/>
      <c r="PBG148" s="186"/>
      <c r="PBH148" s="186"/>
      <c r="PBI148" s="186"/>
      <c r="PBJ148" s="186"/>
      <c r="PBK148" s="186"/>
      <c r="PBL148" s="186"/>
      <c r="PBM148" s="186"/>
      <c r="PBN148" s="186"/>
      <c r="PBO148" s="186"/>
      <c r="PBP148" s="186"/>
      <c r="PBQ148" s="186"/>
      <c r="PBR148" s="186"/>
      <c r="PBS148" s="186"/>
      <c r="PBT148" s="186"/>
      <c r="PBU148" s="186"/>
      <c r="PBV148" s="186"/>
      <c r="PBW148" s="186"/>
      <c r="PBX148" s="186"/>
      <c r="PBY148" s="186"/>
      <c r="PBZ148" s="186"/>
      <c r="PCA148" s="186"/>
      <c r="PCB148" s="186"/>
      <c r="PCC148" s="186"/>
      <c r="PCD148" s="186"/>
      <c r="PCE148" s="186"/>
      <c r="PCF148" s="186"/>
      <c r="PCG148" s="186"/>
      <c r="PCH148" s="186"/>
      <c r="PCI148" s="186"/>
      <c r="PCJ148" s="186"/>
      <c r="PCK148" s="186"/>
      <c r="PCL148" s="186"/>
      <c r="PCM148" s="186"/>
      <c r="PCN148" s="186"/>
      <c r="PCO148" s="186"/>
      <c r="PCP148" s="186"/>
      <c r="PCQ148" s="186"/>
      <c r="PCR148" s="186"/>
      <c r="PCS148" s="186"/>
      <c r="PCT148" s="186"/>
      <c r="PCU148" s="186"/>
      <c r="PCV148" s="186"/>
      <c r="PCW148" s="186"/>
      <c r="PCX148" s="186"/>
      <c r="PCY148" s="186"/>
      <c r="PCZ148" s="186"/>
      <c r="PDA148" s="186"/>
      <c r="PDB148" s="186"/>
      <c r="PDC148" s="186"/>
      <c r="PDD148" s="186"/>
      <c r="PDE148" s="186"/>
      <c r="PDF148" s="186"/>
      <c r="PDG148" s="186"/>
      <c r="PDH148" s="186"/>
      <c r="PDI148" s="186"/>
      <c r="PDJ148" s="186"/>
      <c r="PDK148" s="186"/>
      <c r="PDL148" s="186"/>
      <c r="PDM148" s="186"/>
      <c r="PDN148" s="186"/>
      <c r="PDO148" s="186"/>
      <c r="PDP148" s="186"/>
      <c r="PDQ148" s="186"/>
      <c r="PDR148" s="186"/>
      <c r="PDS148" s="186"/>
      <c r="PDT148" s="186"/>
      <c r="PDU148" s="186"/>
      <c r="PDV148" s="186"/>
      <c r="PDW148" s="186"/>
      <c r="PDX148" s="186"/>
      <c r="PDY148" s="186"/>
      <c r="PDZ148" s="186"/>
      <c r="PEA148" s="186"/>
      <c r="PEB148" s="186"/>
      <c r="PEC148" s="186"/>
      <c r="PED148" s="186"/>
      <c r="PEE148" s="186"/>
      <c r="PEF148" s="186"/>
      <c r="PEG148" s="186"/>
      <c r="PEH148" s="186"/>
      <c r="PEI148" s="186"/>
      <c r="PEJ148" s="186"/>
      <c r="PEK148" s="186"/>
      <c r="PEL148" s="186"/>
      <c r="PEM148" s="186"/>
      <c r="PEN148" s="186"/>
      <c r="PEO148" s="186"/>
      <c r="PEP148" s="186"/>
      <c r="PEQ148" s="186"/>
      <c r="PER148" s="186"/>
      <c r="PES148" s="186"/>
      <c r="PET148" s="186"/>
      <c r="PEU148" s="186"/>
      <c r="PEV148" s="186"/>
      <c r="PEW148" s="186"/>
      <c r="PEX148" s="186"/>
      <c r="PEY148" s="186"/>
      <c r="PEZ148" s="186"/>
      <c r="PFA148" s="186"/>
      <c r="PFB148" s="186"/>
      <c r="PFC148" s="186"/>
      <c r="PFD148" s="186"/>
      <c r="PFE148" s="186"/>
      <c r="PFF148" s="186"/>
      <c r="PFG148" s="186"/>
      <c r="PFH148" s="186"/>
      <c r="PFI148" s="186"/>
      <c r="PFJ148" s="186"/>
      <c r="PFK148" s="186"/>
      <c r="PFL148" s="186"/>
      <c r="PFM148" s="186"/>
      <c r="PFN148" s="186"/>
      <c r="PFO148" s="186"/>
      <c r="PFP148" s="186"/>
      <c r="PFQ148" s="186"/>
      <c r="PFR148" s="186"/>
      <c r="PFS148" s="186"/>
      <c r="PFT148" s="186"/>
      <c r="PFU148" s="186"/>
      <c r="PFV148" s="186"/>
      <c r="PFW148" s="186"/>
      <c r="PFX148" s="186"/>
      <c r="PFY148" s="186"/>
      <c r="PFZ148" s="186"/>
      <c r="PGA148" s="186"/>
      <c r="PGB148" s="186"/>
      <c r="PGC148" s="186"/>
      <c r="PGD148" s="186"/>
      <c r="PGE148" s="186"/>
      <c r="PGF148" s="186"/>
      <c r="PGG148" s="186"/>
      <c r="PGH148" s="186"/>
      <c r="PGI148" s="186"/>
      <c r="PGJ148" s="186"/>
      <c r="PGK148" s="186"/>
      <c r="PGL148" s="186"/>
      <c r="PGM148" s="186"/>
      <c r="PGN148" s="186"/>
      <c r="PGO148" s="186"/>
      <c r="PGP148" s="186"/>
      <c r="PGQ148" s="186"/>
      <c r="PGR148" s="186"/>
      <c r="PGS148" s="186"/>
      <c r="PGT148" s="186"/>
      <c r="PGU148" s="186"/>
      <c r="PGV148" s="186"/>
      <c r="PGW148" s="186"/>
      <c r="PGX148" s="186"/>
      <c r="PGY148" s="186"/>
      <c r="PGZ148" s="186"/>
      <c r="PHA148" s="186"/>
      <c r="PHB148" s="186"/>
      <c r="PHC148" s="186"/>
      <c r="PHD148" s="186"/>
      <c r="PHE148" s="186"/>
      <c r="PHF148" s="186"/>
      <c r="PHG148" s="186"/>
      <c r="PHH148" s="186"/>
      <c r="PHI148" s="186"/>
      <c r="PHJ148" s="186"/>
      <c r="PHK148" s="186"/>
      <c r="PHL148" s="186"/>
      <c r="PHM148" s="186"/>
      <c r="PHN148" s="186"/>
      <c r="PHO148" s="186"/>
      <c r="PHP148" s="186"/>
      <c r="PHQ148" s="186"/>
      <c r="PHR148" s="186"/>
      <c r="PHS148" s="186"/>
      <c r="PHT148" s="186"/>
      <c r="PHU148" s="186"/>
      <c r="PHV148" s="186"/>
      <c r="PHW148" s="186"/>
      <c r="PHX148" s="186"/>
      <c r="PHY148" s="186"/>
      <c r="PHZ148" s="186"/>
      <c r="PIA148" s="186"/>
      <c r="PIB148" s="186"/>
      <c r="PIC148" s="186"/>
      <c r="PID148" s="186"/>
      <c r="PIE148" s="186"/>
      <c r="PIF148" s="186"/>
      <c r="PIG148" s="186"/>
      <c r="PIH148" s="186"/>
      <c r="PII148" s="186"/>
      <c r="PIJ148" s="186"/>
      <c r="PIK148" s="186"/>
      <c r="PIL148" s="186"/>
      <c r="PIM148" s="186"/>
      <c r="PIN148" s="186"/>
      <c r="PIO148" s="186"/>
      <c r="PIP148" s="186"/>
      <c r="PIQ148" s="186"/>
      <c r="PIR148" s="186"/>
      <c r="PIS148" s="186"/>
      <c r="PIT148" s="186"/>
      <c r="PIU148" s="186"/>
      <c r="PIV148" s="186"/>
      <c r="PIW148" s="186"/>
      <c r="PIX148" s="186"/>
      <c r="PIY148" s="186"/>
      <c r="PIZ148" s="186"/>
      <c r="PJA148" s="186"/>
      <c r="PJB148" s="186"/>
      <c r="PJC148" s="186"/>
      <c r="PJD148" s="186"/>
      <c r="PJE148" s="186"/>
      <c r="PJF148" s="186"/>
      <c r="PJG148" s="186"/>
      <c r="PJH148" s="186"/>
      <c r="PJI148" s="186"/>
      <c r="PJJ148" s="186"/>
      <c r="PJK148" s="186"/>
      <c r="PJL148" s="186"/>
      <c r="PJM148" s="186"/>
      <c r="PJN148" s="186"/>
      <c r="PJO148" s="186"/>
      <c r="PJP148" s="186"/>
      <c r="PJQ148" s="186"/>
      <c r="PJR148" s="186"/>
      <c r="PJS148" s="186"/>
      <c r="PJT148" s="186"/>
      <c r="PJU148" s="186"/>
      <c r="PJV148" s="186"/>
      <c r="PJW148" s="186"/>
      <c r="PJX148" s="186"/>
      <c r="PJY148" s="186"/>
      <c r="PJZ148" s="186"/>
      <c r="PKA148" s="186"/>
      <c r="PKB148" s="186"/>
      <c r="PKC148" s="186"/>
      <c r="PKD148" s="186"/>
      <c r="PKE148" s="186"/>
      <c r="PKF148" s="186"/>
      <c r="PKG148" s="186"/>
      <c r="PKH148" s="186"/>
      <c r="PKI148" s="186"/>
      <c r="PKJ148" s="186"/>
      <c r="PKK148" s="186"/>
      <c r="PKL148" s="186"/>
      <c r="PKM148" s="186"/>
      <c r="PKN148" s="186"/>
      <c r="PKO148" s="186"/>
      <c r="PKP148" s="186"/>
      <c r="PKQ148" s="186"/>
      <c r="PKR148" s="186"/>
      <c r="PKS148" s="186"/>
      <c r="PKT148" s="186"/>
      <c r="PKU148" s="186"/>
      <c r="PKV148" s="186"/>
      <c r="PKW148" s="186"/>
      <c r="PKX148" s="186"/>
      <c r="PKY148" s="186"/>
      <c r="PKZ148" s="186"/>
      <c r="PLA148" s="186"/>
      <c r="PLB148" s="186"/>
      <c r="PLC148" s="186"/>
      <c r="PLD148" s="186"/>
      <c r="PLE148" s="186"/>
      <c r="PLF148" s="186"/>
      <c r="PLG148" s="186"/>
      <c r="PLH148" s="186"/>
      <c r="PLI148" s="186"/>
      <c r="PLJ148" s="186"/>
      <c r="PLK148" s="186"/>
      <c r="PLL148" s="186"/>
      <c r="PLM148" s="186"/>
      <c r="PLN148" s="186"/>
      <c r="PLO148" s="186"/>
      <c r="PLP148" s="186"/>
      <c r="PLQ148" s="186"/>
      <c r="PLR148" s="186"/>
      <c r="PLS148" s="186"/>
      <c r="PLT148" s="186"/>
      <c r="PLU148" s="186"/>
      <c r="PLV148" s="186"/>
      <c r="PLW148" s="186"/>
      <c r="PLX148" s="186"/>
      <c r="PLY148" s="186"/>
      <c r="PLZ148" s="186"/>
      <c r="PMA148" s="186"/>
      <c r="PMB148" s="186"/>
      <c r="PMC148" s="186"/>
      <c r="PMD148" s="186"/>
      <c r="PME148" s="186"/>
      <c r="PMF148" s="186"/>
      <c r="PMG148" s="186"/>
      <c r="PMH148" s="186"/>
      <c r="PMI148" s="186"/>
      <c r="PMJ148" s="186"/>
      <c r="PMK148" s="186"/>
      <c r="PML148" s="186"/>
      <c r="PMM148" s="186"/>
      <c r="PMN148" s="186"/>
      <c r="PMO148" s="186"/>
      <c r="PMP148" s="186"/>
      <c r="PMQ148" s="186"/>
      <c r="PMR148" s="186"/>
      <c r="PMS148" s="186"/>
      <c r="PMT148" s="186"/>
      <c r="PMU148" s="186"/>
      <c r="PMV148" s="186"/>
      <c r="PMW148" s="186"/>
      <c r="PMX148" s="186"/>
      <c r="PMY148" s="186"/>
      <c r="PMZ148" s="186"/>
      <c r="PNA148" s="186"/>
      <c r="PNB148" s="186"/>
      <c r="PNC148" s="186"/>
      <c r="PND148" s="186"/>
      <c r="PNE148" s="186"/>
      <c r="PNF148" s="186"/>
      <c r="PNG148" s="186"/>
      <c r="PNH148" s="186"/>
      <c r="PNI148" s="186"/>
      <c r="PNJ148" s="186"/>
      <c r="PNK148" s="186"/>
      <c r="PNL148" s="186"/>
      <c r="PNM148" s="186"/>
      <c r="PNN148" s="186"/>
      <c r="PNO148" s="186"/>
      <c r="PNP148" s="186"/>
      <c r="PNQ148" s="186"/>
      <c r="PNR148" s="186"/>
      <c r="PNS148" s="186"/>
      <c r="PNT148" s="186"/>
      <c r="PNU148" s="186"/>
      <c r="PNV148" s="186"/>
      <c r="PNW148" s="186"/>
      <c r="PNX148" s="186"/>
      <c r="PNY148" s="186"/>
      <c r="PNZ148" s="186"/>
      <c r="POA148" s="186"/>
      <c r="POB148" s="186"/>
      <c r="POC148" s="186"/>
      <c r="POD148" s="186"/>
      <c r="POE148" s="186"/>
      <c r="POF148" s="186"/>
      <c r="POG148" s="186"/>
      <c r="POH148" s="186"/>
      <c r="POI148" s="186"/>
      <c r="POJ148" s="186"/>
      <c r="POK148" s="186"/>
      <c r="POL148" s="186"/>
      <c r="POM148" s="186"/>
      <c r="PON148" s="186"/>
      <c r="POO148" s="186"/>
      <c r="POP148" s="186"/>
      <c r="POQ148" s="186"/>
      <c r="POR148" s="186"/>
      <c r="POS148" s="186"/>
      <c r="POT148" s="186"/>
      <c r="POU148" s="186"/>
      <c r="POV148" s="186"/>
      <c r="POW148" s="186"/>
      <c r="POX148" s="186"/>
      <c r="POY148" s="186"/>
      <c r="POZ148" s="186"/>
      <c r="PPA148" s="186"/>
      <c r="PPB148" s="186"/>
      <c r="PPC148" s="186"/>
      <c r="PPD148" s="186"/>
      <c r="PPE148" s="186"/>
      <c r="PPF148" s="186"/>
      <c r="PPG148" s="186"/>
      <c r="PPH148" s="186"/>
      <c r="PPI148" s="186"/>
      <c r="PPJ148" s="186"/>
      <c r="PPK148" s="186"/>
      <c r="PPL148" s="186"/>
      <c r="PPM148" s="186"/>
      <c r="PPN148" s="186"/>
      <c r="PPO148" s="186"/>
      <c r="PPP148" s="186"/>
      <c r="PPQ148" s="186"/>
      <c r="PPR148" s="186"/>
      <c r="PPS148" s="186"/>
      <c r="PPT148" s="186"/>
      <c r="PPU148" s="186"/>
      <c r="PPV148" s="186"/>
      <c r="PPW148" s="186"/>
      <c r="PPX148" s="186"/>
      <c r="PPY148" s="186"/>
      <c r="PPZ148" s="186"/>
      <c r="PQA148" s="186"/>
      <c r="PQB148" s="186"/>
      <c r="PQC148" s="186"/>
      <c r="PQD148" s="186"/>
      <c r="PQE148" s="186"/>
      <c r="PQF148" s="186"/>
      <c r="PQG148" s="186"/>
      <c r="PQH148" s="186"/>
      <c r="PQI148" s="186"/>
      <c r="PQJ148" s="186"/>
      <c r="PQK148" s="186"/>
      <c r="PQL148" s="186"/>
      <c r="PQM148" s="186"/>
      <c r="PQN148" s="186"/>
      <c r="PQO148" s="186"/>
      <c r="PQP148" s="186"/>
      <c r="PQQ148" s="186"/>
      <c r="PQR148" s="186"/>
      <c r="PQS148" s="186"/>
      <c r="PQT148" s="186"/>
      <c r="PQU148" s="186"/>
      <c r="PQV148" s="186"/>
      <c r="PQW148" s="186"/>
      <c r="PQX148" s="186"/>
      <c r="PQY148" s="186"/>
      <c r="PQZ148" s="186"/>
      <c r="PRA148" s="186"/>
      <c r="PRB148" s="186"/>
      <c r="PRC148" s="186"/>
      <c r="PRD148" s="186"/>
      <c r="PRE148" s="186"/>
      <c r="PRF148" s="186"/>
      <c r="PRG148" s="186"/>
      <c r="PRH148" s="186"/>
      <c r="PRI148" s="186"/>
      <c r="PRJ148" s="186"/>
      <c r="PRK148" s="186"/>
      <c r="PRL148" s="186"/>
      <c r="PRM148" s="186"/>
      <c r="PRN148" s="186"/>
      <c r="PRO148" s="186"/>
      <c r="PRP148" s="186"/>
      <c r="PRQ148" s="186"/>
      <c r="PRR148" s="186"/>
      <c r="PRS148" s="186"/>
      <c r="PRT148" s="186"/>
      <c r="PRU148" s="186"/>
      <c r="PRV148" s="186"/>
      <c r="PRW148" s="186"/>
      <c r="PRX148" s="186"/>
      <c r="PRY148" s="186"/>
      <c r="PRZ148" s="186"/>
      <c r="PSA148" s="186"/>
      <c r="PSB148" s="186"/>
      <c r="PSC148" s="186"/>
      <c r="PSD148" s="186"/>
      <c r="PSE148" s="186"/>
      <c r="PSF148" s="186"/>
      <c r="PSG148" s="186"/>
      <c r="PSH148" s="186"/>
      <c r="PSI148" s="186"/>
      <c r="PSJ148" s="186"/>
      <c r="PSK148" s="186"/>
      <c r="PSL148" s="186"/>
      <c r="PSM148" s="186"/>
      <c r="PSN148" s="186"/>
      <c r="PSO148" s="186"/>
      <c r="PSP148" s="186"/>
      <c r="PSQ148" s="186"/>
      <c r="PSR148" s="186"/>
      <c r="PSS148" s="186"/>
      <c r="PST148" s="186"/>
      <c r="PSU148" s="186"/>
      <c r="PSV148" s="186"/>
      <c r="PSW148" s="186"/>
      <c r="PSX148" s="186"/>
      <c r="PSY148" s="186"/>
      <c r="PSZ148" s="186"/>
      <c r="PTA148" s="186"/>
      <c r="PTB148" s="186"/>
      <c r="PTC148" s="186"/>
      <c r="PTD148" s="186"/>
      <c r="PTE148" s="186"/>
      <c r="PTF148" s="186"/>
      <c r="PTG148" s="186"/>
      <c r="PTH148" s="186"/>
      <c r="PTI148" s="186"/>
      <c r="PTJ148" s="186"/>
      <c r="PTK148" s="186"/>
      <c r="PTL148" s="186"/>
      <c r="PTM148" s="186"/>
      <c r="PTN148" s="186"/>
      <c r="PTO148" s="186"/>
      <c r="PTP148" s="186"/>
      <c r="PTQ148" s="186"/>
      <c r="PTR148" s="186"/>
      <c r="PTS148" s="186"/>
      <c r="PTT148" s="186"/>
      <c r="PTU148" s="186"/>
      <c r="PTV148" s="186"/>
      <c r="PTW148" s="186"/>
      <c r="PTX148" s="186"/>
      <c r="PTY148" s="186"/>
      <c r="PTZ148" s="186"/>
      <c r="PUA148" s="186"/>
      <c r="PUB148" s="186"/>
      <c r="PUC148" s="186"/>
      <c r="PUD148" s="186"/>
      <c r="PUE148" s="186"/>
      <c r="PUF148" s="186"/>
      <c r="PUG148" s="186"/>
      <c r="PUH148" s="186"/>
      <c r="PUI148" s="186"/>
      <c r="PUJ148" s="186"/>
      <c r="PUK148" s="186"/>
      <c r="PUL148" s="186"/>
      <c r="PUM148" s="186"/>
      <c r="PUN148" s="186"/>
      <c r="PUO148" s="186"/>
      <c r="PUP148" s="186"/>
      <c r="PUQ148" s="186"/>
      <c r="PUR148" s="186"/>
      <c r="PUS148" s="186"/>
      <c r="PUT148" s="186"/>
      <c r="PUU148" s="186"/>
      <c r="PUV148" s="186"/>
      <c r="PUW148" s="186"/>
      <c r="PUX148" s="186"/>
      <c r="PUY148" s="186"/>
      <c r="PUZ148" s="186"/>
      <c r="PVA148" s="186"/>
      <c r="PVB148" s="186"/>
      <c r="PVC148" s="186"/>
      <c r="PVD148" s="186"/>
      <c r="PVE148" s="186"/>
      <c r="PVF148" s="186"/>
      <c r="PVG148" s="186"/>
      <c r="PVH148" s="186"/>
      <c r="PVI148" s="186"/>
      <c r="PVJ148" s="186"/>
      <c r="PVK148" s="186"/>
      <c r="PVL148" s="186"/>
      <c r="PVM148" s="186"/>
      <c r="PVN148" s="186"/>
      <c r="PVO148" s="186"/>
      <c r="PVP148" s="186"/>
      <c r="PVQ148" s="186"/>
      <c r="PVR148" s="186"/>
      <c r="PVS148" s="186"/>
      <c r="PVT148" s="186"/>
      <c r="PVU148" s="186"/>
      <c r="PVV148" s="186"/>
      <c r="PVW148" s="186"/>
      <c r="PVX148" s="186"/>
      <c r="PVY148" s="186"/>
      <c r="PVZ148" s="186"/>
      <c r="PWA148" s="186"/>
      <c r="PWB148" s="186"/>
      <c r="PWC148" s="186"/>
      <c r="PWD148" s="186"/>
      <c r="PWE148" s="186"/>
      <c r="PWF148" s="186"/>
      <c r="PWG148" s="186"/>
      <c r="PWH148" s="186"/>
      <c r="PWI148" s="186"/>
      <c r="PWJ148" s="186"/>
      <c r="PWK148" s="186"/>
      <c r="PWL148" s="186"/>
      <c r="PWM148" s="186"/>
      <c r="PWN148" s="186"/>
      <c r="PWO148" s="186"/>
      <c r="PWP148" s="186"/>
      <c r="PWQ148" s="186"/>
      <c r="PWR148" s="186"/>
      <c r="PWS148" s="186"/>
      <c r="PWT148" s="186"/>
      <c r="PWU148" s="186"/>
      <c r="PWV148" s="186"/>
      <c r="PWW148" s="186"/>
      <c r="PWX148" s="186"/>
      <c r="PWY148" s="186"/>
      <c r="PWZ148" s="186"/>
      <c r="PXA148" s="186"/>
      <c r="PXB148" s="186"/>
      <c r="PXC148" s="186"/>
      <c r="PXD148" s="186"/>
      <c r="PXE148" s="186"/>
      <c r="PXF148" s="186"/>
      <c r="PXG148" s="186"/>
      <c r="PXH148" s="186"/>
      <c r="PXI148" s="186"/>
      <c r="PXJ148" s="186"/>
      <c r="PXK148" s="186"/>
      <c r="PXL148" s="186"/>
      <c r="PXM148" s="186"/>
      <c r="PXN148" s="186"/>
      <c r="PXO148" s="186"/>
      <c r="PXP148" s="186"/>
      <c r="PXQ148" s="186"/>
      <c r="PXR148" s="186"/>
      <c r="PXS148" s="186"/>
      <c r="PXT148" s="186"/>
      <c r="PXU148" s="186"/>
      <c r="PXV148" s="186"/>
      <c r="PXW148" s="186"/>
      <c r="PXX148" s="186"/>
      <c r="PXY148" s="186"/>
      <c r="PXZ148" s="186"/>
      <c r="PYA148" s="186"/>
      <c r="PYB148" s="186"/>
      <c r="PYC148" s="186"/>
      <c r="PYD148" s="186"/>
      <c r="PYE148" s="186"/>
      <c r="PYF148" s="186"/>
      <c r="PYG148" s="186"/>
      <c r="PYH148" s="186"/>
      <c r="PYI148" s="186"/>
      <c r="PYJ148" s="186"/>
      <c r="PYK148" s="186"/>
      <c r="PYL148" s="186"/>
      <c r="PYM148" s="186"/>
      <c r="PYN148" s="186"/>
      <c r="PYO148" s="186"/>
      <c r="PYP148" s="186"/>
      <c r="PYQ148" s="186"/>
      <c r="PYR148" s="186"/>
      <c r="PYS148" s="186"/>
      <c r="PYT148" s="186"/>
      <c r="PYU148" s="186"/>
      <c r="PYV148" s="186"/>
      <c r="PYW148" s="186"/>
      <c r="PYX148" s="186"/>
      <c r="PYY148" s="186"/>
      <c r="PYZ148" s="186"/>
      <c r="PZA148" s="186"/>
      <c r="PZB148" s="186"/>
      <c r="PZC148" s="186"/>
      <c r="PZD148" s="186"/>
      <c r="PZE148" s="186"/>
      <c r="PZF148" s="186"/>
      <c r="PZG148" s="186"/>
      <c r="PZH148" s="186"/>
      <c r="PZI148" s="186"/>
      <c r="PZJ148" s="186"/>
      <c r="PZK148" s="186"/>
      <c r="PZL148" s="186"/>
      <c r="PZM148" s="186"/>
      <c r="PZN148" s="186"/>
      <c r="PZO148" s="186"/>
      <c r="PZP148" s="186"/>
      <c r="PZQ148" s="186"/>
      <c r="PZR148" s="186"/>
      <c r="PZS148" s="186"/>
      <c r="PZT148" s="186"/>
      <c r="PZU148" s="186"/>
      <c r="PZV148" s="186"/>
      <c r="PZW148" s="186"/>
      <c r="PZX148" s="186"/>
      <c r="PZY148" s="186"/>
      <c r="PZZ148" s="186"/>
      <c r="QAA148" s="186"/>
      <c r="QAB148" s="186"/>
      <c r="QAC148" s="186"/>
      <c r="QAD148" s="186"/>
      <c r="QAE148" s="186"/>
      <c r="QAF148" s="186"/>
      <c r="QAG148" s="186"/>
      <c r="QAH148" s="186"/>
      <c r="QAI148" s="186"/>
      <c r="QAJ148" s="186"/>
      <c r="QAK148" s="186"/>
      <c r="QAL148" s="186"/>
      <c r="QAM148" s="186"/>
      <c r="QAN148" s="186"/>
      <c r="QAO148" s="186"/>
      <c r="QAP148" s="186"/>
      <c r="QAQ148" s="186"/>
      <c r="QAR148" s="186"/>
      <c r="QAS148" s="186"/>
      <c r="QAT148" s="186"/>
      <c r="QAU148" s="186"/>
      <c r="QAV148" s="186"/>
      <c r="QAW148" s="186"/>
      <c r="QAX148" s="186"/>
      <c r="QAY148" s="186"/>
      <c r="QAZ148" s="186"/>
      <c r="QBA148" s="186"/>
      <c r="QBB148" s="186"/>
      <c r="QBC148" s="186"/>
      <c r="QBD148" s="186"/>
      <c r="QBE148" s="186"/>
      <c r="QBF148" s="186"/>
      <c r="QBG148" s="186"/>
      <c r="QBH148" s="186"/>
      <c r="QBI148" s="186"/>
      <c r="QBJ148" s="186"/>
      <c r="QBK148" s="186"/>
      <c r="QBL148" s="186"/>
      <c r="QBM148" s="186"/>
      <c r="QBN148" s="186"/>
      <c r="QBO148" s="186"/>
      <c r="QBP148" s="186"/>
      <c r="QBQ148" s="186"/>
      <c r="QBR148" s="186"/>
      <c r="QBS148" s="186"/>
      <c r="QBT148" s="186"/>
      <c r="QBU148" s="186"/>
      <c r="QBV148" s="186"/>
      <c r="QBW148" s="186"/>
      <c r="QBX148" s="186"/>
      <c r="QBY148" s="186"/>
      <c r="QBZ148" s="186"/>
      <c r="QCA148" s="186"/>
      <c r="QCB148" s="186"/>
      <c r="QCC148" s="186"/>
      <c r="QCD148" s="186"/>
      <c r="QCE148" s="186"/>
      <c r="QCF148" s="186"/>
      <c r="QCG148" s="186"/>
      <c r="QCH148" s="186"/>
      <c r="QCI148" s="186"/>
      <c r="QCJ148" s="186"/>
      <c r="QCK148" s="186"/>
      <c r="QCL148" s="186"/>
      <c r="QCM148" s="186"/>
      <c r="QCN148" s="186"/>
      <c r="QCO148" s="186"/>
      <c r="QCP148" s="186"/>
      <c r="QCQ148" s="186"/>
      <c r="QCR148" s="186"/>
      <c r="QCS148" s="186"/>
      <c r="QCT148" s="186"/>
      <c r="QCU148" s="186"/>
      <c r="QCV148" s="186"/>
      <c r="QCW148" s="186"/>
      <c r="QCX148" s="186"/>
      <c r="QCY148" s="186"/>
      <c r="QCZ148" s="186"/>
      <c r="QDA148" s="186"/>
      <c r="QDB148" s="186"/>
      <c r="QDC148" s="186"/>
      <c r="QDD148" s="186"/>
      <c r="QDE148" s="186"/>
      <c r="QDF148" s="186"/>
      <c r="QDG148" s="186"/>
      <c r="QDH148" s="186"/>
      <c r="QDI148" s="186"/>
      <c r="QDJ148" s="186"/>
      <c r="QDK148" s="186"/>
      <c r="QDL148" s="186"/>
      <c r="QDM148" s="186"/>
      <c r="QDN148" s="186"/>
      <c r="QDO148" s="186"/>
      <c r="QDP148" s="186"/>
      <c r="QDQ148" s="186"/>
      <c r="QDR148" s="186"/>
      <c r="QDS148" s="186"/>
      <c r="QDT148" s="186"/>
      <c r="QDU148" s="186"/>
      <c r="QDV148" s="186"/>
      <c r="QDW148" s="186"/>
      <c r="QDX148" s="186"/>
      <c r="QDY148" s="186"/>
      <c r="QDZ148" s="186"/>
      <c r="QEA148" s="186"/>
      <c r="QEB148" s="186"/>
      <c r="QEC148" s="186"/>
      <c r="QED148" s="186"/>
      <c r="QEE148" s="186"/>
      <c r="QEF148" s="186"/>
      <c r="QEG148" s="186"/>
      <c r="QEH148" s="186"/>
      <c r="QEI148" s="186"/>
      <c r="QEJ148" s="186"/>
      <c r="QEK148" s="186"/>
      <c r="QEL148" s="186"/>
      <c r="QEM148" s="186"/>
      <c r="QEN148" s="186"/>
      <c r="QEO148" s="186"/>
      <c r="QEP148" s="186"/>
      <c r="QEQ148" s="186"/>
      <c r="QER148" s="186"/>
      <c r="QES148" s="186"/>
      <c r="QET148" s="186"/>
      <c r="QEU148" s="186"/>
      <c r="QEV148" s="186"/>
      <c r="QEW148" s="186"/>
      <c r="QEX148" s="186"/>
      <c r="QEY148" s="186"/>
      <c r="QEZ148" s="186"/>
      <c r="QFA148" s="186"/>
      <c r="QFB148" s="186"/>
      <c r="QFC148" s="186"/>
      <c r="QFD148" s="186"/>
      <c r="QFE148" s="186"/>
      <c r="QFF148" s="186"/>
      <c r="QFG148" s="186"/>
      <c r="QFH148" s="186"/>
      <c r="QFI148" s="186"/>
      <c r="QFJ148" s="186"/>
      <c r="QFK148" s="186"/>
      <c r="QFL148" s="186"/>
      <c r="QFM148" s="186"/>
      <c r="QFN148" s="186"/>
      <c r="QFO148" s="186"/>
      <c r="QFP148" s="186"/>
      <c r="QFQ148" s="186"/>
      <c r="QFR148" s="186"/>
      <c r="QFS148" s="186"/>
      <c r="QFT148" s="186"/>
      <c r="QFU148" s="186"/>
      <c r="QFV148" s="186"/>
      <c r="QFW148" s="186"/>
      <c r="QFX148" s="186"/>
      <c r="QFY148" s="186"/>
      <c r="QFZ148" s="186"/>
      <c r="QGA148" s="186"/>
      <c r="QGB148" s="186"/>
      <c r="QGC148" s="186"/>
      <c r="QGD148" s="186"/>
      <c r="QGE148" s="186"/>
      <c r="QGF148" s="186"/>
      <c r="QGG148" s="186"/>
      <c r="QGH148" s="186"/>
      <c r="QGI148" s="186"/>
      <c r="QGJ148" s="186"/>
      <c r="QGK148" s="186"/>
      <c r="QGL148" s="186"/>
      <c r="QGM148" s="186"/>
      <c r="QGN148" s="186"/>
      <c r="QGO148" s="186"/>
      <c r="QGP148" s="186"/>
      <c r="QGQ148" s="186"/>
      <c r="QGR148" s="186"/>
      <c r="QGS148" s="186"/>
      <c r="QGT148" s="186"/>
      <c r="QGU148" s="186"/>
      <c r="QGV148" s="186"/>
      <c r="QGW148" s="186"/>
      <c r="QGX148" s="186"/>
      <c r="QGY148" s="186"/>
      <c r="QGZ148" s="186"/>
      <c r="QHA148" s="186"/>
      <c r="QHB148" s="186"/>
      <c r="QHC148" s="186"/>
      <c r="QHD148" s="186"/>
      <c r="QHE148" s="186"/>
      <c r="QHF148" s="186"/>
      <c r="QHG148" s="186"/>
      <c r="QHH148" s="186"/>
      <c r="QHI148" s="186"/>
      <c r="QHJ148" s="186"/>
      <c r="QHK148" s="186"/>
      <c r="QHL148" s="186"/>
      <c r="QHM148" s="186"/>
      <c r="QHN148" s="186"/>
      <c r="QHO148" s="186"/>
      <c r="QHP148" s="186"/>
      <c r="QHQ148" s="186"/>
      <c r="QHR148" s="186"/>
      <c r="QHS148" s="186"/>
      <c r="QHT148" s="186"/>
      <c r="QHU148" s="186"/>
      <c r="QHV148" s="186"/>
      <c r="QHW148" s="186"/>
      <c r="QHX148" s="186"/>
      <c r="QHY148" s="186"/>
      <c r="QHZ148" s="186"/>
      <c r="QIA148" s="186"/>
      <c r="QIB148" s="186"/>
      <c r="QIC148" s="186"/>
      <c r="QID148" s="186"/>
      <c r="QIE148" s="186"/>
      <c r="QIF148" s="186"/>
      <c r="QIG148" s="186"/>
      <c r="QIH148" s="186"/>
      <c r="QII148" s="186"/>
      <c r="QIJ148" s="186"/>
      <c r="QIK148" s="186"/>
      <c r="QIL148" s="186"/>
      <c r="QIM148" s="186"/>
      <c r="QIN148" s="186"/>
      <c r="QIO148" s="186"/>
      <c r="QIP148" s="186"/>
      <c r="QIQ148" s="186"/>
      <c r="QIR148" s="186"/>
      <c r="QIS148" s="186"/>
      <c r="QIT148" s="186"/>
      <c r="QIU148" s="186"/>
      <c r="QIV148" s="186"/>
      <c r="QIW148" s="186"/>
      <c r="QIX148" s="186"/>
      <c r="QIY148" s="186"/>
      <c r="QIZ148" s="186"/>
      <c r="QJA148" s="186"/>
      <c r="QJB148" s="186"/>
      <c r="QJC148" s="186"/>
      <c r="QJD148" s="186"/>
      <c r="QJE148" s="186"/>
      <c r="QJF148" s="186"/>
      <c r="QJG148" s="186"/>
      <c r="QJH148" s="186"/>
      <c r="QJI148" s="186"/>
      <c r="QJJ148" s="186"/>
      <c r="QJK148" s="186"/>
      <c r="QJL148" s="186"/>
      <c r="QJM148" s="186"/>
      <c r="QJN148" s="186"/>
      <c r="QJO148" s="186"/>
      <c r="QJP148" s="186"/>
      <c r="QJQ148" s="186"/>
      <c r="QJR148" s="186"/>
      <c r="QJS148" s="186"/>
      <c r="QJT148" s="186"/>
      <c r="QJU148" s="186"/>
      <c r="QJV148" s="186"/>
      <c r="QJW148" s="186"/>
      <c r="QJX148" s="186"/>
      <c r="QJY148" s="186"/>
      <c r="QJZ148" s="186"/>
      <c r="QKA148" s="186"/>
      <c r="QKB148" s="186"/>
      <c r="QKC148" s="186"/>
      <c r="QKD148" s="186"/>
      <c r="QKE148" s="186"/>
      <c r="QKF148" s="186"/>
      <c r="QKG148" s="186"/>
      <c r="QKH148" s="186"/>
      <c r="QKI148" s="186"/>
      <c r="QKJ148" s="186"/>
      <c r="QKK148" s="186"/>
      <c r="QKL148" s="186"/>
      <c r="QKM148" s="186"/>
      <c r="QKN148" s="186"/>
      <c r="QKO148" s="186"/>
      <c r="QKP148" s="186"/>
      <c r="QKQ148" s="186"/>
      <c r="QKR148" s="186"/>
      <c r="QKS148" s="186"/>
      <c r="QKT148" s="186"/>
      <c r="QKU148" s="186"/>
      <c r="QKV148" s="186"/>
      <c r="QKW148" s="186"/>
      <c r="QKX148" s="186"/>
      <c r="QKY148" s="186"/>
      <c r="QKZ148" s="186"/>
      <c r="QLA148" s="186"/>
      <c r="QLB148" s="186"/>
      <c r="QLC148" s="186"/>
      <c r="QLD148" s="186"/>
      <c r="QLE148" s="186"/>
      <c r="QLF148" s="186"/>
      <c r="QLG148" s="186"/>
      <c r="QLH148" s="186"/>
      <c r="QLI148" s="186"/>
      <c r="QLJ148" s="186"/>
      <c r="QLK148" s="186"/>
      <c r="QLL148" s="186"/>
      <c r="QLM148" s="186"/>
      <c r="QLN148" s="186"/>
      <c r="QLO148" s="186"/>
      <c r="QLP148" s="186"/>
      <c r="QLQ148" s="186"/>
      <c r="QLR148" s="186"/>
      <c r="QLS148" s="186"/>
      <c r="QLT148" s="186"/>
      <c r="QLU148" s="186"/>
      <c r="QLV148" s="186"/>
      <c r="QLW148" s="186"/>
      <c r="QLX148" s="186"/>
      <c r="QLY148" s="186"/>
      <c r="QLZ148" s="186"/>
      <c r="QMA148" s="186"/>
      <c r="QMB148" s="186"/>
      <c r="QMC148" s="186"/>
      <c r="QMD148" s="186"/>
      <c r="QME148" s="186"/>
      <c r="QMF148" s="186"/>
      <c r="QMG148" s="186"/>
      <c r="QMH148" s="186"/>
      <c r="QMI148" s="186"/>
      <c r="QMJ148" s="186"/>
      <c r="QMK148" s="186"/>
      <c r="QML148" s="186"/>
      <c r="QMM148" s="186"/>
      <c r="QMN148" s="186"/>
      <c r="QMO148" s="186"/>
      <c r="QMP148" s="186"/>
      <c r="QMQ148" s="186"/>
      <c r="QMR148" s="186"/>
      <c r="QMS148" s="186"/>
      <c r="QMT148" s="186"/>
      <c r="QMU148" s="186"/>
      <c r="QMV148" s="186"/>
      <c r="QMW148" s="186"/>
      <c r="QMX148" s="186"/>
      <c r="QMY148" s="186"/>
      <c r="QMZ148" s="186"/>
      <c r="QNA148" s="186"/>
      <c r="QNB148" s="186"/>
      <c r="QNC148" s="186"/>
      <c r="QND148" s="186"/>
      <c r="QNE148" s="186"/>
      <c r="QNF148" s="186"/>
      <c r="QNG148" s="186"/>
      <c r="QNH148" s="186"/>
      <c r="QNI148" s="186"/>
      <c r="QNJ148" s="186"/>
      <c r="QNK148" s="186"/>
      <c r="QNL148" s="186"/>
      <c r="QNM148" s="186"/>
      <c r="QNN148" s="186"/>
      <c r="QNO148" s="186"/>
      <c r="QNP148" s="186"/>
      <c r="QNQ148" s="186"/>
      <c r="QNR148" s="186"/>
      <c r="QNS148" s="186"/>
      <c r="QNT148" s="186"/>
      <c r="QNU148" s="186"/>
      <c r="QNV148" s="186"/>
      <c r="QNW148" s="186"/>
      <c r="QNX148" s="186"/>
      <c r="QNY148" s="186"/>
      <c r="QNZ148" s="186"/>
      <c r="QOA148" s="186"/>
      <c r="QOB148" s="186"/>
      <c r="QOC148" s="186"/>
      <c r="QOD148" s="186"/>
      <c r="QOE148" s="186"/>
      <c r="QOF148" s="186"/>
      <c r="QOG148" s="186"/>
      <c r="QOH148" s="186"/>
      <c r="QOI148" s="186"/>
      <c r="QOJ148" s="186"/>
      <c r="QOK148" s="186"/>
      <c r="QOL148" s="186"/>
      <c r="QOM148" s="186"/>
      <c r="QON148" s="186"/>
      <c r="QOO148" s="186"/>
      <c r="QOP148" s="186"/>
      <c r="QOQ148" s="186"/>
      <c r="QOR148" s="186"/>
      <c r="QOS148" s="186"/>
      <c r="QOT148" s="186"/>
      <c r="QOU148" s="186"/>
      <c r="QOV148" s="186"/>
      <c r="QOW148" s="186"/>
      <c r="QOX148" s="186"/>
      <c r="QOY148" s="186"/>
      <c r="QOZ148" s="186"/>
      <c r="QPA148" s="186"/>
      <c r="QPB148" s="186"/>
      <c r="QPC148" s="186"/>
      <c r="QPD148" s="186"/>
      <c r="QPE148" s="186"/>
      <c r="QPF148" s="186"/>
      <c r="QPG148" s="186"/>
      <c r="QPH148" s="186"/>
      <c r="QPI148" s="186"/>
      <c r="QPJ148" s="186"/>
      <c r="QPK148" s="186"/>
      <c r="QPL148" s="186"/>
      <c r="QPM148" s="186"/>
      <c r="QPN148" s="186"/>
      <c r="QPO148" s="186"/>
      <c r="QPP148" s="186"/>
      <c r="QPQ148" s="186"/>
      <c r="QPR148" s="186"/>
      <c r="QPS148" s="186"/>
      <c r="QPT148" s="186"/>
      <c r="QPU148" s="186"/>
      <c r="QPV148" s="186"/>
      <c r="QPW148" s="186"/>
      <c r="QPX148" s="186"/>
      <c r="QPY148" s="186"/>
      <c r="QPZ148" s="186"/>
      <c r="QQA148" s="186"/>
      <c r="QQB148" s="186"/>
      <c r="QQC148" s="186"/>
      <c r="QQD148" s="186"/>
      <c r="QQE148" s="186"/>
      <c r="QQF148" s="186"/>
      <c r="QQG148" s="186"/>
      <c r="QQH148" s="186"/>
      <c r="QQI148" s="186"/>
      <c r="QQJ148" s="186"/>
      <c r="QQK148" s="186"/>
      <c r="QQL148" s="186"/>
      <c r="QQM148" s="186"/>
      <c r="QQN148" s="186"/>
      <c r="QQO148" s="186"/>
      <c r="QQP148" s="186"/>
      <c r="QQQ148" s="186"/>
      <c r="QQR148" s="186"/>
      <c r="QQS148" s="186"/>
      <c r="QQT148" s="186"/>
      <c r="QQU148" s="186"/>
      <c r="QQV148" s="186"/>
      <c r="QQW148" s="186"/>
      <c r="QQX148" s="186"/>
      <c r="QQY148" s="186"/>
      <c r="QQZ148" s="186"/>
      <c r="QRA148" s="186"/>
      <c r="QRB148" s="186"/>
      <c r="QRC148" s="186"/>
      <c r="QRD148" s="186"/>
      <c r="QRE148" s="186"/>
      <c r="QRF148" s="186"/>
      <c r="QRG148" s="186"/>
      <c r="QRH148" s="186"/>
      <c r="QRI148" s="186"/>
      <c r="QRJ148" s="186"/>
      <c r="QRK148" s="186"/>
      <c r="QRL148" s="186"/>
      <c r="QRM148" s="186"/>
      <c r="QRN148" s="186"/>
      <c r="QRO148" s="186"/>
      <c r="QRP148" s="186"/>
      <c r="QRQ148" s="186"/>
      <c r="QRR148" s="186"/>
      <c r="QRS148" s="186"/>
      <c r="QRT148" s="186"/>
      <c r="QRU148" s="186"/>
      <c r="QRV148" s="186"/>
      <c r="QRW148" s="186"/>
      <c r="QRX148" s="186"/>
      <c r="QRY148" s="186"/>
      <c r="QRZ148" s="186"/>
      <c r="QSA148" s="186"/>
      <c r="QSB148" s="186"/>
      <c r="QSC148" s="186"/>
      <c r="QSD148" s="186"/>
      <c r="QSE148" s="186"/>
      <c r="QSF148" s="186"/>
      <c r="QSG148" s="186"/>
      <c r="QSH148" s="186"/>
      <c r="QSI148" s="186"/>
      <c r="QSJ148" s="186"/>
      <c r="QSK148" s="186"/>
      <c r="QSL148" s="186"/>
      <c r="QSM148" s="186"/>
      <c r="QSN148" s="186"/>
      <c r="QSO148" s="186"/>
      <c r="QSP148" s="186"/>
      <c r="QSQ148" s="186"/>
      <c r="QSR148" s="186"/>
      <c r="QSS148" s="186"/>
      <c r="QST148" s="186"/>
      <c r="QSU148" s="186"/>
      <c r="QSV148" s="186"/>
      <c r="QSW148" s="186"/>
      <c r="QSX148" s="186"/>
      <c r="QSY148" s="186"/>
      <c r="QSZ148" s="186"/>
      <c r="QTA148" s="186"/>
      <c r="QTB148" s="186"/>
      <c r="QTC148" s="186"/>
      <c r="QTD148" s="186"/>
      <c r="QTE148" s="186"/>
      <c r="QTF148" s="186"/>
      <c r="QTG148" s="186"/>
      <c r="QTH148" s="186"/>
      <c r="QTI148" s="186"/>
      <c r="QTJ148" s="186"/>
      <c r="QTK148" s="186"/>
      <c r="QTL148" s="186"/>
      <c r="QTM148" s="186"/>
      <c r="QTN148" s="186"/>
      <c r="QTO148" s="186"/>
      <c r="QTP148" s="186"/>
      <c r="QTQ148" s="186"/>
      <c r="QTR148" s="186"/>
      <c r="QTS148" s="186"/>
      <c r="QTT148" s="186"/>
      <c r="QTU148" s="186"/>
      <c r="QTV148" s="186"/>
      <c r="QTW148" s="186"/>
      <c r="QTX148" s="186"/>
      <c r="QTY148" s="186"/>
      <c r="QTZ148" s="186"/>
      <c r="QUA148" s="186"/>
      <c r="QUB148" s="186"/>
      <c r="QUC148" s="186"/>
      <c r="QUD148" s="186"/>
      <c r="QUE148" s="186"/>
      <c r="QUF148" s="186"/>
      <c r="QUG148" s="186"/>
      <c r="QUH148" s="186"/>
      <c r="QUI148" s="186"/>
      <c r="QUJ148" s="186"/>
      <c r="QUK148" s="186"/>
      <c r="QUL148" s="186"/>
      <c r="QUM148" s="186"/>
      <c r="QUN148" s="186"/>
      <c r="QUO148" s="186"/>
      <c r="QUP148" s="186"/>
      <c r="QUQ148" s="186"/>
      <c r="QUR148" s="186"/>
      <c r="QUS148" s="186"/>
      <c r="QUT148" s="186"/>
      <c r="QUU148" s="186"/>
      <c r="QUV148" s="186"/>
      <c r="QUW148" s="186"/>
      <c r="QUX148" s="186"/>
      <c r="QUY148" s="186"/>
      <c r="QUZ148" s="186"/>
      <c r="QVA148" s="186"/>
      <c r="QVB148" s="186"/>
      <c r="QVC148" s="186"/>
      <c r="QVD148" s="186"/>
      <c r="QVE148" s="186"/>
      <c r="QVF148" s="186"/>
      <c r="QVG148" s="186"/>
      <c r="QVH148" s="186"/>
      <c r="QVI148" s="186"/>
      <c r="QVJ148" s="186"/>
      <c r="QVK148" s="186"/>
      <c r="QVL148" s="186"/>
      <c r="QVM148" s="186"/>
      <c r="QVN148" s="186"/>
      <c r="QVO148" s="186"/>
      <c r="QVP148" s="186"/>
      <c r="QVQ148" s="186"/>
      <c r="QVR148" s="186"/>
      <c r="QVS148" s="186"/>
      <c r="QVT148" s="186"/>
      <c r="QVU148" s="186"/>
      <c r="QVV148" s="186"/>
      <c r="QVW148" s="186"/>
      <c r="QVX148" s="186"/>
      <c r="QVY148" s="186"/>
      <c r="QVZ148" s="186"/>
      <c r="QWA148" s="186"/>
      <c r="QWB148" s="186"/>
      <c r="QWC148" s="186"/>
      <c r="QWD148" s="186"/>
      <c r="QWE148" s="186"/>
      <c r="QWF148" s="186"/>
      <c r="QWG148" s="186"/>
      <c r="QWH148" s="186"/>
      <c r="QWI148" s="186"/>
      <c r="QWJ148" s="186"/>
      <c r="QWK148" s="186"/>
      <c r="QWL148" s="186"/>
      <c r="QWM148" s="186"/>
      <c r="QWN148" s="186"/>
      <c r="QWO148" s="186"/>
      <c r="QWP148" s="186"/>
      <c r="QWQ148" s="186"/>
      <c r="QWR148" s="186"/>
      <c r="QWS148" s="186"/>
      <c r="QWT148" s="186"/>
      <c r="QWU148" s="186"/>
      <c r="QWV148" s="186"/>
      <c r="QWW148" s="186"/>
      <c r="QWX148" s="186"/>
      <c r="QWY148" s="186"/>
      <c r="QWZ148" s="186"/>
      <c r="QXA148" s="186"/>
      <c r="QXB148" s="186"/>
      <c r="QXC148" s="186"/>
      <c r="QXD148" s="186"/>
      <c r="QXE148" s="186"/>
      <c r="QXF148" s="186"/>
      <c r="QXG148" s="186"/>
      <c r="QXH148" s="186"/>
      <c r="QXI148" s="186"/>
      <c r="QXJ148" s="186"/>
      <c r="QXK148" s="186"/>
      <c r="QXL148" s="186"/>
      <c r="QXM148" s="186"/>
      <c r="QXN148" s="186"/>
      <c r="QXO148" s="186"/>
      <c r="QXP148" s="186"/>
      <c r="QXQ148" s="186"/>
      <c r="QXR148" s="186"/>
      <c r="QXS148" s="186"/>
      <c r="QXT148" s="186"/>
      <c r="QXU148" s="186"/>
      <c r="QXV148" s="186"/>
      <c r="QXW148" s="186"/>
      <c r="QXX148" s="186"/>
      <c r="QXY148" s="186"/>
      <c r="QXZ148" s="186"/>
      <c r="QYA148" s="186"/>
      <c r="QYB148" s="186"/>
      <c r="QYC148" s="186"/>
      <c r="QYD148" s="186"/>
      <c r="QYE148" s="186"/>
      <c r="QYF148" s="186"/>
      <c r="QYG148" s="186"/>
      <c r="QYH148" s="186"/>
      <c r="QYI148" s="186"/>
      <c r="QYJ148" s="186"/>
      <c r="QYK148" s="186"/>
      <c r="QYL148" s="186"/>
      <c r="QYM148" s="186"/>
      <c r="QYN148" s="186"/>
      <c r="QYO148" s="186"/>
      <c r="QYP148" s="186"/>
      <c r="QYQ148" s="186"/>
      <c r="QYR148" s="186"/>
      <c r="QYS148" s="186"/>
      <c r="QYT148" s="186"/>
      <c r="QYU148" s="186"/>
      <c r="QYV148" s="186"/>
      <c r="QYW148" s="186"/>
      <c r="QYX148" s="186"/>
      <c r="QYY148" s="186"/>
      <c r="QYZ148" s="186"/>
      <c r="QZA148" s="186"/>
      <c r="QZB148" s="186"/>
      <c r="QZC148" s="186"/>
      <c r="QZD148" s="186"/>
      <c r="QZE148" s="186"/>
      <c r="QZF148" s="186"/>
      <c r="QZG148" s="186"/>
      <c r="QZH148" s="186"/>
      <c r="QZI148" s="186"/>
      <c r="QZJ148" s="186"/>
      <c r="QZK148" s="186"/>
      <c r="QZL148" s="186"/>
      <c r="QZM148" s="186"/>
      <c r="QZN148" s="186"/>
      <c r="QZO148" s="186"/>
      <c r="QZP148" s="186"/>
      <c r="QZQ148" s="186"/>
      <c r="QZR148" s="186"/>
      <c r="QZS148" s="186"/>
      <c r="QZT148" s="186"/>
      <c r="QZU148" s="186"/>
      <c r="QZV148" s="186"/>
      <c r="QZW148" s="186"/>
      <c r="QZX148" s="186"/>
      <c r="QZY148" s="186"/>
      <c r="QZZ148" s="186"/>
      <c r="RAA148" s="186"/>
      <c r="RAB148" s="186"/>
      <c r="RAC148" s="186"/>
      <c r="RAD148" s="186"/>
      <c r="RAE148" s="186"/>
      <c r="RAF148" s="186"/>
      <c r="RAG148" s="186"/>
      <c r="RAH148" s="186"/>
      <c r="RAI148" s="186"/>
      <c r="RAJ148" s="186"/>
      <c r="RAK148" s="186"/>
      <c r="RAL148" s="186"/>
      <c r="RAM148" s="186"/>
      <c r="RAN148" s="186"/>
      <c r="RAO148" s="186"/>
      <c r="RAP148" s="186"/>
      <c r="RAQ148" s="186"/>
      <c r="RAR148" s="186"/>
      <c r="RAS148" s="186"/>
      <c r="RAT148" s="186"/>
      <c r="RAU148" s="186"/>
      <c r="RAV148" s="186"/>
      <c r="RAW148" s="186"/>
      <c r="RAX148" s="186"/>
      <c r="RAY148" s="186"/>
      <c r="RAZ148" s="186"/>
      <c r="RBA148" s="186"/>
      <c r="RBB148" s="186"/>
      <c r="RBC148" s="186"/>
      <c r="RBD148" s="186"/>
      <c r="RBE148" s="186"/>
      <c r="RBF148" s="186"/>
      <c r="RBG148" s="186"/>
      <c r="RBH148" s="186"/>
      <c r="RBI148" s="186"/>
      <c r="RBJ148" s="186"/>
      <c r="RBK148" s="186"/>
      <c r="RBL148" s="186"/>
      <c r="RBM148" s="186"/>
      <c r="RBN148" s="186"/>
      <c r="RBO148" s="186"/>
      <c r="RBP148" s="186"/>
      <c r="RBQ148" s="186"/>
      <c r="RBR148" s="186"/>
      <c r="RBS148" s="186"/>
      <c r="RBT148" s="186"/>
      <c r="RBU148" s="186"/>
      <c r="RBV148" s="186"/>
      <c r="RBW148" s="186"/>
      <c r="RBX148" s="186"/>
      <c r="RBY148" s="186"/>
      <c r="RBZ148" s="186"/>
      <c r="RCA148" s="186"/>
      <c r="RCB148" s="186"/>
      <c r="RCC148" s="186"/>
      <c r="RCD148" s="186"/>
      <c r="RCE148" s="186"/>
      <c r="RCF148" s="186"/>
      <c r="RCG148" s="186"/>
      <c r="RCH148" s="186"/>
      <c r="RCI148" s="186"/>
      <c r="RCJ148" s="186"/>
      <c r="RCK148" s="186"/>
      <c r="RCL148" s="186"/>
      <c r="RCM148" s="186"/>
      <c r="RCN148" s="186"/>
      <c r="RCO148" s="186"/>
      <c r="RCP148" s="186"/>
      <c r="RCQ148" s="186"/>
      <c r="RCR148" s="186"/>
      <c r="RCS148" s="186"/>
      <c r="RCT148" s="186"/>
      <c r="RCU148" s="186"/>
      <c r="RCV148" s="186"/>
      <c r="RCW148" s="186"/>
      <c r="RCX148" s="186"/>
      <c r="RCY148" s="186"/>
      <c r="RCZ148" s="186"/>
      <c r="RDA148" s="186"/>
      <c r="RDB148" s="186"/>
      <c r="RDC148" s="186"/>
      <c r="RDD148" s="186"/>
      <c r="RDE148" s="186"/>
      <c r="RDF148" s="186"/>
      <c r="RDG148" s="186"/>
      <c r="RDH148" s="186"/>
      <c r="RDI148" s="186"/>
      <c r="RDJ148" s="186"/>
      <c r="RDK148" s="186"/>
      <c r="RDL148" s="186"/>
      <c r="RDM148" s="186"/>
      <c r="RDN148" s="186"/>
      <c r="RDO148" s="186"/>
      <c r="RDP148" s="186"/>
      <c r="RDQ148" s="186"/>
      <c r="RDR148" s="186"/>
      <c r="RDS148" s="186"/>
      <c r="RDT148" s="186"/>
      <c r="RDU148" s="186"/>
      <c r="RDV148" s="186"/>
      <c r="RDW148" s="186"/>
      <c r="RDX148" s="186"/>
      <c r="RDY148" s="186"/>
      <c r="RDZ148" s="186"/>
      <c r="REA148" s="186"/>
      <c r="REB148" s="186"/>
      <c r="REC148" s="186"/>
      <c r="RED148" s="186"/>
      <c r="REE148" s="186"/>
      <c r="REF148" s="186"/>
      <c r="REG148" s="186"/>
      <c r="REH148" s="186"/>
      <c r="REI148" s="186"/>
      <c r="REJ148" s="186"/>
      <c r="REK148" s="186"/>
      <c r="REL148" s="186"/>
      <c r="REM148" s="186"/>
      <c r="REN148" s="186"/>
      <c r="REO148" s="186"/>
      <c r="REP148" s="186"/>
      <c r="REQ148" s="186"/>
      <c r="RER148" s="186"/>
      <c r="RES148" s="186"/>
      <c r="RET148" s="186"/>
      <c r="REU148" s="186"/>
      <c r="REV148" s="186"/>
      <c r="REW148" s="186"/>
      <c r="REX148" s="186"/>
      <c r="REY148" s="186"/>
      <c r="REZ148" s="186"/>
      <c r="RFA148" s="186"/>
      <c r="RFB148" s="186"/>
      <c r="RFC148" s="186"/>
      <c r="RFD148" s="186"/>
      <c r="RFE148" s="186"/>
      <c r="RFF148" s="186"/>
      <c r="RFG148" s="186"/>
      <c r="RFH148" s="186"/>
      <c r="RFI148" s="186"/>
      <c r="RFJ148" s="186"/>
      <c r="RFK148" s="186"/>
      <c r="RFL148" s="186"/>
      <c r="RFM148" s="186"/>
      <c r="RFN148" s="186"/>
      <c r="RFO148" s="186"/>
      <c r="RFP148" s="186"/>
      <c r="RFQ148" s="186"/>
      <c r="RFR148" s="186"/>
      <c r="RFS148" s="186"/>
      <c r="RFT148" s="186"/>
      <c r="RFU148" s="186"/>
      <c r="RFV148" s="186"/>
      <c r="RFW148" s="186"/>
      <c r="RFX148" s="186"/>
      <c r="RFY148" s="186"/>
      <c r="RFZ148" s="186"/>
      <c r="RGA148" s="186"/>
      <c r="RGB148" s="186"/>
      <c r="RGC148" s="186"/>
      <c r="RGD148" s="186"/>
      <c r="RGE148" s="186"/>
      <c r="RGF148" s="186"/>
      <c r="RGG148" s="186"/>
      <c r="RGH148" s="186"/>
      <c r="RGI148" s="186"/>
      <c r="RGJ148" s="186"/>
      <c r="RGK148" s="186"/>
      <c r="RGL148" s="186"/>
      <c r="RGM148" s="186"/>
      <c r="RGN148" s="186"/>
      <c r="RGO148" s="186"/>
      <c r="RGP148" s="186"/>
      <c r="RGQ148" s="186"/>
      <c r="RGR148" s="186"/>
      <c r="RGS148" s="186"/>
      <c r="RGT148" s="186"/>
      <c r="RGU148" s="186"/>
      <c r="RGV148" s="186"/>
      <c r="RGW148" s="186"/>
      <c r="RGX148" s="186"/>
      <c r="RGY148" s="186"/>
      <c r="RGZ148" s="186"/>
      <c r="RHA148" s="186"/>
      <c r="RHB148" s="186"/>
      <c r="RHC148" s="186"/>
      <c r="RHD148" s="186"/>
      <c r="RHE148" s="186"/>
      <c r="RHF148" s="186"/>
      <c r="RHG148" s="186"/>
      <c r="RHH148" s="186"/>
      <c r="RHI148" s="186"/>
      <c r="RHJ148" s="186"/>
      <c r="RHK148" s="186"/>
      <c r="RHL148" s="186"/>
      <c r="RHM148" s="186"/>
      <c r="RHN148" s="186"/>
      <c r="RHO148" s="186"/>
      <c r="RHP148" s="186"/>
      <c r="RHQ148" s="186"/>
      <c r="RHR148" s="186"/>
      <c r="RHS148" s="186"/>
      <c r="RHT148" s="186"/>
      <c r="RHU148" s="186"/>
      <c r="RHV148" s="186"/>
      <c r="RHW148" s="186"/>
      <c r="RHX148" s="186"/>
      <c r="RHY148" s="186"/>
      <c r="RHZ148" s="186"/>
      <c r="RIA148" s="186"/>
      <c r="RIB148" s="186"/>
      <c r="RIC148" s="186"/>
      <c r="RID148" s="186"/>
      <c r="RIE148" s="186"/>
      <c r="RIF148" s="186"/>
      <c r="RIG148" s="186"/>
      <c r="RIH148" s="186"/>
      <c r="RII148" s="186"/>
      <c r="RIJ148" s="186"/>
      <c r="RIK148" s="186"/>
      <c r="RIL148" s="186"/>
      <c r="RIM148" s="186"/>
      <c r="RIN148" s="186"/>
      <c r="RIO148" s="186"/>
      <c r="RIP148" s="186"/>
      <c r="RIQ148" s="186"/>
      <c r="RIR148" s="186"/>
      <c r="RIS148" s="186"/>
      <c r="RIT148" s="186"/>
      <c r="RIU148" s="186"/>
      <c r="RIV148" s="186"/>
      <c r="RIW148" s="186"/>
      <c r="RIX148" s="186"/>
      <c r="RIY148" s="186"/>
      <c r="RIZ148" s="186"/>
      <c r="RJA148" s="186"/>
      <c r="RJB148" s="186"/>
      <c r="RJC148" s="186"/>
      <c r="RJD148" s="186"/>
      <c r="RJE148" s="186"/>
      <c r="RJF148" s="186"/>
      <c r="RJG148" s="186"/>
      <c r="RJH148" s="186"/>
      <c r="RJI148" s="186"/>
      <c r="RJJ148" s="186"/>
      <c r="RJK148" s="186"/>
      <c r="RJL148" s="186"/>
      <c r="RJM148" s="186"/>
      <c r="RJN148" s="186"/>
      <c r="RJO148" s="186"/>
      <c r="RJP148" s="186"/>
      <c r="RJQ148" s="186"/>
      <c r="RJR148" s="186"/>
      <c r="RJS148" s="186"/>
      <c r="RJT148" s="186"/>
      <c r="RJU148" s="186"/>
      <c r="RJV148" s="186"/>
      <c r="RJW148" s="186"/>
      <c r="RJX148" s="186"/>
      <c r="RJY148" s="186"/>
      <c r="RJZ148" s="186"/>
      <c r="RKA148" s="186"/>
      <c r="RKB148" s="186"/>
      <c r="RKC148" s="186"/>
      <c r="RKD148" s="186"/>
      <c r="RKE148" s="186"/>
      <c r="RKF148" s="186"/>
      <c r="RKG148" s="186"/>
      <c r="RKH148" s="186"/>
      <c r="RKI148" s="186"/>
      <c r="RKJ148" s="186"/>
      <c r="RKK148" s="186"/>
      <c r="RKL148" s="186"/>
      <c r="RKM148" s="186"/>
      <c r="RKN148" s="186"/>
      <c r="RKO148" s="186"/>
      <c r="RKP148" s="186"/>
      <c r="RKQ148" s="186"/>
      <c r="RKR148" s="186"/>
      <c r="RKS148" s="186"/>
      <c r="RKT148" s="186"/>
      <c r="RKU148" s="186"/>
      <c r="RKV148" s="186"/>
      <c r="RKW148" s="186"/>
      <c r="RKX148" s="186"/>
      <c r="RKY148" s="186"/>
      <c r="RKZ148" s="186"/>
      <c r="RLA148" s="186"/>
      <c r="RLB148" s="186"/>
      <c r="RLC148" s="186"/>
      <c r="RLD148" s="186"/>
      <c r="RLE148" s="186"/>
      <c r="RLF148" s="186"/>
      <c r="RLG148" s="186"/>
      <c r="RLH148" s="186"/>
      <c r="RLI148" s="186"/>
      <c r="RLJ148" s="186"/>
      <c r="RLK148" s="186"/>
      <c r="RLL148" s="186"/>
      <c r="RLM148" s="186"/>
      <c r="RLN148" s="186"/>
      <c r="RLO148" s="186"/>
      <c r="RLP148" s="186"/>
      <c r="RLQ148" s="186"/>
      <c r="RLR148" s="186"/>
      <c r="RLS148" s="186"/>
      <c r="RLT148" s="186"/>
      <c r="RLU148" s="186"/>
      <c r="RLV148" s="186"/>
      <c r="RLW148" s="186"/>
      <c r="RLX148" s="186"/>
      <c r="RLY148" s="186"/>
      <c r="RLZ148" s="186"/>
      <c r="RMA148" s="186"/>
      <c r="RMB148" s="186"/>
      <c r="RMC148" s="186"/>
      <c r="RMD148" s="186"/>
      <c r="RME148" s="186"/>
      <c r="RMF148" s="186"/>
      <c r="RMG148" s="186"/>
      <c r="RMH148" s="186"/>
      <c r="RMI148" s="186"/>
      <c r="RMJ148" s="186"/>
      <c r="RMK148" s="186"/>
      <c r="RML148" s="186"/>
      <c r="RMM148" s="186"/>
      <c r="RMN148" s="186"/>
      <c r="RMO148" s="186"/>
      <c r="RMP148" s="186"/>
      <c r="RMQ148" s="186"/>
      <c r="RMR148" s="186"/>
      <c r="RMS148" s="186"/>
      <c r="RMT148" s="186"/>
      <c r="RMU148" s="186"/>
      <c r="RMV148" s="186"/>
      <c r="RMW148" s="186"/>
      <c r="RMX148" s="186"/>
      <c r="RMY148" s="186"/>
      <c r="RMZ148" s="186"/>
      <c r="RNA148" s="186"/>
      <c r="RNB148" s="186"/>
      <c r="RNC148" s="186"/>
      <c r="RND148" s="186"/>
      <c r="RNE148" s="186"/>
      <c r="RNF148" s="186"/>
      <c r="RNG148" s="186"/>
      <c r="RNH148" s="186"/>
      <c r="RNI148" s="186"/>
      <c r="RNJ148" s="186"/>
      <c r="RNK148" s="186"/>
      <c r="RNL148" s="186"/>
      <c r="RNM148" s="186"/>
      <c r="RNN148" s="186"/>
      <c r="RNO148" s="186"/>
      <c r="RNP148" s="186"/>
      <c r="RNQ148" s="186"/>
      <c r="RNR148" s="186"/>
      <c r="RNS148" s="186"/>
      <c r="RNT148" s="186"/>
      <c r="RNU148" s="186"/>
      <c r="RNV148" s="186"/>
      <c r="RNW148" s="186"/>
      <c r="RNX148" s="186"/>
      <c r="RNY148" s="186"/>
      <c r="RNZ148" s="186"/>
      <c r="ROA148" s="186"/>
      <c r="ROB148" s="186"/>
      <c r="ROC148" s="186"/>
      <c r="ROD148" s="186"/>
      <c r="ROE148" s="186"/>
      <c r="ROF148" s="186"/>
      <c r="ROG148" s="186"/>
      <c r="ROH148" s="186"/>
      <c r="ROI148" s="186"/>
      <c r="ROJ148" s="186"/>
      <c r="ROK148" s="186"/>
      <c r="ROL148" s="186"/>
      <c r="ROM148" s="186"/>
      <c r="RON148" s="186"/>
      <c r="ROO148" s="186"/>
      <c r="ROP148" s="186"/>
      <c r="ROQ148" s="186"/>
      <c r="ROR148" s="186"/>
      <c r="ROS148" s="186"/>
      <c r="ROT148" s="186"/>
      <c r="ROU148" s="186"/>
      <c r="ROV148" s="186"/>
      <c r="ROW148" s="186"/>
      <c r="ROX148" s="186"/>
      <c r="ROY148" s="186"/>
      <c r="ROZ148" s="186"/>
      <c r="RPA148" s="186"/>
      <c r="RPB148" s="186"/>
      <c r="RPC148" s="186"/>
      <c r="RPD148" s="186"/>
      <c r="RPE148" s="186"/>
      <c r="RPF148" s="186"/>
      <c r="RPG148" s="186"/>
      <c r="RPH148" s="186"/>
      <c r="RPI148" s="186"/>
      <c r="RPJ148" s="186"/>
      <c r="RPK148" s="186"/>
      <c r="RPL148" s="186"/>
      <c r="RPM148" s="186"/>
      <c r="RPN148" s="186"/>
      <c r="RPO148" s="186"/>
      <c r="RPP148" s="186"/>
      <c r="RPQ148" s="186"/>
      <c r="RPR148" s="186"/>
      <c r="RPS148" s="186"/>
      <c r="RPT148" s="186"/>
      <c r="RPU148" s="186"/>
      <c r="RPV148" s="186"/>
      <c r="RPW148" s="186"/>
      <c r="RPX148" s="186"/>
      <c r="RPY148" s="186"/>
      <c r="RPZ148" s="186"/>
      <c r="RQA148" s="186"/>
      <c r="RQB148" s="186"/>
      <c r="RQC148" s="186"/>
      <c r="RQD148" s="186"/>
      <c r="RQE148" s="186"/>
      <c r="RQF148" s="186"/>
      <c r="RQG148" s="186"/>
      <c r="RQH148" s="186"/>
      <c r="RQI148" s="186"/>
      <c r="RQJ148" s="186"/>
      <c r="RQK148" s="186"/>
      <c r="RQL148" s="186"/>
      <c r="RQM148" s="186"/>
      <c r="RQN148" s="186"/>
      <c r="RQO148" s="186"/>
      <c r="RQP148" s="186"/>
      <c r="RQQ148" s="186"/>
      <c r="RQR148" s="186"/>
      <c r="RQS148" s="186"/>
      <c r="RQT148" s="186"/>
      <c r="RQU148" s="186"/>
      <c r="RQV148" s="186"/>
      <c r="RQW148" s="186"/>
      <c r="RQX148" s="186"/>
      <c r="RQY148" s="186"/>
      <c r="RQZ148" s="186"/>
      <c r="RRA148" s="186"/>
      <c r="RRB148" s="186"/>
      <c r="RRC148" s="186"/>
      <c r="RRD148" s="186"/>
      <c r="RRE148" s="186"/>
      <c r="RRF148" s="186"/>
      <c r="RRG148" s="186"/>
      <c r="RRH148" s="186"/>
      <c r="RRI148" s="186"/>
      <c r="RRJ148" s="186"/>
      <c r="RRK148" s="186"/>
      <c r="RRL148" s="186"/>
      <c r="RRM148" s="186"/>
      <c r="RRN148" s="186"/>
      <c r="RRO148" s="186"/>
      <c r="RRP148" s="186"/>
      <c r="RRQ148" s="186"/>
      <c r="RRR148" s="186"/>
      <c r="RRS148" s="186"/>
      <c r="RRT148" s="186"/>
      <c r="RRU148" s="186"/>
      <c r="RRV148" s="186"/>
      <c r="RRW148" s="186"/>
      <c r="RRX148" s="186"/>
      <c r="RRY148" s="186"/>
      <c r="RRZ148" s="186"/>
      <c r="RSA148" s="186"/>
      <c r="RSB148" s="186"/>
      <c r="RSC148" s="186"/>
      <c r="RSD148" s="186"/>
      <c r="RSE148" s="186"/>
      <c r="RSF148" s="186"/>
      <c r="RSG148" s="186"/>
      <c r="RSH148" s="186"/>
      <c r="RSI148" s="186"/>
      <c r="RSJ148" s="186"/>
      <c r="RSK148" s="186"/>
      <c r="RSL148" s="186"/>
      <c r="RSM148" s="186"/>
      <c r="RSN148" s="186"/>
      <c r="RSO148" s="186"/>
      <c r="RSP148" s="186"/>
      <c r="RSQ148" s="186"/>
      <c r="RSR148" s="186"/>
      <c r="RSS148" s="186"/>
      <c r="RST148" s="186"/>
      <c r="RSU148" s="186"/>
      <c r="RSV148" s="186"/>
      <c r="RSW148" s="186"/>
      <c r="RSX148" s="186"/>
      <c r="RSY148" s="186"/>
      <c r="RSZ148" s="186"/>
      <c r="RTA148" s="186"/>
      <c r="RTB148" s="186"/>
      <c r="RTC148" s="186"/>
      <c r="RTD148" s="186"/>
      <c r="RTE148" s="186"/>
      <c r="RTF148" s="186"/>
      <c r="RTG148" s="186"/>
      <c r="RTH148" s="186"/>
      <c r="RTI148" s="186"/>
      <c r="RTJ148" s="186"/>
      <c r="RTK148" s="186"/>
      <c r="RTL148" s="186"/>
      <c r="RTM148" s="186"/>
      <c r="RTN148" s="186"/>
      <c r="RTO148" s="186"/>
      <c r="RTP148" s="186"/>
      <c r="RTQ148" s="186"/>
      <c r="RTR148" s="186"/>
      <c r="RTS148" s="186"/>
      <c r="RTT148" s="186"/>
      <c r="RTU148" s="186"/>
      <c r="RTV148" s="186"/>
      <c r="RTW148" s="186"/>
      <c r="RTX148" s="186"/>
      <c r="RTY148" s="186"/>
      <c r="RTZ148" s="186"/>
      <c r="RUA148" s="186"/>
      <c r="RUB148" s="186"/>
      <c r="RUC148" s="186"/>
      <c r="RUD148" s="186"/>
      <c r="RUE148" s="186"/>
      <c r="RUF148" s="186"/>
      <c r="RUG148" s="186"/>
      <c r="RUH148" s="186"/>
      <c r="RUI148" s="186"/>
      <c r="RUJ148" s="186"/>
      <c r="RUK148" s="186"/>
      <c r="RUL148" s="186"/>
      <c r="RUM148" s="186"/>
      <c r="RUN148" s="186"/>
      <c r="RUO148" s="186"/>
      <c r="RUP148" s="186"/>
      <c r="RUQ148" s="186"/>
      <c r="RUR148" s="186"/>
      <c r="RUS148" s="186"/>
      <c r="RUT148" s="186"/>
      <c r="RUU148" s="186"/>
      <c r="RUV148" s="186"/>
      <c r="RUW148" s="186"/>
      <c r="RUX148" s="186"/>
      <c r="RUY148" s="186"/>
      <c r="RUZ148" s="186"/>
      <c r="RVA148" s="186"/>
      <c r="RVB148" s="186"/>
      <c r="RVC148" s="186"/>
      <c r="RVD148" s="186"/>
      <c r="RVE148" s="186"/>
      <c r="RVF148" s="186"/>
      <c r="RVG148" s="186"/>
      <c r="RVH148" s="186"/>
      <c r="RVI148" s="186"/>
      <c r="RVJ148" s="186"/>
      <c r="RVK148" s="186"/>
      <c r="RVL148" s="186"/>
      <c r="RVM148" s="186"/>
      <c r="RVN148" s="186"/>
      <c r="RVO148" s="186"/>
      <c r="RVP148" s="186"/>
      <c r="RVQ148" s="186"/>
      <c r="RVR148" s="186"/>
      <c r="RVS148" s="186"/>
      <c r="RVT148" s="186"/>
      <c r="RVU148" s="186"/>
      <c r="RVV148" s="186"/>
      <c r="RVW148" s="186"/>
      <c r="RVX148" s="186"/>
      <c r="RVY148" s="186"/>
      <c r="RVZ148" s="186"/>
      <c r="RWA148" s="186"/>
      <c r="RWB148" s="186"/>
      <c r="RWC148" s="186"/>
      <c r="RWD148" s="186"/>
      <c r="RWE148" s="186"/>
      <c r="RWF148" s="186"/>
      <c r="RWG148" s="186"/>
      <c r="RWH148" s="186"/>
      <c r="RWI148" s="186"/>
      <c r="RWJ148" s="186"/>
      <c r="RWK148" s="186"/>
      <c r="RWL148" s="186"/>
      <c r="RWM148" s="186"/>
      <c r="RWN148" s="186"/>
      <c r="RWO148" s="186"/>
      <c r="RWP148" s="186"/>
      <c r="RWQ148" s="186"/>
      <c r="RWR148" s="186"/>
      <c r="RWS148" s="186"/>
      <c r="RWT148" s="186"/>
      <c r="RWU148" s="186"/>
      <c r="RWV148" s="186"/>
      <c r="RWW148" s="186"/>
      <c r="RWX148" s="186"/>
      <c r="RWY148" s="186"/>
      <c r="RWZ148" s="186"/>
      <c r="RXA148" s="186"/>
      <c r="RXB148" s="186"/>
      <c r="RXC148" s="186"/>
      <c r="RXD148" s="186"/>
      <c r="RXE148" s="186"/>
      <c r="RXF148" s="186"/>
      <c r="RXG148" s="186"/>
      <c r="RXH148" s="186"/>
      <c r="RXI148" s="186"/>
      <c r="RXJ148" s="186"/>
      <c r="RXK148" s="186"/>
      <c r="RXL148" s="186"/>
      <c r="RXM148" s="186"/>
      <c r="RXN148" s="186"/>
      <c r="RXO148" s="186"/>
      <c r="RXP148" s="186"/>
      <c r="RXQ148" s="186"/>
      <c r="RXR148" s="186"/>
      <c r="RXS148" s="186"/>
      <c r="RXT148" s="186"/>
      <c r="RXU148" s="186"/>
      <c r="RXV148" s="186"/>
      <c r="RXW148" s="186"/>
      <c r="RXX148" s="186"/>
      <c r="RXY148" s="186"/>
      <c r="RXZ148" s="186"/>
      <c r="RYA148" s="186"/>
      <c r="RYB148" s="186"/>
      <c r="RYC148" s="186"/>
      <c r="RYD148" s="186"/>
      <c r="RYE148" s="186"/>
      <c r="RYF148" s="186"/>
      <c r="RYG148" s="186"/>
      <c r="RYH148" s="186"/>
      <c r="RYI148" s="186"/>
      <c r="RYJ148" s="186"/>
      <c r="RYK148" s="186"/>
      <c r="RYL148" s="186"/>
      <c r="RYM148" s="186"/>
      <c r="RYN148" s="186"/>
      <c r="RYO148" s="186"/>
      <c r="RYP148" s="186"/>
      <c r="RYQ148" s="186"/>
      <c r="RYR148" s="186"/>
      <c r="RYS148" s="186"/>
      <c r="RYT148" s="186"/>
      <c r="RYU148" s="186"/>
      <c r="RYV148" s="186"/>
      <c r="RYW148" s="186"/>
      <c r="RYX148" s="186"/>
      <c r="RYY148" s="186"/>
      <c r="RYZ148" s="186"/>
      <c r="RZA148" s="186"/>
      <c r="RZB148" s="186"/>
      <c r="RZC148" s="186"/>
      <c r="RZD148" s="186"/>
      <c r="RZE148" s="186"/>
      <c r="RZF148" s="186"/>
      <c r="RZG148" s="186"/>
      <c r="RZH148" s="186"/>
      <c r="RZI148" s="186"/>
      <c r="RZJ148" s="186"/>
      <c r="RZK148" s="186"/>
      <c r="RZL148" s="186"/>
      <c r="RZM148" s="186"/>
      <c r="RZN148" s="186"/>
      <c r="RZO148" s="186"/>
      <c r="RZP148" s="186"/>
      <c r="RZQ148" s="186"/>
      <c r="RZR148" s="186"/>
      <c r="RZS148" s="186"/>
      <c r="RZT148" s="186"/>
      <c r="RZU148" s="186"/>
      <c r="RZV148" s="186"/>
      <c r="RZW148" s="186"/>
      <c r="RZX148" s="186"/>
      <c r="RZY148" s="186"/>
      <c r="RZZ148" s="186"/>
      <c r="SAA148" s="186"/>
      <c r="SAB148" s="186"/>
      <c r="SAC148" s="186"/>
      <c r="SAD148" s="186"/>
      <c r="SAE148" s="186"/>
      <c r="SAF148" s="186"/>
      <c r="SAG148" s="186"/>
      <c r="SAH148" s="186"/>
      <c r="SAI148" s="186"/>
      <c r="SAJ148" s="186"/>
      <c r="SAK148" s="186"/>
      <c r="SAL148" s="186"/>
      <c r="SAM148" s="186"/>
      <c r="SAN148" s="186"/>
      <c r="SAO148" s="186"/>
      <c r="SAP148" s="186"/>
      <c r="SAQ148" s="186"/>
      <c r="SAR148" s="186"/>
      <c r="SAS148" s="186"/>
      <c r="SAT148" s="186"/>
      <c r="SAU148" s="186"/>
      <c r="SAV148" s="186"/>
      <c r="SAW148" s="186"/>
      <c r="SAX148" s="186"/>
      <c r="SAY148" s="186"/>
      <c r="SAZ148" s="186"/>
      <c r="SBA148" s="186"/>
      <c r="SBB148" s="186"/>
      <c r="SBC148" s="186"/>
      <c r="SBD148" s="186"/>
      <c r="SBE148" s="186"/>
      <c r="SBF148" s="186"/>
      <c r="SBG148" s="186"/>
      <c r="SBH148" s="186"/>
      <c r="SBI148" s="186"/>
      <c r="SBJ148" s="186"/>
      <c r="SBK148" s="186"/>
      <c r="SBL148" s="186"/>
      <c r="SBM148" s="186"/>
      <c r="SBN148" s="186"/>
      <c r="SBO148" s="186"/>
      <c r="SBP148" s="186"/>
      <c r="SBQ148" s="186"/>
      <c r="SBR148" s="186"/>
      <c r="SBS148" s="186"/>
      <c r="SBT148" s="186"/>
      <c r="SBU148" s="186"/>
      <c r="SBV148" s="186"/>
      <c r="SBW148" s="186"/>
      <c r="SBX148" s="186"/>
      <c r="SBY148" s="186"/>
      <c r="SBZ148" s="186"/>
      <c r="SCA148" s="186"/>
      <c r="SCB148" s="186"/>
      <c r="SCC148" s="186"/>
      <c r="SCD148" s="186"/>
      <c r="SCE148" s="186"/>
      <c r="SCF148" s="186"/>
      <c r="SCG148" s="186"/>
      <c r="SCH148" s="186"/>
      <c r="SCI148" s="186"/>
      <c r="SCJ148" s="186"/>
      <c r="SCK148" s="186"/>
      <c r="SCL148" s="186"/>
      <c r="SCM148" s="186"/>
      <c r="SCN148" s="186"/>
      <c r="SCO148" s="186"/>
      <c r="SCP148" s="186"/>
      <c r="SCQ148" s="186"/>
      <c r="SCR148" s="186"/>
      <c r="SCS148" s="186"/>
      <c r="SCT148" s="186"/>
      <c r="SCU148" s="186"/>
      <c r="SCV148" s="186"/>
      <c r="SCW148" s="186"/>
      <c r="SCX148" s="186"/>
      <c r="SCY148" s="186"/>
      <c r="SCZ148" s="186"/>
      <c r="SDA148" s="186"/>
      <c r="SDB148" s="186"/>
      <c r="SDC148" s="186"/>
      <c r="SDD148" s="186"/>
      <c r="SDE148" s="186"/>
      <c r="SDF148" s="186"/>
      <c r="SDG148" s="186"/>
      <c r="SDH148" s="186"/>
      <c r="SDI148" s="186"/>
      <c r="SDJ148" s="186"/>
      <c r="SDK148" s="186"/>
      <c r="SDL148" s="186"/>
      <c r="SDM148" s="186"/>
      <c r="SDN148" s="186"/>
      <c r="SDO148" s="186"/>
      <c r="SDP148" s="186"/>
      <c r="SDQ148" s="186"/>
      <c r="SDR148" s="186"/>
      <c r="SDS148" s="186"/>
      <c r="SDT148" s="186"/>
      <c r="SDU148" s="186"/>
      <c r="SDV148" s="186"/>
      <c r="SDW148" s="186"/>
      <c r="SDX148" s="186"/>
      <c r="SDY148" s="186"/>
      <c r="SDZ148" s="186"/>
      <c r="SEA148" s="186"/>
      <c r="SEB148" s="186"/>
      <c r="SEC148" s="186"/>
      <c r="SED148" s="186"/>
      <c r="SEE148" s="186"/>
      <c r="SEF148" s="186"/>
      <c r="SEG148" s="186"/>
      <c r="SEH148" s="186"/>
      <c r="SEI148" s="186"/>
      <c r="SEJ148" s="186"/>
      <c r="SEK148" s="186"/>
      <c r="SEL148" s="186"/>
      <c r="SEM148" s="186"/>
      <c r="SEN148" s="186"/>
      <c r="SEO148" s="186"/>
      <c r="SEP148" s="186"/>
      <c r="SEQ148" s="186"/>
      <c r="SER148" s="186"/>
      <c r="SES148" s="186"/>
      <c r="SET148" s="186"/>
      <c r="SEU148" s="186"/>
      <c r="SEV148" s="186"/>
      <c r="SEW148" s="186"/>
      <c r="SEX148" s="186"/>
      <c r="SEY148" s="186"/>
      <c r="SEZ148" s="186"/>
      <c r="SFA148" s="186"/>
      <c r="SFB148" s="186"/>
      <c r="SFC148" s="186"/>
      <c r="SFD148" s="186"/>
      <c r="SFE148" s="186"/>
      <c r="SFF148" s="186"/>
      <c r="SFG148" s="186"/>
      <c r="SFH148" s="186"/>
      <c r="SFI148" s="186"/>
      <c r="SFJ148" s="186"/>
      <c r="SFK148" s="186"/>
      <c r="SFL148" s="186"/>
      <c r="SFM148" s="186"/>
      <c r="SFN148" s="186"/>
      <c r="SFO148" s="186"/>
      <c r="SFP148" s="186"/>
      <c r="SFQ148" s="186"/>
      <c r="SFR148" s="186"/>
      <c r="SFS148" s="186"/>
      <c r="SFT148" s="186"/>
      <c r="SFU148" s="186"/>
      <c r="SFV148" s="186"/>
      <c r="SFW148" s="186"/>
      <c r="SFX148" s="186"/>
      <c r="SFY148" s="186"/>
      <c r="SFZ148" s="186"/>
      <c r="SGA148" s="186"/>
      <c r="SGB148" s="186"/>
      <c r="SGC148" s="186"/>
      <c r="SGD148" s="186"/>
      <c r="SGE148" s="186"/>
      <c r="SGF148" s="186"/>
      <c r="SGG148" s="186"/>
      <c r="SGH148" s="186"/>
      <c r="SGI148" s="186"/>
      <c r="SGJ148" s="186"/>
      <c r="SGK148" s="186"/>
      <c r="SGL148" s="186"/>
      <c r="SGM148" s="186"/>
      <c r="SGN148" s="186"/>
      <c r="SGO148" s="186"/>
      <c r="SGP148" s="186"/>
      <c r="SGQ148" s="186"/>
      <c r="SGR148" s="186"/>
      <c r="SGS148" s="186"/>
      <c r="SGT148" s="186"/>
      <c r="SGU148" s="186"/>
      <c r="SGV148" s="186"/>
      <c r="SGW148" s="186"/>
      <c r="SGX148" s="186"/>
      <c r="SGY148" s="186"/>
      <c r="SGZ148" s="186"/>
      <c r="SHA148" s="186"/>
      <c r="SHB148" s="186"/>
      <c r="SHC148" s="186"/>
      <c r="SHD148" s="186"/>
      <c r="SHE148" s="186"/>
      <c r="SHF148" s="186"/>
      <c r="SHG148" s="186"/>
      <c r="SHH148" s="186"/>
      <c r="SHI148" s="186"/>
      <c r="SHJ148" s="186"/>
      <c r="SHK148" s="186"/>
      <c r="SHL148" s="186"/>
      <c r="SHM148" s="186"/>
      <c r="SHN148" s="186"/>
      <c r="SHO148" s="186"/>
      <c r="SHP148" s="186"/>
      <c r="SHQ148" s="186"/>
      <c r="SHR148" s="186"/>
      <c r="SHS148" s="186"/>
      <c r="SHT148" s="186"/>
      <c r="SHU148" s="186"/>
      <c r="SHV148" s="186"/>
      <c r="SHW148" s="186"/>
      <c r="SHX148" s="186"/>
      <c r="SHY148" s="186"/>
      <c r="SHZ148" s="186"/>
      <c r="SIA148" s="186"/>
      <c r="SIB148" s="186"/>
      <c r="SIC148" s="186"/>
      <c r="SID148" s="186"/>
      <c r="SIE148" s="186"/>
      <c r="SIF148" s="186"/>
      <c r="SIG148" s="186"/>
      <c r="SIH148" s="186"/>
      <c r="SII148" s="186"/>
      <c r="SIJ148" s="186"/>
      <c r="SIK148" s="186"/>
      <c r="SIL148" s="186"/>
      <c r="SIM148" s="186"/>
      <c r="SIN148" s="186"/>
      <c r="SIO148" s="186"/>
      <c r="SIP148" s="186"/>
      <c r="SIQ148" s="186"/>
      <c r="SIR148" s="186"/>
      <c r="SIS148" s="186"/>
      <c r="SIT148" s="186"/>
      <c r="SIU148" s="186"/>
      <c r="SIV148" s="186"/>
      <c r="SIW148" s="186"/>
      <c r="SIX148" s="186"/>
      <c r="SIY148" s="186"/>
      <c r="SIZ148" s="186"/>
      <c r="SJA148" s="186"/>
      <c r="SJB148" s="186"/>
      <c r="SJC148" s="186"/>
      <c r="SJD148" s="186"/>
      <c r="SJE148" s="186"/>
      <c r="SJF148" s="186"/>
      <c r="SJG148" s="186"/>
      <c r="SJH148" s="186"/>
      <c r="SJI148" s="186"/>
      <c r="SJJ148" s="186"/>
      <c r="SJK148" s="186"/>
      <c r="SJL148" s="186"/>
      <c r="SJM148" s="186"/>
      <c r="SJN148" s="186"/>
      <c r="SJO148" s="186"/>
      <c r="SJP148" s="186"/>
      <c r="SJQ148" s="186"/>
      <c r="SJR148" s="186"/>
      <c r="SJS148" s="186"/>
      <c r="SJT148" s="186"/>
      <c r="SJU148" s="186"/>
      <c r="SJV148" s="186"/>
      <c r="SJW148" s="186"/>
      <c r="SJX148" s="186"/>
      <c r="SJY148" s="186"/>
      <c r="SJZ148" s="186"/>
      <c r="SKA148" s="186"/>
      <c r="SKB148" s="186"/>
      <c r="SKC148" s="186"/>
      <c r="SKD148" s="186"/>
      <c r="SKE148" s="186"/>
      <c r="SKF148" s="186"/>
      <c r="SKG148" s="186"/>
      <c r="SKH148" s="186"/>
      <c r="SKI148" s="186"/>
      <c r="SKJ148" s="186"/>
      <c r="SKK148" s="186"/>
      <c r="SKL148" s="186"/>
      <c r="SKM148" s="186"/>
      <c r="SKN148" s="186"/>
      <c r="SKO148" s="186"/>
      <c r="SKP148" s="186"/>
      <c r="SKQ148" s="186"/>
      <c r="SKR148" s="186"/>
      <c r="SKS148" s="186"/>
      <c r="SKT148" s="186"/>
      <c r="SKU148" s="186"/>
      <c r="SKV148" s="186"/>
      <c r="SKW148" s="186"/>
      <c r="SKX148" s="186"/>
      <c r="SKY148" s="186"/>
      <c r="SKZ148" s="186"/>
      <c r="SLA148" s="186"/>
      <c r="SLB148" s="186"/>
      <c r="SLC148" s="186"/>
      <c r="SLD148" s="186"/>
      <c r="SLE148" s="186"/>
      <c r="SLF148" s="186"/>
      <c r="SLG148" s="186"/>
      <c r="SLH148" s="186"/>
      <c r="SLI148" s="186"/>
      <c r="SLJ148" s="186"/>
      <c r="SLK148" s="186"/>
      <c r="SLL148" s="186"/>
      <c r="SLM148" s="186"/>
      <c r="SLN148" s="186"/>
      <c r="SLO148" s="186"/>
      <c r="SLP148" s="186"/>
      <c r="SLQ148" s="186"/>
      <c r="SLR148" s="186"/>
      <c r="SLS148" s="186"/>
      <c r="SLT148" s="186"/>
      <c r="SLU148" s="186"/>
      <c r="SLV148" s="186"/>
      <c r="SLW148" s="186"/>
      <c r="SLX148" s="186"/>
      <c r="SLY148" s="186"/>
      <c r="SLZ148" s="186"/>
      <c r="SMA148" s="186"/>
      <c r="SMB148" s="186"/>
      <c r="SMC148" s="186"/>
      <c r="SMD148" s="186"/>
      <c r="SME148" s="186"/>
      <c r="SMF148" s="186"/>
      <c r="SMG148" s="186"/>
      <c r="SMH148" s="186"/>
      <c r="SMI148" s="186"/>
      <c r="SMJ148" s="186"/>
      <c r="SMK148" s="186"/>
      <c r="SML148" s="186"/>
      <c r="SMM148" s="186"/>
      <c r="SMN148" s="186"/>
      <c r="SMO148" s="186"/>
      <c r="SMP148" s="186"/>
      <c r="SMQ148" s="186"/>
      <c r="SMR148" s="186"/>
      <c r="SMS148" s="186"/>
      <c r="SMT148" s="186"/>
      <c r="SMU148" s="186"/>
      <c r="SMV148" s="186"/>
      <c r="SMW148" s="186"/>
      <c r="SMX148" s="186"/>
      <c r="SMY148" s="186"/>
      <c r="SMZ148" s="186"/>
      <c r="SNA148" s="186"/>
      <c r="SNB148" s="186"/>
      <c r="SNC148" s="186"/>
      <c r="SND148" s="186"/>
      <c r="SNE148" s="186"/>
      <c r="SNF148" s="186"/>
      <c r="SNG148" s="186"/>
      <c r="SNH148" s="186"/>
      <c r="SNI148" s="186"/>
      <c r="SNJ148" s="186"/>
      <c r="SNK148" s="186"/>
      <c r="SNL148" s="186"/>
      <c r="SNM148" s="186"/>
      <c r="SNN148" s="186"/>
      <c r="SNO148" s="186"/>
      <c r="SNP148" s="186"/>
      <c r="SNQ148" s="186"/>
      <c r="SNR148" s="186"/>
      <c r="SNS148" s="186"/>
      <c r="SNT148" s="186"/>
      <c r="SNU148" s="186"/>
      <c r="SNV148" s="186"/>
      <c r="SNW148" s="186"/>
      <c r="SNX148" s="186"/>
      <c r="SNY148" s="186"/>
      <c r="SNZ148" s="186"/>
      <c r="SOA148" s="186"/>
      <c r="SOB148" s="186"/>
      <c r="SOC148" s="186"/>
      <c r="SOD148" s="186"/>
      <c r="SOE148" s="186"/>
      <c r="SOF148" s="186"/>
      <c r="SOG148" s="186"/>
      <c r="SOH148" s="186"/>
      <c r="SOI148" s="186"/>
      <c r="SOJ148" s="186"/>
      <c r="SOK148" s="186"/>
      <c r="SOL148" s="186"/>
      <c r="SOM148" s="186"/>
      <c r="SON148" s="186"/>
      <c r="SOO148" s="186"/>
      <c r="SOP148" s="186"/>
      <c r="SOQ148" s="186"/>
      <c r="SOR148" s="186"/>
      <c r="SOS148" s="186"/>
      <c r="SOT148" s="186"/>
      <c r="SOU148" s="186"/>
      <c r="SOV148" s="186"/>
      <c r="SOW148" s="186"/>
      <c r="SOX148" s="186"/>
      <c r="SOY148" s="186"/>
      <c r="SOZ148" s="186"/>
      <c r="SPA148" s="186"/>
      <c r="SPB148" s="186"/>
      <c r="SPC148" s="186"/>
      <c r="SPD148" s="186"/>
      <c r="SPE148" s="186"/>
      <c r="SPF148" s="186"/>
      <c r="SPG148" s="186"/>
      <c r="SPH148" s="186"/>
      <c r="SPI148" s="186"/>
      <c r="SPJ148" s="186"/>
      <c r="SPK148" s="186"/>
      <c r="SPL148" s="186"/>
      <c r="SPM148" s="186"/>
      <c r="SPN148" s="186"/>
      <c r="SPO148" s="186"/>
      <c r="SPP148" s="186"/>
      <c r="SPQ148" s="186"/>
      <c r="SPR148" s="186"/>
      <c r="SPS148" s="186"/>
      <c r="SPT148" s="186"/>
      <c r="SPU148" s="186"/>
      <c r="SPV148" s="186"/>
      <c r="SPW148" s="186"/>
      <c r="SPX148" s="186"/>
      <c r="SPY148" s="186"/>
      <c r="SPZ148" s="186"/>
      <c r="SQA148" s="186"/>
      <c r="SQB148" s="186"/>
      <c r="SQC148" s="186"/>
      <c r="SQD148" s="186"/>
      <c r="SQE148" s="186"/>
      <c r="SQF148" s="186"/>
      <c r="SQG148" s="186"/>
      <c r="SQH148" s="186"/>
      <c r="SQI148" s="186"/>
      <c r="SQJ148" s="186"/>
      <c r="SQK148" s="186"/>
      <c r="SQL148" s="186"/>
      <c r="SQM148" s="186"/>
      <c r="SQN148" s="186"/>
      <c r="SQO148" s="186"/>
      <c r="SQP148" s="186"/>
      <c r="SQQ148" s="186"/>
      <c r="SQR148" s="186"/>
      <c r="SQS148" s="186"/>
      <c r="SQT148" s="186"/>
      <c r="SQU148" s="186"/>
      <c r="SQV148" s="186"/>
      <c r="SQW148" s="186"/>
      <c r="SQX148" s="186"/>
      <c r="SQY148" s="186"/>
      <c r="SQZ148" s="186"/>
      <c r="SRA148" s="186"/>
      <c r="SRB148" s="186"/>
      <c r="SRC148" s="186"/>
      <c r="SRD148" s="186"/>
      <c r="SRE148" s="186"/>
      <c r="SRF148" s="186"/>
      <c r="SRG148" s="186"/>
      <c r="SRH148" s="186"/>
      <c r="SRI148" s="186"/>
      <c r="SRJ148" s="186"/>
      <c r="SRK148" s="186"/>
      <c r="SRL148" s="186"/>
      <c r="SRM148" s="186"/>
      <c r="SRN148" s="186"/>
      <c r="SRO148" s="186"/>
      <c r="SRP148" s="186"/>
      <c r="SRQ148" s="186"/>
      <c r="SRR148" s="186"/>
      <c r="SRS148" s="186"/>
      <c r="SRT148" s="186"/>
      <c r="SRU148" s="186"/>
      <c r="SRV148" s="186"/>
      <c r="SRW148" s="186"/>
      <c r="SRX148" s="186"/>
      <c r="SRY148" s="186"/>
      <c r="SRZ148" s="186"/>
      <c r="SSA148" s="186"/>
      <c r="SSB148" s="186"/>
      <c r="SSC148" s="186"/>
      <c r="SSD148" s="186"/>
      <c r="SSE148" s="186"/>
      <c r="SSF148" s="186"/>
      <c r="SSG148" s="186"/>
      <c r="SSH148" s="186"/>
      <c r="SSI148" s="186"/>
      <c r="SSJ148" s="186"/>
      <c r="SSK148" s="186"/>
      <c r="SSL148" s="186"/>
      <c r="SSM148" s="186"/>
      <c r="SSN148" s="186"/>
      <c r="SSO148" s="186"/>
      <c r="SSP148" s="186"/>
      <c r="SSQ148" s="186"/>
      <c r="SSR148" s="186"/>
      <c r="SSS148" s="186"/>
      <c r="SST148" s="186"/>
      <c r="SSU148" s="186"/>
      <c r="SSV148" s="186"/>
      <c r="SSW148" s="186"/>
      <c r="SSX148" s="186"/>
      <c r="SSY148" s="186"/>
      <c r="SSZ148" s="186"/>
      <c r="STA148" s="186"/>
      <c r="STB148" s="186"/>
      <c r="STC148" s="186"/>
      <c r="STD148" s="186"/>
      <c r="STE148" s="186"/>
      <c r="STF148" s="186"/>
      <c r="STG148" s="186"/>
      <c r="STH148" s="186"/>
      <c r="STI148" s="186"/>
      <c r="STJ148" s="186"/>
      <c r="STK148" s="186"/>
      <c r="STL148" s="186"/>
      <c r="STM148" s="186"/>
      <c r="STN148" s="186"/>
      <c r="STO148" s="186"/>
      <c r="STP148" s="186"/>
      <c r="STQ148" s="186"/>
      <c r="STR148" s="186"/>
      <c r="STS148" s="186"/>
      <c r="STT148" s="186"/>
      <c r="STU148" s="186"/>
      <c r="STV148" s="186"/>
      <c r="STW148" s="186"/>
      <c r="STX148" s="186"/>
      <c r="STY148" s="186"/>
      <c r="STZ148" s="186"/>
      <c r="SUA148" s="186"/>
      <c r="SUB148" s="186"/>
      <c r="SUC148" s="186"/>
      <c r="SUD148" s="186"/>
      <c r="SUE148" s="186"/>
      <c r="SUF148" s="186"/>
      <c r="SUG148" s="186"/>
      <c r="SUH148" s="186"/>
      <c r="SUI148" s="186"/>
      <c r="SUJ148" s="186"/>
      <c r="SUK148" s="186"/>
      <c r="SUL148" s="186"/>
      <c r="SUM148" s="186"/>
      <c r="SUN148" s="186"/>
      <c r="SUO148" s="186"/>
      <c r="SUP148" s="186"/>
      <c r="SUQ148" s="186"/>
      <c r="SUR148" s="186"/>
      <c r="SUS148" s="186"/>
      <c r="SUT148" s="186"/>
      <c r="SUU148" s="186"/>
      <c r="SUV148" s="186"/>
      <c r="SUW148" s="186"/>
      <c r="SUX148" s="186"/>
      <c r="SUY148" s="186"/>
      <c r="SUZ148" s="186"/>
      <c r="SVA148" s="186"/>
      <c r="SVB148" s="186"/>
      <c r="SVC148" s="186"/>
      <c r="SVD148" s="186"/>
      <c r="SVE148" s="186"/>
      <c r="SVF148" s="186"/>
      <c r="SVG148" s="186"/>
      <c r="SVH148" s="186"/>
      <c r="SVI148" s="186"/>
      <c r="SVJ148" s="186"/>
      <c r="SVK148" s="186"/>
      <c r="SVL148" s="186"/>
      <c r="SVM148" s="186"/>
      <c r="SVN148" s="186"/>
      <c r="SVO148" s="186"/>
      <c r="SVP148" s="186"/>
      <c r="SVQ148" s="186"/>
      <c r="SVR148" s="186"/>
      <c r="SVS148" s="186"/>
      <c r="SVT148" s="186"/>
      <c r="SVU148" s="186"/>
      <c r="SVV148" s="186"/>
      <c r="SVW148" s="186"/>
      <c r="SVX148" s="186"/>
      <c r="SVY148" s="186"/>
      <c r="SVZ148" s="186"/>
      <c r="SWA148" s="186"/>
      <c r="SWB148" s="186"/>
      <c r="SWC148" s="186"/>
      <c r="SWD148" s="186"/>
      <c r="SWE148" s="186"/>
      <c r="SWF148" s="186"/>
      <c r="SWG148" s="186"/>
      <c r="SWH148" s="186"/>
      <c r="SWI148" s="186"/>
      <c r="SWJ148" s="186"/>
      <c r="SWK148" s="186"/>
      <c r="SWL148" s="186"/>
      <c r="SWM148" s="186"/>
      <c r="SWN148" s="186"/>
      <c r="SWO148" s="186"/>
      <c r="SWP148" s="186"/>
      <c r="SWQ148" s="186"/>
      <c r="SWR148" s="186"/>
      <c r="SWS148" s="186"/>
      <c r="SWT148" s="186"/>
      <c r="SWU148" s="186"/>
      <c r="SWV148" s="186"/>
      <c r="SWW148" s="186"/>
      <c r="SWX148" s="186"/>
      <c r="SWY148" s="186"/>
      <c r="SWZ148" s="186"/>
      <c r="SXA148" s="186"/>
      <c r="SXB148" s="186"/>
      <c r="SXC148" s="186"/>
      <c r="SXD148" s="186"/>
      <c r="SXE148" s="186"/>
      <c r="SXF148" s="186"/>
      <c r="SXG148" s="186"/>
      <c r="SXH148" s="186"/>
      <c r="SXI148" s="186"/>
      <c r="SXJ148" s="186"/>
      <c r="SXK148" s="186"/>
      <c r="SXL148" s="186"/>
      <c r="SXM148" s="186"/>
      <c r="SXN148" s="186"/>
      <c r="SXO148" s="186"/>
      <c r="SXP148" s="186"/>
      <c r="SXQ148" s="186"/>
      <c r="SXR148" s="186"/>
      <c r="SXS148" s="186"/>
      <c r="SXT148" s="186"/>
      <c r="SXU148" s="186"/>
      <c r="SXV148" s="186"/>
      <c r="SXW148" s="186"/>
      <c r="SXX148" s="186"/>
      <c r="SXY148" s="186"/>
      <c r="SXZ148" s="186"/>
      <c r="SYA148" s="186"/>
      <c r="SYB148" s="186"/>
      <c r="SYC148" s="186"/>
      <c r="SYD148" s="186"/>
      <c r="SYE148" s="186"/>
      <c r="SYF148" s="186"/>
      <c r="SYG148" s="186"/>
      <c r="SYH148" s="186"/>
      <c r="SYI148" s="186"/>
      <c r="SYJ148" s="186"/>
      <c r="SYK148" s="186"/>
      <c r="SYL148" s="186"/>
      <c r="SYM148" s="186"/>
      <c r="SYN148" s="186"/>
      <c r="SYO148" s="186"/>
      <c r="SYP148" s="186"/>
      <c r="SYQ148" s="186"/>
      <c r="SYR148" s="186"/>
      <c r="SYS148" s="186"/>
      <c r="SYT148" s="186"/>
      <c r="SYU148" s="186"/>
      <c r="SYV148" s="186"/>
      <c r="SYW148" s="186"/>
      <c r="SYX148" s="186"/>
      <c r="SYY148" s="186"/>
      <c r="SYZ148" s="186"/>
      <c r="SZA148" s="186"/>
      <c r="SZB148" s="186"/>
      <c r="SZC148" s="186"/>
      <c r="SZD148" s="186"/>
      <c r="SZE148" s="186"/>
      <c r="SZF148" s="186"/>
      <c r="SZG148" s="186"/>
      <c r="SZH148" s="186"/>
      <c r="SZI148" s="186"/>
      <c r="SZJ148" s="186"/>
      <c r="SZK148" s="186"/>
      <c r="SZL148" s="186"/>
      <c r="SZM148" s="186"/>
      <c r="SZN148" s="186"/>
      <c r="SZO148" s="186"/>
      <c r="SZP148" s="186"/>
      <c r="SZQ148" s="186"/>
      <c r="SZR148" s="186"/>
      <c r="SZS148" s="186"/>
      <c r="SZT148" s="186"/>
      <c r="SZU148" s="186"/>
      <c r="SZV148" s="186"/>
      <c r="SZW148" s="186"/>
      <c r="SZX148" s="186"/>
      <c r="SZY148" s="186"/>
      <c r="SZZ148" s="186"/>
      <c r="TAA148" s="186"/>
      <c r="TAB148" s="186"/>
      <c r="TAC148" s="186"/>
      <c r="TAD148" s="186"/>
      <c r="TAE148" s="186"/>
      <c r="TAF148" s="186"/>
      <c r="TAG148" s="186"/>
      <c r="TAH148" s="186"/>
      <c r="TAI148" s="186"/>
      <c r="TAJ148" s="186"/>
      <c r="TAK148" s="186"/>
      <c r="TAL148" s="186"/>
      <c r="TAM148" s="186"/>
      <c r="TAN148" s="186"/>
      <c r="TAO148" s="186"/>
      <c r="TAP148" s="186"/>
      <c r="TAQ148" s="186"/>
      <c r="TAR148" s="186"/>
      <c r="TAS148" s="186"/>
      <c r="TAT148" s="186"/>
      <c r="TAU148" s="186"/>
      <c r="TAV148" s="186"/>
      <c r="TAW148" s="186"/>
      <c r="TAX148" s="186"/>
      <c r="TAY148" s="186"/>
      <c r="TAZ148" s="186"/>
      <c r="TBA148" s="186"/>
      <c r="TBB148" s="186"/>
      <c r="TBC148" s="186"/>
      <c r="TBD148" s="186"/>
      <c r="TBE148" s="186"/>
      <c r="TBF148" s="186"/>
      <c r="TBG148" s="186"/>
      <c r="TBH148" s="186"/>
      <c r="TBI148" s="186"/>
      <c r="TBJ148" s="186"/>
      <c r="TBK148" s="186"/>
      <c r="TBL148" s="186"/>
      <c r="TBM148" s="186"/>
      <c r="TBN148" s="186"/>
      <c r="TBO148" s="186"/>
      <c r="TBP148" s="186"/>
      <c r="TBQ148" s="186"/>
      <c r="TBR148" s="186"/>
      <c r="TBS148" s="186"/>
      <c r="TBT148" s="186"/>
      <c r="TBU148" s="186"/>
      <c r="TBV148" s="186"/>
      <c r="TBW148" s="186"/>
      <c r="TBX148" s="186"/>
      <c r="TBY148" s="186"/>
      <c r="TBZ148" s="186"/>
      <c r="TCA148" s="186"/>
      <c r="TCB148" s="186"/>
      <c r="TCC148" s="186"/>
      <c r="TCD148" s="186"/>
      <c r="TCE148" s="186"/>
      <c r="TCF148" s="186"/>
      <c r="TCG148" s="186"/>
      <c r="TCH148" s="186"/>
      <c r="TCI148" s="186"/>
      <c r="TCJ148" s="186"/>
      <c r="TCK148" s="186"/>
      <c r="TCL148" s="186"/>
      <c r="TCM148" s="186"/>
      <c r="TCN148" s="186"/>
      <c r="TCO148" s="186"/>
      <c r="TCP148" s="186"/>
      <c r="TCQ148" s="186"/>
      <c r="TCR148" s="186"/>
      <c r="TCS148" s="186"/>
      <c r="TCT148" s="186"/>
      <c r="TCU148" s="186"/>
      <c r="TCV148" s="186"/>
      <c r="TCW148" s="186"/>
      <c r="TCX148" s="186"/>
      <c r="TCY148" s="186"/>
      <c r="TCZ148" s="186"/>
      <c r="TDA148" s="186"/>
      <c r="TDB148" s="186"/>
      <c r="TDC148" s="186"/>
      <c r="TDD148" s="186"/>
      <c r="TDE148" s="186"/>
      <c r="TDF148" s="186"/>
      <c r="TDG148" s="186"/>
      <c r="TDH148" s="186"/>
      <c r="TDI148" s="186"/>
      <c r="TDJ148" s="186"/>
      <c r="TDK148" s="186"/>
      <c r="TDL148" s="186"/>
      <c r="TDM148" s="186"/>
      <c r="TDN148" s="186"/>
      <c r="TDO148" s="186"/>
      <c r="TDP148" s="186"/>
      <c r="TDQ148" s="186"/>
      <c r="TDR148" s="186"/>
      <c r="TDS148" s="186"/>
      <c r="TDT148" s="186"/>
      <c r="TDU148" s="186"/>
      <c r="TDV148" s="186"/>
      <c r="TDW148" s="186"/>
      <c r="TDX148" s="186"/>
      <c r="TDY148" s="186"/>
      <c r="TDZ148" s="186"/>
      <c r="TEA148" s="186"/>
      <c r="TEB148" s="186"/>
      <c r="TEC148" s="186"/>
      <c r="TED148" s="186"/>
      <c r="TEE148" s="186"/>
      <c r="TEF148" s="186"/>
      <c r="TEG148" s="186"/>
      <c r="TEH148" s="186"/>
      <c r="TEI148" s="186"/>
      <c r="TEJ148" s="186"/>
      <c r="TEK148" s="186"/>
      <c r="TEL148" s="186"/>
      <c r="TEM148" s="186"/>
      <c r="TEN148" s="186"/>
      <c r="TEO148" s="186"/>
      <c r="TEP148" s="186"/>
      <c r="TEQ148" s="186"/>
      <c r="TER148" s="186"/>
      <c r="TES148" s="186"/>
      <c r="TET148" s="186"/>
      <c r="TEU148" s="186"/>
      <c r="TEV148" s="186"/>
      <c r="TEW148" s="186"/>
      <c r="TEX148" s="186"/>
      <c r="TEY148" s="186"/>
      <c r="TEZ148" s="186"/>
      <c r="TFA148" s="186"/>
      <c r="TFB148" s="186"/>
      <c r="TFC148" s="186"/>
      <c r="TFD148" s="186"/>
      <c r="TFE148" s="186"/>
      <c r="TFF148" s="186"/>
      <c r="TFG148" s="186"/>
      <c r="TFH148" s="186"/>
      <c r="TFI148" s="186"/>
      <c r="TFJ148" s="186"/>
      <c r="TFK148" s="186"/>
      <c r="TFL148" s="186"/>
      <c r="TFM148" s="186"/>
      <c r="TFN148" s="186"/>
      <c r="TFO148" s="186"/>
      <c r="TFP148" s="186"/>
      <c r="TFQ148" s="186"/>
      <c r="TFR148" s="186"/>
      <c r="TFS148" s="186"/>
      <c r="TFT148" s="186"/>
      <c r="TFU148" s="186"/>
      <c r="TFV148" s="186"/>
      <c r="TFW148" s="186"/>
      <c r="TFX148" s="186"/>
      <c r="TFY148" s="186"/>
      <c r="TFZ148" s="186"/>
      <c r="TGA148" s="186"/>
      <c r="TGB148" s="186"/>
      <c r="TGC148" s="186"/>
      <c r="TGD148" s="186"/>
      <c r="TGE148" s="186"/>
      <c r="TGF148" s="186"/>
      <c r="TGG148" s="186"/>
      <c r="TGH148" s="186"/>
      <c r="TGI148" s="186"/>
      <c r="TGJ148" s="186"/>
      <c r="TGK148" s="186"/>
      <c r="TGL148" s="186"/>
      <c r="TGM148" s="186"/>
      <c r="TGN148" s="186"/>
      <c r="TGO148" s="186"/>
      <c r="TGP148" s="186"/>
      <c r="TGQ148" s="186"/>
      <c r="TGR148" s="186"/>
      <c r="TGS148" s="186"/>
      <c r="TGT148" s="186"/>
      <c r="TGU148" s="186"/>
      <c r="TGV148" s="186"/>
      <c r="TGW148" s="186"/>
      <c r="TGX148" s="186"/>
      <c r="TGY148" s="186"/>
      <c r="TGZ148" s="186"/>
      <c r="THA148" s="186"/>
      <c r="THB148" s="186"/>
      <c r="THC148" s="186"/>
      <c r="THD148" s="186"/>
      <c r="THE148" s="186"/>
      <c r="THF148" s="186"/>
      <c r="THG148" s="186"/>
      <c r="THH148" s="186"/>
      <c r="THI148" s="186"/>
      <c r="THJ148" s="186"/>
      <c r="THK148" s="186"/>
      <c r="THL148" s="186"/>
      <c r="THM148" s="186"/>
      <c r="THN148" s="186"/>
      <c r="THO148" s="186"/>
      <c r="THP148" s="186"/>
      <c r="THQ148" s="186"/>
      <c r="THR148" s="186"/>
      <c r="THS148" s="186"/>
      <c r="THT148" s="186"/>
      <c r="THU148" s="186"/>
      <c r="THV148" s="186"/>
      <c r="THW148" s="186"/>
      <c r="THX148" s="186"/>
      <c r="THY148" s="186"/>
      <c r="THZ148" s="186"/>
      <c r="TIA148" s="186"/>
      <c r="TIB148" s="186"/>
      <c r="TIC148" s="186"/>
      <c r="TID148" s="186"/>
      <c r="TIE148" s="186"/>
      <c r="TIF148" s="186"/>
      <c r="TIG148" s="186"/>
      <c r="TIH148" s="186"/>
      <c r="TII148" s="186"/>
      <c r="TIJ148" s="186"/>
      <c r="TIK148" s="186"/>
      <c r="TIL148" s="186"/>
      <c r="TIM148" s="186"/>
      <c r="TIN148" s="186"/>
      <c r="TIO148" s="186"/>
      <c r="TIP148" s="186"/>
      <c r="TIQ148" s="186"/>
      <c r="TIR148" s="186"/>
      <c r="TIS148" s="186"/>
      <c r="TIT148" s="186"/>
      <c r="TIU148" s="186"/>
      <c r="TIV148" s="186"/>
      <c r="TIW148" s="186"/>
      <c r="TIX148" s="186"/>
      <c r="TIY148" s="186"/>
      <c r="TIZ148" s="186"/>
      <c r="TJA148" s="186"/>
      <c r="TJB148" s="186"/>
      <c r="TJC148" s="186"/>
      <c r="TJD148" s="186"/>
      <c r="TJE148" s="186"/>
      <c r="TJF148" s="186"/>
      <c r="TJG148" s="186"/>
      <c r="TJH148" s="186"/>
      <c r="TJI148" s="186"/>
      <c r="TJJ148" s="186"/>
      <c r="TJK148" s="186"/>
      <c r="TJL148" s="186"/>
      <c r="TJM148" s="186"/>
      <c r="TJN148" s="186"/>
      <c r="TJO148" s="186"/>
      <c r="TJP148" s="186"/>
      <c r="TJQ148" s="186"/>
      <c r="TJR148" s="186"/>
      <c r="TJS148" s="186"/>
      <c r="TJT148" s="186"/>
      <c r="TJU148" s="186"/>
      <c r="TJV148" s="186"/>
      <c r="TJW148" s="186"/>
      <c r="TJX148" s="186"/>
      <c r="TJY148" s="186"/>
      <c r="TJZ148" s="186"/>
      <c r="TKA148" s="186"/>
      <c r="TKB148" s="186"/>
      <c r="TKC148" s="186"/>
      <c r="TKD148" s="186"/>
      <c r="TKE148" s="186"/>
      <c r="TKF148" s="186"/>
      <c r="TKG148" s="186"/>
      <c r="TKH148" s="186"/>
      <c r="TKI148" s="186"/>
      <c r="TKJ148" s="186"/>
      <c r="TKK148" s="186"/>
      <c r="TKL148" s="186"/>
      <c r="TKM148" s="186"/>
      <c r="TKN148" s="186"/>
      <c r="TKO148" s="186"/>
      <c r="TKP148" s="186"/>
      <c r="TKQ148" s="186"/>
      <c r="TKR148" s="186"/>
      <c r="TKS148" s="186"/>
      <c r="TKT148" s="186"/>
      <c r="TKU148" s="186"/>
      <c r="TKV148" s="186"/>
      <c r="TKW148" s="186"/>
      <c r="TKX148" s="186"/>
      <c r="TKY148" s="186"/>
      <c r="TKZ148" s="186"/>
      <c r="TLA148" s="186"/>
      <c r="TLB148" s="186"/>
      <c r="TLC148" s="186"/>
      <c r="TLD148" s="186"/>
      <c r="TLE148" s="186"/>
      <c r="TLF148" s="186"/>
      <c r="TLG148" s="186"/>
      <c r="TLH148" s="186"/>
      <c r="TLI148" s="186"/>
      <c r="TLJ148" s="186"/>
      <c r="TLK148" s="186"/>
      <c r="TLL148" s="186"/>
      <c r="TLM148" s="186"/>
      <c r="TLN148" s="186"/>
      <c r="TLO148" s="186"/>
      <c r="TLP148" s="186"/>
      <c r="TLQ148" s="186"/>
      <c r="TLR148" s="186"/>
      <c r="TLS148" s="186"/>
      <c r="TLT148" s="186"/>
      <c r="TLU148" s="186"/>
      <c r="TLV148" s="186"/>
      <c r="TLW148" s="186"/>
      <c r="TLX148" s="186"/>
      <c r="TLY148" s="186"/>
      <c r="TLZ148" s="186"/>
      <c r="TMA148" s="186"/>
      <c r="TMB148" s="186"/>
      <c r="TMC148" s="186"/>
      <c r="TMD148" s="186"/>
      <c r="TME148" s="186"/>
      <c r="TMF148" s="186"/>
      <c r="TMG148" s="186"/>
      <c r="TMH148" s="186"/>
      <c r="TMI148" s="186"/>
      <c r="TMJ148" s="186"/>
      <c r="TMK148" s="186"/>
      <c r="TML148" s="186"/>
      <c r="TMM148" s="186"/>
      <c r="TMN148" s="186"/>
      <c r="TMO148" s="186"/>
      <c r="TMP148" s="186"/>
      <c r="TMQ148" s="186"/>
      <c r="TMR148" s="186"/>
      <c r="TMS148" s="186"/>
      <c r="TMT148" s="186"/>
      <c r="TMU148" s="186"/>
      <c r="TMV148" s="186"/>
      <c r="TMW148" s="186"/>
      <c r="TMX148" s="186"/>
      <c r="TMY148" s="186"/>
      <c r="TMZ148" s="186"/>
      <c r="TNA148" s="186"/>
      <c r="TNB148" s="186"/>
      <c r="TNC148" s="186"/>
      <c r="TND148" s="186"/>
      <c r="TNE148" s="186"/>
      <c r="TNF148" s="186"/>
      <c r="TNG148" s="186"/>
      <c r="TNH148" s="186"/>
      <c r="TNI148" s="186"/>
      <c r="TNJ148" s="186"/>
      <c r="TNK148" s="186"/>
      <c r="TNL148" s="186"/>
      <c r="TNM148" s="186"/>
      <c r="TNN148" s="186"/>
      <c r="TNO148" s="186"/>
      <c r="TNP148" s="186"/>
      <c r="TNQ148" s="186"/>
      <c r="TNR148" s="186"/>
      <c r="TNS148" s="186"/>
      <c r="TNT148" s="186"/>
      <c r="TNU148" s="186"/>
      <c r="TNV148" s="186"/>
      <c r="TNW148" s="186"/>
      <c r="TNX148" s="186"/>
      <c r="TNY148" s="186"/>
      <c r="TNZ148" s="186"/>
      <c r="TOA148" s="186"/>
      <c r="TOB148" s="186"/>
      <c r="TOC148" s="186"/>
      <c r="TOD148" s="186"/>
      <c r="TOE148" s="186"/>
      <c r="TOF148" s="186"/>
      <c r="TOG148" s="186"/>
      <c r="TOH148" s="186"/>
      <c r="TOI148" s="186"/>
      <c r="TOJ148" s="186"/>
      <c r="TOK148" s="186"/>
      <c r="TOL148" s="186"/>
      <c r="TOM148" s="186"/>
      <c r="TON148" s="186"/>
      <c r="TOO148" s="186"/>
      <c r="TOP148" s="186"/>
      <c r="TOQ148" s="186"/>
      <c r="TOR148" s="186"/>
      <c r="TOS148" s="186"/>
      <c r="TOT148" s="186"/>
      <c r="TOU148" s="186"/>
      <c r="TOV148" s="186"/>
      <c r="TOW148" s="186"/>
      <c r="TOX148" s="186"/>
      <c r="TOY148" s="186"/>
      <c r="TOZ148" s="186"/>
      <c r="TPA148" s="186"/>
      <c r="TPB148" s="186"/>
      <c r="TPC148" s="186"/>
      <c r="TPD148" s="186"/>
      <c r="TPE148" s="186"/>
      <c r="TPF148" s="186"/>
      <c r="TPG148" s="186"/>
      <c r="TPH148" s="186"/>
      <c r="TPI148" s="186"/>
      <c r="TPJ148" s="186"/>
      <c r="TPK148" s="186"/>
      <c r="TPL148" s="186"/>
      <c r="TPM148" s="186"/>
      <c r="TPN148" s="186"/>
      <c r="TPO148" s="186"/>
      <c r="TPP148" s="186"/>
      <c r="TPQ148" s="186"/>
      <c r="TPR148" s="186"/>
      <c r="TPS148" s="186"/>
      <c r="TPT148" s="186"/>
      <c r="TPU148" s="186"/>
      <c r="TPV148" s="186"/>
      <c r="TPW148" s="186"/>
      <c r="TPX148" s="186"/>
      <c r="TPY148" s="186"/>
      <c r="TPZ148" s="186"/>
      <c r="TQA148" s="186"/>
      <c r="TQB148" s="186"/>
      <c r="TQC148" s="186"/>
      <c r="TQD148" s="186"/>
      <c r="TQE148" s="186"/>
      <c r="TQF148" s="186"/>
      <c r="TQG148" s="186"/>
      <c r="TQH148" s="186"/>
      <c r="TQI148" s="186"/>
      <c r="TQJ148" s="186"/>
      <c r="TQK148" s="186"/>
      <c r="TQL148" s="186"/>
      <c r="TQM148" s="186"/>
      <c r="TQN148" s="186"/>
      <c r="TQO148" s="186"/>
      <c r="TQP148" s="186"/>
      <c r="TQQ148" s="186"/>
      <c r="TQR148" s="186"/>
      <c r="TQS148" s="186"/>
      <c r="TQT148" s="186"/>
      <c r="TQU148" s="186"/>
      <c r="TQV148" s="186"/>
      <c r="TQW148" s="186"/>
      <c r="TQX148" s="186"/>
      <c r="TQY148" s="186"/>
      <c r="TQZ148" s="186"/>
      <c r="TRA148" s="186"/>
      <c r="TRB148" s="186"/>
      <c r="TRC148" s="186"/>
      <c r="TRD148" s="186"/>
      <c r="TRE148" s="186"/>
      <c r="TRF148" s="186"/>
      <c r="TRG148" s="186"/>
      <c r="TRH148" s="186"/>
      <c r="TRI148" s="186"/>
      <c r="TRJ148" s="186"/>
      <c r="TRK148" s="186"/>
      <c r="TRL148" s="186"/>
      <c r="TRM148" s="186"/>
      <c r="TRN148" s="186"/>
      <c r="TRO148" s="186"/>
      <c r="TRP148" s="186"/>
      <c r="TRQ148" s="186"/>
      <c r="TRR148" s="186"/>
      <c r="TRS148" s="186"/>
      <c r="TRT148" s="186"/>
      <c r="TRU148" s="186"/>
      <c r="TRV148" s="186"/>
      <c r="TRW148" s="186"/>
      <c r="TRX148" s="186"/>
      <c r="TRY148" s="186"/>
      <c r="TRZ148" s="186"/>
      <c r="TSA148" s="186"/>
      <c r="TSB148" s="186"/>
      <c r="TSC148" s="186"/>
      <c r="TSD148" s="186"/>
      <c r="TSE148" s="186"/>
      <c r="TSF148" s="186"/>
      <c r="TSG148" s="186"/>
      <c r="TSH148" s="186"/>
      <c r="TSI148" s="186"/>
      <c r="TSJ148" s="186"/>
      <c r="TSK148" s="186"/>
      <c r="TSL148" s="186"/>
      <c r="TSM148" s="186"/>
      <c r="TSN148" s="186"/>
      <c r="TSO148" s="186"/>
      <c r="TSP148" s="186"/>
      <c r="TSQ148" s="186"/>
      <c r="TSR148" s="186"/>
      <c r="TSS148" s="186"/>
      <c r="TST148" s="186"/>
      <c r="TSU148" s="186"/>
      <c r="TSV148" s="186"/>
      <c r="TSW148" s="186"/>
      <c r="TSX148" s="186"/>
      <c r="TSY148" s="186"/>
      <c r="TSZ148" s="186"/>
      <c r="TTA148" s="186"/>
      <c r="TTB148" s="186"/>
      <c r="TTC148" s="186"/>
      <c r="TTD148" s="186"/>
      <c r="TTE148" s="186"/>
      <c r="TTF148" s="186"/>
      <c r="TTG148" s="186"/>
      <c r="TTH148" s="186"/>
      <c r="TTI148" s="186"/>
      <c r="TTJ148" s="186"/>
      <c r="TTK148" s="186"/>
      <c r="TTL148" s="186"/>
      <c r="TTM148" s="186"/>
      <c r="TTN148" s="186"/>
      <c r="TTO148" s="186"/>
      <c r="TTP148" s="186"/>
      <c r="TTQ148" s="186"/>
      <c r="TTR148" s="186"/>
      <c r="TTS148" s="186"/>
      <c r="TTT148" s="186"/>
      <c r="TTU148" s="186"/>
      <c r="TTV148" s="186"/>
      <c r="TTW148" s="186"/>
      <c r="TTX148" s="186"/>
      <c r="TTY148" s="186"/>
      <c r="TTZ148" s="186"/>
      <c r="TUA148" s="186"/>
      <c r="TUB148" s="186"/>
      <c r="TUC148" s="186"/>
      <c r="TUD148" s="186"/>
      <c r="TUE148" s="186"/>
      <c r="TUF148" s="186"/>
      <c r="TUG148" s="186"/>
      <c r="TUH148" s="186"/>
      <c r="TUI148" s="186"/>
      <c r="TUJ148" s="186"/>
      <c r="TUK148" s="186"/>
      <c r="TUL148" s="186"/>
      <c r="TUM148" s="186"/>
      <c r="TUN148" s="186"/>
      <c r="TUO148" s="186"/>
      <c r="TUP148" s="186"/>
      <c r="TUQ148" s="186"/>
      <c r="TUR148" s="186"/>
      <c r="TUS148" s="186"/>
      <c r="TUT148" s="186"/>
      <c r="TUU148" s="186"/>
      <c r="TUV148" s="186"/>
      <c r="TUW148" s="186"/>
      <c r="TUX148" s="186"/>
      <c r="TUY148" s="186"/>
      <c r="TUZ148" s="186"/>
      <c r="TVA148" s="186"/>
      <c r="TVB148" s="186"/>
      <c r="TVC148" s="186"/>
      <c r="TVD148" s="186"/>
      <c r="TVE148" s="186"/>
      <c r="TVF148" s="186"/>
      <c r="TVG148" s="186"/>
      <c r="TVH148" s="186"/>
      <c r="TVI148" s="186"/>
      <c r="TVJ148" s="186"/>
      <c r="TVK148" s="186"/>
      <c r="TVL148" s="186"/>
      <c r="TVM148" s="186"/>
      <c r="TVN148" s="186"/>
      <c r="TVO148" s="186"/>
      <c r="TVP148" s="186"/>
      <c r="TVQ148" s="186"/>
      <c r="TVR148" s="186"/>
      <c r="TVS148" s="186"/>
      <c r="TVT148" s="186"/>
      <c r="TVU148" s="186"/>
      <c r="TVV148" s="186"/>
      <c r="TVW148" s="186"/>
      <c r="TVX148" s="186"/>
      <c r="TVY148" s="186"/>
      <c r="TVZ148" s="186"/>
      <c r="TWA148" s="186"/>
      <c r="TWB148" s="186"/>
      <c r="TWC148" s="186"/>
      <c r="TWD148" s="186"/>
      <c r="TWE148" s="186"/>
      <c r="TWF148" s="186"/>
      <c r="TWG148" s="186"/>
      <c r="TWH148" s="186"/>
      <c r="TWI148" s="186"/>
      <c r="TWJ148" s="186"/>
      <c r="TWK148" s="186"/>
      <c r="TWL148" s="186"/>
      <c r="TWM148" s="186"/>
      <c r="TWN148" s="186"/>
      <c r="TWO148" s="186"/>
      <c r="TWP148" s="186"/>
      <c r="TWQ148" s="186"/>
      <c r="TWR148" s="186"/>
      <c r="TWS148" s="186"/>
      <c r="TWT148" s="186"/>
      <c r="TWU148" s="186"/>
      <c r="TWV148" s="186"/>
      <c r="TWW148" s="186"/>
      <c r="TWX148" s="186"/>
      <c r="TWY148" s="186"/>
      <c r="TWZ148" s="186"/>
      <c r="TXA148" s="186"/>
      <c r="TXB148" s="186"/>
      <c r="TXC148" s="186"/>
      <c r="TXD148" s="186"/>
      <c r="TXE148" s="186"/>
      <c r="TXF148" s="186"/>
      <c r="TXG148" s="186"/>
      <c r="TXH148" s="186"/>
      <c r="TXI148" s="186"/>
      <c r="TXJ148" s="186"/>
      <c r="TXK148" s="186"/>
      <c r="TXL148" s="186"/>
      <c r="TXM148" s="186"/>
      <c r="TXN148" s="186"/>
      <c r="TXO148" s="186"/>
      <c r="TXP148" s="186"/>
      <c r="TXQ148" s="186"/>
      <c r="TXR148" s="186"/>
      <c r="TXS148" s="186"/>
      <c r="TXT148" s="186"/>
      <c r="TXU148" s="186"/>
      <c r="TXV148" s="186"/>
      <c r="TXW148" s="186"/>
      <c r="TXX148" s="186"/>
      <c r="TXY148" s="186"/>
      <c r="TXZ148" s="186"/>
      <c r="TYA148" s="186"/>
      <c r="TYB148" s="186"/>
      <c r="TYC148" s="186"/>
      <c r="TYD148" s="186"/>
      <c r="TYE148" s="186"/>
      <c r="TYF148" s="186"/>
      <c r="TYG148" s="186"/>
      <c r="TYH148" s="186"/>
      <c r="TYI148" s="186"/>
      <c r="TYJ148" s="186"/>
      <c r="TYK148" s="186"/>
      <c r="TYL148" s="186"/>
      <c r="TYM148" s="186"/>
      <c r="TYN148" s="186"/>
      <c r="TYO148" s="186"/>
      <c r="TYP148" s="186"/>
      <c r="TYQ148" s="186"/>
      <c r="TYR148" s="186"/>
      <c r="TYS148" s="186"/>
      <c r="TYT148" s="186"/>
      <c r="TYU148" s="186"/>
      <c r="TYV148" s="186"/>
      <c r="TYW148" s="186"/>
      <c r="TYX148" s="186"/>
      <c r="TYY148" s="186"/>
      <c r="TYZ148" s="186"/>
      <c r="TZA148" s="186"/>
      <c r="TZB148" s="186"/>
      <c r="TZC148" s="186"/>
      <c r="TZD148" s="186"/>
      <c r="TZE148" s="186"/>
      <c r="TZF148" s="186"/>
      <c r="TZG148" s="186"/>
      <c r="TZH148" s="186"/>
      <c r="TZI148" s="186"/>
      <c r="TZJ148" s="186"/>
      <c r="TZK148" s="186"/>
      <c r="TZL148" s="186"/>
      <c r="TZM148" s="186"/>
      <c r="TZN148" s="186"/>
      <c r="TZO148" s="186"/>
      <c r="TZP148" s="186"/>
      <c r="TZQ148" s="186"/>
      <c r="TZR148" s="186"/>
      <c r="TZS148" s="186"/>
      <c r="TZT148" s="186"/>
      <c r="TZU148" s="186"/>
      <c r="TZV148" s="186"/>
      <c r="TZW148" s="186"/>
      <c r="TZX148" s="186"/>
      <c r="TZY148" s="186"/>
      <c r="TZZ148" s="186"/>
      <c r="UAA148" s="186"/>
      <c r="UAB148" s="186"/>
      <c r="UAC148" s="186"/>
      <c r="UAD148" s="186"/>
      <c r="UAE148" s="186"/>
      <c r="UAF148" s="186"/>
      <c r="UAG148" s="186"/>
      <c r="UAH148" s="186"/>
      <c r="UAI148" s="186"/>
      <c r="UAJ148" s="186"/>
      <c r="UAK148" s="186"/>
      <c r="UAL148" s="186"/>
      <c r="UAM148" s="186"/>
      <c r="UAN148" s="186"/>
      <c r="UAO148" s="186"/>
      <c r="UAP148" s="186"/>
      <c r="UAQ148" s="186"/>
      <c r="UAR148" s="186"/>
      <c r="UAS148" s="186"/>
      <c r="UAT148" s="186"/>
      <c r="UAU148" s="186"/>
      <c r="UAV148" s="186"/>
      <c r="UAW148" s="186"/>
      <c r="UAX148" s="186"/>
      <c r="UAY148" s="186"/>
      <c r="UAZ148" s="186"/>
      <c r="UBA148" s="186"/>
      <c r="UBB148" s="186"/>
      <c r="UBC148" s="186"/>
      <c r="UBD148" s="186"/>
      <c r="UBE148" s="186"/>
      <c r="UBF148" s="186"/>
      <c r="UBG148" s="186"/>
      <c r="UBH148" s="186"/>
      <c r="UBI148" s="186"/>
      <c r="UBJ148" s="186"/>
      <c r="UBK148" s="186"/>
      <c r="UBL148" s="186"/>
      <c r="UBM148" s="186"/>
      <c r="UBN148" s="186"/>
      <c r="UBO148" s="186"/>
      <c r="UBP148" s="186"/>
      <c r="UBQ148" s="186"/>
      <c r="UBR148" s="186"/>
      <c r="UBS148" s="186"/>
      <c r="UBT148" s="186"/>
      <c r="UBU148" s="186"/>
      <c r="UBV148" s="186"/>
      <c r="UBW148" s="186"/>
      <c r="UBX148" s="186"/>
      <c r="UBY148" s="186"/>
      <c r="UBZ148" s="186"/>
      <c r="UCA148" s="186"/>
      <c r="UCB148" s="186"/>
      <c r="UCC148" s="186"/>
      <c r="UCD148" s="186"/>
      <c r="UCE148" s="186"/>
      <c r="UCF148" s="186"/>
      <c r="UCG148" s="186"/>
      <c r="UCH148" s="186"/>
      <c r="UCI148" s="186"/>
      <c r="UCJ148" s="186"/>
      <c r="UCK148" s="186"/>
      <c r="UCL148" s="186"/>
      <c r="UCM148" s="186"/>
      <c r="UCN148" s="186"/>
      <c r="UCO148" s="186"/>
      <c r="UCP148" s="186"/>
      <c r="UCQ148" s="186"/>
      <c r="UCR148" s="186"/>
      <c r="UCS148" s="186"/>
      <c r="UCT148" s="186"/>
      <c r="UCU148" s="186"/>
      <c r="UCV148" s="186"/>
      <c r="UCW148" s="186"/>
      <c r="UCX148" s="186"/>
      <c r="UCY148" s="186"/>
      <c r="UCZ148" s="186"/>
      <c r="UDA148" s="186"/>
      <c r="UDB148" s="186"/>
      <c r="UDC148" s="186"/>
      <c r="UDD148" s="186"/>
      <c r="UDE148" s="186"/>
      <c r="UDF148" s="186"/>
      <c r="UDG148" s="186"/>
      <c r="UDH148" s="186"/>
      <c r="UDI148" s="186"/>
      <c r="UDJ148" s="186"/>
      <c r="UDK148" s="186"/>
      <c r="UDL148" s="186"/>
      <c r="UDM148" s="186"/>
      <c r="UDN148" s="186"/>
      <c r="UDO148" s="186"/>
      <c r="UDP148" s="186"/>
      <c r="UDQ148" s="186"/>
      <c r="UDR148" s="186"/>
      <c r="UDS148" s="186"/>
      <c r="UDT148" s="186"/>
      <c r="UDU148" s="186"/>
      <c r="UDV148" s="186"/>
      <c r="UDW148" s="186"/>
      <c r="UDX148" s="186"/>
      <c r="UDY148" s="186"/>
      <c r="UDZ148" s="186"/>
      <c r="UEA148" s="186"/>
      <c r="UEB148" s="186"/>
      <c r="UEC148" s="186"/>
      <c r="UED148" s="186"/>
      <c r="UEE148" s="186"/>
      <c r="UEF148" s="186"/>
      <c r="UEG148" s="186"/>
      <c r="UEH148" s="186"/>
      <c r="UEI148" s="186"/>
      <c r="UEJ148" s="186"/>
      <c r="UEK148" s="186"/>
      <c r="UEL148" s="186"/>
      <c r="UEM148" s="186"/>
      <c r="UEN148" s="186"/>
      <c r="UEO148" s="186"/>
      <c r="UEP148" s="186"/>
      <c r="UEQ148" s="186"/>
      <c r="UER148" s="186"/>
      <c r="UES148" s="186"/>
      <c r="UET148" s="186"/>
      <c r="UEU148" s="186"/>
      <c r="UEV148" s="186"/>
      <c r="UEW148" s="186"/>
      <c r="UEX148" s="186"/>
      <c r="UEY148" s="186"/>
      <c r="UEZ148" s="186"/>
      <c r="UFA148" s="186"/>
      <c r="UFB148" s="186"/>
      <c r="UFC148" s="186"/>
      <c r="UFD148" s="186"/>
      <c r="UFE148" s="186"/>
      <c r="UFF148" s="186"/>
      <c r="UFG148" s="186"/>
      <c r="UFH148" s="186"/>
      <c r="UFI148" s="186"/>
      <c r="UFJ148" s="186"/>
      <c r="UFK148" s="186"/>
      <c r="UFL148" s="186"/>
      <c r="UFM148" s="186"/>
      <c r="UFN148" s="186"/>
      <c r="UFO148" s="186"/>
      <c r="UFP148" s="186"/>
      <c r="UFQ148" s="186"/>
      <c r="UFR148" s="186"/>
      <c r="UFS148" s="186"/>
      <c r="UFT148" s="186"/>
      <c r="UFU148" s="186"/>
      <c r="UFV148" s="186"/>
      <c r="UFW148" s="186"/>
      <c r="UFX148" s="186"/>
      <c r="UFY148" s="186"/>
      <c r="UFZ148" s="186"/>
      <c r="UGA148" s="186"/>
      <c r="UGB148" s="186"/>
      <c r="UGC148" s="186"/>
      <c r="UGD148" s="186"/>
      <c r="UGE148" s="186"/>
      <c r="UGF148" s="186"/>
      <c r="UGG148" s="186"/>
      <c r="UGH148" s="186"/>
      <c r="UGI148" s="186"/>
      <c r="UGJ148" s="186"/>
      <c r="UGK148" s="186"/>
      <c r="UGL148" s="186"/>
      <c r="UGM148" s="186"/>
      <c r="UGN148" s="186"/>
      <c r="UGO148" s="186"/>
      <c r="UGP148" s="186"/>
      <c r="UGQ148" s="186"/>
      <c r="UGR148" s="186"/>
      <c r="UGS148" s="186"/>
      <c r="UGT148" s="186"/>
      <c r="UGU148" s="186"/>
      <c r="UGV148" s="186"/>
      <c r="UGW148" s="186"/>
      <c r="UGX148" s="186"/>
      <c r="UGY148" s="186"/>
      <c r="UGZ148" s="186"/>
      <c r="UHA148" s="186"/>
      <c r="UHB148" s="186"/>
      <c r="UHC148" s="186"/>
      <c r="UHD148" s="186"/>
      <c r="UHE148" s="186"/>
      <c r="UHF148" s="186"/>
      <c r="UHG148" s="186"/>
      <c r="UHH148" s="186"/>
      <c r="UHI148" s="186"/>
      <c r="UHJ148" s="186"/>
      <c r="UHK148" s="186"/>
      <c r="UHL148" s="186"/>
      <c r="UHM148" s="186"/>
      <c r="UHN148" s="186"/>
      <c r="UHO148" s="186"/>
      <c r="UHP148" s="186"/>
      <c r="UHQ148" s="186"/>
      <c r="UHR148" s="186"/>
      <c r="UHS148" s="186"/>
      <c r="UHT148" s="186"/>
      <c r="UHU148" s="186"/>
      <c r="UHV148" s="186"/>
      <c r="UHW148" s="186"/>
      <c r="UHX148" s="186"/>
      <c r="UHY148" s="186"/>
      <c r="UHZ148" s="186"/>
      <c r="UIA148" s="186"/>
      <c r="UIB148" s="186"/>
      <c r="UIC148" s="186"/>
      <c r="UID148" s="186"/>
      <c r="UIE148" s="186"/>
      <c r="UIF148" s="186"/>
      <c r="UIG148" s="186"/>
      <c r="UIH148" s="186"/>
      <c r="UII148" s="186"/>
      <c r="UIJ148" s="186"/>
      <c r="UIK148" s="186"/>
      <c r="UIL148" s="186"/>
      <c r="UIM148" s="186"/>
      <c r="UIN148" s="186"/>
      <c r="UIO148" s="186"/>
      <c r="UIP148" s="186"/>
      <c r="UIQ148" s="186"/>
      <c r="UIR148" s="186"/>
      <c r="UIS148" s="186"/>
      <c r="UIT148" s="186"/>
      <c r="UIU148" s="186"/>
      <c r="UIV148" s="186"/>
      <c r="UIW148" s="186"/>
      <c r="UIX148" s="186"/>
      <c r="UIY148" s="186"/>
      <c r="UIZ148" s="186"/>
      <c r="UJA148" s="186"/>
      <c r="UJB148" s="186"/>
      <c r="UJC148" s="186"/>
      <c r="UJD148" s="186"/>
      <c r="UJE148" s="186"/>
      <c r="UJF148" s="186"/>
      <c r="UJG148" s="186"/>
      <c r="UJH148" s="186"/>
      <c r="UJI148" s="186"/>
      <c r="UJJ148" s="186"/>
      <c r="UJK148" s="186"/>
      <c r="UJL148" s="186"/>
      <c r="UJM148" s="186"/>
      <c r="UJN148" s="186"/>
      <c r="UJO148" s="186"/>
      <c r="UJP148" s="186"/>
      <c r="UJQ148" s="186"/>
      <c r="UJR148" s="186"/>
      <c r="UJS148" s="186"/>
      <c r="UJT148" s="186"/>
      <c r="UJU148" s="186"/>
      <c r="UJV148" s="186"/>
      <c r="UJW148" s="186"/>
      <c r="UJX148" s="186"/>
      <c r="UJY148" s="186"/>
      <c r="UJZ148" s="186"/>
      <c r="UKA148" s="186"/>
      <c r="UKB148" s="186"/>
      <c r="UKC148" s="186"/>
      <c r="UKD148" s="186"/>
      <c r="UKE148" s="186"/>
      <c r="UKF148" s="186"/>
      <c r="UKG148" s="186"/>
      <c r="UKH148" s="186"/>
      <c r="UKI148" s="186"/>
      <c r="UKJ148" s="186"/>
      <c r="UKK148" s="186"/>
      <c r="UKL148" s="186"/>
      <c r="UKM148" s="186"/>
      <c r="UKN148" s="186"/>
      <c r="UKO148" s="186"/>
      <c r="UKP148" s="186"/>
      <c r="UKQ148" s="186"/>
      <c r="UKR148" s="186"/>
      <c r="UKS148" s="186"/>
      <c r="UKT148" s="186"/>
      <c r="UKU148" s="186"/>
      <c r="UKV148" s="186"/>
      <c r="UKW148" s="186"/>
      <c r="UKX148" s="186"/>
      <c r="UKY148" s="186"/>
      <c r="UKZ148" s="186"/>
      <c r="ULA148" s="186"/>
      <c r="ULB148" s="186"/>
      <c r="ULC148" s="186"/>
      <c r="ULD148" s="186"/>
      <c r="ULE148" s="186"/>
      <c r="ULF148" s="186"/>
      <c r="ULG148" s="186"/>
      <c r="ULH148" s="186"/>
      <c r="ULI148" s="186"/>
      <c r="ULJ148" s="186"/>
      <c r="ULK148" s="186"/>
      <c r="ULL148" s="186"/>
      <c r="ULM148" s="186"/>
      <c r="ULN148" s="186"/>
      <c r="ULO148" s="186"/>
      <c r="ULP148" s="186"/>
      <c r="ULQ148" s="186"/>
      <c r="ULR148" s="186"/>
      <c r="ULS148" s="186"/>
      <c r="ULT148" s="186"/>
      <c r="ULU148" s="186"/>
      <c r="ULV148" s="186"/>
      <c r="ULW148" s="186"/>
      <c r="ULX148" s="186"/>
      <c r="ULY148" s="186"/>
      <c r="ULZ148" s="186"/>
      <c r="UMA148" s="186"/>
      <c r="UMB148" s="186"/>
      <c r="UMC148" s="186"/>
      <c r="UMD148" s="186"/>
      <c r="UME148" s="186"/>
      <c r="UMF148" s="186"/>
      <c r="UMG148" s="186"/>
      <c r="UMH148" s="186"/>
      <c r="UMI148" s="186"/>
      <c r="UMJ148" s="186"/>
      <c r="UMK148" s="186"/>
      <c r="UML148" s="186"/>
      <c r="UMM148" s="186"/>
      <c r="UMN148" s="186"/>
      <c r="UMO148" s="186"/>
      <c r="UMP148" s="186"/>
      <c r="UMQ148" s="186"/>
      <c r="UMR148" s="186"/>
      <c r="UMS148" s="186"/>
      <c r="UMT148" s="186"/>
      <c r="UMU148" s="186"/>
      <c r="UMV148" s="186"/>
      <c r="UMW148" s="186"/>
      <c r="UMX148" s="186"/>
      <c r="UMY148" s="186"/>
      <c r="UMZ148" s="186"/>
      <c r="UNA148" s="186"/>
      <c r="UNB148" s="186"/>
      <c r="UNC148" s="186"/>
      <c r="UND148" s="186"/>
      <c r="UNE148" s="186"/>
      <c r="UNF148" s="186"/>
      <c r="UNG148" s="186"/>
      <c r="UNH148" s="186"/>
      <c r="UNI148" s="186"/>
      <c r="UNJ148" s="186"/>
      <c r="UNK148" s="186"/>
      <c r="UNL148" s="186"/>
      <c r="UNM148" s="186"/>
      <c r="UNN148" s="186"/>
      <c r="UNO148" s="186"/>
      <c r="UNP148" s="186"/>
      <c r="UNQ148" s="186"/>
      <c r="UNR148" s="186"/>
      <c r="UNS148" s="186"/>
      <c r="UNT148" s="186"/>
      <c r="UNU148" s="186"/>
      <c r="UNV148" s="186"/>
      <c r="UNW148" s="186"/>
      <c r="UNX148" s="186"/>
      <c r="UNY148" s="186"/>
      <c r="UNZ148" s="186"/>
      <c r="UOA148" s="186"/>
      <c r="UOB148" s="186"/>
      <c r="UOC148" s="186"/>
      <c r="UOD148" s="186"/>
      <c r="UOE148" s="186"/>
      <c r="UOF148" s="186"/>
      <c r="UOG148" s="186"/>
      <c r="UOH148" s="186"/>
      <c r="UOI148" s="186"/>
      <c r="UOJ148" s="186"/>
      <c r="UOK148" s="186"/>
      <c r="UOL148" s="186"/>
      <c r="UOM148" s="186"/>
      <c r="UON148" s="186"/>
      <c r="UOO148" s="186"/>
      <c r="UOP148" s="186"/>
      <c r="UOQ148" s="186"/>
      <c r="UOR148" s="186"/>
      <c r="UOS148" s="186"/>
      <c r="UOT148" s="186"/>
      <c r="UOU148" s="186"/>
      <c r="UOV148" s="186"/>
      <c r="UOW148" s="186"/>
      <c r="UOX148" s="186"/>
      <c r="UOY148" s="186"/>
      <c r="UOZ148" s="186"/>
      <c r="UPA148" s="186"/>
      <c r="UPB148" s="186"/>
      <c r="UPC148" s="186"/>
      <c r="UPD148" s="186"/>
      <c r="UPE148" s="186"/>
      <c r="UPF148" s="186"/>
      <c r="UPG148" s="186"/>
      <c r="UPH148" s="186"/>
      <c r="UPI148" s="186"/>
      <c r="UPJ148" s="186"/>
      <c r="UPK148" s="186"/>
      <c r="UPL148" s="186"/>
      <c r="UPM148" s="186"/>
      <c r="UPN148" s="186"/>
      <c r="UPO148" s="186"/>
      <c r="UPP148" s="186"/>
      <c r="UPQ148" s="186"/>
      <c r="UPR148" s="186"/>
      <c r="UPS148" s="186"/>
      <c r="UPT148" s="186"/>
      <c r="UPU148" s="186"/>
      <c r="UPV148" s="186"/>
      <c r="UPW148" s="186"/>
      <c r="UPX148" s="186"/>
      <c r="UPY148" s="186"/>
      <c r="UPZ148" s="186"/>
      <c r="UQA148" s="186"/>
      <c r="UQB148" s="186"/>
      <c r="UQC148" s="186"/>
      <c r="UQD148" s="186"/>
      <c r="UQE148" s="186"/>
      <c r="UQF148" s="186"/>
      <c r="UQG148" s="186"/>
      <c r="UQH148" s="186"/>
      <c r="UQI148" s="186"/>
      <c r="UQJ148" s="186"/>
      <c r="UQK148" s="186"/>
      <c r="UQL148" s="186"/>
      <c r="UQM148" s="186"/>
      <c r="UQN148" s="186"/>
      <c r="UQO148" s="186"/>
      <c r="UQP148" s="186"/>
      <c r="UQQ148" s="186"/>
      <c r="UQR148" s="186"/>
      <c r="UQS148" s="186"/>
      <c r="UQT148" s="186"/>
      <c r="UQU148" s="186"/>
      <c r="UQV148" s="186"/>
      <c r="UQW148" s="186"/>
      <c r="UQX148" s="186"/>
      <c r="UQY148" s="186"/>
      <c r="UQZ148" s="186"/>
      <c r="URA148" s="186"/>
      <c r="URB148" s="186"/>
      <c r="URC148" s="186"/>
      <c r="URD148" s="186"/>
      <c r="URE148" s="186"/>
      <c r="URF148" s="186"/>
      <c r="URG148" s="186"/>
      <c r="URH148" s="186"/>
      <c r="URI148" s="186"/>
      <c r="URJ148" s="186"/>
      <c r="URK148" s="186"/>
      <c r="URL148" s="186"/>
      <c r="URM148" s="186"/>
      <c r="URN148" s="186"/>
      <c r="URO148" s="186"/>
      <c r="URP148" s="186"/>
      <c r="URQ148" s="186"/>
      <c r="URR148" s="186"/>
      <c r="URS148" s="186"/>
      <c r="URT148" s="186"/>
      <c r="URU148" s="186"/>
      <c r="URV148" s="186"/>
      <c r="URW148" s="186"/>
      <c r="URX148" s="186"/>
      <c r="URY148" s="186"/>
      <c r="URZ148" s="186"/>
      <c r="USA148" s="186"/>
      <c r="USB148" s="186"/>
      <c r="USC148" s="186"/>
      <c r="USD148" s="186"/>
      <c r="USE148" s="186"/>
      <c r="USF148" s="186"/>
      <c r="USG148" s="186"/>
      <c r="USH148" s="186"/>
      <c r="USI148" s="186"/>
      <c r="USJ148" s="186"/>
      <c r="USK148" s="186"/>
      <c r="USL148" s="186"/>
      <c r="USM148" s="186"/>
      <c r="USN148" s="186"/>
      <c r="USO148" s="186"/>
      <c r="USP148" s="186"/>
      <c r="USQ148" s="186"/>
      <c r="USR148" s="186"/>
      <c r="USS148" s="186"/>
      <c r="UST148" s="186"/>
      <c r="USU148" s="186"/>
      <c r="USV148" s="186"/>
      <c r="USW148" s="186"/>
      <c r="USX148" s="186"/>
      <c r="USY148" s="186"/>
      <c r="USZ148" s="186"/>
      <c r="UTA148" s="186"/>
      <c r="UTB148" s="186"/>
      <c r="UTC148" s="186"/>
      <c r="UTD148" s="186"/>
      <c r="UTE148" s="186"/>
      <c r="UTF148" s="186"/>
      <c r="UTG148" s="186"/>
      <c r="UTH148" s="186"/>
      <c r="UTI148" s="186"/>
      <c r="UTJ148" s="186"/>
      <c r="UTK148" s="186"/>
      <c r="UTL148" s="186"/>
      <c r="UTM148" s="186"/>
      <c r="UTN148" s="186"/>
      <c r="UTO148" s="186"/>
      <c r="UTP148" s="186"/>
      <c r="UTQ148" s="186"/>
      <c r="UTR148" s="186"/>
      <c r="UTS148" s="186"/>
      <c r="UTT148" s="186"/>
      <c r="UTU148" s="186"/>
      <c r="UTV148" s="186"/>
      <c r="UTW148" s="186"/>
      <c r="UTX148" s="186"/>
      <c r="UTY148" s="186"/>
      <c r="UTZ148" s="186"/>
      <c r="UUA148" s="186"/>
      <c r="UUB148" s="186"/>
      <c r="UUC148" s="186"/>
      <c r="UUD148" s="186"/>
      <c r="UUE148" s="186"/>
      <c r="UUF148" s="186"/>
      <c r="UUG148" s="186"/>
      <c r="UUH148" s="186"/>
      <c r="UUI148" s="186"/>
      <c r="UUJ148" s="186"/>
      <c r="UUK148" s="186"/>
      <c r="UUL148" s="186"/>
      <c r="UUM148" s="186"/>
      <c r="UUN148" s="186"/>
      <c r="UUO148" s="186"/>
      <c r="UUP148" s="186"/>
      <c r="UUQ148" s="186"/>
      <c r="UUR148" s="186"/>
      <c r="UUS148" s="186"/>
      <c r="UUT148" s="186"/>
      <c r="UUU148" s="186"/>
      <c r="UUV148" s="186"/>
      <c r="UUW148" s="186"/>
      <c r="UUX148" s="186"/>
      <c r="UUY148" s="186"/>
      <c r="UUZ148" s="186"/>
      <c r="UVA148" s="186"/>
      <c r="UVB148" s="186"/>
      <c r="UVC148" s="186"/>
      <c r="UVD148" s="186"/>
      <c r="UVE148" s="186"/>
      <c r="UVF148" s="186"/>
      <c r="UVG148" s="186"/>
      <c r="UVH148" s="186"/>
      <c r="UVI148" s="186"/>
      <c r="UVJ148" s="186"/>
      <c r="UVK148" s="186"/>
      <c r="UVL148" s="186"/>
      <c r="UVM148" s="186"/>
      <c r="UVN148" s="186"/>
      <c r="UVO148" s="186"/>
      <c r="UVP148" s="186"/>
      <c r="UVQ148" s="186"/>
      <c r="UVR148" s="186"/>
      <c r="UVS148" s="186"/>
      <c r="UVT148" s="186"/>
      <c r="UVU148" s="186"/>
      <c r="UVV148" s="186"/>
      <c r="UVW148" s="186"/>
      <c r="UVX148" s="186"/>
      <c r="UVY148" s="186"/>
      <c r="UVZ148" s="186"/>
      <c r="UWA148" s="186"/>
      <c r="UWB148" s="186"/>
      <c r="UWC148" s="186"/>
      <c r="UWD148" s="186"/>
      <c r="UWE148" s="186"/>
      <c r="UWF148" s="186"/>
      <c r="UWG148" s="186"/>
      <c r="UWH148" s="186"/>
      <c r="UWI148" s="186"/>
      <c r="UWJ148" s="186"/>
      <c r="UWK148" s="186"/>
      <c r="UWL148" s="186"/>
      <c r="UWM148" s="186"/>
      <c r="UWN148" s="186"/>
      <c r="UWO148" s="186"/>
      <c r="UWP148" s="186"/>
      <c r="UWQ148" s="186"/>
      <c r="UWR148" s="186"/>
      <c r="UWS148" s="186"/>
      <c r="UWT148" s="186"/>
      <c r="UWU148" s="186"/>
      <c r="UWV148" s="186"/>
      <c r="UWW148" s="186"/>
      <c r="UWX148" s="186"/>
      <c r="UWY148" s="186"/>
      <c r="UWZ148" s="186"/>
      <c r="UXA148" s="186"/>
      <c r="UXB148" s="186"/>
      <c r="UXC148" s="186"/>
      <c r="UXD148" s="186"/>
      <c r="UXE148" s="186"/>
      <c r="UXF148" s="186"/>
      <c r="UXG148" s="186"/>
      <c r="UXH148" s="186"/>
      <c r="UXI148" s="186"/>
      <c r="UXJ148" s="186"/>
      <c r="UXK148" s="186"/>
      <c r="UXL148" s="186"/>
      <c r="UXM148" s="186"/>
      <c r="UXN148" s="186"/>
      <c r="UXO148" s="186"/>
      <c r="UXP148" s="186"/>
      <c r="UXQ148" s="186"/>
      <c r="UXR148" s="186"/>
      <c r="UXS148" s="186"/>
      <c r="UXT148" s="186"/>
      <c r="UXU148" s="186"/>
      <c r="UXV148" s="186"/>
      <c r="UXW148" s="186"/>
      <c r="UXX148" s="186"/>
      <c r="UXY148" s="186"/>
      <c r="UXZ148" s="186"/>
      <c r="UYA148" s="186"/>
      <c r="UYB148" s="186"/>
      <c r="UYC148" s="186"/>
      <c r="UYD148" s="186"/>
      <c r="UYE148" s="186"/>
      <c r="UYF148" s="186"/>
      <c r="UYG148" s="186"/>
      <c r="UYH148" s="186"/>
      <c r="UYI148" s="186"/>
      <c r="UYJ148" s="186"/>
      <c r="UYK148" s="186"/>
      <c r="UYL148" s="186"/>
      <c r="UYM148" s="186"/>
      <c r="UYN148" s="186"/>
      <c r="UYO148" s="186"/>
      <c r="UYP148" s="186"/>
      <c r="UYQ148" s="186"/>
      <c r="UYR148" s="186"/>
      <c r="UYS148" s="186"/>
      <c r="UYT148" s="186"/>
      <c r="UYU148" s="186"/>
      <c r="UYV148" s="186"/>
      <c r="UYW148" s="186"/>
      <c r="UYX148" s="186"/>
      <c r="UYY148" s="186"/>
      <c r="UYZ148" s="186"/>
      <c r="UZA148" s="186"/>
      <c r="UZB148" s="186"/>
      <c r="UZC148" s="186"/>
      <c r="UZD148" s="186"/>
      <c r="UZE148" s="186"/>
      <c r="UZF148" s="186"/>
      <c r="UZG148" s="186"/>
      <c r="UZH148" s="186"/>
      <c r="UZI148" s="186"/>
      <c r="UZJ148" s="186"/>
      <c r="UZK148" s="186"/>
      <c r="UZL148" s="186"/>
      <c r="UZM148" s="186"/>
      <c r="UZN148" s="186"/>
      <c r="UZO148" s="186"/>
      <c r="UZP148" s="186"/>
      <c r="UZQ148" s="186"/>
      <c r="UZR148" s="186"/>
      <c r="UZS148" s="186"/>
      <c r="UZT148" s="186"/>
      <c r="UZU148" s="186"/>
      <c r="UZV148" s="186"/>
      <c r="UZW148" s="186"/>
      <c r="UZX148" s="186"/>
      <c r="UZY148" s="186"/>
      <c r="UZZ148" s="186"/>
      <c r="VAA148" s="186"/>
      <c r="VAB148" s="186"/>
      <c r="VAC148" s="186"/>
      <c r="VAD148" s="186"/>
      <c r="VAE148" s="186"/>
      <c r="VAF148" s="186"/>
      <c r="VAG148" s="186"/>
      <c r="VAH148" s="186"/>
      <c r="VAI148" s="186"/>
      <c r="VAJ148" s="186"/>
      <c r="VAK148" s="186"/>
      <c r="VAL148" s="186"/>
      <c r="VAM148" s="186"/>
      <c r="VAN148" s="186"/>
      <c r="VAO148" s="186"/>
      <c r="VAP148" s="186"/>
      <c r="VAQ148" s="186"/>
      <c r="VAR148" s="186"/>
      <c r="VAS148" s="186"/>
      <c r="VAT148" s="186"/>
      <c r="VAU148" s="186"/>
      <c r="VAV148" s="186"/>
      <c r="VAW148" s="186"/>
      <c r="VAX148" s="186"/>
      <c r="VAY148" s="186"/>
      <c r="VAZ148" s="186"/>
      <c r="VBA148" s="186"/>
      <c r="VBB148" s="186"/>
      <c r="VBC148" s="186"/>
      <c r="VBD148" s="186"/>
      <c r="VBE148" s="186"/>
      <c r="VBF148" s="186"/>
      <c r="VBG148" s="186"/>
      <c r="VBH148" s="186"/>
      <c r="VBI148" s="186"/>
      <c r="VBJ148" s="186"/>
      <c r="VBK148" s="186"/>
      <c r="VBL148" s="186"/>
      <c r="VBM148" s="186"/>
      <c r="VBN148" s="186"/>
      <c r="VBO148" s="186"/>
      <c r="VBP148" s="186"/>
      <c r="VBQ148" s="186"/>
      <c r="VBR148" s="186"/>
      <c r="VBS148" s="186"/>
      <c r="VBT148" s="186"/>
      <c r="VBU148" s="186"/>
      <c r="VBV148" s="186"/>
      <c r="VBW148" s="186"/>
      <c r="VBX148" s="186"/>
      <c r="VBY148" s="186"/>
      <c r="VBZ148" s="186"/>
      <c r="VCA148" s="186"/>
      <c r="VCB148" s="186"/>
      <c r="VCC148" s="186"/>
      <c r="VCD148" s="186"/>
      <c r="VCE148" s="186"/>
      <c r="VCF148" s="186"/>
      <c r="VCG148" s="186"/>
      <c r="VCH148" s="186"/>
      <c r="VCI148" s="186"/>
      <c r="VCJ148" s="186"/>
      <c r="VCK148" s="186"/>
      <c r="VCL148" s="186"/>
      <c r="VCM148" s="186"/>
      <c r="VCN148" s="186"/>
      <c r="VCO148" s="186"/>
      <c r="VCP148" s="186"/>
      <c r="VCQ148" s="186"/>
      <c r="VCR148" s="186"/>
      <c r="VCS148" s="186"/>
      <c r="VCT148" s="186"/>
      <c r="VCU148" s="186"/>
      <c r="VCV148" s="186"/>
      <c r="VCW148" s="186"/>
      <c r="VCX148" s="186"/>
      <c r="VCY148" s="186"/>
      <c r="VCZ148" s="186"/>
      <c r="VDA148" s="186"/>
      <c r="VDB148" s="186"/>
      <c r="VDC148" s="186"/>
      <c r="VDD148" s="186"/>
      <c r="VDE148" s="186"/>
      <c r="VDF148" s="186"/>
      <c r="VDG148" s="186"/>
      <c r="VDH148" s="186"/>
      <c r="VDI148" s="186"/>
      <c r="VDJ148" s="186"/>
      <c r="VDK148" s="186"/>
      <c r="VDL148" s="186"/>
      <c r="VDM148" s="186"/>
      <c r="VDN148" s="186"/>
      <c r="VDO148" s="186"/>
      <c r="VDP148" s="186"/>
      <c r="VDQ148" s="186"/>
      <c r="VDR148" s="186"/>
      <c r="VDS148" s="186"/>
      <c r="VDT148" s="186"/>
      <c r="VDU148" s="186"/>
      <c r="VDV148" s="186"/>
      <c r="VDW148" s="186"/>
      <c r="VDX148" s="186"/>
      <c r="VDY148" s="186"/>
      <c r="VDZ148" s="186"/>
      <c r="VEA148" s="186"/>
      <c r="VEB148" s="186"/>
      <c r="VEC148" s="186"/>
      <c r="VED148" s="186"/>
      <c r="VEE148" s="186"/>
      <c r="VEF148" s="186"/>
      <c r="VEG148" s="186"/>
      <c r="VEH148" s="186"/>
      <c r="VEI148" s="186"/>
      <c r="VEJ148" s="186"/>
      <c r="VEK148" s="186"/>
      <c r="VEL148" s="186"/>
      <c r="VEM148" s="186"/>
      <c r="VEN148" s="186"/>
      <c r="VEO148" s="186"/>
      <c r="VEP148" s="186"/>
      <c r="VEQ148" s="186"/>
      <c r="VER148" s="186"/>
      <c r="VES148" s="186"/>
      <c r="VET148" s="186"/>
      <c r="VEU148" s="186"/>
      <c r="VEV148" s="186"/>
      <c r="VEW148" s="186"/>
      <c r="VEX148" s="186"/>
      <c r="VEY148" s="186"/>
      <c r="VEZ148" s="186"/>
      <c r="VFA148" s="186"/>
      <c r="VFB148" s="186"/>
      <c r="VFC148" s="186"/>
      <c r="VFD148" s="186"/>
      <c r="VFE148" s="186"/>
      <c r="VFF148" s="186"/>
      <c r="VFG148" s="186"/>
      <c r="VFH148" s="186"/>
      <c r="VFI148" s="186"/>
      <c r="VFJ148" s="186"/>
      <c r="VFK148" s="186"/>
      <c r="VFL148" s="186"/>
      <c r="VFM148" s="186"/>
      <c r="VFN148" s="186"/>
      <c r="VFO148" s="186"/>
      <c r="VFP148" s="186"/>
      <c r="VFQ148" s="186"/>
      <c r="VFR148" s="186"/>
      <c r="VFS148" s="186"/>
      <c r="VFT148" s="186"/>
      <c r="VFU148" s="186"/>
      <c r="VFV148" s="186"/>
      <c r="VFW148" s="186"/>
      <c r="VFX148" s="186"/>
      <c r="VFY148" s="186"/>
      <c r="VFZ148" s="186"/>
      <c r="VGA148" s="186"/>
      <c r="VGB148" s="186"/>
      <c r="VGC148" s="186"/>
      <c r="VGD148" s="186"/>
      <c r="VGE148" s="186"/>
      <c r="VGF148" s="186"/>
      <c r="VGG148" s="186"/>
      <c r="VGH148" s="186"/>
      <c r="VGI148" s="186"/>
      <c r="VGJ148" s="186"/>
      <c r="VGK148" s="186"/>
      <c r="VGL148" s="186"/>
      <c r="VGM148" s="186"/>
      <c r="VGN148" s="186"/>
      <c r="VGO148" s="186"/>
      <c r="VGP148" s="186"/>
      <c r="VGQ148" s="186"/>
      <c r="VGR148" s="186"/>
      <c r="VGS148" s="186"/>
      <c r="VGT148" s="186"/>
      <c r="VGU148" s="186"/>
      <c r="VGV148" s="186"/>
      <c r="VGW148" s="186"/>
      <c r="VGX148" s="186"/>
      <c r="VGY148" s="186"/>
      <c r="VGZ148" s="186"/>
      <c r="VHA148" s="186"/>
      <c r="VHB148" s="186"/>
      <c r="VHC148" s="186"/>
      <c r="VHD148" s="186"/>
      <c r="VHE148" s="186"/>
      <c r="VHF148" s="186"/>
      <c r="VHG148" s="186"/>
      <c r="VHH148" s="186"/>
      <c r="VHI148" s="186"/>
      <c r="VHJ148" s="186"/>
      <c r="VHK148" s="186"/>
      <c r="VHL148" s="186"/>
      <c r="VHM148" s="186"/>
      <c r="VHN148" s="186"/>
      <c r="VHO148" s="186"/>
      <c r="VHP148" s="186"/>
      <c r="VHQ148" s="186"/>
      <c r="VHR148" s="186"/>
      <c r="VHS148" s="186"/>
      <c r="VHT148" s="186"/>
      <c r="VHU148" s="186"/>
      <c r="VHV148" s="186"/>
      <c r="VHW148" s="186"/>
      <c r="VHX148" s="186"/>
      <c r="VHY148" s="186"/>
      <c r="VHZ148" s="186"/>
      <c r="VIA148" s="186"/>
      <c r="VIB148" s="186"/>
      <c r="VIC148" s="186"/>
      <c r="VID148" s="186"/>
      <c r="VIE148" s="186"/>
      <c r="VIF148" s="186"/>
      <c r="VIG148" s="186"/>
      <c r="VIH148" s="186"/>
      <c r="VII148" s="186"/>
      <c r="VIJ148" s="186"/>
      <c r="VIK148" s="186"/>
      <c r="VIL148" s="186"/>
      <c r="VIM148" s="186"/>
      <c r="VIN148" s="186"/>
      <c r="VIO148" s="186"/>
      <c r="VIP148" s="186"/>
      <c r="VIQ148" s="186"/>
      <c r="VIR148" s="186"/>
      <c r="VIS148" s="186"/>
      <c r="VIT148" s="186"/>
      <c r="VIU148" s="186"/>
      <c r="VIV148" s="186"/>
      <c r="VIW148" s="186"/>
      <c r="VIX148" s="186"/>
      <c r="VIY148" s="186"/>
      <c r="VIZ148" s="186"/>
      <c r="VJA148" s="186"/>
      <c r="VJB148" s="186"/>
      <c r="VJC148" s="186"/>
      <c r="VJD148" s="186"/>
      <c r="VJE148" s="186"/>
      <c r="VJF148" s="186"/>
      <c r="VJG148" s="186"/>
      <c r="VJH148" s="186"/>
      <c r="VJI148" s="186"/>
      <c r="VJJ148" s="186"/>
      <c r="VJK148" s="186"/>
      <c r="VJL148" s="186"/>
      <c r="VJM148" s="186"/>
      <c r="VJN148" s="186"/>
      <c r="VJO148" s="186"/>
      <c r="VJP148" s="186"/>
      <c r="VJQ148" s="186"/>
      <c r="VJR148" s="186"/>
      <c r="VJS148" s="186"/>
      <c r="VJT148" s="186"/>
      <c r="VJU148" s="186"/>
      <c r="VJV148" s="186"/>
      <c r="VJW148" s="186"/>
      <c r="VJX148" s="186"/>
      <c r="VJY148" s="186"/>
      <c r="VJZ148" s="186"/>
      <c r="VKA148" s="186"/>
      <c r="VKB148" s="186"/>
      <c r="VKC148" s="186"/>
      <c r="VKD148" s="186"/>
      <c r="VKE148" s="186"/>
      <c r="VKF148" s="186"/>
      <c r="VKG148" s="186"/>
      <c r="VKH148" s="186"/>
      <c r="VKI148" s="186"/>
      <c r="VKJ148" s="186"/>
      <c r="VKK148" s="186"/>
      <c r="VKL148" s="186"/>
      <c r="VKM148" s="186"/>
      <c r="VKN148" s="186"/>
      <c r="VKO148" s="186"/>
      <c r="VKP148" s="186"/>
      <c r="VKQ148" s="186"/>
      <c r="VKR148" s="186"/>
      <c r="VKS148" s="186"/>
      <c r="VKT148" s="186"/>
      <c r="VKU148" s="186"/>
      <c r="VKV148" s="186"/>
      <c r="VKW148" s="186"/>
      <c r="VKX148" s="186"/>
      <c r="VKY148" s="186"/>
      <c r="VKZ148" s="186"/>
      <c r="VLA148" s="186"/>
      <c r="VLB148" s="186"/>
      <c r="VLC148" s="186"/>
      <c r="VLD148" s="186"/>
      <c r="VLE148" s="186"/>
      <c r="VLF148" s="186"/>
      <c r="VLG148" s="186"/>
      <c r="VLH148" s="186"/>
      <c r="VLI148" s="186"/>
      <c r="VLJ148" s="186"/>
      <c r="VLK148" s="186"/>
      <c r="VLL148" s="186"/>
      <c r="VLM148" s="186"/>
      <c r="VLN148" s="186"/>
      <c r="VLO148" s="186"/>
      <c r="VLP148" s="186"/>
      <c r="VLQ148" s="186"/>
      <c r="VLR148" s="186"/>
      <c r="VLS148" s="186"/>
      <c r="VLT148" s="186"/>
      <c r="VLU148" s="186"/>
      <c r="VLV148" s="186"/>
      <c r="VLW148" s="186"/>
      <c r="VLX148" s="186"/>
      <c r="VLY148" s="186"/>
      <c r="VLZ148" s="186"/>
      <c r="VMA148" s="186"/>
      <c r="VMB148" s="186"/>
      <c r="VMC148" s="186"/>
      <c r="VMD148" s="186"/>
      <c r="VME148" s="186"/>
      <c r="VMF148" s="186"/>
      <c r="VMG148" s="186"/>
      <c r="VMH148" s="186"/>
      <c r="VMI148" s="186"/>
      <c r="VMJ148" s="186"/>
      <c r="VMK148" s="186"/>
      <c r="VML148" s="186"/>
      <c r="VMM148" s="186"/>
      <c r="VMN148" s="186"/>
      <c r="VMO148" s="186"/>
      <c r="VMP148" s="186"/>
      <c r="VMQ148" s="186"/>
      <c r="VMR148" s="186"/>
      <c r="VMS148" s="186"/>
      <c r="VMT148" s="186"/>
      <c r="VMU148" s="186"/>
      <c r="VMV148" s="186"/>
      <c r="VMW148" s="186"/>
      <c r="VMX148" s="186"/>
      <c r="VMY148" s="186"/>
      <c r="VMZ148" s="186"/>
      <c r="VNA148" s="186"/>
      <c r="VNB148" s="186"/>
      <c r="VNC148" s="186"/>
      <c r="VND148" s="186"/>
      <c r="VNE148" s="186"/>
      <c r="VNF148" s="186"/>
      <c r="VNG148" s="186"/>
      <c r="VNH148" s="186"/>
      <c r="VNI148" s="186"/>
      <c r="VNJ148" s="186"/>
      <c r="VNK148" s="186"/>
      <c r="VNL148" s="186"/>
      <c r="VNM148" s="186"/>
      <c r="VNN148" s="186"/>
      <c r="VNO148" s="186"/>
      <c r="VNP148" s="186"/>
      <c r="VNQ148" s="186"/>
      <c r="VNR148" s="186"/>
      <c r="VNS148" s="186"/>
      <c r="VNT148" s="186"/>
      <c r="VNU148" s="186"/>
      <c r="VNV148" s="186"/>
      <c r="VNW148" s="186"/>
      <c r="VNX148" s="186"/>
      <c r="VNY148" s="186"/>
      <c r="VNZ148" s="186"/>
      <c r="VOA148" s="186"/>
      <c r="VOB148" s="186"/>
      <c r="VOC148" s="186"/>
      <c r="VOD148" s="186"/>
      <c r="VOE148" s="186"/>
      <c r="VOF148" s="186"/>
      <c r="VOG148" s="186"/>
      <c r="VOH148" s="186"/>
      <c r="VOI148" s="186"/>
      <c r="VOJ148" s="186"/>
      <c r="VOK148" s="186"/>
      <c r="VOL148" s="186"/>
      <c r="VOM148" s="186"/>
      <c r="VON148" s="186"/>
      <c r="VOO148" s="186"/>
      <c r="VOP148" s="186"/>
      <c r="VOQ148" s="186"/>
      <c r="VOR148" s="186"/>
      <c r="VOS148" s="186"/>
      <c r="VOT148" s="186"/>
      <c r="VOU148" s="186"/>
      <c r="VOV148" s="186"/>
      <c r="VOW148" s="186"/>
      <c r="VOX148" s="186"/>
      <c r="VOY148" s="186"/>
      <c r="VOZ148" s="186"/>
      <c r="VPA148" s="186"/>
      <c r="VPB148" s="186"/>
      <c r="VPC148" s="186"/>
      <c r="VPD148" s="186"/>
      <c r="VPE148" s="186"/>
      <c r="VPF148" s="186"/>
      <c r="VPG148" s="186"/>
      <c r="VPH148" s="186"/>
      <c r="VPI148" s="186"/>
      <c r="VPJ148" s="186"/>
      <c r="VPK148" s="186"/>
      <c r="VPL148" s="186"/>
      <c r="VPM148" s="186"/>
      <c r="VPN148" s="186"/>
      <c r="VPO148" s="186"/>
      <c r="VPP148" s="186"/>
      <c r="VPQ148" s="186"/>
      <c r="VPR148" s="186"/>
      <c r="VPS148" s="186"/>
      <c r="VPT148" s="186"/>
      <c r="VPU148" s="186"/>
      <c r="VPV148" s="186"/>
      <c r="VPW148" s="186"/>
      <c r="VPX148" s="186"/>
      <c r="VPY148" s="186"/>
      <c r="VPZ148" s="186"/>
      <c r="VQA148" s="186"/>
      <c r="VQB148" s="186"/>
      <c r="VQC148" s="186"/>
      <c r="VQD148" s="186"/>
      <c r="VQE148" s="186"/>
      <c r="VQF148" s="186"/>
      <c r="VQG148" s="186"/>
      <c r="VQH148" s="186"/>
      <c r="VQI148" s="186"/>
      <c r="VQJ148" s="186"/>
      <c r="VQK148" s="186"/>
      <c r="VQL148" s="186"/>
      <c r="VQM148" s="186"/>
      <c r="VQN148" s="186"/>
      <c r="VQO148" s="186"/>
      <c r="VQP148" s="186"/>
      <c r="VQQ148" s="186"/>
      <c r="VQR148" s="186"/>
      <c r="VQS148" s="186"/>
      <c r="VQT148" s="186"/>
      <c r="VQU148" s="186"/>
      <c r="VQV148" s="186"/>
      <c r="VQW148" s="186"/>
      <c r="VQX148" s="186"/>
      <c r="VQY148" s="186"/>
      <c r="VQZ148" s="186"/>
      <c r="VRA148" s="186"/>
      <c r="VRB148" s="186"/>
      <c r="VRC148" s="186"/>
      <c r="VRD148" s="186"/>
      <c r="VRE148" s="186"/>
      <c r="VRF148" s="186"/>
      <c r="VRG148" s="186"/>
      <c r="VRH148" s="186"/>
      <c r="VRI148" s="186"/>
      <c r="VRJ148" s="186"/>
      <c r="VRK148" s="186"/>
      <c r="VRL148" s="186"/>
      <c r="VRM148" s="186"/>
      <c r="VRN148" s="186"/>
      <c r="VRO148" s="186"/>
      <c r="VRP148" s="186"/>
      <c r="VRQ148" s="186"/>
      <c r="VRR148" s="186"/>
      <c r="VRS148" s="186"/>
      <c r="VRT148" s="186"/>
      <c r="VRU148" s="186"/>
      <c r="VRV148" s="186"/>
      <c r="VRW148" s="186"/>
      <c r="VRX148" s="186"/>
      <c r="VRY148" s="186"/>
      <c r="VRZ148" s="186"/>
      <c r="VSA148" s="186"/>
      <c r="VSB148" s="186"/>
      <c r="VSC148" s="186"/>
      <c r="VSD148" s="186"/>
      <c r="VSE148" s="186"/>
      <c r="VSF148" s="186"/>
      <c r="VSG148" s="186"/>
      <c r="VSH148" s="186"/>
      <c r="VSI148" s="186"/>
      <c r="VSJ148" s="186"/>
      <c r="VSK148" s="186"/>
      <c r="VSL148" s="186"/>
      <c r="VSM148" s="186"/>
      <c r="VSN148" s="186"/>
      <c r="VSO148" s="186"/>
      <c r="VSP148" s="186"/>
      <c r="VSQ148" s="186"/>
      <c r="VSR148" s="186"/>
      <c r="VSS148" s="186"/>
      <c r="VST148" s="186"/>
      <c r="VSU148" s="186"/>
      <c r="VSV148" s="186"/>
      <c r="VSW148" s="186"/>
      <c r="VSX148" s="186"/>
      <c r="VSY148" s="186"/>
      <c r="VSZ148" s="186"/>
      <c r="VTA148" s="186"/>
      <c r="VTB148" s="186"/>
      <c r="VTC148" s="186"/>
      <c r="VTD148" s="186"/>
      <c r="VTE148" s="186"/>
      <c r="VTF148" s="186"/>
      <c r="VTG148" s="186"/>
      <c r="VTH148" s="186"/>
      <c r="VTI148" s="186"/>
      <c r="VTJ148" s="186"/>
      <c r="VTK148" s="186"/>
      <c r="VTL148" s="186"/>
      <c r="VTM148" s="186"/>
      <c r="VTN148" s="186"/>
      <c r="VTO148" s="186"/>
      <c r="VTP148" s="186"/>
      <c r="VTQ148" s="186"/>
      <c r="VTR148" s="186"/>
      <c r="VTS148" s="186"/>
      <c r="VTT148" s="186"/>
      <c r="VTU148" s="186"/>
      <c r="VTV148" s="186"/>
      <c r="VTW148" s="186"/>
      <c r="VTX148" s="186"/>
      <c r="VTY148" s="186"/>
      <c r="VTZ148" s="186"/>
      <c r="VUA148" s="186"/>
      <c r="VUB148" s="186"/>
      <c r="VUC148" s="186"/>
      <c r="VUD148" s="186"/>
      <c r="VUE148" s="186"/>
      <c r="VUF148" s="186"/>
      <c r="VUG148" s="186"/>
      <c r="VUH148" s="186"/>
      <c r="VUI148" s="186"/>
      <c r="VUJ148" s="186"/>
      <c r="VUK148" s="186"/>
      <c r="VUL148" s="186"/>
      <c r="VUM148" s="186"/>
      <c r="VUN148" s="186"/>
      <c r="VUO148" s="186"/>
      <c r="VUP148" s="186"/>
      <c r="VUQ148" s="186"/>
      <c r="VUR148" s="186"/>
      <c r="VUS148" s="186"/>
      <c r="VUT148" s="186"/>
      <c r="VUU148" s="186"/>
      <c r="VUV148" s="186"/>
      <c r="VUW148" s="186"/>
      <c r="VUX148" s="186"/>
      <c r="VUY148" s="186"/>
      <c r="VUZ148" s="186"/>
      <c r="VVA148" s="186"/>
      <c r="VVB148" s="186"/>
      <c r="VVC148" s="186"/>
      <c r="VVD148" s="186"/>
      <c r="VVE148" s="186"/>
      <c r="VVF148" s="186"/>
      <c r="VVG148" s="186"/>
      <c r="VVH148" s="186"/>
      <c r="VVI148" s="186"/>
      <c r="VVJ148" s="186"/>
      <c r="VVK148" s="186"/>
      <c r="VVL148" s="186"/>
      <c r="VVM148" s="186"/>
      <c r="VVN148" s="186"/>
      <c r="VVO148" s="186"/>
      <c r="VVP148" s="186"/>
      <c r="VVQ148" s="186"/>
      <c r="VVR148" s="186"/>
      <c r="VVS148" s="186"/>
      <c r="VVT148" s="186"/>
      <c r="VVU148" s="186"/>
      <c r="VVV148" s="186"/>
      <c r="VVW148" s="186"/>
      <c r="VVX148" s="186"/>
      <c r="VVY148" s="186"/>
      <c r="VVZ148" s="186"/>
      <c r="VWA148" s="186"/>
      <c r="VWB148" s="186"/>
      <c r="VWC148" s="186"/>
      <c r="VWD148" s="186"/>
      <c r="VWE148" s="186"/>
      <c r="VWF148" s="186"/>
      <c r="VWG148" s="186"/>
      <c r="VWH148" s="186"/>
      <c r="VWI148" s="186"/>
      <c r="VWJ148" s="186"/>
      <c r="VWK148" s="186"/>
      <c r="VWL148" s="186"/>
      <c r="VWM148" s="186"/>
      <c r="VWN148" s="186"/>
      <c r="VWO148" s="186"/>
      <c r="VWP148" s="186"/>
      <c r="VWQ148" s="186"/>
      <c r="VWR148" s="186"/>
      <c r="VWS148" s="186"/>
      <c r="VWT148" s="186"/>
      <c r="VWU148" s="186"/>
      <c r="VWV148" s="186"/>
      <c r="VWW148" s="186"/>
      <c r="VWX148" s="186"/>
      <c r="VWY148" s="186"/>
      <c r="VWZ148" s="186"/>
      <c r="VXA148" s="186"/>
      <c r="VXB148" s="186"/>
      <c r="VXC148" s="186"/>
      <c r="VXD148" s="186"/>
      <c r="VXE148" s="186"/>
      <c r="VXF148" s="186"/>
      <c r="VXG148" s="186"/>
      <c r="VXH148" s="186"/>
      <c r="VXI148" s="186"/>
      <c r="VXJ148" s="186"/>
      <c r="VXK148" s="186"/>
      <c r="VXL148" s="186"/>
      <c r="VXM148" s="186"/>
      <c r="VXN148" s="186"/>
      <c r="VXO148" s="186"/>
      <c r="VXP148" s="186"/>
      <c r="VXQ148" s="186"/>
      <c r="VXR148" s="186"/>
      <c r="VXS148" s="186"/>
      <c r="VXT148" s="186"/>
      <c r="VXU148" s="186"/>
      <c r="VXV148" s="186"/>
      <c r="VXW148" s="186"/>
      <c r="VXX148" s="186"/>
      <c r="VXY148" s="186"/>
      <c r="VXZ148" s="186"/>
      <c r="VYA148" s="186"/>
      <c r="VYB148" s="186"/>
      <c r="VYC148" s="186"/>
      <c r="VYD148" s="186"/>
      <c r="VYE148" s="186"/>
      <c r="VYF148" s="186"/>
      <c r="VYG148" s="186"/>
      <c r="VYH148" s="186"/>
      <c r="VYI148" s="186"/>
      <c r="VYJ148" s="186"/>
      <c r="VYK148" s="186"/>
      <c r="VYL148" s="186"/>
      <c r="VYM148" s="186"/>
      <c r="VYN148" s="186"/>
      <c r="VYO148" s="186"/>
      <c r="VYP148" s="186"/>
      <c r="VYQ148" s="186"/>
      <c r="VYR148" s="186"/>
      <c r="VYS148" s="186"/>
      <c r="VYT148" s="186"/>
      <c r="VYU148" s="186"/>
      <c r="VYV148" s="186"/>
      <c r="VYW148" s="186"/>
      <c r="VYX148" s="186"/>
      <c r="VYY148" s="186"/>
      <c r="VYZ148" s="186"/>
      <c r="VZA148" s="186"/>
      <c r="VZB148" s="186"/>
      <c r="VZC148" s="186"/>
      <c r="VZD148" s="186"/>
      <c r="VZE148" s="186"/>
      <c r="VZF148" s="186"/>
      <c r="VZG148" s="186"/>
      <c r="VZH148" s="186"/>
      <c r="VZI148" s="186"/>
      <c r="VZJ148" s="186"/>
      <c r="VZK148" s="186"/>
      <c r="VZL148" s="186"/>
      <c r="VZM148" s="186"/>
      <c r="VZN148" s="186"/>
      <c r="VZO148" s="186"/>
      <c r="VZP148" s="186"/>
      <c r="VZQ148" s="186"/>
      <c r="VZR148" s="186"/>
      <c r="VZS148" s="186"/>
      <c r="VZT148" s="186"/>
      <c r="VZU148" s="186"/>
      <c r="VZV148" s="186"/>
      <c r="VZW148" s="186"/>
      <c r="VZX148" s="186"/>
      <c r="VZY148" s="186"/>
      <c r="VZZ148" s="186"/>
      <c r="WAA148" s="186"/>
      <c r="WAB148" s="186"/>
      <c r="WAC148" s="186"/>
      <c r="WAD148" s="186"/>
      <c r="WAE148" s="186"/>
      <c r="WAF148" s="186"/>
      <c r="WAG148" s="186"/>
      <c r="WAH148" s="186"/>
      <c r="WAI148" s="186"/>
      <c r="WAJ148" s="186"/>
      <c r="WAK148" s="186"/>
      <c r="WAL148" s="186"/>
      <c r="WAM148" s="186"/>
      <c r="WAN148" s="186"/>
      <c r="WAO148" s="186"/>
      <c r="WAP148" s="186"/>
      <c r="WAQ148" s="186"/>
      <c r="WAR148" s="186"/>
      <c r="WAS148" s="186"/>
      <c r="WAT148" s="186"/>
      <c r="WAU148" s="186"/>
      <c r="WAV148" s="186"/>
      <c r="WAW148" s="186"/>
      <c r="WAX148" s="186"/>
      <c r="WAY148" s="186"/>
      <c r="WAZ148" s="186"/>
      <c r="WBA148" s="186"/>
      <c r="WBB148" s="186"/>
      <c r="WBC148" s="186"/>
      <c r="WBD148" s="186"/>
      <c r="WBE148" s="186"/>
      <c r="WBF148" s="186"/>
      <c r="WBG148" s="186"/>
      <c r="WBH148" s="186"/>
      <c r="WBI148" s="186"/>
      <c r="WBJ148" s="186"/>
      <c r="WBK148" s="186"/>
      <c r="WBL148" s="186"/>
      <c r="WBM148" s="186"/>
      <c r="WBN148" s="186"/>
      <c r="WBO148" s="186"/>
      <c r="WBP148" s="186"/>
      <c r="WBQ148" s="186"/>
      <c r="WBR148" s="186"/>
      <c r="WBS148" s="186"/>
      <c r="WBT148" s="186"/>
      <c r="WBU148" s="186"/>
      <c r="WBV148" s="186"/>
      <c r="WBW148" s="186"/>
      <c r="WBX148" s="186"/>
      <c r="WBY148" s="186"/>
      <c r="WBZ148" s="186"/>
      <c r="WCA148" s="186"/>
      <c r="WCB148" s="186"/>
      <c r="WCC148" s="186"/>
      <c r="WCD148" s="186"/>
      <c r="WCE148" s="186"/>
      <c r="WCF148" s="186"/>
      <c r="WCG148" s="186"/>
      <c r="WCH148" s="186"/>
      <c r="WCI148" s="186"/>
      <c r="WCJ148" s="186"/>
      <c r="WCK148" s="186"/>
      <c r="WCL148" s="186"/>
      <c r="WCM148" s="186"/>
      <c r="WCN148" s="186"/>
      <c r="WCO148" s="186"/>
      <c r="WCP148" s="186"/>
      <c r="WCQ148" s="186"/>
      <c r="WCR148" s="186"/>
      <c r="WCS148" s="186"/>
      <c r="WCT148" s="186"/>
      <c r="WCU148" s="186"/>
      <c r="WCV148" s="186"/>
      <c r="WCW148" s="186"/>
      <c r="WCX148" s="186"/>
      <c r="WCY148" s="186"/>
      <c r="WCZ148" s="186"/>
      <c r="WDA148" s="186"/>
      <c r="WDB148" s="186"/>
      <c r="WDC148" s="186"/>
      <c r="WDD148" s="186"/>
      <c r="WDE148" s="186"/>
      <c r="WDF148" s="186"/>
      <c r="WDG148" s="186"/>
      <c r="WDH148" s="186"/>
      <c r="WDI148" s="186"/>
      <c r="WDJ148" s="186"/>
      <c r="WDK148" s="186"/>
      <c r="WDL148" s="186"/>
      <c r="WDM148" s="186"/>
      <c r="WDN148" s="186"/>
      <c r="WDO148" s="186"/>
      <c r="WDP148" s="186"/>
      <c r="WDQ148" s="186"/>
      <c r="WDR148" s="186"/>
      <c r="WDS148" s="186"/>
      <c r="WDT148" s="186"/>
      <c r="WDU148" s="186"/>
      <c r="WDV148" s="186"/>
      <c r="WDW148" s="186"/>
      <c r="WDX148" s="186"/>
      <c r="WDY148" s="186"/>
      <c r="WDZ148" s="186"/>
      <c r="WEA148" s="186"/>
      <c r="WEB148" s="186"/>
      <c r="WEC148" s="186"/>
      <c r="WED148" s="186"/>
      <c r="WEE148" s="186"/>
      <c r="WEF148" s="186"/>
      <c r="WEG148" s="186"/>
      <c r="WEH148" s="186"/>
      <c r="WEI148" s="186"/>
      <c r="WEJ148" s="186"/>
      <c r="WEK148" s="186"/>
      <c r="WEL148" s="186"/>
      <c r="WEM148" s="186"/>
      <c r="WEN148" s="186"/>
      <c r="WEO148" s="186"/>
      <c r="WEP148" s="186"/>
      <c r="WEQ148" s="186"/>
      <c r="WER148" s="186"/>
      <c r="WES148" s="186"/>
      <c r="WET148" s="186"/>
      <c r="WEU148" s="186"/>
      <c r="WEV148" s="186"/>
      <c r="WEW148" s="186"/>
      <c r="WEX148" s="186"/>
      <c r="WEY148" s="186"/>
      <c r="WEZ148" s="186"/>
      <c r="WFA148" s="186"/>
      <c r="WFB148" s="186"/>
      <c r="WFC148" s="186"/>
      <c r="WFD148" s="186"/>
      <c r="WFE148" s="186"/>
      <c r="WFF148" s="186"/>
      <c r="WFG148" s="186"/>
      <c r="WFH148" s="186"/>
      <c r="WFI148" s="186"/>
      <c r="WFJ148" s="186"/>
      <c r="WFK148" s="186"/>
      <c r="WFL148" s="186"/>
      <c r="WFM148" s="186"/>
      <c r="WFN148" s="186"/>
      <c r="WFO148" s="186"/>
      <c r="WFP148" s="186"/>
      <c r="WFQ148" s="186"/>
      <c r="WFR148" s="186"/>
      <c r="WFS148" s="186"/>
      <c r="WFT148" s="186"/>
      <c r="WFU148" s="186"/>
      <c r="WFV148" s="186"/>
      <c r="WFW148" s="186"/>
      <c r="WFX148" s="186"/>
      <c r="WFY148" s="186"/>
      <c r="WFZ148" s="186"/>
      <c r="WGA148" s="186"/>
      <c r="WGB148" s="186"/>
      <c r="WGC148" s="186"/>
      <c r="WGD148" s="186"/>
      <c r="WGE148" s="186"/>
      <c r="WGF148" s="186"/>
      <c r="WGG148" s="186"/>
      <c r="WGH148" s="186"/>
      <c r="WGI148" s="186"/>
      <c r="WGJ148" s="186"/>
      <c r="WGK148" s="186"/>
      <c r="WGL148" s="186"/>
      <c r="WGM148" s="186"/>
      <c r="WGN148" s="186"/>
      <c r="WGO148" s="186"/>
      <c r="WGP148" s="186"/>
      <c r="WGQ148" s="186"/>
      <c r="WGR148" s="186"/>
      <c r="WGS148" s="186"/>
      <c r="WGT148" s="186"/>
      <c r="WGU148" s="186"/>
      <c r="WGV148" s="186"/>
      <c r="WGW148" s="186"/>
      <c r="WGX148" s="186"/>
      <c r="WGY148" s="186"/>
      <c r="WGZ148" s="186"/>
      <c r="WHA148" s="186"/>
      <c r="WHB148" s="186"/>
      <c r="WHC148" s="186"/>
      <c r="WHD148" s="186"/>
      <c r="WHE148" s="186"/>
      <c r="WHF148" s="186"/>
      <c r="WHG148" s="186"/>
      <c r="WHH148" s="186"/>
      <c r="WHI148" s="186"/>
      <c r="WHJ148" s="186"/>
      <c r="WHK148" s="186"/>
      <c r="WHL148" s="186"/>
      <c r="WHM148" s="186"/>
      <c r="WHN148" s="186"/>
      <c r="WHO148" s="186"/>
      <c r="WHP148" s="186"/>
      <c r="WHQ148" s="186"/>
      <c r="WHR148" s="186"/>
      <c r="WHS148" s="186"/>
      <c r="WHT148" s="186"/>
      <c r="WHU148" s="186"/>
      <c r="WHV148" s="186"/>
      <c r="WHW148" s="186"/>
      <c r="WHX148" s="186"/>
      <c r="WHY148" s="186"/>
      <c r="WHZ148" s="186"/>
      <c r="WIA148" s="186"/>
      <c r="WIB148" s="186"/>
      <c r="WIC148" s="186"/>
      <c r="WID148" s="186"/>
      <c r="WIE148" s="186"/>
      <c r="WIF148" s="186"/>
      <c r="WIG148" s="186"/>
      <c r="WIH148" s="186"/>
      <c r="WII148" s="186"/>
      <c r="WIJ148" s="186"/>
      <c r="WIK148" s="186"/>
      <c r="WIL148" s="186"/>
      <c r="WIM148" s="186"/>
      <c r="WIN148" s="186"/>
      <c r="WIO148" s="186"/>
      <c r="WIP148" s="186"/>
      <c r="WIQ148" s="186"/>
      <c r="WIR148" s="186"/>
      <c r="WIS148" s="186"/>
      <c r="WIT148" s="186"/>
      <c r="WIU148" s="186"/>
      <c r="WIV148" s="186"/>
      <c r="WIW148" s="186"/>
      <c r="WIX148" s="186"/>
      <c r="WIY148" s="186"/>
      <c r="WIZ148" s="186"/>
      <c r="WJA148" s="186"/>
      <c r="WJB148" s="186"/>
      <c r="WJC148" s="186"/>
      <c r="WJD148" s="186"/>
      <c r="WJE148" s="186"/>
      <c r="WJF148" s="186"/>
      <c r="WJG148" s="186"/>
      <c r="WJH148" s="186"/>
      <c r="WJI148" s="186"/>
      <c r="WJJ148" s="186"/>
      <c r="WJK148" s="186"/>
      <c r="WJL148" s="186"/>
      <c r="WJM148" s="186"/>
      <c r="WJN148" s="186"/>
      <c r="WJO148" s="186"/>
      <c r="WJP148" s="186"/>
      <c r="WJQ148" s="186"/>
      <c r="WJR148" s="186"/>
      <c r="WJS148" s="186"/>
      <c r="WJT148" s="186"/>
      <c r="WJU148" s="186"/>
      <c r="WJV148" s="186"/>
      <c r="WJW148" s="186"/>
      <c r="WJX148" s="186"/>
      <c r="WJY148" s="186"/>
      <c r="WJZ148" s="186"/>
      <c r="WKA148" s="186"/>
      <c r="WKB148" s="186"/>
      <c r="WKC148" s="186"/>
      <c r="WKD148" s="186"/>
      <c r="WKE148" s="186"/>
      <c r="WKF148" s="186"/>
      <c r="WKG148" s="186"/>
      <c r="WKH148" s="186"/>
      <c r="WKI148" s="186"/>
      <c r="WKJ148" s="186"/>
      <c r="WKK148" s="186"/>
      <c r="WKL148" s="186"/>
      <c r="WKM148" s="186"/>
      <c r="WKN148" s="186"/>
      <c r="WKO148" s="186"/>
      <c r="WKP148" s="186"/>
      <c r="WKQ148" s="186"/>
      <c r="WKR148" s="186"/>
      <c r="WKS148" s="186"/>
      <c r="WKT148" s="186"/>
      <c r="WKU148" s="186"/>
      <c r="WKV148" s="186"/>
      <c r="WKW148" s="186"/>
      <c r="WKX148" s="186"/>
      <c r="WKY148" s="186"/>
      <c r="WKZ148" s="186"/>
      <c r="WLA148" s="186"/>
      <c r="WLB148" s="186"/>
      <c r="WLC148" s="186"/>
      <c r="WLD148" s="186"/>
      <c r="WLE148" s="186"/>
      <c r="WLF148" s="186"/>
      <c r="WLG148" s="186"/>
      <c r="WLH148" s="186"/>
      <c r="WLI148" s="186"/>
      <c r="WLJ148" s="186"/>
      <c r="WLK148" s="186"/>
      <c r="WLL148" s="186"/>
      <c r="WLM148" s="186"/>
      <c r="WLN148" s="186"/>
      <c r="WLO148" s="186"/>
      <c r="WLP148" s="186"/>
      <c r="WLQ148" s="186"/>
      <c r="WLR148" s="186"/>
      <c r="WLS148" s="186"/>
      <c r="WLT148" s="186"/>
      <c r="WLU148" s="186"/>
      <c r="WLV148" s="186"/>
      <c r="WLW148" s="186"/>
      <c r="WLX148" s="186"/>
      <c r="WLY148" s="186"/>
      <c r="WLZ148" s="186"/>
      <c r="WMA148" s="186"/>
      <c r="WMB148" s="186"/>
      <c r="WMC148" s="186"/>
      <c r="WMD148" s="186"/>
      <c r="WME148" s="186"/>
      <c r="WMF148" s="186"/>
      <c r="WMG148" s="186"/>
      <c r="WMH148" s="186"/>
      <c r="WMI148" s="186"/>
      <c r="WMJ148" s="186"/>
      <c r="WMK148" s="186"/>
      <c r="WML148" s="186"/>
      <c r="WMM148" s="186"/>
      <c r="WMN148" s="186"/>
      <c r="WMO148" s="186"/>
      <c r="WMP148" s="186"/>
      <c r="WMQ148" s="186"/>
      <c r="WMR148" s="186"/>
      <c r="WMS148" s="186"/>
      <c r="WMT148" s="186"/>
      <c r="WMU148" s="186"/>
      <c r="WMV148" s="186"/>
      <c r="WMW148" s="186"/>
      <c r="WMX148" s="186"/>
      <c r="WMY148" s="186"/>
      <c r="WMZ148" s="186"/>
      <c r="WNA148" s="186"/>
      <c r="WNB148" s="186"/>
      <c r="WNC148" s="186"/>
      <c r="WND148" s="186"/>
      <c r="WNE148" s="186"/>
      <c r="WNF148" s="186"/>
      <c r="WNG148" s="186"/>
      <c r="WNH148" s="186"/>
      <c r="WNI148" s="186"/>
      <c r="WNJ148" s="186"/>
      <c r="WNK148" s="186"/>
      <c r="WNL148" s="186"/>
      <c r="WNM148" s="186"/>
      <c r="WNN148" s="186"/>
      <c r="WNO148" s="186"/>
      <c r="WNP148" s="186"/>
      <c r="WNQ148" s="186"/>
      <c r="WNR148" s="186"/>
      <c r="WNS148" s="186"/>
      <c r="WNT148" s="186"/>
      <c r="WNU148" s="186"/>
      <c r="WNV148" s="186"/>
      <c r="WNW148" s="186"/>
      <c r="WNX148" s="186"/>
      <c r="WNY148" s="186"/>
      <c r="WNZ148" s="186"/>
      <c r="WOA148" s="186"/>
      <c r="WOB148" s="186"/>
      <c r="WOC148" s="186"/>
      <c r="WOD148" s="186"/>
      <c r="WOE148" s="186"/>
      <c r="WOF148" s="186"/>
      <c r="WOG148" s="186"/>
      <c r="WOH148" s="186"/>
      <c r="WOI148" s="186"/>
      <c r="WOJ148" s="186"/>
      <c r="WOK148" s="186"/>
      <c r="WOL148" s="186"/>
      <c r="WOM148" s="186"/>
      <c r="WON148" s="186"/>
      <c r="WOO148" s="186"/>
      <c r="WOP148" s="186"/>
      <c r="WOQ148" s="186"/>
      <c r="WOR148" s="186"/>
      <c r="WOS148" s="186"/>
      <c r="WOT148" s="186"/>
      <c r="WOU148" s="186"/>
      <c r="WOV148" s="186"/>
      <c r="WOW148" s="186"/>
      <c r="WOX148" s="186"/>
      <c r="WOY148" s="186"/>
      <c r="WOZ148" s="186"/>
      <c r="WPA148" s="186"/>
      <c r="WPB148" s="186"/>
      <c r="WPC148" s="186"/>
      <c r="WPD148" s="186"/>
      <c r="WPE148" s="186"/>
      <c r="WPF148" s="186"/>
      <c r="WPG148" s="186"/>
      <c r="WPH148" s="186"/>
      <c r="WPI148" s="186"/>
      <c r="WPJ148" s="186"/>
      <c r="WPK148" s="186"/>
      <c r="WPL148" s="186"/>
      <c r="WPM148" s="186"/>
      <c r="WPN148" s="186"/>
      <c r="WPO148" s="186"/>
      <c r="WPP148" s="186"/>
      <c r="WPQ148" s="186"/>
      <c r="WPR148" s="186"/>
      <c r="WPS148" s="186"/>
      <c r="WPT148" s="186"/>
      <c r="WPU148" s="186"/>
      <c r="WPV148" s="186"/>
      <c r="WPW148" s="186"/>
      <c r="WPX148" s="186"/>
      <c r="WPY148" s="186"/>
      <c r="WPZ148" s="186"/>
      <c r="WQA148" s="186"/>
      <c r="WQB148" s="186"/>
      <c r="WQC148" s="186"/>
      <c r="WQD148" s="186"/>
      <c r="WQE148" s="186"/>
      <c r="WQF148" s="186"/>
      <c r="WQG148" s="186"/>
      <c r="WQH148" s="186"/>
      <c r="WQI148" s="186"/>
      <c r="WQJ148" s="186"/>
      <c r="WQK148" s="186"/>
      <c r="WQL148" s="186"/>
      <c r="WQM148" s="186"/>
      <c r="WQN148" s="186"/>
      <c r="WQO148" s="186"/>
      <c r="WQP148" s="186"/>
      <c r="WQQ148" s="186"/>
      <c r="WQR148" s="186"/>
      <c r="WQS148" s="186"/>
      <c r="WQT148" s="186"/>
      <c r="WQU148" s="186"/>
      <c r="WQV148" s="186"/>
      <c r="WQW148" s="186"/>
      <c r="WQX148" s="186"/>
      <c r="WQY148" s="186"/>
      <c r="WQZ148" s="186"/>
      <c r="WRA148" s="186"/>
      <c r="WRB148" s="186"/>
      <c r="WRC148" s="186"/>
      <c r="WRD148" s="186"/>
      <c r="WRE148" s="186"/>
      <c r="WRF148" s="186"/>
      <c r="WRG148" s="186"/>
      <c r="WRH148" s="186"/>
      <c r="WRI148" s="186"/>
      <c r="WRJ148" s="186"/>
      <c r="WRK148" s="186"/>
      <c r="WRL148" s="186"/>
      <c r="WRM148" s="186"/>
      <c r="WRN148" s="186"/>
      <c r="WRO148" s="186"/>
      <c r="WRP148" s="186"/>
      <c r="WRQ148" s="186"/>
      <c r="WRR148" s="186"/>
      <c r="WRS148" s="186"/>
      <c r="WRT148" s="186"/>
      <c r="WRU148" s="186"/>
      <c r="WRV148" s="186"/>
      <c r="WRW148" s="186"/>
      <c r="WRX148" s="186"/>
      <c r="WRY148" s="186"/>
      <c r="WRZ148" s="186"/>
      <c r="WSA148" s="186"/>
      <c r="WSB148" s="186"/>
      <c r="WSC148" s="186"/>
      <c r="WSD148" s="186"/>
      <c r="WSE148" s="186"/>
      <c r="WSF148" s="186"/>
      <c r="WSG148" s="186"/>
      <c r="WSH148" s="186"/>
      <c r="WSI148" s="186"/>
      <c r="WSJ148" s="186"/>
      <c r="WSK148" s="186"/>
      <c r="WSL148" s="186"/>
      <c r="WSM148" s="186"/>
      <c r="WSN148" s="186"/>
      <c r="WSO148" s="186"/>
      <c r="WSP148" s="186"/>
      <c r="WSQ148" s="186"/>
      <c r="WSR148" s="186"/>
      <c r="WSS148" s="186"/>
      <c r="WST148" s="186"/>
      <c r="WSU148" s="186"/>
      <c r="WSV148" s="186"/>
      <c r="WSW148" s="186"/>
      <c r="WSX148" s="186"/>
      <c r="WSY148" s="186"/>
      <c r="WSZ148" s="186"/>
      <c r="WTA148" s="186"/>
      <c r="WTB148" s="186"/>
      <c r="WTC148" s="186"/>
      <c r="WTD148" s="186"/>
      <c r="WTE148" s="186"/>
      <c r="WTF148" s="186"/>
      <c r="WTG148" s="186"/>
      <c r="WTH148" s="186"/>
      <c r="WTI148" s="186"/>
      <c r="WTJ148" s="186"/>
      <c r="WTK148" s="186"/>
      <c r="WTL148" s="186"/>
      <c r="WTM148" s="186"/>
      <c r="WTN148" s="186"/>
      <c r="WTO148" s="186"/>
      <c r="WTP148" s="186"/>
      <c r="WTQ148" s="186"/>
      <c r="WTR148" s="186"/>
      <c r="WTS148" s="186"/>
      <c r="WTT148" s="186"/>
      <c r="WTU148" s="186"/>
      <c r="WTV148" s="186"/>
      <c r="WTW148" s="186"/>
      <c r="WTX148" s="186"/>
      <c r="WTY148" s="186"/>
      <c r="WTZ148" s="186"/>
      <c r="WUA148" s="186"/>
      <c r="WUB148" s="186"/>
      <c r="WUC148" s="186"/>
      <c r="WUD148" s="186"/>
      <c r="WUE148" s="186"/>
      <c r="WUF148" s="186"/>
      <c r="WUG148" s="186"/>
      <c r="WUH148" s="186"/>
      <c r="WUI148" s="186"/>
      <c r="WUJ148" s="186"/>
      <c r="WUK148" s="186"/>
      <c r="WUL148" s="186"/>
      <c r="WUM148" s="186"/>
      <c r="WUN148" s="186"/>
    </row>
    <row r="149" spans="1:16108">
      <c r="A149" s="104" t="s">
        <v>81</v>
      </c>
      <c r="B149" s="114">
        <v>87605.551912701005</v>
      </c>
      <c r="C149" s="114">
        <v>377385.70916631498</v>
      </c>
      <c r="D149" s="114">
        <v>74521.496983988007</v>
      </c>
      <c r="E149" s="114">
        <v>99834.068665792001</v>
      </c>
      <c r="F149" s="114">
        <v>132981.858185358</v>
      </c>
      <c r="G149" s="114">
        <v>70048.285331177001</v>
      </c>
      <c r="H149" s="190"/>
      <c r="I149" s="191"/>
      <c r="J149" s="191"/>
      <c r="K149" s="191"/>
      <c r="L149" s="191"/>
      <c r="M149" s="191"/>
      <c r="N149" s="193"/>
      <c r="O149" s="193"/>
      <c r="P149" s="193"/>
    </row>
    <row r="150" spans="1:16108">
      <c r="A150" s="104" t="s">
        <v>37</v>
      </c>
      <c r="B150" s="114">
        <v>38670.466315794001</v>
      </c>
      <c r="C150" s="114">
        <v>-47031.093137773001</v>
      </c>
      <c r="D150" s="114">
        <v>-54363.979714196998</v>
      </c>
      <c r="E150" s="114">
        <v>-166.002228288</v>
      </c>
      <c r="F150" s="114">
        <v>10431.324700265999</v>
      </c>
      <c r="G150" s="114">
        <v>-2932.4358955540001</v>
      </c>
      <c r="H150" s="190"/>
      <c r="I150" s="191"/>
      <c r="J150" s="191"/>
      <c r="K150" s="191"/>
      <c r="L150" s="191"/>
      <c r="M150" s="191"/>
      <c r="N150" s="193"/>
      <c r="O150" s="193"/>
      <c r="P150" s="193"/>
    </row>
    <row r="151" spans="1:16108">
      <c r="A151" s="118" t="s">
        <v>38</v>
      </c>
      <c r="B151" s="229">
        <v>775286.12418064405</v>
      </c>
      <c r="C151" s="229">
        <v>4049827.8134999089</v>
      </c>
      <c r="D151" s="229">
        <v>1029118.237619928</v>
      </c>
      <c r="E151" s="229">
        <v>1109603.6035603629</v>
      </c>
      <c r="F151" s="229">
        <v>1351579.0282388551</v>
      </c>
      <c r="G151" s="229">
        <v>559526.94408076303</v>
      </c>
      <c r="H151" s="190"/>
      <c r="I151" s="191"/>
      <c r="J151" s="191"/>
      <c r="K151" s="191"/>
      <c r="L151" s="191"/>
      <c r="M151" s="191"/>
      <c r="N151" s="193"/>
      <c r="O151" s="193"/>
      <c r="P151" s="193"/>
    </row>
    <row r="152" spans="1:16108">
      <c r="A152" s="105"/>
      <c r="B152" s="115"/>
      <c r="C152" s="115"/>
      <c r="D152" s="115"/>
      <c r="E152" s="115"/>
      <c r="F152" s="115"/>
      <c r="G152" s="115"/>
      <c r="H152" s="190"/>
      <c r="I152" s="191"/>
      <c r="J152" s="191"/>
      <c r="K152" s="191"/>
      <c r="L152" s="191"/>
      <c r="M152" s="191"/>
      <c r="N152" s="193"/>
      <c r="O152" s="193"/>
      <c r="P152" s="193"/>
    </row>
    <row r="153" spans="1:16108">
      <c r="A153" s="107" t="s">
        <v>196</v>
      </c>
      <c r="B153" s="226">
        <v>0.77970402776505188</v>
      </c>
      <c r="C153" s="226">
        <v>0.69801476924249306</v>
      </c>
      <c r="D153" s="226">
        <v>0.69803943646309263</v>
      </c>
      <c r="E153" s="226">
        <v>0.6587707985226704</v>
      </c>
      <c r="F153" s="226">
        <v>0.63315461308054655</v>
      </c>
      <c r="G153" s="226">
        <v>0.8061214631131981</v>
      </c>
      <c r="H153" s="190"/>
      <c r="I153" s="191"/>
      <c r="J153" s="191"/>
      <c r="K153" s="191"/>
      <c r="L153" s="191"/>
      <c r="M153" s="191"/>
      <c r="N153" s="193"/>
      <c r="O153" s="193"/>
      <c r="P153" s="193"/>
    </row>
    <row r="154" spans="1:16108">
      <c r="A154" s="88" t="s">
        <v>102</v>
      </c>
      <c r="B154" s="111">
        <v>30533535.762709562</v>
      </c>
      <c r="C154" s="111">
        <v>29612206.981815055</v>
      </c>
      <c r="D154" s="111">
        <v>29612206.981815055</v>
      </c>
      <c r="E154" s="111">
        <v>29457579.232243676</v>
      </c>
      <c r="F154" s="111">
        <v>29189965.391098969</v>
      </c>
      <c r="G154" s="111">
        <v>28309787.12243925</v>
      </c>
      <c r="H154" s="190"/>
      <c r="I154" s="191"/>
      <c r="J154" s="191"/>
      <c r="K154" s="191"/>
      <c r="L154" s="191"/>
      <c r="M154" s="191"/>
      <c r="N154" s="193"/>
      <c r="O154" s="193"/>
      <c r="P154" s="193"/>
    </row>
    <row r="155" spans="1:16108">
      <c r="A155" s="88" t="s">
        <v>200</v>
      </c>
      <c r="B155" s="111">
        <v>254911693.13032812</v>
      </c>
      <c r="C155" s="111">
        <v>259306156.73674208</v>
      </c>
      <c r="D155" s="111">
        <v>259306156.73674208</v>
      </c>
      <c r="E155" s="111">
        <v>263651989.36690345</v>
      </c>
      <c r="F155" s="111">
        <v>261670668.79141966</v>
      </c>
      <c r="G155" s="111">
        <v>263080745.30950642</v>
      </c>
      <c r="H155" s="190"/>
      <c r="I155" s="191"/>
      <c r="J155" s="191"/>
      <c r="K155" s="191"/>
      <c r="L155" s="191"/>
      <c r="M155" s="191"/>
      <c r="N155" s="193"/>
      <c r="O155" s="193"/>
      <c r="P155" s="193"/>
    </row>
    <row r="156" spans="1:16108">
      <c r="H156" s="190"/>
      <c r="I156" s="191"/>
      <c r="J156" s="191"/>
      <c r="K156" s="191"/>
      <c r="L156" s="191"/>
      <c r="M156" s="191"/>
      <c r="N156" s="193"/>
      <c r="O156" s="193"/>
      <c r="P156" s="193"/>
    </row>
    <row r="157" spans="1:16108" s="189" customFormat="1">
      <c r="A157" s="98" t="s">
        <v>9</v>
      </c>
      <c r="B157" s="99" t="s">
        <v>252</v>
      </c>
      <c r="C157" s="99">
        <v>2022</v>
      </c>
      <c r="D157" s="99" t="s">
        <v>228</v>
      </c>
      <c r="E157" s="99" t="s">
        <v>229</v>
      </c>
      <c r="F157" s="99" t="s">
        <v>227</v>
      </c>
      <c r="G157" s="99" t="s">
        <v>195</v>
      </c>
      <c r="H157" s="190"/>
      <c r="I157" s="191"/>
      <c r="J157" s="191"/>
      <c r="K157" s="191"/>
      <c r="L157" s="191"/>
      <c r="M157" s="191"/>
      <c r="N157" s="193"/>
      <c r="O157" s="193"/>
      <c r="P157" s="193"/>
      <c r="Q157" s="188"/>
      <c r="R157" s="188"/>
      <c r="S157" s="188"/>
      <c r="T157" s="188"/>
      <c r="U157" s="188"/>
      <c r="V157" s="188"/>
      <c r="W157" s="188"/>
      <c r="X157" s="188"/>
      <c r="Y157" s="188"/>
      <c r="Z157" s="188"/>
      <c r="AA157" s="188"/>
      <c r="AB157" s="188"/>
      <c r="AC157" s="188"/>
      <c r="AD157" s="188"/>
      <c r="AE157" s="188"/>
      <c r="AF157" s="188"/>
      <c r="AG157" s="188"/>
      <c r="AH157" s="188"/>
      <c r="AI157" s="188"/>
      <c r="AJ157" s="188"/>
      <c r="AK157" s="188"/>
      <c r="AL157" s="188"/>
      <c r="AM157" s="188"/>
    </row>
    <row r="158" spans="1:16108" s="192" customFormat="1" ht="15.75">
      <c r="A158" s="100" t="s">
        <v>285</v>
      </c>
      <c r="B158" s="81"/>
      <c r="C158" s="81"/>
      <c r="D158" s="81"/>
      <c r="E158" s="81"/>
      <c r="F158" s="81"/>
      <c r="G158" s="81"/>
      <c r="H158" s="190"/>
      <c r="I158" s="191"/>
      <c r="J158" s="191"/>
      <c r="K158" s="191"/>
      <c r="L158" s="191"/>
      <c r="M158" s="191"/>
      <c r="N158" s="193"/>
      <c r="O158" s="193"/>
      <c r="P158" s="193"/>
      <c r="Q158" s="191"/>
      <c r="R158" s="191"/>
      <c r="S158" s="191"/>
      <c r="T158" s="191"/>
      <c r="U158" s="191"/>
      <c r="V158" s="191"/>
      <c r="W158" s="191"/>
      <c r="X158" s="191"/>
      <c r="Y158" s="191"/>
      <c r="Z158" s="191"/>
      <c r="AA158" s="191"/>
      <c r="AB158" s="191"/>
      <c r="AC158" s="191"/>
      <c r="AD158" s="191"/>
      <c r="AE158" s="191"/>
      <c r="AF158" s="191"/>
      <c r="AG158" s="191"/>
      <c r="AH158" s="191"/>
      <c r="AI158" s="191"/>
      <c r="AJ158" s="191"/>
      <c r="AK158" s="191"/>
      <c r="AL158" s="191"/>
      <c r="AM158" s="191"/>
    </row>
    <row r="159" spans="1:16108" s="192" customFormat="1">
      <c r="A159" s="100" t="s">
        <v>32</v>
      </c>
      <c r="B159" s="113">
        <v>3509458.7579778349</v>
      </c>
      <c r="C159" s="113">
        <v>13552556.815214468</v>
      </c>
      <c r="D159" s="113">
        <v>3402850.594818606</v>
      </c>
      <c r="E159" s="113">
        <v>3353643.9800349418</v>
      </c>
      <c r="F159" s="113">
        <v>3478789.5892445561</v>
      </c>
      <c r="G159" s="113">
        <v>3317272.6511163628</v>
      </c>
      <c r="H159" s="190"/>
      <c r="I159" s="191"/>
      <c r="J159" s="191"/>
      <c r="K159" s="191"/>
      <c r="L159" s="191"/>
      <c r="M159" s="191"/>
      <c r="N159" s="193"/>
      <c r="O159" s="193"/>
      <c r="P159" s="193"/>
      <c r="Q159" s="191"/>
      <c r="R159" s="191"/>
      <c r="S159" s="191"/>
      <c r="T159" s="191"/>
      <c r="U159" s="191"/>
      <c r="V159" s="191"/>
      <c r="W159" s="191"/>
      <c r="X159" s="191"/>
      <c r="Y159" s="191"/>
      <c r="Z159" s="191"/>
      <c r="AA159" s="191"/>
      <c r="AB159" s="191"/>
      <c r="AC159" s="191"/>
      <c r="AD159" s="191"/>
      <c r="AE159" s="191"/>
      <c r="AF159" s="191"/>
      <c r="AG159" s="191"/>
      <c r="AH159" s="191"/>
      <c r="AI159" s="191"/>
      <c r="AJ159" s="191"/>
      <c r="AK159" s="191"/>
      <c r="AL159" s="191"/>
      <c r="AM159" s="191"/>
    </row>
    <row r="160" spans="1:16108" s="195" customFormat="1">
      <c r="A160" s="87" t="s">
        <v>230</v>
      </c>
      <c r="B160" s="133">
        <v>2138755.9735053959</v>
      </c>
      <c r="C160" s="133">
        <v>8082201.7562492872</v>
      </c>
      <c r="D160" s="133">
        <v>2050023.1027960731</v>
      </c>
      <c r="E160" s="133">
        <v>2010921.7022119479</v>
      </c>
      <c r="F160" s="133">
        <v>2073757.1138938151</v>
      </c>
      <c r="G160" s="133">
        <v>1947499.8373474497</v>
      </c>
      <c r="H160" s="190"/>
      <c r="I160" s="191"/>
      <c r="J160" s="191"/>
      <c r="K160" s="191"/>
      <c r="L160" s="191"/>
      <c r="M160" s="191"/>
      <c r="N160" s="193"/>
      <c r="O160" s="193"/>
      <c r="P160" s="193"/>
      <c r="Q160" s="194"/>
      <c r="R160" s="194"/>
      <c r="S160" s="194"/>
      <c r="T160" s="194"/>
      <c r="U160" s="194"/>
      <c r="V160" s="194"/>
      <c r="W160" s="194"/>
      <c r="X160" s="194"/>
      <c r="Y160" s="194"/>
      <c r="Z160" s="194"/>
      <c r="AA160" s="194"/>
      <c r="AB160" s="194"/>
      <c r="AC160" s="194"/>
      <c r="AD160" s="194"/>
      <c r="AE160" s="194"/>
      <c r="AF160" s="194"/>
      <c r="AG160" s="194"/>
      <c r="AH160" s="194"/>
      <c r="AI160" s="194"/>
      <c r="AJ160" s="194"/>
      <c r="AK160" s="194"/>
      <c r="AL160" s="194"/>
      <c r="AM160" s="194"/>
    </row>
    <row r="161" spans="1:39" s="195" customFormat="1">
      <c r="A161" s="87" t="s">
        <v>231</v>
      </c>
      <c r="B161" s="133">
        <v>1370702.784472439</v>
      </c>
      <c r="C161" s="133">
        <v>5470355.058965181</v>
      </c>
      <c r="D161" s="133">
        <v>1352827.492022533</v>
      </c>
      <c r="E161" s="133">
        <v>1342722.2778229939</v>
      </c>
      <c r="F161" s="133">
        <v>1405032.4753507411</v>
      </c>
      <c r="G161" s="133">
        <v>1369772.813768913</v>
      </c>
      <c r="H161" s="190"/>
      <c r="I161" s="191"/>
      <c r="J161" s="191"/>
      <c r="K161" s="191"/>
      <c r="L161" s="191"/>
      <c r="M161" s="191"/>
      <c r="N161" s="193"/>
      <c r="O161" s="193"/>
      <c r="P161" s="193"/>
      <c r="Q161" s="194"/>
      <c r="R161" s="194"/>
      <c r="S161" s="194"/>
      <c r="T161" s="194"/>
      <c r="U161" s="194"/>
      <c r="V161" s="194"/>
      <c r="W161" s="194"/>
      <c r="X161" s="194"/>
      <c r="Y161" s="194"/>
      <c r="Z161" s="194"/>
      <c r="AA161" s="194"/>
      <c r="AB161" s="194"/>
      <c r="AC161" s="194"/>
      <c r="AD161" s="194"/>
      <c r="AE161" s="194"/>
      <c r="AF161" s="194"/>
      <c r="AG161" s="194"/>
      <c r="AH161" s="194"/>
      <c r="AI161" s="194"/>
      <c r="AJ161" s="194"/>
      <c r="AK161" s="194"/>
      <c r="AL161" s="194"/>
      <c r="AM161" s="194"/>
    </row>
    <row r="162" spans="1:39" s="192" customFormat="1">
      <c r="A162" s="88" t="s">
        <v>33</v>
      </c>
      <c r="B162" s="114">
        <v>-2773110.2415290591</v>
      </c>
      <c r="C162" s="114">
        <v>-9323366.8281614091</v>
      </c>
      <c r="D162" s="114">
        <v>-2300614.0442737071</v>
      </c>
      <c r="E162" s="114">
        <v>-2192909.4327490181</v>
      </c>
      <c r="F162" s="114">
        <v>-2152095.3062859131</v>
      </c>
      <c r="G162" s="114">
        <v>-2677748.0448527718</v>
      </c>
      <c r="H162" s="190"/>
      <c r="I162" s="191"/>
      <c r="J162" s="191"/>
      <c r="K162" s="191"/>
      <c r="L162" s="191"/>
      <c r="M162" s="191"/>
      <c r="N162" s="193"/>
      <c r="O162" s="193"/>
      <c r="P162" s="193"/>
      <c r="Q162" s="191"/>
      <c r="R162" s="191"/>
      <c r="S162" s="191"/>
      <c r="T162" s="191"/>
      <c r="U162" s="191"/>
      <c r="V162" s="191"/>
      <c r="W162" s="191"/>
      <c r="X162" s="191"/>
      <c r="Y162" s="191"/>
      <c r="Z162" s="191"/>
      <c r="AA162" s="191"/>
      <c r="AB162" s="191"/>
      <c r="AC162" s="191"/>
      <c r="AD162" s="191"/>
      <c r="AE162" s="191"/>
      <c r="AF162" s="191"/>
      <c r="AG162" s="191"/>
      <c r="AH162" s="191"/>
      <c r="AI162" s="191"/>
      <c r="AJ162" s="191"/>
      <c r="AK162" s="191"/>
      <c r="AL162" s="191"/>
      <c r="AM162" s="191"/>
    </row>
    <row r="163" spans="1:39" s="192" customFormat="1">
      <c r="A163" s="100" t="s">
        <v>34</v>
      </c>
      <c r="B163" s="113">
        <v>736348.516448776</v>
      </c>
      <c r="C163" s="113">
        <v>4229189.9870530572</v>
      </c>
      <c r="D163" s="113">
        <v>1102236.550544899</v>
      </c>
      <c r="E163" s="113">
        <v>1160734.547285924</v>
      </c>
      <c r="F163" s="113">
        <v>1326694.282958643</v>
      </c>
      <c r="G163" s="113">
        <v>639524.60626359098</v>
      </c>
      <c r="H163" s="190"/>
      <c r="I163" s="191"/>
      <c r="J163" s="191"/>
      <c r="K163" s="191"/>
      <c r="L163" s="191"/>
      <c r="M163" s="191"/>
      <c r="N163" s="193"/>
      <c r="O163" s="193"/>
      <c r="P163" s="193"/>
      <c r="Q163" s="191"/>
      <c r="R163" s="191"/>
      <c r="S163" s="191"/>
      <c r="T163" s="191"/>
      <c r="U163" s="191"/>
      <c r="V163" s="191"/>
      <c r="W163" s="191"/>
      <c r="X163" s="191"/>
      <c r="Y163" s="191"/>
      <c r="Z163" s="191"/>
      <c r="AA163" s="191"/>
      <c r="AB163" s="191"/>
      <c r="AC163" s="191"/>
      <c r="AD163" s="191"/>
      <c r="AE163" s="191"/>
      <c r="AF163" s="191"/>
      <c r="AG163" s="191"/>
      <c r="AH163" s="191"/>
      <c r="AI163" s="191"/>
      <c r="AJ163" s="191"/>
      <c r="AK163" s="191"/>
      <c r="AL163" s="191"/>
      <c r="AM163" s="191"/>
    </row>
    <row r="164" spans="1:39" s="192" customFormat="1">
      <c r="A164" s="88" t="s">
        <v>35</v>
      </c>
      <c r="B164" s="114">
        <v>-182859.25393044201</v>
      </c>
      <c r="C164" s="114">
        <v>-719386.27102716395</v>
      </c>
      <c r="D164" s="114">
        <v>-105009.879554691</v>
      </c>
      <c r="E164" s="114">
        <v>-229619.30223410801</v>
      </c>
      <c r="F164" s="114">
        <v>-186924.23750987899</v>
      </c>
      <c r="G164" s="114">
        <v>-197832.85172848601</v>
      </c>
      <c r="H164" s="190"/>
      <c r="I164" s="191"/>
      <c r="J164" s="191"/>
      <c r="K164" s="191"/>
      <c r="L164" s="191"/>
      <c r="M164" s="191"/>
      <c r="N164" s="193"/>
      <c r="O164" s="193"/>
      <c r="P164" s="193"/>
      <c r="Q164" s="191"/>
      <c r="R164" s="191"/>
      <c r="S164" s="191"/>
      <c r="T164" s="191"/>
      <c r="U164" s="191"/>
      <c r="V164" s="191"/>
      <c r="W164" s="191"/>
      <c r="X164" s="191"/>
      <c r="Y164" s="191"/>
      <c r="Z164" s="191"/>
      <c r="AA164" s="191"/>
      <c r="AB164" s="191"/>
      <c r="AC164" s="191"/>
      <c r="AD164" s="191"/>
      <c r="AE164" s="191"/>
      <c r="AF164" s="191"/>
      <c r="AG164" s="191"/>
      <c r="AH164" s="191"/>
      <c r="AI164" s="191"/>
      <c r="AJ164" s="191"/>
      <c r="AK164" s="191"/>
      <c r="AL164" s="191"/>
      <c r="AM164" s="191"/>
    </row>
    <row r="165" spans="1:39" s="192" customFormat="1">
      <c r="A165" s="100" t="s">
        <v>36</v>
      </c>
      <c r="B165" s="113">
        <v>553489.26251833397</v>
      </c>
      <c r="C165" s="113">
        <v>3509803.7160258931</v>
      </c>
      <c r="D165" s="113">
        <v>997226.67099020805</v>
      </c>
      <c r="E165" s="113">
        <v>931115.24505181599</v>
      </c>
      <c r="F165" s="113">
        <v>1139770.045448764</v>
      </c>
      <c r="G165" s="113">
        <v>441691.75453510502</v>
      </c>
      <c r="H165" s="190"/>
      <c r="I165" s="191"/>
      <c r="J165" s="191"/>
      <c r="K165" s="191"/>
      <c r="L165" s="191"/>
      <c r="M165" s="191"/>
      <c r="N165" s="193"/>
      <c r="O165" s="193"/>
      <c r="P165" s="193"/>
      <c r="Q165" s="191"/>
      <c r="R165" s="191"/>
      <c r="S165" s="191"/>
      <c r="T165" s="191"/>
      <c r="U165" s="191"/>
      <c r="V165" s="191"/>
      <c r="W165" s="191"/>
      <c r="X165" s="191"/>
      <c r="Y165" s="191"/>
      <c r="Z165" s="191"/>
      <c r="AA165" s="191"/>
      <c r="AB165" s="191"/>
      <c r="AC165" s="191"/>
      <c r="AD165" s="191"/>
      <c r="AE165" s="191"/>
      <c r="AF165" s="191"/>
      <c r="AG165" s="191"/>
      <c r="AH165" s="191"/>
      <c r="AI165" s="191"/>
      <c r="AJ165" s="191"/>
      <c r="AK165" s="191"/>
      <c r="AL165" s="191"/>
      <c r="AM165" s="191"/>
    </row>
    <row r="166" spans="1:39" s="192" customFormat="1">
      <c r="A166" s="88" t="s">
        <v>81</v>
      </c>
      <c r="B166" s="114">
        <v>277.93830072700001</v>
      </c>
      <c r="C166" s="114">
        <v>1352.9340090749999</v>
      </c>
      <c r="D166" s="114">
        <v>345.30270488999997</v>
      </c>
      <c r="E166" s="114">
        <v>20.893400334999999</v>
      </c>
      <c r="F166" s="114">
        <v>985.73429669500001</v>
      </c>
      <c r="G166" s="114">
        <v>1.0036071550000001</v>
      </c>
      <c r="H166" s="190"/>
      <c r="I166" s="191"/>
      <c r="J166" s="191"/>
      <c r="K166" s="191"/>
      <c r="L166" s="191"/>
      <c r="M166" s="191"/>
      <c r="N166" s="193"/>
      <c r="O166" s="193"/>
      <c r="P166" s="193"/>
      <c r="Q166" s="191"/>
      <c r="R166" s="191"/>
      <c r="S166" s="191"/>
      <c r="T166" s="191"/>
      <c r="U166" s="191"/>
      <c r="V166" s="191"/>
      <c r="W166" s="191"/>
      <c r="X166" s="191"/>
      <c r="Y166" s="191"/>
      <c r="Z166" s="191"/>
      <c r="AA166" s="191"/>
      <c r="AB166" s="191"/>
      <c r="AC166" s="191"/>
      <c r="AD166" s="191"/>
      <c r="AE166" s="191"/>
      <c r="AF166" s="191"/>
      <c r="AG166" s="191"/>
      <c r="AH166" s="191"/>
      <c r="AI166" s="191"/>
      <c r="AJ166" s="191"/>
      <c r="AK166" s="191"/>
      <c r="AL166" s="191"/>
      <c r="AM166" s="191"/>
    </row>
    <row r="167" spans="1:39" s="192" customFormat="1">
      <c r="A167" s="104" t="s">
        <v>37</v>
      </c>
      <c r="B167" s="114">
        <v>1432.730518376</v>
      </c>
      <c r="C167" s="114">
        <v>40412.863162103</v>
      </c>
      <c r="D167" s="114">
        <v>-1154.0893000000001</v>
      </c>
      <c r="E167" s="114">
        <v>5031.9782393200003</v>
      </c>
      <c r="F167" s="114">
        <v>30591.639782783001</v>
      </c>
      <c r="G167" s="114">
        <v>5943.3344399999996</v>
      </c>
      <c r="H167" s="190"/>
      <c r="I167" s="191"/>
      <c r="J167" s="191"/>
      <c r="K167" s="191"/>
      <c r="L167" s="191"/>
      <c r="M167" s="191"/>
      <c r="N167" s="193"/>
      <c r="O167" s="193"/>
      <c r="P167" s="193"/>
      <c r="Q167" s="191"/>
      <c r="R167" s="191"/>
      <c r="S167" s="191"/>
      <c r="T167" s="191"/>
      <c r="U167" s="191"/>
      <c r="V167" s="191"/>
      <c r="W167" s="191"/>
      <c r="X167" s="191"/>
      <c r="Y167" s="191"/>
      <c r="Z167" s="191"/>
      <c r="AA167" s="191"/>
      <c r="AB167" s="191"/>
      <c r="AC167" s="191"/>
      <c r="AD167" s="191"/>
      <c r="AE167" s="191"/>
      <c r="AF167" s="191"/>
      <c r="AG167" s="191"/>
      <c r="AH167" s="191"/>
      <c r="AI167" s="191"/>
      <c r="AJ167" s="191"/>
      <c r="AK167" s="191"/>
      <c r="AL167" s="191"/>
      <c r="AM167" s="191"/>
    </row>
    <row r="168" spans="1:39" s="192" customFormat="1">
      <c r="A168" s="100" t="s">
        <v>38</v>
      </c>
      <c r="B168" s="113">
        <v>555199.93133743701</v>
      </c>
      <c r="C168" s="113">
        <v>3551569.5131970709</v>
      </c>
      <c r="D168" s="113">
        <v>996417.88439509796</v>
      </c>
      <c r="E168" s="113">
        <v>936168.11669147096</v>
      </c>
      <c r="F168" s="113">
        <v>1171347.419528242</v>
      </c>
      <c r="G168" s="113">
        <v>447636.09258226003</v>
      </c>
      <c r="H168" s="190"/>
      <c r="I168" s="191"/>
      <c r="J168" s="191"/>
      <c r="K168" s="191"/>
      <c r="L168" s="191"/>
      <c r="M168" s="191"/>
      <c r="N168" s="193"/>
      <c r="O168" s="193"/>
      <c r="P168" s="193"/>
      <c r="Q168" s="191"/>
      <c r="R168" s="191"/>
      <c r="S168" s="191"/>
      <c r="T168" s="191"/>
      <c r="U168" s="191"/>
      <c r="V168" s="191"/>
      <c r="W168" s="191"/>
      <c r="X168" s="191"/>
      <c r="Y168" s="191"/>
      <c r="Z168" s="191"/>
      <c r="AA168" s="191"/>
      <c r="AB168" s="191"/>
      <c r="AC168" s="191"/>
      <c r="AD168" s="191"/>
      <c r="AE168" s="191"/>
      <c r="AF168" s="191"/>
      <c r="AG168" s="191"/>
      <c r="AH168" s="191"/>
      <c r="AI168" s="191"/>
      <c r="AJ168" s="191"/>
      <c r="AK168" s="191"/>
      <c r="AL168" s="191"/>
      <c r="AM168" s="191"/>
    </row>
    <row r="169" spans="1:39" s="192" customFormat="1">
      <c r="A169" s="88" t="s">
        <v>103</v>
      </c>
      <c r="B169" s="114">
        <v>-57154.981159133022</v>
      </c>
      <c r="C169" s="114">
        <v>-263719.92004660005</v>
      </c>
      <c r="D169" s="114">
        <v>-79640.200495988014</v>
      </c>
      <c r="E169" s="114">
        <v>-61391.416440335917</v>
      </c>
      <c r="F169" s="114">
        <v>-72200.140044050058</v>
      </c>
      <c r="G169" s="114">
        <v>-50488.163066226</v>
      </c>
      <c r="H169" s="190"/>
      <c r="I169" s="191"/>
      <c r="J169" s="191"/>
      <c r="K169" s="191"/>
      <c r="L169" s="191"/>
      <c r="M169" s="191"/>
      <c r="N169" s="193"/>
      <c r="O169" s="193"/>
      <c r="P169" s="193"/>
      <c r="Q169" s="191"/>
      <c r="R169" s="191"/>
      <c r="S169" s="191"/>
      <c r="T169" s="191"/>
      <c r="U169" s="191"/>
      <c r="V169" s="191"/>
      <c r="W169" s="191"/>
      <c r="X169" s="191"/>
      <c r="Y169" s="191"/>
      <c r="Z169" s="191"/>
      <c r="AA169" s="191"/>
      <c r="AB169" s="191"/>
      <c r="AC169" s="191"/>
      <c r="AD169" s="191"/>
      <c r="AE169" s="191"/>
      <c r="AF169" s="191"/>
      <c r="AG169" s="191"/>
      <c r="AH169" s="191"/>
      <c r="AI169" s="191"/>
      <c r="AJ169" s="191"/>
      <c r="AK169" s="191"/>
      <c r="AL169" s="191"/>
      <c r="AM169" s="191"/>
    </row>
    <row r="170" spans="1:39" s="192" customFormat="1">
      <c r="A170" s="100" t="s">
        <v>235</v>
      </c>
      <c r="B170" s="113">
        <v>498044.95017830399</v>
      </c>
      <c r="C170" s="113">
        <v>3287849.5931504709</v>
      </c>
      <c r="D170" s="113">
        <v>916777.68389910995</v>
      </c>
      <c r="E170" s="113">
        <v>874776.70025113504</v>
      </c>
      <c r="F170" s="113">
        <v>1099147.2794841919</v>
      </c>
      <c r="G170" s="113">
        <v>397147.92951603403</v>
      </c>
      <c r="H170" s="190"/>
      <c r="I170" s="191"/>
      <c r="J170" s="191"/>
      <c r="K170" s="191"/>
      <c r="L170" s="191"/>
      <c r="M170" s="191"/>
      <c r="N170" s="193"/>
      <c r="O170" s="193"/>
      <c r="P170" s="193"/>
      <c r="Q170" s="191"/>
      <c r="R170" s="191"/>
      <c r="S170" s="191"/>
      <c r="T170" s="191"/>
      <c r="U170" s="191"/>
      <c r="V170" s="191"/>
      <c r="W170" s="191"/>
      <c r="X170" s="191"/>
      <c r="Y170" s="191"/>
      <c r="Z170" s="191"/>
      <c r="AA170" s="191"/>
      <c r="AB170" s="191"/>
      <c r="AC170" s="191"/>
      <c r="AD170" s="191"/>
      <c r="AE170" s="191"/>
      <c r="AF170" s="191"/>
      <c r="AG170" s="191"/>
      <c r="AH170" s="191"/>
      <c r="AI170" s="191"/>
      <c r="AJ170" s="191"/>
      <c r="AK170" s="191"/>
      <c r="AL170" s="191"/>
      <c r="AM170" s="191"/>
    </row>
    <row r="171" spans="1:39" s="197" customFormat="1" ht="6" customHeight="1">
      <c r="A171" s="105"/>
      <c r="B171" s="115"/>
      <c r="C171" s="115"/>
      <c r="D171" s="115"/>
      <c r="E171" s="115"/>
      <c r="F171" s="115"/>
      <c r="G171" s="115"/>
      <c r="H171" s="190"/>
      <c r="I171" s="191"/>
      <c r="J171" s="191"/>
      <c r="K171" s="191"/>
      <c r="L171" s="191"/>
      <c r="M171" s="191"/>
      <c r="N171" s="193"/>
      <c r="O171" s="193"/>
      <c r="P171" s="193"/>
      <c r="Q171" s="196"/>
      <c r="R171" s="196"/>
      <c r="S171" s="196"/>
      <c r="T171" s="196"/>
      <c r="U171" s="196"/>
      <c r="V171" s="196"/>
      <c r="W171" s="196"/>
      <c r="X171" s="196"/>
      <c r="Y171" s="196"/>
      <c r="Z171" s="196"/>
      <c r="AA171" s="196"/>
      <c r="AB171" s="196"/>
      <c r="AC171" s="196"/>
      <c r="AD171" s="196"/>
      <c r="AE171" s="196"/>
      <c r="AF171" s="196"/>
      <c r="AG171" s="196"/>
      <c r="AH171" s="196"/>
      <c r="AI171" s="196"/>
      <c r="AJ171" s="196"/>
      <c r="AK171" s="196"/>
      <c r="AL171" s="196"/>
      <c r="AM171" s="196"/>
    </row>
    <row r="172" spans="1:39" s="198" customFormat="1" ht="15.75" customHeight="1">
      <c r="A172" s="107" t="s">
        <v>196</v>
      </c>
      <c r="B172" s="226">
        <v>0.79018174390142626</v>
      </c>
      <c r="C172" s="226">
        <v>0.68794154160599008</v>
      </c>
      <c r="D172" s="226">
        <v>0.67608435344671503</v>
      </c>
      <c r="E172" s="226">
        <v>0.65388855996758788</v>
      </c>
      <c r="F172" s="226">
        <v>0.61863336401246849</v>
      </c>
      <c r="G172" s="226">
        <v>0.80721373443682065</v>
      </c>
      <c r="H172" s="190"/>
      <c r="I172" s="191"/>
      <c r="J172" s="191"/>
      <c r="K172" s="191"/>
      <c r="L172" s="191"/>
      <c r="M172" s="191"/>
      <c r="N172" s="193"/>
      <c r="O172" s="193"/>
      <c r="P172" s="193"/>
      <c r="Q172" s="196"/>
      <c r="R172" s="196"/>
      <c r="S172" s="196"/>
      <c r="T172" s="196"/>
      <c r="U172" s="196"/>
      <c r="V172" s="196"/>
      <c r="W172" s="196"/>
      <c r="X172" s="196"/>
      <c r="Y172" s="196"/>
      <c r="Z172" s="196"/>
      <c r="AA172" s="196"/>
      <c r="AB172" s="196"/>
      <c r="AC172" s="196"/>
      <c r="AD172" s="196"/>
      <c r="AE172" s="196"/>
      <c r="AF172" s="196"/>
      <c r="AG172" s="196"/>
      <c r="AH172" s="196"/>
      <c r="AI172" s="196"/>
      <c r="AJ172" s="196"/>
      <c r="AK172" s="196"/>
      <c r="AL172" s="196"/>
      <c r="AM172" s="196"/>
    </row>
    <row r="173" spans="1:39" s="192" customFormat="1">
      <c r="A173" s="88" t="s">
        <v>233</v>
      </c>
      <c r="B173" s="108">
        <v>441162590.35943502</v>
      </c>
      <c r="C173" s="108">
        <v>435528615.09976017</v>
      </c>
      <c r="D173" s="108">
        <v>443578555.96625835</v>
      </c>
      <c r="E173" s="108">
        <v>440628198.77607208</v>
      </c>
      <c r="F173" s="108">
        <v>433214394.32047027</v>
      </c>
      <c r="G173" s="108">
        <v>424693311.33624011</v>
      </c>
      <c r="H173" s="190"/>
      <c r="I173" s="191"/>
      <c r="J173" s="191"/>
      <c r="K173" s="191"/>
      <c r="L173" s="191"/>
      <c r="M173" s="191"/>
      <c r="N173" s="193"/>
      <c r="O173" s="193"/>
      <c r="P173" s="193"/>
      <c r="Q173" s="191"/>
      <c r="R173" s="191"/>
      <c r="S173" s="191"/>
      <c r="T173" s="191"/>
      <c r="U173" s="191"/>
      <c r="V173" s="191"/>
      <c r="W173" s="191"/>
      <c r="X173" s="191"/>
      <c r="Y173" s="191"/>
      <c r="Z173" s="191"/>
      <c r="AA173" s="191"/>
      <c r="AB173" s="191"/>
      <c r="AC173" s="191"/>
      <c r="AD173" s="191"/>
      <c r="AE173" s="191"/>
      <c r="AF173" s="191"/>
      <c r="AG173" s="191"/>
      <c r="AH173" s="191"/>
      <c r="AI173" s="191"/>
      <c r="AJ173" s="191"/>
      <c r="AK173" s="191"/>
      <c r="AL173" s="191"/>
      <c r="AM173" s="191"/>
    </row>
    <row r="174" spans="1:39" s="192" customFormat="1">
      <c r="A174" s="88" t="s">
        <v>197</v>
      </c>
      <c r="B174" s="108">
        <v>467392755.04109657</v>
      </c>
      <c r="C174" s="108">
        <v>452232649.98341858</v>
      </c>
      <c r="D174" s="108">
        <v>463288926.27901667</v>
      </c>
      <c r="E174" s="108">
        <v>459530881.70624828</v>
      </c>
      <c r="F174" s="108">
        <v>448613380.27475619</v>
      </c>
      <c r="G174" s="108">
        <v>437497411.67365324</v>
      </c>
      <c r="H174" s="190"/>
      <c r="I174" s="191"/>
      <c r="J174" s="191"/>
      <c r="K174" s="191"/>
      <c r="L174" s="191"/>
      <c r="M174" s="191"/>
      <c r="N174" s="193"/>
      <c r="O174" s="193"/>
      <c r="P174" s="193"/>
      <c r="Q174" s="191"/>
      <c r="R174" s="191"/>
      <c r="S174" s="191"/>
      <c r="T174" s="191"/>
      <c r="U174" s="191"/>
      <c r="V174" s="191"/>
      <c r="W174" s="191"/>
      <c r="X174" s="191"/>
      <c r="Y174" s="191"/>
      <c r="Z174" s="191"/>
      <c r="AA174" s="191"/>
      <c r="AB174" s="191"/>
      <c r="AC174" s="191"/>
      <c r="AD174" s="191"/>
      <c r="AE174" s="191"/>
      <c r="AF174" s="191"/>
      <c r="AG174" s="191"/>
      <c r="AH174" s="191"/>
      <c r="AI174" s="191"/>
      <c r="AJ174" s="191"/>
      <c r="AK174" s="191"/>
      <c r="AL174" s="191"/>
      <c r="AM174" s="191"/>
    </row>
    <row r="175" spans="1:39" s="192" customFormat="1">
      <c r="A175" s="88" t="s">
        <v>198</v>
      </c>
      <c r="B175" s="108">
        <v>494465279.23544067</v>
      </c>
      <c r="C175" s="108">
        <v>500603969.57073814</v>
      </c>
      <c r="D175" s="108">
        <v>501992320.80595416</v>
      </c>
      <c r="E175" s="108">
        <v>507515010.00212085</v>
      </c>
      <c r="F175" s="108">
        <v>501095880.96170193</v>
      </c>
      <c r="G175" s="108">
        <v>491812666.51317555</v>
      </c>
      <c r="H175" s="190"/>
      <c r="I175" s="191"/>
      <c r="J175" s="191"/>
      <c r="K175" s="191"/>
      <c r="L175" s="191"/>
      <c r="M175" s="191"/>
      <c r="N175" s="193"/>
      <c r="O175" s="193"/>
      <c r="P175" s="193"/>
      <c r="Q175" s="191"/>
      <c r="R175" s="191"/>
      <c r="S175" s="191"/>
      <c r="T175" s="191"/>
      <c r="U175" s="191"/>
      <c r="V175" s="191"/>
      <c r="W175" s="191"/>
      <c r="X175" s="191"/>
      <c r="Y175" s="191"/>
      <c r="Z175" s="191"/>
      <c r="AA175" s="191"/>
      <c r="AB175" s="191"/>
      <c r="AC175" s="191"/>
      <c r="AD175" s="191"/>
      <c r="AE175" s="191"/>
      <c r="AF175" s="191"/>
      <c r="AG175" s="191"/>
      <c r="AH175" s="191"/>
      <c r="AI175" s="191"/>
      <c r="AJ175" s="191"/>
      <c r="AK175" s="191"/>
      <c r="AL175" s="191"/>
      <c r="AM175" s="191"/>
    </row>
    <row r="176" spans="1:39" s="192" customFormat="1">
      <c r="A176" s="88" t="s">
        <v>199</v>
      </c>
      <c r="B176" s="227">
        <v>53.200525099458552</v>
      </c>
      <c r="C176" s="227">
        <v>41.109420141002467</v>
      </c>
      <c r="D176" s="227">
        <v>10.782155302177085</v>
      </c>
      <c r="E176" s="227">
        <v>58.361498164762978</v>
      </c>
      <c r="F176" s="227">
        <v>50.897116299172907</v>
      </c>
      <c r="G176" s="227">
        <v>44.514018755187095</v>
      </c>
      <c r="H176" s="190"/>
      <c r="I176" s="191"/>
      <c r="J176" s="191"/>
      <c r="K176" s="191"/>
      <c r="L176" s="191"/>
      <c r="M176" s="191"/>
      <c r="N176" s="193"/>
      <c r="O176" s="193"/>
      <c r="P176" s="193"/>
      <c r="Q176" s="191"/>
      <c r="R176" s="191"/>
      <c r="S176" s="191"/>
      <c r="T176" s="191"/>
      <c r="U176" s="191"/>
      <c r="V176" s="191"/>
      <c r="W176" s="191"/>
      <c r="X176" s="191"/>
      <c r="Y176" s="191"/>
      <c r="Z176" s="191"/>
      <c r="AA176" s="191"/>
      <c r="AB176" s="191"/>
      <c r="AC176" s="191"/>
      <c r="AD176" s="191"/>
      <c r="AE176" s="191"/>
      <c r="AF176" s="191"/>
      <c r="AG176" s="191"/>
      <c r="AH176" s="191"/>
      <c r="AI176" s="191"/>
      <c r="AJ176" s="191"/>
      <c r="AK176" s="191"/>
      <c r="AL176" s="191"/>
      <c r="AM176" s="191"/>
    </row>
    <row r="177" spans="1:39" s="192" customFormat="1">
      <c r="A177" s="110" t="s">
        <v>277</v>
      </c>
      <c r="B177" s="111">
        <v>24911877.384169698</v>
      </c>
      <c r="C177" s="111">
        <v>24146651.199771632</v>
      </c>
      <c r="D177" s="111">
        <v>24146651.199771632</v>
      </c>
      <c r="E177" s="111">
        <v>24057107.069869768</v>
      </c>
      <c r="F177" s="111">
        <v>23964464.292708971</v>
      </c>
      <c r="G177" s="111">
        <v>23199954.117380314</v>
      </c>
      <c r="H177" s="190"/>
      <c r="I177" s="191"/>
      <c r="J177" s="191"/>
      <c r="K177" s="191"/>
      <c r="L177" s="191"/>
      <c r="M177" s="191"/>
      <c r="N177" s="193"/>
      <c r="O177" s="193"/>
      <c r="P177" s="193"/>
    </row>
    <row r="178" spans="1:39" s="199" customFormat="1">
      <c r="A178" s="88" t="s">
        <v>200</v>
      </c>
      <c r="B178" s="111">
        <v>209488581.77960008</v>
      </c>
      <c r="C178" s="111">
        <v>212987841.68775246</v>
      </c>
      <c r="D178" s="111">
        <v>212987841.68775246</v>
      </c>
      <c r="E178" s="111">
        <v>215834454.42097709</v>
      </c>
      <c r="F178" s="111">
        <v>214039713.68706253</v>
      </c>
      <c r="G178" s="111">
        <v>218774831.51346254</v>
      </c>
      <c r="H178" s="190"/>
      <c r="I178" s="191"/>
      <c r="J178" s="191"/>
      <c r="K178" s="191"/>
      <c r="L178" s="191"/>
      <c r="M178" s="191"/>
      <c r="N178" s="193"/>
      <c r="O178" s="193"/>
      <c r="P178" s="193"/>
      <c r="Q178" s="191"/>
      <c r="R178" s="191"/>
      <c r="S178" s="191"/>
      <c r="T178" s="191"/>
      <c r="U178" s="191"/>
      <c r="V178" s="191"/>
      <c r="W178" s="191"/>
      <c r="X178" s="191"/>
      <c r="Y178" s="191"/>
      <c r="Z178" s="191"/>
      <c r="AA178" s="191"/>
      <c r="AB178" s="191"/>
      <c r="AC178" s="191"/>
      <c r="AD178" s="191"/>
      <c r="AE178" s="191"/>
      <c r="AF178" s="191"/>
      <c r="AG178" s="191"/>
      <c r="AH178" s="191"/>
      <c r="AI178" s="191"/>
      <c r="AJ178" s="191"/>
      <c r="AK178" s="191"/>
      <c r="AL178" s="191"/>
      <c r="AM178" s="191"/>
    </row>
    <row r="179" spans="1:39">
      <c r="H179" s="190"/>
      <c r="I179" s="191"/>
      <c r="J179" s="191"/>
      <c r="K179" s="191"/>
      <c r="L179" s="191"/>
      <c r="M179" s="191"/>
      <c r="N179" s="193"/>
      <c r="O179" s="193"/>
      <c r="P179" s="193"/>
    </row>
    <row r="180" spans="1:39" s="189" customFormat="1">
      <c r="A180" s="98" t="s">
        <v>9</v>
      </c>
      <c r="B180" s="99" t="s">
        <v>252</v>
      </c>
      <c r="C180" s="99">
        <v>2022</v>
      </c>
      <c r="D180" s="99" t="s">
        <v>228</v>
      </c>
      <c r="E180" s="99" t="s">
        <v>229</v>
      </c>
      <c r="F180" s="99" t="s">
        <v>227</v>
      </c>
      <c r="G180" s="99" t="s">
        <v>195</v>
      </c>
      <c r="H180" s="190"/>
      <c r="I180" s="191"/>
      <c r="J180" s="191"/>
      <c r="K180" s="191"/>
      <c r="L180" s="191"/>
      <c r="M180" s="191"/>
      <c r="N180" s="193"/>
      <c r="O180" s="193"/>
      <c r="P180" s="193"/>
      <c r="Q180" s="188"/>
      <c r="R180" s="188"/>
      <c r="S180" s="188"/>
      <c r="T180" s="188"/>
      <c r="U180" s="188"/>
      <c r="V180" s="188"/>
      <c r="W180" s="188"/>
      <c r="X180" s="188"/>
      <c r="Y180" s="188"/>
      <c r="Z180" s="188"/>
      <c r="AA180" s="188"/>
      <c r="AB180" s="188"/>
      <c r="AC180" s="188"/>
      <c r="AD180" s="188"/>
      <c r="AE180" s="188"/>
      <c r="AF180" s="188"/>
      <c r="AG180" s="188"/>
      <c r="AH180" s="188"/>
      <c r="AI180" s="188"/>
      <c r="AJ180" s="188"/>
      <c r="AK180" s="188"/>
      <c r="AL180" s="188"/>
      <c r="AM180" s="188"/>
    </row>
    <row r="181" spans="1:39" s="192" customFormat="1" ht="15.75">
      <c r="A181" s="100" t="s">
        <v>286</v>
      </c>
      <c r="B181" s="81"/>
      <c r="C181" s="81"/>
      <c r="D181" s="81"/>
      <c r="E181" s="81"/>
      <c r="F181" s="81"/>
      <c r="G181" s="81"/>
      <c r="H181" s="190"/>
      <c r="I181" s="191"/>
      <c r="J181" s="191"/>
      <c r="K181" s="191"/>
      <c r="L181" s="191"/>
      <c r="M181" s="191"/>
      <c r="N181" s="193"/>
      <c r="O181" s="193"/>
      <c r="P181" s="193"/>
      <c r="Q181" s="191"/>
      <c r="R181" s="191"/>
      <c r="S181" s="191"/>
      <c r="T181" s="191"/>
      <c r="U181" s="191"/>
      <c r="V181" s="191"/>
      <c r="W181" s="191"/>
      <c r="X181" s="191"/>
      <c r="Y181" s="191"/>
      <c r="Z181" s="191"/>
      <c r="AA181" s="191"/>
      <c r="AB181" s="191"/>
      <c r="AC181" s="191"/>
      <c r="AD181" s="191"/>
      <c r="AE181" s="191"/>
      <c r="AF181" s="191"/>
      <c r="AG181" s="191"/>
      <c r="AH181" s="191"/>
      <c r="AI181" s="191"/>
      <c r="AJ181" s="191"/>
      <c r="AK181" s="191"/>
      <c r="AL181" s="191"/>
      <c r="AM181" s="191"/>
    </row>
    <row r="182" spans="1:39" s="192" customFormat="1">
      <c r="A182" s="100" t="s">
        <v>32</v>
      </c>
      <c r="B182" s="113">
        <v>3506243.7630343749</v>
      </c>
      <c r="C182" s="113">
        <v>13506780.367220728</v>
      </c>
      <c r="D182" s="113">
        <v>3395080.6436725459</v>
      </c>
      <c r="E182" s="113">
        <v>3340960.631210702</v>
      </c>
      <c r="F182" s="113">
        <v>3464666.1451911158</v>
      </c>
      <c r="G182" s="113">
        <v>3306072.9471463631</v>
      </c>
      <c r="H182" s="190"/>
      <c r="I182" s="191"/>
      <c r="J182" s="191"/>
      <c r="K182" s="191"/>
      <c r="L182" s="191"/>
      <c r="M182" s="191"/>
      <c r="N182" s="193"/>
      <c r="O182" s="193"/>
      <c r="P182" s="193"/>
      <c r="Q182" s="191"/>
      <c r="R182" s="191"/>
      <c r="S182" s="191"/>
      <c r="T182" s="191"/>
      <c r="U182" s="191"/>
      <c r="V182" s="191"/>
      <c r="W182" s="191"/>
      <c r="X182" s="191"/>
      <c r="Y182" s="191"/>
      <c r="Z182" s="191"/>
      <c r="AA182" s="191"/>
      <c r="AB182" s="191"/>
      <c r="AC182" s="191"/>
      <c r="AD182" s="191"/>
      <c r="AE182" s="191"/>
      <c r="AF182" s="191"/>
      <c r="AG182" s="191"/>
      <c r="AH182" s="191"/>
      <c r="AI182" s="191"/>
      <c r="AJ182" s="191"/>
      <c r="AK182" s="191"/>
      <c r="AL182" s="191"/>
      <c r="AM182" s="191"/>
    </row>
    <row r="183" spans="1:39" s="195" customFormat="1">
      <c r="A183" s="87" t="s">
        <v>230</v>
      </c>
      <c r="B183" s="133">
        <v>2135540.9785619359</v>
      </c>
      <c r="C183" s="133">
        <v>8036425.3082555467</v>
      </c>
      <c r="D183" s="133">
        <v>2042253.1516500129</v>
      </c>
      <c r="E183" s="133">
        <v>1998238.3533877081</v>
      </c>
      <c r="F183" s="133">
        <v>2059633.6698403747</v>
      </c>
      <c r="G183" s="133">
        <v>1936300.1333774501</v>
      </c>
      <c r="H183" s="190"/>
      <c r="I183" s="191"/>
      <c r="J183" s="191"/>
      <c r="K183" s="191"/>
      <c r="L183" s="191"/>
      <c r="M183" s="191"/>
      <c r="N183" s="193"/>
      <c r="O183" s="193"/>
      <c r="P183" s="193"/>
      <c r="Q183" s="194"/>
      <c r="R183" s="194"/>
      <c r="S183" s="194"/>
      <c r="T183" s="194"/>
      <c r="U183" s="194"/>
      <c r="V183" s="194"/>
      <c r="W183" s="194"/>
      <c r="X183" s="194"/>
      <c r="Y183" s="194"/>
      <c r="Z183" s="194"/>
      <c r="AA183" s="194"/>
      <c r="AB183" s="194"/>
      <c r="AC183" s="194"/>
      <c r="AD183" s="194"/>
      <c r="AE183" s="194"/>
      <c r="AF183" s="194"/>
      <c r="AG183" s="194"/>
      <c r="AH183" s="194"/>
      <c r="AI183" s="194"/>
      <c r="AJ183" s="194"/>
      <c r="AK183" s="194"/>
      <c r="AL183" s="194"/>
      <c r="AM183" s="194"/>
    </row>
    <row r="184" spans="1:39" s="195" customFormat="1">
      <c r="A184" s="87" t="s">
        <v>231</v>
      </c>
      <c r="B184" s="133">
        <v>1370702.784472439</v>
      </c>
      <c r="C184" s="133">
        <v>5470355.058965181</v>
      </c>
      <c r="D184" s="133">
        <v>1352827.492022533</v>
      </c>
      <c r="E184" s="133">
        <v>1342722.2778229939</v>
      </c>
      <c r="F184" s="133">
        <v>1405032.4753507411</v>
      </c>
      <c r="G184" s="133">
        <v>1369772.813768913</v>
      </c>
      <c r="H184" s="190"/>
      <c r="I184" s="191"/>
      <c r="J184" s="191"/>
      <c r="K184" s="191"/>
      <c r="L184" s="191"/>
      <c r="M184" s="191"/>
      <c r="N184" s="193"/>
      <c r="O184" s="193"/>
      <c r="P184" s="193"/>
      <c r="Q184" s="194"/>
      <c r="R184" s="194"/>
      <c r="S184" s="194"/>
      <c r="T184" s="194"/>
      <c r="U184" s="194"/>
      <c r="V184" s="194"/>
      <c r="W184" s="194"/>
      <c r="X184" s="194"/>
      <c r="Y184" s="194"/>
      <c r="Z184" s="194"/>
      <c r="AA184" s="194"/>
      <c r="AB184" s="194"/>
      <c r="AC184" s="194"/>
      <c r="AD184" s="194"/>
      <c r="AE184" s="194"/>
      <c r="AF184" s="194"/>
      <c r="AG184" s="194"/>
      <c r="AH184" s="194"/>
      <c r="AI184" s="194"/>
      <c r="AJ184" s="194"/>
      <c r="AK184" s="194"/>
      <c r="AL184" s="194"/>
      <c r="AM184" s="194"/>
    </row>
    <row r="185" spans="1:39" s="192" customFormat="1">
      <c r="A185" s="88" t="s">
        <v>33</v>
      </c>
      <c r="B185" s="114">
        <v>-2773110.2415290591</v>
      </c>
      <c r="C185" s="114">
        <v>-9323366.8281614091</v>
      </c>
      <c r="D185" s="114">
        <v>-2300614.0442737071</v>
      </c>
      <c r="E185" s="114">
        <v>-2192909.4327490181</v>
      </c>
      <c r="F185" s="114">
        <v>-2152095.3062859131</v>
      </c>
      <c r="G185" s="114">
        <v>-2677748.0448527718</v>
      </c>
      <c r="H185" s="190"/>
      <c r="I185" s="191"/>
      <c r="J185" s="191"/>
      <c r="K185" s="191"/>
      <c r="L185" s="191"/>
      <c r="M185" s="191"/>
      <c r="N185" s="193"/>
      <c r="O185" s="193"/>
      <c r="P185" s="193"/>
      <c r="Q185" s="191"/>
      <c r="R185" s="191"/>
      <c r="S185" s="191"/>
      <c r="T185" s="191"/>
      <c r="U185" s="191"/>
      <c r="V185" s="191"/>
      <c r="W185" s="191"/>
      <c r="X185" s="191"/>
      <c r="Y185" s="191"/>
      <c r="Z185" s="191"/>
      <c r="AA185" s="191"/>
      <c r="AB185" s="191"/>
      <c r="AC185" s="191"/>
      <c r="AD185" s="191"/>
      <c r="AE185" s="191"/>
      <c r="AF185" s="191"/>
      <c r="AG185" s="191"/>
      <c r="AH185" s="191"/>
      <c r="AI185" s="191"/>
      <c r="AJ185" s="191"/>
      <c r="AK185" s="191"/>
      <c r="AL185" s="191"/>
      <c r="AM185" s="191"/>
    </row>
    <row r="186" spans="1:39" s="192" customFormat="1">
      <c r="A186" s="100" t="s">
        <v>34</v>
      </c>
      <c r="B186" s="113">
        <v>733133.52150531602</v>
      </c>
      <c r="C186" s="113">
        <v>4183413.5390593172</v>
      </c>
      <c r="D186" s="113">
        <v>1094466.5993988391</v>
      </c>
      <c r="E186" s="113">
        <v>1148051.1984616839</v>
      </c>
      <c r="F186" s="113">
        <v>1312570.8389052029</v>
      </c>
      <c r="G186" s="113">
        <v>628324.90229359095</v>
      </c>
      <c r="H186" s="190"/>
      <c r="I186" s="191"/>
      <c r="J186" s="191"/>
      <c r="K186" s="191"/>
      <c r="L186" s="191"/>
      <c r="M186" s="191"/>
      <c r="N186" s="193"/>
      <c r="O186" s="193"/>
      <c r="P186" s="193"/>
      <c r="Q186" s="191"/>
      <c r="R186" s="191"/>
      <c r="S186" s="191"/>
      <c r="T186" s="191"/>
      <c r="U186" s="191"/>
      <c r="V186" s="191"/>
      <c r="W186" s="191"/>
      <c r="X186" s="191"/>
      <c r="Y186" s="191"/>
      <c r="Z186" s="191"/>
      <c r="AA186" s="191"/>
      <c r="AB186" s="191"/>
      <c r="AC186" s="191"/>
      <c r="AD186" s="191"/>
      <c r="AE186" s="191"/>
      <c r="AF186" s="191"/>
      <c r="AG186" s="191"/>
      <c r="AH186" s="191"/>
      <c r="AI186" s="191"/>
      <c r="AJ186" s="191"/>
      <c r="AK186" s="191"/>
      <c r="AL186" s="191"/>
      <c r="AM186" s="191"/>
    </row>
    <row r="187" spans="1:39" s="192" customFormat="1">
      <c r="A187" s="88" t="s">
        <v>35</v>
      </c>
      <c r="B187" s="114">
        <v>-182859.25393044201</v>
      </c>
      <c r="C187" s="114">
        <v>-719386.27102716395</v>
      </c>
      <c r="D187" s="114">
        <v>-105009.879554691</v>
      </c>
      <c r="E187" s="114">
        <v>-229619.30223410801</v>
      </c>
      <c r="F187" s="114">
        <v>-186924.23750987899</v>
      </c>
      <c r="G187" s="114">
        <v>-197832.85172848601</v>
      </c>
      <c r="H187" s="190"/>
      <c r="I187" s="191"/>
      <c r="J187" s="191"/>
      <c r="K187" s="191"/>
      <c r="L187" s="191"/>
      <c r="M187" s="191"/>
      <c r="N187" s="193"/>
      <c r="O187" s="193"/>
      <c r="P187" s="193"/>
      <c r="Q187" s="191"/>
      <c r="R187" s="191"/>
      <c r="S187" s="191"/>
      <c r="T187" s="191"/>
      <c r="U187" s="191"/>
      <c r="V187" s="191"/>
      <c r="W187" s="191"/>
      <c r="X187" s="191"/>
      <c r="Y187" s="191"/>
      <c r="Z187" s="191"/>
      <c r="AA187" s="191"/>
      <c r="AB187" s="191"/>
      <c r="AC187" s="191"/>
      <c r="AD187" s="191"/>
      <c r="AE187" s="191"/>
      <c r="AF187" s="191"/>
      <c r="AG187" s="191"/>
      <c r="AH187" s="191"/>
      <c r="AI187" s="191"/>
      <c r="AJ187" s="191"/>
      <c r="AK187" s="191"/>
      <c r="AL187" s="191"/>
      <c r="AM187" s="191"/>
    </row>
    <row r="188" spans="1:39" s="192" customFormat="1">
      <c r="A188" s="100" t="s">
        <v>36</v>
      </c>
      <c r="B188" s="113">
        <v>550274.26757487399</v>
      </c>
      <c r="C188" s="113">
        <v>3464027.2680321531</v>
      </c>
      <c r="D188" s="113">
        <v>989456.71984414803</v>
      </c>
      <c r="E188" s="113">
        <v>918431.89622757595</v>
      </c>
      <c r="F188" s="113">
        <v>1125646.6013953241</v>
      </c>
      <c r="G188" s="113">
        <v>430492.05056510499</v>
      </c>
      <c r="H188" s="190"/>
      <c r="I188" s="191"/>
      <c r="J188" s="191"/>
      <c r="K188" s="191"/>
      <c r="L188" s="191"/>
      <c r="M188" s="191"/>
      <c r="N188" s="193"/>
      <c r="O188" s="193"/>
      <c r="P188" s="193"/>
      <c r="Q188" s="191"/>
      <c r="R188" s="191"/>
      <c r="S188" s="191"/>
      <c r="T188" s="191"/>
      <c r="U188" s="191"/>
      <c r="V188" s="191"/>
      <c r="W188" s="191"/>
      <c r="X188" s="191"/>
      <c r="Y188" s="191"/>
      <c r="Z188" s="191"/>
      <c r="AA188" s="191"/>
      <c r="AB188" s="191"/>
      <c r="AC188" s="191"/>
      <c r="AD188" s="191"/>
      <c r="AE188" s="191"/>
      <c r="AF188" s="191"/>
      <c r="AG188" s="191"/>
      <c r="AH188" s="191"/>
      <c r="AI188" s="191"/>
      <c r="AJ188" s="191"/>
      <c r="AK188" s="191"/>
      <c r="AL188" s="191"/>
      <c r="AM188" s="191"/>
    </row>
    <row r="189" spans="1:39" s="192" customFormat="1">
      <c r="A189" s="88" t="s">
        <v>81</v>
      </c>
      <c r="B189" s="114">
        <v>277.93830072700001</v>
      </c>
      <c r="C189" s="114">
        <v>1352.9340090749999</v>
      </c>
      <c r="D189" s="114">
        <v>345.30270488999997</v>
      </c>
      <c r="E189" s="114">
        <v>20.893400334999999</v>
      </c>
      <c r="F189" s="114">
        <v>985.73429669500001</v>
      </c>
      <c r="G189" s="114">
        <v>1.0036071550000001</v>
      </c>
      <c r="H189" s="190"/>
      <c r="I189" s="191"/>
      <c r="J189" s="191"/>
      <c r="K189" s="191"/>
      <c r="L189" s="191"/>
      <c r="M189" s="191"/>
      <c r="N189" s="193"/>
      <c r="O189" s="193"/>
      <c r="P189" s="193"/>
      <c r="Q189" s="191"/>
      <c r="R189" s="191"/>
      <c r="S189" s="191"/>
      <c r="T189" s="191"/>
      <c r="U189" s="191"/>
      <c r="V189" s="191"/>
      <c r="W189" s="191"/>
      <c r="X189" s="191"/>
      <c r="Y189" s="191"/>
      <c r="Z189" s="191"/>
      <c r="AA189" s="191"/>
      <c r="AB189" s="191"/>
      <c r="AC189" s="191"/>
      <c r="AD189" s="191"/>
      <c r="AE189" s="191"/>
      <c r="AF189" s="191"/>
      <c r="AG189" s="191"/>
      <c r="AH189" s="191"/>
      <c r="AI189" s="191"/>
      <c r="AJ189" s="191"/>
      <c r="AK189" s="191"/>
      <c r="AL189" s="191"/>
      <c r="AM189" s="191"/>
    </row>
    <row r="190" spans="1:39" s="192" customFormat="1">
      <c r="A190" s="104" t="s">
        <v>37</v>
      </c>
      <c r="B190" s="114">
        <v>1432.730518376</v>
      </c>
      <c r="C190" s="114">
        <v>40412.863162103</v>
      </c>
      <c r="D190" s="114">
        <v>-1154.0893000000001</v>
      </c>
      <c r="E190" s="114">
        <v>5031.9782393200003</v>
      </c>
      <c r="F190" s="114">
        <v>30591.639782783001</v>
      </c>
      <c r="G190" s="114">
        <v>5943.3344399999996</v>
      </c>
      <c r="H190" s="190"/>
      <c r="I190" s="191"/>
      <c r="J190" s="191"/>
      <c r="K190" s="191"/>
      <c r="L190" s="191"/>
      <c r="M190" s="191"/>
      <c r="N190" s="193"/>
      <c r="O190" s="193"/>
      <c r="P190" s="193"/>
      <c r="Q190" s="191"/>
      <c r="R190" s="191"/>
      <c r="S190" s="191"/>
      <c r="T190" s="191"/>
      <c r="U190" s="191"/>
      <c r="V190" s="191"/>
      <c r="W190" s="191"/>
      <c r="X190" s="191"/>
      <c r="Y190" s="191"/>
      <c r="Z190" s="191"/>
      <c r="AA190" s="191"/>
      <c r="AB190" s="191"/>
      <c r="AC190" s="191"/>
      <c r="AD190" s="191"/>
      <c r="AE190" s="191"/>
      <c r="AF190" s="191"/>
      <c r="AG190" s="191"/>
      <c r="AH190" s="191"/>
      <c r="AI190" s="191"/>
      <c r="AJ190" s="191"/>
      <c r="AK190" s="191"/>
      <c r="AL190" s="191"/>
      <c r="AM190" s="191"/>
    </row>
    <row r="191" spans="1:39" s="192" customFormat="1">
      <c r="A191" s="100" t="s">
        <v>38</v>
      </c>
      <c r="B191" s="113">
        <v>551984.93639397703</v>
      </c>
      <c r="C191" s="113">
        <v>3505793.0652033309</v>
      </c>
      <c r="D191" s="113">
        <v>988647.93324903795</v>
      </c>
      <c r="E191" s="113">
        <v>923484.76786723104</v>
      </c>
      <c r="F191" s="113">
        <v>1157223.9754748021</v>
      </c>
      <c r="G191" s="113">
        <v>436436.38861225999</v>
      </c>
      <c r="H191" s="190"/>
      <c r="I191" s="191"/>
      <c r="J191" s="191"/>
      <c r="K191" s="191"/>
      <c r="L191" s="191"/>
      <c r="M191" s="191"/>
      <c r="N191" s="193"/>
      <c r="O191" s="193"/>
      <c r="P191" s="193"/>
      <c r="Q191" s="191"/>
      <c r="R191" s="191"/>
      <c r="S191" s="191"/>
      <c r="T191" s="191"/>
      <c r="U191" s="191"/>
      <c r="V191" s="191"/>
      <c r="W191" s="191"/>
      <c r="X191" s="191"/>
      <c r="Y191" s="191"/>
      <c r="Z191" s="191"/>
      <c r="AA191" s="191"/>
      <c r="AB191" s="191"/>
      <c r="AC191" s="191"/>
      <c r="AD191" s="191"/>
      <c r="AE191" s="191"/>
      <c r="AF191" s="191"/>
      <c r="AG191" s="191"/>
      <c r="AH191" s="191"/>
      <c r="AI191" s="191"/>
      <c r="AJ191" s="191"/>
      <c r="AK191" s="191"/>
      <c r="AL191" s="191"/>
      <c r="AM191" s="191"/>
    </row>
    <row r="192" spans="1:39" s="192" customFormat="1">
      <c r="A192" s="88" t="s">
        <v>103</v>
      </c>
      <c r="B192" s="114">
        <v>-57154.981159133022</v>
      </c>
      <c r="C192" s="114">
        <v>-263719.92004660005</v>
      </c>
      <c r="D192" s="114">
        <v>-79640.200495987898</v>
      </c>
      <c r="E192" s="114">
        <v>-61391.416440336034</v>
      </c>
      <c r="F192" s="114">
        <v>-72200.140044050058</v>
      </c>
      <c r="G192" s="114">
        <v>-50488.163066226</v>
      </c>
      <c r="H192" s="190"/>
      <c r="I192" s="191"/>
      <c r="J192" s="191"/>
      <c r="K192" s="191"/>
      <c r="L192" s="191"/>
      <c r="M192" s="191"/>
      <c r="N192" s="193"/>
      <c r="O192" s="193"/>
      <c r="P192" s="193"/>
      <c r="Q192" s="191"/>
      <c r="R192" s="191"/>
      <c r="S192" s="191"/>
      <c r="T192" s="191"/>
      <c r="U192" s="191"/>
      <c r="V192" s="191"/>
      <c r="W192" s="191"/>
      <c r="X192" s="191"/>
      <c r="Y192" s="191"/>
      <c r="Z192" s="191"/>
      <c r="AA192" s="191"/>
      <c r="AB192" s="191"/>
      <c r="AC192" s="191"/>
      <c r="AD192" s="191"/>
      <c r="AE192" s="191"/>
      <c r="AF192" s="191"/>
      <c r="AG192" s="191"/>
      <c r="AH192" s="191"/>
      <c r="AI192" s="191"/>
      <c r="AJ192" s="191"/>
      <c r="AK192" s="191"/>
      <c r="AL192" s="191"/>
      <c r="AM192" s="191"/>
    </row>
    <row r="193" spans="1:39" s="192" customFormat="1">
      <c r="A193" s="100" t="s">
        <v>235</v>
      </c>
      <c r="B193" s="113">
        <v>494829.955234844</v>
      </c>
      <c r="C193" s="113">
        <v>3242073.1451567309</v>
      </c>
      <c r="D193" s="113">
        <v>909007.73275305005</v>
      </c>
      <c r="E193" s="113">
        <v>862093.35142689501</v>
      </c>
      <c r="F193" s="113">
        <v>1085023.835430752</v>
      </c>
      <c r="G193" s="113">
        <v>385948.22554603399</v>
      </c>
      <c r="H193" s="190"/>
      <c r="I193" s="191"/>
      <c r="J193" s="191"/>
      <c r="K193" s="191"/>
      <c r="L193" s="191"/>
      <c r="M193" s="191"/>
      <c r="N193" s="193"/>
      <c r="O193" s="193"/>
      <c r="P193" s="193"/>
      <c r="Q193" s="191"/>
      <c r="R193" s="191"/>
      <c r="S193" s="191"/>
      <c r="T193" s="191"/>
      <c r="U193" s="191"/>
      <c r="V193" s="191"/>
      <c r="W193" s="191"/>
      <c r="X193" s="191"/>
      <c r="Y193" s="191"/>
      <c r="Z193" s="191"/>
      <c r="AA193" s="191"/>
      <c r="AB193" s="191"/>
      <c r="AC193" s="191"/>
      <c r="AD193" s="191"/>
      <c r="AE193" s="191"/>
      <c r="AF193" s="191"/>
      <c r="AG193" s="191"/>
      <c r="AH193" s="191"/>
      <c r="AI193" s="191"/>
      <c r="AJ193" s="191"/>
      <c r="AK193" s="191"/>
      <c r="AL193" s="191"/>
      <c r="AM193" s="191"/>
    </row>
    <row r="194" spans="1:39" s="197" customFormat="1" ht="6" customHeight="1">
      <c r="A194" s="105"/>
      <c r="B194" s="115"/>
      <c r="C194" s="115"/>
      <c r="D194" s="115"/>
      <c r="E194" s="115"/>
      <c r="F194" s="115"/>
      <c r="G194" s="115"/>
      <c r="H194" s="190"/>
      <c r="I194" s="191"/>
      <c r="J194" s="191"/>
      <c r="K194" s="191"/>
      <c r="L194" s="191"/>
      <c r="M194" s="191"/>
      <c r="N194" s="193"/>
      <c r="O194" s="193"/>
      <c r="P194" s="193"/>
      <c r="Q194" s="196"/>
      <c r="R194" s="196"/>
      <c r="S194" s="196"/>
      <c r="T194" s="196"/>
      <c r="U194" s="196"/>
      <c r="V194" s="196"/>
      <c r="W194" s="196"/>
      <c r="X194" s="196"/>
      <c r="Y194" s="196"/>
      <c r="Z194" s="196"/>
      <c r="AA194" s="196"/>
      <c r="AB194" s="196"/>
      <c r="AC194" s="196"/>
      <c r="AD194" s="196"/>
      <c r="AE194" s="196"/>
      <c r="AF194" s="196"/>
      <c r="AG194" s="196"/>
      <c r="AH194" s="196"/>
      <c r="AI194" s="196"/>
      <c r="AJ194" s="196"/>
      <c r="AK194" s="196"/>
      <c r="AL194" s="196"/>
      <c r="AM194" s="196"/>
    </row>
    <row r="195" spans="1:39" s="198" customFormat="1" ht="15.75" customHeight="1">
      <c r="A195" s="107" t="s">
        <v>196</v>
      </c>
      <c r="B195" s="226">
        <v>0.79090628859447953</v>
      </c>
      <c r="C195" s="226">
        <v>0.69027307579444008</v>
      </c>
      <c r="D195" s="226">
        <v>0.67763163404126792</v>
      </c>
      <c r="E195" s="226">
        <v>0.6563709288469971</v>
      </c>
      <c r="F195" s="226">
        <v>0.62115517515965468</v>
      </c>
      <c r="G195" s="226">
        <v>0.80994826419788168</v>
      </c>
      <c r="H195" s="190"/>
      <c r="I195" s="191"/>
      <c r="J195" s="191"/>
      <c r="K195" s="191"/>
      <c r="L195" s="191"/>
      <c r="M195" s="191"/>
      <c r="N195" s="193"/>
      <c r="O195" s="193"/>
      <c r="P195" s="193"/>
      <c r="Q195" s="196"/>
      <c r="R195" s="196"/>
      <c r="S195" s="196"/>
      <c r="T195" s="196"/>
      <c r="U195" s="196"/>
      <c r="V195" s="196"/>
      <c r="W195" s="196"/>
      <c r="X195" s="196"/>
      <c r="Y195" s="196"/>
      <c r="Z195" s="196"/>
      <c r="AA195" s="196"/>
      <c r="AB195" s="196"/>
      <c r="AC195" s="196"/>
      <c r="AD195" s="196"/>
      <c r="AE195" s="196"/>
      <c r="AF195" s="196"/>
      <c r="AG195" s="196"/>
      <c r="AH195" s="196"/>
      <c r="AI195" s="196"/>
      <c r="AJ195" s="196"/>
      <c r="AK195" s="196"/>
      <c r="AL195" s="196"/>
      <c r="AM195" s="196"/>
    </row>
    <row r="196" spans="1:39" s="192" customFormat="1">
      <c r="A196" s="88" t="s">
        <v>233</v>
      </c>
      <c r="B196" s="108">
        <v>441162590.35943502</v>
      </c>
      <c r="C196" s="108">
        <v>435528615.09976017</v>
      </c>
      <c r="D196" s="108">
        <v>443578555.96625835</v>
      </c>
      <c r="E196" s="108">
        <v>440628198.77607208</v>
      </c>
      <c r="F196" s="108">
        <v>433214394.32047027</v>
      </c>
      <c r="G196" s="108">
        <v>424693311.33624011</v>
      </c>
      <c r="H196" s="190"/>
      <c r="I196" s="191"/>
      <c r="J196" s="191"/>
      <c r="K196" s="191"/>
      <c r="L196" s="191"/>
      <c r="M196" s="191"/>
      <c r="N196" s="193"/>
      <c r="O196" s="193"/>
      <c r="P196" s="193"/>
      <c r="Q196" s="191"/>
      <c r="R196" s="191"/>
      <c r="S196" s="191"/>
      <c r="T196" s="191"/>
      <c r="U196" s="191"/>
      <c r="V196" s="191"/>
      <c r="W196" s="191"/>
      <c r="X196" s="191"/>
      <c r="Y196" s="191"/>
      <c r="Z196" s="191"/>
      <c r="AA196" s="191"/>
      <c r="AB196" s="191"/>
      <c r="AC196" s="191"/>
      <c r="AD196" s="191"/>
      <c r="AE196" s="191"/>
      <c r="AF196" s="191"/>
      <c r="AG196" s="191"/>
      <c r="AH196" s="191"/>
      <c r="AI196" s="191"/>
      <c r="AJ196" s="191"/>
      <c r="AK196" s="191"/>
      <c r="AL196" s="191"/>
      <c r="AM196" s="191"/>
    </row>
    <row r="197" spans="1:39" s="192" customFormat="1">
      <c r="A197" s="88" t="s">
        <v>197</v>
      </c>
      <c r="B197" s="108">
        <v>467392755.04109657</v>
      </c>
      <c r="C197" s="108">
        <v>452232649.98341858</v>
      </c>
      <c r="D197" s="108">
        <v>463288926.27901667</v>
      </c>
      <c r="E197" s="108">
        <v>459530881.70624828</v>
      </c>
      <c r="F197" s="108">
        <v>448613380.27475619</v>
      </c>
      <c r="G197" s="108">
        <v>437497411.67365324</v>
      </c>
      <c r="H197" s="190"/>
      <c r="I197" s="191"/>
      <c r="J197" s="191"/>
      <c r="K197" s="191"/>
      <c r="L197" s="191"/>
      <c r="M197" s="191"/>
      <c r="N197" s="193"/>
      <c r="O197" s="193"/>
      <c r="P197" s="193"/>
      <c r="Q197" s="191"/>
      <c r="R197" s="191"/>
      <c r="S197" s="191"/>
      <c r="T197" s="191"/>
      <c r="U197" s="191"/>
      <c r="V197" s="191"/>
      <c r="W197" s="191"/>
      <c r="X197" s="191"/>
      <c r="Y197" s="191"/>
      <c r="Z197" s="191"/>
      <c r="AA197" s="191"/>
      <c r="AB197" s="191"/>
      <c r="AC197" s="191"/>
      <c r="AD197" s="191"/>
      <c r="AE197" s="191"/>
      <c r="AF197" s="191"/>
      <c r="AG197" s="191"/>
      <c r="AH197" s="191"/>
      <c r="AI197" s="191"/>
      <c r="AJ197" s="191"/>
      <c r="AK197" s="191"/>
      <c r="AL197" s="191"/>
      <c r="AM197" s="191"/>
    </row>
    <row r="198" spans="1:39" s="192" customFormat="1">
      <c r="A198" s="88" t="s">
        <v>198</v>
      </c>
      <c r="B198" s="108">
        <v>494465279.23544067</v>
      </c>
      <c r="C198" s="108">
        <v>500603969.57073814</v>
      </c>
      <c r="D198" s="108">
        <v>501992320.80595416</v>
      </c>
      <c r="E198" s="108">
        <v>507515010.00212085</v>
      </c>
      <c r="F198" s="108">
        <v>501095880.96170193</v>
      </c>
      <c r="G198" s="108">
        <v>491812666.51317555</v>
      </c>
      <c r="H198" s="190"/>
      <c r="I198" s="191"/>
      <c r="J198" s="191"/>
      <c r="K198" s="191"/>
      <c r="L198" s="191"/>
      <c r="M198" s="191"/>
      <c r="N198" s="193"/>
      <c r="O198" s="193"/>
      <c r="P198" s="193"/>
      <c r="Q198" s="191"/>
      <c r="R198" s="191"/>
      <c r="S198" s="191"/>
      <c r="T198" s="191"/>
      <c r="U198" s="191"/>
      <c r="V198" s="191"/>
      <c r="W198" s="191"/>
      <c r="X198" s="191"/>
      <c r="Y198" s="191"/>
      <c r="Z198" s="191"/>
      <c r="AA198" s="191"/>
      <c r="AB198" s="191"/>
      <c r="AC198" s="191"/>
      <c r="AD198" s="191"/>
      <c r="AE198" s="191"/>
      <c r="AF198" s="191"/>
      <c r="AG198" s="191"/>
      <c r="AH198" s="191"/>
      <c r="AI198" s="191"/>
      <c r="AJ198" s="191"/>
      <c r="AK198" s="191"/>
      <c r="AL198" s="191"/>
      <c r="AM198" s="191"/>
    </row>
    <row r="199" spans="1:39" s="192" customFormat="1">
      <c r="A199" s="88" t="s">
        <v>199</v>
      </c>
      <c r="B199" s="227">
        <v>53.200525099458552</v>
      </c>
      <c r="C199" s="227">
        <v>41.109420141002467</v>
      </c>
      <c r="D199" s="227">
        <v>10.782155302177085</v>
      </c>
      <c r="E199" s="227">
        <v>58.361498164762978</v>
      </c>
      <c r="F199" s="227">
        <v>50.897116299172907</v>
      </c>
      <c r="G199" s="227">
        <v>44.514018755187095</v>
      </c>
      <c r="H199" s="190"/>
      <c r="I199" s="191"/>
      <c r="J199" s="191"/>
      <c r="K199" s="191"/>
      <c r="L199" s="191"/>
      <c r="M199" s="191"/>
      <c r="N199" s="193"/>
      <c r="O199" s="193"/>
      <c r="P199" s="193"/>
      <c r="Q199" s="191"/>
      <c r="R199" s="191"/>
      <c r="S199" s="191"/>
      <c r="T199" s="191"/>
      <c r="U199" s="191"/>
      <c r="V199" s="191"/>
      <c r="W199" s="191"/>
      <c r="X199" s="191"/>
      <c r="Y199" s="191"/>
      <c r="Z199" s="191"/>
      <c r="AA199" s="191"/>
      <c r="AB199" s="191"/>
      <c r="AC199" s="191"/>
      <c r="AD199" s="191"/>
      <c r="AE199" s="191"/>
      <c r="AF199" s="191"/>
      <c r="AG199" s="191"/>
      <c r="AH199" s="191"/>
      <c r="AI199" s="191"/>
      <c r="AJ199" s="191"/>
      <c r="AK199" s="191"/>
      <c r="AL199" s="191"/>
      <c r="AM199" s="191"/>
    </row>
    <row r="200" spans="1:39" s="192" customFormat="1">
      <c r="A200" s="110" t="s">
        <v>277</v>
      </c>
      <c r="B200" s="111">
        <v>24911877.384169698</v>
      </c>
      <c r="C200" s="111">
        <v>24146651.199771632</v>
      </c>
      <c r="D200" s="111">
        <v>24146651.199771632</v>
      </c>
      <c r="E200" s="111">
        <v>24057107.069869768</v>
      </c>
      <c r="F200" s="111">
        <v>23964464.292708971</v>
      </c>
      <c r="G200" s="111">
        <v>23199954.117380314</v>
      </c>
      <c r="H200" s="190"/>
      <c r="I200" s="191"/>
      <c r="J200" s="191"/>
      <c r="K200" s="191"/>
      <c r="L200" s="191"/>
      <c r="M200" s="191"/>
      <c r="N200" s="193"/>
      <c r="O200" s="193"/>
      <c r="P200" s="193"/>
    </row>
    <row r="201" spans="1:39" s="199" customFormat="1">
      <c r="A201" s="88" t="s">
        <v>200</v>
      </c>
      <c r="B201" s="111">
        <v>209488581.77960008</v>
      </c>
      <c r="C201" s="111">
        <v>212987841.68775246</v>
      </c>
      <c r="D201" s="111">
        <v>212987841.68775246</v>
      </c>
      <c r="E201" s="111">
        <v>215834454.42097709</v>
      </c>
      <c r="F201" s="111">
        <v>214039713.68706253</v>
      </c>
      <c r="G201" s="111">
        <v>218774831.51346254</v>
      </c>
      <c r="H201" s="190"/>
      <c r="I201" s="191"/>
      <c r="J201" s="191"/>
      <c r="K201" s="191"/>
      <c r="L201" s="191"/>
      <c r="M201" s="191"/>
      <c r="N201" s="193"/>
      <c r="O201" s="193"/>
      <c r="P201" s="193"/>
      <c r="Q201" s="191"/>
      <c r="R201" s="191"/>
      <c r="S201" s="191"/>
      <c r="T201" s="191"/>
      <c r="U201" s="191"/>
      <c r="V201" s="191"/>
      <c r="W201" s="191"/>
      <c r="X201" s="191"/>
      <c r="Y201" s="191"/>
      <c r="Z201" s="191"/>
      <c r="AA201" s="191"/>
      <c r="AB201" s="191"/>
      <c r="AC201" s="191"/>
      <c r="AD201" s="191"/>
      <c r="AE201" s="191"/>
      <c r="AF201" s="191"/>
      <c r="AG201" s="191"/>
      <c r="AH201" s="191"/>
      <c r="AI201" s="191"/>
      <c r="AJ201" s="191"/>
      <c r="AK201" s="191"/>
      <c r="AL201" s="191"/>
      <c r="AM201" s="191"/>
    </row>
    <row r="202" spans="1:39" s="192" customFormat="1">
      <c r="A202" s="88"/>
      <c r="B202" s="120"/>
      <c r="C202" s="120"/>
      <c r="D202" s="120"/>
      <c r="E202" s="120"/>
      <c r="F202" s="120"/>
      <c r="G202" s="120"/>
      <c r="H202" s="190"/>
      <c r="I202" s="191"/>
      <c r="J202" s="191"/>
      <c r="K202" s="191"/>
      <c r="L202" s="191"/>
      <c r="M202" s="191"/>
      <c r="N202" s="193"/>
      <c r="O202" s="193"/>
      <c r="P202" s="193"/>
      <c r="Q202" s="191"/>
      <c r="R202" s="191"/>
      <c r="S202" s="191"/>
      <c r="T202" s="191"/>
      <c r="U202" s="191"/>
      <c r="V202" s="191"/>
      <c r="W202" s="191"/>
      <c r="X202" s="191"/>
      <c r="Y202" s="191"/>
      <c r="Z202" s="191"/>
      <c r="AA202" s="191"/>
      <c r="AB202" s="191"/>
      <c r="AC202" s="191"/>
      <c r="AD202" s="191"/>
      <c r="AE202" s="191"/>
      <c r="AF202" s="191"/>
      <c r="AG202" s="191"/>
      <c r="AH202" s="191"/>
      <c r="AI202" s="191"/>
      <c r="AJ202" s="191"/>
      <c r="AK202" s="191"/>
      <c r="AL202" s="191"/>
      <c r="AM202" s="191"/>
    </row>
    <row r="203" spans="1:39" s="189" customFormat="1">
      <c r="A203" s="98" t="s">
        <v>9</v>
      </c>
      <c r="B203" s="99" t="s">
        <v>252</v>
      </c>
      <c r="C203" s="99">
        <v>2022</v>
      </c>
      <c r="D203" s="99" t="s">
        <v>228</v>
      </c>
      <c r="E203" s="99" t="s">
        <v>229</v>
      </c>
      <c r="F203" s="99" t="s">
        <v>227</v>
      </c>
      <c r="G203" s="99" t="s">
        <v>195</v>
      </c>
      <c r="H203" s="190"/>
      <c r="I203" s="191"/>
      <c r="J203" s="191"/>
      <c r="K203" s="191"/>
      <c r="L203" s="191"/>
      <c r="M203" s="191"/>
      <c r="N203" s="193"/>
      <c r="O203" s="193"/>
      <c r="P203" s="193"/>
      <c r="Q203" s="188"/>
      <c r="R203" s="188"/>
      <c r="S203" s="188"/>
      <c r="T203" s="188"/>
      <c r="U203" s="188"/>
      <c r="V203" s="188"/>
      <c r="W203" s="188"/>
      <c r="X203" s="188"/>
      <c r="Y203" s="188"/>
      <c r="Z203" s="188"/>
      <c r="AA203" s="188"/>
      <c r="AB203" s="188"/>
      <c r="AC203" s="188"/>
      <c r="AD203" s="188"/>
      <c r="AE203" s="188"/>
      <c r="AF203" s="188"/>
      <c r="AG203" s="188"/>
      <c r="AH203" s="188"/>
      <c r="AI203" s="188"/>
      <c r="AJ203" s="188"/>
      <c r="AK203" s="188"/>
      <c r="AL203" s="188"/>
      <c r="AM203" s="188"/>
    </row>
    <row r="204" spans="1:39" s="192" customFormat="1">
      <c r="A204" s="100" t="s">
        <v>287</v>
      </c>
      <c r="B204" s="81"/>
      <c r="C204" s="81"/>
      <c r="D204" s="81"/>
      <c r="E204" s="81"/>
      <c r="F204" s="81"/>
      <c r="G204" s="81"/>
      <c r="H204" s="190"/>
      <c r="I204" s="191"/>
      <c r="J204" s="191"/>
      <c r="K204" s="191"/>
      <c r="L204" s="191"/>
      <c r="M204" s="191"/>
      <c r="N204" s="193"/>
      <c r="O204" s="193"/>
      <c r="P204" s="193"/>
      <c r="Q204" s="191"/>
      <c r="R204" s="191"/>
      <c r="S204" s="191"/>
      <c r="T204" s="191"/>
      <c r="U204" s="191"/>
      <c r="V204" s="191"/>
      <c r="W204" s="191"/>
      <c r="X204" s="191"/>
      <c r="Y204" s="191"/>
      <c r="Z204" s="191"/>
      <c r="AA204" s="191"/>
      <c r="AB204" s="191"/>
      <c r="AC204" s="191"/>
      <c r="AD204" s="191"/>
      <c r="AE204" s="191"/>
      <c r="AF204" s="191"/>
      <c r="AG204" s="191"/>
      <c r="AH204" s="191"/>
      <c r="AI204" s="191"/>
      <c r="AJ204" s="191"/>
      <c r="AK204" s="191"/>
      <c r="AL204" s="191"/>
      <c r="AM204" s="191"/>
    </row>
    <row r="205" spans="1:39" s="192" customFormat="1">
      <c r="A205" s="100" t="s">
        <v>32</v>
      </c>
      <c r="B205" s="113">
        <v>3346788.1389433299</v>
      </c>
      <c r="C205" s="113">
        <v>12947718.306823608</v>
      </c>
      <c r="D205" s="113">
        <v>3249317.8979225871</v>
      </c>
      <c r="E205" s="113">
        <v>3207680.1235804278</v>
      </c>
      <c r="F205" s="113">
        <v>3326238.4845023742</v>
      </c>
      <c r="G205" s="113">
        <v>3164481.8008182179</v>
      </c>
      <c r="H205" s="190"/>
      <c r="I205" s="191"/>
      <c r="J205" s="191"/>
      <c r="K205" s="191"/>
      <c r="L205" s="191"/>
      <c r="M205" s="191"/>
      <c r="N205" s="193"/>
      <c r="O205" s="193"/>
      <c r="P205" s="193"/>
      <c r="Q205" s="191"/>
      <c r="R205" s="191"/>
      <c r="S205" s="191"/>
      <c r="T205" s="191"/>
      <c r="U205" s="191"/>
      <c r="V205" s="191"/>
      <c r="W205" s="191"/>
      <c r="X205" s="191"/>
      <c r="Y205" s="191"/>
      <c r="Z205" s="191"/>
      <c r="AA205" s="191"/>
      <c r="AB205" s="191"/>
      <c r="AC205" s="191"/>
      <c r="AD205" s="191"/>
      <c r="AE205" s="191"/>
      <c r="AF205" s="191"/>
      <c r="AG205" s="191"/>
      <c r="AH205" s="191"/>
      <c r="AI205" s="191"/>
      <c r="AJ205" s="191"/>
      <c r="AK205" s="191"/>
      <c r="AL205" s="191"/>
      <c r="AM205" s="191"/>
    </row>
    <row r="206" spans="1:39" s="192" customFormat="1">
      <c r="A206" s="88" t="s">
        <v>33</v>
      </c>
      <c r="B206" s="114">
        <v>-2671034.5479546939</v>
      </c>
      <c r="C206" s="114">
        <v>-8976028.6144962907</v>
      </c>
      <c r="D206" s="114">
        <v>-2213028.4667750089</v>
      </c>
      <c r="E206" s="114">
        <v>-2107853.6744881039</v>
      </c>
      <c r="F206" s="114">
        <v>-2072566.181029096</v>
      </c>
      <c r="G206" s="114">
        <v>-2582580.2922040811</v>
      </c>
      <c r="H206" s="190"/>
      <c r="I206" s="191"/>
      <c r="J206" s="191"/>
      <c r="K206" s="191"/>
      <c r="L206" s="191"/>
      <c r="M206" s="191"/>
      <c r="N206" s="193"/>
      <c r="O206" s="193"/>
      <c r="P206" s="193"/>
      <c r="Q206" s="191"/>
      <c r="R206" s="191"/>
      <c r="S206" s="191"/>
      <c r="T206" s="191"/>
      <c r="U206" s="191"/>
      <c r="V206" s="191"/>
      <c r="W206" s="191"/>
      <c r="X206" s="191"/>
      <c r="Y206" s="191"/>
      <c r="Z206" s="191"/>
      <c r="AA206" s="191"/>
      <c r="AB206" s="191"/>
      <c r="AC206" s="191"/>
      <c r="AD206" s="191"/>
      <c r="AE206" s="191"/>
      <c r="AF206" s="191"/>
      <c r="AG206" s="191"/>
      <c r="AH206" s="191"/>
      <c r="AI206" s="191"/>
      <c r="AJ206" s="191"/>
      <c r="AK206" s="191"/>
      <c r="AL206" s="191"/>
      <c r="AM206" s="191"/>
    </row>
    <row r="207" spans="1:39" s="192" customFormat="1">
      <c r="A207" s="100" t="s">
        <v>34</v>
      </c>
      <c r="B207" s="113">
        <v>675753.59098863602</v>
      </c>
      <c r="C207" s="113">
        <v>3971689.6923273169</v>
      </c>
      <c r="D207" s="113">
        <v>1036289.4311475781</v>
      </c>
      <c r="E207" s="113">
        <v>1099826.4490923239</v>
      </c>
      <c r="F207" s="113">
        <v>1253672.3034732779</v>
      </c>
      <c r="G207" s="113">
        <v>581901.50861413695</v>
      </c>
      <c r="H207" s="190"/>
      <c r="I207" s="191"/>
      <c r="J207" s="191"/>
      <c r="K207" s="191"/>
      <c r="L207" s="191"/>
      <c r="M207" s="191"/>
      <c r="N207" s="193"/>
      <c r="O207" s="193"/>
      <c r="P207" s="193"/>
      <c r="Q207" s="191"/>
      <c r="R207" s="191"/>
      <c r="S207" s="191"/>
      <c r="T207" s="191"/>
      <c r="U207" s="191"/>
      <c r="V207" s="191"/>
      <c r="W207" s="191"/>
      <c r="X207" s="191"/>
      <c r="Y207" s="191"/>
      <c r="Z207" s="191"/>
      <c r="AA207" s="191"/>
      <c r="AB207" s="191"/>
      <c r="AC207" s="191"/>
      <c r="AD207" s="191"/>
      <c r="AE207" s="191"/>
      <c r="AF207" s="191"/>
      <c r="AG207" s="191"/>
      <c r="AH207" s="191"/>
      <c r="AI207" s="191"/>
      <c r="AJ207" s="191"/>
      <c r="AK207" s="191"/>
      <c r="AL207" s="191"/>
      <c r="AM207" s="191"/>
    </row>
    <row r="208" spans="1:39" s="192" customFormat="1">
      <c r="A208" s="88" t="s">
        <v>35</v>
      </c>
      <c r="B208" s="114">
        <v>-179387.97164912801</v>
      </c>
      <c r="C208" s="114">
        <v>-725575.316351388</v>
      </c>
      <c r="D208" s="114">
        <v>-118706.325426688</v>
      </c>
      <c r="E208" s="114">
        <v>-230100.000820847</v>
      </c>
      <c r="F208" s="114">
        <v>-186094.68206857101</v>
      </c>
      <c r="G208" s="114">
        <v>-190674.30803528201</v>
      </c>
      <c r="H208" s="190"/>
      <c r="I208" s="191"/>
      <c r="J208" s="191"/>
      <c r="K208" s="191"/>
      <c r="L208" s="191"/>
      <c r="M208" s="191"/>
      <c r="N208" s="193"/>
      <c r="O208" s="193"/>
      <c r="P208" s="193"/>
      <c r="Q208" s="191"/>
      <c r="R208" s="191"/>
      <c r="S208" s="191"/>
      <c r="T208" s="191"/>
      <c r="U208" s="191"/>
      <c r="V208" s="191"/>
      <c r="W208" s="191"/>
      <c r="X208" s="191"/>
      <c r="Y208" s="191"/>
      <c r="Z208" s="191"/>
      <c r="AA208" s="191"/>
      <c r="AB208" s="191"/>
      <c r="AC208" s="191"/>
      <c r="AD208" s="191"/>
      <c r="AE208" s="191"/>
      <c r="AF208" s="191"/>
      <c r="AG208" s="191"/>
      <c r="AH208" s="191"/>
      <c r="AI208" s="191"/>
      <c r="AJ208" s="191"/>
      <c r="AK208" s="191"/>
      <c r="AL208" s="191"/>
      <c r="AM208" s="191"/>
    </row>
    <row r="209" spans="1:39" s="192" customFormat="1">
      <c r="A209" s="100" t="s">
        <v>36</v>
      </c>
      <c r="B209" s="113">
        <v>496365.619339508</v>
      </c>
      <c r="C209" s="113">
        <v>3246114.3759759292</v>
      </c>
      <c r="D209" s="113">
        <v>917583.10572088999</v>
      </c>
      <c r="E209" s="113">
        <v>869726.44827147701</v>
      </c>
      <c r="F209" s="113">
        <v>1067577.621404707</v>
      </c>
      <c r="G209" s="113">
        <v>391227.200578855</v>
      </c>
      <c r="H209" s="190"/>
      <c r="I209" s="191"/>
      <c r="J209" s="191"/>
      <c r="K209" s="191"/>
      <c r="L209" s="191"/>
      <c r="M209" s="191"/>
      <c r="N209" s="193"/>
      <c r="O209" s="193"/>
      <c r="P209" s="193"/>
      <c r="Q209" s="191"/>
      <c r="R209" s="191"/>
      <c r="S209" s="191"/>
      <c r="T209" s="191"/>
      <c r="U209" s="191"/>
      <c r="V209" s="191"/>
      <c r="W209" s="191"/>
      <c r="X209" s="191"/>
      <c r="Y209" s="191"/>
      <c r="Z209" s="191"/>
      <c r="AA209" s="191"/>
      <c r="AB209" s="191"/>
      <c r="AC209" s="191"/>
      <c r="AD209" s="191"/>
      <c r="AE209" s="191"/>
      <c r="AF209" s="191"/>
      <c r="AG209" s="191"/>
      <c r="AH209" s="191"/>
      <c r="AI209" s="191"/>
      <c r="AJ209" s="191"/>
      <c r="AK209" s="191"/>
      <c r="AL209" s="191"/>
      <c r="AM209" s="191"/>
    </row>
    <row r="210" spans="1:39" s="192" customFormat="1">
      <c r="A210" s="88" t="s">
        <v>81</v>
      </c>
      <c r="B210" s="114">
        <v>277.93830072700001</v>
      </c>
      <c r="C210" s="114">
        <v>1352.9340090749999</v>
      </c>
      <c r="D210" s="114">
        <v>345.30270488999997</v>
      </c>
      <c r="E210" s="114">
        <v>20.893400334999999</v>
      </c>
      <c r="F210" s="114">
        <v>985.73429669500001</v>
      </c>
      <c r="G210" s="114">
        <v>1.0036071550000001</v>
      </c>
      <c r="H210" s="190"/>
      <c r="I210" s="191"/>
      <c r="J210" s="191"/>
      <c r="K210" s="191"/>
      <c r="L210" s="191"/>
      <c r="M210" s="191"/>
      <c r="N210" s="193"/>
      <c r="O210" s="193"/>
      <c r="P210" s="193"/>
      <c r="Q210" s="191"/>
      <c r="R210" s="191"/>
      <c r="S210" s="191"/>
      <c r="T210" s="191"/>
      <c r="U210" s="191"/>
      <c r="V210" s="191"/>
      <c r="W210" s="191"/>
      <c r="X210" s="191"/>
      <c r="Y210" s="191"/>
      <c r="Z210" s="191"/>
      <c r="AA210" s="191"/>
      <c r="AB210" s="191"/>
      <c r="AC210" s="191"/>
      <c r="AD210" s="191"/>
      <c r="AE210" s="191"/>
      <c r="AF210" s="191"/>
      <c r="AG210" s="191"/>
      <c r="AH210" s="191"/>
      <c r="AI210" s="191"/>
      <c r="AJ210" s="191"/>
      <c r="AK210" s="191"/>
      <c r="AL210" s="191"/>
      <c r="AM210" s="191"/>
    </row>
    <row r="211" spans="1:39" s="192" customFormat="1">
      <c r="A211" s="104" t="s">
        <v>37</v>
      </c>
      <c r="B211" s="114">
        <v>1401.392538069</v>
      </c>
      <c r="C211" s="114">
        <v>40382.283165467001</v>
      </c>
      <c r="D211" s="114">
        <v>-1150.7245266699999</v>
      </c>
      <c r="E211" s="114">
        <v>5029.3585793230004</v>
      </c>
      <c r="F211" s="114">
        <v>30583.92378279</v>
      </c>
      <c r="G211" s="114">
        <v>5919.725330024</v>
      </c>
      <c r="H211" s="190"/>
      <c r="I211" s="191"/>
      <c r="J211" s="191"/>
      <c r="K211" s="191"/>
      <c r="L211" s="191"/>
      <c r="M211" s="191"/>
      <c r="N211" s="193"/>
      <c r="O211" s="193"/>
      <c r="P211" s="193"/>
      <c r="Q211" s="191"/>
      <c r="R211" s="191"/>
      <c r="S211" s="191"/>
      <c r="T211" s="191"/>
      <c r="U211" s="191"/>
      <c r="V211" s="191"/>
      <c r="W211" s="191"/>
      <c r="X211" s="191"/>
      <c r="Y211" s="191"/>
      <c r="Z211" s="191"/>
      <c r="AA211" s="191"/>
      <c r="AB211" s="191"/>
      <c r="AC211" s="191"/>
      <c r="AD211" s="191"/>
      <c r="AE211" s="191"/>
      <c r="AF211" s="191"/>
      <c r="AG211" s="191"/>
      <c r="AH211" s="191"/>
      <c r="AI211" s="191"/>
      <c r="AJ211" s="191"/>
      <c r="AK211" s="191"/>
      <c r="AL211" s="191"/>
      <c r="AM211" s="191"/>
    </row>
    <row r="212" spans="1:39" s="192" customFormat="1">
      <c r="A212" s="100" t="s">
        <v>38</v>
      </c>
      <c r="B212" s="113">
        <v>498044.95017830399</v>
      </c>
      <c r="C212" s="113">
        <v>3287849.5931504709</v>
      </c>
      <c r="D212" s="113">
        <v>916777.68389910995</v>
      </c>
      <c r="E212" s="113">
        <v>874776.70025113504</v>
      </c>
      <c r="F212" s="113">
        <v>1099147.2794841919</v>
      </c>
      <c r="G212" s="113">
        <v>397147.92951603403</v>
      </c>
      <c r="H212" s="190"/>
      <c r="I212" s="191"/>
      <c r="J212" s="191"/>
      <c r="K212" s="191"/>
      <c r="L212" s="191"/>
      <c r="M212" s="191"/>
      <c r="N212" s="193"/>
      <c r="O212" s="193"/>
      <c r="P212" s="193"/>
      <c r="Q212" s="191"/>
      <c r="R212" s="191"/>
      <c r="S212" s="191"/>
      <c r="T212" s="191"/>
      <c r="U212" s="191"/>
      <c r="V212" s="191"/>
      <c r="W212" s="191"/>
      <c r="X212" s="191"/>
      <c r="Y212" s="191"/>
      <c r="Z212" s="191"/>
      <c r="AA212" s="191"/>
      <c r="AB212" s="191"/>
      <c r="AC212" s="191"/>
      <c r="AD212" s="191"/>
      <c r="AE212" s="191"/>
      <c r="AF212" s="191"/>
      <c r="AG212" s="191"/>
      <c r="AH212" s="191"/>
      <c r="AI212" s="191"/>
      <c r="AJ212" s="191"/>
      <c r="AK212" s="191"/>
      <c r="AL212" s="191"/>
      <c r="AM212" s="191"/>
    </row>
    <row r="213" spans="1:39" s="197" customFormat="1" ht="6" customHeight="1">
      <c r="A213" s="105"/>
      <c r="B213" s="115"/>
      <c r="C213" s="115"/>
      <c r="D213" s="115"/>
      <c r="E213" s="115"/>
      <c r="F213" s="115"/>
      <c r="G213" s="115"/>
      <c r="H213" s="190"/>
      <c r="I213" s="191"/>
      <c r="J213" s="191"/>
      <c r="K213" s="191"/>
      <c r="L213" s="191"/>
      <c r="M213" s="191"/>
      <c r="N213" s="193"/>
      <c r="O213" s="193"/>
      <c r="P213" s="193"/>
      <c r="Q213" s="196"/>
      <c r="R213" s="196"/>
      <c r="S213" s="196"/>
      <c r="T213" s="196"/>
      <c r="U213" s="196"/>
      <c r="V213" s="196"/>
      <c r="W213" s="196"/>
      <c r="X213" s="196"/>
      <c r="Y213" s="196"/>
      <c r="Z213" s="196"/>
      <c r="AA213" s="196"/>
      <c r="AB213" s="196"/>
      <c r="AC213" s="196"/>
      <c r="AD213" s="196"/>
      <c r="AE213" s="196"/>
      <c r="AF213" s="196"/>
      <c r="AG213" s="196"/>
      <c r="AH213" s="196"/>
      <c r="AI213" s="196"/>
      <c r="AJ213" s="196"/>
      <c r="AK213" s="196"/>
      <c r="AL213" s="196"/>
      <c r="AM213" s="196"/>
    </row>
    <row r="214" spans="1:39" s="198" customFormat="1" ht="15.75" customHeight="1">
      <c r="A214" s="107" t="s">
        <v>196</v>
      </c>
      <c r="B214" s="226">
        <v>0.79808892498286743</v>
      </c>
      <c r="C214" s="226">
        <v>0.69325176851938564</v>
      </c>
      <c r="D214" s="226">
        <v>0.68107477824496099</v>
      </c>
      <c r="E214" s="226">
        <v>0.65712714275739803</v>
      </c>
      <c r="F214" s="226">
        <v>0.6230960860700776</v>
      </c>
      <c r="G214" s="226">
        <v>0.81611475583026627</v>
      </c>
      <c r="H214" s="190"/>
      <c r="I214" s="191"/>
      <c r="J214" s="191"/>
      <c r="K214" s="191"/>
      <c r="L214" s="191"/>
      <c r="M214" s="191"/>
      <c r="N214" s="193"/>
      <c r="O214" s="193"/>
      <c r="P214" s="193"/>
      <c r="Q214" s="196"/>
      <c r="R214" s="196"/>
      <c r="S214" s="196"/>
      <c r="T214" s="196"/>
      <c r="U214" s="196"/>
      <c r="V214" s="196"/>
      <c r="W214" s="196"/>
      <c r="X214" s="196"/>
      <c r="Y214" s="196"/>
      <c r="Z214" s="196"/>
      <c r="AA214" s="196"/>
      <c r="AB214" s="196"/>
      <c r="AC214" s="196"/>
      <c r="AD214" s="196"/>
      <c r="AE214" s="196"/>
      <c r="AF214" s="196"/>
      <c r="AG214" s="196"/>
      <c r="AH214" s="196"/>
      <c r="AI214" s="196"/>
      <c r="AJ214" s="196"/>
      <c r="AK214" s="196"/>
      <c r="AL214" s="196"/>
      <c r="AM214" s="196"/>
    </row>
    <row r="215" spans="1:39" s="192" customFormat="1">
      <c r="A215" s="88" t="s">
        <v>102</v>
      </c>
      <c r="B215" s="111">
        <v>24911877.384169698</v>
      </c>
      <c r="C215" s="111">
        <v>24146651.199771632</v>
      </c>
      <c r="D215" s="111">
        <v>24146651.199771632</v>
      </c>
      <c r="E215" s="111">
        <v>24057107.069869768</v>
      </c>
      <c r="F215" s="111">
        <v>23964464.292708971</v>
      </c>
      <c r="G215" s="111">
        <v>23199954.117380314</v>
      </c>
      <c r="H215" s="190"/>
      <c r="I215" s="191"/>
      <c r="J215" s="191"/>
      <c r="K215" s="191"/>
      <c r="L215" s="191"/>
      <c r="M215" s="191"/>
      <c r="N215" s="193"/>
      <c r="O215" s="193"/>
      <c r="P215" s="193"/>
      <c r="Q215" s="191"/>
      <c r="R215" s="191"/>
      <c r="S215" s="191"/>
      <c r="T215" s="191"/>
      <c r="U215" s="191"/>
      <c r="V215" s="191"/>
      <c r="W215" s="191"/>
      <c r="X215" s="191"/>
      <c r="Y215" s="191"/>
      <c r="Z215" s="191"/>
      <c r="AA215" s="191"/>
      <c r="AB215" s="191"/>
      <c r="AC215" s="191"/>
      <c r="AD215" s="191"/>
      <c r="AE215" s="191"/>
      <c r="AF215" s="191"/>
      <c r="AG215" s="191"/>
      <c r="AH215" s="191"/>
      <c r="AI215" s="191"/>
      <c r="AJ215" s="191"/>
      <c r="AK215" s="191"/>
      <c r="AL215" s="191"/>
      <c r="AM215" s="191"/>
    </row>
    <row r="216" spans="1:39" s="199" customFormat="1">
      <c r="A216" s="88" t="s">
        <v>200</v>
      </c>
      <c r="B216" s="111">
        <v>205364098.89955792</v>
      </c>
      <c r="C216" s="111">
        <v>208792239.36861473</v>
      </c>
      <c r="D216" s="111">
        <v>208792239.36861473</v>
      </c>
      <c r="E216" s="111">
        <v>211618495.42477638</v>
      </c>
      <c r="F216" s="111">
        <v>209889119.36704648</v>
      </c>
      <c r="G216" s="111">
        <v>214663496.95512924</v>
      </c>
      <c r="H216" s="190"/>
      <c r="I216" s="191"/>
      <c r="J216" s="191"/>
      <c r="K216" s="191"/>
      <c r="L216" s="191"/>
      <c r="M216" s="191"/>
      <c r="N216" s="193"/>
      <c r="O216" s="193"/>
      <c r="P216" s="193"/>
      <c r="Q216" s="191"/>
      <c r="R216" s="191"/>
      <c r="S216" s="191"/>
      <c r="T216" s="191"/>
      <c r="U216" s="191"/>
      <c r="V216" s="191"/>
      <c r="W216" s="191"/>
      <c r="X216" s="191"/>
      <c r="Y216" s="191"/>
      <c r="Z216" s="191"/>
      <c r="AA216" s="191"/>
      <c r="AB216" s="191"/>
      <c r="AC216" s="191"/>
      <c r="AD216" s="191"/>
      <c r="AE216" s="191"/>
      <c r="AF216" s="191"/>
      <c r="AG216" s="191"/>
      <c r="AH216" s="191"/>
      <c r="AI216" s="191"/>
      <c r="AJ216" s="191"/>
      <c r="AK216" s="191"/>
      <c r="AL216" s="191"/>
      <c r="AM216" s="191"/>
    </row>
    <row r="217" spans="1:39" s="192" customFormat="1">
      <c r="A217" s="88"/>
      <c r="B217" s="120"/>
      <c r="C217" s="120"/>
      <c r="D217" s="120"/>
      <c r="E217" s="120"/>
      <c r="F217" s="120"/>
      <c r="G217" s="120"/>
      <c r="H217" s="190"/>
      <c r="I217" s="191"/>
      <c r="J217" s="191"/>
      <c r="K217" s="191"/>
      <c r="L217" s="191"/>
      <c r="M217" s="191"/>
      <c r="N217" s="193"/>
      <c r="O217" s="193"/>
      <c r="P217" s="193"/>
      <c r="Q217" s="191"/>
      <c r="R217" s="191"/>
      <c r="S217" s="191"/>
      <c r="T217" s="191"/>
      <c r="U217" s="191"/>
      <c r="V217" s="191"/>
      <c r="W217" s="191"/>
      <c r="X217" s="191"/>
      <c r="Y217" s="191"/>
      <c r="Z217" s="191"/>
      <c r="AA217" s="191"/>
      <c r="AB217" s="191"/>
      <c r="AC217" s="191"/>
      <c r="AD217" s="191"/>
      <c r="AE217" s="191"/>
      <c r="AF217" s="191"/>
      <c r="AG217" s="191"/>
      <c r="AH217" s="191"/>
      <c r="AI217" s="191"/>
      <c r="AJ217" s="191"/>
      <c r="AK217" s="191"/>
      <c r="AL217" s="191"/>
      <c r="AM217" s="191"/>
    </row>
    <row r="218" spans="1:39" s="189" customFormat="1">
      <c r="A218" s="98" t="s">
        <v>9</v>
      </c>
      <c r="B218" s="99" t="s">
        <v>252</v>
      </c>
      <c r="C218" s="99">
        <v>2022</v>
      </c>
      <c r="D218" s="99" t="s">
        <v>228</v>
      </c>
      <c r="E218" s="99" t="s">
        <v>229</v>
      </c>
      <c r="F218" s="99" t="s">
        <v>227</v>
      </c>
      <c r="G218" s="99" t="s">
        <v>195</v>
      </c>
      <c r="H218" s="190"/>
      <c r="I218" s="191"/>
      <c r="J218" s="191"/>
      <c r="K218" s="191"/>
      <c r="L218" s="191"/>
      <c r="M218" s="191"/>
      <c r="N218" s="193"/>
      <c r="O218" s="193"/>
      <c r="P218" s="193"/>
      <c r="Q218" s="188"/>
      <c r="R218" s="188"/>
      <c r="S218" s="188"/>
      <c r="T218" s="188"/>
      <c r="U218" s="188"/>
      <c r="V218" s="188"/>
      <c r="W218" s="188"/>
      <c r="X218" s="188"/>
      <c r="Y218" s="188"/>
      <c r="Z218" s="188"/>
      <c r="AA218" s="188"/>
      <c r="AB218" s="188"/>
      <c r="AC218" s="188"/>
      <c r="AD218" s="188"/>
      <c r="AE218" s="188"/>
      <c r="AF218" s="188"/>
      <c r="AG218" s="188"/>
      <c r="AH218" s="188"/>
      <c r="AI218" s="188"/>
      <c r="AJ218" s="188"/>
      <c r="AK218" s="188"/>
      <c r="AL218" s="188"/>
      <c r="AM218" s="188"/>
    </row>
    <row r="219" spans="1:39" s="192" customFormat="1">
      <c r="A219" s="100" t="s">
        <v>288</v>
      </c>
      <c r="B219" s="81"/>
      <c r="C219" s="81"/>
      <c r="D219" s="81"/>
      <c r="E219" s="81"/>
      <c r="F219" s="81"/>
      <c r="G219" s="81"/>
      <c r="H219" s="190"/>
      <c r="I219" s="191"/>
      <c r="J219" s="191"/>
      <c r="K219" s="191"/>
      <c r="L219" s="191"/>
      <c r="M219" s="191"/>
      <c r="N219" s="193"/>
      <c r="O219" s="193"/>
      <c r="P219" s="193"/>
      <c r="Q219" s="191"/>
      <c r="R219" s="191"/>
      <c r="S219" s="191"/>
      <c r="T219" s="191"/>
      <c r="U219" s="191"/>
      <c r="V219" s="191"/>
      <c r="W219" s="191"/>
      <c r="X219" s="191"/>
      <c r="Y219" s="191"/>
      <c r="Z219" s="191"/>
      <c r="AA219" s="191"/>
      <c r="AB219" s="191"/>
      <c r="AC219" s="191"/>
      <c r="AD219" s="191"/>
      <c r="AE219" s="191"/>
      <c r="AF219" s="191"/>
      <c r="AG219" s="191"/>
      <c r="AH219" s="191"/>
      <c r="AI219" s="191"/>
      <c r="AJ219" s="191"/>
      <c r="AK219" s="191"/>
      <c r="AL219" s="191"/>
      <c r="AM219" s="191"/>
    </row>
    <row r="220" spans="1:39" s="192" customFormat="1">
      <c r="A220" s="100" t="s">
        <v>32</v>
      </c>
      <c r="B220" s="113">
        <v>3343573.1439998699</v>
      </c>
      <c r="C220" s="113">
        <v>12901941.858829867</v>
      </c>
      <c r="D220" s="113">
        <v>3241547.946776527</v>
      </c>
      <c r="E220" s="113">
        <v>3194996.774756188</v>
      </c>
      <c r="F220" s="113">
        <v>3312115.0404489338</v>
      </c>
      <c r="G220" s="113">
        <v>3153282.0968482178</v>
      </c>
      <c r="H220" s="190"/>
      <c r="I220" s="191"/>
      <c r="J220" s="191"/>
      <c r="K220" s="191"/>
      <c r="L220" s="191"/>
      <c r="M220" s="191"/>
      <c r="N220" s="193"/>
      <c r="O220" s="193"/>
      <c r="P220" s="193"/>
      <c r="Q220" s="191"/>
      <c r="R220" s="191"/>
      <c r="S220" s="191"/>
      <c r="T220" s="191"/>
      <c r="U220" s="191"/>
      <c r="V220" s="191"/>
      <c r="W220" s="191"/>
      <c r="X220" s="191"/>
      <c r="Y220" s="191"/>
      <c r="Z220" s="191"/>
      <c r="AA220" s="191"/>
      <c r="AB220" s="191"/>
      <c r="AC220" s="191"/>
      <c r="AD220" s="191"/>
      <c r="AE220" s="191"/>
      <c r="AF220" s="191"/>
      <c r="AG220" s="191"/>
      <c r="AH220" s="191"/>
      <c r="AI220" s="191"/>
      <c r="AJ220" s="191"/>
      <c r="AK220" s="191"/>
      <c r="AL220" s="191"/>
      <c r="AM220" s="191"/>
    </row>
    <row r="221" spans="1:39" s="192" customFormat="1">
      <c r="A221" s="88" t="s">
        <v>33</v>
      </c>
      <c r="B221" s="114">
        <v>-2671034.5479546939</v>
      </c>
      <c r="C221" s="114">
        <v>-8976028.6144962907</v>
      </c>
      <c r="D221" s="114">
        <v>-2213028.4667750089</v>
      </c>
      <c r="E221" s="114">
        <v>-2107853.6744881039</v>
      </c>
      <c r="F221" s="114">
        <v>-2072566.181029096</v>
      </c>
      <c r="G221" s="114">
        <v>-2582580.2922040811</v>
      </c>
      <c r="H221" s="190"/>
      <c r="I221" s="191"/>
      <c r="J221" s="191"/>
      <c r="K221" s="191"/>
      <c r="L221" s="191"/>
      <c r="M221" s="191"/>
      <c r="N221" s="193"/>
      <c r="O221" s="193"/>
      <c r="P221" s="193"/>
      <c r="Q221" s="191"/>
      <c r="R221" s="191"/>
      <c r="S221" s="191"/>
      <c r="T221" s="191"/>
      <c r="U221" s="191"/>
      <c r="V221" s="191"/>
      <c r="W221" s="191"/>
      <c r="X221" s="191"/>
      <c r="Y221" s="191"/>
      <c r="Z221" s="191"/>
      <c r="AA221" s="191"/>
      <c r="AB221" s="191"/>
      <c r="AC221" s="191"/>
      <c r="AD221" s="191"/>
      <c r="AE221" s="191"/>
      <c r="AF221" s="191"/>
      <c r="AG221" s="191"/>
      <c r="AH221" s="191"/>
      <c r="AI221" s="191"/>
      <c r="AJ221" s="191"/>
      <c r="AK221" s="191"/>
      <c r="AL221" s="191"/>
      <c r="AM221" s="191"/>
    </row>
    <row r="222" spans="1:39" s="192" customFormat="1">
      <c r="A222" s="100" t="s">
        <v>34</v>
      </c>
      <c r="B222" s="113">
        <v>672538.59604517603</v>
      </c>
      <c r="C222" s="113">
        <v>3925913.2443335769</v>
      </c>
      <c r="D222" s="113">
        <v>1028519.480001518</v>
      </c>
      <c r="E222" s="113">
        <v>1087143.1002680841</v>
      </c>
      <c r="F222" s="113">
        <v>1239548.8594198381</v>
      </c>
      <c r="G222" s="113">
        <v>570701.80464413704</v>
      </c>
      <c r="H222" s="190"/>
      <c r="I222" s="191"/>
      <c r="J222" s="191"/>
      <c r="K222" s="191"/>
      <c r="L222" s="191"/>
      <c r="M222" s="191"/>
      <c r="N222" s="193"/>
      <c r="O222" s="193"/>
      <c r="P222" s="193"/>
      <c r="Q222" s="191"/>
      <c r="R222" s="191"/>
      <c r="S222" s="191"/>
      <c r="T222" s="191"/>
      <c r="U222" s="191"/>
      <c r="V222" s="191"/>
      <c r="W222" s="191"/>
      <c r="X222" s="191"/>
      <c r="Y222" s="191"/>
      <c r="Z222" s="191"/>
      <c r="AA222" s="191"/>
      <c r="AB222" s="191"/>
      <c r="AC222" s="191"/>
      <c r="AD222" s="191"/>
      <c r="AE222" s="191"/>
      <c r="AF222" s="191"/>
      <c r="AG222" s="191"/>
      <c r="AH222" s="191"/>
      <c r="AI222" s="191"/>
      <c r="AJ222" s="191"/>
      <c r="AK222" s="191"/>
      <c r="AL222" s="191"/>
      <c r="AM222" s="191"/>
    </row>
    <row r="223" spans="1:39" s="192" customFormat="1">
      <c r="A223" s="88" t="s">
        <v>35</v>
      </c>
      <c r="B223" s="114">
        <v>-179387.97164912801</v>
      </c>
      <c r="C223" s="114">
        <v>-725575.316351388</v>
      </c>
      <c r="D223" s="114">
        <v>-118706.325426688</v>
      </c>
      <c r="E223" s="114">
        <v>-230100.000820847</v>
      </c>
      <c r="F223" s="114">
        <v>-186094.68206857101</v>
      </c>
      <c r="G223" s="114">
        <v>-190674.30803528201</v>
      </c>
      <c r="H223" s="190"/>
      <c r="I223" s="191"/>
      <c r="J223" s="191"/>
      <c r="K223" s="191"/>
      <c r="L223" s="191"/>
      <c r="M223" s="191"/>
      <c r="N223" s="193"/>
      <c r="O223" s="193"/>
      <c r="P223" s="193"/>
      <c r="Q223" s="191"/>
      <c r="R223" s="191"/>
      <c r="S223" s="191"/>
      <c r="T223" s="191"/>
      <c r="U223" s="191"/>
      <c r="V223" s="191"/>
      <c r="W223" s="191"/>
      <c r="X223" s="191"/>
      <c r="Y223" s="191"/>
      <c r="Z223" s="191"/>
      <c r="AA223" s="191"/>
      <c r="AB223" s="191"/>
      <c r="AC223" s="191"/>
      <c r="AD223" s="191"/>
      <c r="AE223" s="191"/>
      <c r="AF223" s="191"/>
      <c r="AG223" s="191"/>
      <c r="AH223" s="191"/>
      <c r="AI223" s="191"/>
      <c r="AJ223" s="191"/>
      <c r="AK223" s="191"/>
      <c r="AL223" s="191"/>
      <c r="AM223" s="191"/>
    </row>
    <row r="224" spans="1:39" s="192" customFormat="1">
      <c r="A224" s="100" t="s">
        <v>36</v>
      </c>
      <c r="B224" s="113">
        <v>493150.62439604802</v>
      </c>
      <c r="C224" s="113">
        <v>3200337.9279821892</v>
      </c>
      <c r="D224" s="113">
        <v>909813.15457482997</v>
      </c>
      <c r="E224" s="113">
        <v>857043.09944723698</v>
      </c>
      <c r="F224" s="113">
        <v>1053454.1773512671</v>
      </c>
      <c r="G224" s="113">
        <v>380027.49660885503</v>
      </c>
      <c r="H224" s="190"/>
      <c r="I224" s="191"/>
      <c r="J224" s="191"/>
      <c r="K224" s="191"/>
      <c r="L224" s="191"/>
      <c r="M224" s="191"/>
      <c r="N224" s="193"/>
      <c r="O224" s="193"/>
      <c r="P224" s="193"/>
      <c r="Q224" s="191"/>
      <c r="R224" s="191"/>
      <c r="S224" s="191"/>
      <c r="T224" s="191"/>
      <c r="U224" s="191"/>
      <c r="V224" s="191"/>
      <c r="W224" s="191"/>
      <c r="X224" s="191"/>
      <c r="Y224" s="191"/>
      <c r="Z224" s="191"/>
      <c r="AA224" s="191"/>
      <c r="AB224" s="191"/>
      <c r="AC224" s="191"/>
      <c r="AD224" s="191"/>
      <c r="AE224" s="191"/>
      <c r="AF224" s="191"/>
      <c r="AG224" s="191"/>
      <c r="AH224" s="191"/>
      <c r="AI224" s="191"/>
      <c r="AJ224" s="191"/>
      <c r="AK224" s="191"/>
      <c r="AL224" s="191"/>
      <c r="AM224" s="191"/>
    </row>
    <row r="225" spans="1:39" s="192" customFormat="1">
      <c r="A225" s="88" t="s">
        <v>81</v>
      </c>
      <c r="B225" s="114">
        <v>277.93830072700001</v>
      </c>
      <c r="C225" s="114">
        <v>1352.9340090749999</v>
      </c>
      <c r="D225" s="114">
        <v>345.30270488999997</v>
      </c>
      <c r="E225" s="114">
        <v>20.893400334999999</v>
      </c>
      <c r="F225" s="114">
        <v>985.73429669500001</v>
      </c>
      <c r="G225" s="114">
        <v>1.0036071550000001</v>
      </c>
      <c r="H225" s="190"/>
      <c r="I225" s="191"/>
      <c r="J225" s="191"/>
      <c r="K225" s="191"/>
      <c r="L225" s="191"/>
      <c r="M225" s="191"/>
      <c r="N225" s="193"/>
      <c r="O225" s="193"/>
      <c r="P225" s="193"/>
      <c r="Q225" s="191"/>
      <c r="R225" s="191"/>
      <c r="S225" s="191"/>
      <c r="T225" s="191"/>
      <c r="U225" s="191"/>
      <c r="V225" s="191"/>
      <c r="W225" s="191"/>
      <c r="X225" s="191"/>
      <c r="Y225" s="191"/>
      <c r="Z225" s="191"/>
      <c r="AA225" s="191"/>
      <c r="AB225" s="191"/>
      <c r="AC225" s="191"/>
      <c r="AD225" s="191"/>
      <c r="AE225" s="191"/>
      <c r="AF225" s="191"/>
      <c r="AG225" s="191"/>
      <c r="AH225" s="191"/>
      <c r="AI225" s="191"/>
      <c r="AJ225" s="191"/>
      <c r="AK225" s="191"/>
      <c r="AL225" s="191"/>
      <c r="AM225" s="191"/>
    </row>
    <row r="226" spans="1:39" s="192" customFormat="1">
      <c r="A226" s="104" t="s">
        <v>37</v>
      </c>
      <c r="B226" s="114">
        <v>1401.392538069</v>
      </c>
      <c r="C226" s="114">
        <v>40382.283165467001</v>
      </c>
      <c r="D226" s="114">
        <v>-1150.7245266699999</v>
      </c>
      <c r="E226" s="114">
        <v>5029.3585793230004</v>
      </c>
      <c r="F226" s="114">
        <v>30583.92378279</v>
      </c>
      <c r="G226" s="114">
        <v>5919.725330024</v>
      </c>
      <c r="H226" s="190"/>
      <c r="I226" s="191"/>
      <c r="J226" s="191"/>
      <c r="K226" s="191"/>
      <c r="L226" s="191"/>
      <c r="M226" s="191"/>
      <c r="N226" s="193"/>
      <c r="O226" s="193"/>
      <c r="P226" s="193"/>
      <c r="Q226" s="191"/>
      <c r="R226" s="191"/>
      <c r="S226" s="191"/>
      <c r="T226" s="191"/>
      <c r="U226" s="191"/>
      <c r="V226" s="191"/>
      <c r="W226" s="191"/>
      <c r="X226" s="191"/>
      <c r="Y226" s="191"/>
      <c r="Z226" s="191"/>
      <c r="AA226" s="191"/>
      <c r="AB226" s="191"/>
      <c r="AC226" s="191"/>
      <c r="AD226" s="191"/>
      <c r="AE226" s="191"/>
      <c r="AF226" s="191"/>
      <c r="AG226" s="191"/>
      <c r="AH226" s="191"/>
      <c r="AI226" s="191"/>
      <c r="AJ226" s="191"/>
      <c r="AK226" s="191"/>
      <c r="AL226" s="191"/>
      <c r="AM226" s="191"/>
    </row>
    <row r="227" spans="1:39" s="192" customFormat="1">
      <c r="A227" s="100" t="s">
        <v>38</v>
      </c>
      <c r="B227" s="113">
        <v>494829.955234844</v>
      </c>
      <c r="C227" s="113">
        <v>3242073.1451567309</v>
      </c>
      <c r="D227" s="113">
        <v>909007.73275305005</v>
      </c>
      <c r="E227" s="113">
        <v>862093.35142689501</v>
      </c>
      <c r="F227" s="113">
        <v>1085023.835430752</v>
      </c>
      <c r="G227" s="113">
        <v>385948.22554603399</v>
      </c>
      <c r="H227" s="190"/>
      <c r="I227" s="191"/>
      <c r="J227" s="191"/>
      <c r="K227" s="191"/>
      <c r="L227" s="191"/>
      <c r="M227" s="191"/>
      <c r="N227" s="193"/>
      <c r="O227" s="193"/>
      <c r="P227" s="193"/>
      <c r="Q227" s="191"/>
      <c r="R227" s="191"/>
      <c r="S227" s="191"/>
      <c r="T227" s="191"/>
      <c r="U227" s="191"/>
      <c r="V227" s="191"/>
      <c r="W227" s="191"/>
      <c r="X227" s="191"/>
      <c r="Y227" s="191"/>
      <c r="Z227" s="191"/>
      <c r="AA227" s="191"/>
      <c r="AB227" s="191"/>
      <c r="AC227" s="191"/>
      <c r="AD227" s="191"/>
      <c r="AE227" s="191"/>
      <c r="AF227" s="191"/>
      <c r="AG227" s="191"/>
      <c r="AH227" s="191"/>
      <c r="AI227" s="191"/>
      <c r="AJ227" s="191"/>
      <c r="AK227" s="191"/>
      <c r="AL227" s="191"/>
      <c r="AM227" s="191"/>
    </row>
    <row r="228" spans="1:39" s="197" customFormat="1" ht="6" customHeight="1">
      <c r="A228" s="105"/>
      <c r="B228" s="115"/>
      <c r="C228" s="115"/>
      <c r="D228" s="115"/>
      <c r="E228" s="115"/>
      <c r="F228" s="115"/>
      <c r="G228" s="115"/>
      <c r="H228" s="190"/>
      <c r="I228" s="191"/>
      <c r="J228" s="191"/>
      <c r="K228" s="191"/>
      <c r="L228" s="191"/>
      <c r="M228" s="191"/>
      <c r="N228" s="193"/>
      <c r="O228" s="193"/>
      <c r="P228" s="193"/>
      <c r="Q228" s="196"/>
      <c r="R228" s="196"/>
      <c r="S228" s="196"/>
      <c r="T228" s="196"/>
      <c r="U228" s="196"/>
      <c r="V228" s="196"/>
      <c r="W228" s="196"/>
      <c r="X228" s="196"/>
      <c r="Y228" s="196"/>
      <c r="Z228" s="196"/>
      <c r="AA228" s="196"/>
      <c r="AB228" s="196"/>
      <c r="AC228" s="196"/>
      <c r="AD228" s="196"/>
      <c r="AE228" s="196"/>
      <c r="AF228" s="196"/>
      <c r="AG228" s="196"/>
      <c r="AH228" s="196"/>
      <c r="AI228" s="196"/>
      <c r="AJ228" s="196"/>
      <c r="AK228" s="196"/>
      <c r="AL228" s="196"/>
      <c r="AM228" s="196"/>
    </row>
    <row r="229" spans="1:39" s="198" customFormat="1" ht="15.75" customHeight="1">
      <c r="A229" s="107" t="s">
        <v>196</v>
      </c>
      <c r="B229" s="226">
        <v>0.79885632313680222</v>
      </c>
      <c r="C229" s="226">
        <v>0.69571144504524729</v>
      </c>
      <c r="D229" s="226">
        <v>0.68270730623487996</v>
      </c>
      <c r="E229" s="226">
        <v>0.65973577536677031</v>
      </c>
      <c r="F229" s="226">
        <v>0.62575307793299784</v>
      </c>
      <c r="G229" s="226">
        <v>0.81901340028709546</v>
      </c>
      <c r="H229" s="190"/>
      <c r="I229" s="191"/>
      <c r="J229" s="191"/>
      <c r="K229" s="191"/>
      <c r="L229" s="191"/>
      <c r="M229" s="191"/>
      <c r="N229" s="193"/>
      <c r="O229" s="193"/>
      <c r="P229" s="193"/>
      <c r="Q229" s="196"/>
      <c r="R229" s="196"/>
      <c r="S229" s="196"/>
      <c r="T229" s="196"/>
      <c r="U229" s="196"/>
      <c r="V229" s="196"/>
      <c r="W229" s="196"/>
      <c r="X229" s="196"/>
      <c r="Y229" s="196"/>
      <c r="Z229" s="196"/>
      <c r="AA229" s="196"/>
      <c r="AB229" s="196"/>
      <c r="AC229" s="196"/>
      <c r="AD229" s="196"/>
      <c r="AE229" s="196"/>
      <c r="AF229" s="196"/>
      <c r="AG229" s="196"/>
      <c r="AH229" s="196"/>
      <c r="AI229" s="196"/>
      <c r="AJ229" s="196"/>
      <c r="AK229" s="196"/>
      <c r="AL229" s="196"/>
      <c r="AM229" s="196"/>
    </row>
    <row r="230" spans="1:39" s="192" customFormat="1">
      <c r="A230" s="88" t="s">
        <v>102</v>
      </c>
      <c r="B230" s="111">
        <v>24911877.384169698</v>
      </c>
      <c r="C230" s="111">
        <v>24146651.199771632</v>
      </c>
      <c r="D230" s="111">
        <v>24146651.199771632</v>
      </c>
      <c r="E230" s="111">
        <v>24057107.069869768</v>
      </c>
      <c r="F230" s="111">
        <v>23964464.292708971</v>
      </c>
      <c r="G230" s="111">
        <v>23199954.117380314</v>
      </c>
      <c r="H230" s="190"/>
      <c r="I230" s="191"/>
      <c r="J230" s="191"/>
      <c r="K230" s="191"/>
      <c r="L230" s="191"/>
      <c r="M230" s="191"/>
      <c r="N230" s="193"/>
      <c r="O230" s="193"/>
      <c r="P230" s="193"/>
      <c r="Q230" s="191"/>
      <c r="R230" s="191"/>
      <c r="S230" s="191"/>
      <c r="T230" s="191"/>
      <c r="U230" s="191"/>
      <c r="V230" s="191"/>
      <c r="W230" s="191"/>
      <c r="X230" s="191"/>
      <c r="Y230" s="191"/>
      <c r="Z230" s="191"/>
      <c r="AA230" s="191"/>
      <c r="AB230" s="191"/>
      <c r="AC230" s="191"/>
      <c r="AD230" s="191"/>
      <c r="AE230" s="191"/>
      <c r="AF230" s="191"/>
      <c r="AG230" s="191"/>
      <c r="AH230" s="191"/>
      <c r="AI230" s="191"/>
      <c r="AJ230" s="191"/>
      <c r="AK230" s="191"/>
      <c r="AL230" s="191"/>
      <c r="AM230" s="191"/>
    </row>
    <row r="231" spans="1:39" s="199" customFormat="1">
      <c r="A231" s="88" t="s">
        <v>200</v>
      </c>
      <c r="B231" s="111">
        <v>205364098.89955792</v>
      </c>
      <c r="C231" s="111">
        <v>208792239.36861473</v>
      </c>
      <c r="D231" s="111">
        <v>208792239.36861473</v>
      </c>
      <c r="E231" s="111">
        <v>211618495.42477638</v>
      </c>
      <c r="F231" s="111">
        <v>209889119.36704648</v>
      </c>
      <c r="G231" s="111">
        <v>214663496.95512924</v>
      </c>
      <c r="H231" s="190"/>
      <c r="I231" s="191"/>
      <c r="J231" s="191"/>
      <c r="K231" s="191"/>
      <c r="L231" s="191"/>
      <c r="M231" s="191"/>
      <c r="N231" s="193"/>
      <c r="O231" s="193"/>
      <c r="P231" s="193"/>
      <c r="Q231" s="191"/>
      <c r="R231" s="191"/>
      <c r="S231" s="191"/>
      <c r="T231" s="191"/>
      <c r="U231" s="191"/>
      <c r="V231" s="191"/>
      <c r="W231" s="191"/>
      <c r="X231" s="191"/>
      <c r="Y231" s="191"/>
      <c r="Z231" s="191"/>
      <c r="AA231" s="191"/>
      <c r="AB231" s="191"/>
      <c r="AC231" s="191"/>
      <c r="AD231" s="191"/>
      <c r="AE231" s="191"/>
      <c r="AF231" s="191"/>
      <c r="AG231" s="191"/>
      <c r="AH231" s="191"/>
      <c r="AI231" s="191"/>
      <c r="AJ231" s="191"/>
      <c r="AK231" s="191"/>
      <c r="AL231" s="191"/>
      <c r="AM231" s="191"/>
    </row>
    <row r="232" spans="1:39" s="197" customFormat="1" ht="13.5" customHeight="1">
      <c r="A232" s="116"/>
      <c r="B232" s="112"/>
      <c r="C232" s="112"/>
      <c r="D232" s="112"/>
      <c r="E232" s="112"/>
      <c r="F232" s="112"/>
      <c r="G232" s="112"/>
      <c r="H232" s="190"/>
      <c r="I232" s="191"/>
      <c r="J232" s="191"/>
      <c r="K232" s="191"/>
      <c r="L232" s="191"/>
      <c r="M232" s="191"/>
      <c r="N232" s="193"/>
      <c r="O232" s="193"/>
      <c r="P232" s="193"/>
      <c r="Q232" s="196"/>
      <c r="R232" s="196"/>
      <c r="S232" s="196"/>
      <c r="T232" s="196"/>
      <c r="U232" s="196"/>
      <c r="V232" s="196"/>
      <c r="W232" s="196"/>
      <c r="X232" s="196"/>
      <c r="Y232" s="196"/>
      <c r="Z232" s="196"/>
      <c r="AA232" s="196"/>
      <c r="AB232" s="196"/>
      <c r="AC232" s="196"/>
      <c r="AD232" s="196"/>
      <c r="AE232" s="196"/>
      <c r="AF232" s="196"/>
      <c r="AG232" s="196"/>
      <c r="AH232" s="196"/>
      <c r="AI232" s="196"/>
      <c r="AJ232" s="196"/>
      <c r="AK232" s="196"/>
      <c r="AL232" s="196"/>
      <c r="AM232" s="196"/>
    </row>
    <row r="233" spans="1:39" s="189" customFormat="1">
      <c r="A233" s="98" t="s">
        <v>9</v>
      </c>
      <c r="B233" s="99" t="s">
        <v>252</v>
      </c>
      <c r="C233" s="99">
        <v>2022</v>
      </c>
      <c r="D233" s="99" t="s">
        <v>228</v>
      </c>
      <c r="E233" s="99" t="s">
        <v>229</v>
      </c>
      <c r="F233" s="99" t="s">
        <v>227</v>
      </c>
      <c r="G233" s="99" t="s">
        <v>195</v>
      </c>
      <c r="H233" s="190"/>
      <c r="I233" s="191"/>
      <c r="J233" s="191"/>
      <c r="K233" s="191"/>
      <c r="L233" s="191"/>
      <c r="M233" s="191"/>
      <c r="N233" s="193"/>
      <c r="O233" s="193"/>
      <c r="P233" s="193"/>
      <c r="Q233" s="188"/>
      <c r="R233" s="188"/>
      <c r="S233" s="188"/>
      <c r="T233" s="188"/>
      <c r="U233" s="188"/>
      <c r="V233" s="188"/>
      <c r="W233" s="188"/>
      <c r="X233" s="188"/>
      <c r="Y233" s="188"/>
      <c r="Z233" s="188"/>
      <c r="AA233" s="188"/>
      <c r="AB233" s="188"/>
      <c r="AC233" s="188"/>
      <c r="AD233" s="188"/>
      <c r="AE233" s="188"/>
      <c r="AF233" s="188"/>
      <c r="AG233" s="188"/>
      <c r="AH233" s="188"/>
      <c r="AI233" s="188"/>
      <c r="AJ233" s="188"/>
      <c r="AK233" s="188"/>
      <c r="AL233" s="188"/>
      <c r="AM233" s="188"/>
    </row>
    <row r="234" spans="1:39" s="192" customFormat="1" ht="15.75">
      <c r="A234" s="100" t="s">
        <v>289</v>
      </c>
      <c r="B234" s="121"/>
      <c r="C234" s="121"/>
      <c r="D234" s="121"/>
      <c r="E234" s="121"/>
      <c r="F234" s="121"/>
      <c r="G234" s="121"/>
      <c r="H234" s="190"/>
      <c r="I234" s="191"/>
      <c r="J234" s="191"/>
      <c r="K234" s="191"/>
      <c r="L234" s="191"/>
      <c r="M234" s="191"/>
      <c r="N234" s="193"/>
      <c r="O234" s="193"/>
      <c r="P234" s="193"/>
      <c r="Q234" s="191"/>
      <c r="R234" s="191"/>
      <c r="S234" s="191"/>
      <c r="T234" s="191"/>
      <c r="U234" s="191"/>
      <c r="V234" s="191"/>
      <c r="W234" s="191"/>
      <c r="X234" s="191"/>
      <c r="Y234" s="191"/>
      <c r="Z234" s="191"/>
      <c r="AA234" s="191"/>
      <c r="AB234" s="191"/>
      <c r="AC234" s="191"/>
      <c r="AD234" s="191"/>
      <c r="AE234" s="191"/>
      <c r="AF234" s="191"/>
      <c r="AG234" s="191"/>
      <c r="AH234" s="191"/>
      <c r="AI234" s="191"/>
      <c r="AJ234" s="191"/>
      <c r="AK234" s="191"/>
      <c r="AL234" s="191"/>
      <c r="AM234" s="191"/>
    </row>
    <row r="235" spans="1:39" s="192" customFormat="1">
      <c r="A235" s="100" t="s">
        <v>32</v>
      </c>
      <c r="B235" s="113">
        <v>1673101.5933348681</v>
      </c>
      <c r="C235" s="113">
        <v>6680078.7806416564</v>
      </c>
      <c r="D235" s="113">
        <v>1670056.3695680921</v>
      </c>
      <c r="E235" s="113">
        <v>1668521.5688795841</v>
      </c>
      <c r="F235" s="113">
        <v>1728365.7842199481</v>
      </c>
      <c r="G235" s="113">
        <v>1613135.0579740319</v>
      </c>
      <c r="H235" s="190"/>
      <c r="I235" s="191"/>
      <c r="J235" s="191"/>
      <c r="K235" s="191"/>
      <c r="L235" s="191"/>
      <c r="M235" s="191"/>
      <c r="N235" s="193"/>
      <c r="O235" s="193"/>
      <c r="P235" s="193"/>
      <c r="Q235" s="191"/>
      <c r="R235" s="191"/>
      <c r="S235" s="191"/>
      <c r="T235" s="191"/>
      <c r="U235" s="191"/>
      <c r="V235" s="191"/>
      <c r="W235" s="191"/>
      <c r="X235" s="191"/>
      <c r="Y235" s="191"/>
      <c r="Z235" s="191"/>
      <c r="AA235" s="191"/>
      <c r="AB235" s="191"/>
      <c r="AC235" s="191"/>
      <c r="AD235" s="191"/>
      <c r="AE235" s="191"/>
      <c r="AF235" s="191"/>
      <c r="AG235" s="191"/>
      <c r="AH235" s="191"/>
      <c r="AI235" s="191"/>
      <c r="AJ235" s="191"/>
      <c r="AK235" s="191"/>
      <c r="AL235" s="191"/>
      <c r="AM235" s="191"/>
    </row>
    <row r="236" spans="1:39" s="202" customFormat="1">
      <c r="A236" s="87" t="s">
        <v>230</v>
      </c>
      <c r="B236" s="133">
        <v>896313.35432954913</v>
      </c>
      <c r="C236" s="133">
        <v>3567987.3904314232</v>
      </c>
      <c r="D236" s="133">
        <v>902187.213199622</v>
      </c>
      <c r="E236" s="133">
        <v>899370.76958389208</v>
      </c>
      <c r="F236" s="133">
        <v>919306.3502695231</v>
      </c>
      <c r="G236" s="133">
        <v>847123.05737838591</v>
      </c>
      <c r="H236" s="190"/>
      <c r="I236" s="191"/>
      <c r="J236" s="191"/>
      <c r="K236" s="191"/>
      <c r="L236" s="191"/>
      <c r="M236" s="191"/>
      <c r="N236" s="193"/>
      <c r="O236" s="193"/>
      <c r="P236" s="193"/>
      <c r="Q236" s="194"/>
      <c r="R236" s="194"/>
      <c r="S236" s="194"/>
      <c r="T236" s="194"/>
      <c r="U236" s="194"/>
      <c r="V236" s="194"/>
      <c r="W236" s="194"/>
      <c r="X236" s="194"/>
      <c r="Y236" s="194"/>
      <c r="Z236" s="194"/>
      <c r="AA236" s="194"/>
      <c r="AB236" s="194"/>
      <c r="AC236" s="194"/>
      <c r="AD236" s="194"/>
      <c r="AE236" s="194"/>
      <c r="AF236" s="194"/>
      <c r="AG236" s="194"/>
      <c r="AH236" s="194"/>
      <c r="AI236" s="194"/>
      <c r="AJ236" s="194"/>
      <c r="AK236" s="194"/>
      <c r="AL236" s="194"/>
      <c r="AM236" s="194"/>
    </row>
    <row r="237" spans="1:39" s="202" customFormat="1">
      <c r="A237" s="87" t="s">
        <v>231</v>
      </c>
      <c r="B237" s="133">
        <v>776788.23900531896</v>
      </c>
      <c r="C237" s="133">
        <v>3112091.3902102332</v>
      </c>
      <c r="D237" s="133">
        <v>767869.15636847005</v>
      </c>
      <c r="E237" s="133">
        <v>769150.79929569201</v>
      </c>
      <c r="F237" s="133">
        <v>809059.43395042501</v>
      </c>
      <c r="G237" s="133">
        <v>766012.00059564598</v>
      </c>
      <c r="H237" s="190"/>
      <c r="I237" s="191"/>
      <c r="J237" s="191"/>
      <c r="K237" s="191"/>
      <c r="L237" s="191"/>
      <c r="M237" s="191"/>
      <c r="N237" s="193"/>
      <c r="O237" s="193"/>
      <c r="P237" s="193"/>
      <c r="Q237" s="194"/>
      <c r="R237" s="194"/>
      <c r="S237" s="194"/>
      <c r="T237" s="194"/>
      <c r="U237" s="194"/>
      <c r="V237" s="194"/>
      <c r="W237" s="194"/>
      <c r="X237" s="194"/>
      <c r="Y237" s="194"/>
      <c r="Z237" s="194"/>
      <c r="AA237" s="194"/>
      <c r="AB237" s="194"/>
      <c r="AC237" s="194"/>
      <c r="AD237" s="194"/>
      <c r="AE237" s="194"/>
      <c r="AF237" s="194"/>
      <c r="AG237" s="194"/>
      <c r="AH237" s="194"/>
      <c r="AI237" s="194"/>
      <c r="AJ237" s="194"/>
      <c r="AK237" s="194"/>
      <c r="AL237" s="194"/>
      <c r="AM237" s="194"/>
    </row>
    <row r="238" spans="1:39" s="192" customFormat="1">
      <c r="A238" s="88" t="s">
        <v>33</v>
      </c>
      <c r="B238" s="114">
        <v>-1276081.021958261</v>
      </c>
      <c r="C238" s="114">
        <v>-4697947.9282977777</v>
      </c>
      <c r="D238" s="114">
        <v>-1209639.623118687</v>
      </c>
      <c r="E238" s="114">
        <v>-1132771.0831322109</v>
      </c>
      <c r="F238" s="114">
        <v>-1116728.4563806411</v>
      </c>
      <c r="G238" s="114">
        <v>-1238808.765666239</v>
      </c>
      <c r="H238" s="190"/>
      <c r="I238" s="191"/>
      <c r="J238" s="191"/>
      <c r="K238" s="191"/>
      <c r="L238" s="191"/>
      <c r="M238" s="191"/>
      <c r="N238" s="193"/>
      <c r="O238" s="193"/>
      <c r="P238" s="193"/>
      <c r="Q238" s="191"/>
      <c r="R238" s="191"/>
      <c r="S238" s="191"/>
      <c r="T238" s="191"/>
      <c r="U238" s="191"/>
      <c r="V238" s="191"/>
      <c r="W238" s="191"/>
      <c r="X238" s="191"/>
      <c r="Y238" s="191"/>
      <c r="Z238" s="191"/>
      <c r="AA238" s="191"/>
      <c r="AB238" s="191"/>
      <c r="AC238" s="191"/>
      <c r="AD238" s="191"/>
      <c r="AE238" s="191"/>
      <c r="AF238" s="191"/>
      <c r="AG238" s="191"/>
      <c r="AH238" s="191"/>
      <c r="AI238" s="191"/>
      <c r="AJ238" s="191"/>
      <c r="AK238" s="191"/>
      <c r="AL238" s="191"/>
      <c r="AM238" s="191"/>
    </row>
    <row r="239" spans="1:39" s="192" customFormat="1">
      <c r="A239" s="100" t="s">
        <v>34</v>
      </c>
      <c r="B239" s="113">
        <v>397020.571376607</v>
      </c>
      <c r="C239" s="113">
        <v>1982130.852343878</v>
      </c>
      <c r="D239" s="113">
        <v>460416.74644940498</v>
      </c>
      <c r="E239" s="113">
        <v>535750.48574737296</v>
      </c>
      <c r="F239" s="113">
        <v>611637.32783930702</v>
      </c>
      <c r="G239" s="113">
        <v>374326.29230779299</v>
      </c>
      <c r="H239" s="190"/>
      <c r="I239" s="191"/>
      <c r="J239" s="191"/>
      <c r="K239" s="191"/>
      <c r="L239" s="191"/>
      <c r="M239" s="191"/>
      <c r="N239" s="193"/>
      <c r="O239" s="193"/>
      <c r="P239" s="193"/>
      <c r="Q239" s="191"/>
      <c r="R239" s="191"/>
      <c r="S239" s="191"/>
      <c r="T239" s="191"/>
      <c r="U239" s="191"/>
      <c r="V239" s="191"/>
      <c r="W239" s="191"/>
      <c r="X239" s="191"/>
      <c r="Y239" s="191"/>
      <c r="Z239" s="191"/>
      <c r="AA239" s="191"/>
      <c r="AB239" s="191"/>
      <c r="AC239" s="191"/>
      <c r="AD239" s="191"/>
      <c r="AE239" s="191"/>
      <c r="AF239" s="191"/>
      <c r="AG239" s="191"/>
      <c r="AH239" s="191"/>
      <c r="AI239" s="191"/>
      <c r="AJ239" s="191"/>
      <c r="AK239" s="191"/>
      <c r="AL239" s="191"/>
      <c r="AM239" s="191"/>
    </row>
    <row r="240" spans="1:39" s="192" customFormat="1">
      <c r="A240" s="88" t="s">
        <v>35</v>
      </c>
      <c r="B240" s="114">
        <v>-75362.515479452006</v>
      </c>
      <c r="C240" s="114">
        <v>-237475.58598104899</v>
      </c>
      <c r="D240" s="114">
        <v>21060.787053308999</v>
      </c>
      <c r="E240" s="114">
        <v>-101815.72940611299</v>
      </c>
      <c r="F240" s="114">
        <v>-63883.144315479003</v>
      </c>
      <c r="G240" s="114">
        <v>-92837.499312765998</v>
      </c>
      <c r="H240" s="190"/>
      <c r="I240" s="191"/>
      <c r="J240" s="191"/>
      <c r="K240" s="191"/>
      <c r="L240" s="191"/>
      <c r="M240" s="191"/>
      <c r="N240" s="193"/>
      <c r="O240" s="193"/>
      <c r="P240" s="193"/>
      <c r="Q240" s="191"/>
      <c r="R240" s="191"/>
      <c r="S240" s="191"/>
      <c r="T240" s="191"/>
      <c r="U240" s="191"/>
      <c r="V240" s="191"/>
      <c r="W240" s="191"/>
      <c r="X240" s="191"/>
      <c r="Y240" s="191"/>
      <c r="Z240" s="191"/>
      <c r="AA240" s="191"/>
      <c r="AB240" s="191"/>
      <c r="AC240" s="191"/>
      <c r="AD240" s="191"/>
      <c r="AE240" s="191"/>
      <c r="AF240" s="191"/>
      <c r="AG240" s="191"/>
      <c r="AH240" s="191"/>
      <c r="AI240" s="191"/>
      <c r="AJ240" s="191"/>
      <c r="AK240" s="191"/>
      <c r="AL240" s="191"/>
      <c r="AM240" s="191"/>
    </row>
    <row r="241" spans="1:39" s="192" customFormat="1">
      <c r="A241" s="100" t="s">
        <v>36</v>
      </c>
      <c r="B241" s="113">
        <v>321658.05589715502</v>
      </c>
      <c r="C241" s="113">
        <v>1744655.2663628289</v>
      </c>
      <c r="D241" s="113">
        <v>481477.53350271401</v>
      </c>
      <c r="E241" s="113">
        <v>433934.75634125998</v>
      </c>
      <c r="F241" s="113">
        <v>547754.18352382805</v>
      </c>
      <c r="G241" s="113">
        <v>281488.79299502698</v>
      </c>
      <c r="H241" s="190"/>
      <c r="I241" s="191"/>
      <c r="J241" s="191"/>
      <c r="K241" s="191"/>
      <c r="L241" s="191"/>
      <c r="M241" s="191"/>
      <c r="N241" s="193"/>
      <c r="O241" s="193"/>
      <c r="P241" s="193"/>
      <c r="Q241" s="191"/>
      <c r="R241" s="191"/>
      <c r="S241" s="191"/>
      <c r="T241" s="191"/>
      <c r="U241" s="191"/>
      <c r="V241" s="191"/>
      <c r="W241" s="191"/>
      <c r="X241" s="191"/>
      <c r="Y241" s="191"/>
      <c r="Z241" s="191"/>
      <c r="AA241" s="191"/>
      <c r="AB241" s="191"/>
      <c r="AC241" s="191"/>
      <c r="AD241" s="191"/>
      <c r="AE241" s="191"/>
      <c r="AF241" s="191"/>
      <c r="AG241" s="191"/>
      <c r="AH241" s="191"/>
      <c r="AI241" s="191"/>
      <c r="AJ241" s="191"/>
      <c r="AK241" s="191"/>
      <c r="AL241" s="191"/>
      <c r="AM241" s="191"/>
    </row>
    <row r="242" spans="1:39" s="192" customFormat="1">
      <c r="A242" s="88" t="s">
        <v>81</v>
      </c>
      <c r="B242" s="114">
        <v>39.137816737000001</v>
      </c>
      <c r="C242" s="114">
        <v>792.85900177200006</v>
      </c>
      <c r="D242" s="114">
        <v>-89.934651137000003</v>
      </c>
      <c r="E242" s="114">
        <v>2.5631534230000002</v>
      </c>
      <c r="F242" s="114">
        <v>786.34503747199994</v>
      </c>
      <c r="G242" s="114">
        <v>93.885462013999998</v>
      </c>
      <c r="H242" s="190"/>
      <c r="I242" s="191"/>
      <c r="J242" s="191"/>
      <c r="K242" s="191"/>
      <c r="L242" s="191"/>
      <c r="M242" s="191"/>
      <c r="N242" s="193"/>
      <c r="O242" s="193"/>
      <c r="P242" s="193"/>
      <c r="Q242" s="191"/>
      <c r="R242" s="191"/>
      <c r="S242" s="191"/>
      <c r="T242" s="191"/>
      <c r="U242" s="191"/>
      <c r="V242" s="191"/>
      <c r="W242" s="191"/>
      <c r="X242" s="191"/>
      <c r="Y242" s="191"/>
      <c r="Z242" s="191"/>
      <c r="AA242" s="191"/>
      <c r="AB242" s="191"/>
      <c r="AC242" s="191"/>
      <c r="AD242" s="191"/>
      <c r="AE242" s="191"/>
      <c r="AF242" s="191"/>
      <c r="AG242" s="191"/>
      <c r="AH242" s="191"/>
      <c r="AI242" s="191"/>
      <c r="AJ242" s="191"/>
      <c r="AK242" s="191"/>
      <c r="AL242" s="191"/>
      <c r="AM242" s="191"/>
    </row>
    <row r="243" spans="1:39" s="192" customFormat="1">
      <c r="A243" s="88" t="s">
        <v>37</v>
      </c>
      <c r="B243" s="114">
        <v>15.171032546999999</v>
      </c>
      <c r="C243" s="114">
        <v>25331.324569320001</v>
      </c>
      <c r="D243" s="114">
        <v>-518.13315999999998</v>
      </c>
      <c r="E243" s="114">
        <v>534.03572931999997</v>
      </c>
      <c r="F243" s="114">
        <v>25315.421999999999</v>
      </c>
      <c r="G243" s="114">
        <v>0</v>
      </c>
      <c r="H243" s="190"/>
      <c r="I243" s="191"/>
      <c r="J243" s="191"/>
      <c r="K243" s="191"/>
      <c r="L243" s="191"/>
      <c r="M243" s="191"/>
      <c r="N243" s="193"/>
      <c r="O243" s="193"/>
      <c r="P243" s="193"/>
      <c r="Q243" s="191"/>
      <c r="R243" s="191"/>
      <c r="S243" s="191"/>
      <c r="T243" s="191"/>
      <c r="U243" s="191"/>
      <c r="V243" s="191"/>
      <c r="W243" s="191"/>
      <c r="X243" s="191"/>
      <c r="Y243" s="191"/>
      <c r="Z243" s="191"/>
      <c r="AA243" s="191"/>
      <c r="AB243" s="191"/>
      <c r="AC243" s="191"/>
      <c r="AD243" s="191"/>
      <c r="AE243" s="191"/>
      <c r="AF243" s="191"/>
      <c r="AG243" s="191"/>
      <c r="AH243" s="191"/>
      <c r="AI243" s="191"/>
      <c r="AJ243" s="191"/>
      <c r="AK243" s="191"/>
      <c r="AL243" s="191"/>
      <c r="AM243" s="191"/>
    </row>
    <row r="244" spans="1:39" s="192" customFormat="1">
      <c r="A244" s="100" t="s">
        <v>38</v>
      </c>
      <c r="B244" s="113">
        <v>321712.36474643898</v>
      </c>
      <c r="C244" s="113">
        <v>1770779.449933921</v>
      </c>
      <c r="D244" s="113">
        <v>480869.465691577</v>
      </c>
      <c r="E244" s="113">
        <v>434471.35522400303</v>
      </c>
      <c r="F244" s="113">
        <v>573855.95056130004</v>
      </c>
      <c r="G244" s="113">
        <v>281582.67845704098</v>
      </c>
      <c r="H244" s="190"/>
      <c r="I244" s="191"/>
      <c r="J244" s="191"/>
      <c r="K244" s="191"/>
      <c r="L244" s="191"/>
      <c r="M244" s="191"/>
      <c r="N244" s="193"/>
      <c r="O244" s="193"/>
      <c r="P244" s="193"/>
      <c r="Q244" s="191"/>
      <c r="R244" s="191"/>
      <c r="S244" s="191"/>
      <c r="T244" s="191"/>
      <c r="U244" s="191"/>
      <c r="V244" s="191"/>
      <c r="W244" s="191"/>
      <c r="X244" s="191"/>
      <c r="Y244" s="191"/>
      <c r="Z244" s="191"/>
      <c r="AA244" s="191"/>
      <c r="AB244" s="191"/>
      <c r="AC244" s="191"/>
      <c r="AD244" s="191"/>
      <c r="AE244" s="191"/>
      <c r="AF244" s="191"/>
      <c r="AG244" s="191"/>
      <c r="AH244" s="191"/>
      <c r="AI244" s="191"/>
      <c r="AJ244" s="191"/>
      <c r="AK244" s="191"/>
      <c r="AL244" s="191"/>
      <c r="AM244" s="191"/>
    </row>
    <row r="245" spans="1:39" s="192" customFormat="1">
      <c r="A245" s="88" t="s">
        <v>103</v>
      </c>
      <c r="B245" s="114">
        <v>-36529.214993382979</v>
      </c>
      <c r="C245" s="114">
        <v>-158023.72088099201</v>
      </c>
      <c r="D245" s="114">
        <v>-47746.713658686029</v>
      </c>
      <c r="E245" s="114">
        <v>-36489.235795907036</v>
      </c>
      <c r="F245" s="114">
        <v>-42445.319111861987</v>
      </c>
      <c r="G245" s="114">
        <v>-31342.452314536989</v>
      </c>
      <c r="H245" s="190"/>
      <c r="I245" s="191"/>
      <c r="J245" s="191"/>
      <c r="K245" s="191"/>
      <c r="L245" s="191"/>
      <c r="M245" s="191"/>
      <c r="N245" s="193"/>
      <c r="O245" s="193"/>
      <c r="P245" s="193"/>
      <c r="Q245" s="191"/>
      <c r="R245" s="191"/>
      <c r="S245" s="191"/>
      <c r="T245" s="191"/>
      <c r="U245" s="191"/>
      <c r="V245" s="191"/>
      <c r="W245" s="191"/>
      <c r="X245" s="191"/>
      <c r="Y245" s="191"/>
      <c r="Z245" s="191"/>
      <c r="AA245" s="191"/>
      <c r="AB245" s="191"/>
      <c r="AC245" s="191"/>
      <c r="AD245" s="191"/>
      <c r="AE245" s="191"/>
      <c r="AF245" s="191"/>
      <c r="AG245" s="191"/>
      <c r="AH245" s="191"/>
      <c r="AI245" s="191"/>
      <c r="AJ245" s="191"/>
      <c r="AK245" s="191"/>
      <c r="AL245" s="191"/>
      <c r="AM245" s="191"/>
    </row>
    <row r="246" spans="1:39" s="192" customFormat="1">
      <c r="A246" s="100" t="s">
        <v>234</v>
      </c>
      <c r="B246" s="113">
        <v>285183.149753056</v>
      </c>
      <c r="C246" s="113">
        <v>1612755.729052929</v>
      </c>
      <c r="D246" s="113">
        <v>433122.75203289097</v>
      </c>
      <c r="E246" s="113">
        <v>397982.11942809599</v>
      </c>
      <c r="F246" s="113">
        <v>531410.63144943805</v>
      </c>
      <c r="G246" s="113">
        <v>250240.22614250399</v>
      </c>
      <c r="H246" s="190"/>
      <c r="I246" s="191"/>
      <c r="J246" s="191"/>
      <c r="K246" s="191"/>
      <c r="L246" s="191"/>
      <c r="M246" s="191"/>
      <c r="N246" s="193"/>
      <c r="O246" s="193"/>
      <c r="P246" s="193"/>
      <c r="Q246" s="191"/>
      <c r="R246" s="191"/>
      <c r="S246" s="191"/>
      <c r="T246" s="191"/>
      <c r="U246" s="191"/>
      <c r="V246" s="191"/>
      <c r="W246" s="191"/>
      <c r="X246" s="191"/>
      <c r="Y246" s="191"/>
      <c r="Z246" s="191"/>
      <c r="AA246" s="191"/>
      <c r="AB246" s="191"/>
      <c r="AC246" s="191"/>
      <c r="AD246" s="191"/>
      <c r="AE246" s="191"/>
      <c r="AF246" s="191"/>
      <c r="AG246" s="191"/>
      <c r="AH246" s="191"/>
      <c r="AI246" s="191"/>
      <c r="AJ246" s="191"/>
      <c r="AK246" s="191"/>
      <c r="AL246" s="191"/>
      <c r="AM246" s="191"/>
    </row>
    <row r="247" spans="1:39" s="197" customFormat="1" ht="6" customHeight="1">
      <c r="A247" s="105"/>
      <c r="B247" s="115"/>
      <c r="C247" s="115"/>
      <c r="D247" s="115"/>
      <c r="E247" s="115"/>
      <c r="F247" s="115"/>
      <c r="G247" s="115"/>
      <c r="H247" s="190"/>
      <c r="I247" s="191"/>
      <c r="J247" s="191"/>
      <c r="K247" s="191"/>
      <c r="L247" s="191"/>
      <c r="M247" s="191"/>
      <c r="N247" s="193"/>
      <c r="O247" s="193"/>
      <c r="P247" s="193"/>
      <c r="Q247" s="196"/>
      <c r="R247" s="196"/>
      <c r="S247" s="196"/>
      <c r="T247" s="196"/>
      <c r="U247" s="196"/>
      <c r="V247" s="196"/>
      <c r="W247" s="196"/>
      <c r="X247" s="196"/>
      <c r="Y247" s="196"/>
      <c r="Z247" s="196"/>
      <c r="AA247" s="196"/>
      <c r="AB247" s="196"/>
      <c r="AC247" s="196"/>
      <c r="AD247" s="196"/>
      <c r="AE247" s="196"/>
      <c r="AF247" s="196"/>
      <c r="AG247" s="196"/>
      <c r="AH247" s="196"/>
      <c r="AI247" s="196"/>
      <c r="AJ247" s="196"/>
      <c r="AK247" s="196"/>
      <c r="AL247" s="196"/>
      <c r="AM247" s="196"/>
    </row>
    <row r="248" spans="1:39" s="198" customFormat="1" ht="15.75" customHeight="1">
      <c r="A248" s="107" t="s">
        <v>196</v>
      </c>
      <c r="B248" s="226">
        <v>0.76270384717926443</v>
      </c>
      <c r="C248" s="226">
        <v>0.7032773239010387</v>
      </c>
      <c r="D248" s="226">
        <v>0.72431065511370885</v>
      </c>
      <c r="E248" s="226">
        <v>0.6789070661477089</v>
      </c>
      <c r="F248" s="226">
        <v>0.64611812301332194</v>
      </c>
      <c r="G248" s="226">
        <v>0.76795105254366192</v>
      </c>
      <c r="H248" s="190"/>
      <c r="I248" s="191"/>
      <c r="J248" s="191"/>
      <c r="K248" s="191"/>
      <c r="L248" s="191"/>
      <c r="M248" s="191"/>
      <c r="N248" s="193"/>
      <c r="O248" s="193"/>
      <c r="P248" s="193"/>
      <c r="Q248" s="196"/>
      <c r="R248" s="196"/>
      <c r="S248" s="196"/>
      <c r="T248" s="196"/>
      <c r="U248" s="196"/>
      <c r="V248" s="196"/>
      <c r="W248" s="196"/>
      <c r="X248" s="196"/>
      <c r="Y248" s="196"/>
      <c r="Z248" s="196"/>
      <c r="AA248" s="196"/>
      <c r="AB248" s="196"/>
      <c r="AC248" s="196"/>
      <c r="AD248" s="196"/>
      <c r="AE248" s="196"/>
      <c r="AF248" s="196"/>
      <c r="AG248" s="196"/>
      <c r="AH248" s="196"/>
      <c r="AI248" s="196"/>
      <c r="AJ248" s="196"/>
      <c r="AK248" s="196"/>
      <c r="AL248" s="196"/>
      <c r="AM248" s="196"/>
    </row>
    <row r="249" spans="1:39" s="192" customFormat="1">
      <c r="A249" s="88" t="s">
        <v>233</v>
      </c>
      <c r="B249" s="108">
        <v>212444541.73805767</v>
      </c>
      <c r="C249" s="108">
        <v>208944114.55273151</v>
      </c>
      <c r="D249" s="108">
        <v>213484308.79574257</v>
      </c>
      <c r="E249" s="108">
        <v>211642507.29354993</v>
      </c>
      <c r="F249" s="108">
        <v>207737298.30676404</v>
      </c>
      <c r="G249" s="108">
        <v>202912343.81486964</v>
      </c>
      <c r="H249" s="190"/>
      <c r="I249" s="191"/>
      <c r="J249" s="191"/>
      <c r="K249" s="191"/>
      <c r="L249" s="191"/>
      <c r="M249" s="191"/>
      <c r="N249" s="193"/>
      <c r="O249" s="193"/>
      <c r="P249" s="193"/>
      <c r="Q249" s="191"/>
      <c r="R249" s="191"/>
      <c r="S249" s="191"/>
      <c r="T249" s="191"/>
      <c r="U249" s="191"/>
      <c r="V249" s="191"/>
      <c r="W249" s="191"/>
      <c r="X249" s="191"/>
      <c r="Y249" s="191"/>
      <c r="Z249" s="191"/>
      <c r="AA249" s="191"/>
      <c r="AB249" s="191"/>
      <c r="AC249" s="191"/>
      <c r="AD249" s="191"/>
      <c r="AE249" s="191"/>
      <c r="AF249" s="191"/>
      <c r="AG249" s="191"/>
      <c r="AH249" s="191"/>
      <c r="AI249" s="191"/>
      <c r="AJ249" s="191"/>
      <c r="AK249" s="191"/>
      <c r="AL249" s="191"/>
      <c r="AM249" s="191"/>
    </row>
    <row r="250" spans="1:39" s="192" customFormat="1">
      <c r="A250" s="88" t="s">
        <v>201</v>
      </c>
      <c r="B250" s="108">
        <v>231638343.53670898</v>
      </c>
      <c r="C250" s="108">
        <v>223542745.66023248</v>
      </c>
      <c r="D250" s="108">
        <v>228176680.57688001</v>
      </c>
      <c r="E250" s="108">
        <v>226723021.41315997</v>
      </c>
      <c r="F250" s="108">
        <v>220984573.8427</v>
      </c>
      <c r="G250" s="108">
        <v>218286706.80818996</v>
      </c>
      <c r="H250" s="190"/>
      <c r="I250" s="191"/>
      <c r="J250" s="191"/>
      <c r="K250" s="191"/>
      <c r="L250" s="191"/>
      <c r="M250" s="191"/>
      <c r="N250" s="193"/>
      <c r="O250" s="193"/>
      <c r="P250" s="193"/>
      <c r="Q250" s="191"/>
      <c r="R250" s="191"/>
      <c r="S250" s="191"/>
      <c r="T250" s="191"/>
      <c r="U250" s="191"/>
      <c r="V250" s="191"/>
      <c r="W250" s="191"/>
      <c r="X250" s="191"/>
      <c r="Y250" s="191"/>
      <c r="Z250" s="191"/>
      <c r="AA250" s="191"/>
      <c r="AB250" s="191"/>
      <c r="AC250" s="191"/>
      <c r="AD250" s="191"/>
      <c r="AE250" s="191"/>
      <c r="AF250" s="191"/>
      <c r="AG250" s="191"/>
      <c r="AH250" s="191"/>
      <c r="AI250" s="191"/>
      <c r="AJ250" s="191"/>
      <c r="AK250" s="191"/>
      <c r="AL250" s="191"/>
      <c r="AM250" s="191"/>
    </row>
    <row r="251" spans="1:39" s="192" customFormat="1">
      <c r="A251" s="88" t="s">
        <v>198</v>
      </c>
      <c r="B251" s="108">
        <v>242281064.65455046</v>
      </c>
      <c r="C251" s="108">
        <v>244718318.06482607</v>
      </c>
      <c r="D251" s="108">
        <v>246583875.43126622</v>
      </c>
      <c r="E251" s="108">
        <v>248802784.69455683</v>
      </c>
      <c r="F251" s="108">
        <v>243706514.94475341</v>
      </c>
      <c r="G251" s="108">
        <v>239780097.18872789</v>
      </c>
      <c r="H251" s="190"/>
      <c r="I251" s="191"/>
      <c r="J251" s="191"/>
      <c r="K251" s="191"/>
      <c r="L251" s="191"/>
      <c r="M251" s="191"/>
      <c r="N251" s="193"/>
      <c r="O251" s="193"/>
      <c r="P251" s="193"/>
      <c r="Q251" s="191"/>
      <c r="R251" s="191"/>
      <c r="S251" s="191"/>
      <c r="T251" s="191"/>
      <c r="U251" s="191"/>
      <c r="V251" s="191"/>
      <c r="W251" s="191"/>
      <c r="X251" s="191"/>
      <c r="Y251" s="191"/>
      <c r="Z251" s="191"/>
      <c r="AA251" s="191"/>
      <c r="AB251" s="191"/>
      <c r="AC251" s="191"/>
      <c r="AD251" s="191"/>
      <c r="AE251" s="191"/>
      <c r="AF251" s="191"/>
      <c r="AG251" s="191"/>
      <c r="AH251" s="191"/>
      <c r="AI251" s="191"/>
      <c r="AJ251" s="191"/>
      <c r="AK251" s="191"/>
      <c r="AL251" s="191"/>
      <c r="AM251" s="191"/>
    </row>
    <row r="252" spans="1:39" s="192" customFormat="1">
      <c r="A252" s="88" t="s">
        <v>199</v>
      </c>
      <c r="B252" s="109">
        <v>13.013823934120458</v>
      </c>
      <c r="C252" s="109">
        <v>10.623274098189405</v>
      </c>
      <c r="D252" s="109">
        <v>-3.6920139253602553</v>
      </c>
      <c r="E252" s="109">
        <v>17.963015625232345</v>
      </c>
      <c r="F252" s="109">
        <v>11.563367198825912</v>
      </c>
      <c r="G252" s="109">
        <v>17.012029851976639</v>
      </c>
      <c r="H252" s="190"/>
      <c r="I252" s="191"/>
      <c r="J252" s="191"/>
      <c r="K252" s="191"/>
      <c r="L252" s="191"/>
      <c r="M252" s="191"/>
      <c r="N252" s="193"/>
      <c r="O252" s="193"/>
      <c r="P252" s="193"/>
      <c r="Q252" s="191"/>
      <c r="R252" s="191"/>
      <c r="S252" s="191"/>
      <c r="T252" s="191"/>
      <c r="U252" s="191"/>
      <c r="V252" s="191"/>
      <c r="W252" s="191"/>
      <c r="X252" s="191"/>
      <c r="Y252" s="191"/>
      <c r="Z252" s="191"/>
      <c r="AA252" s="191"/>
      <c r="AB252" s="191"/>
      <c r="AC252" s="191"/>
      <c r="AD252" s="191"/>
      <c r="AE252" s="191"/>
      <c r="AF252" s="191"/>
      <c r="AG252" s="191"/>
      <c r="AH252" s="191"/>
      <c r="AI252" s="191"/>
      <c r="AJ252" s="191"/>
      <c r="AK252" s="191"/>
      <c r="AL252" s="191"/>
      <c r="AM252" s="191"/>
    </row>
    <row r="253" spans="1:39" s="192" customFormat="1">
      <c r="A253" s="110" t="s">
        <v>277</v>
      </c>
      <c r="B253" s="111">
        <v>11503576.661473513</v>
      </c>
      <c r="C253" s="111">
        <v>11251212.057454057</v>
      </c>
      <c r="D253" s="111">
        <v>11251212.057454057</v>
      </c>
      <c r="E253" s="111">
        <v>11126232.29128336</v>
      </c>
      <c r="F253" s="111">
        <v>11009599.563682778</v>
      </c>
      <c r="G253" s="111">
        <v>10641193.535148717</v>
      </c>
      <c r="H253" s="190"/>
      <c r="I253" s="191"/>
      <c r="J253" s="191"/>
      <c r="K253" s="191"/>
      <c r="L253" s="191"/>
      <c r="M253" s="191"/>
      <c r="N253" s="193"/>
      <c r="O253" s="193"/>
      <c r="P253" s="193"/>
    </row>
    <row r="254" spans="1:39" s="192" customFormat="1">
      <c r="A254" s="88" t="s">
        <v>200</v>
      </c>
      <c r="B254" s="111">
        <v>102656755.56870693</v>
      </c>
      <c r="C254" s="111">
        <v>103421716.29025087</v>
      </c>
      <c r="D254" s="111">
        <v>103421716.29025087</v>
      </c>
      <c r="E254" s="111">
        <v>105158932.68912479</v>
      </c>
      <c r="F254" s="111">
        <v>102840716.920275</v>
      </c>
      <c r="G254" s="111">
        <v>103156249.07956249</v>
      </c>
      <c r="H254" s="190"/>
      <c r="I254" s="191"/>
      <c r="J254" s="191"/>
      <c r="K254" s="191"/>
      <c r="L254" s="191"/>
      <c r="M254" s="191"/>
      <c r="N254" s="193"/>
      <c r="O254" s="193"/>
      <c r="P254" s="193"/>
      <c r="Q254" s="191"/>
      <c r="R254" s="191"/>
      <c r="S254" s="191"/>
      <c r="T254" s="191"/>
      <c r="U254" s="191"/>
      <c r="V254" s="191"/>
      <c r="W254" s="191"/>
      <c r="X254" s="191"/>
      <c r="Y254" s="191"/>
      <c r="Z254" s="191"/>
      <c r="AA254" s="191"/>
      <c r="AB254" s="191"/>
      <c r="AC254" s="191"/>
      <c r="AD254" s="191"/>
      <c r="AE254" s="191"/>
      <c r="AF254" s="191"/>
      <c r="AG254" s="191"/>
      <c r="AH254" s="191"/>
      <c r="AI254" s="191"/>
      <c r="AJ254" s="191"/>
      <c r="AK254" s="191"/>
      <c r="AL254" s="191"/>
      <c r="AM254" s="191"/>
    </row>
    <row r="255" spans="1:39" s="197" customFormat="1" ht="13.5" customHeight="1">
      <c r="A255" s="116"/>
      <c r="B255" s="112"/>
      <c r="C255" s="112"/>
      <c r="D255" s="112"/>
      <c r="E255" s="112"/>
      <c r="F255" s="112"/>
      <c r="G255" s="112"/>
      <c r="H255" s="190"/>
      <c r="I255" s="191"/>
      <c r="J255" s="191"/>
      <c r="K255" s="191"/>
      <c r="L255" s="191"/>
      <c r="M255" s="191"/>
      <c r="N255" s="193"/>
      <c r="O255" s="193"/>
      <c r="P255" s="193"/>
      <c r="Q255" s="196"/>
      <c r="R255" s="196"/>
      <c r="S255" s="196"/>
      <c r="T255" s="196"/>
      <c r="U255" s="196"/>
      <c r="V255" s="196"/>
      <c r="W255" s="196"/>
      <c r="X255" s="196"/>
      <c r="Y255" s="196"/>
      <c r="Z255" s="196"/>
      <c r="AA255" s="196"/>
      <c r="AB255" s="196"/>
      <c r="AC255" s="196"/>
      <c r="AD255" s="196"/>
      <c r="AE255" s="196"/>
      <c r="AF255" s="196"/>
      <c r="AG255" s="196"/>
      <c r="AH255" s="196"/>
      <c r="AI255" s="196"/>
      <c r="AJ255" s="196"/>
      <c r="AK255" s="196"/>
      <c r="AL255" s="196"/>
      <c r="AM255" s="196"/>
    </row>
    <row r="256" spans="1:39" s="189" customFormat="1">
      <c r="A256" s="98" t="s">
        <v>9</v>
      </c>
      <c r="B256" s="99" t="s">
        <v>252</v>
      </c>
      <c r="C256" s="99">
        <v>2022</v>
      </c>
      <c r="D256" s="99" t="s">
        <v>228</v>
      </c>
      <c r="E256" s="99" t="s">
        <v>229</v>
      </c>
      <c r="F256" s="99" t="s">
        <v>227</v>
      </c>
      <c r="G256" s="99" t="s">
        <v>195</v>
      </c>
      <c r="H256" s="190"/>
      <c r="I256" s="191"/>
      <c r="J256" s="191"/>
      <c r="K256" s="191"/>
      <c r="L256" s="191"/>
      <c r="M256" s="191"/>
      <c r="N256" s="193"/>
      <c r="O256" s="193"/>
      <c r="P256" s="193"/>
      <c r="Q256" s="188"/>
      <c r="R256" s="188"/>
      <c r="S256" s="188"/>
      <c r="T256" s="188"/>
      <c r="U256" s="188"/>
      <c r="V256" s="188"/>
      <c r="W256" s="188"/>
      <c r="X256" s="188"/>
      <c r="Y256" s="188"/>
      <c r="Z256" s="188"/>
      <c r="AA256" s="188"/>
      <c r="AB256" s="188"/>
      <c r="AC256" s="188"/>
      <c r="AD256" s="188"/>
      <c r="AE256" s="188"/>
      <c r="AF256" s="188"/>
      <c r="AG256" s="188"/>
      <c r="AH256" s="188"/>
      <c r="AI256" s="188"/>
      <c r="AJ256" s="188"/>
      <c r="AK256" s="188"/>
      <c r="AL256" s="188"/>
      <c r="AM256" s="188"/>
    </row>
    <row r="257" spans="1:39" s="192" customFormat="1" ht="15.75">
      <c r="A257" s="100" t="s">
        <v>290</v>
      </c>
      <c r="B257" s="121"/>
      <c r="C257" s="121"/>
      <c r="D257" s="121"/>
      <c r="E257" s="121"/>
      <c r="F257" s="121"/>
      <c r="G257" s="121"/>
      <c r="H257" s="190"/>
      <c r="I257" s="191"/>
      <c r="J257" s="191"/>
      <c r="K257" s="191"/>
      <c r="L257" s="191"/>
      <c r="M257" s="191"/>
      <c r="N257" s="193"/>
      <c r="O257" s="193"/>
      <c r="P257" s="193"/>
      <c r="Q257" s="191"/>
      <c r="R257" s="191"/>
      <c r="S257" s="191"/>
      <c r="T257" s="191"/>
      <c r="U257" s="191"/>
      <c r="V257" s="191"/>
      <c r="W257" s="191"/>
      <c r="X257" s="191"/>
      <c r="Y257" s="191"/>
      <c r="Z257" s="191"/>
      <c r="AA257" s="191"/>
      <c r="AB257" s="191"/>
      <c r="AC257" s="191"/>
      <c r="AD257" s="191"/>
      <c r="AE257" s="191"/>
      <c r="AF257" s="191"/>
      <c r="AG257" s="191"/>
      <c r="AH257" s="191"/>
      <c r="AI257" s="191"/>
      <c r="AJ257" s="191"/>
      <c r="AK257" s="191"/>
      <c r="AL257" s="191"/>
      <c r="AM257" s="191"/>
    </row>
    <row r="258" spans="1:39" s="192" customFormat="1">
      <c r="A258" s="100" t="s">
        <v>32</v>
      </c>
      <c r="B258" s="113">
        <v>1669886.5983914081</v>
      </c>
      <c r="C258" s="113">
        <v>6634302.3326479159</v>
      </c>
      <c r="D258" s="113">
        <v>1662286.4184220319</v>
      </c>
      <c r="E258" s="113">
        <v>1655838.220055344</v>
      </c>
      <c r="F258" s="113">
        <v>1714242.340166508</v>
      </c>
      <c r="G258" s="113">
        <v>1601935.354004032</v>
      </c>
      <c r="H258" s="190"/>
      <c r="I258" s="191"/>
      <c r="J258" s="191"/>
      <c r="K258" s="191"/>
      <c r="L258" s="191"/>
      <c r="M258" s="191"/>
      <c r="N258" s="193"/>
      <c r="O258" s="193"/>
      <c r="P258" s="193"/>
      <c r="Q258" s="191"/>
      <c r="R258" s="191"/>
      <c r="S258" s="191"/>
      <c r="T258" s="191"/>
      <c r="U258" s="191"/>
      <c r="V258" s="191"/>
      <c r="W258" s="191"/>
      <c r="X258" s="191"/>
      <c r="Y258" s="191"/>
      <c r="Z258" s="191"/>
      <c r="AA258" s="191"/>
      <c r="AB258" s="191"/>
      <c r="AC258" s="191"/>
      <c r="AD258" s="191"/>
      <c r="AE258" s="191"/>
      <c r="AF258" s="191"/>
      <c r="AG258" s="191"/>
      <c r="AH258" s="191"/>
      <c r="AI258" s="191"/>
      <c r="AJ258" s="191"/>
      <c r="AK258" s="191"/>
      <c r="AL258" s="191"/>
      <c r="AM258" s="191"/>
    </row>
    <row r="259" spans="1:39" s="202" customFormat="1">
      <c r="A259" s="87" t="s">
        <v>230</v>
      </c>
      <c r="B259" s="133">
        <v>893098.35938608914</v>
      </c>
      <c r="C259" s="133">
        <v>3522210.9424376828</v>
      </c>
      <c r="D259" s="133">
        <v>894417.26205356186</v>
      </c>
      <c r="E259" s="133">
        <v>886687.42075965204</v>
      </c>
      <c r="F259" s="133">
        <v>905182.90621608298</v>
      </c>
      <c r="G259" s="133">
        <v>835923.353408386</v>
      </c>
      <c r="H259" s="190"/>
      <c r="I259" s="191"/>
      <c r="J259" s="191"/>
      <c r="K259" s="191"/>
      <c r="L259" s="191"/>
      <c r="M259" s="191"/>
      <c r="N259" s="193"/>
      <c r="O259" s="193"/>
      <c r="P259" s="193"/>
      <c r="Q259" s="194"/>
      <c r="R259" s="194"/>
      <c r="S259" s="194"/>
      <c r="T259" s="194"/>
      <c r="U259" s="194"/>
      <c r="V259" s="194"/>
      <c r="W259" s="194"/>
      <c r="X259" s="194"/>
      <c r="Y259" s="194"/>
      <c r="Z259" s="194"/>
      <c r="AA259" s="194"/>
      <c r="AB259" s="194"/>
      <c r="AC259" s="194"/>
      <c r="AD259" s="194"/>
      <c r="AE259" s="194"/>
      <c r="AF259" s="194"/>
      <c r="AG259" s="194"/>
      <c r="AH259" s="194"/>
      <c r="AI259" s="194"/>
      <c r="AJ259" s="194"/>
      <c r="AK259" s="194"/>
      <c r="AL259" s="194"/>
      <c r="AM259" s="194"/>
    </row>
    <row r="260" spans="1:39" s="202" customFormat="1">
      <c r="A260" s="87" t="s">
        <v>231</v>
      </c>
      <c r="B260" s="133">
        <v>776788.23900531896</v>
      </c>
      <c r="C260" s="133">
        <v>3112091.3902102332</v>
      </c>
      <c r="D260" s="133">
        <v>767869.15636847005</v>
      </c>
      <c r="E260" s="133">
        <v>769150.79929569201</v>
      </c>
      <c r="F260" s="133">
        <v>809059.43395042501</v>
      </c>
      <c r="G260" s="133">
        <v>766012.00059564598</v>
      </c>
      <c r="H260" s="190"/>
      <c r="I260" s="191"/>
      <c r="J260" s="191"/>
      <c r="K260" s="191"/>
      <c r="L260" s="191"/>
      <c r="M260" s="191"/>
      <c r="N260" s="193"/>
      <c r="O260" s="193"/>
      <c r="P260" s="193"/>
      <c r="Q260" s="194"/>
      <c r="R260" s="194"/>
      <c r="S260" s="194"/>
      <c r="T260" s="194"/>
      <c r="U260" s="194"/>
      <c r="V260" s="194"/>
      <c r="W260" s="194"/>
      <c r="X260" s="194"/>
      <c r="Y260" s="194"/>
      <c r="Z260" s="194"/>
      <c r="AA260" s="194"/>
      <c r="AB260" s="194"/>
      <c r="AC260" s="194"/>
      <c r="AD260" s="194"/>
      <c r="AE260" s="194"/>
      <c r="AF260" s="194"/>
      <c r="AG260" s="194"/>
      <c r="AH260" s="194"/>
      <c r="AI260" s="194"/>
      <c r="AJ260" s="194"/>
      <c r="AK260" s="194"/>
      <c r="AL260" s="194"/>
      <c r="AM260" s="194"/>
    </row>
    <row r="261" spans="1:39" s="192" customFormat="1">
      <c r="A261" s="88" t="s">
        <v>33</v>
      </c>
      <c r="B261" s="114">
        <v>-1276081.021958261</v>
      </c>
      <c r="C261" s="114">
        <v>-4697947.9282977777</v>
      </c>
      <c r="D261" s="114">
        <v>-1209639.623118687</v>
      </c>
      <c r="E261" s="114">
        <v>-1132771.0831322109</v>
      </c>
      <c r="F261" s="114">
        <v>-1116728.4563806411</v>
      </c>
      <c r="G261" s="114">
        <v>-1238808.765666239</v>
      </c>
      <c r="H261" s="190"/>
      <c r="I261" s="191"/>
      <c r="J261" s="191"/>
      <c r="K261" s="191"/>
      <c r="L261" s="191"/>
      <c r="M261" s="191"/>
      <c r="N261" s="193"/>
      <c r="O261" s="193"/>
      <c r="P261" s="193"/>
      <c r="Q261" s="191"/>
      <c r="R261" s="191"/>
      <c r="S261" s="191"/>
      <c r="T261" s="191"/>
      <c r="U261" s="191"/>
      <c r="V261" s="191"/>
      <c r="W261" s="191"/>
      <c r="X261" s="191"/>
      <c r="Y261" s="191"/>
      <c r="Z261" s="191"/>
      <c r="AA261" s="191"/>
      <c r="AB261" s="191"/>
      <c r="AC261" s="191"/>
      <c r="AD261" s="191"/>
      <c r="AE261" s="191"/>
      <c r="AF261" s="191"/>
      <c r="AG261" s="191"/>
      <c r="AH261" s="191"/>
      <c r="AI261" s="191"/>
      <c r="AJ261" s="191"/>
      <c r="AK261" s="191"/>
      <c r="AL261" s="191"/>
      <c r="AM261" s="191"/>
    </row>
    <row r="262" spans="1:39" s="192" customFormat="1">
      <c r="A262" s="100" t="s">
        <v>34</v>
      </c>
      <c r="B262" s="113">
        <v>393805.57643314701</v>
      </c>
      <c r="C262" s="113">
        <v>1936354.404350138</v>
      </c>
      <c r="D262" s="113">
        <v>452646.79530334502</v>
      </c>
      <c r="E262" s="113">
        <v>523067.13692313299</v>
      </c>
      <c r="F262" s="113">
        <v>597513.88378586702</v>
      </c>
      <c r="G262" s="113">
        <v>363126.58833779301</v>
      </c>
      <c r="H262" s="190"/>
      <c r="I262" s="191"/>
      <c r="J262" s="191"/>
      <c r="K262" s="191"/>
      <c r="L262" s="191"/>
      <c r="M262" s="191"/>
      <c r="N262" s="193"/>
      <c r="O262" s="193"/>
      <c r="P262" s="193"/>
      <c r="Q262" s="191"/>
      <c r="R262" s="191"/>
      <c r="S262" s="191"/>
      <c r="T262" s="191"/>
      <c r="U262" s="191"/>
      <c r="V262" s="191"/>
      <c r="W262" s="191"/>
      <c r="X262" s="191"/>
      <c r="Y262" s="191"/>
      <c r="Z262" s="191"/>
      <c r="AA262" s="191"/>
      <c r="AB262" s="191"/>
      <c r="AC262" s="191"/>
      <c r="AD262" s="191"/>
      <c r="AE262" s="191"/>
      <c r="AF262" s="191"/>
      <c r="AG262" s="191"/>
      <c r="AH262" s="191"/>
      <c r="AI262" s="191"/>
      <c r="AJ262" s="191"/>
      <c r="AK262" s="191"/>
      <c r="AL262" s="191"/>
      <c r="AM262" s="191"/>
    </row>
    <row r="263" spans="1:39" s="192" customFormat="1">
      <c r="A263" s="88" t="s">
        <v>35</v>
      </c>
      <c r="B263" s="114">
        <v>-75362.515479452006</v>
      </c>
      <c r="C263" s="114">
        <v>-237475.58598104899</v>
      </c>
      <c r="D263" s="114">
        <v>21060.787053308999</v>
      </c>
      <c r="E263" s="114">
        <v>-101815.72940611299</v>
      </c>
      <c r="F263" s="114">
        <v>-63883.144315479003</v>
      </c>
      <c r="G263" s="114">
        <v>-92837.499312765998</v>
      </c>
      <c r="H263" s="190"/>
      <c r="I263" s="191"/>
      <c r="J263" s="191"/>
      <c r="K263" s="191"/>
      <c r="L263" s="191"/>
      <c r="M263" s="191"/>
      <c r="N263" s="193"/>
      <c r="O263" s="193"/>
      <c r="P263" s="193"/>
      <c r="Q263" s="191"/>
      <c r="R263" s="191"/>
      <c r="S263" s="191"/>
      <c r="T263" s="191"/>
      <c r="U263" s="191"/>
      <c r="V263" s="191"/>
      <c r="W263" s="191"/>
      <c r="X263" s="191"/>
      <c r="Y263" s="191"/>
      <c r="Z263" s="191"/>
      <c r="AA263" s="191"/>
      <c r="AB263" s="191"/>
      <c r="AC263" s="191"/>
      <c r="AD263" s="191"/>
      <c r="AE263" s="191"/>
      <c r="AF263" s="191"/>
      <c r="AG263" s="191"/>
      <c r="AH263" s="191"/>
      <c r="AI263" s="191"/>
      <c r="AJ263" s="191"/>
      <c r="AK263" s="191"/>
      <c r="AL263" s="191"/>
      <c r="AM263" s="191"/>
    </row>
    <row r="264" spans="1:39" s="192" customFormat="1">
      <c r="A264" s="100" t="s">
        <v>36</v>
      </c>
      <c r="B264" s="113">
        <v>318443.06095369498</v>
      </c>
      <c r="C264" s="113">
        <v>1698878.8183690889</v>
      </c>
      <c r="D264" s="113">
        <v>473707.58235665399</v>
      </c>
      <c r="E264" s="113">
        <v>421251.40751702001</v>
      </c>
      <c r="F264" s="113">
        <v>533630.73947038804</v>
      </c>
      <c r="G264" s="113">
        <v>270289.089025027</v>
      </c>
      <c r="H264" s="190"/>
      <c r="I264" s="191"/>
      <c r="J264" s="191"/>
      <c r="K264" s="191"/>
      <c r="L264" s="191"/>
      <c r="M264" s="191"/>
      <c r="N264" s="193"/>
      <c r="O264" s="193"/>
      <c r="P264" s="193"/>
      <c r="Q264" s="191"/>
      <c r="R264" s="191"/>
      <c r="S264" s="191"/>
      <c r="T264" s="191"/>
      <c r="U264" s="191"/>
      <c r="V264" s="191"/>
      <c r="W264" s="191"/>
      <c r="X264" s="191"/>
      <c r="Y264" s="191"/>
      <c r="Z264" s="191"/>
      <c r="AA264" s="191"/>
      <c r="AB264" s="191"/>
      <c r="AC264" s="191"/>
      <c r="AD264" s="191"/>
      <c r="AE264" s="191"/>
      <c r="AF264" s="191"/>
      <c r="AG264" s="191"/>
      <c r="AH264" s="191"/>
      <c r="AI264" s="191"/>
      <c r="AJ264" s="191"/>
      <c r="AK264" s="191"/>
      <c r="AL264" s="191"/>
      <c r="AM264" s="191"/>
    </row>
    <row r="265" spans="1:39" s="192" customFormat="1">
      <c r="A265" s="88" t="s">
        <v>81</v>
      </c>
      <c r="B265" s="114">
        <v>39.137816737000001</v>
      </c>
      <c r="C265" s="114">
        <v>792.85900177200006</v>
      </c>
      <c r="D265" s="114">
        <v>-89.934651137000003</v>
      </c>
      <c r="E265" s="114">
        <v>2.5631534230000002</v>
      </c>
      <c r="F265" s="114">
        <v>786.34503747199994</v>
      </c>
      <c r="G265" s="114">
        <v>93.885462013999998</v>
      </c>
      <c r="H265" s="190"/>
      <c r="I265" s="191"/>
      <c r="J265" s="191"/>
      <c r="K265" s="191"/>
      <c r="L265" s="191"/>
      <c r="M265" s="191"/>
      <c r="N265" s="193"/>
      <c r="O265" s="193"/>
      <c r="P265" s="193"/>
      <c r="Q265" s="191"/>
      <c r="R265" s="191"/>
      <c r="S265" s="191"/>
      <c r="T265" s="191"/>
      <c r="U265" s="191"/>
      <c r="V265" s="191"/>
      <c r="W265" s="191"/>
      <c r="X265" s="191"/>
      <c r="Y265" s="191"/>
      <c r="Z265" s="191"/>
      <c r="AA265" s="191"/>
      <c r="AB265" s="191"/>
      <c r="AC265" s="191"/>
      <c r="AD265" s="191"/>
      <c r="AE265" s="191"/>
      <c r="AF265" s="191"/>
      <c r="AG265" s="191"/>
      <c r="AH265" s="191"/>
      <c r="AI265" s="191"/>
      <c r="AJ265" s="191"/>
      <c r="AK265" s="191"/>
      <c r="AL265" s="191"/>
      <c r="AM265" s="191"/>
    </row>
    <row r="266" spans="1:39" s="192" customFormat="1">
      <c r="A266" s="88" t="s">
        <v>37</v>
      </c>
      <c r="B266" s="114">
        <v>15.171032546999999</v>
      </c>
      <c r="C266" s="114">
        <v>25331.324569320001</v>
      </c>
      <c r="D266" s="114">
        <v>-518.13315999999998</v>
      </c>
      <c r="E266" s="114">
        <v>534.03572931999997</v>
      </c>
      <c r="F266" s="114">
        <v>25315.421999999999</v>
      </c>
      <c r="G266" s="114">
        <v>0</v>
      </c>
      <c r="H266" s="190"/>
      <c r="I266" s="191"/>
      <c r="J266" s="191"/>
      <c r="K266" s="191"/>
      <c r="L266" s="191"/>
      <c r="M266" s="191"/>
      <c r="N266" s="193"/>
      <c r="O266" s="193"/>
      <c r="P266" s="193"/>
      <c r="Q266" s="191"/>
      <c r="R266" s="191"/>
      <c r="S266" s="191"/>
      <c r="T266" s="191"/>
      <c r="U266" s="191"/>
      <c r="V266" s="191"/>
      <c r="W266" s="191"/>
      <c r="X266" s="191"/>
      <c r="Y266" s="191"/>
      <c r="Z266" s="191"/>
      <c r="AA266" s="191"/>
      <c r="AB266" s="191"/>
      <c r="AC266" s="191"/>
      <c r="AD266" s="191"/>
      <c r="AE266" s="191"/>
      <c r="AF266" s="191"/>
      <c r="AG266" s="191"/>
      <c r="AH266" s="191"/>
      <c r="AI266" s="191"/>
      <c r="AJ266" s="191"/>
      <c r="AK266" s="191"/>
      <c r="AL266" s="191"/>
      <c r="AM266" s="191"/>
    </row>
    <row r="267" spans="1:39" s="192" customFormat="1">
      <c r="A267" s="100" t="s">
        <v>38</v>
      </c>
      <c r="B267" s="113">
        <v>318497.369802979</v>
      </c>
      <c r="C267" s="113">
        <v>1725003.001940181</v>
      </c>
      <c r="D267" s="113">
        <v>473099.51454551698</v>
      </c>
      <c r="E267" s="113">
        <v>421788.00639976299</v>
      </c>
      <c r="F267" s="113">
        <v>559732.50650786003</v>
      </c>
      <c r="G267" s="113">
        <v>270382.97448704101</v>
      </c>
      <c r="H267" s="190"/>
      <c r="I267" s="191"/>
      <c r="J267" s="191"/>
      <c r="K267" s="191"/>
      <c r="L267" s="191"/>
      <c r="M267" s="191"/>
      <c r="N267" s="193"/>
      <c r="O267" s="193"/>
      <c r="P267" s="193"/>
      <c r="Q267" s="191"/>
      <c r="R267" s="191"/>
      <c r="S267" s="191"/>
      <c r="T267" s="191"/>
      <c r="U267" s="191"/>
      <c r="V267" s="191"/>
      <c r="W267" s="191"/>
      <c r="X267" s="191"/>
      <c r="Y267" s="191"/>
      <c r="Z267" s="191"/>
      <c r="AA267" s="191"/>
      <c r="AB267" s="191"/>
      <c r="AC267" s="191"/>
      <c r="AD267" s="191"/>
      <c r="AE267" s="191"/>
      <c r="AF267" s="191"/>
      <c r="AG267" s="191"/>
      <c r="AH267" s="191"/>
      <c r="AI267" s="191"/>
      <c r="AJ267" s="191"/>
      <c r="AK267" s="191"/>
      <c r="AL267" s="191"/>
      <c r="AM267" s="191"/>
    </row>
    <row r="268" spans="1:39" s="192" customFormat="1">
      <c r="A268" s="88" t="s">
        <v>103</v>
      </c>
      <c r="B268" s="114">
        <v>-36529.214993382979</v>
      </c>
      <c r="C268" s="114">
        <v>-158023.72088099201</v>
      </c>
      <c r="D268" s="114">
        <v>-47746.713658685971</v>
      </c>
      <c r="E268" s="114">
        <v>-36489.235795906978</v>
      </c>
      <c r="F268" s="114">
        <v>-42445.319111862045</v>
      </c>
      <c r="G268" s="114">
        <v>-31342.452314537019</v>
      </c>
      <c r="H268" s="190"/>
      <c r="I268" s="191"/>
      <c r="J268" s="191"/>
      <c r="K268" s="191"/>
      <c r="L268" s="191"/>
      <c r="M268" s="191"/>
      <c r="N268" s="193"/>
      <c r="O268" s="193"/>
      <c r="P268" s="193"/>
      <c r="Q268" s="191"/>
      <c r="R268" s="191"/>
      <c r="S268" s="191"/>
      <c r="T268" s="191"/>
      <c r="U268" s="191"/>
      <c r="V268" s="191"/>
      <c r="W268" s="191"/>
      <c r="X268" s="191"/>
      <c r="Y268" s="191"/>
      <c r="Z268" s="191"/>
      <c r="AA268" s="191"/>
      <c r="AB268" s="191"/>
      <c r="AC268" s="191"/>
      <c r="AD268" s="191"/>
      <c r="AE268" s="191"/>
      <c r="AF268" s="191"/>
      <c r="AG268" s="191"/>
      <c r="AH268" s="191"/>
      <c r="AI268" s="191"/>
      <c r="AJ268" s="191"/>
      <c r="AK268" s="191"/>
      <c r="AL268" s="191"/>
      <c r="AM268" s="191"/>
    </row>
    <row r="269" spans="1:39" s="192" customFormat="1">
      <c r="A269" s="100" t="s">
        <v>234</v>
      </c>
      <c r="B269" s="113">
        <v>281968.15480959602</v>
      </c>
      <c r="C269" s="113">
        <v>1566979.281059189</v>
      </c>
      <c r="D269" s="113">
        <v>425352.80088683101</v>
      </c>
      <c r="E269" s="113">
        <v>385298.77060385601</v>
      </c>
      <c r="F269" s="113">
        <v>517287.18739599799</v>
      </c>
      <c r="G269" s="113">
        <v>239040.52217250399</v>
      </c>
      <c r="H269" s="190"/>
      <c r="I269" s="191"/>
      <c r="J269" s="191"/>
      <c r="K269" s="191"/>
      <c r="L269" s="191"/>
      <c r="M269" s="191"/>
      <c r="N269" s="193"/>
      <c r="O269" s="193"/>
      <c r="P269" s="193"/>
      <c r="Q269" s="191"/>
      <c r="R269" s="191"/>
      <c r="S269" s="191"/>
      <c r="T269" s="191"/>
      <c r="U269" s="191"/>
      <c r="V269" s="191"/>
      <c r="W269" s="191"/>
      <c r="X269" s="191"/>
      <c r="Y269" s="191"/>
      <c r="Z269" s="191"/>
      <c r="AA269" s="191"/>
      <c r="AB269" s="191"/>
      <c r="AC269" s="191"/>
      <c r="AD269" s="191"/>
      <c r="AE269" s="191"/>
      <c r="AF269" s="191"/>
      <c r="AG269" s="191"/>
      <c r="AH269" s="191"/>
      <c r="AI269" s="191"/>
      <c r="AJ269" s="191"/>
      <c r="AK269" s="191"/>
      <c r="AL269" s="191"/>
      <c r="AM269" s="191"/>
    </row>
    <row r="270" spans="1:39" s="197" customFormat="1" ht="6" customHeight="1">
      <c r="A270" s="105"/>
      <c r="B270" s="115"/>
      <c r="C270" s="115"/>
      <c r="D270" s="115"/>
      <c r="E270" s="115"/>
      <c r="F270" s="115"/>
      <c r="G270" s="115"/>
      <c r="H270" s="190"/>
      <c r="I270" s="191"/>
      <c r="J270" s="191"/>
      <c r="K270" s="191"/>
      <c r="L270" s="191"/>
      <c r="M270" s="191"/>
      <c r="N270" s="193"/>
      <c r="O270" s="193"/>
      <c r="P270" s="193"/>
      <c r="Q270" s="196"/>
      <c r="R270" s="196"/>
      <c r="S270" s="196"/>
      <c r="T270" s="196"/>
      <c r="U270" s="196"/>
      <c r="V270" s="196"/>
      <c r="W270" s="196"/>
      <c r="X270" s="196"/>
      <c r="Y270" s="196"/>
      <c r="Z270" s="196"/>
      <c r="AA270" s="196"/>
      <c r="AB270" s="196"/>
      <c r="AC270" s="196"/>
      <c r="AD270" s="196"/>
      <c r="AE270" s="196"/>
      <c r="AF270" s="196"/>
      <c r="AG270" s="196"/>
      <c r="AH270" s="196"/>
      <c r="AI270" s="196"/>
      <c r="AJ270" s="196"/>
      <c r="AK270" s="196"/>
      <c r="AL270" s="196"/>
      <c r="AM270" s="196"/>
    </row>
    <row r="271" spans="1:39" s="198" customFormat="1" ht="15.75" customHeight="1">
      <c r="A271" s="107" t="s">
        <v>196</v>
      </c>
      <c r="B271" s="226">
        <v>0.76417226366598923</v>
      </c>
      <c r="C271" s="226">
        <v>0.7081299121957122</v>
      </c>
      <c r="D271" s="226">
        <v>0.72769626805166854</v>
      </c>
      <c r="E271" s="226">
        <v>0.68410734177542398</v>
      </c>
      <c r="F271" s="226">
        <v>0.65144141537897782</v>
      </c>
      <c r="G271" s="226">
        <v>0.77332007347852127</v>
      </c>
      <c r="H271" s="190"/>
      <c r="I271" s="191"/>
      <c r="J271" s="191"/>
      <c r="K271" s="191"/>
      <c r="L271" s="191"/>
      <c r="M271" s="191"/>
      <c r="N271" s="193"/>
      <c r="O271" s="193"/>
      <c r="P271" s="193"/>
      <c r="Q271" s="196"/>
      <c r="R271" s="196"/>
      <c r="S271" s="196"/>
      <c r="T271" s="196"/>
      <c r="U271" s="196"/>
      <c r="V271" s="196"/>
      <c r="W271" s="196"/>
      <c r="X271" s="196"/>
      <c r="Y271" s="196"/>
      <c r="Z271" s="196"/>
      <c r="AA271" s="196"/>
      <c r="AB271" s="196"/>
      <c r="AC271" s="196"/>
      <c r="AD271" s="196"/>
      <c r="AE271" s="196"/>
      <c r="AF271" s="196"/>
      <c r="AG271" s="196"/>
      <c r="AH271" s="196"/>
      <c r="AI271" s="196"/>
      <c r="AJ271" s="196"/>
      <c r="AK271" s="196"/>
      <c r="AL271" s="196"/>
      <c r="AM271" s="196"/>
    </row>
    <row r="272" spans="1:39" s="192" customFormat="1">
      <c r="A272" s="88" t="s">
        <v>233</v>
      </c>
      <c r="B272" s="108">
        <v>212444541.73805767</v>
      </c>
      <c r="C272" s="108">
        <v>208944114.55273151</v>
      </c>
      <c r="D272" s="108">
        <v>213484308.79574257</v>
      </c>
      <c r="E272" s="108">
        <v>211642507.29354993</v>
      </c>
      <c r="F272" s="108">
        <v>207737298.30676404</v>
      </c>
      <c r="G272" s="108">
        <v>202912343.81486964</v>
      </c>
      <c r="H272" s="190"/>
      <c r="I272" s="191"/>
      <c r="J272" s="191"/>
      <c r="K272" s="191"/>
      <c r="L272" s="191"/>
      <c r="M272" s="191"/>
      <c r="N272" s="193"/>
      <c r="O272" s="193"/>
      <c r="P272" s="193"/>
      <c r="Q272" s="191"/>
      <c r="R272" s="191"/>
      <c r="S272" s="191"/>
      <c r="T272" s="191"/>
      <c r="U272" s="191"/>
      <c r="V272" s="191"/>
      <c r="W272" s="191"/>
      <c r="X272" s="191"/>
      <c r="Y272" s="191"/>
      <c r="Z272" s="191"/>
      <c r="AA272" s="191"/>
      <c r="AB272" s="191"/>
      <c r="AC272" s="191"/>
      <c r="AD272" s="191"/>
      <c r="AE272" s="191"/>
      <c r="AF272" s="191"/>
      <c r="AG272" s="191"/>
      <c r="AH272" s="191"/>
      <c r="AI272" s="191"/>
      <c r="AJ272" s="191"/>
      <c r="AK272" s="191"/>
      <c r="AL272" s="191"/>
      <c r="AM272" s="191"/>
    </row>
    <row r="273" spans="1:39" s="192" customFormat="1">
      <c r="A273" s="88" t="s">
        <v>201</v>
      </c>
      <c r="B273" s="108">
        <v>231638343.53670898</v>
      </c>
      <c r="C273" s="108">
        <v>223542745.66023248</v>
      </c>
      <c r="D273" s="108">
        <v>228176680.57688001</v>
      </c>
      <c r="E273" s="108">
        <v>226723021.41315997</v>
      </c>
      <c r="F273" s="108">
        <v>220984573.8427</v>
      </c>
      <c r="G273" s="108">
        <v>218286706.80818996</v>
      </c>
      <c r="H273" s="190"/>
      <c r="I273" s="191"/>
      <c r="J273" s="191"/>
      <c r="K273" s="191"/>
      <c r="L273" s="191"/>
      <c r="M273" s="191"/>
      <c r="N273" s="193"/>
      <c r="O273" s="193"/>
      <c r="P273" s="193"/>
      <c r="Q273" s="191"/>
      <c r="R273" s="191"/>
      <c r="S273" s="191"/>
      <c r="T273" s="191"/>
      <c r="U273" s="191"/>
      <c r="V273" s="191"/>
      <c r="W273" s="191"/>
      <c r="X273" s="191"/>
      <c r="Y273" s="191"/>
      <c r="Z273" s="191"/>
      <c r="AA273" s="191"/>
      <c r="AB273" s="191"/>
      <c r="AC273" s="191"/>
      <c r="AD273" s="191"/>
      <c r="AE273" s="191"/>
      <c r="AF273" s="191"/>
      <c r="AG273" s="191"/>
      <c r="AH273" s="191"/>
      <c r="AI273" s="191"/>
      <c r="AJ273" s="191"/>
      <c r="AK273" s="191"/>
      <c r="AL273" s="191"/>
      <c r="AM273" s="191"/>
    </row>
    <row r="274" spans="1:39" s="192" customFormat="1">
      <c r="A274" s="88" t="s">
        <v>198</v>
      </c>
      <c r="B274" s="108">
        <v>242281064.65455046</v>
      </c>
      <c r="C274" s="108">
        <v>244718318.06482607</v>
      </c>
      <c r="D274" s="108">
        <v>246583875.43126622</v>
      </c>
      <c r="E274" s="108">
        <v>248802784.69455683</v>
      </c>
      <c r="F274" s="108">
        <v>243706514.94475341</v>
      </c>
      <c r="G274" s="108">
        <v>239780097.18872789</v>
      </c>
      <c r="H274" s="190"/>
      <c r="I274" s="191"/>
      <c r="J274" s="191"/>
      <c r="K274" s="191"/>
      <c r="L274" s="191"/>
      <c r="M274" s="191"/>
      <c r="N274" s="193"/>
      <c r="O274" s="193"/>
      <c r="P274" s="193"/>
      <c r="Q274" s="191"/>
      <c r="R274" s="191"/>
      <c r="S274" s="191"/>
      <c r="T274" s="191"/>
      <c r="U274" s="191"/>
      <c r="V274" s="191"/>
      <c r="W274" s="191"/>
      <c r="X274" s="191"/>
      <c r="Y274" s="191"/>
      <c r="Z274" s="191"/>
      <c r="AA274" s="191"/>
      <c r="AB274" s="191"/>
      <c r="AC274" s="191"/>
      <c r="AD274" s="191"/>
      <c r="AE274" s="191"/>
      <c r="AF274" s="191"/>
      <c r="AG274" s="191"/>
      <c r="AH274" s="191"/>
      <c r="AI274" s="191"/>
      <c r="AJ274" s="191"/>
      <c r="AK274" s="191"/>
      <c r="AL274" s="191"/>
      <c r="AM274" s="191"/>
    </row>
    <row r="275" spans="1:39" s="192" customFormat="1">
      <c r="A275" s="88" t="s">
        <v>199</v>
      </c>
      <c r="B275" s="109">
        <v>13.013823934120458</v>
      </c>
      <c r="C275" s="109">
        <v>10.623274098189405</v>
      </c>
      <c r="D275" s="109">
        <v>-3.6920139253602553</v>
      </c>
      <c r="E275" s="109">
        <v>17.963015625232345</v>
      </c>
      <c r="F275" s="109">
        <v>11.563367198825912</v>
      </c>
      <c r="G275" s="109">
        <v>17.012029851976639</v>
      </c>
      <c r="H275" s="190"/>
      <c r="I275" s="191"/>
      <c r="J275" s="191"/>
      <c r="K275" s="191"/>
      <c r="L275" s="191"/>
      <c r="M275" s="191"/>
      <c r="N275" s="193"/>
      <c r="O275" s="193"/>
      <c r="P275" s="193"/>
      <c r="Q275" s="191"/>
      <c r="R275" s="191"/>
      <c r="S275" s="191"/>
      <c r="T275" s="191"/>
      <c r="U275" s="191"/>
      <c r="V275" s="191"/>
      <c r="W275" s="191"/>
      <c r="X275" s="191"/>
      <c r="Y275" s="191"/>
      <c r="Z275" s="191"/>
      <c r="AA275" s="191"/>
      <c r="AB275" s="191"/>
      <c r="AC275" s="191"/>
      <c r="AD275" s="191"/>
      <c r="AE275" s="191"/>
      <c r="AF275" s="191"/>
      <c r="AG275" s="191"/>
      <c r="AH275" s="191"/>
      <c r="AI275" s="191"/>
      <c r="AJ275" s="191"/>
      <c r="AK275" s="191"/>
      <c r="AL275" s="191"/>
      <c r="AM275" s="191"/>
    </row>
    <row r="276" spans="1:39" s="192" customFormat="1">
      <c r="A276" s="110" t="s">
        <v>277</v>
      </c>
      <c r="B276" s="111">
        <v>11503576.661473513</v>
      </c>
      <c r="C276" s="111">
        <v>11251212.057454057</v>
      </c>
      <c r="D276" s="111">
        <v>11251212.057454057</v>
      </c>
      <c r="E276" s="111">
        <v>11126232.29128336</v>
      </c>
      <c r="F276" s="111">
        <v>11009599.563682778</v>
      </c>
      <c r="G276" s="111">
        <v>10641193.535148717</v>
      </c>
      <c r="H276" s="190"/>
      <c r="I276" s="191"/>
      <c r="J276" s="191"/>
      <c r="K276" s="191"/>
      <c r="L276" s="191"/>
      <c r="M276" s="191"/>
      <c r="N276" s="193"/>
      <c r="O276" s="193"/>
      <c r="P276" s="193"/>
    </row>
    <row r="277" spans="1:39" s="192" customFormat="1">
      <c r="A277" s="88" t="s">
        <v>200</v>
      </c>
      <c r="B277" s="111">
        <v>102656755.56870693</v>
      </c>
      <c r="C277" s="111">
        <v>103421716.29025087</v>
      </c>
      <c r="D277" s="111">
        <v>103421716.29025087</v>
      </c>
      <c r="E277" s="111">
        <v>105158932.68912479</v>
      </c>
      <c r="F277" s="111">
        <v>102840716.920275</v>
      </c>
      <c r="G277" s="111">
        <v>103156249.07956249</v>
      </c>
      <c r="H277" s="190"/>
      <c r="I277" s="191"/>
      <c r="J277" s="191"/>
      <c r="K277" s="191"/>
      <c r="L277" s="191"/>
      <c r="M277" s="191"/>
      <c r="N277" s="193"/>
      <c r="O277" s="193"/>
      <c r="P277" s="193"/>
      <c r="Q277" s="191"/>
      <c r="R277" s="191"/>
      <c r="S277" s="191"/>
      <c r="T277" s="191"/>
      <c r="U277" s="191"/>
      <c r="V277" s="191"/>
      <c r="W277" s="191"/>
      <c r="X277" s="191"/>
      <c r="Y277" s="191"/>
      <c r="Z277" s="191"/>
      <c r="AA277" s="191"/>
      <c r="AB277" s="191"/>
      <c r="AC277" s="191"/>
      <c r="AD277" s="191"/>
      <c r="AE277" s="191"/>
      <c r="AF277" s="191"/>
      <c r="AG277" s="191"/>
      <c r="AH277" s="191"/>
      <c r="AI277" s="191"/>
      <c r="AJ277" s="191"/>
      <c r="AK277" s="191"/>
      <c r="AL277" s="191"/>
      <c r="AM277" s="191"/>
    </row>
    <row r="278" spans="1:39" s="192" customFormat="1">
      <c r="A278" s="116"/>
      <c r="B278" s="116"/>
      <c r="C278" s="116"/>
      <c r="D278" s="116"/>
      <c r="E278" s="116"/>
      <c r="F278" s="116"/>
      <c r="G278" s="116"/>
      <c r="H278" s="190"/>
      <c r="I278" s="191"/>
      <c r="J278" s="191"/>
      <c r="K278" s="191"/>
      <c r="L278" s="191"/>
      <c r="M278" s="191"/>
      <c r="N278" s="193"/>
      <c r="O278" s="193"/>
      <c r="P278" s="193"/>
      <c r="Q278" s="191"/>
      <c r="R278" s="191"/>
      <c r="S278" s="191"/>
      <c r="T278" s="191"/>
      <c r="U278" s="191"/>
      <c r="V278" s="191"/>
      <c r="W278" s="191"/>
      <c r="X278" s="191"/>
      <c r="Y278" s="191"/>
      <c r="Z278" s="191"/>
      <c r="AA278" s="191"/>
      <c r="AB278" s="191"/>
      <c r="AC278" s="191"/>
      <c r="AD278" s="191"/>
      <c r="AE278" s="191"/>
      <c r="AF278" s="191"/>
      <c r="AG278" s="191"/>
      <c r="AH278" s="191"/>
      <c r="AI278" s="191"/>
      <c r="AJ278" s="191"/>
      <c r="AK278" s="191"/>
      <c r="AL278" s="191"/>
      <c r="AM278" s="191"/>
    </row>
    <row r="279" spans="1:39" s="192" customFormat="1">
      <c r="A279" s="122" t="s">
        <v>236</v>
      </c>
      <c r="B279" s="132"/>
      <c r="C279" s="132"/>
      <c r="D279" s="132"/>
      <c r="E279" s="132"/>
      <c r="F279" s="132"/>
      <c r="G279" s="132"/>
      <c r="H279" s="190"/>
      <c r="I279" s="191"/>
      <c r="J279" s="191"/>
      <c r="K279" s="191"/>
      <c r="L279" s="191"/>
      <c r="M279" s="191"/>
      <c r="N279" s="193"/>
      <c r="O279" s="193"/>
      <c r="P279" s="193"/>
      <c r="Q279" s="191"/>
      <c r="R279" s="191"/>
      <c r="S279" s="191"/>
      <c r="T279" s="191"/>
      <c r="U279" s="191"/>
      <c r="V279" s="191"/>
      <c r="W279" s="191"/>
      <c r="X279" s="191"/>
      <c r="Y279" s="191"/>
      <c r="Z279" s="191"/>
      <c r="AA279" s="191"/>
      <c r="AB279" s="191"/>
      <c r="AC279" s="191"/>
      <c r="AD279" s="191"/>
      <c r="AE279" s="191"/>
      <c r="AF279" s="191"/>
      <c r="AG279" s="191"/>
      <c r="AH279" s="191"/>
      <c r="AI279" s="191"/>
      <c r="AJ279" s="191"/>
      <c r="AK279" s="191"/>
      <c r="AL279" s="191"/>
      <c r="AM279" s="191"/>
    </row>
    <row r="280" spans="1:39" s="204" customFormat="1">
      <c r="A280" s="98" t="s">
        <v>9</v>
      </c>
      <c r="B280" s="99" t="s">
        <v>252</v>
      </c>
      <c r="C280" s="99">
        <v>2022</v>
      </c>
      <c r="D280" s="99" t="s">
        <v>228</v>
      </c>
      <c r="E280" s="99" t="s">
        <v>229</v>
      </c>
      <c r="F280" s="99" t="s">
        <v>227</v>
      </c>
      <c r="G280" s="99" t="s">
        <v>195</v>
      </c>
      <c r="H280" s="190"/>
      <c r="I280" s="191"/>
      <c r="J280" s="191"/>
      <c r="K280" s="191"/>
      <c r="L280" s="191"/>
      <c r="M280" s="191"/>
      <c r="N280" s="193"/>
      <c r="O280" s="193"/>
      <c r="P280" s="193"/>
      <c r="Q280" s="203"/>
      <c r="R280" s="203"/>
      <c r="S280" s="203"/>
      <c r="T280" s="203"/>
      <c r="U280" s="203"/>
      <c r="V280" s="203"/>
      <c r="W280" s="203"/>
      <c r="X280" s="203"/>
      <c r="Y280" s="203"/>
      <c r="Z280" s="203"/>
      <c r="AA280" s="203"/>
      <c r="AB280" s="203"/>
      <c r="AC280" s="203"/>
      <c r="AD280" s="203"/>
      <c r="AE280" s="203"/>
      <c r="AF280" s="203"/>
      <c r="AG280" s="203"/>
      <c r="AH280" s="203"/>
      <c r="AI280" s="203"/>
      <c r="AJ280" s="203"/>
      <c r="AK280" s="203"/>
      <c r="AL280" s="203"/>
      <c r="AM280" s="203"/>
    </row>
    <row r="281" spans="1:39" s="192" customFormat="1">
      <c r="A281" s="123" t="s">
        <v>237</v>
      </c>
      <c r="B281" s="124">
        <v>3214.9949434599839</v>
      </c>
      <c r="C281" s="124">
        <v>45776.447993740439</v>
      </c>
      <c r="D281" s="124">
        <v>7769.9511460601352</v>
      </c>
      <c r="E281" s="124">
        <v>12683.348824240034</v>
      </c>
      <c r="F281" s="124">
        <v>14123.444053440122</v>
      </c>
      <c r="G281" s="124">
        <v>11199.703969999915</v>
      </c>
      <c r="H281" s="190"/>
      <c r="I281" s="191"/>
      <c r="J281" s="191"/>
      <c r="K281" s="191"/>
      <c r="L281" s="191"/>
      <c r="M281" s="191"/>
      <c r="N281" s="193"/>
      <c r="O281" s="193"/>
      <c r="P281" s="193"/>
      <c r="Q281" s="191"/>
      <c r="R281" s="191"/>
      <c r="S281" s="191"/>
      <c r="T281" s="191"/>
      <c r="U281" s="191"/>
      <c r="V281" s="191"/>
      <c r="W281" s="191"/>
      <c r="X281" s="191"/>
      <c r="Y281" s="191"/>
      <c r="Z281" s="191"/>
      <c r="AA281" s="191"/>
      <c r="AB281" s="191"/>
      <c r="AC281" s="191"/>
      <c r="AD281" s="191"/>
      <c r="AE281" s="191"/>
      <c r="AF281" s="191"/>
      <c r="AG281" s="191"/>
      <c r="AH281" s="191"/>
      <c r="AI281" s="191"/>
      <c r="AJ281" s="191"/>
      <c r="AK281" s="191"/>
      <c r="AL281" s="191"/>
      <c r="AM281" s="191"/>
    </row>
    <row r="282" spans="1:39" s="192" customFormat="1">
      <c r="A282" s="116"/>
      <c r="B282" s="112"/>
      <c r="C282" s="112"/>
      <c r="D282" s="112"/>
      <c r="E282" s="112"/>
      <c r="F282" s="112"/>
      <c r="G282" s="112"/>
      <c r="H282" s="190"/>
      <c r="I282" s="191"/>
      <c r="J282" s="191"/>
      <c r="K282" s="191"/>
      <c r="L282" s="191"/>
      <c r="M282" s="191"/>
      <c r="N282" s="193"/>
      <c r="O282" s="193"/>
      <c r="P282" s="193"/>
      <c r="Q282" s="191"/>
      <c r="R282" s="191"/>
      <c r="S282" s="191"/>
      <c r="T282" s="191"/>
      <c r="U282" s="191"/>
      <c r="V282" s="191"/>
      <c r="W282" s="191"/>
      <c r="X282" s="191"/>
      <c r="Y282" s="191"/>
      <c r="Z282" s="191"/>
      <c r="AA282" s="191"/>
      <c r="AB282" s="191"/>
      <c r="AC282" s="191"/>
      <c r="AD282" s="191"/>
      <c r="AE282" s="191"/>
      <c r="AF282" s="191"/>
      <c r="AG282" s="191"/>
      <c r="AH282" s="191"/>
      <c r="AI282" s="191"/>
      <c r="AJ282" s="191"/>
      <c r="AK282" s="191"/>
      <c r="AL282" s="191"/>
      <c r="AM282" s="191"/>
    </row>
    <row r="283" spans="1:39" s="189" customFormat="1">
      <c r="A283" s="98" t="s">
        <v>9</v>
      </c>
      <c r="B283" s="99" t="s">
        <v>252</v>
      </c>
      <c r="C283" s="99">
        <v>2022</v>
      </c>
      <c r="D283" s="99" t="s">
        <v>228</v>
      </c>
      <c r="E283" s="99" t="s">
        <v>229</v>
      </c>
      <c r="F283" s="99" t="s">
        <v>227</v>
      </c>
      <c r="G283" s="99" t="s">
        <v>195</v>
      </c>
      <c r="H283" s="190"/>
      <c r="I283" s="191"/>
      <c r="J283" s="191"/>
      <c r="K283" s="191"/>
      <c r="L283" s="191"/>
      <c r="M283" s="191"/>
      <c r="N283" s="193"/>
      <c r="O283" s="193"/>
      <c r="P283" s="193"/>
      <c r="Q283" s="188"/>
      <c r="R283" s="188"/>
      <c r="S283" s="188"/>
      <c r="T283" s="188"/>
      <c r="U283" s="188"/>
      <c r="V283" s="188"/>
      <c r="W283" s="188"/>
      <c r="X283" s="188"/>
      <c r="Y283" s="188"/>
      <c r="Z283" s="188"/>
      <c r="AA283" s="188"/>
      <c r="AB283" s="188"/>
      <c r="AC283" s="188"/>
      <c r="AD283" s="188"/>
      <c r="AE283" s="188"/>
      <c r="AF283" s="188"/>
      <c r="AG283" s="188"/>
      <c r="AH283" s="188"/>
      <c r="AI283" s="188"/>
      <c r="AJ283" s="188"/>
      <c r="AK283" s="188"/>
      <c r="AL283" s="188"/>
      <c r="AM283" s="188"/>
    </row>
    <row r="284" spans="1:39" s="192" customFormat="1">
      <c r="A284" s="100" t="s">
        <v>291</v>
      </c>
      <c r="B284" s="125"/>
      <c r="C284" s="125"/>
      <c r="D284" s="125"/>
      <c r="E284" s="125"/>
      <c r="F284" s="125"/>
      <c r="G284" s="125"/>
      <c r="H284" s="190"/>
      <c r="I284" s="191"/>
      <c r="J284" s="191"/>
      <c r="K284" s="191"/>
      <c r="L284" s="191"/>
      <c r="M284" s="191"/>
      <c r="N284" s="193"/>
      <c r="O284" s="193"/>
      <c r="P284" s="193"/>
      <c r="Q284" s="191"/>
      <c r="R284" s="191"/>
      <c r="S284" s="191"/>
      <c r="T284" s="191"/>
      <c r="U284" s="191"/>
      <c r="V284" s="191"/>
      <c r="W284" s="191"/>
      <c r="X284" s="191"/>
      <c r="Y284" s="191"/>
      <c r="Z284" s="191"/>
      <c r="AA284" s="191"/>
      <c r="AB284" s="191"/>
      <c r="AC284" s="191"/>
      <c r="AD284" s="191"/>
      <c r="AE284" s="191"/>
      <c r="AF284" s="191"/>
      <c r="AG284" s="191"/>
      <c r="AH284" s="191"/>
      <c r="AI284" s="191"/>
      <c r="AJ284" s="191"/>
      <c r="AK284" s="191"/>
      <c r="AL284" s="191"/>
      <c r="AM284" s="191"/>
    </row>
    <row r="285" spans="1:39" s="192" customFormat="1">
      <c r="A285" s="100" t="s">
        <v>32</v>
      </c>
      <c r="B285" s="113">
        <v>1586878.1227361111</v>
      </c>
      <c r="C285" s="113">
        <v>6361230.1666498231</v>
      </c>
      <c r="D285" s="113">
        <v>1591581.3821902091</v>
      </c>
      <c r="E285" s="113">
        <v>1591939.786269492</v>
      </c>
      <c r="F285" s="113">
        <v>1646810.1898831599</v>
      </c>
      <c r="G285" s="113">
        <v>1530898.808306962</v>
      </c>
      <c r="H285" s="190"/>
      <c r="I285" s="191"/>
      <c r="J285" s="191"/>
      <c r="K285" s="191"/>
      <c r="L285" s="191"/>
      <c r="M285" s="191"/>
      <c r="N285" s="193"/>
      <c r="O285" s="193"/>
      <c r="P285" s="193"/>
      <c r="Q285" s="191"/>
      <c r="R285" s="191"/>
      <c r="S285" s="191"/>
      <c r="T285" s="191"/>
      <c r="U285" s="191"/>
      <c r="V285" s="191"/>
      <c r="W285" s="191"/>
      <c r="X285" s="191"/>
      <c r="Y285" s="191"/>
      <c r="Z285" s="191"/>
      <c r="AA285" s="191"/>
      <c r="AB285" s="191"/>
      <c r="AC285" s="191"/>
      <c r="AD285" s="191"/>
      <c r="AE285" s="191"/>
      <c r="AF285" s="191"/>
      <c r="AG285" s="191"/>
      <c r="AH285" s="191"/>
      <c r="AI285" s="191"/>
      <c r="AJ285" s="191"/>
      <c r="AK285" s="191"/>
      <c r="AL285" s="191"/>
      <c r="AM285" s="191"/>
    </row>
    <row r="286" spans="1:39" s="192" customFormat="1">
      <c r="A286" s="88" t="s">
        <v>33</v>
      </c>
      <c r="B286" s="114">
        <v>-1229609.5693312699</v>
      </c>
      <c r="C286" s="114">
        <v>-4529784.0508276094</v>
      </c>
      <c r="D286" s="114">
        <v>-1165658.313122743</v>
      </c>
      <c r="E286" s="114">
        <v>-1091934.9873354351</v>
      </c>
      <c r="F286" s="114">
        <v>-1077573.99538576</v>
      </c>
      <c r="G286" s="114">
        <v>-1194616.754983671</v>
      </c>
      <c r="H286" s="190"/>
      <c r="I286" s="191"/>
      <c r="J286" s="191"/>
      <c r="K286" s="191"/>
      <c r="L286" s="191"/>
      <c r="M286" s="191"/>
      <c r="N286" s="193"/>
      <c r="O286" s="193"/>
      <c r="P286" s="193"/>
      <c r="Q286" s="191"/>
      <c r="R286" s="191"/>
      <c r="S286" s="191"/>
      <c r="T286" s="191"/>
      <c r="U286" s="191"/>
      <c r="V286" s="191"/>
      <c r="W286" s="191"/>
      <c r="X286" s="191"/>
      <c r="Y286" s="191"/>
      <c r="Z286" s="191"/>
      <c r="AA286" s="191"/>
      <c r="AB286" s="191"/>
      <c r="AC286" s="191"/>
      <c r="AD286" s="191"/>
      <c r="AE286" s="191"/>
      <c r="AF286" s="191"/>
      <c r="AG286" s="191"/>
      <c r="AH286" s="191"/>
      <c r="AI286" s="191"/>
      <c r="AJ286" s="191"/>
      <c r="AK286" s="191"/>
      <c r="AL286" s="191"/>
      <c r="AM286" s="191"/>
    </row>
    <row r="287" spans="1:39" s="192" customFormat="1">
      <c r="A287" s="100" t="s">
        <v>34</v>
      </c>
      <c r="B287" s="113">
        <v>357268.55340484099</v>
      </c>
      <c r="C287" s="113">
        <v>1831446.1158222139</v>
      </c>
      <c r="D287" s="113">
        <v>425923.06906746601</v>
      </c>
      <c r="E287" s="113">
        <v>500004.79893405701</v>
      </c>
      <c r="F287" s="113">
        <v>569236.19449739996</v>
      </c>
      <c r="G287" s="113">
        <v>336282.05332329101</v>
      </c>
      <c r="H287" s="190"/>
      <c r="I287" s="191"/>
      <c r="J287" s="191"/>
      <c r="K287" s="191"/>
      <c r="L287" s="191"/>
      <c r="M287" s="191"/>
      <c r="N287" s="193"/>
      <c r="O287" s="193"/>
      <c r="P287" s="193"/>
      <c r="Q287" s="191"/>
      <c r="R287" s="191"/>
      <c r="S287" s="191"/>
      <c r="T287" s="191"/>
      <c r="U287" s="191"/>
      <c r="V287" s="191"/>
      <c r="W287" s="191"/>
      <c r="X287" s="191"/>
      <c r="Y287" s="191"/>
      <c r="Z287" s="191"/>
      <c r="AA287" s="191"/>
      <c r="AB287" s="191"/>
      <c r="AC287" s="191"/>
      <c r="AD287" s="191"/>
      <c r="AE287" s="191"/>
      <c r="AF287" s="191"/>
      <c r="AG287" s="191"/>
      <c r="AH287" s="191"/>
      <c r="AI287" s="191"/>
      <c r="AJ287" s="191"/>
      <c r="AK287" s="191"/>
      <c r="AL287" s="191"/>
      <c r="AM287" s="191"/>
    </row>
    <row r="288" spans="1:39" s="192" customFormat="1">
      <c r="A288" s="88" t="s">
        <v>35</v>
      </c>
      <c r="B288" s="114">
        <v>-72139.712442674994</v>
      </c>
      <c r="C288" s="114">
        <v>-244814.57034037699</v>
      </c>
      <c r="D288" s="114">
        <v>7807.7507765620003</v>
      </c>
      <c r="E288" s="114">
        <v>-102559.278388704</v>
      </c>
      <c r="F288" s="114">
        <v>-63927.330085433998</v>
      </c>
      <c r="G288" s="114">
        <v>-86135.712642800994</v>
      </c>
      <c r="H288" s="190"/>
      <c r="I288" s="191"/>
      <c r="J288" s="191"/>
      <c r="K288" s="191"/>
      <c r="L288" s="191"/>
      <c r="M288" s="191"/>
      <c r="N288" s="193"/>
      <c r="O288" s="193"/>
      <c r="P288" s="193"/>
      <c r="Q288" s="191"/>
      <c r="R288" s="191"/>
      <c r="S288" s="191"/>
      <c r="T288" s="191"/>
      <c r="U288" s="191"/>
      <c r="V288" s="191"/>
      <c r="W288" s="191"/>
      <c r="X288" s="191"/>
      <c r="Y288" s="191"/>
      <c r="Z288" s="191"/>
      <c r="AA288" s="191"/>
      <c r="AB288" s="191"/>
      <c r="AC288" s="191"/>
      <c r="AD288" s="191"/>
      <c r="AE288" s="191"/>
      <c r="AF288" s="191"/>
      <c r="AG288" s="191"/>
      <c r="AH288" s="191"/>
      <c r="AI288" s="191"/>
      <c r="AJ288" s="191"/>
      <c r="AK288" s="191"/>
      <c r="AL288" s="191"/>
      <c r="AM288" s="191"/>
    </row>
    <row r="289" spans="1:39" s="192" customFormat="1">
      <c r="A289" s="100" t="s">
        <v>36</v>
      </c>
      <c r="B289" s="113">
        <v>285128.84096216602</v>
      </c>
      <c r="C289" s="113">
        <v>1586631.5454818369</v>
      </c>
      <c r="D289" s="113">
        <v>433730.81984402798</v>
      </c>
      <c r="E289" s="113">
        <v>397445.52054535301</v>
      </c>
      <c r="F289" s="113">
        <v>505308.864411966</v>
      </c>
      <c r="G289" s="113">
        <v>250146.34068048999</v>
      </c>
      <c r="H289" s="190"/>
      <c r="I289" s="191"/>
      <c r="J289" s="191"/>
      <c r="K289" s="191"/>
      <c r="L289" s="191"/>
      <c r="M289" s="191"/>
      <c r="N289" s="193"/>
      <c r="O289" s="193"/>
      <c r="P289" s="193"/>
      <c r="Q289" s="191"/>
      <c r="R289" s="191"/>
      <c r="S289" s="191"/>
      <c r="T289" s="191"/>
      <c r="U289" s="191"/>
      <c r="V289" s="191"/>
      <c r="W289" s="191"/>
      <c r="X289" s="191"/>
      <c r="Y289" s="191"/>
      <c r="Z289" s="191"/>
      <c r="AA289" s="191"/>
      <c r="AB289" s="191"/>
      <c r="AC289" s="191"/>
      <c r="AD289" s="191"/>
      <c r="AE289" s="191"/>
      <c r="AF289" s="191"/>
      <c r="AG289" s="191"/>
      <c r="AH289" s="191"/>
      <c r="AI289" s="191"/>
      <c r="AJ289" s="191"/>
      <c r="AK289" s="191"/>
      <c r="AL289" s="191"/>
      <c r="AM289" s="191"/>
    </row>
    <row r="290" spans="1:39" s="192" customFormat="1">
      <c r="A290" s="88" t="s">
        <v>39</v>
      </c>
      <c r="B290" s="114">
        <v>54.308790889999997</v>
      </c>
      <c r="C290" s="114">
        <v>26124.183571091999</v>
      </c>
      <c r="D290" s="114">
        <v>-608.06781113700004</v>
      </c>
      <c r="E290" s="114">
        <v>536.59888274299999</v>
      </c>
      <c r="F290" s="114">
        <v>26101.767037472</v>
      </c>
      <c r="G290" s="114">
        <v>93.885462013999998</v>
      </c>
      <c r="H290" s="190"/>
      <c r="I290" s="191"/>
      <c r="J290" s="191"/>
      <c r="K290" s="191"/>
      <c r="L290" s="191"/>
      <c r="M290" s="191"/>
      <c r="N290" s="193"/>
      <c r="O290" s="193"/>
      <c r="P290" s="193"/>
      <c r="Q290" s="191"/>
      <c r="R290" s="191"/>
      <c r="S290" s="191"/>
      <c r="T290" s="191"/>
      <c r="U290" s="191"/>
      <c r="V290" s="191"/>
      <c r="W290" s="191"/>
      <c r="X290" s="191"/>
      <c r="Y290" s="191"/>
      <c r="Z290" s="191"/>
      <c r="AA290" s="191"/>
      <c r="AB290" s="191"/>
      <c r="AC290" s="191"/>
      <c r="AD290" s="191"/>
      <c r="AE290" s="191"/>
      <c r="AF290" s="191"/>
      <c r="AG290" s="191"/>
      <c r="AH290" s="191"/>
      <c r="AI290" s="191"/>
      <c r="AJ290" s="191"/>
      <c r="AK290" s="191"/>
      <c r="AL290" s="191"/>
      <c r="AM290" s="191"/>
    </row>
    <row r="291" spans="1:39" s="192" customFormat="1">
      <c r="A291" s="100" t="s">
        <v>38</v>
      </c>
      <c r="B291" s="113">
        <v>285183.149753056</v>
      </c>
      <c r="C291" s="113">
        <v>1612755.729052929</v>
      </c>
      <c r="D291" s="113">
        <v>433122.75203289097</v>
      </c>
      <c r="E291" s="113">
        <v>397982.11942809599</v>
      </c>
      <c r="F291" s="113">
        <v>531410.63144943805</v>
      </c>
      <c r="G291" s="113">
        <v>250240.22614250399</v>
      </c>
      <c r="H291" s="190"/>
      <c r="I291" s="191"/>
      <c r="J291" s="191"/>
      <c r="K291" s="191"/>
      <c r="L291" s="191"/>
      <c r="M291" s="191"/>
      <c r="N291" s="193"/>
      <c r="O291" s="193"/>
      <c r="P291" s="193"/>
      <c r="Q291" s="191"/>
      <c r="R291" s="191"/>
      <c r="S291" s="191"/>
      <c r="T291" s="191"/>
      <c r="U291" s="191"/>
      <c r="V291" s="191"/>
      <c r="W291" s="191"/>
      <c r="X291" s="191"/>
      <c r="Y291" s="191"/>
      <c r="Z291" s="191"/>
      <c r="AA291" s="191"/>
      <c r="AB291" s="191"/>
      <c r="AC291" s="191"/>
      <c r="AD291" s="191"/>
      <c r="AE291" s="191"/>
      <c r="AF291" s="191"/>
      <c r="AG291" s="191"/>
      <c r="AH291" s="191"/>
      <c r="AI291" s="191"/>
      <c r="AJ291" s="191"/>
      <c r="AK291" s="191"/>
      <c r="AL291" s="191"/>
      <c r="AM291" s="191"/>
    </row>
    <row r="292" spans="1:39" s="197" customFormat="1" ht="6" customHeight="1">
      <c r="A292" s="105"/>
      <c r="B292" s="126"/>
      <c r="C292" s="126"/>
      <c r="D292" s="126"/>
      <c r="E292" s="126"/>
      <c r="F292" s="126"/>
      <c r="G292" s="126"/>
      <c r="H292" s="190"/>
      <c r="I292" s="191"/>
      <c r="J292" s="191"/>
      <c r="K292" s="191"/>
      <c r="L292" s="191"/>
      <c r="M292" s="191"/>
      <c r="N292" s="193"/>
      <c r="O292" s="193"/>
      <c r="P292" s="193"/>
      <c r="Q292" s="196"/>
      <c r="R292" s="196"/>
      <c r="S292" s="196"/>
      <c r="T292" s="196"/>
      <c r="U292" s="196"/>
      <c r="V292" s="196"/>
      <c r="W292" s="196"/>
      <c r="X292" s="196"/>
      <c r="Y292" s="196"/>
      <c r="Z292" s="196"/>
      <c r="AA292" s="196"/>
      <c r="AB292" s="196"/>
      <c r="AC292" s="196"/>
      <c r="AD292" s="196"/>
      <c r="AE292" s="196"/>
      <c r="AF292" s="196"/>
      <c r="AG292" s="196"/>
      <c r="AH292" s="196"/>
      <c r="AI292" s="196"/>
      <c r="AJ292" s="196"/>
      <c r="AK292" s="196"/>
      <c r="AL292" s="196"/>
      <c r="AM292" s="196"/>
    </row>
    <row r="293" spans="1:39" s="198" customFormat="1" ht="15.75" customHeight="1">
      <c r="A293" s="107" t="s">
        <v>196</v>
      </c>
      <c r="B293" s="226">
        <v>0.77486074810280003</v>
      </c>
      <c r="C293" s="226">
        <v>0.71209246201717691</v>
      </c>
      <c r="D293" s="226">
        <v>0.73239001546917804</v>
      </c>
      <c r="E293" s="226">
        <v>0.68591475428492532</v>
      </c>
      <c r="F293" s="226">
        <v>0.65434013100332655</v>
      </c>
      <c r="G293" s="226">
        <v>0.78033685081041437</v>
      </c>
      <c r="H293" s="190"/>
      <c r="I293" s="191"/>
      <c r="J293" s="191"/>
      <c r="K293" s="191"/>
      <c r="L293" s="191"/>
      <c r="M293" s="191"/>
      <c r="N293" s="193"/>
      <c r="O293" s="193"/>
      <c r="P293" s="193"/>
      <c r="Q293" s="196"/>
      <c r="R293" s="196"/>
      <c r="S293" s="196"/>
      <c r="T293" s="196"/>
      <c r="U293" s="196"/>
      <c r="V293" s="196"/>
      <c r="W293" s="196"/>
      <c r="X293" s="196"/>
      <c r="Y293" s="196"/>
      <c r="Z293" s="196"/>
      <c r="AA293" s="196"/>
      <c r="AB293" s="196"/>
      <c r="AC293" s="196"/>
      <c r="AD293" s="196"/>
      <c r="AE293" s="196"/>
      <c r="AF293" s="196"/>
      <c r="AG293" s="196"/>
      <c r="AH293" s="196"/>
      <c r="AI293" s="196"/>
      <c r="AJ293" s="196"/>
      <c r="AK293" s="196"/>
      <c r="AL293" s="196"/>
      <c r="AM293" s="196"/>
    </row>
    <row r="294" spans="1:39" s="192" customFormat="1">
      <c r="A294" s="88" t="s">
        <v>102</v>
      </c>
      <c r="B294" s="111">
        <v>11503576.661473513</v>
      </c>
      <c r="C294" s="111">
        <v>11251212.057454057</v>
      </c>
      <c r="D294" s="111">
        <v>11251212.057454057</v>
      </c>
      <c r="E294" s="111">
        <v>11126232.29128336</v>
      </c>
      <c r="F294" s="111">
        <v>11009599.563682778</v>
      </c>
      <c r="G294" s="111">
        <v>10641193.535148717</v>
      </c>
      <c r="H294" s="190"/>
      <c r="I294" s="191"/>
      <c r="J294" s="191"/>
      <c r="K294" s="191"/>
      <c r="L294" s="191"/>
      <c r="M294" s="191"/>
      <c r="N294" s="193"/>
      <c r="O294" s="193"/>
      <c r="P294" s="193"/>
    </row>
    <row r="295" spans="1:39" s="192" customFormat="1">
      <c r="A295" s="88" t="s">
        <v>200</v>
      </c>
      <c r="B295" s="111">
        <v>99840590.902773082</v>
      </c>
      <c r="C295" s="111">
        <v>100548799.45562378</v>
      </c>
      <c r="D295" s="111">
        <v>100548799.45562378</v>
      </c>
      <c r="E295" s="111">
        <v>102273017.50159405</v>
      </c>
      <c r="F295" s="111">
        <v>100015220.64768384</v>
      </c>
      <c r="G295" s="111">
        <v>100377991.33539583</v>
      </c>
      <c r="H295" s="190"/>
      <c r="I295" s="191"/>
      <c r="J295" s="191"/>
      <c r="K295" s="191"/>
      <c r="L295" s="191"/>
      <c r="M295" s="191"/>
      <c r="N295" s="193"/>
      <c r="O295" s="193"/>
      <c r="P295" s="193"/>
      <c r="Q295" s="191"/>
      <c r="R295" s="191"/>
      <c r="S295" s="191"/>
      <c r="T295" s="191"/>
      <c r="U295" s="191"/>
      <c r="V295" s="191"/>
      <c r="W295" s="191"/>
      <c r="X295" s="191"/>
      <c r="Y295" s="191"/>
      <c r="Z295" s="191"/>
      <c r="AA295" s="191"/>
      <c r="AB295" s="191"/>
      <c r="AC295" s="191"/>
      <c r="AD295" s="191"/>
      <c r="AE295" s="191"/>
      <c r="AF295" s="191"/>
      <c r="AG295" s="191"/>
      <c r="AH295" s="191"/>
      <c r="AI295" s="191"/>
      <c r="AJ295" s="191"/>
      <c r="AK295" s="191"/>
      <c r="AL295" s="191"/>
      <c r="AM295" s="191"/>
    </row>
    <row r="296" spans="1:39" s="192" customFormat="1">
      <c r="A296" s="116"/>
      <c r="B296" s="112"/>
      <c r="C296" s="112"/>
      <c r="D296" s="112"/>
      <c r="E296" s="112"/>
      <c r="F296" s="112"/>
      <c r="G296" s="112"/>
      <c r="H296" s="190"/>
      <c r="I296" s="191"/>
      <c r="J296" s="191"/>
      <c r="K296" s="191"/>
      <c r="L296" s="191"/>
      <c r="M296" s="191"/>
      <c r="N296" s="193"/>
      <c r="O296" s="193"/>
      <c r="P296" s="193"/>
      <c r="Q296" s="191"/>
      <c r="R296" s="191"/>
      <c r="S296" s="191"/>
      <c r="T296" s="191"/>
      <c r="U296" s="191"/>
      <c r="V296" s="191"/>
      <c r="W296" s="191"/>
      <c r="X296" s="191"/>
      <c r="Y296" s="191"/>
      <c r="Z296" s="191"/>
      <c r="AA296" s="191"/>
      <c r="AB296" s="191"/>
      <c r="AC296" s="191"/>
      <c r="AD296" s="191"/>
      <c r="AE296" s="191"/>
      <c r="AF296" s="191"/>
      <c r="AG296" s="191"/>
      <c r="AH296" s="191"/>
      <c r="AI296" s="191"/>
      <c r="AJ296" s="191"/>
      <c r="AK296" s="191"/>
      <c r="AL296" s="191"/>
      <c r="AM296" s="191"/>
    </row>
    <row r="297" spans="1:39" s="189" customFormat="1">
      <c r="A297" s="98" t="s">
        <v>9</v>
      </c>
      <c r="B297" s="99" t="s">
        <v>252</v>
      </c>
      <c r="C297" s="99">
        <v>2022</v>
      </c>
      <c r="D297" s="99" t="s">
        <v>228</v>
      </c>
      <c r="E297" s="99" t="s">
        <v>229</v>
      </c>
      <c r="F297" s="99" t="s">
        <v>227</v>
      </c>
      <c r="G297" s="99" t="s">
        <v>195</v>
      </c>
      <c r="H297" s="190"/>
      <c r="I297" s="191"/>
      <c r="J297" s="191"/>
      <c r="K297" s="191"/>
      <c r="L297" s="191"/>
      <c r="M297" s="191"/>
      <c r="N297" s="193"/>
      <c r="O297" s="193"/>
      <c r="P297" s="193"/>
      <c r="Q297" s="188"/>
      <c r="R297" s="188"/>
      <c r="S297" s="188"/>
      <c r="T297" s="188"/>
      <c r="U297" s="188"/>
      <c r="V297" s="188"/>
      <c r="W297" s="188"/>
      <c r="X297" s="188"/>
      <c r="Y297" s="188"/>
      <c r="Z297" s="188"/>
      <c r="AA297" s="188"/>
      <c r="AB297" s="188"/>
      <c r="AC297" s="188"/>
      <c r="AD297" s="188"/>
      <c r="AE297" s="188"/>
      <c r="AF297" s="188"/>
      <c r="AG297" s="188"/>
      <c r="AH297" s="188"/>
      <c r="AI297" s="188"/>
      <c r="AJ297" s="188"/>
      <c r="AK297" s="188"/>
      <c r="AL297" s="188"/>
      <c r="AM297" s="188"/>
    </row>
    <row r="298" spans="1:39" s="192" customFormat="1">
      <c r="A298" s="100" t="s">
        <v>292</v>
      </c>
      <c r="B298" s="125"/>
      <c r="C298" s="125"/>
      <c r="D298" s="125"/>
      <c r="E298" s="125"/>
      <c r="F298" s="125"/>
      <c r="G298" s="125"/>
      <c r="H298" s="190"/>
      <c r="I298" s="191"/>
      <c r="J298" s="191"/>
      <c r="K298" s="191"/>
      <c r="L298" s="191"/>
      <c r="M298" s="191"/>
      <c r="N298" s="193"/>
      <c r="O298" s="193"/>
      <c r="P298" s="193"/>
      <c r="Q298" s="191"/>
      <c r="R298" s="191"/>
      <c r="S298" s="191"/>
      <c r="T298" s="191"/>
      <c r="U298" s="191"/>
      <c r="V298" s="191"/>
      <c r="W298" s="191"/>
      <c r="X298" s="191"/>
      <c r="Y298" s="191"/>
      <c r="Z298" s="191"/>
      <c r="AA298" s="191"/>
      <c r="AB298" s="191"/>
      <c r="AC298" s="191"/>
      <c r="AD298" s="191"/>
      <c r="AE298" s="191"/>
      <c r="AF298" s="191"/>
      <c r="AG298" s="191"/>
      <c r="AH298" s="191"/>
      <c r="AI298" s="191"/>
      <c r="AJ298" s="191"/>
      <c r="AK298" s="191"/>
      <c r="AL298" s="191"/>
      <c r="AM298" s="191"/>
    </row>
    <row r="299" spans="1:39" s="192" customFormat="1">
      <c r="A299" s="100" t="s">
        <v>32</v>
      </c>
      <c r="B299" s="113">
        <v>1583663.1277926511</v>
      </c>
      <c r="C299" s="113">
        <v>6315453.7186560826</v>
      </c>
      <c r="D299" s="113">
        <v>1583811.431044149</v>
      </c>
      <c r="E299" s="113">
        <v>1579256.437445252</v>
      </c>
      <c r="F299" s="113">
        <v>1632686.7458297201</v>
      </c>
      <c r="G299" s="113">
        <v>1519699.1043369621</v>
      </c>
      <c r="H299" s="190"/>
      <c r="I299" s="191"/>
      <c r="J299" s="191"/>
      <c r="K299" s="191"/>
      <c r="L299" s="191"/>
      <c r="M299" s="191"/>
      <c r="N299" s="193"/>
      <c r="O299" s="193"/>
      <c r="P299" s="193"/>
      <c r="Q299" s="191"/>
      <c r="R299" s="191"/>
      <c r="S299" s="191"/>
      <c r="T299" s="191"/>
      <c r="U299" s="191"/>
      <c r="V299" s="191"/>
      <c r="W299" s="191"/>
      <c r="X299" s="191"/>
      <c r="Y299" s="191"/>
      <c r="Z299" s="191"/>
      <c r="AA299" s="191"/>
      <c r="AB299" s="191"/>
      <c r="AC299" s="191"/>
      <c r="AD299" s="191"/>
      <c r="AE299" s="191"/>
      <c r="AF299" s="191"/>
      <c r="AG299" s="191"/>
      <c r="AH299" s="191"/>
      <c r="AI299" s="191"/>
      <c r="AJ299" s="191"/>
      <c r="AK299" s="191"/>
      <c r="AL299" s="191"/>
      <c r="AM299" s="191"/>
    </row>
    <row r="300" spans="1:39" s="192" customFormat="1">
      <c r="A300" s="88" t="s">
        <v>33</v>
      </c>
      <c r="B300" s="114">
        <v>-1229609.5693312699</v>
      </c>
      <c r="C300" s="114">
        <v>-4529784.0508276094</v>
      </c>
      <c r="D300" s="114">
        <v>-1165658.313122743</v>
      </c>
      <c r="E300" s="114">
        <v>-1091934.9873354351</v>
      </c>
      <c r="F300" s="114">
        <v>-1077573.99538576</v>
      </c>
      <c r="G300" s="114">
        <v>-1194616.754983671</v>
      </c>
      <c r="H300" s="190"/>
      <c r="I300" s="191"/>
      <c r="J300" s="191"/>
      <c r="K300" s="191"/>
      <c r="L300" s="191"/>
      <c r="M300" s="191"/>
      <c r="N300" s="193"/>
      <c r="O300" s="193"/>
      <c r="P300" s="193"/>
      <c r="Q300" s="191"/>
      <c r="R300" s="191"/>
      <c r="S300" s="191"/>
      <c r="T300" s="191"/>
      <c r="U300" s="191"/>
      <c r="V300" s="191"/>
      <c r="W300" s="191"/>
      <c r="X300" s="191"/>
      <c r="Y300" s="191"/>
      <c r="Z300" s="191"/>
      <c r="AA300" s="191"/>
      <c r="AB300" s="191"/>
      <c r="AC300" s="191"/>
      <c r="AD300" s="191"/>
      <c r="AE300" s="191"/>
      <c r="AF300" s="191"/>
      <c r="AG300" s="191"/>
      <c r="AH300" s="191"/>
      <c r="AI300" s="191"/>
      <c r="AJ300" s="191"/>
      <c r="AK300" s="191"/>
      <c r="AL300" s="191"/>
      <c r="AM300" s="191"/>
    </row>
    <row r="301" spans="1:39" s="192" customFormat="1">
      <c r="A301" s="100" t="s">
        <v>34</v>
      </c>
      <c r="B301" s="113">
        <v>354053.55846138101</v>
      </c>
      <c r="C301" s="113">
        <v>1785669.667828474</v>
      </c>
      <c r="D301" s="113">
        <v>418153.117921406</v>
      </c>
      <c r="E301" s="113">
        <v>487321.45010981697</v>
      </c>
      <c r="F301" s="113">
        <v>555112.75044395996</v>
      </c>
      <c r="G301" s="113">
        <v>325082.34935329098</v>
      </c>
      <c r="H301" s="190"/>
      <c r="I301" s="191"/>
      <c r="J301" s="191"/>
      <c r="K301" s="191"/>
      <c r="L301" s="191"/>
      <c r="M301" s="191"/>
      <c r="N301" s="193"/>
      <c r="O301" s="193"/>
      <c r="P301" s="193"/>
      <c r="Q301" s="191"/>
      <c r="R301" s="191"/>
      <c r="S301" s="191"/>
      <c r="T301" s="191"/>
      <c r="U301" s="191"/>
      <c r="V301" s="191"/>
      <c r="W301" s="191"/>
      <c r="X301" s="191"/>
      <c r="Y301" s="191"/>
      <c r="Z301" s="191"/>
      <c r="AA301" s="191"/>
      <c r="AB301" s="191"/>
      <c r="AC301" s="191"/>
      <c r="AD301" s="191"/>
      <c r="AE301" s="191"/>
      <c r="AF301" s="191"/>
      <c r="AG301" s="191"/>
      <c r="AH301" s="191"/>
      <c r="AI301" s="191"/>
      <c r="AJ301" s="191"/>
      <c r="AK301" s="191"/>
      <c r="AL301" s="191"/>
      <c r="AM301" s="191"/>
    </row>
    <row r="302" spans="1:39" s="192" customFormat="1">
      <c r="A302" s="88" t="s">
        <v>35</v>
      </c>
      <c r="B302" s="114">
        <v>-72139.712442674994</v>
      </c>
      <c r="C302" s="114">
        <v>-244814.57034037699</v>
      </c>
      <c r="D302" s="114">
        <v>7807.7507765620003</v>
      </c>
      <c r="E302" s="114">
        <v>-102559.278388704</v>
      </c>
      <c r="F302" s="114">
        <v>-63927.330085433998</v>
      </c>
      <c r="G302" s="114">
        <v>-86135.712642800994</v>
      </c>
      <c r="H302" s="190"/>
      <c r="I302" s="191"/>
      <c r="J302" s="191"/>
      <c r="K302" s="191"/>
      <c r="L302" s="191"/>
      <c r="M302" s="191"/>
      <c r="N302" s="193"/>
      <c r="O302" s="193"/>
      <c r="P302" s="193"/>
      <c r="Q302" s="191"/>
      <c r="R302" s="191"/>
      <c r="S302" s="191"/>
      <c r="T302" s="191"/>
      <c r="U302" s="191"/>
      <c r="V302" s="191"/>
      <c r="W302" s="191"/>
      <c r="X302" s="191"/>
      <c r="Y302" s="191"/>
      <c r="Z302" s="191"/>
      <c r="AA302" s="191"/>
      <c r="AB302" s="191"/>
      <c r="AC302" s="191"/>
      <c r="AD302" s="191"/>
      <c r="AE302" s="191"/>
      <c r="AF302" s="191"/>
      <c r="AG302" s="191"/>
      <c r="AH302" s="191"/>
      <c r="AI302" s="191"/>
      <c r="AJ302" s="191"/>
      <c r="AK302" s="191"/>
      <c r="AL302" s="191"/>
      <c r="AM302" s="191"/>
    </row>
    <row r="303" spans="1:39" s="192" customFormat="1">
      <c r="A303" s="100" t="s">
        <v>36</v>
      </c>
      <c r="B303" s="113">
        <v>281913.84601870598</v>
      </c>
      <c r="C303" s="113">
        <v>1540855.0974880969</v>
      </c>
      <c r="D303" s="113">
        <v>425960.86869796802</v>
      </c>
      <c r="E303" s="113">
        <v>384762.17172111297</v>
      </c>
      <c r="F303" s="113">
        <v>491185.420358526</v>
      </c>
      <c r="G303" s="113">
        <v>238946.63671049001</v>
      </c>
      <c r="H303" s="190"/>
      <c r="I303" s="191"/>
      <c r="J303" s="191"/>
      <c r="K303" s="191"/>
      <c r="L303" s="191"/>
      <c r="M303" s="191"/>
      <c r="N303" s="193"/>
      <c r="O303" s="193"/>
      <c r="P303" s="193"/>
      <c r="Q303" s="191"/>
      <c r="R303" s="191"/>
      <c r="S303" s="191"/>
      <c r="T303" s="191"/>
      <c r="U303" s="191"/>
      <c r="V303" s="191"/>
      <c r="W303" s="191"/>
      <c r="X303" s="191"/>
      <c r="Y303" s="191"/>
      <c r="Z303" s="191"/>
      <c r="AA303" s="191"/>
      <c r="AB303" s="191"/>
      <c r="AC303" s="191"/>
      <c r="AD303" s="191"/>
      <c r="AE303" s="191"/>
      <c r="AF303" s="191"/>
      <c r="AG303" s="191"/>
      <c r="AH303" s="191"/>
      <c r="AI303" s="191"/>
      <c r="AJ303" s="191"/>
      <c r="AK303" s="191"/>
      <c r="AL303" s="191"/>
      <c r="AM303" s="191"/>
    </row>
    <row r="304" spans="1:39" s="192" customFormat="1">
      <c r="A304" s="88" t="s">
        <v>39</v>
      </c>
      <c r="B304" s="114">
        <v>54.308790889999997</v>
      </c>
      <c r="C304" s="114">
        <v>26124.183571091999</v>
      </c>
      <c r="D304" s="114">
        <v>-608.06781113700004</v>
      </c>
      <c r="E304" s="114">
        <v>536.59888274299999</v>
      </c>
      <c r="F304" s="114">
        <v>26101.767037472</v>
      </c>
      <c r="G304" s="114">
        <v>93.885462013999998</v>
      </c>
      <c r="H304" s="190"/>
      <c r="I304" s="191"/>
      <c r="J304" s="191"/>
      <c r="K304" s="191"/>
      <c r="L304" s="191"/>
      <c r="M304" s="191"/>
      <c r="N304" s="193"/>
      <c r="O304" s="193"/>
      <c r="P304" s="193"/>
      <c r="Q304" s="191"/>
      <c r="R304" s="191"/>
      <c r="S304" s="191"/>
      <c r="T304" s="191"/>
      <c r="U304" s="191"/>
      <c r="V304" s="191"/>
      <c r="W304" s="191"/>
      <c r="X304" s="191"/>
      <c r="Y304" s="191"/>
      <c r="Z304" s="191"/>
      <c r="AA304" s="191"/>
      <c r="AB304" s="191"/>
      <c r="AC304" s="191"/>
      <c r="AD304" s="191"/>
      <c r="AE304" s="191"/>
      <c r="AF304" s="191"/>
      <c r="AG304" s="191"/>
      <c r="AH304" s="191"/>
      <c r="AI304" s="191"/>
      <c r="AJ304" s="191"/>
      <c r="AK304" s="191"/>
      <c r="AL304" s="191"/>
      <c r="AM304" s="191"/>
    </row>
    <row r="305" spans="1:16108" s="192" customFormat="1">
      <c r="A305" s="100" t="s">
        <v>38</v>
      </c>
      <c r="B305" s="113">
        <v>281968.15480959602</v>
      </c>
      <c r="C305" s="113">
        <v>1566979.281059189</v>
      </c>
      <c r="D305" s="113">
        <v>425352.80088683101</v>
      </c>
      <c r="E305" s="113">
        <v>385298.77060385601</v>
      </c>
      <c r="F305" s="113">
        <v>517287.18739599799</v>
      </c>
      <c r="G305" s="113">
        <v>239040.52217250399</v>
      </c>
      <c r="H305" s="190"/>
      <c r="I305" s="191"/>
      <c r="J305" s="191"/>
      <c r="K305" s="191"/>
      <c r="L305" s="191"/>
      <c r="M305" s="191"/>
      <c r="N305" s="193"/>
      <c r="O305" s="193"/>
      <c r="P305" s="193"/>
      <c r="Q305" s="191"/>
      <c r="R305" s="191"/>
      <c r="S305" s="191"/>
      <c r="T305" s="191"/>
      <c r="U305" s="191"/>
      <c r="V305" s="191"/>
      <c r="W305" s="191"/>
      <c r="X305" s="191"/>
      <c r="Y305" s="191"/>
      <c r="Z305" s="191"/>
      <c r="AA305" s="191"/>
      <c r="AB305" s="191"/>
      <c r="AC305" s="191"/>
      <c r="AD305" s="191"/>
      <c r="AE305" s="191"/>
      <c r="AF305" s="191"/>
      <c r="AG305" s="191"/>
      <c r="AH305" s="191"/>
      <c r="AI305" s="191"/>
      <c r="AJ305" s="191"/>
      <c r="AK305" s="191"/>
      <c r="AL305" s="191"/>
      <c r="AM305" s="191"/>
    </row>
    <row r="306" spans="1:16108" s="197" customFormat="1" ht="6" customHeight="1">
      <c r="A306" s="105"/>
      <c r="B306" s="126"/>
      <c r="C306" s="126"/>
      <c r="D306" s="126"/>
      <c r="E306" s="126"/>
      <c r="F306" s="126"/>
      <c r="G306" s="126"/>
      <c r="H306" s="190"/>
      <c r="I306" s="191"/>
      <c r="J306" s="191"/>
      <c r="K306" s="191"/>
      <c r="L306" s="191"/>
      <c r="M306" s="191"/>
      <c r="N306" s="193"/>
      <c r="O306" s="193"/>
      <c r="P306" s="193"/>
      <c r="Q306" s="196"/>
      <c r="R306" s="196"/>
      <c r="S306" s="196"/>
      <c r="T306" s="196"/>
      <c r="U306" s="196"/>
      <c r="V306" s="196"/>
      <c r="W306" s="196"/>
      <c r="X306" s="196"/>
      <c r="Y306" s="196"/>
      <c r="Z306" s="196"/>
      <c r="AA306" s="196"/>
      <c r="AB306" s="196"/>
      <c r="AC306" s="196"/>
      <c r="AD306" s="196"/>
      <c r="AE306" s="196"/>
      <c r="AF306" s="196"/>
      <c r="AG306" s="196"/>
      <c r="AH306" s="196"/>
      <c r="AI306" s="196"/>
      <c r="AJ306" s="196"/>
      <c r="AK306" s="196"/>
      <c r="AL306" s="196"/>
      <c r="AM306" s="196"/>
    </row>
    <row r="307" spans="1:16108" s="198" customFormat="1" ht="15.75" customHeight="1">
      <c r="A307" s="107" t="s">
        <v>196</v>
      </c>
      <c r="B307" s="226">
        <v>0.77643379311680394</v>
      </c>
      <c r="C307" s="226">
        <v>0.71725393813693239</v>
      </c>
      <c r="D307" s="226">
        <v>0.73598301557545087</v>
      </c>
      <c r="E307" s="226">
        <v>0.69142348351091598</v>
      </c>
      <c r="F307" s="226">
        <v>0.66000045516272277</v>
      </c>
      <c r="G307" s="226">
        <v>0.78608768773663051</v>
      </c>
      <c r="H307" s="190"/>
      <c r="I307" s="191"/>
      <c r="J307" s="191"/>
      <c r="K307" s="191"/>
      <c r="L307" s="191"/>
      <c r="M307" s="191"/>
      <c r="N307" s="193"/>
      <c r="O307" s="193"/>
      <c r="P307" s="193"/>
      <c r="Q307" s="196"/>
      <c r="R307" s="196"/>
      <c r="S307" s="196"/>
      <c r="T307" s="196"/>
      <c r="U307" s="196"/>
      <c r="V307" s="196"/>
      <c r="W307" s="196"/>
      <c r="X307" s="196"/>
      <c r="Y307" s="196"/>
      <c r="Z307" s="196"/>
      <c r="AA307" s="196"/>
      <c r="AB307" s="196"/>
      <c r="AC307" s="196"/>
      <c r="AD307" s="196"/>
      <c r="AE307" s="196"/>
      <c r="AF307" s="196"/>
      <c r="AG307" s="196"/>
      <c r="AH307" s="196"/>
      <c r="AI307" s="196"/>
      <c r="AJ307" s="196"/>
      <c r="AK307" s="196"/>
      <c r="AL307" s="196"/>
      <c r="AM307" s="196"/>
    </row>
    <row r="308" spans="1:16108" s="192" customFormat="1">
      <c r="A308" s="88" t="s">
        <v>102</v>
      </c>
      <c r="B308" s="111">
        <v>11503576.661473513</v>
      </c>
      <c r="C308" s="111">
        <v>11251212.057454057</v>
      </c>
      <c r="D308" s="111">
        <v>11251212.057454057</v>
      </c>
      <c r="E308" s="111">
        <v>11126232.29128336</v>
      </c>
      <c r="F308" s="111">
        <v>11009599.563682778</v>
      </c>
      <c r="G308" s="111">
        <v>10641193.535148717</v>
      </c>
      <c r="H308" s="190"/>
      <c r="I308" s="191"/>
      <c r="J308" s="191"/>
      <c r="K308" s="191"/>
      <c r="L308" s="191"/>
      <c r="M308" s="191"/>
      <c r="N308" s="193"/>
      <c r="O308" s="193"/>
      <c r="P308" s="193"/>
    </row>
    <row r="309" spans="1:16108" s="192" customFormat="1">
      <c r="A309" s="88" t="s">
        <v>200</v>
      </c>
      <c r="B309" s="111">
        <v>99840590.902773082</v>
      </c>
      <c r="C309" s="111">
        <v>100548799.45562378</v>
      </c>
      <c r="D309" s="111">
        <v>100548799.45562378</v>
      </c>
      <c r="E309" s="111">
        <v>102273017.50159405</v>
      </c>
      <c r="F309" s="111">
        <v>100015220.64768384</v>
      </c>
      <c r="G309" s="111">
        <v>100377991.33539583</v>
      </c>
      <c r="H309" s="190"/>
      <c r="I309" s="191"/>
      <c r="J309" s="191"/>
      <c r="K309" s="191"/>
      <c r="L309" s="191"/>
      <c r="M309" s="191"/>
      <c r="N309" s="193"/>
      <c r="O309" s="193"/>
      <c r="P309" s="193"/>
      <c r="Q309" s="191"/>
      <c r="R309" s="191"/>
      <c r="S309" s="191"/>
      <c r="T309" s="191"/>
      <c r="U309" s="191"/>
      <c r="V309" s="191"/>
      <c r="W309" s="191"/>
      <c r="X309" s="191"/>
      <c r="Y309" s="191"/>
      <c r="Z309" s="191"/>
      <c r="AA309" s="191"/>
      <c r="AB309" s="191"/>
      <c r="AC309" s="191"/>
      <c r="AD309" s="191"/>
      <c r="AE309" s="191"/>
      <c r="AF309" s="191"/>
      <c r="AG309" s="191"/>
      <c r="AH309" s="191"/>
      <c r="AI309" s="191"/>
      <c r="AJ309" s="191"/>
      <c r="AK309" s="191"/>
      <c r="AL309" s="191"/>
      <c r="AM309" s="191"/>
    </row>
    <row r="310" spans="1:16108" s="192" customFormat="1">
      <c r="A310" s="127"/>
      <c r="B310" s="127"/>
      <c r="C310" s="127"/>
      <c r="D310" s="127"/>
      <c r="E310" s="127"/>
      <c r="F310" s="127"/>
      <c r="G310" s="127"/>
      <c r="H310" s="190"/>
      <c r="I310" s="191"/>
      <c r="J310" s="191"/>
      <c r="K310" s="191"/>
      <c r="L310" s="191"/>
      <c r="M310" s="191"/>
      <c r="N310" s="193"/>
      <c r="O310" s="193"/>
      <c r="P310" s="193"/>
      <c r="Q310" s="191"/>
      <c r="R310" s="191"/>
      <c r="S310" s="191"/>
      <c r="T310" s="191"/>
      <c r="U310" s="191"/>
      <c r="V310" s="191"/>
      <c r="W310" s="191"/>
      <c r="X310" s="191"/>
      <c r="Y310" s="191"/>
      <c r="Z310" s="191"/>
      <c r="AA310" s="191"/>
      <c r="AB310" s="191"/>
      <c r="AC310" s="191"/>
      <c r="AD310" s="191"/>
      <c r="AE310" s="191"/>
      <c r="AF310" s="191"/>
      <c r="AG310" s="191"/>
      <c r="AH310" s="191"/>
      <c r="AI310" s="191"/>
      <c r="AJ310" s="191"/>
      <c r="AK310" s="191"/>
      <c r="AL310" s="191"/>
      <c r="AM310" s="191"/>
    </row>
    <row r="311" spans="1:16108" s="189" customFormat="1">
      <c r="A311" s="98" t="s">
        <v>9</v>
      </c>
      <c r="B311" s="99" t="s">
        <v>252</v>
      </c>
      <c r="C311" s="99">
        <v>2022</v>
      </c>
      <c r="D311" s="99" t="s">
        <v>228</v>
      </c>
      <c r="E311" s="99" t="s">
        <v>229</v>
      </c>
      <c r="F311" s="99" t="s">
        <v>227</v>
      </c>
      <c r="G311" s="99" t="s">
        <v>195</v>
      </c>
      <c r="H311" s="190"/>
      <c r="I311" s="191"/>
      <c r="J311" s="191"/>
      <c r="K311" s="191"/>
      <c r="L311" s="191"/>
      <c r="M311" s="191"/>
      <c r="N311" s="193"/>
      <c r="O311" s="193"/>
      <c r="P311" s="193"/>
      <c r="Q311" s="188"/>
      <c r="R311" s="188"/>
      <c r="S311" s="188"/>
      <c r="T311" s="188"/>
      <c r="U311" s="188"/>
      <c r="V311" s="188"/>
      <c r="W311" s="188"/>
      <c r="X311" s="188"/>
      <c r="Y311" s="188"/>
      <c r="Z311" s="188"/>
      <c r="AA311" s="188"/>
      <c r="AB311" s="188"/>
      <c r="AC311" s="188"/>
      <c r="AD311" s="188"/>
      <c r="AE311" s="188"/>
      <c r="AF311" s="188"/>
      <c r="AG311" s="188"/>
      <c r="AH311" s="188"/>
      <c r="AI311" s="188"/>
      <c r="AJ311" s="188"/>
      <c r="AK311" s="188"/>
      <c r="AL311" s="188"/>
      <c r="AM311" s="188"/>
    </row>
    <row r="312" spans="1:16108" s="192" customFormat="1" ht="15.75">
      <c r="A312" s="100" t="s">
        <v>293</v>
      </c>
      <c r="B312" s="125"/>
      <c r="C312" s="125"/>
      <c r="D312" s="125"/>
      <c r="E312" s="125"/>
      <c r="F312" s="125"/>
      <c r="G312" s="125"/>
      <c r="H312" s="190"/>
      <c r="I312" s="191"/>
      <c r="J312" s="191"/>
      <c r="K312" s="191"/>
      <c r="L312" s="191"/>
      <c r="M312" s="191"/>
      <c r="N312" s="193"/>
      <c r="O312" s="193"/>
      <c r="P312" s="193"/>
      <c r="Q312" s="191"/>
      <c r="R312" s="191"/>
      <c r="S312" s="191"/>
      <c r="T312" s="191"/>
      <c r="U312" s="191"/>
      <c r="V312" s="191"/>
      <c r="W312" s="191"/>
      <c r="X312" s="191"/>
      <c r="Y312" s="191"/>
      <c r="Z312" s="191"/>
      <c r="AA312" s="191"/>
      <c r="AB312" s="191"/>
      <c r="AC312" s="191"/>
      <c r="AD312" s="191"/>
      <c r="AE312" s="191"/>
      <c r="AF312" s="191"/>
      <c r="AG312" s="191"/>
      <c r="AH312" s="191"/>
      <c r="AI312" s="191"/>
      <c r="AJ312" s="191"/>
      <c r="AK312" s="191"/>
      <c r="AL312" s="191"/>
      <c r="AM312" s="191"/>
    </row>
    <row r="313" spans="1:16108" s="192" customFormat="1">
      <c r="A313" s="118" t="s">
        <v>32</v>
      </c>
      <c r="B313" s="113">
        <v>675229.46336305898</v>
      </c>
      <c r="C313" s="113">
        <v>2633725.5689294101</v>
      </c>
      <c r="D313" s="113">
        <v>655611.80339468899</v>
      </c>
      <c r="E313" s="113">
        <v>652301.30348259804</v>
      </c>
      <c r="F313" s="113">
        <v>671408.61444188806</v>
      </c>
      <c r="G313" s="113">
        <v>654403.84761023498</v>
      </c>
      <c r="H313" s="190"/>
      <c r="I313" s="191"/>
      <c r="J313" s="191"/>
      <c r="K313" s="191"/>
      <c r="L313" s="191"/>
      <c r="M313" s="191"/>
      <c r="N313" s="193"/>
      <c r="O313" s="193"/>
      <c r="P313" s="193"/>
      <c r="Q313" s="191"/>
      <c r="R313" s="191"/>
      <c r="S313" s="191"/>
      <c r="T313" s="191"/>
      <c r="U313" s="191"/>
      <c r="V313" s="191"/>
      <c r="W313" s="191"/>
      <c r="X313" s="191"/>
      <c r="Y313" s="191"/>
      <c r="Z313" s="191"/>
      <c r="AA313" s="191"/>
      <c r="AB313" s="191"/>
      <c r="AC313" s="191"/>
      <c r="AD313" s="191"/>
      <c r="AE313" s="191"/>
      <c r="AF313" s="191"/>
      <c r="AG313" s="191"/>
      <c r="AH313" s="191"/>
      <c r="AI313" s="191"/>
      <c r="AJ313" s="191"/>
      <c r="AK313" s="191"/>
      <c r="AL313" s="191"/>
      <c r="AM313" s="191"/>
    </row>
    <row r="314" spans="1:16108" s="207" customFormat="1">
      <c r="A314" s="87" t="s">
        <v>230</v>
      </c>
      <c r="B314" s="133">
        <v>391666.630753059</v>
      </c>
      <c r="C314" s="133">
        <v>1518650.4144687171</v>
      </c>
      <c r="D314" s="133">
        <v>369428.99341078801</v>
      </c>
      <c r="E314" s="133">
        <v>381634.87184290204</v>
      </c>
      <c r="F314" s="133">
        <v>387243.62228307308</v>
      </c>
      <c r="G314" s="133">
        <v>380342.92693195399</v>
      </c>
      <c r="H314" s="190"/>
      <c r="I314" s="191"/>
      <c r="J314" s="191"/>
      <c r="K314" s="191"/>
      <c r="L314" s="191"/>
      <c r="M314" s="191"/>
      <c r="N314" s="193"/>
      <c r="O314" s="193"/>
      <c r="P314" s="193"/>
      <c r="Q314" s="205"/>
      <c r="R314" s="205"/>
      <c r="S314" s="205"/>
      <c r="T314" s="205"/>
      <c r="U314" s="205"/>
      <c r="V314" s="205"/>
      <c r="W314" s="205"/>
      <c r="X314" s="205"/>
      <c r="Y314" s="205"/>
      <c r="Z314" s="205"/>
      <c r="AA314" s="205"/>
      <c r="AB314" s="205"/>
      <c r="AC314" s="205"/>
      <c r="AD314" s="205"/>
      <c r="AE314" s="205"/>
      <c r="AF314" s="205"/>
      <c r="AG314" s="205"/>
      <c r="AH314" s="205"/>
      <c r="AI314" s="205"/>
      <c r="AJ314" s="205"/>
      <c r="AK314" s="205"/>
      <c r="AL314" s="205"/>
      <c r="AM314" s="205"/>
      <c r="AN314" s="206"/>
      <c r="AO314" s="206"/>
      <c r="AP314" s="206"/>
      <c r="AQ314" s="206"/>
      <c r="AR314" s="206"/>
      <c r="AS314" s="206"/>
      <c r="AT314" s="206"/>
      <c r="AU314" s="206"/>
      <c r="AV314" s="206"/>
      <c r="AW314" s="206"/>
      <c r="AX314" s="206"/>
      <c r="AY314" s="206"/>
      <c r="AZ314" s="206"/>
      <c r="BA314" s="206"/>
      <c r="BB314" s="206"/>
      <c r="BC314" s="206"/>
      <c r="BD314" s="206"/>
      <c r="BE314" s="206"/>
      <c r="BF314" s="206"/>
      <c r="BG314" s="206"/>
      <c r="BH314" s="206"/>
      <c r="BI314" s="206"/>
      <c r="BJ314" s="206"/>
      <c r="BK314" s="206"/>
      <c r="BL314" s="206"/>
      <c r="BM314" s="206"/>
      <c r="BN314" s="206"/>
      <c r="BO314" s="206"/>
      <c r="BP314" s="206"/>
      <c r="BQ314" s="206"/>
      <c r="BR314" s="206"/>
      <c r="BS314" s="206"/>
      <c r="BT314" s="206"/>
      <c r="BU314" s="206"/>
      <c r="BV314" s="206"/>
      <c r="BW314" s="206"/>
      <c r="BX314" s="206"/>
      <c r="BY314" s="206"/>
      <c r="BZ314" s="206"/>
      <c r="CA314" s="206"/>
      <c r="CB314" s="206"/>
      <c r="CC314" s="206"/>
      <c r="CD314" s="206"/>
      <c r="CE314" s="206"/>
      <c r="CF314" s="206"/>
      <c r="CG314" s="206"/>
      <c r="CH314" s="206"/>
      <c r="CI314" s="206"/>
      <c r="CJ314" s="206"/>
      <c r="CK314" s="206"/>
      <c r="CL314" s="206"/>
      <c r="CM314" s="206"/>
      <c r="CN314" s="206"/>
      <c r="CO314" s="206"/>
      <c r="CP314" s="206"/>
      <c r="CQ314" s="206"/>
      <c r="CR314" s="206"/>
      <c r="CS314" s="206"/>
      <c r="CT314" s="206"/>
      <c r="CU314" s="206"/>
      <c r="CV314" s="206"/>
      <c r="CW314" s="206"/>
      <c r="CX314" s="206"/>
      <c r="CY314" s="206"/>
      <c r="CZ314" s="206"/>
      <c r="DA314" s="206"/>
      <c r="DB314" s="206"/>
      <c r="DC314" s="206"/>
      <c r="DD314" s="206"/>
      <c r="DE314" s="206" t="s">
        <v>294</v>
      </c>
      <c r="DF314" s="206" t="s">
        <v>294</v>
      </c>
      <c r="DG314" s="206" t="s">
        <v>294</v>
      </c>
      <c r="DH314" s="206" t="s">
        <v>294</v>
      </c>
      <c r="DI314" s="206" t="s">
        <v>294</v>
      </c>
      <c r="DJ314" s="206" t="s">
        <v>294</v>
      </c>
      <c r="DK314" s="206" t="s">
        <v>294</v>
      </c>
      <c r="DL314" s="206" t="s">
        <v>294</v>
      </c>
      <c r="DM314" s="206" t="s">
        <v>294</v>
      </c>
      <c r="DN314" s="206" t="s">
        <v>294</v>
      </c>
      <c r="DO314" s="206" t="s">
        <v>294</v>
      </c>
      <c r="DP314" s="206" t="s">
        <v>294</v>
      </c>
      <c r="DQ314" s="206" t="s">
        <v>294</v>
      </c>
      <c r="DR314" s="206" t="s">
        <v>294</v>
      </c>
      <c r="DS314" s="206" t="s">
        <v>294</v>
      </c>
      <c r="DT314" s="206" t="s">
        <v>294</v>
      </c>
      <c r="DU314" s="206" t="s">
        <v>294</v>
      </c>
      <c r="DV314" s="206" t="s">
        <v>294</v>
      </c>
      <c r="DW314" s="206" t="s">
        <v>294</v>
      </c>
      <c r="DX314" s="206" t="s">
        <v>294</v>
      </c>
      <c r="DY314" s="206" t="s">
        <v>294</v>
      </c>
      <c r="DZ314" s="206" t="s">
        <v>294</v>
      </c>
      <c r="EA314" s="206" t="s">
        <v>294</v>
      </c>
      <c r="EB314" s="206" t="s">
        <v>294</v>
      </c>
      <c r="EC314" s="206" t="s">
        <v>294</v>
      </c>
      <c r="ED314" s="206" t="s">
        <v>294</v>
      </c>
      <c r="EE314" s="206" t="s">
        <v>294</v>
      </c>
      <c r="EF314" s="206" t="s">
        <v>294</v>
      </c>
      <c r="EG314" s="206" t="s">
        <v>294</v>
      </c>
      <c r="EH314" s="206" t="s">
        <v>294</v>
      </c>
      <c r="EI314" s="206" t="s">
        <v>294</v>
      </c>
      <c r="EJ314" s="206" t="s">
        <v>294</v>
      </c>
      <c r="EK314" s="206" t="s">
        <v>294</v>
      </c>
      <c r="EL314" s="206" t="s">
        <v>294</v>
      </c>
      <c r="EM314" s="206" t="s">
        <v>294</v>
      </c>
      <c r="EN314" s="206" t="s">
        <v>294</v>
      </c>
      <c r="EO314" s="206" t="s">
        <v>294</v>
      </c>
      <c r="EP314" s="206" t="s">
        <v>294</v>
      </c>
      <c r="EQ314" s="206" t="s">
        <v>294</v>
      </c>
      <c r="ER314" s="206" t="s">
        <v>294</v>
      </c>
      <c r="ES314" s="206" t="s">
        <v>294</v>
      </c>
      <c r="ET314" s="206" t="s">
        <v>294</v>
      </c>
      <c r="EU314" s="206" t="s">
        <v>294</v>
      </c>
      <c r="EV314" s="206" t="s">
        <v>294</v>
      </c>
      <c r="EW314" s="206" t="s">
        <v>294</v>
      </c>
      <c r="EX314" s="206" t="s">
        <v>294</v>
      </c>
      <c r="EY314" s="206" t="s">
        <v>294</v>
      </c>
      <c r="EZ314" s="206" t="s">
        <v>294</v>
      </c>
      <c r="FA314" s="206" t="s">
        <v>294</v>
      </c>
      <c r="FB314" s="206" t="s">
        <v>294</v>
      </c>
      <c r="FC314" s="206" t="s">
        <v>294</v>
      </c>
      <c r="FD314" s="206" t="s">
        <v>294</v>
      </c>
      <c r="FE314" s="206" t="s">
        <v>294</v>
      </c>
      <c r="FF314" s="206" t="s">
        <v>294</v>
      </c>
      <c r="FG314" s="206" t="s">
        <v>294</v>
      </c>
      <c r="FH314" s="206" t="s">
        <v>294</v>
      </c>
      <c r="FI314" s="206" t="s">
        <v>294</v>
      </c>
      <c r="FJ314" s="206" t="s">
        <v>294</v>
      </c>
      <c r="FK314" s="206" t="s">
        <v>294</v>
      </c>
      <c r="FL314" s="206" t="s">
        <v>294</v>
      </c>
      <c r="FM314" s="206" t="s">
        <v>294</v>
      </c>
      <c r="FN314" s="206" t="s">
        <v>294</v>
      </c>
      <c r="FO314" s="206" t="s">
        <v>294</v>
      </c>
      <c r="FP314" s="206" t="s">
        <v>294</v>
      </c>
      <c r="FQ314" s="206" t="s">
        <v>294</v>
      </c>
      <c r="FR314" s="206" t="s">
        <v>294</v>
      </c>
      <c r="FS314" s="206" t="s">
        <v>294</v>
      </c>
      <c r="FT314" s="206" t="s">
        <v>294</v>
      </c>
      <c r="FU314" s="206" t="s">
        <v>294</v>
      </c>
      <c r="FV314" s="206" t="s">
        <v>294</v>
      </c>
      <c r="FW314" s="206" t="s">
        <v>294</v>
      </c>
      <c r="FX314" s="206" t="s">
        <v>294</v>
      </c>
      <c r="FY314" s="206" t="s">
        <v>294</v>
      </c>
      <c r="FZ314" s="206" t="s">
        <v>294</v>
      </c>
      <c r="GA314" s="206" t="s">
        <v>294</v>
      </c>
      <c r="GB314" s="206" t="s">
        <v>294</v>
      </c>
      <c r="GC314" s="206" t="s">
        <v>294</v>
      </c>
      <c r="GD314" s="206" t="s">
        <v>294</v>
      </c>
      <c r="GE314" s="206" t="s">
        <v>294</v>
      </c>
      <c r="GF314" s="206" t="s">
        <v>294</v>
      </c>
      <c r="GG314" s="206" t="s">
        <v>294</v>
      </c>
      <c r="GH314" s="206" t="s">
        <v>294</v>
      </c>
      <c r="GI314" s="206" t="s">
        <v>294</v>
      </c>
      <c r="GJ314" s="206" t="s">
        <v>294</v>
      </c>
      <c r="GK314" s="206" t="s">
        <v>294</v>
      </c>
      <c r="GL314" s="206" t="s">
        <v>294</v>
      </c>
      <c r="GM314" s="206" t="s">
        <v>294</v>
      </c>
      <c r="GN314" s="206" t="s">
        <v>294</v>
      </c>
      <c r="GO314" s="206" t="s">
        <v>294</v>
      </c>
      <c r="GP314" s="206" t="s">
        <v>294</v>
      </c>
      <c r="GQ314" s="206" t="s">
        <v>294</v>
      </c>
      <c r="GR314" s="206" t="s">
        <v>294</v>
      </c>
      <c r="GS314" s="206" t="s">
        <v>294</v>
      </c>
      <c r="GT314" s="206" t="s">
        <v>294</v>
      </c>
      <c r="GU314" s="206" t="s">
        <v>294</v>
      </c>
      <c r="GV314" s="206" t="s">
        <v>294</v>
      </c>
      <c r="GW314" s="206" t="s">
        <v>294</v>
      </c>
      <c r="GX314" s="206" t="s">
        <v>294</v>
      </c>
      <c r="GY314" s="206" t="s">
        <v>294</v>
      </c>
      <c r="GZ314" s="206" t="s">
        <v>294</v>
      </c>
      <c r="HA314" s="206" t="s">
        <v>294</v>
      </c>
      <c r="HB314" s="206" t="s">
        <v>294</v>
      </c>
      <c r="HC314" s="206" t="s">
        <v>294</v>
      </c>
      <c r="HD314" s="206" t="s">
        <v>294</v>
      </c>
      <c r="HE314" s="206" t="s">
        <v>294</v>
      </c>
      <c r="HF314" s="206" t="s">
        <v>294</v>
      </c>
      <c r="HG314" s="206" t="s">
        <v>294</v>
      </c>
      <c r="HH314" s="206" t="s">
        <v>294</v>
      </c>
      <c r="HI314" s="206" t="s">
        <v>294</v>
      </c>
      <c r="HJ314" s="206" t="s">
        <v>294</v>
      </c>
      <c r="HK314" s="206" t="s">
        <v>294</v>
      </c>
      <c r="HL314" s="206" t="s">
        <v>294</v>
      </c>
      <c r="HM314" s="206" t="s">
        <v>294</v>
      </c>
      <c r="HN314" s="206" t="s">
        <v>294</v>
      </c>
      <c r="HO314" s="206" t="s">
        <v>294</v>
      </c>
      <c r="HP314" s="206" t="s">
        <v>294</v>
      </c>
      <c r="HQ314" s="206" t="s">
        <v>294</v>
      </c>
      <c r="HR314" s="206" t="s">
        <v>294</v>
      </c>
      <c r="HS314" s="206" t="s">
        <v>294</v>
      </c>
      <c r="HT314" s="206" t="s">
        <v>294</v>
      </c>
      <c r="HU314" s="206" t="s">
        <v>294</v>
      </c>
      <c r="HV314" s="206" t="s">
        <v>294</v>
      </c>
      <c r="HW314" s="206" t="s">
        <v>294</v>
      </c>
      <c r="HX314" s="206" t="s">
        <v>294</v>
      </c>
      <c r="HY314" s="206" t="s">
        <v>294</v>
      </c>
      <c r="HZ314" s="206" t="s">
        <v>294</v>
      </c>
      <c r="IA314" s="206" t="s">
        <v>294</v>
      </c>
      <c r="IB314" s="206" t="s">
        <v>294</v>
      </c>
      <c r="IC314" s="206" t="s">
        <v>294</v>
      </c>
      <c r="ID314" s="206" t="s">
        <v>294</v>
      </c>
      <c r="IE314" s="206" t="s">
        <v>294</v>
      </c>
      <c r="IF314" s="206" t="s">
        <v>294</v>
      </c>
      <c r="IG314" s="206" t="s">
        <v>294</v>
      </c>
      <c r="IH314" s="206" t="s">
        <v>294</v>
      </c>
      <c r="II314" s="206" t="s">
        <v>294</v>
      </c>
      <c r="IJ314" s="206" t="s">
        <v>294</v>
      </c>
      <c r="IK314" s="206" t="s">
        <v>294</v>
      </c>
      <c r="IL314" s="206" t="s">
        <v>294</v>
      </c>
      <c r="IM314" s="206" t="s">
        <v>294</v>
      </c>
      <c r="IN314" s="206" t="s">
        <v>294</v>
      </c>
      <c r="IO314" s="206" t="s">
        <v>294</v>
      </c>
      <c r="IP314" s="206" t="s">
        <v>294</v>
      </c>
      <c r="IQ314" s="206" t="s">
        <v>294</v>
      </c>
      <c r="IR314" s="206" t="s">
        <v>294</v>
      </c>
      <c r="IS314" s="206" t="s">
        <v>294</v>
      </c>
      <c r="IT314" s="206" t="s">
        <v>294</v>
      </c>
      <c r="IU314" s="206" t="s">
        <v>294</v>
      </c>
      <c r="IV314" s="206" t="s">
        <v>294</v>
      </c>
      <c r="IW314" s="206" t="s">
        <v>294</v>
      </c>
      <c r="IX314" s="206" t="s">
        <v>294</v>
      </c>
      <c r="IY314" s="206" t="s">
        <v>294</v>
      </c>
      <c r="IZ314" s="206" t="s">
        <v>294</v>
      </c>
      <c r="JA314" s="206" t="s">
        <v>294</v>
      </c>
      <c r="JB314" s="206" t="s">
        <v>294</v>
      </c>
      <c r="JC314" s="206" t="s">
        <v>294</v>
      </c>
      <c r="JD314" s="206" t="s">
        <v>294</v>
      </c>
      <c r="JE314" s="206" t="s">
        <v>294</v>
      </c>
      <c r="JF314" s="206" t="s">
        <v>294</v>
      </c>
      <c r="JG314" s="206" t="s">
        <v>294</v>
      </c>
      <c r="JH314" s="206" t="s">
        <v>294</v>
      </c>
      <c r="JI314" s="206" t="s">
        <v>294</v>
      </c>
      <c r="JJ314" s="206" t="s">
        <v>294</v>
      </c>
      <c r="JK314" s="206" t="s">
        <v>294</v>
      </c>
      <c r="JL314" s="206" t="s">
        <v>294</v>
      </c>
      <c r="JM314" s="206" t="s">
        <v>294</v>
      </c>
      <c r="JN314" s="206" t="s">
        <v>294</v>
      </c>
      <c r="JO314" s="206" t="s">
        <v>294</v>
      </c>
      <c r="JP314" s="206" t="s">
        <v>294</v>
      </c>
      <c r="JQ314" s="206" t="s">
        <v>294</v>
      </c>
      <c r="JR314" s="206" t="s">
        <v>294</v>
      </c>
      <c r="JS314" s="206" t="s">
        <v>294</v>
      </c>
      <c r="JT314" s="206" t="s">
        <v>294</v>
      </c>
      <c r="JU314" s="206" t="s">
        <v>294</v>
      </c>
      <c r="JV314" s="206" t="s">
        <v>294</v>
      </c>
      <c r="JW314" s="206" t="s">
        <v>294</v>
      </c>
      <c r="JX314" s="206" t="s">
        <v>294</v>
      </c>
      <c r="JY314" s="206" t="s">
        <v>294</v>
      </c>
      <c r="JZ314" s="206" t="s">
        <v>294</v>
      </c>
      <c r="KA314" s="206" t="s">
        <v>294</v>
      </c>
      <c r="KB314" s="206" t="s">
        <v>294</v>
      </c>
      <c r="KC314" s="206" t="s">
        <v>294</v>
      </c>
      <c r="KD314" s="206" t="s">
        <v>294</v>
      </c>
      <c r="KE314" s="206" t="s">
        <v>294</v>
      </c>
      <c r="KF314" s="206" t="s">
        <v>294</v>
      </c>
      <c r="KG314" s="206" t="s">
        <v>294</v>
      </c>
      <c r="KH314" s="206" t="s">
        <v>294</v>
      </c>
      <c r="KI314" s="206" t="s">
        <v>294</v>
      </c>
      <c r="KJ314" s="206" t="s">
        <v>294</v>
      </c>
      <c r="KK314" s="206" t="s">
        <v>294</v>
      </c>
      <c r="KL314" s="206" t="s">
        <v>294</v>
      </c>
      <c r="KM314" s="206" t="s">
        <v>294</v>
      </c>
      <c r="KN314" s="206" t="s">
        <v>294</v>
      </c>
      <c r="KO314" s="206" t="s">
        <v>294</v>
      </c>
      <c r="KP314" s="206" t="s">
        <v>294</v>
      </c>
      <c r="KQ314" s="206" t="s">
        <v>294</v>
      </c>
      <c r="KR314" s="206" t="s">
        <v>294</v>
      </c>
      <c r="KS314" s="206" t="s">
        <v>294</v>
      </c>
      <c r="KT314" s="206" t="s">
        <v>294</v>
      </c>
      <c r="KU314" s="206" t="s">
        <v>294</v>
      </c>
      <c r="KV314" s="206" t="s">
        <v>294</v>
      </c>
      <c r="KW314" s="206" t="s">
        <v>294</v>
      </c>
      <c r="KX314" s="206" t="s">
        <v>294</v>
      </c>
      <c r="KY314" s="206" t="s">
        <v>294</v>
      </c>
      <c r="KZ314" s="206" t="s">
        <v>294</v>
      </c>
      <c r="LA314" s="206" t="s">
        <v>294</v>
      </c>
      <c r="LB314" s="206" t="s">
        <v>294</v>
      </c>
      <c r="LC314" s="206" t="s">
        <v>294</v>
      </c>
      <c r="LD314" s="206" t="s">
        <v>294</v>
      </c>
      <c r="LE314" s="206" t="s">
        <v>294</v>
      </c>
      <c r="LF314" s="206" t="s">
        <v>294</v>
      </c>
      <c r="LG314" s="206" t="s">
        <v>294</v>
      </c>
      <c r="LH314" s="206" t="s">
        <v>294</v>
      </c>
      <c r="LI314" s="206" t="s">
        <v>294</v>
      </c>
      <c r="LJ314" s="206" t="s">
        <v>294</v>
      </c>
      <c r="LK314" s="206" t="s">
        <v>294</v>
      </c>
      <c r="LL314" s="206" t="s">
        <v>294</v>
      </c>
      <c r="LM314" s="206" t="s">
        <v>294</v>
      </c>
      <c r="LN314" s="206" t="s">
        <v>294</v>
      </c>
      <c r="LO314" s="206" t="s">
        <v>294</v>
      </c>
      <c r="LP314" s="206" t="s">
        <v>294</v>
      </c>
      <c r="LQ314" s="206" t="s">
        <v>294</v>
      </c>
      <c r="LR314" s="206" t="s">
        <v>294</v>
      </c>
      <c r="LS314" s="206" t="s">
        <v>294</v>
      </c>
      <c r="LT314" s="206" t="s">
        <v>294</v>
      </c>
      <c r="LU314" s="206" t="s">
        <v>294</v>
      </c>
      <c r="LV314" s="206" t="s">
        <v>294</v>
      </c>
      <c r="LW314" s="206" t="s">
        <v>294</v>
      </c>
      <c r="LX314" s="206" t="s">
        <v>294</v>
      </c>
      <c r="LY314" s="206" t="s">
        <v>294</v>
      </c>
      <c r="LZ314" s="206" t="s">
        <v>294</v>
      </c>
      <c r="MA314" s="206" t="s">
        <v>294</v>
      </c>
      <c r="MB314" s="206" t="s">
        <v>294</v>
      </c>
      <c r="MC314" s="206" t="s">
        <v>294</v>
      </c>
      <c r="MD314" s="206" t="s">
        <v>294</v>
      </c>
      <c r="ME314" s="206" t="s">
        <v>294</v>
      </c>
      <c r="MF314" s="206" t="s">
        <v>294</v>
      </c>
      <c r="MG314" s="206" t="s">
        <v>294</v>
      </c>
      <c r="MH314" s="206" t="s">
        <v>294</v>
      </c>
      <c r="MI314" s="206" t="s">
        <v>294</v>
      </c>
      <c r="MJ314" s="206" t="s">
        <v>294</v>
      </c>
      <c r="MK314" s="206" t="s">
        <v>294</v>
      </c>
      <c r="ML314" s="206" t="s">
        <v>294</v>
      </c>
      <c r="MM314" s="206" t="s">
        <v>294</v>
      </c>
      <c r="MN314" s="206" t="s">
        <v>294</v>
      </c>
      <c r="MO314" s="206" t="s">
        <v>294</v>
      </c>
      <c r="MP314" s="206" t="s">
        <v>294</v>
      </c>
      <c r="MQ314" s="206" t="s">
        <v>294</v>
      </c>
      <c r="MR314" s="206" t="s">
        <v>294</v>
      </c>
      <c r="MS314" s="206" t="s">
        <v>294</v>
      </c>
      <c r="MT314" s="206" t="s">
        <v>294</v>
      </c>
      <c r="MU314" s="206" t="s">
        <v>294</v>
      </c>
      <c r="MV314" s="206" t="s">
        <v>294</v>
      </c>
      <c r="MW314" s="206" t="s">
        <v>294</v>
      </c>
      <c r="MX314" s="206" t="s">
        <v>294</v>
      </c>
      <c r="MY314" s="206" t="s">
        <v>294</v>
      </c>
      <c r="MZ314" s="206" t="s">
        <v>294</v>
      </c>
      <c r="NA314" s="206" t="s">
        <v>294</v>
      </c>
      <c r="NB314" s="206" t="s">
        <v>294</v>
      </c>
      <c r="NC314" s="206" t="s">
        <v>294</v>
      </c>
      <c r="ND314" s="206" t="s">
        <v>294</v>
      </c>
      <c r="NE314" s="206" t="s">
        <v>294</v>
      </c>
      <c r="NF314" s="206" t="s">
        <v>294</v>
      </c>
      <c r="NG314" s="206" t="s">
        <v>294</v>
      </c>
      <c r="NH314" s="206" t="s">
        <v>294</v>
      </c>
      <c r="NI314" s="206" t="s">
        <v>294</v>
      </c>
      <c r="NJ314" s="206" t="s">
        <v>294</v>
      </c>
      <c r="NK314" s="206" t="s">
        <v>294</v>
      </c>
      <c r="NL314" s="206" t="s">
        <v>294</v>
      </c>
      <c r="NM314" s="206" t="s">
        <v>294</v>
      </c>
      <c r="NN314" s="206" t="s">
        <v>294</v>
      </c>
      <c r="NO314" s="206" t="s">
        <v>294</v>
      </c>
      <c r="NP314" s="206" t="s">
        <v>294</v>
      </c>
      <c r="NQ314" s="206" t="s">
        <v>294</v>
      </c>
      <c r="NR314" s="206" t="s">
        <v>294</v>
      </c>
      <c r="NS314" s="206" t="s">
        <v>294</v>
      </c>
      <c r="NT314" s="206" t="s">
        <v>294</v>
      </c>
      <c r="NU314" s="206" t="s">
        <v>294</v>
      </c>
      <c r="NV314" s="206" t="s">
        <v>294</v>
      </c>
      <c r="NW314" s="206" t="s">
        <v>294</v>
      </c>
      <c r="NX314" s="206" t="s">
        <v>294</v>
      </c>
      <c r="NY314" s="206" t="s">
        <v>294</v>
      </c>
      <c r="NZ314" s="206" t="s">
        <v>294</v>
      </c>
      <c r="OA314" s="206" t="s">
        <v>294</v>
      </c>
      <c r="OB314" s="206" t="s">
        <v>294</v>
      </c>
      <c r="OC314" s="206" t="s">
        <v>294</v>
      </c>
      <c r="OD314" s="206" t="s">
        <v>294</v>
      </c>
      <c r="OE314" s="206" t="s">
        <v>294</v>
      </c>
      <c r="OF314" s="206" t="s">
        <v>294</v>
      </c>
      <c r="OG314" s="206" t="s">
        <v>294</v>
      </c>
      <c r="OH314" s="206" t="s">
        <v>294</v>
      </c>
      <c r="OI314" s="206" t="s">
        <v>294</v>
      </c>
      <c r="OJ314" s="206" t="s">
        <v>294</v>
      </c>
      <c r="OK314" s="206" t="s">
        <v>294</v>
      </c>
      <c r="OL314" s="206" t="s">
        <v>294</v>
      </c>
      <c r="OM314" s="206" t="s">
        <v>294</v>
      </c>
      <c r="ON314" s="206" t="s">
        <v>294</v>
      </c>
      <c r="OO314" s="206" t="s">
        <v>294</v>
      </c>
      <c r="OP314" s="206" t="s">
        <v>294</v>
      </c>
      <c r="OQ314" s="206" t="s">
        <v>294</v>
      </c>
      <c r="OR314" s="206" t="s">
        <v>294</v>
      </c>
      <c r="OS314" s="206" t="s">
        <v>294</v>
      </c>
      <c r="OT314" s="206" t="s">
        <v>294</v>
      </c>
      <c r="OU314" s="206" t="s">
        <v>294</v>
      </c>
      <c r="OV314" s="206" t="s">
        <v>294</v>
      </c>
      <c r="OW314" s="206" t="s">
        <v>294</v>
      </c>
      <c r="OX314" s="206" t="s">
        <v>294</v>
      </c>
      <c r="OY314" s="206" t="s">
        <v>294</v>
      </c>
      <c r="OZ314" s="206" t="s">
        <v>294</v>
      </c>
      <c r="PA314" s="206" t="s">
        <v>294</v>
      </c>
      <c r="PB314" s="206" t="s">
        <v>294</v>
      </c>
      <c r="PC314" s="206" t="s">
        <v>294</v>
      </c>
      <c r="PD314" s="206" t="s">
        <v>294</v>
      </c>
      <c r="PE314" s="206" t="s">
        <v>294</v>
      </c>
      <c r="PF314" s="206" t="s">
        <v>294</v>
      </c>
      <c r="PG314" s="206" t="s">
        <v>294</v>
      </c>
      <c r="PH314" s="206" t="s">
        <v>294</v>
      </c>
      <c r="PI314" s="206" t="s">
        <v>294</v>
      </c>
      <c r="PJ314" s="206" t="s">
        <v>294</v>
      </c>
      <c r="PK314" s="206" t="s">
        <v>294</v>
      </c>
      <c r="PL314" s="206" t="s">
        <v>294</v>
      </c>
      <c r="PM314" s="206" t="s">
        <v>294</v>
      </c>
      <c r="PN314" s="206" t="s">
        <v>294</v>
      </c>
      <c r="PO314" s="206" t="s">
        <v>294</v>
      </c>
      <c r="PP314" s="206" t="s">
        <v>294</v>
      </c>
      <c r="PQ314" s="206" t="s">
        <v>294</v>
      </c>
      <c r="PR314" s="206" t="s">
        <v>294</v>
      </c>
      <c r="PS314" s="206" t="s">
        <v>294</v>
      </c>
      <c r="PT314" s="206" t="s">
        <v>294</v>
      </c>
      <c r="PU314" s="206" t="s">
        <v>294</v>
      </c>
      <c r="PV314" s="206" t="s">
        <v>294</v>
      </c>
      <c r="PW314" s="206" t="s">
        <v>294</v>
      </c>
      <c r="PX314" s="206" t="s">
        <v>294</v>
      </c>
      <c r="PY314" s="206" t="s">
        <v>294</v>
      </c>
      <c r="PZ314" s="206" t="s">
        <v>294</v>
      </c>
      <c r="QA314" s="206" t="s">
        <v>294</v>
      </c>
      <c r="QB314" s="206" t="s">
        <v>294</v>
      </c>
      <c r="QC314" s="206" t="s">
        <v>294</v>
      </c>
      <c r="QD314" s="206" t="s">
        <v>294</v>
      </c>
      <c r="QE314" s="206" t="s">
        <v>294</v>
      </c>
      <c r="QF314" s="206" t="s">
        <v>294</v>
      </c>
      <c r="QG314" s="206" t="s">
        <v>294</v>
      </c>
      <c r="QH314" s="206" t="s">
        <v>294</v>
      </c>
      <c r="QI314" s="206" t="s">
        <v>294</v>
      </c>
      <c r="QJ314" s="206" t="s">
        <v>294</v>
      </c>
      <c r="QK314" s="206" t="s">
        <v>294</v>
      </c>
      <c r="QL314" s="206" t="s">
        <v>294</v>
      </c>
      <c r="QM314" s="206" t="s">
        <v>294</v>
      </c>
      <c r="QN314" s="206" t="s">
        <v>294</v>
      </c>
      <c r="QO314" s="206" t="s">
        <v>294</v>
      </c>
      <c r="QP314" s="206" t="s">
        <v>294</v>
      </c>
      <c r="QQ314" s="206" t="s">
        <v>294</v>
      </c>
      <c r="QR314" s="206" t="s">
        <v>294</v>
      </c>
      <c r="QS314" s="206" t="s">
        <v>294</v>
      </c>
      <c r="QT314" s="206" t="s">
        <v>294</v>
      </c>
      <c r="QU314" s="206" t="s">
        <v>294</v>
      </c>
      <c r="QV314" s="206" t="s">
        <v>294</v>
      </c>
      <c r="QW314" s="206" t="s">
        <v>294</v>
      </c>
      <c r="QX314" s="206" t="s">
        <v>294</v>
      </c>
      <c r="QY314" s="206" t="s">
        <v>294</v>
      </c>
      <c r="QZ314" s="206" t="s">
        <v>294</v>
      </c>
      <c r="RA314" s="206" t="s">
        <v>294</v>
      </c>
      <c r="RB314" s="206" t="s">
        <v>294</v>
      </c>
      <c r="RC314" s="206" t="s">
        <v>294</v>
      </c>
      <c r="RD314" s="206" t="s">
        <v>294</v>
      </c>
      <c r="RE314" s="206" t="s">
        <v>294</v>
      </c>
      <c r="RF314" s="206" t="s">
        <v>294</v>
      </c>
      <c r="RG314" s="206" t="s">
        <v>294</v>
      </c>
      <c r="RH314" s="206" t="s">
        <v>294</v>
      </c>
      <c r="RI314" s="206" t="s">
        <v>294</v>
      </c>
      <c r="RJ314" s="206" t="s">
        <v>294</v>
      </c>
      <c r="RK314" s="206" t="s">
        <v>294</v>
      </c>
      <c r="RL314" s="206" t="s">
        <v>294</v>
      </c>
      <c r="RM314" s="206" t="s">
        <v>294</v>
      </c>
      <c r="RN314" s="206" t="s">
        <v>294</v>
      </c>
      <c r="RO314" s="206" t="s">
        <v>294</v>
      </c>
      <c r="RP314" s="206" t="s">
        <v>294</v>
      </c>
      <c r="RQ314" s="206" t="s">
        <v>294</v>
      </c>
      <c r="RR314" s="206" t="s">
        <v>294</v>
      </c>
      <c r="RS314" s="206" t="s">
        <v>294</v>
      </c>
      <c r="RT314" s="206" t="s">
        <v>294</v>
      </c>
      <c r="RU314" s="206" t="s">
        <v>294</v>
      </c>
      <c r="RV314" s="206" t="s">
        <v>294</v>
      </c>
      <c r="RW314" s="206" t="s">
        <v>294</v>
      </c>
      <c r="RX314" s="206" t="s">
        <v>294</v>
      </c>
      <c r="RY314" s="206" t="s">
        <v>294</v>
      </c>
      <c r="RZ314" s="206" t="s">
        <v>294</v>
      </c>
      <c r="SA314" s="206" t="s">
        <v>294</v>
      </c>
      <c r="SB314" s="206" t="s">
        <v>294</v>
      </c>
      <c r="SC314" s="206" t="s">
        <v>294</v>
      </c>
      <c r="SD314" s="206" t="s">
        <v>294</v>
      </c>
      <c r="SE314" s="206" t="s">
        <v>294</v>
      </c>
      <c r="SF314" s="206" t="s">
        <v>294</v>
      </c>
      <c r="SG314" s="206" t="s">
        <v>294</v>
      </c>
      <c r="SH314" s="206" t="s">
        <v>294</v>
      </c>
      <c r="SI314" s="206" t="s">
        <v>294</v>
      </c>
      <c r="SJ314" s="206" t="s">
        <v>294</v>
      </c>
      <c r="SK314" s="206" t="s">
        <v>294</v>
      </c>
      <c r="SL314" s="206" t="s">
        <v>294</v>
      </c>
      <c r="SM314" s="206" t="s">
        <v>294</v>
      </c>
      <c r="SN314" s="206" t="s">
        <v>294</v>
      </c>
      <c r="SO314" s="206" t="s">
        <v>294</v>
      </c>
      <c r="SP314" s="206" t="s">
        <v>294</v>
      </c>
      <c r="SQ314" s="206" t="s">
        <v>294</v>
      </c>
      <c r="SR314" s="206" t="s">
        <v>294</v>
      </c>
      <c r="SS314" s="206" t="s">
        <v>294</v>
      </c>
      <c r="ST314" s="206" t="s">
        <v>294</v>
      </c>
      <c r="SU314" s="206" t="s">
        <v>294</v>
      </c>
      <c r="SV314" s="206" t="s">
        <v>294</v>
      </c>
      <c r="SW314" s="206" t="s">
        <v>294</v>
      </c>
      <c r="SX314" s="206" t="s">
        <v>294</v>
      </c>
      <c r="SY314" s="206" t="s">
        <v>294</v>
      </c>
      <c r="SZ314" s="206" t="s">
        <v>294</v>
      </c>
      <c r="TA314" s="206" t="s">
        <v>294</v>
      </c>
      <c r="TB314" s="206" t="s">
        <v>294</v>
      </c>
      <c r="TC314" s="206" t="s">
        <v>294</v>
      </c>
      <c r="TD314" s="206" t="s">
        <v>294</v>
      </c>
      <c r="TE314" s="206" t="s">
        <v>294</v>
      </c>
      <c r="TF314" s="206" t="s">
        <v>294</v>
      </c>
      <c r="TG314" s="206" t="s">
        <v>294</v>
      </c>
      <c r="TH314" s="206" t="s">
        <v>294</v>
      </c>
      <c r="TI314" s="206" t="s">
        <v>294</v>
      </c>
      <c r="TJ314" s="206" t="s">
        <v>294</v>
      </c>
      <c r="TK314" s="206" t="s">
        <v>294</v>
      </c>
      <c r="TL314" s="206" t="s">
        <v>294</v>
      </c>
      <c r="TM314" s="206" t="s">
        <v>294</v>
      </c>
      <c r="TN314" s="206" t="s">
        <v>294</v>
      </c>
      <c r="TO314" s="206" t="s">
        <v>294</v>
      </c>
      <c r="TP314" s="206" t="s">
        <v>294</v>
      </c>
      <c r="TQ314" s="206" t="s">
        <v>294</v>
      </c>
      <c r="TR314" s="206" t="s">
        <v>294</v>
      </c>
      <c r="TS314" s="206" t="s">
        <v>294</v>
      </c>
      <c r="TT314" s="206" t="s">
        <v>294</v>
      </c>
      <c r="TU314" s="206" t="s">
        <v>294</v>
      </c>
      <c r="TV314" s="206" t="s">
        <v>294</v>
      </c>
      <c r="TW314" s="206" t="s">
        <v>294</v>
      </c>
      <c r="TX314" s="206" t="s">
        <v>294</v>
      </c>
      <c r="TY314" s="206" t="s">
        <v>294</v>
      </c>
      <c r="TZ314" s="206" t="s">
        <v>294</v>
      </c>
      <c r="UA314" s="206" t="s">
        <v>294</v>
      </c>
      <c r="UB314" s="206" t="s">
        <v>294</v>
      </c>
      <c r="UC314" s="206" t="s">
        <v>294</v>
      </c>
      <c r="UD314" s="206" t="s">
        <v>294</v>
      </c>
      <c r="UE314" s="206" t="s">
        <v>294</v>
      </c>
      <c r="UF314" s="206" t="s">
        <v>294</v>
      </c>
      <c r="UG314" s="206" t="s">
        <v>294</v>
      </c>
      <c r="UH314" s="206" t="s">
        <v>294</v>
      </c>
      <c r="UI314" s="206" t="s">
        <v>294</v>
      </c>
      <c r="UJ314" s="206" t="s">
        <v>294</v>
      </c>
      <c r="UK314" s="206" t="s">
        <v>294</v>
      </c>
      <c r="UL314" s="206" t="s">
        <v>294</v>
      </c>
      <c r="UM314" s="206" t="s">
        <v>294</v>
      </c>
      <c r="UN314" s="206" t="s">
        <v>294</v>
      </c>
      <c r="UO314" s="206" t="s">
        <v>294</v>
      </c>
      <c r="UP314" s="206" t="s">
        <v>294</v>
      </c>
      <c r="UQ314" s="206" t="s">
        <v>294</v>
      </c>
      <c r="UR314" s="206" t="s">
        <v>294</v>
      </c>
      <c r="US314" s="206" t="s">
        <v>294</v>
      </c>
      <c r="UT314" s="206" t="s">
        <v>294</v>
      </c>
      <c r="UU314" s="206" t="s">
        <v>294</v>
      </c>
      <c r="UV314" s="206" t="s">
        <v>294</v>
      </c>
      <c r="UW314" s="206" t="s">
        <v>294</v>
      </c>
      <c r="UX314" s="206" t="s">
        <v>294</v>
      </c>
      <c r="UY314" s="206" t="s">
        <v>294</v>
      </c>
      <c r="UZ314" s="206" t="s">
        <v>294</v>
      </c>
      <c r="VA314" s="206" t="s">
        <v>294</v>
      </c>
      <c r="VB314" s="206" t="s">
        <v>294</v>
      </c>
      <c r="VC314" s="206" t="s">
        <v>294</v>
      </c>
      <c r="VD314" s="206" t="s">
        <v>294</v>
      </c>
      <c r="VE314" s="206" t="s">
        <v>294</v>
      </c>
      <c r="VF314" s="206" t="s">
        <v>294</v>
      </c>
      <c r="VG314" s="206" t="s">
        <v>294</v>
      </c>
      <c r="VH314" s="206" t="s">
        <v>294</v>
      </c>
      <c r="VI314" s="206" t="s">
        <v>294</v>
      </c>
      <c r="VJ314" s="206" t="s">
        <v>294</v>
      </c>
      <c r="VK314" s="206" t="s">
        <v>294</v>
      </c>
      <c r="VL314" s="206" t="s">
        <v>294</v>
      </c>
      <c r="VM314" s="206" t="s">
        <v>294</v>
      </c>
      <c r="VN314" s="206" t="s">
        <v>294</v>
      </c>
      <c r="VO314" s="206" t="s">
        <v>294</v>
      </c>
      <c r="VP314" s="206" t="s">
        <v>294</v>
      </c>
      <c r="VQ314" s="206" t="s">
        <v>294</v>
      </c>
      <c r="VR314" s="206" t="s">
        <v>294</v>
      </c>
      <c r="VS314" s="206" t="s">
        <v>294</v>
      </c>
      <c r="VT314" s="206" t="s">
        <v>294</v>
      </c>
      <c r="VU314" s="206" t="s">
        <v>294</v>
      </c>
      <c r="VV314" s="206" t="s">
        <v>294</v>
      </c>
      <c r="VW314" s="206" t="s">
        <v>294</v>
      </c>
      <c r="VX314" s="206" t="s">
        <v>294</v>
      </c>
      <c r="VY314" s="206" t="s">
        <v>294</v>
      </c>
      <c r="VZ314" s="206" t="s">
        <v>294</v>
      </c>
      <c r="WA314" s="206" t="s">
        <v>294</v>
      </c>
      <c r="WB314" s="206" t="s">
        <v>294</v>
      </c>
      <c r="WC314" s="206" t="s">
        <v>294</v>
      </c>
      <c r="WD314" s="206" t="s">
        <v>294</v>
      </c>
      <c r="WE314" s="206" t="s">
        <v>294</v>
      </c>
      <c r="WF314" s="206" t="s">
        <v>294</v>
      </c>
      <c r="WG314" s="206" t="s">
        <v>294</v>
      </c>
      <c r="WH314" s="206" t="s">
        <v>294</v>
      </c>
      <c r="WI314" s="206" t="s">
        <v>294</v>
      </c>
      <c r="WJ314" s="206" t="s">
        <v>294</v>
      </c>
      <c r="WK314" s="206" t="s">
        <v>294</v>
      </c>
      <c r="WL314" s="206" t="s">
        <v>294</v>
      </c>
      <c r="WM314" s="206" t="s">
        <v>294</v>
      </c>
      <c r="WN314" s="206" t="s">
        <v>294</v>
      </c>
      <c r="WO314" s="206" t="s">
        <v>294</v>
      </c>
      <c r="WP314" s="206" t="s">
        <v>294</v>
      </c>
      <c r="WQ314" s="206" t="s">
        <v>294</v>
      </c>
      <c r="WR314" s="206" t="s">
        <v>294</v>
      </c>
      <c r="WS314" s="206" t="s">
        <v>294</v>
      </c>
      <c r="WT314" s="206" t="s">
        <v>294</v>
      </c>
      <c r="WU314" s="206" t="s">
        <v>294</v>
      </c>
      <c r="WV314" s="206" t="s">
        <v>294</v>
      </c>
      <c r="WW314" s="206" t="s">
        <v>294</v>
      </c>
      <c r="WX314" s="206" t="s">
        <v>294</v>
      </c>
      <c r="WY314" s="206" t="s">
        <v>294</v>
      </c>
      <c r="WZ314" s="206" t="s">
        <v>294</v>
      </c>
      <c r="XA314" s="206" t="s">
        <v>294</v>
      </c>
      <c r="XB314" s="206" t="s">
        <v>294</v>
      </c>
      <c r="XC314" s="206" t="s">
        <v>294</v>
      </c>
      <c r="XD314" s="206" t="s">
        <v>294</v>
      </c>
      <c r="XE314" s="206" t="s">
        <v>294</v>
      </c>
      <c r="XF314" s="206" t="s">
        <v>294</v>
      </c>
      <c r="XG314" s="206" t="s">
        <v>294</v>
      </c>
      <c r="XH314" s="206" t="s">
        <v>294</v>
      </c>
      <c r="XI314" s="206" t="s">
        <v>294</v>
      </c>
      <c r="XJ314" s="206" t="s">
        <v>294</v>
      </c>
      <c r="XK314" s="206" t="s">
        <v>294</v>
      </c>
      <c r="XL314" s="206" t="s">
        <v>294</v>
      </c>
      <c r="XM314" s="206" t="s">
        <v>294</v>
      </c>
      <c r="XN314" s="206" t="s">
        <v>294</v>
      </c>
      <c r="XO314" s="206" t="s">
        <v>294</v>
      </c>
      <c r="XP314" s="206" t="s">
        <v>294</v>
      </c>
      <c r="XQ314" s="206" t="s">
        <v>294</v>
      </c>
      <c r="XR314" s="206" t="s">
        <v>294</v>
      </c>
      <c r="XS314" s="206" t="s">
        <v>294</v>
      </c>
      <c r="XT314" s="206" t="s">
        <v>294</v>
      </c>
      <c r="XU314" s="206" t="s">
        <v>294</v>
      </c>
      <c r="XV314" s="206" t="s">
        <v>294</v>
      </c>
      <c r="XW314" s="206" t="s">
        <v>294</v>
      </c>
      <c r="XX314" s="206" t="s">
        <v>294</v>
      </c>
      <c r="XY314" s="206" t="s">
        <v>294</v>
      </c>
      <c r="XZ314" s="206" t="s">
        <v>294</v>
      </c>
      <c r="YA314" s="206" t="s">
        <v>294</v>
      </c>
      <c r="YB314" s="206" t="s">
        <v>294</v>
      </c>
      <c r="YC314" s="206" t="s">
        <v>294</v>
      </c>
      <c r="YD314" s="206" t="s">
        <v>294</v>
      </c>
      <c r="YE314" s="206" t="s">
        <v>294</v>
      </c>
      <c r="YF314" s="206" t="s">
        <v>294</v>
      </c>
      <c r="YG314" s="206" t="s">
        <v>294</v>
      </c>
      <c r="YH314" s="206" t="s">
        <v>294</v>
      </c>
      <c r="YI314" s="206" t="s">
        <v>294</v>
      </c>
      <c r="YJ314" s="206" t="s">
        <v>294</v>
      </c>
      <c r="YK314" s="206" t="s">
        <v>294</v>
      </c>
      <c r="YL314" s="206" t="s">
        <v>294</v>
      </c>
      <c r="YM314" s="206" t="s">
        <v>294</v>
      </c>
      <c r="YN314" s="206" t="s">
        <v>294</v>
      </c>
      <c r="YO314" s="206" t="s">
        <v>294</v>
      </c>
      <c r="YP314" s="206" t="s">
        <v>294</v>
      </c>
      <c r="YQ314" s="206" t="s">
        <v>294</v>
      </c>
      <c r="YR314" s="206" t="s">
        <v>294</v>
      </c>
      <c r="YS314" s="206" t="s">
        <v>294</v>
      </c>
      <c r="YT314" s="206" t="s">
        <v>294</v>
      </c>
      <c r="YU314" s="206" t="s">
        <v>294</v>
      </c>
      <c r="YV314" s="206" t="s">
        <v>294</v>
      </c>
      <c r="YW314" s="206" t="s">
        <v>294</v>
      </c>
      <c r="YX314" s="206" t="s">
        <v>294</v>
      </c>
      <c r="YY314" s="206" t="s">
        <v>294</v>
      </c>
      <c r="YZ314" s="206" t="s">
        <v>294</v>
      </c>
      <c r="ZA314" s="206" t="s">
        <v>294</v>
      </c>
      <c r="ZB314" s="206" t="s">
        <v>294</v>
      </c>
      <c r="ZC314" s="206" t="s">
        <v>294</v>
      </c>
      <c r="ZD314" s="206" t="s">
        <v>294</v>
      </c>
      <c r="ZE314" s="206" t="s">
        <v>294</v>
      </c>
      <c r="ZF314" s="206" t="s">
        <v>294</v>
      </c>
      <c r="ZG314" s="206" t="s">
        <v>294</v>
      </c>
      <c r="ZH314" s="206" t="s">
        <v>294</v>
      </c>
      <c r="ZI314" s="206" t="s">
        <v>294</v>
      </c>
      <c r="ZJ314" s="206" t="s">
        <v>294</v>
      </c>
      <c r="ZK314" s="206" t="s">
        <v>294</v>
      </c>
      <c r="ZL314" s="206" t="s">
        <v>294</v>
      </c>
      <c r="ZM314" s="206" t="s">
        <v>294</v>
      </c>
      <c r="ZN314" s="206" t="s">
        <v>294</v>
      </c>
      <c r="ZO314" s="206" t="s">
        <v>294</v>
      </c>
      <c r="ZP314" s="206" t="s">
        <v>294</v>
      </c>
      <c r="ZQ314" s="206" t="s">
        <v>294</v>
      </c>
      <c r="ZR314" s="206" t="s">
        <v>294</v>
      </c>
      <c r="ZS314" s="206" t="s">
        <v>294</v>
      </c>
      <c r="ZT314" s="206" t="s">
        <v>294</v>
      </c>
      <c r="ZU314" s="206" t="s">
        <v>294</v>
      </c>
      <c r="ZV314" s="206" t="s">
        <v>294</v>
      </c>
      <c r="ZW314" s="206" t="s">
        <v>294</v>
      </c>
      <c r="ZX314" s="206" t="s">
        <v>294</v>
      </c>
      <c r="ZY314" s="206" t="s">
        <v>294</v>
      </c>
      <c r="ZZ314" s="206" t="s">
        <v>294</v>
      </c>
      <c r="AAA314" s="206" t="s">
        <v>294</v>
      </c>
      <c r="AAB314" s="206" t="s">
        <v>294</v>
      </c>
      <c r="AAC314" s="206" t="s">
        <v>294</v>
      </c>
      <c r="AAD314" s="206" t="s">
        <v>294</v>
      </c>
      <c r="AAE314" s="206" t="s">
        <v>294</v>
      </c>
      <c r="AAF314" s="206" t="s">
        <v>294</v>
      </c>
      <c r="AAG314" s="206" t="s">
        <v>294</v>
      </c>
      <c r="AAH314" s="206" t="s">
        <v>294</v>
      </c>
      <c r="AAI314" s="206" t="s">
        <v>294</v>
      </c>
      <c r="AAJ314" s="206" t="s">
        <v>294</v>
      </c>
      <c r="AAK314" s="206" t="s">
        <v>294</v>
      </c>
      <c r="AAL314" s="206" t="s">
        <v>294</v>
      </c>
      <c r="AAM314" s="206" t="s">
        <v>294</v>
      </c>
      <c r="AAN314" s="206" t="s">
        <v>294</v>
      </c>
      <c r="AAO314" s="206" t="s">
        <v>294</v>
      </c>
      <c r="AAP314" s="206" t="s">
        <v>294</v>
      </c>
      <c r="AAQ314" s="206" t="s">
        <v>294</v>
      </c>
      <c r="AAR314" s="206" t="s">
        <v>294</v>
      </c>
      <c r="AAS314" s="206" t="s">
        <v>294</v>
      </c>
      <c r="AAT314" s="206" t="s">
        <v>294</v>
      </c>
      <c r="AAU314" s="206" t="s">
        <v>294</v>
      </c>
      <c r="AAV314" s="206" t="s">
        <v>294</v>
      </c>
      <c r="AAW314" s="206" t="s">
        <v>294</v>
      </c>
      <c r="AAX314" s="206" t="s">
        <v>294</v>
      </c>
      <c r="AAY314" s="206" t="s">
        <v>294</v>
      </c>
      <c r="AAZ314" s="206" t="s">
        <v>294</v>
      </c>
      <c r="ABA314" s="206" t="s">
        <v>294</v>
      </c>
      <c r="ABB314" s="206" t="s">
        <v>294</v>
      </c>
      <c r="ABC314" s="206" t="s">
        <v>294</v>
      </c>
      <c r="ABD314" s="206" t="s">
        <v>294</v>
      </c>
      <c r="ABE314" s="206" t="s">
        <v>294</v>
      </c>
      <c r="ABF314" s="206" t="s">
        <v>294</v>
      </c>
      <c r="ABG314" s="206" t="s">
        <v>294</v>
      </c>
      <c r="ABH314" s="206" t="s">
        <v>294</v>
      </c>
      <c r="ABI314" s="206" t="s">
        <v>294</v>
      </c>
      <c r="ABJ314" s="206" t="s">
        <v>294</v>
      </c>
      <c r="ABK314" s="206" t="s">
        <v>294</v>
      </c>
      <c r="ABL314" s="206" t="s">
        <v>294</v>
      </c>
      <c r="ABM314" s="206" t="s">
        <v>294</v>
      </c>
      <c r="ABN314" s="206" t="s">
        <v>294</v>
      </c>
      <c r="ABO314" s="206" t="s">
        <v>294</v>
      </c>
      <c r="ABP314" s="206" t="s">
        <v>294</v>
      </c>
      <c r="ABQ314" s="206" t="s">
        <v>294</v>
      </c>
      <c r="ABR314" s="206" t="s">
        <v>294</v>
      </c>
      <c r="ABS314" s="206" t="s">
        <v>294</v>
      </c>
      <c r="ABT314" s="206" t="s">
        <v>294</v>
      </c>
      <c r="ABU314" s="206" t="s">
        <v>294</v>
      </c>
      <c r="ABV314" s="206" t="s">
        <v>294</v>
      </c>
      <c r="ABW314" s="206" t="s">
        <v>294</v>
      </c>
      <c r="ABX314" s="206" t="s">
        <v>294</v>
      </c>
      <c r="ABY314" s="206" t="s">
        <v>294</v>
      </c>
      <c r="ABZ314" s="206" t="s">
        <v>294</v>
      </c>
      <c r="ACA314" s="206" t="s">
        <v>294</v>
      </c>
      <c r="ACB314" s="206" t="s">
        <v>294</v>
      </c>
      <c r="ACC314" s="206" t="s">
        <v>294</v>
      </c>
      <c r="ACD314" s="206" t="s">
        <v>294</v>
      </c>
      <c r="ACE314" s="206" t="s">
        <v>294</v>
      </c>
      <c r="ACF314" s="206" t="s">
        <v>294</v>
      </c>
      <c r="ACG314" s="206" t="s">
        <v>294</v>
      </c>
      <c r="ACH314" s="206" t="s">
        <v>294</v>
      </c>
      <c r="ACI314" s="206" t="s">
        <v>294</v>
      </c>
      <c r="ACJ314" s="206" t="s">
        <v>294</v>
      </c>
      <c r="ACK314" s="206" t="s">
        <v>294</v>
      </c>
      <c r="ACL314" s="206" t="s">
        <v>294</v>
      </c>
      <c r="ACM314" s="206" t="s">
        <v>294</v>
      </c>
      <c r="ACN314" s="206" t="s">
        <v>294</v>
      </c>
      <c r="ACO314" s="206" t="s">
        <v>294</v>
      </c>
      <c r="ACP314" s="206" t="s">
        <v>294</v>
      </c>
      <c r="ACQ314" s="206" t="s">
        <v>294</v>
      </c>
      <c r="ACR314" s="206" t="s">
        <v>294</v>
      </c>
      <c r="ACS314" s="206" t="s">
        <v>294</v>
      </c>
      <c r="ACT314" s="206" t="s">
        <v>294</v>
      </c>
      <c r="ACU314" s="206" t="s">
        <v>294</v>
      </c>
      <c r="ACV314" s="206" t="s">
        <v>294</v>
      </c>
      <c r="ACW314" s="206" t="s">
        <v>294</v>
      </c>
      <c r="ACX314" s="206" t="s">
        <v>294</v>
      </c>
      <c r="ACY314" s="206" t="s">
        <v>294</v>
      </c>
      <c r="ACZ314" s="206" t="s">
        <v>294</v>
      </c>
      <c r="ADA314" s="206" t="s">
        <v>294</v>
      </c>
      <c r="ADB314" s="206" t="s">
        <v>294</v>
      </c>
      <c r="ADC314" s="206" t="s">
        <v>294</v>
      </c>
      <c r="ADD314" s="206" t="s">
        <v>294</v>
      </c>
      <c r="ADE314" s="206" t="s">
        <v>294</v>
      </c>
      <c r="ADF314" s="206" t="s">
        <v>294</v>
      </c>
      <c r="ADG314" s="206" t="s">
        <v>294</v>
      </c>
      <c r="ADH314" s="206" t="s">
        <v>294</v>
      </c>
      <c r="ADI314" s="206" t="s">
        <v>294</v>
      </c>
      <c r="ADJ314" s="206" t="s">
        <v>294</v>
      </c>
      <c r="ADK314" s="206" t="s">
        <v>294</v>
      </c>
      <c r="ADL314" s="206" t="s">
        <v>294</v>
      </c>
      <c r="ADM314" s="206" t="s">
        <v>294</v>
      </c>
      <c r="ADN314" s="206" t="s">
        <v>294</v>
      </c>
      <c r="ADO314" s="206" t="s">
        <v>294</v>
      </c>
      <c r="ADP314" s="206" t="s">
        <v>294</v>
      </c>
      <c r="ADQ314" s="206" t="s">
        <v>294</v>
      </c>
      <c r="ADR314" s="206" t="s">
        <v>294</v>
      </c>
      <c r="ADS314" s="206" t="s">
        <v>294</v>
      </c>
      <c r="ADT314" s="206" t="s">
        <v>294</v>
      </c>
      <c r="ADU314" s="206" t="s">
        <v>294</v>
      </c>
      <c r="ADV314" s="206" t="s">
        <v>294</v>
      </c>
      <c r="ADW314" s="206" t="s">
        <v>294</v>
      </c>
      <c r="ADX314" s="206" t="s">
        <v>294</v>
      </c>
      <c r="ADY314" s="206" t="s">
        <v>294</v>
      </c>
      <c r="ADZ314" s="206" t="s">
        <v>294</v>
      </c>
      <c r="AEA314" s="206" t="s">
        <v>294</v>
      </c>
      <c r="AEB314" s="206" t="s">
        <v>294</v>
      </c>
      <c r="AEC314" s="206" t="s">
        <v>294</v>
      </c>
      <c r="AED314" s="206" t="s">
        <v>294</v>
      </c>
      <c r="AEE314" s="206" t="s">
        <v>294</v>
      </c>
      <c r="AEF314" s="206" t="s">
        <v>294</v>
      </c>
      <c r="AEG314" s="206" t="s">
        <v>294</v>
      </c>
      <c r="AEH314" s="206" t="s">
        <v>294</v>
      </c>
      <c r="AEI314" s="206" t="s">
        <v>294</v>
      </c>
      <c r="AEJ314" s="206" t="s">
        <v>294</v>
      </c>
      <c r="AEK314" s="206" t="s">
        <v>294</v>
      </c>
      <c r="AEL314" s="206" t="s">
        <v>294</v>
      </c>
      <c r="AEM314" s="206" t="s">
        <v>294</v>
      </c>
      <c r="AEN314" s="206" t="s">
        <v>294</v>
      </c>
      <c r="AEO314" s="206" t="s">
        <v>294</v>
      </c>
      <c r="AEP314" s="206" t="s">
        <v>294</v>
      </c>
      <c r="AEQ314" s="206" t="s">
        <v>294</v>
      </c>
      <c r="AER314" s="206" t="s">
        <v>294</v>
      </c>
      <c r="AES314" s="206" t="s">
        <v>294</v>
      </c>
      <c r="AET314" s="206" t="s">
        <v>294</v>
      </c>
      <c r="AEU314" s="206" t="s">
        <v>294</v>
      </c>
      <c r="AEV314" s="206" t="s">
        <v>294</v>
      </c>
      <c r="AEW314" s="206" t="s">
        <v>294</v>
      </c>
      <c r="AEX314" s="206" t="s">
        <v>294</v>
      </c>
      <c r="AEY314" s="206" t="s">
        <v>294</v>
      </c>
      <c r="AEZ314" s="206" t="s">
        <v>294</v>
      </c>
      <c r="AFA314" s="206" t="s">
        <v>294</v>
      </c>
      <c r="AFB314" s="206" t="s">
        <v>294</v>
      </c>
      <c r="AFC314" s="206" t="s">
        <v>294</v>
      </c>
      <c r="AFD314" s="206" t="s">
        <v>294</v>
      </c>
      <c r="AFE314" s="206" t="s">
        <v>294</v>
      </c>
      <c r="AFF314" s="206" t="s">
        <v>294</v>
      </c>
      <c r="AFG314" s="206" t="s">
        <v>294</v>
      </c>
      <c r="AFH314" s="206" t="s">
        <v>294</v>
      </c>
      <c r="AFI314" s="206" t="s">
        <v>294</v>
      </c>
      <c r="AFJ314" s="206" t="s">
        <v>294</v>
      </c>
      <c r="AFK314" s="206" t="s">
        <v>294</v>
      </c>
      <c r="AFL314" s="206" t="s">
        <v>294</v>
      </c>
      <c r="AFM314" s="206" t="s">
        <v>294</v>
      </c>
      <c r="AFN314" s="206" t="s">
        <v>294</v>
      </c>
      <c r="AFO314" s="206" t="s">
        <v>294</v>
      </c>
      <c r="AFP314" s="206" t="s">
        <v>294</v>
      </c>
      <c r="AFQ314" s="206" t="s">
        <v>294</v>
      </c>
      <c r="AFR314" s="206" t="s">
        <v>294</v>
      </c>
      <c r="AFS314" s="206" t="s">
        <v>294</v>
      </c>
      <c r="AFT314" s="206" t="s">
        <v>294</v>
      </c>
      <c r="AFU314" s="206" t="s">
        <v>294</v>
      </c>
      <c r="AFV314" s="206" t="s">
        <v>294</v>
      </c>
      <c r="AFW314" s="206" t="s">
        <v>294</v>
      </c>
      <c r="AFX314" s="206" t="s">
        <v>294</v>
      </c>
      <c r="AFY314" s="206" t="s">
        <v>294</v>
      </c>
      <c r="AFZ314" s="206" t="s">
        <v>294</v>
      </c>
      <c r="AGA314" s="206" t="s">
        <v>294</v>
      </c>
      <c r="AGB314" s="206" t="s">
        <v>294</v>
      </c>
      <c r="AGC314" s="206" t="s">
        <v>294</v>
      </c>
      <c r="AGD314" s="206" t="s">
        <v>294</v>
      </c>
      <c r="AGE314" s="206" t="s">
        <v>294</v>
      </c>
      <c r="AGF314" s="206" t="s">
        <v>294</v>
      </c>
      <c r="AGG314" s="206" t="s">
        <v>294</v>
      </c>
      <c r="AGH314" s="206" t="s">
        <v>294</v>
      </c>
      <c r="AGI314" s="206" t="s">
        <v>294</v>
      </c>
      <c r="AGJ314" s="206" t="s">
        <v>294</v>
      </c>
      <c r="AGK314" s="206" t="s">
        <v>294</v>
      </c>
      <c r="AGL314" s="206" t="s">
        <v>294</v>
      </c>
      <c r="AGM314" s="206" t="s">
        <v>294</v>
      </c>
      <c r="AGN314" s="206" t="s">
        <v>294</v>
      </c>
      <c r="AGO314" s="206" t="s">
        <v>294</v>
      </c>
      <c r="AGP314" s="206" t="s">
        <v>294</v>
      </c>
      <c r="AGQ314" s="206" t="s">
        <v>294</v>
      </c>
      <c r="AGR314" s="206" t="s">
        <v>294</v>
      </c>
      <c r="AGS314" s="206" t="s">
        <v>294</v>
      </c>
      <c r="AGT314" s="206" t="s">
        <v>294</v>
      </c>
      <c r="AGU314" s="206" t="s">
        <v>294</v>
      </c>
      <c r="AGV314" s="206" t="s">
        <v>294</v>
      </c>
      <c r="AGW314" s="206" t="s">
        <v>294</v>
      </c>
      <c r="AGX314" s="206" t="s">
        <v>294</v>
      </c>
      <c r="AGY314" s="206" t="s">
        <v>294</v>
      </c>
      <c r="AGZ314" s="206" t="s">
        <v>294</v>
      </c>
      <c r="AHA314" s="206" t="s">
        <v>294</v>
      </c>
      <c r="AHB314" s="206" t="s">
        <v>294</v>
      </c>
      <c r="AHC314" s="206" t="s">
        <v>294</v>
      </c>
      <c r="AHD314" s="206" t="s">
        <v>294</v>
      </c>
      <c r="AHE314" s="206" t="s">
        <v>294</v>
      </c>
      <c r="AHF314" s="206" t="s">
        <v>294</v>
      </c>
      <c r="AHG314" s="206" t="s">
        <v>294</v>
      </c>
      <c r="AHH314" s="206" t="s">
        <v>294</v>
      </c>
      <c r="AHI314" s="206" t="s">
        <v>294</v>
      </c>
      <c r="AHJ314" s="206" t="s">
        <v>294</v>
      </c>
      <c r="AHK314" s="206" t="s">
        <v>294</v>
      </c>
      <c r="AHL314" s="206" t="s">
        <v>294</v>
      </c>
      <c r="AHM314" s="206" t="s">
        <v>294</v>
      </c>
      <c r="AHN314" s="206" t="s">
        <v>294</v>
      </c>
      <c r="AHO314" s="206" t="s">
        <v>294</v>
      </c>
      <c r="AHP314" s="206" t="s">
        <v>294</v>
      </c>
      <c r="AHQ314" s="206" t="s">
        <v>294</v>
      </c>
      <c r="AHR314" s="206" t="s">
        <v>294</v>
      </c>
      <c r="AHS314" s="206" t="s">
        <v>294</v>
      </c>
      <c r="AHT314" s="206" t="s">
        <v>294</v>
      </c>
      <c r="AHU314" s="206" t="s">
        <v>294</v>
      </c>
      <c r="AHV314" s="206" t="s">
        <v>294</v>
      </c>
      <c r="AHW314" s="206" t="s">
        <v>294</v>
      </c>
      <c r="AHX314" s="206" t="s">
        <v>294</v>
      </c>
      <c r="AHY314" s="206" t="s">
        <v>294</v>
      </c>
      <c r="AHZ314" s="206" t="s">
        <v>294</v>
      </c>
      <c r="AIA314" s="206" t="s">
        <v>294</v>
      </c>
      <c r="AIB314" s="206" t="s">
        <v>294</v>
      </c>
      <c r="AIC314" s="206" t="s">
        <v>294</v>
      </c>
      <c r="AID314" s="206" t="s">
        <v>294</v>
      </c>
      <c r="AIE314" s="206" t="s">
        <v>294</v>
      </c>
      <c r="AIF314" s="206" t="s">
        <v>294</v>
      </c>
      <c r="AIG314" s="206" t="s">
        <v>294</v>
      </c>
      <c r="AIH314" s="206" t="s">
        <v>294</v>
      </c>
      <c r="AII314" s="206" t="s">
        <v>294</v>
      </c>
      <c r="AIJ314" s="206" t="s">
        <v>294</v>
      </c>
      <c r="AIK314" s="206" t="s">
        <v>294</v>
      </c>
      <c r="AIL314" s="206" t="s">
        <v>294</v>
      </c>
      <c r="AIM314" s="206" t="s">
        <v>294</v>
      </c>
      <c r="AIN314" s="206" t="s">
        <v>294</v>
      </c>
      <c r="AIO314" s="206" t="s">
        <v>294</v>
      </c>
      <c r="AIP314" s="206" t="s">
        <v>294</v>
      </c>
      <c r="AIQ314" s="206" t="s">
        <v>294</v>
      </c>
      <c r="AIR314" s="206" t="s">
        <v>294</v>
      </c>
      <c r="AIS314" s="206" t="s">
        <v>294</v>
      </c>
      <c r="AIT314" s="206" t="s">
        <v>294</v>
      </c>
      <c r="AIU314" s="206" t="s">
        <v>294</v>
      </c>
      <c r="AIV314" s="206" t="s">
        <v>294</v>
      </c>
      <c r="AIW314" s="206" t="s">
        <v>294</v>
      </c>
      <c r="AIX314" s="206" t="s">
        <v>294</v>
      </c>
      <c r="AIY314" s="206" t="s">
        <v>294</v>
      </c>
      <c r="AIZ314" s="206" t="s">
        <v>294</v>
      </c>
      <c r="AJA314" s="206" t="s">
        <v>294</v>
      </c>
      <c r="AJB314" s="206" t="s">
        <v>294</v>
      </c>
      <c r="AJC314" s="206" t="s">
        <v>294</v>
      </c>
      <c r="AJD314" s="206" t="s">
        <v>294</v>
      </c>
      <c r="AJE314" s="206" t="s">
        <v>294</v>
      </c>
      <c r="AJF314" s="206" t="s">
        <v>294</v>
      </c>
      <c r="AJG314" s="206" t="s">
        <v>294</v>
      </c>
      <c r="AJH314" s="206" t="s">
        <v>294</v>
      </c>
      <c r="AJI314" s="206" t="s">
        <v>294</v>
      </c>
      <c r="AJJ314" s="206" t="s">
        <v>294</v>
      </c>
      <c r="AJK314" s="206" t="s">
        <v>294</v>
      </c>
      <c r="AJL314" s="206" t="s">
        <v>294</v>
      </c>
      <c r="AJM314" s="206" t="s">
        <v>294</v>
      </c>
      <c r="AJN314" s="206" t="s">
        <v>294</v>
      </c>
      <c r="AJO314" s="206" t="s">
        <v>294</v>
      </c>
      <c r="AJP314" s="206" t="s">
        <v>294</v>
      </c>
      <c r="AJQ314" s="206" t="s">
        <v>294</v>
      </c>
      <c r="AJR314" s="206" t="s">
        <v>294</v>
      </c>
      <c r="AJS314" s="206" t="s">
        <v>294</v>
      </c>
      <c r="AJT314" s="206" t="s">
        <v>294</v>
      </c>
      <c r="AJU314" s="206" t="s">
        <v>294</v>
      </c>
      <c r="AJV314" s="206" t="s">
        <v>294</v>
      </c>
      <c r="AJW314" s="206" t="s">
        <v>294</v>
      </c>
      <c r="AJX314" s="206" t="s">
        <v>294</v>
      </c>
      <c r="AJY314" s="206" t="s">
        <v>294</v>
      </c>
      <c r="AJZ314" s="206" t="s">
        <v>294</v>
      </c>
      <c r="AKA314" s="206" t="s">
        <v>294</v>
      </c>
      <c r="AKB314" s="206" t="s">
        <v>294</v>
      </c>
      <c r="AKC314" s="206" t="s">
        <v>294</v>
      </c>
      <c r="AKD314" s="206" t="s">
        <v>294</v>
      </c>
      <c r="AKE314" s="206" t="s">
        <v>294</v>
      </c>
      <c r="AKF314" s="206" t="s">
        <v>294</v>
      </c>
      <c r="AKG314" s="206" t="s">
        <v>294</v>
      </c>
      <c r="AKH314" s="206" t="s">
        <v>294</v>
      </c>
      <c r="AKI314" s="206" t="s">
        <v>294</v>
      </c>
      <c r="AKJ314" s="206" t="s">
        <v>294</v>
      </c>
      <c r="AKK314" s="206" t="s">
        <v>294</v>
      </c>
      <c r="AKL314" s="206" t="s">
        <v>294</v>
      </c>
      <c r="AKM314" s="206" t="s">
        <v>294</v>
      </c>
      <c r="AKN314" s="206" t="s">
        <v>294</v>
      </c>
      <c r="AKO314" s="206" t="s">
        <v>294</v>
      </c>
      <c r="AKP314" s="206" t="s">
        <v>294</v>
      </c>
      <c r="AKQ314" s="206" t="s">
        <v>294</v>
      </c>
      <c r="AKR314" s="206" t="s">
        <v>294</v>
      </c>
      <c r="AKS314" s="206" t="s">
        <v>294</v>
      </c>
      <c r="AKT314" s="206" t="s">
        <v>294</v>
      </c>
      <c r="AKU314" s="206" t="s">
        <v>294</v>
      </c>
      <c r="AKV314" s="206" t="s">
        <v>294</v>
      </c>
      <c r="AKW314" s="206" t="s">
        <v>294</v>
      </c>
      <c r="AKX314" s="206" t="s">
        <v>294</v>
      </c>
      <c r="AKY314" s="206" t="s">
        <v>294</v>
      </c>
      <c r="AKZ314" s="206" t="s">
        <v>294</v>
      </c>
      <c r="ALA314" s="206" t="s">
        <v>294</v>
      </c>
      <c r="ALB314" s="206" t="s">
        <v>294</v>
      </c>
      <c r="ALC314" s="206" t="s">
        <v>294</v>
      </c>
      <c r="ALD314" s="206" t="s">
        <v>294</v>
      </c>
      <c r="ALE314" s="206" t="s">
        <v>294</v>
      </c>
      <c r="ALF314" s="206" t="s">
        <v>294</v>
      </c>
      <c r="ALG314" s="206" t="s">
        <v>294</v>
      </c>
      <c r="ALH314" s="206" t="s">
        <v>294</v>
      </c>
      <c r="ALI314" s="206" t="s">
        <v>294</v>
      </c>
      <c r="ALJ314" s="206" t="s">
        <v>294</v>
      </c>
      <c r="ALK314" s="206" t="s">
        <v>294</v>
      </c>
      <c r="ALL314" s="206" t="s">
        <v>294</v>
      </c>
      <c r="ALM314" s="206" t="s">
        <v>294</v>
      </c>
      <c r="ALN314" s="206" t="s">
        <v>294</v>
      </c>
      <c r="ALO314" s="206" t="s">
        <v>294</v>
      </c>
      <c r="ALP314" s="206" t="s">
        <v>294</v>
      </c>
      <c r="ALQ314" s="206" t="s">
        <v>294</v>
      </c>
      <c r="ALR314" s="206" t="s">
        <v>294</v>
      </c>
      <c r="ALS314" s="206" t="s">
        <v>294</v>
      </c>
      <c r="ALT314" s="206" t="s">
        <v>294</v>
      </c>
      <c r="ALU314" s="206" t="s">
        <v>294</v>
      </c>
      <c r="ALV314" s="206" t="s">
        <v>294</v>
      </c>
      <c r="ALW314" s="206" t="s">
        <v>294</v>
      </c>
      <c r="ALX314" s="206" t="s">
        <v>294</v>
      </c>
      <c r="ALY314" s="206" t="s">
        <v>294</v>
      </c>
      <c r="ALZ314" s="206" t="s">
        <v>294</v>
      </c>
      <c r="AMA314" s="206" t="s">
        <v>294</v>
      </c>
      <c r="AMB314" s="206" t="s">
        <v>294</v>
      </c>
      <c r="AMC314" s="206" t="s">
        <v>294</v>
      </c>
      <c r="AMD314" s="206" t="s">
        <v>294</v>
      </c>
      <c r="AME314" s="206" t="s">
        <v>294</v>
      </c>
      <c r="AMF314" s="206" t="s">
        <v>294</v>
      </c>
      <c r="AMG314" s="206" t="s">
        <v>294</v>
      </c>
      <c r="AMH314" s="206" t="s">
        <v>294</v>
      </c>
      <c r="AMI314" s="206" t="s">
        <v>294</v>
      </c>
      <c r="AMJ314" s="206" t="s">
        <v>294</v>
      </c>
      <c r="AMK314" s="206" t="s">
        <v>294</v>
      </c>
      <c r="AML314" s="206" t="s">
        <v>294</v>
      </c>
      <c r="AMM314" s="206" t="s">
        <v>294</v>
      </c>
      <c r="AMN314" s="206" t="s">
        <v>294</v>
      </c>
      <c r="AMO314" s="206" t="s">
        <v>294</v>
      </c>
      <c r="AMP314" s="206" t="s">
        <v>294</v>
      </c>
      <c r="AMQ314" s="206" t="s">
        <v>294</v>
      </c>
      <c r="AMR314" s="206" t="s">
        <v>294</v>
      </c>
      <c r="AMS314" s="206" t="s">
        <v>294</v>
      </c>
      <c r="AMT314" s="206" t="s">
        <v>294</v>
      </c>
      <c r="AMU314" s="206" t="s">
        <v>294</v>
      </c>
      <c r="AMV314" s="206" t="s">
        <v>294</v>
      </c>
      <c r="AMW314" s="206" t="s">
        <v>294</v>
      </c>
      <c r="AMX314" s="206" t="s">
        <v>294</v>
      </c>
      <c r="AMY314" s="206" t="s">
        <v>294</v>
      </c>
      <c r="AMZ314" s="206" t="s">
        <v>294</v>
      </c>
      <c r="ANA314" s="206" t="s">
        <v>294</v>
      </c>
      <c r="ANB314" s="206" t="s">
        <v>294</v>
      </c>
      <c r="ANC314" s="206" t="s">
        <v>294</v>
      </c>
      <c r="AND314" s="206" t="s">
        <v>294</v>
      </c>
      <c r="ANE314" s="206" t="s">
        <v>294</v>
      </c>
      <c r="ANF314" s="206" t="s">
        <v>294</v>
      </c>
      <c r="ANG314" s="206" t="s">
        <v>294</v>
      </c>
      <c r="ANH314" s="206" t="s">
        <v>294</v>
      </c>
      <c r="ANI314" s="206" t="s">
        <v>294</v>
      </c>
      <c r="ANJ314" s="206" t="s">
        <v>294</v>
      </c>
      <c r="ANK314" s="206" t="s">
        <v>294</v>
      </c>
      <c r="ANL314" s="206" t="s">
        <v>294</v>
      </c>
      <c r="ANM314" s="206" t="s">
        <v>294</v>
      </c>
      <c r="ANN314" s="206" t="s">
        <v>294</v>
      </c>
      <c r="ANO314" s="206" t="s">
        <v>294</v>
      </c>
      <c r="ANP314" s="206" t="s">
        <v>294</v>
      </c>
      <c r="ANQ314" s="206" t="s">
        <v>294</v>
      </c>
      <c r="ANR314" s="206" t="s">
        <v>294</v>
      </c>
      <c r="ANS314" s="206" t="s">
        <v>294</v>
      </c>
      <c r="ANT314" s="206" t="s">
        <v>294</v>
      </c>
      <c r="ANU314" s="206" t="s">
        <v>294</v>
      </c>
      <c r="ANV314" s="206" t="s">
        <v>294</v>
      </c>
      <c r="ANW314" s="206" t="s">
        <v>294</v>
      </c>
      <c r="ANX314" s="206" t="s">
        <v>294</v>
      </c>
      <c r="ANY314" s="206" t="s">
        <v>294</v>
      </c>
      <c r="ANZ314" s="206" t="s">
        <v>294</v>
      </c>
      <c r="AOA314" s="206" t="s">
        <v>294</v>
      </c>
      <c r="AOB314" s="206" t="s">
        <v>294</v>
      </c>
      <c r="AOC314" s="206" t="s">
        <v>294</v>
      </c>
      <c r="AOD314" s="206" t="s">
        <v>294</v>
      </c>
      <c r="AOE314" s="206" t="s">
        <v>294</v>
      </c>
      <c r="AOF314" s="206" t="s">
        <v>294</v>
      </c>
      <c r="AOG314" s="206" t="s">
        <v>294</v>
      </c>
      <c r="AOH314" s="206" t="s">
        <v>294</v>
      </c>
      <c r="AOI314" s="206" t="s">
        <v>294</v>
      </c>
      <c r="AOJ314" s="206" t="s">
        <v>294</v>
      </c>
      <c r="AOK314" s="206" t="s">
        <v>294</v>
      </c>
      <c r="AOL314" s="206" t="s">
        <v>294</v>
      </c>
      <c r="AOM314" s="206" t="s">
        <v>294</v>
      </c>
      <c r="AON314" s="206" t="s">
        <v>294</v>
      </c>
      <c r="AOO314" s="206" t="s">
        <v>294</v>
      </c>
      <c r="AOP314" s="206" t="s">
        <v>294</v>
      </c>
      <c r="AOQ314" s="206" t="s">
        <v>294</v>
      </c>
      <c r="AOR314" s="206" t="s">
        <v>294</v>
      </c>
      <c r="AOS314" s="206" t="s">
        <v>294</v>
      </c>
      <c r="AOT314" s="206" t="s">
        <v>294</v>
      </c>
      <c r="AOU314" s="206" t="s">
        <v>294</v>
      </c>
      <c r="AOV314" s="206" t="s">
        <v>294</v>
      </c>
      <c r="AOW314" s="206" t="s">
        <v>294</v>
      </c>
      <c r="AOX314" s="206" t="s">
        <v>294</v>
      </c>
      <c r="AOY314" s="206" t="s">
        <v>294</v>
      </c>
      <c r="AOZ314" s="206" t="s">
        <v>294</v>
      </c>
      <c r="APA314" s="206" t="s">
        <v>294</v>
      </c>
      <c r="APB314" s="206" t="s">
        <v>294</v>
      </c>
      <c r="APC314" s="206" t="s">
        <v>294</v>
      </c>
      <c r="APD314" s="206" t="s">
        <v>294</v>
      </c>
      <c r="APE314" s="206" t="s">
        <v>294</v>
      </c>
      <c r="APF314" s="206" t="s">
        <v>294</v>
      </c>
      <c r="APG314" s="206" t="s">
        <v>294</v>
      </c>
      <c r="APH314" s="206" t="s">
        <v>294</v>
      </c>
      <c r="API314" s="206" t="s">
        <v>294</v>
      </c>
      <c r="APJ314" s="206" t="s">
        <v>294</v>
      </c>
      <c r="APK314" s="206" t="s">
        <v>294</v>
      </c>
      <c r="APL314" s="206" t="s">
        <v>294</v>
      </c>
      <c r="APM314" s="206" t="s">
        <v>294</v>
      </c>
      <c r="APN314" s="206" t="s">
        <v>294</v>
      </c>
      <c r="APO314" s="206" t="s">
        <v>294</v>
      </c>
      <c r="APP314" s="206" t="s">
        <v>294</v>
      </c>
      <c r="APQ314" s="206" t="s">
        <v>294</v>
      </c>
      <c r="APR314" s="206" t="s">
        <v>294</v>
      </c>
      <c r="APS314" s="206" t="s">
        <v>294</v>
      </c>
      <c r="APT314" s="206" t="s">
        <v>294</v>
      </c>
      <c r="APU314" s="206" t="s">
        <v>294</v>
      </c>
      <c r="APV314" s="206" t="s">
        <v>294</v>
      </c>
      <c r="APW314" s="206" t="s">
        <v>294</v>
      </c>
      <c r="APX314" s="206" t="s">
        <v>294</v>
      </c>
      <c r="APY314" s="206" t="s">
        <v>294</v>
      </c>
      <c r="APZ314" s="206" t="s">
        <v>294</v>
      </c>
      <c r="AQA314" s="206" t="s">
        <v>294</v>
      </c>
      <c r="AQB314" s="206" t="s">
        <v>294</v>
      </c>
      <c r="AQC314" s="206" t="s">
        <v>294</v>
      </c>
      <c r="AQD314" s="206" t="s">
        <v>294</v>
      </c>
      <c r="AQE314" s="206" t="s">
        <v>294</v>
      </c>
      <c r="AQF314" s="206" t="s">
        <v>294</v>
      </c>
      <c r="AQG314" s="206" t="s">
        <v>294</v>
      </c>
      <c r="AQH314" s="206" t="s">
        <v>294</v>
      </c>
      <c r="AQI314" s="206" t="s">
        <v>294</v>
      </c>
      <c r="AQJ314" s="206" t="s">
        <v>294</v>
      </c>
      <c r="AQK314" s="206" t="s">
        <v>294</v>
      </c>
      <c r="AQL314" s="206" t="s">
        <v>294</v>
      </c>
      <c r="AQM314" s="206" t="s">
        <v>294</v>
      </c>
      <c r="AQN314" s="206" t="s">
        <v>294</v>
      </c>
      <c r="AQO314" s="206" t="s">
        <v>294</v>
      </c>
      <c r="AQP314" s="206" t="s">
        <v>294</v>
      </c>
      <c r="AQQ314" s="206" t="s">
        <v>294</v>
      </c>
      <c r="AQR314" s="206" t="s">
        <v>294</v>
      </c>
      <c r="AQS314" s="206" t="s">
        <v>294</v>
      </c>
      <c r="AQT314" s="206" t="s">
        <v>294</v>
      </c>
      <c r="AQU314" s="206" t="s">
        <v>294</v>
      </c>
      <c r="AQV314" s="206" t="s">
        <v>294</v>
      </c>
      <c r="AQW314" s="206" t="s">
        <v>294</v>
      </c>
      <c r="AQX314" s="206" t="s">
        <v>294</v>
      </c>
      <c r="AQY314" s="206" t="s">
        <v>294</v>
      </c>
      <c r="AQZ314" s="206" t="s">
        <v>294</v>
      </c>
      <c r="ARA314" s="206" t="s">
        <v>294</v>
      </c>
      <c r="ARB314" s="206" t="s">
        <v>294</v>
      </c>
      <c r="ARC314" s="206" t="s">
        <v>294</v>
      </c>
      <c r="ARD314" s="206" t="s">
        <v>294</v>
      </c>
      <c r="ARE314" s="206" t="s">
        <v>294</v>
      </c>
      <c r="ARF314" s="206" t="s">
        <v>294</v>
      </c>
      <c r="ARG314" s="206" t="s">
        <v>294</v>
      </c>
      <c r="ARH314" s="206" t="s">
        <v>294</v>
      </c>
      <c r="ARI314" s="206" t="s">
        <v>294</v>
      </c>
      <c r="ARJ314" s="206" t="s">
        <v>294</v>
      </c>
      <c r="ARK314" s="206" t="s">
        <v>294</v>
      </c>
      <c r="ARL314" s="206" t="s">
        <v>294</v>
      </c>
      <c r="ARM314" s="206" t="s">
        <v>294</v>
      </c>
      <c r="ARN314" s="206" t="s">
        <v>294</v>
      </c>
      <c r="ARO314" s="206" t="s">
        <v>294</v>
      </c>
      <c r="ARP314" s="206" t="s">
        <v>294</v>
      </c>
      <c r="ARQ314" s="206" t="s">
        <v>294</v>
      </c>
      <c r="ARR314" s="206" t="s">
        <v>294</v>
      </c>
      <c r="ARS314" s="206" t="s">
        <v>294</v>
      </c>
      <c r="ART314" s="206" t="s">
        <v>294</v>
      </c>
      <c r="ARU314" s="206" t="s">
        <v>294</v>
      </c>
      <c r="ARV314" s="206" t="s">
        <v>294</v>
      </c>
      <c r="ARW314" s="206" t="s">
        <v>294</v>
      </c>
      <c r="ARX314" s="206" t="s">
        <v>294</v>
      </c>
      <c r="ARY314" s="206" t="s">
        <v>294</v>
      </c>
      <c r="ARZ314" s="206" t="s">
        <v>294</v>
      </c>
      <c r="ASA314" s="206" t="s">
        <v>294</v>
      </c>
      <c r="ASB314" s="206" t="s">
        <v>294</v>
      </c>
      <c r="ASC314" s="206" t="s">
        <v>294</v>
      </c>
      <c r="ASD314" s="206" t="s">
        <v>294</v>
      </c>
      <c r="ASE314" s="206" t="s">
        <v>294</v>
      </c>
      <c r="ASF314" s="206" t="s">
        <v>294</v>
      </c>
      <c r="ASG314" s="206" t="s">
        <v>294</v>
      </c>
      <c r="ASH314" s="206" t="s">
        <v>294</v>
      </c>
      <c r="ASI314" s="206" t="s">
        <v>294</v>
      </c>
      <c r="ASJ314" s="206" t="s">
        <v>294</v>
      </c>
      <c r="ASK314" s="206" t="s">
        <v>294</v>
      </c>
      <c r="ASL314" s="206" t="s">
        <v>294</v>
      </c>
      <c r="ASM314" s="206" t="s">
        <v>294</v>
      </c>
      <c r="ASN314" s="206" t="s">
        <v>294</v>
      </c>
      <c r="ASO314" s="206" t="s">
        <v>294</v>
      </c>
      <c r="ASP314" s="206" t="s">
        <v>294</v>
      </c>
      <c r="ASQ314" s="206" t="s">
        <v>294</v>
      </c>
      <c r="ASR314" s="206" t="s">
        <v>294</v>
      </c>
      <c r="ASS314" s="206" t="s">
        <v>294</v>
      </c>
      <c r="AST314" s="206" t="s">
        <v>294</v>
      </c>
      <c r="ASU314" s="206" t="s">
        <v>294</v>
      </c>
      <c r="ASV314" s="206" t="s">
        <v>294</v>
      </c>
      <c r="ASW314" s="206" t="s">
        <v>294</v>
      </c>
      <c r="ASX314" s="206" t="s">
        <v>294</v>
      </c>
      <c r="ASY314" s="206" t="s">
        <v>294</v>
      </c>
      <c r="ASZ314" s="206" t="s">
        <v>294</v>
      </c>
      <c r="ATA314" s="206" t="s">
        <v>294</v>
      </c>
      <c r="ATB314" s="206" t="s">
        <v>294</v>
      </c>
      <c r="ATC314" s="206" t="s">
        <v>294</v>
      </c>
      <c r="ATD314" s="206" t="s">
        <v>294</v>
      </c>
      <c r="ATE314" s="206" t="s">
        <v>294</v>
      </c>
      <c r="ATF314" s="206" t="s">
        <v>294</v>
      </c>
      <c r="ATG314" s="206" t="s">
        <v>294</v>
      </c>
      <c r="ATH314" s="206" t="s">
        <v>294</v>
      </c>
      <c r="ATI314" s="206" t="s">
        <v>294</v>
      </c>
      <c r="ATJ314" s="206" t="s">
        <v>294</v>
      </c>
      <c r="ATK314" s="206" t="s">
        <v>294</v>
      </c>
      <c r="ATL314" s="206" t="s">
        <v>294</v>
      </c>
      <c r="ATM314" s="206" t="s">
        <v>294</v>
      </c>
      <c r="ATN314" s="206" t="s">
        <v>294</v>
      </c>
      <c r="ATO314" s="206" t="s">
        <v>294</v>
      </c>
      <c r="ATP314" s="206" t="s">
        <v>294</v>
      </c>
      <c r="ATQ314" s="206" t="s">
        <v>294</v>
      </c>
      <c r="ATR314" s="206" t="s">
        <v>294</v>
      </c>
      <c r="ATS314" s="206" t="s">
        <v>294</v>
      </c>
      <c r="ATT314" s="206" t="s">
        <v>294</v>
      </c>
      <c r="ATU314" s="206" t="s">
        <v>294</v>
      </c>
      <c r="ATV314" s="206" t="s">
        <v>294</v>
      </c>
      <c r="ATW314" s="206" t="s">
        <v>294</v>
      </c>
      <c r="ATX314" s="206" t="s">
        <v>294</v>
      </c>
      <c r="ATY314" s="206" t="s">
        <v>294</v>
      </c>
      <c r="ATZ314" s="206" t="s">
        <v>294</v>
      </c>
      <c r="AUA314" s="206" t="s">
        <v>294</v>
      </c>
      <c r="AUB314" s="206" t="s">
        <v>294</v>
      </c>
      <c r="AUC314" s="206" t="s">
        <v>294</v>
      </c>
      <c r="AUD314" s="206" t="s">
        <v>294</v>
      </c>
      <c r="AUE314" s="206" t="s">
        <v>294</v>
      </c>
      <c r="AUF314" s="206" t="s">
        <v>294</v>
      </c>
      <c r="AUG314" s="206" t="s">
        <v>294</v>
      </c>
      <c r="AUH314" s="206" t="s">
        <v>294</v>
      </c>
      <c r="AUI314" s="206" t="s">
        <v>294</v>
      </c>
      <c r="AUJ314" s="206" t="s">
        <v>294</v>
      </c>
      <c r="AUK314" s="206" t="s">
        <v>294</v>
      </c>
      <c r="AUL314" s="206" t="s">
        <v>294</v>
      </c>
      <c r="AUM314" s="206" t="s">
        <v>294</v>
      </c>
      <c r="AUN314" s="206" t="s">
        <v>294</v>
      </c>
      <c r="AUO314" s="206" t="s">
        <v>294</v>
      </c>
      <c r="AUP314" s="206" t="s">
        <v>294</v>
      </c>
      <c r="AUQ314" s="206" t="s">
        <v>294</v>
      </c>
      <c r="AUR314" s="206" t="s">
        <v>294</v>
      </c>
      <c r="AUS314" s="206" t="s">
        <v>294</v>
      </c>
      <c r="AUT314" s="206" t="s">
        <v>294</v>
      </c>
      <c r="AUU314" s="206" t="s">
        <v>294</v>
      </c>
      <c r="AUV314" s="206" t="s">
        <v>294</v>
      </c>
      <c r="AUW314" s="206" t="s">
        <v>294</v>
      </c>
      <c r="AUX314" s="206" t="s">
        <v>294</v>
      </c>
      <c r="AUY314" s="206" t="s">
        <v>294</v>
      </c>
      <c r="AUZ314" s="206" t="s">
        <v>294</v>
      </c>
      <c r="AVA314" s="206" t="s">
        <v>294</v>
      </c>
      <c r="AVB314" s="206" t="s">
        <v>294</v>
      </c>
      <c r="AVC314" s="206" t="s">
        <v>294</v>
      </c>
      <c r="AVD314" s="206" t="s">
        <v>294</v>
      </c>
      <c r="AVE314" s="206" t="s">
        <v>294</v>
      </c>
      <c r="AVF314" s="206" t="s">
        <v>294</v>
      </c>
      <c r="AVG314" s="206" t="s">
        <v>294</v>
      </c>
      <c r="AVH314" s="206" t="s">
        <v>294</v>
      </c>
      <c r="AVI314" s="206" t="s">
        <v>294</v>
      </c>
      <c r="AVJ314" s="206" t="s">
        <v>294</v>
      </c>
      <c r="AVK314" s="206" t="s">
        <v>294</v>
      </c>
      <c r="AVL314" s="206" t="s">
        <v>294</v>
      </c>
      <c r="AVM314" s="206" t="s">
        <v>294</v>
      </c>
      <c r="AVN314" s="206" t="s">
        <v>294</v>
      </c>
      <c r="AVO314" s="206" t="s">
        <v>294</v>
      </c>
      <c r="AVP314" s="206" t="s">
        <v>294</v>
      </c>
      <c r="AVQ314" s="206" t="s">
        <v>294</v>
      </c>
      <c r="AVR314" s="206" t="s">
        <v>294</v>
      </c>
      <c r="AVS314" s="206" t="s">
        <v>294</v>
      </c>
      <c r="AVT314" s="206" t="s">
        <v>294</v>
      </c>
      <c r="AVU314" s="206" t="s">
        <v>294</v>
      </c>
      <c r="AVV314" s="206" t="s">
        <v>294</v>
      </c>
      <c r="AVW314" s="206" t="s">
        <v>294</v>
      </c>
      <c r="AVX314" s="206" t="s">
        <v>294</v>
      </c>
      <c r="AVY314" s="206" t="s">
        <v>294</v>
      </c>
      <c r="AVZ314" s="206" t="s">
        <v>294</v>
      </c>
      <c r="AWA314" s="206" t="s">
        <v>294</v>
      </c>
      <c r="AWB314" s="206" t="s">
        <v>294</v>
      </c>
      <c r="AWC314" s="206" t="s">
        <v>294</v>
      </c>
      <c r="AWD314" s="206" t="s">
        <v>294</v>
      </c>
      <c r="AWE314" s="206" t="s">
        <v>294</v>
      </c>
      <c r="AWF314" s="206" t="s">
        <v>294</v>
      </c>
      <c r="AWG314" s="206" t="s">
        <v>294</v>
      </c>
      <c r="AWH314" s="206" t="s">
        <v>294</v>
      </c>
      <c r="AWI314" s="206" t="s">
        <v>294</v>
      </c>
      <c r="AWJ314" s="206" t="s">
        <v>294</v>
      </c>
      <c r="AWK314" s="206" t="s">
        <v>294</v>
      </c>
      <c r="AWL314" s="206" t="s">
        <v>294</v>
      </c>
      <c r="AWM314" s="206" t="s">
        <v>294</v>
      </c>
      <c r="AWN314" s="206" t="s">
        <v>294</v>
      </c>
      <c r="AWO314" s="206" t="s">
        <v>294</v>
      </c>
      <c r="AWP314" s="206" t="s">
        <v>294</v>
      </c>
      <c r="AWQ314" s="206" t="s">
        <v>294</v>
      </c>
      <c r="AWR314" s="206" t="s">
        <v>294</v>
      </c>
      <c r="AWS314" s="206" t="s">
        <v>294</v>
      </c>
      <c r="AWT314" s="206" t="s">
        <v>294</v>
      </c>
      <c r="AWU314" s="206" t="s">
        <v>294</v>
      </c>
      <c r="AWV314" s="206" t="s">
        <v>294</v>
      </c>
      <c r="AWW314" s="206" t="s">
        <v>294</v>
      </c>
      <c r="AWX314" s="206" t="s">
        <v>294</v>
      </c>
      <c r="AWY314" s="206" t="s">
        <v>294</v>
      </c>
      <c r="AWZ314" s="206" t="s">
        <v>294</v>
      </c>
      <c r="AXA314" s="206" t="s">
        <v>294</v>
      </c>
      <c r="AXB314" s="206" t="s">
        <v>294</v>
      </c>
      <c r="AXC314" s="206" t="s">
        <v>294</v>
      </c>
      <c r="AXD314" s="206" t="s">
        <v>294</v>
      </c>
      <c r="AXE314" s="206" t="s">
        <v>294</v>
      </c>
      <c r="AXF314" s="206" t="s">
        <v>294</v>
      </c>
      <c r="AXG314" s="206" t="s">
        <v>294</v>
      </c>
      <c r="AXH314" s="206" t="s">
        <v>294</v>
      </c>
      <c r="AXI314" s="206" t="s">
        <v>294</v>
      </c>
      <c r="AXJ314" s="206" t="s">
        <v>294</v>
      </c>
      <c r="AXK314" s="206" t="s">
        <v>294</v>
      </c>
      <c r="AXL314" s="206" t="s">
        <v>294</v>
      </c>
      <c r="AXM314" s="206" t="s">
        <v>294</v>
      </c>
      <c r="AXN314" s="206" t="s">
        <v>294</v>
      </c>
      <c r="AXO314" s="206" t="s">
        <v>294</v>
      </c>
      <c r="AXP314" s="206" t="s">
        <v>294</v>
      </c>
      <c r="AXQ314" s="206" t="s">
        <v>294</v>
      </c>
      <c r="AXR314" s="206" t="s">
        <v>294</v>
      </c>
      <c r="AXS314" s="206" t="s">
        <v>294</v>
      </c>
      <c r="AXT314" s="206" t="s">
        <v>294</v>
      </c>
      <c r="AXU314" s="206" t="s">
        <v>294</v>
      </c>
      <c r="AXV314" s="206" t="s">
        <v>294</v>
      </c>
      <c r="AXW314" s="206" t="s">
        <v>294</v>
      </c>
      <c r="AXX314" s="206" t="s">
        <v>294</v>
      </c>
      <c r="AXY314" s="206" t="s">
        <v>294</v>
      </c>
      <c r="AXZ314" s="206" t="s">
        <v>294</v>
      </c>
      <c r="AYA314" s="206" t="s">
        <v>294</v>
      </c>
      <c r="AYB314" s="206" t="s">
        <v>294</v>
      </c>
      <c r="AYC314" s="206" t="s">
        <v>294</v>
      </c>
      <c r="AYD314" s="206" t="s">
        <v>294</v>
      </c>
      <c r="AYE314" s="206" t="s">
        <v>294</v>
      </c>
      <c r="AYF314" s="206" t="s">
        <v>294</v>
      </c>
      <c r="AYG314" s="206" t="s">
        <v>294</v>
      </c>
      <c r="AYH314" s="206" t="s">
        <v>294</v>
      </c>
      <c r="AYI314" s="206" t="s">
        <v>294</v>
      </c>
      <c r="AYJ314" s="206" t="s">
        <v>294</v>
      </c>
      <c r="AYK314" s="206" t="s">
        <v>294</v>
      </c>
      <c r="AYL314" s="206" t="s">
        <v>294</v>
      </c>
      <c r="AYM314" s="206" t="s">
        <v>294</v>
      </c>
      <c r="AYN314" s="206" t="s">
        <v>294</v>
      </c>
      <c r="AYO314" s="206" t="s">
        <v>294</v>
      </c>
      <c r="AYP314" s="206" t="s">
        <v>294</v>
      </c>
      <c r="AYQ314" s="206" t="s">
        <v>294</v>
      </c>
      <c r="AYR314" s="206" t="s">
        <v>294</v>
      </c>
      <c r="AYS314" s="206" t="s">
        <v>294</v>
      </c>
      <c r="AYT314" s="206" t="s">
        <v>294</v>
      </c>
      <c r="AYU314" s="206" t="s">
        <v>294</v>
      </c>
      <c r="AYV314" s="206" t="s">
        <v>294</v>
      </c>
      <c r="AYW314" s="206" t="s">
        <v>294</v>
      </c>
      <c r="AYX314" s="206" t="s">
        <v>294</v>
      </c>
      <c r="AYY314" s="206" t="s">
        <v>294</v>
      </c>
      <c r="AYZ314" s="206" t="s">
        <v>294</v>
      </c>
      <c r="AZA314" s="206" t="s">
        <v>294</v>
      </c>
      <c r="AZB314" s="206" t="s">
        <v>294</v>
      </c>
      <c r="AZC314" s="206" t="s">
        <v>294</v>
      </c>
      <c r="AZD314" s="206" t="s">
        <v>294</v>
      </c>
      <c r="AZE314" s="206" t="s">
        <v>294</v>
      </c>
      <c r="AZF314" s="206" t="s">
        <v>294</v>
      </c>
      <c r="AZG314" s="206" t="s">
        <v>294</v>
      </c>
      <c r="AZH314" s="206" t="s">
        <v>294</v>
      </c>
      <c r="AZI314" s="206" t="s">
        <v>294</v>
      </c>
      <c r="AZJ314" s="206" t="s">
        <v>294</v>
      </c>
      <c r="AZK314" s="206" t="s">
        <v>294</v>
      </c>
      <c r="AZL314" s="206" t="s">
        <v>294</v>
      </c>
      <c r="AZM314" s="206" t="s">
        <v>294</v>
      </c>
      <c r="AZN314" s="206" t="s">
        <v>294</v>
      </c>
      <c r="AZO314" s="206" t="s">
        <v>294</v>
      </c>
      <c r="AZP314" s="206" t="s">
        <v>294</v>
      </c>
      <c r="AZQ314" s="206" t="s">
        <v>294</v>
      </c>
      <c r="AZR314" s="206" t="s">
        <v>294</v>
      </c>
      <c r="AZS314" s="206" t="s">
        <v>294</v>
      </c>
      <c r="AZT314" s="206" t="s">
        <v>294</v>
      </c>
      <c r="AZU314" s="206" t="s">
        <v>294</v>
      </c>
      <c r="AZV314" s="206" t="s">
        <v>294</v>
      </c>
      <c r="AZW314" s="206" t="s">
        <v>294</v>
      </c>
      <c r="AZX314" s="206" t="s">
        <v>294</v>
      </c>
      <c r="AZY314" s="206" t="s">
        <v>294</v>
      </c>
      <c r="AZZ314" s="206" t="s">
        <v>294</v>
      </c>
      <c r="BAA314" s="206" t="s">
        <v>294</v>
      </c>
      <c r="BAB314" s="206" t="s">
        <v>294</v>
      </c>
      <c r="BAC314" s="206" t="s">
        <v>294</v>
      </c>
      <c r="BAD314" s="206" t="s">
        <v>294</v>
      </c>
      <c r="BAE314" s="206" t="s">
        <v>294</v>
      </c>
      <c r="BAF314" s="206" t="s">
        <v>294</v>
      </c>
      <c r="BAG314" s="206" t="s">
        <v>294</v>
      </c>
      <c r="BAH314" s="206" t="s">
        <v>294</v>
      </c>
      <c r="BAI314" s="206" t="s">
        <v>294</v>
      </c>
      <c r="BAJ314" s="206" t="s">
        <v>294</v>
      </c>
      <c r="BAK314" s="206" t="s">
        <v>294</v>
      </c>
      <c r="BAL314" s="206" t="s">
        <v>294</v>
      </c>
      <c r="BAM314" s="206" t="s">
        <v>294</v>
      </c>
      <c r="BAN314" s="206" t="s">
        <v>294</v>
      </c>
      <c r="BAO314" s="206" t="s">
        <v>294</v>
      </c>
      <c r="BAP314" s="206" t="s">
        <v>294</v>
      </c>
      <c r="BAQ314" s="206" t="s">
        <v>294</v>
      </c>
      <c r="BAR314" s="206" t="s">
        <v>294</v>
      </c>
      <c r="BAS314" s="206" t="s">
        <v>294</v>
      </c>
      <c r="BAT314" s="206" t="s">
        <v>294</v>
      </c>
      <c r="BAU314" s="206" t="s">
        <v>294</v>
      </c>
      <c r="BAV314" s="206" t="s">
        <v>294</v>
      </c>
      <c r="BAW314" s="206" t="s">
        <v>294</v>
      </c>
      <c r="BAX314" s="206" t="s">
        <v>294</v>
      </c>
      <c r="BAY314" s="206" t="s">
        <v>294</v>
      </c>
      <c r="BAZ314" s="206" t="s">
        <v>294</v>
      </c>
      <c r="BBA314" s="206" t="s">
        <v>294</v>
      </c>
      <c r="BBB314" s="206" t="s">
        <v>294</v>
      </c>
      <c r="BBC314" s="206" t="s">
        <v>294</v>
      </c>
      <c r="BBD314" s="206" t="s">
        <v>294</v>
      </c>
      <c r="BBE314" s="206" t="s">
        <v>294</v>
      </c>
      <c r="BBF314" s="206" t="s">
        <v>294</v>
      </c>
      <c r="BBG314" s="206" t="s">
        <v>294</v>
      </c>
      <c r="BBH314" s="206" t="s">
        <v>294</v>
      </c>
      <c r="BBI314" s="206" t="s">
        <v>294</v>
      </c>
      <c r="BBJ314" s="206" t="s">
        <v>294</v>
      </c>
      <c r="BBK314" s="206" t="s">
        <v>294</v>
      </c>
      <c r="BBL314" s="206" t="s">
        <v>294</v>
      </c>
      <c r="BBM314" s="206" t="s">
        <v>294</v>
      </c>
      <c r="BBN314" s="206" t="s">
        <v>294</v>
      </c>
      <c r="BBO314" s="206" t="s">
        <v>294</v>
      </c>
      <c r="BBP314" s="206" t="s">
        <v>294</v>
      </c>
      <c r="BBQ314" s="206" t="s">
        <v>294</v>
      </c>
      <c r="BBR314" s="206" t="s">
        <v>294</v>
      </c>
      <c r="BBS314" s="206" t="s">
        <v>294</v>
      </c>
      <c r="BBT314" s="206" t="s">
        <v>294</v>
      </c>
      <c r="BBU314" s="206" t="s">
        <v>294</v>
      </c>
      <c r="BBV314" s="206" t="s">
        <v>294</v>
      </c>
      <c r="BBW314" s="206" t="s">
        <v>294</v>
      </c>
      <c r="BBX314" s="206" t="s">
        <v>294</v>
      </c>
      <c r="BBY314" s="206" t="s">
        <v>294</v>
      </c>
      <c r="BBZ314" s="206" t="s">
        <v>294</v>
      </c>
      <c r="BCA314" s="206" t="s">
        <v>294</v>
      </c>
      <c r="BCB314" s="206" t="s">
        <v>294</v>
      </c>
      <c r="BCC314" s="206" t="s">
        <v>294</v>
      </c>
      <c r="BCD314" s="206" t="s">
        <v>294</v>
      </c>
      <c r="BCE314" s="206" t="s">
        <v>294</v>
      </c>
      <c r="BCF314" s="206" t="s">
        <v>294</v>
      </c>
      <c r="BCG314" s="206" t="s">
        <v>294</v>
      </c>
      <c r="BCH314" s="206" t="s">
        <v>294</v>
      </c>
      <c r="BCI314" s="206" t="s">
        <v>294</v>
      </c>
      <c r="BCJ314" s="206" t="s">
        <v>294</v>
      </c>
      <c r="BCK314" s="206" t="s">
        <v>294</v>
      </c>
      <c r="BCL314" s="206" t="s">
        <v>294</v>
      </c>
      <c r="BCM314" s="206" t="s">
        <v>294</v>
      </c>
      <c r="BCN314" s="206" t="s">
        <v>294</v>
      </c>
      <c r="BCO314" s="206" t="s">
        <v>294</v>
      </c>
      <c r="BCP314" s="206" t="s">
        <v>294</v>
      </c>
      <c r="BCQ314" s="206" t="s">
        <v>294</v>
      </c>
      <c r="BCR314" s="206" t="s">
        <v>294</v>
      </c>
      <c r="BCS314" s="206" t="s">
        <v>294</v>
      </c>
      <c r="BCT314" s="206" t="s">
        <v>294</v>
      </c>
      <c r="BCU314" s="206" t="s">
        <v>294</v>
      </c>
      <c r="BCV314" s="206" t="s">
        <v>294</v>
      </c>
      <c r="BCW314" s="206" t="s">
        <v>294</v>
      </c>
      <c r="BCX314" s="206" t="s">
        <v>294</v>
      </c>
      <c r="BCY314" s="206" t="s">
        <v>294</v>
      </c>
      <c r="BCZ314" s="206" t="s">
        <v>294</v>
      </c>
      <c r="BDA314" s="206" t="s">
        <v>294</v>
      </c>
      <c r="BDB314" s="206" t="s">
        <v>294</v>
      </c>
      <c r="BDC314" s="206" t="s">
        <v>294</v>
      </c>
      <c r="BDD314" s="206" t="s">
        <v>294</v>
      </c>
      <c r="BDE314" s="206" t="s">
        <v>294</v>
      </c>
      <c r="BDF314" s="206" t="s">
        <v>294</v>
      </c>
      <c r="BDG314" s="206" t="s">
        <v>294</v>
      </c>
      <c r="BDH314" s="206" t="s">
        <v>294</v>
      </c>
      <c r="BDI314" s="206" t="s">
        <v>294</v>
      </c>
      <c r="BDJ314" s="206" t="s">
        <v>294</v>
      </c>
      <c r="BDK314" s="206" t="s">
        <v>294</v>
      </c>
      <c r="BDL314" s="206" t="s">
        <v>294</v>
      </c>
      <c r="BDM314" s="206" t="s">
        <v>294</v>
      </c>
      <c r="BDN314" s="206" t="s">
        <v>294</v>
      </c>
      <c r="BDO314" s="206" t="s">
        <v>294</v>
      </c>
      <c r="BDP314" s="206" t="s">
        <v>294</v>
      </c>
      <c r="BDQ314" s="206" t="s">
        <v>294</v>
      </c>
      <c r="BDR314" s="206" t="s">
        <v>294</v>
      </c>
      <c r="BDS314" s="206" t="s">
        <v>294</v>
      </c>
      <c r="BDT314" s="206" t="s">
        <v>294</v>
      </c>
      <c r="BDU314" s="206" t="s">
        <v>294</v>
      </c>
      <c r="BDV314" s="206" t="s">
        <v>294</v>
      </c>
      <c r="BDW314" s="206" t="s">
        <v>294</v>
      </c>
      <c r="BDX314" s="206" t="s">
        <v>294</v>
      </c>
      <c r="BDY314" s="206" t="s">
        <v>294</v>
      </c>
      <c r="BDZ314" s="206" t="s">
        <v>294</v>
      </c>
      <c r="BEA314" s="206" t="s">
        <v>294</v>
      </c>
      <c r="BEB314" s="206" t="s">
        <v>294</v>
      </c>
      <c r="BEC314" s="206" t="s">
        <v>294</v>
      </c>
      <c r="BED314" s="206" t="s">
        <v>294</v>
      </c>
      <c r="BEE314" s="206" t="s">
        <v>294</v>
      </c>
      <c r="BEF314" s="206" t="s">
        <v>294</v>
      </c>
      <c r="BEG314" s="206" t="s">
        <v>294</v>
      </c>
      <c r="BEH314" s="206" t="s">
        <v>294</v>
      </c>
      <c r="BEI314" s="206" t="s">
        <v>294</v>
      </c>
      <c r="BEJ314" s="206" t="s">
        <v>294</v>
      </c>
      <c r="BEK314" s="206" t="s">
        <v>294</v>
      </c>
      <c r="BEL314" s="206" t="s">
        <v>294</v>
      </c>
      <c r="BEM314" s="206" t="s">
        <v>294</v>
      </c>
      <c r="BEN314" s="206" t="s">
        <v>294</v>
      </c>
      <c r="BEO314" s="206" t="s">
        <v>294</v>
      </c>
      <c r="BEP314" s="206" t="s">
        <v>294</v>
      </c>
      <c r="BEQ314" s="206" t="s">
        <v>294</v>
      </c>
      <c r="BER314" s="206" t="s">
        <v>294</v>
      </c>
      <c r="BES314" s="206" t="s">
        <v>294</v>
      </c>
      <c r="BET314" s="206" t="s">
        <v>294</v>
      </c>
      <c r="BEU314" s="206" t="s">
        <v>294</v>
      </c>
      <c r="BEV314" s="206" t="s">
        <v>294</v>
      </c>
      <c r="BEW314" s="206" t="s">
        <v>294</v>
      </c>
      <c r="BEX314" s="206" t="s">
        <v>294</v>
      </c>
      <c r="BEY314" s="206" t="s">
        <v>294</v>
      </c>
      <c r="BEZ314" s="206" t="s">
        <v>294</v>
      </c>
      <c r="BFA314" s="206" t="s">
        <v>294</v>
      </c>
      <c r="BFB314" s="206" t="s">
        <v>294</v>
      </c>
      <c r="BFC314" s="206" t="s">
        <v>294</v>
      </c>
      <c r="BFD314" s="206" t="s">
        <v>294</v>
      </c>
      <c r="BFE314" s="206" t="s">
        <v>294</v>
      </c>
      <c r="BFF314" s="206" t="s">
        <v>294</v>
      </c>
      <c r="BFG314" s="206" t="s">
        <v>294</v>
      </c>
      <c r="BFH314" s="206" t="s">
        <v>294</v>
      </c>
      <c r="BFI314" s="206" t="s">
        <v>294</v>
      </c>
      <c r="BFJ314" s="206" t="s">
        <v>294</v>
      </c>
      <c r="BFK314" s="206" t="s">
        <v>294</v>
      </c>
      <c r="BFL314" s="206" t="s">
        <v>294</v>
      </c>
      <c r="BFM314" s="206" t="s">
        <v>294</v>
      </c>
      <c r="BFN314" s="206" t="s">
        <v>294</v>
      </c>
      <c r="BFO314" s="206" t="s">
        <v>294</v>
      </c>
      <c r="BFP314" s="206" t="s">
        <v>294</v>
      </c>
      <c r="BFQ314" s="206" t="s">
        <v>294</v>
      </c>
      <c r="BFR314" s="206" t="s">
        <v>294</v>
      </c>
      <c r="BFS314" s="206" t="s">
        <v>294</v>
      </c>
      <c r="BFT314" s="206" t="s">
        <v>294</v>
      </c>
      <c r="BFU314" s="206" t="s">
        <v>294</v>
      </c>
      <c r="BFV314" s="206" t="s">
        <v>294</v>
      </c>
      <c r="BFW314" s="206" t="s">
        <v>294</v>
      </c>
      <c r="BFX314" s="206" t="s">
        <v>294</v>
      </c>
      <c r="BFY314" s="206" t="s">
        <v>294</v>
      </c>
      <c r="BFZ314" s="206" t="s">
        <v>294</v>
      </c>
      <c r="BGA314" s="206" t="s">
        <v>294</v>
      </c>
      <c r="BGB314" s="206" t="s">
        <v>294</v>
      </c>
      <c r="BGC314" s="206" t="s">
        <v>294</v>
      </c>
      <c r="BGD314" s="206" t="s">
        <v>294</v>
      </c>
      <c r="BGE314" s="206" t="s">
        <v>294</v>
      </c>
      <c r="BGF314" s="206" t="s">
        <v>294</v>
      </c>
      <c r="BGG314" s="206" t="s">
        <v>294</v>
      </c>
      <c r="BGH314" s="206" t="s">
        <v>294</v>
      </c>
      <c r="BGI314" s="206" t="s">
        <v>294</v>
      </c>
      <c r="BGJ314" s="206" t="s">
        <v>294</v>
      </c>
      <c r="BGK314" s="206" t="s">
        <v>294</v>
      </c>
      <c r="BGL314" s="206" t="s">
        <v>294</v>
      </c>
      <c r="BGM314" s="206" t="s">
        <v>294</v>
      </c>
      <c r="BGN314" s="206" t="s">
        <v>294</v>
      </c>
      <c r="BGO314" s="206" t="s">
        <v>294</v>
      </c>
      <c r="BGP314" s="206" t="s">
        <v>294</v>
      </c>
      <c r="BGQ314" s="206" t="s">
        <v>294</v>
      </c>
      <c r="BGR314" s="206" t="s">
        <v>294</v>
      </c>
      <c r="BGS314" s="206" t="s">
        <v>294</v>
      </c>
      <c r="BGT314" s="206" t="s">
        <v>294</v>
      </c>
      <c r="BGU314" s="206" t="s">
        <v>294</v>
      </c>
      <c r="BGV314" s="206" t="s">
        <v>294</v>
      </c>
      <c r="BGW314" s="206" t="s">
        <v>294</v>
      </c>
      <c r="BGX314" s="206" t="s">
        <v>294</v>
      </c>
      <c r="BGY314" s="206" t="s">
        <v>294</v>
      </c>
      <c r="BGZ314" s="206" t="s">
        <v>294</v>
      </c>
      <c r="BHA314" s="206" t="s">
        <v>294</v>
      </c>
      <c r="BHB314" s="206" t="s">
        <v>294</v>
      </c>
      <c r="BHC314" s="206" t="s">
        <v>294</v>
      </c>
      <c r="BHD314" s="206" t="s">
        <v>294</v>
      </c>
      <c r="BHE314" s="206" t="s">
        <v>294</v>
      </c>
      <c r="BHF314" s="206" t="s">
        <v>294</v>
      </c>
      <c r="BHG314" s="206" t="s">
        <v>294</v>
      </c>
      <c r="BHH314" s="206" t="s">
        <v>294</v>
      </c>
      <c r="BHI314" s="206" t="s">
        <v>294</v>
      </c>
      <c r="BHJ314" s="206" t="s">
        <v>294</v>
      </c>
      <c r="BHK314" s="206" t="s">
        <v>294</v>
      </c>
      <c r="BHL314" s="206" t="s">
        <v>294</v>
      </c>
      <c r="BHM314" s="206" t="s">
        <v>294</v>
      </c>
      <c r="BHN314" s="206" t="s">
        <v>294</v>
      </c>
      <c r="BHO314" s="206" t="s">
        <v>294</v>
      </c>
      <c r="BHP314" s="206" t="s">
        <v>294</v>
      </c>
      <c r="BHQ314" s="206" t="s">
        <v>294</v>
      </c>
      <c r="BHR314" s="206" t="s">
        <v>294</v>
      </c>
      <c r="BHS314" s="206" t="s">
        <v>294</v>
      </c>
      <c r="BHT314" s="206" t="s">
        <v>294</v>
      </c>
      <c r="BHU314" s="206" t="s">
        <v>294</v>
      </c>
      <c r="BHV314" s="206" t="s">
        <v>294</v>
      </c>
      <c r="BHW314" s="206" t="s">
        <v>294</v>
      </c>
      <c r="BHX314" s="206" t="s">
        <v>294</v>
      </c>
      <c r="BHY314" s="206" t="s">
        <v>294</v>
      </c>
      <c r="BHZ314" s="206" t="s">
        <v>294</v>
      </c>
      <c r="BIA314" s="206" t="s">
        <v>294</v>
      </c>
      <c r="BIB314" s="206" t="s">
        <v>294</v>
      </c>
      <c r="BIC314" s="206" t="s">
        <v>294</v>
      </c>
      <c r="BID314" s="206" t="s">
        <v>294</v>
      </c>
      <c r="BIE314" s="206" t="s">
        <v>294</v>
      </c>
      <c r="BIF314" s="206" t="s">
        <v>294</v>
      </c>
      <c r="BIG314" s="206" t="s">
        <v>294</v>
      </c>
      <c r="BIH314" s="206" t="s">
        <v>294</v>
      </c>
      <c r="BII314" s="206" t="s">
        <v>294</v>
      </c>
      <c r="BIJ314" s="206" t="s">
        <v>294</v>
      </c>
      <c r="BIK314" s="206" t="s">
        <v>294</v>
      </c>
      <c r="BIL314" s="206" t="s">
        <v>294</v>
      </c>
      <c r="BIM314" s="206" t="s">
        <v>294</v>
      </c>
      <c r="BIN314" s="206" t="s">
        <v>294</v>
      </c>
      <c r="BIO314" s="206" t="s">
        <v>294</v>
      </c>
      <c r="BIP314" s="206" t="s">
        <v>294</v>
      </c>
      <c r="BIQ314" s="206" t="s">
        <v>294</v>
      </c>
      <c r="BIR314" s="206" t="s">
        <v>294</v>
      </c>
      <c r="BIS314" s="206" t="s">
        <v>294</v>
      </c>
      <c r="BIT314" s="206" t="s">
        <v>294</v>
      </c>
      <c r="BIU314" s="206" t="s">
        <v>294</v>
      </c>
      <c r="BIV314" s="206" t="s">
        <v>294</v>
      </c>
      <c r="BIW314" s="206" t="s">
        <v>294</v>
      </c>
      <c r="BIX314" s="206" t="s">
        <v>294</v>
      </c>
      <c r="BIY314" s="206" t="s">
        <v>294</v>
      </c>
      <c r="BIZ314" s="206" t="s">
        <v>294</v>
      </c>
      <c r="BJA314" s="206" t="s">
        <v>294</v>
      </c>
      <c r="BJB314" s="206" t="s">
        <v>294</v>
      </c>
      <c r="BJC314" s="206" t="s">
        <v>294</v>
      </c>
      <c r="BJD314" s="206" t="s">
        <v>294</v>
      </c>
      <c r="BJE314" s="206" t="s">
        <v>294</v>
      </c>
      <c r="BJF314" s="206" t="s">
        <v>294</v>
      </c>
      <c r="BJG314" s="206" t="s">
        <v>294</v>
      </c>
      <c r="BJH314" s="206" t="s">
        <v>294</v>
      </c>
      <c r="BJI314" s="206" t="s">
        <v>294</v>
      </c>
      <c r="BJJ314" s="206" t="s">
        <v>294</v>
      </c>
      <c r="BJK314" s="206" t="s">
        <v>294</v>
      </c>
      <c r="BJL314" s="206" t="s">
        <v>294</v>
      </c>
      <c r="BJM314" s="206" t="s">
        <v>294</v>
      </c>
      <c r="BJN314" s="206" t="s">
        <v>294</v>
      </c>
      <c r="BJO314" s="206" t="s">
        <v>294</v>
      </c>
      <c r="BJP314" s="206" t="s">
        <v>294</v>
      </c>
      <c r="BJQ314" s="206" t="s">
        <v>294</v>
      </c>
      <c r="BJR314" s="206" t="s">
        <v>294</v>
      </c>
      <c r="BJS314" s="206" t="s">
        <v>294</v>
      </c>
      <c r="BJT314" s="206" t="s">
        <v>294</v>
      </c>
      <c r="BJU314" s="206" t="s">
        <v>294</v>
      </c>
      <c r="BJV314" s="206" t="s">
        <v>294</v>
      </c>
      <c r="BJW314" s="206" t="s">
        <v>294</v>
      </c>
      <c r="BJX314" s="206" t="s">
        <v>294</v>
      </c>
      <c r="BJY314" s="206" t="s">
        <v>294</v>
      </c>
      <c r="BJZ314" s="206" t="s">
        <v>294</v>
      </c>
      <c r="BKA314" s="206" t="s">
        <v>294</v>
      </c>
      <c r="BKB314" s="206" t="s">
        <v>294</v>
      </c>
      <c r="BKC314" s="206" t="s">
        <v>294</v>
      </c>
      <c r="BKD314" s="206" t="s">
        <v>294</v>
      </c>
      <c r="BKE314" s="206" t="s">
        <v>294</v>
      </c>
      <c r="BKF314" s="206" t="s">
        <v>294</v>
      </c>
      <c r="BKG314" s="206" t="s">
        <v>294</v>
      </c>
      <c r="BKH314" s="206" t="s">
        <v>294</v>
      </c>
      <c r="BKI314" s="206" t="s">
        <v>294</v>
      </c>
      <c r="BKJ314" s="206" t="s">
        <v>294</v>
      </c>
      <c r="BKK314" s="206" t="s">
        <v>294</v>
      </c>
      <c r="BKL314" s="206" t="s">
        <v>294</v>
      </c>
      <c r="BKM314" s="206" t="s">
        <v>294</v>
      </c>
      <c r="BKN314" s="206" t="s">
        <v>294</v>
      </c>
      <c r="BKO314" s="206" t="s">
        <v>294</v>
      </c>
      <c r="BKP314" s="206" t="s">
        <v>294</v>
      </c>
      <c r="BKQ314" s="206" t="s">
        <v>294</v>
      </c>
      <c r="BKR314" s="206" t="s">
        <v>294</v>
      </c>
      <c r="BKS314" s="206" t="s">
        <v>294</v>
      </c>
      <c r="BKT314" s="206" t="s">
        <v>294</v>
      </c>
      <c r="BKU314" s="206" t="s">
        <v>294</v>
      </c>
      <c r="BKV314" s="206" t="s">
        <v>294</v>
      </c>
      <c r="BKW314" s="206" t="s">
        <v>294</v>
      </c>
      <c r="BKX314" s="206" t="s">
        <v>294</v>
      </c>
      <c r="BKY314" s="206" t="s">
        <v>294</v>
      </c>
      <c r="BKZ314" s="206" t="s">
        <v>294</v>
      </c>
      <c r="BLA314" s="206" t="s">
        <v>294</v>
      </c>
      <c r="BLB314" s="206" t="s">
        <v>294</v>
      </c>
      <c r="BLC314" s="206" t="s">
        <v>294</v>
      </c>
      <c r="BLD314" s="206" t="s">
        <v>294</v>
      </c>
      <c r="BLE314" s="206" t="s">
        <v>294</v>
      </c>
      <c r="BLF314" s="206" t="s">
        <v>294</v>
      </c>
      <c r="BLG314" s="206" t="s">
        <v>294</v>
      </c>
      <c r="BLH314" s="206" t="s">
        <v>294</v>
      </c>
      <c r="BLI314" s="206" t="s">
        <v>294</v>
      </c>
      <c r="BLJ314" s="206" t="s">
        <v>294</v>
      </c>
      <c r="BLK314" s="206" t="s">
        <v>294</v>
      </c>
      <c r="BLL314" s="206" t="s">
        <v>294</v>
      </c>
      <c r="BLM314" s="206" t="s">
        <v>294</v>
      </c>
      <c r="BLN314" s="206" t="s">
        <v>294</v>
      </c>
      <c r="BLO314" s="206" t="s">
        <v>294</v>
      </c>
      <c r="BLP314" s="206" t="s">
        <v>294</v>
      </c>
      <c r="BLQ314" s="206" t="s">
        <v>294</v>
      </c>
      <c r="BLR314" s="206" t="s">
        <v>294</v>
      </c>
      <c r="BLS314" s="206" t="s">
        <v>294</v>
      </c>
      <c r="BLT314" s="206" t="s">
        <v>294</v>
      </c>
      <c r="BLU314" s="206" t="s">
        <v>294</v>
      </c>
      <c r="BLV314" s="206" t="s">
        <v>294</v>
      </c>
      <c r="BLW314" s="206" t="s">
        <v>294</v>
      </c>
      <c r="BLX314" s="206" t="s">
        <v>294</v>
      </c>
      <c r="BLY314" s="206" t="s">
        <v>294</v>
      </c>
      <c r="BLZ314" s="206" t="s">
        <v>294</v>
      </c>
      <c r="BMA314" s="206" t="s">
        <v>294</v>
      </c>
      <c r="BMB314" s="206" t="s">
        <v>294</v>
      </c>
      <c r="BMC314" s="206" t="s">
        <v>294</v>
      </c>
      <c r="BMD314" s="206" t="s">
        <v>294</v>
      </c>
      <c r="BME314" s="206" t="s">
        <v>294</v>
      </c>
      <c r="BMF314" s="206" t="s">
        <v>294</v>
      </c>
      <c r="BMG314" s="206" t="s">
        <v>294</v>
      </c>
      <c r="BMH314" s="206" t="s">
        <v>294</v>
      </c>
      <c r="BMI314" s="206" t="s">
        <v>294</v>
      </c>
      <c r="BMJ314" s="206" t="s">
        <v>294</v>
      </c>
      <c r="BMK314" s="206" t="s">
        <v>294</v>
      </c>
      <c r="BML314" s="206" t="s">
        <v>294</v>
      </c>
      <c r="BMM314" s="206" t="s">
        <v>294</v>
      </c>
      <c r="BMN314" s="206" t="s">
        <v>294</v>
      </c>
      <c r="BMO314" s="206" t="s">
        <v>294</v>
      </c>
      <c r="BMP314" s="206" t="s">
        <v>294</v>
      </c>
      <c r="BMQ314" s="206" t="s">
        <v>294</v>
      </c>
      <c r="BMR314" s="206" t="s">
        <v>294</v>
      </c>
      <c r="BMS314" s="206" t="s">
        <v>294</v>
      </c>
      <c r="BMT314" s="206" t="s">
        <v>294</v>
      </c>
      <c r="BMU314" s="206" t="s">
        <v>294</v>
      </c>
      <c r="BMV314" s="206" t="s">
        <v>294</v>
      </c>
      <c r="BMW314" s="206" t="s">
        <v>294</v>
      </c>
      <c r="BMX314" s="206" t="s">
        <v>294</v>
      </c>
      <c r="BMY314" s="206" t="s">
        <v>294</v>
      </c>
      <c r="BMZ314" s="206" t="s">
        <v>294</v>
      </c>
      <c r="BNA314" s="206" t="s">
        <v>294</v>
      </c>
      <c r="BNB314" s="206" t="s">
        <v>294</v>
      </c>
      <c r="BNC314" s="206" t="s">
        <v>294</v>
      </c>
      <c r="BND314" s="206" t="s">
        <v>294</v>
      </c>
      <c r="BNE314" s="206" t="s">
        <v>294</v>
      </c>
      <c r="BNF314" s="206" t="s">
        <v>294</v>
      </c>
      <c r="BNG314" s="206" t="s">
        <v>294</v>
      </c>
      <c r="BNH314" s="206" t="s">
        <v>294</v>
      </c>
      <c r="BNI314" s="206" t="s">
        <v>294</v>
      </c>
      <c r="BNJ314" s="206" t="s">
        <v>294</v>
      </c>
      <c r="BNK314" s="206" t="s">
        <v>294</v>
      </c>
      <c r="BNL314" s="206" t="s">
        <v>294</v>
      </c>
      <c r="BNM314" s="206" t="s">
        <v>294</v>
      </c>
      <c r="BNN314" s="206" t="s">
        <v>294</v>
      </c>
      <c r="BNO314" s="206" t="s">
        <v>294</v>
      </c>
      <c r="BNP314" s="206" t="s">
        <v>294</v>
      </c>
      <c r="BNQ314" s="206" t="s">
        <v>294</v>
      </c>
      <c r="BNR314" s="206" t="s">
        <v>294</v>
      </c>
      <c r="BNS314" s="206" t="s">
        <v>294</v>
      </c>
      <c r="BNT314" s="206" t="s">
        <v>294</v>
      </c>
      <c r="BNU314" s="206" t="s">
        <v>294</v>
      </c>
      <c r="BNV314" s="206" t="s">
        <v>294</v>
      </c>
      <c r="BNW314" s="206" t="s">
        <v>294</v>
      </c>
      <c r="BNX314" s="206" t="s">
        <v>294</v>
      </c>
      <c r="BNY314" s="206" t="s">
        <v>294</v>
      </c>
      <c r="BNZ314" s="206" t="s">
        <v>294</v>
      </c>
      <c r="BOA314" s="206" t="s">
        <v>294</v>
      </c>
      <c r="BOB314" s="206" t="s">
        <v>294</v>
      </c>
      <c r="BOC314" s="206" t="s">
        <v>294</v>
      </c>
      <c r="BOD314" s="206" t="s">
        <v>294</v>
      </c>
      <c r="BOE314" s="206" t="s">
        <v>294</v>
      </c>
      <c r="BOF314" s="206" t="s">
        <v>294</v>
      </c>
      <c r="BOG314" s="206" t="s">
        <v>294</v>
      </c>
      <c r="BOH314" s="206" t="s">
        <v>294</v>
      </c>
      <c r="BOI314" s="206" t="s">
        <v>294</v>
      </c>
      <c r="BOJ314" s="206" t="s">
        <v>294</v>
      </c>
      <c r="BOK314" s="206" t="s">
        <v>294</v>
      </c>
      <c r="BOL314" s="206" t="s">
        <v>294</v>
      </c>
      <c r="BOM314" s="206" t="s">
        <v>294</v>
      </c>
      <c r="BON314" s="206" t="s">
        <v>294</v>
      </c>
      <c r="BOO314" s="206" t="s">
        <v>294</v>
      </c>
      <c r="BOP314" s="206" t="s">
        <v>294</v>
      </c>
      <c r="BOQ314" s="206" t="s">
        <v>294</v>
      </c>
      <c r="BOR314" s="206" t="s">
        <v>294</v>
      </c>
      <c r="BOS314" s="206" t="s">
        <v>294</v>
      </c>
      <c r="BOT314" s="206" t="s">
        <v>294</v>
      </c>
      <c r="BOU314" s="206" t="s">
        <v>294</v>
      </c>
      <c r="BOV314" s="206" t="s">
        <v>294</v>
      </c>
      <c r="BOW314" s="206" t="s">
        <v>294</v>
      </c>
      <c r="BOX314" s="206" t="s">
        <v>294</v>
      </c>
      <c r="BOY314" s="206" t="s">
        <v>294</v>
      </c>
      <c r="BOZ314" s="206" t="s">
        <v>294</v>
      </c>
      <c r="BPA314" s="206" t="s">
        <v>294</v>
      </c>
      <c r="BPB314" s="206" t="s">
        <v>294</v>
      </c>
      <c r="BPC314" s="206" t="s">
        <v>294</v>
      </c>
      <c r="BPD314" s="206" t="s">
        <v>294</v>
      </c>
      <c r="BPE314" s="206" t="s">
        <v>294</v>
      </c>
      <c r="BPF314" s="206" t="s">
        <v>294</v>
      </c>
      <c r="BPG314" s="206" t="s">
        <v>294</v>
      </c>
      <c r="BPH314" s="206" t="s">
        <v>294</v>
      </c>
      <c r="BPI314" s="206" t="s">
        <v>294</v>
      </c>
      <c r="BPJ314" s="206" t="s">
        <v>294</v>
      </c>
      <c r="BPK314" s="206" t="s">
        <v>294</v>
      </c>
      <c r="BPL314" s="206" t="s">
        <v>294</v>
      </c>
      <c r="BPM314" s="206" t="s">
        <v>294</v>
      </c>
      <c r="BPN314" s="206" t="s">
        <v>294</v>
      </c>
      <c r="BPO314" s="206" t="s">
        <v>294</v>
      </c>
      <c r="BPP314" s="206" t="s">
        <v>294</v>
      </c>
      <c r="BPQ314" s="206" t="s">
        <v>294</v>
      </c>
      <c r="BPR314" s="206" t="s">
        <v>294</v>
      </c>
      <c r="BPS314" s="206" t="s">
        <v>294</v>
      </c>
      <c r="BPT314" s="206" t="s">
        <v>294</v>
      </c>
      <c r="BPU314" s="206" t="s">
        <v>294</v>
      </c>
      <c r="BPV314" s="206" t="s">
        <v>294</v>
      </c>
      <c r="BPW314" s="206" t="s">
        <v>294</v>
      </c>
      <c r="BPX314" s="206" t="s">
        <v>294</v>
      </c>
      <c r="BPY314" s="206" t="s">
        <v>294</v>
      </c>
      <c r="BPZ314" s="206" t="s">
        <v>294</v>
      </c>
      <c r="BQA314" s="206" t="s">
        <v>294</v>
      </c>
      <c r="BQB314" s="206" t="s">
        <v>294</v>
      </c>
      <c r="BQC314" s="206" t="s">
        <v>294</v>
      </c>
      <c r="BQD314" s="206" t="s">
        <v>294</v>
      </c>
      <c r="BQE314" s="206" t="s">
        <v>294</v>
      </c>
      <c r="BQF314" s="206" t="s">
        <v>294</v>
      </c>
      <c r="BQG314" s="206" t="s">
        <v>294</v>
      </c>
      <c r="BQH314" s="206" t="s">
        <v>294</v>
      </c>
      <c r="BQI314" s="206" t="s">
        <v>294</v>
      </c>
      <c r="BQJ314" s="206" t="s">
        <v>294</v>
      </c>
      <c r="BQK314" s="206" t="s">
        <v>294</v>
      </c>
      <c r="BQL314" s="206" t="s">
        <v>294</v>
      </c>
      <c r="BQM314" s="206" t="s">
        <v>294</v>
      </c>
      <c r="BQN314" s="206" t="s">
        <v>294</v>
      </c>
      <c r="BQO314" s="206" t="s">
        <v>294</v>
      </c>
      <c r="BQP314" s="206" t="s">
        <v>294</v>
      </c>
      <c r="BQQ314" s="206" t="s">
        <v>294</v>
      </c>
      <c r="BQR314" s="206" t="s">
        <v>294</v>
      </c>
      <c r="BQS314" s="206" t="s">
        <v>294</v>
      </c>
      <c r="BQT314" s="206" t="s">
        <v>294</v>
      </c>
      <c r="BQU314" s="206" t="s">
        <v>294</v>
      </c>
      <c r="BQV314" s="206" t="s">
        <v>294</v>
      </c>
      <c r="BQW314" s="206" t="s">
        <v>294</v>
      </c>
      <c r="BQX314" s="206" t="s">
        <v>294</v>
      </c>
      <c r="BQY314" s="206" t="s">
        <v>294</v>
      </c>
      <c r="BQZ314" s="206" t="s">
        <v>294</v>
      </c>
      <c r="BRA314" s="206" t="s">
        <v>294</v>
      </c>
      <c r="BRB314" s="206" t="s">
        <v>294</v>
      </c>
      <c r="BRC314" s="206" t="s">
        <v>294</v>
      </c>
      <c r="BRD314" s="206" t="s">
        <v>294</v>
      </c>
      <c r="BRE314" s="206" t="s">
        <v>294</v>
      </c>
      <c r="BRF314" s="206" t="s">
        <v>294</v>
      </c>
      <c r="BRG314" s="206" t="s">
        <v>294</v>
      </c>
      <c r="BRH314" s="206" t="s">
        <v>294</v>
      </c>
      <c r="BRI314" s="206" t="s">
        <v>294</v>
      </c>
      <c r="BRJ314" s="206" t="s">
        <v>294</v>
      </c>
      <c r="BRK314" s="206" t="s">
        <v>294</v>
      </c>
      <c r="BRL314" s="206" t="s">
        <v>294</v>
      </c>
      <c r="BRM314" s="206" t="s">
        <v>294</v>
      </c>
      <c r="BRN314" s="206" t="s">
        <v>294</v>
      </c>
      <c r="BRO314" s="206" t="s">
        <v>294</v>
      </c>
      <c r="BRP314" s="206" t="s">
        <v>294</v>
      </c>
      <c r="BRQ314" s="206" t="s">
        <v>294</v>
      </c>
      <c r="BRR314" s="206" t="s">
        <v>294</v>
      </c>
      <c r="BRS314" s="206" t="s">
        <v>294</v>
      </c>
      <c r="BRT314" s="206" t="s">
        <v>294</v>
      </c>
      <c r="BRU314" s="206" t="s">
        <v>294</v>
      </c>
      <c r="BRV314" s="206" t="s">
        <v>294</v>
      </c>
      <c r="BRW314" s="206" t="s">
        <v>294</v>
      </c>
      <c r="BRX314" s="206" t="s">
        <v>294</v>
      </c>
      <c r="BRY314" s="206" t="s">
        <v>294</v>
      </c>
      <c r="BRZ314" s="206" t="s">
        <v>294</v>
      </c>
      <c r="BSA314" s="206" t="s">
        <v>294</v>
      </c>
      <c r="BSB314" s="206" t="s">
        <v>294</v>
      </c>
      <c r="BSC314" s="206" t="s">
        <v>294</v>
      </c>
      <c r="BSD314" s="206" t="s">
        <v>294</v>
      </c>
      <c r="BSE314" s="206" t="s">
        <v>294</v>
      </c>
      <c r="BSF314" s="206" t="s">
        <v>294</v>
      </c>
      <c r="BSG314" s="206" t="s">
        <v>294</v>
      </c>
      <c r="BSH314" s="206" t="s">
        <v>294</v>
      </c>
      <c r="BSI314" s="206" t="s">
        <v>294</v>
      </c>
      <c r="BSJ314" s="206" t="s">
        <v>294</v>
      </c>
      <c r="BSK314" s="206" t="s">
        <v>294</v>
      </c>
      <c r="BSL314" s="206" t="s">
        <v>294</v>
      </c>
      <c r="BSM314" s="206" t="s">
        <v>294</v>
      </c>
      <c r="BSN314" s="206" t="s">
        <v>294</v>
      </c>
      <c r="BSO314" s="206" t="s">
        <v>294</v>
      </c>
      <c r="BSP314" s="206" t="s">
        <v>294</v>
      </c>
      <c r="BSQ314" s="206" t="s">
        <v>294</v>
      </c>
      <c r="BSR314" s="206" t="s">
        <v>294</v>
      </c>
      <c r="BSS314" s="206" t="s">
        <v>294</v>
      </c>
      <c r="BST314" s="206" t="s">
        <v>294</v>
      </c>
      <c r="BSU314" s="206" t="s">
        <v>294</v>
      </c>
      <c r="BSV314" s="206" t="s">
        <v>294</v>
      </c>
      <c r="BSW314" s="206" t="s">
        <v>294</v>
      </c>
      <c r="BSX314" s="206" t="s">
        <v>294</v>
      </c>
      <c r="BSY314" s="206" t="s">
        <v>294</v>
      </c>
      <c r="BSZ314" s="206" t="s">
        <v>294</v>
      </c>
      <c r="BTA314" s="206" t="s">
        <v>294</v>
      </c>
      <c r="BTB314" s="206" t="s">
        <v>294</v>
      </c>
      <c r="BTC314" s="206" t="s">
        <v>294</v>
      </c>
      <c r="BTD314" s="206" t="s">
        <v>294</v>
      </c>
      <c r="BTE314" s="206" t="s">
        <v>294</v>
      </c>
      <c r="BTF314" s="206" t="s">
        <v>294</v>
      </c>
      <c r="BTG314" s="206" t="s">
        <v>294</v>
      </c>
      <c r="BTH314" s="206" t="s">
        <v>294</v>
      </c>
      <c r="BTI314" s="206" t="s">
        <v>294</v>
      </c>
      <c r="BTJ314" s="206" t="s">
        <v>294</v>
      </c>
      <c r="BTK314" s="206" t="s">
        <v>294</v>
      </c>
      <c r="BTL314" s="206" t="s">
        <v>294</v>
      </c>
      <c r="BTM314" s="206" t="s">
        <v>294</v>
      </c>
      <c r="BTN314" s="206" t="s">
        <v>294</v>
      </c>
      <c r="BTO314" s="206" t="s">
        <v>294</v>
      </c>
      <c r="BTP314" s="206" t="s">
        <v>294</v>
      </c>
      <c r="BTQ314" s="206" t="s">
        <v>294</v>
      </c>
      <c r="BTR314" s="206" t="s">
        <v>294</v>
      </c>
      <c r="BTS314" s="206" t="s">
        <v>294</v>
      </c>
      <c r="BTT314" s="206" t="s">
        <v>294</v>
      </c>
      <c r="BTU314" s="206" t="s">
        <v>294</v>
      </c>
      <c r="BTV314" s="206" t="s">
        <v>294</v>
      </c>
      <c r="BTW314" s="206" t="s">
        <v>294</v>
      </c>
      <c r="BTX314" s="206" t="s">
        <v>294</v>
      </c>
      <c r="BTY314" s="206" t="s">
        <v>294</v>
      </c>
      <c r="BTZ314" s="206" t="s">
        <v>294</v>
      </c>
      <c r="BUA314" s="206" t="s">
        <v>294</v>
      </c>
      <c r="BUB314" s="206" t="s">
        <v>294</v>
      </c>
      <c r="BUC314" s="206" t="s">
        <v>294</v>
      </c>
      <c r="BUD314" s="206" t="s">
        <v>294</v>
      </c>
      <c r="BUE314" s="206" t="s">
        <v>294</v>
      </c>
      <c r="BUF314" s="206" t="s">
        <v>294</v>
      </c>
      <c r="BUG314" s="206" t="s">
        <v>294</v>
      </c>
      <c r="BUH314" s="206" t="s">
        <v>294</v>
      </c>
      <c r="BUI314" s="206" t="s">
        <v>294</v>
      </c>
      <c r="BUJ314" s="206" t="s">
        <v>294</v>
      </c>
      <c r="BUK314" s="206" t="s">
        <v>294</v>
      </c>
      <c r="BUL314" s="206" t="s">
        <v>294</v>
      </c>
      <c r="BUM314" s="206" t="s">
        <v>294</v>
      </c>
      <c r="BUN314" s="206" t="s">
        <v>294</v>
      </c>
      <c r="BUO314" s="206" t="s">
        <v>294</v>
      </c>
      <c r="BUP314" s="206" t="s">
        <v>294</v>
      </c>
      <c r="BUQ314" s="206" t="s">
        <v>294</v>
      </c>
      <c r="BUR314" s="206" t="s">
        <v>294</v>
      </c>
      <c r="BUS314" s="206" t="s">
        <v>294</v>
      </c>
      <c r="BUT314" s="206" t="s">
        <v>294</v>
      </c>
      <c r="BUU314" s="206" t="s">
        <v>294</v>
      </c>
      <c r="BUV314" s="206" t="s">
        <v>294</v>
      </c>
      <c r="BUW314" s="206" t="s">
        <v>294</v>
      </c>
      <c r="BUX314" s="206" t="s">
        <v>294</v>
      </c>
      <c r="BUY314" s="206" t="s">
        <v>294</v>
      </c>
      <c r="BUZ314" s="206" t="s">
        <v>294</v>
      </c>
      <c r="BVA314" s="206" t="s">
        <v>294</v>
      </c>
      <c r="BVB314" s="206" t="s">
        <v>294</v>
      </c>
      <c r="BVC314" s="206" t="s">
        <v>294</v>
      </c>
      <c r="BVD314" s="206" t="s">
        <v>294</v>
      </c>
      <c r="BVE314" s="206" t="s">
        <v>294</v>
      </c>
      <c r="BVF314" s="206" t="s">
        <v>294</v>
      </c>
      <c r="BVG314" s="206" t="s">
        <v>294</v>
      </c>
      <c r="BVH314" s="206" t="s">
        <v>294</v>
      </c>
      <c r="BVI314" s="206" t="s">
        <v>294</v>
      </c>
      <c r="BVJ314" s="206" t="s">
        <v>294</v>
      </c>
      <c r="BVK314" s="206" t="s">
        <v>294</v>
      </c>
      <c r="BVL314" s="206" t="s">
        <v>294</v>
      </c>
      <c r="BVM314" s="206" t="s">
        <v>294</v>
      </c>
      <c r="BVN314" s="206" t="s">
        <v>294</v>
      </c>
      <c r="BVO314" s="206" t="s">
        <v>294</v>
      </c>
      <c r="BVP314" s="206" t="s">
        <v>294</v>
      </c>
      <c r="BVQ314" s="206" t="s">
        <v>294</v>
      </c>
      <c r="BVR314" s="206" t="s">
        <v>294</v>
      </c>
      <c r="BVS314" s="206" t="s">
        <v>294</v>
      </c>
      <c r="BVT314" s="206" t="s">
        <v>294</v>
      </c>
      <c r="BVU314" s="206" t="s">
        <v>294</v>
      </c>
      <c r="BVV314" s="206" t="s">
        <v>294</v>
      </c>
      <c r="BVW314" s="206" t="s">
        <v>294</v>
      </c>
      <c r="BVX314" s="206" t="s">
        <v>294</v>
      </c>
      <c r="BVY314" s="206" t="s">
        <v>294</v>
      </c>
      <c r="BVZ314" s="206" t="s">
        <v>294</v>
      </c>
      <c r="BWA314" s="206" t="s">
        <v>294</v>
      </c>
      <c r="BWB314" s="206" t="s">
        <v>294</v>
      </c>
      <c r="BWC314" s="206" t="s">
        <v>294</v>
      </c>
      <c r="BWD314" s="206" t="s">
        <v>294</v>
      </c>
      <c r="BWE314" s="206" t="s">
        <v>294</v>
      </c>
      <c r="BWF314" s="206" t="s">
        <v>294</v>
      </c>
      <c r="BWG314" s="206" t="s">
        <v>294</v>
      </c>
      <c r="BWH314" s="206" t="s">
        <v>294</v>
      </c>
      <c r="BWI314" s="206" t="s">
        <v>294</v>
      </c>
      <c r="BWJ314" s="206" t="s">
        <v>294</v>
      </c>
      <c r="BWK314" s="206" t="s">
        <v>294</v>
      </c>
      <c r="BWL314" s="206" t="s">
        <v>294</v>
      </c>
      <c r="BWM314" s="206" t="s">
        <v>294</v>
      </c>
      <c r="BWN314" s="206" t="s">
        <v>294</v>
      </c>
      <c r="BWO314" s="206" t="s">
        <v>294</v>
      </c>
      <c r="BWP314" s="206" t="s">
        <v>294</v>
      </c>
      <c r="BWQ314" s="206" t="s">
        <v>294</v>
      </c>
      <c r="BWR314" s="206" t="s">
        <v>294</v>
      </c>
      <c r="BWS314" s="206" t="s">
        <v>294</v>
      </c>
      <c r="BWT314" s="206" t="s">
        <v>294</v>
      </c>
      <c r="BWU314" s="206" t="s">
        <v>294</v>
      </c>
      <c r="BWV314" s="206" t="s">
        <v>294</v>
      </c>
      <c r="BWW314" s="206" t="s">
        <v>294</v>
      </c>
      <c r="BWX314" s="206" t="s">
        <v>294</v>
      </c>
      <c r="BWY314" s="206" t="s">
        <v>294</v>
      </c>
      <c r="BWZ314" s="206" t="s">
        <v>294</v>
      </c>
      <c r="BXA314" s="206" t="s">
        <v>294</v>
      </c>
      <c r="BXB314" s="206" t="s">
        <v>294</v>
      </c>
      <c r="BXC314" s="206" t="s">
        <v>294</v>
      </c>
      <c r="BXD314" s="206" t="s">
        <v>294</v>
      </c>
      <c r="BXE314" s="206" t="s">
        <v>294</v>
      </c>
      <c r="BXF314" s="206" t="s">
        <v>294</v>
      </c>
      <c r="BXG314" s="206" t="s">
        <v>294</v>
      </c>
      <c r="BXH314" s="206" t="s">
        <v>294</v>
      </c>
      <c r="BXI314" s="206" t="s">
        <v>294</v>
      </c>
      <c r="BXJ314" s="206" t="s">
        <v>294</v>
      </c>
      <c r="BXK314" s="206" t="s">
        <v>294</v>
      </c>
      <c r="BXL314" s="206" t="s">
        <v>294</v>
      </c>
      <c r="BXM314" s="206" t="s">
        <v>294</v>
      </c>
      <c r="BXN314" s="206" t="s">
        <v>294</v>
      </c>
      <c r="BXO314" s="206" t="s">
        <v>294</v>
      </c>
      <c r="BXP314" s="206" t="s">
        <v>294</v>
      </c>
      <c r="BXQ314" s="206" t="s">
        <v>294</v>
      </c>
      <c r="BXR314" s="206" t="s">
        <v>294</v>
      </c>
      <c r="BXS314" s="206" t="s">
        <v>294</v>
      </c>
      <c r="BXT314" s="206" t="s">
        <v>294</v>
      </c>
      <c r="BXU314" s="206" t="s">
        <v>294</v>
      </c>
      <c r="BXV314" s="206" t="s">
        <v>294</v>
      </c>
      <c r="BXW314" s="206" t="s">
        <v>294</v>
      </c>
      <c r="BXX314" s="206" t="s">
        <v>294</v>
      </c>
      <c r="BXY314" s="206" t="s">
        <v>294</v>
      </c>
      <c r="BXZ314" s="206" t="s">
        <v>294</v>
      </c>
      <c r="BYA314" s="206" t="s">
        <v>294</v>
      </c>
      <c r="BYB314" s="206" t="s">
        <v>294</v>
      </c>
      <c r="BYC314" s="206" t="s">
        <v>294</v>
      </c>
      <c r="BYD314" s="206" t="s">
        <v>294</v>
      </c>
      <c r="BYE314" s="206" t="s">
        <v>294</v>
      </c>
      <c r="BYF314" s="206" t="s">
        <v>294</v>
      </c>
      <c r="BYG314" s="206" t="s">
        <v>294</v>
      </c>
      <c r="BYH314" s="206" t="s">
        <v>294</v>
      </c>
      <c r="BYI314" s="206" t="s">
        <v>294</v>
      </c>
      <c r="BYJ314" s="206" t="s">
        <v>294</v>
      </c>
      <c r="BYK314" s="206" t="s">
        <v>294</v>
      </c>
      <c r="BYL314" s="206" t="s">
        <v>294</v>
      </c>
      <c r="BYM314" s="206" t="s">
        <v>294</v>
      </c>
      <c r="BYN314" s="206" t="s">
        <v>294</v>
      </c>
      <c r="BYO314" s="206" t="s">
        <v>294</v>
      </c>
      <c r="BYP314" s="206" t="s">
        <v>294</v>
      </c>
      <c r="BYQ314" s="206" t="s">
        <v>294</v>
      </c>
      <c r="BYR314" s="206" t="s">
        <v>294</v>
      </c>
      <c r="BYS314" s="206" t="s">
        <v>294</v>
      </c>
      <c r="BYT314" s="206" t="s">
        <v>294</v>
      </c>
      <c r="BYU314" s="206" t="s">
        <v>294</v>
      </c>
      <c r="BYV314" s="206" t="s">
        <v>294</v>
      </c>
      <c r="BYW314" s="206" t="s">
        <v>294</v>
      </c>
      <c r="BYX314" s="206" t="s">
        <v>294</v>
      </c>
      <c r="BYY314" s="206" t="s">
        <v>294</v>
      </c>
      <c r="BYZ314" s="206" t="s">
        <v>294</v>
      </c>
      <c r="BZA314" s="206" t="s">
        <v>294</v>
      </c>
      <c r="BZB314" s="206" t="s">
        <v>294</v>
      </c>
      <c r="BZC314" s="206" t="s">
        <v>294</v>
      </c>
      <c r="BZD314" s="206" t="s">
        <v>294</v>
      </c>
      <c r="BZE314" s="206" t="s">
        <v>294</v>
      </c>
      <c r="BZF314" s="206" t="s">
        <v>294</v>
      </c>
      <c r="BZG314" s="206" t="s">
        <v>294</v>
      </c>
      <c r="BZH314" s="206" t="s">
        <v>294</v>
      </c>
      <c r="BZI314" s="206" t="s">
        <v>294</v>
      </c>
      <c r="BZJ314" s="206" t="s">
        <v>294</v>
      </c>
      <c r="BZK314" s="206" t="s">
        <v>294</v>
      </c>
      <c r="BZL314" s="206" t="s">
        <v>294</v>
      </c>
      <c r="BZM314" s="206" t="s">
        <v>294</v>
      </c>
      <c r="BZN314" s="206" t="s">
        <v>294</v>
      </c>
      <c r="BZO314" s="206" t="s">
        <v>294</v>
      </c>
      <c r="BZP314" s="206" t="s">
        <v>294</v>
      </c>
      <c r="BZQ314" s="206" t="s">
        <v>294</v>
      </c>
      <c r="BZR314" s="206" t="s">
        <v>294</v>
      </c>
      <c r="BZS314" s="206" t="s">
        <v>294</v>
      </c>
      <c r="BZT314" s="206" t="s">
        <v>294</v>
      </c>
      <c r="BZU314" s="206" t="s">
        <v>294</v>
      </c>
      <c r="BZV314" s="206" t="s">
        <v>294</v>
      </c>
      <c r="BZW314" s="206" t="s">
        <v>294</v>
      </c>
      <c r="BZX314" s="206" t="s">
        <v>294</v>
      </c>
      <c r="BZY314" s="206" t="s">
        <v>294</v>
      </c>
      <c r="BZZ314" s="206" t="s">
        <v>294</v>
      </c>
      <c r="CAA314" s="206" t="s">
        <v>294</v>
      </c>
      <c r="CAB314" s="206" t="s">
        <v>294</v>
      </c>
      <c r="CAC314" s="206" t="s">
        <v>294</v>
      </c>
      <c r="CAD314" s="206" t="s">
        <v>294</v>
      </c>
      <c r="CAE314" s="206" t="s">
        <v>294</v>
      </c>
      <c r="CAF314" s="206" t="s">
        <v>294</v>
      </c>
      <c r="CAG314" s="206" t="s">
        <v>294</v>
      </c>
      <c r="CAH314" s="206" t="s">
        <v>294</v>
      </c>
      <c r="CAI314" s="206" t="s">
        <v>294</v>
      </c>
      <c r="CAJ314" s="206" t="s">
        <v>294</v>
      </c>
      <c r="CAK314" s="206" t="s">
        <v>294</v>
      </c>
      <c r="CAL314" s="206" t="s">
        <v>294</v>
      </c>
      <c r="CAM314" s="206" t="s">
        <v>294</v>
      </c>
      <c r="CAN314" s="206" t="s">
        <v>294</v>
      </c>
      <c r="CAO314" s="206" t="s">
        <v>294</v>
      </c>
      <c r="CAP314" s="206" t="s">
        <v>294</v>
      </c>
      <c r="CAQ314" s="206" t="s">
        <v>294</v>
      </c>
      <c r="CAR314" s="206" t="s">
        <v>294</v>
      </c>
      <c r="CAS314" s="206" t="s">
        <v>294</v>
      </c>
      <c r="CAT314" s="206" t="s">
        <v>294</v>
      </c>
      <c r="CAU314" s="206" t="s">
        <v>294</v>
      </c>
      <c r="CAV314" s="206" t="s">
        <v>294</v>
      </c>
      <c r="CAW314" s="206" t="s">
        <v>294</v>
      </c>
      <c r="CAX314" s="206" t="s">
        <v>294</v>
      </c>
      <c r="CAY314" s="206" t="s">
        <v>294</v>
      </c>
      <c r="CAZ314" s="206" t="s">
        <v>294</v>
      </c>
      <c r="CBA314" s="206" t="s">
        <v>294</v>
      </c>
      <c r="CBB314" s="206" t="s">
        <v>294</v>
      </c>
      <c r="CBC314" s="206" t="s">
        <v>294</v>
      </c>
      <c r="CBD314" s="206" t="s">
        <v>294</v>
      </c>
      <c r="CBE314" s="206" t="s">
        <v>294</v>
      </c>
      <c r="CBF314" s="206" t="s">
        <v>294</v>
      </c>
      <c r="CBG314" s="206" t="s">
        <v>294</v>
      </c>
      <c r="CBH314" s="206" t="s">
        <v>294</v>
      </c>
      <c r="CBI314" s="206" t="s">
        <v>294</v>
      </c>
      <c r="CBJ314" s="206" t="s">
        <v>294</v>
      </c>
      <c r="CBK314" s="206" t="s">
        <v>294</v>
      </c>
      <c r="CBL314" s="206" t="s">
        <v>294</v>
      </c>
      <c r="CBM314" s="206" t="s">
        <v>294</v>
      </c>
      <c r="CBN314" s="206" t="s">
        <v>294</v>
      </c>
      <c r="CBO314" s="206" t="s">
        <v>294</v>
      </c>
      <c r="CBP314" s="206" t="s">
        <v>294</v>
      </c>
      <c r="CBQ314" s="206" t="s">
        <v>294</v>
      </c>
      <c r="CBR314" s="206" t="s">
        <v>294</v>
      </c>
      <c r="CBS314" s="206" t="s">
        <v>294</v>
      </c>
      <c r="CBT314" s="206" t="s">
        <v>294</v>
      </c>
      <c r="CBU314" s="206" t="s">
        <v>294</v>
      </c>
      <c r="CBV314" s="206" t="s">
        <v>294</v>
      </c>
      <c r="CBW314" s="206" t="s">
        <v>294</v>
      </c>
      <c r="CBX314" s="206" t="s">
        <v>294</v>
      </c>
      <c r="CBY314" s="206" t="s">
        <v>294</v>
      </c>
      <c r="CBZ314" s="206" t="s">
        <v>294</v>
      </c>
      <c r="CCA314" s="206" t="s">
        <v>294</v>
      </c>
      <c r="CCB314" s="206" t="s">
        <v>294</v>
      </c>
      <c r="CCC314" s="206" t="s">
        <v>294</v>
      </c>
      <c r="CCD314" s="206" t="s">
        <v>294</v>
      </c>
      <c r="CCE314" s="206" t="s">
        <v>294</v>
      </c>
      <c r="CCF314" s="206" t="s">
        <v>294</v>
      </c>
      <c r="CCG314" s="206" t="s">
        <v>294</v>
      </c>
      <c r="CCH314" s="206" t="s">
        <v>294</v>
      </c>
      <c r="CCI314" s="206" t="s">
        <v>294</v>
      </c>
      <c r="CCJ314" s="206" t="s">
        <v>294</v>
      </c>
      <c r="CCK314" s="206" t="s">
        <v>294</v>
      </c>
      <c r="CCL314" s="206" t="s">
        <v>294</v>
      </c>
      <c r="CCM314" s="206" t="s">
        <v>294</v>
      </c>
      <c r="CCN314" s="206" t="s">
        <v>294</v>
      </c>
      <c r="CCO314" s="206" t="s">
        <v>294</v>
      </c>
      <c r="CCP314" s="206" t="s">
        <v>294</v>
      </c>
      <c r="CCQ314" s="206" t="s">
        <v>294</v>
      </c>
      <c r="CCR314" s="206" t="s">
        <v>294</v>
      </c>
      <c r="CCS314" s="206" t="s">
        <v>294</v>
      </c>
      <c r="CCT314" s="206" t="s">
        <v>294</v>
      </c>
      <c r="CCU314" s="206" t="s">
        <v>294</v>
      </c>
      <c r="CCV314" s="206" t="s">
        <v>294</v>
      </c>
      <c r="CCW314" s="206" t="s">
        <v>294</v>
      </c>
      <c r="CCX314" s="206" t="s">
        <v>294</v>
      </c>
      <c r="CCY314" s="206" t="s">
        <v>294</v>
      </c>
      <c r="CCZ314" s="206" t="s">
        <v>294</v>
      </c>
      <c r="CDA314" s="206" t="s">
        <v>294</v>
      </c>
      <c r="CDB314" s="206" t="s">
        <v>294</v>
      </c>
      <c r="CDC314" s="206" t="s">
        <v>294</v>
      </c>
      <c r="CDD314" s="206" t="s">
        <v>294</v>
      </c>
      <c r="CDE314" s="206" t="s">
        <v>294</v>
      </c>
      <c r="CDF314" s="206" t="s">
        <v>294</v>
      </c>
      <c r="CDG314" s="206" t="s">
        <v>294</v>
      </c>
      <c r="CDH314" s="206" t="s">
        <v>294</v>
      </c>
      <c r="CDI314" s="206" t="s">
        <v>294</v>
      </c>
      <c r="CDJ314" s="206" t="s">
        <v>294</v>
      </c>
      <c r="CDK314" s="206" t="s">
        <v>294</v>
      </c>
      <c r="CDL314" s="206" t="s">
        <v>294</v>
      </c>
      <c r="CDM314" s="206" t="s">
        <v>294</v>
      </c>
      <c r="CDN314" s="206" t="s">
        <v>294</v>
      </c>
      <c r="CDO314" s="206" t="s">
        <v>294</v>
      </c>
      <c r="CDP314" s="206" t="s">
        <v>294</v>
      </c>
      <c r="CDQ314" s="206" t="s">
        <v>294</v>
      </c>
      <c r="CDR314" s="206" t="s">
        <v>294</v>
      </c>
      <c r="CDS314" s="206" t="s">
        <v>294</v>
      </c>
      <c r="CDT314" s="206" t="s">
        <v>294</v>
      </c>
      <c r="CDU314" s="206" t="s">
        <v>294</v>
      </c>
      <c r="CDV314" s="206" t="s">
        <v>294</v>
      </c>
      <c r="CDW314" s="206" t="s">
        <v>294</v>
      </c>
      <c r="CDX314" s="206" t="s">
        <v>294</v>
      </c>
      <c r="CDY314" s="206" t="s">
        <v>294</v>
      </c>
      <c r="CDZ314" s="206" t="s">
        <v>294</v>
      </c>
      <c r="CEA314" s="206" t="s">
        <v>294</v>
      </c>
      <c r="CEB314" s="206" t="s">
        <v>294</v>
      </c>
      <c r="CEC314" s="206" t="s">
        <v>294</v>
      </c>
      <c r="CED314" s="206" t="s">
        <v>294</v>
      </c>
      <c r="CEE314" s="206" t="s">
        <v>294</v>
      </c>
      <c r="CEF314" s="206" t="s">
        <v>294</v>
      </c>
      <c r="CEG314" s="206" t="s">
        <v>294</v>
      </c>
      <c r="CEH314" s="206" t="s">
        <v>294</v>
      </c>
      <c r="CEI314" s="206" t="s">
        <v>294</v>
      </c>
      <c r="CEJ314" s="206" t="s">
        <v>294</v>
      </c>
      <c r="CEK314" s="206" t="s">
        <v>294</v>
      </c>
      <c r="CEL314" s="206" t="s">
        <v>294</v>
      </c>
      <c r="CEM314" s="206" t="s">
        <v>294</v>
      </c>
      <c r="CEN314" s="206" t="s">
        <v>294</v>
      </c>
      <c r="CEO314" s="206" t="s">
        <v>294</v>
      </c>
      <c r="CEP314" s="206" t="s">
        <v>294</v>
      </c>
      <c r="CEQ314" s="206" t="s">
        <v>294</v>
      </c>
      <c r="CER314" s="206" t="s">
        <v>294</v>
      </c>
      <c r="CES314" s="206" t="s">
        <v>294</v>
      </c>
      <c r="CET314" s="206" t="s">
        <v>294</v>
      </c>
      <c r="CEU314" s="206" t="s">
        <v>294</v>
      </c>
      <c r="CEV314" s="206" t="s">
        <v>294</v>
      </c>
      <c r="CEW314" s="206" t="s">
        <v>294</v>
      </c>
      <c r="CEX314" s="206" t="s">
        <v>294</v>
      </c>
      <c r="CEY314" s="206" t="s">
        <v>294</v>
      </c>
      <c r="CEZ314" s="206" t="s">
        <v>294</v>
      </c>
      <c r="CFA314" s="206" t="s">
        <v>294</v>
      </c>
      <c r="CFB314" s="206" t="s">
        <v>294</v>
      </c>
      <c r="CFC314" s="206" t="s">
        <v>294</v>
      </c>
      <c r="CFD314" s="206" t="s">
        <v>294</v>
      </c>
      <c r="CFE314" s="206" t="s">
        <v>294</v>
      </c>
      <c r="CFF314" s="206" t="s">
        <v>294</v>
      </c>
      <c r="CFG314" s="206" t="s">
        <v>294</v>
      </c>
      <c r="CFH314" s="206" t="s">
        <v>294</v>
      </c>
      <c r="CFI314" s="206" t="s">
        <v>294</v>
      </c>
      <c r="CFJ314" s="206" t="s">
        <v>294</v>
      </c>
      <c r="CFK314" s="206" t="s">
        <v>294</v>
      </c>
      <c r="CFL314" s="206" t="s">
        <v>294</v>
      </c>
      <c r="CFM314" s="206" t="s">
        <v>294</v>
      </c>
      <c r="CFN314" s="206" t="s">
        <v>294</v>
      </c>
      <c r="CFO314" s="206" t="s">
        <v>294</v>
      </c>
      <c r="CFP314" s="206" t="s">
        <v>294</v>
      </c>
      <c r="CFQ314" s="206" t="s">
        <v>294</v>
      </c>
      <c r="CFR314" s="206" t="s">
        <v>294</v>
      </c>
      <c r="CFS314" s="206" t="s">
        <v>294</v>
      </c>
      <c r="CFT314" s="206" t="s">
        <v>294</v>
      </c>
      <c r="CFU314" s="206" t="s">
        <v>294</v>
      </c>
      <c r="CFV314" s="206" t="s">
        <v>294</v>
      </c>
      <c r="CFW314" s="206" t="s">
        <v>294</v>
      </c>
      <c r="CFX314" s="206" t="s">
        <v>294</v>
      </c>
      <c r="CFY314" s="206" t="s">
        <v>294</v>
      </c>
      <c r="CFZ314" s="206" t="s">
        <v>294</v>
      </c>
      <c r="CGA314" s="206" t="s">
        <v>294</v>
      </c>
      <c r="CGB314" s="206" t="s">
        <v>294</v>
      </c>
      <c r="CGC314" s="206" t="s">
        <v>294</v>
      </c>
      <c r="CGD314" s="206" t="s">
        <v>294</v>
      </c>
      <c r="CGE314" s="206" t="s">
        <v>294</v>
      </c>
      <c r="CGF314" s="206" t="s">
        <v>294</v>
      </c>
      <c r="CGG314" s="206" t="s">
        <v>294</v>
      </c>
      <c r="CGH314" s="206" t="s">
        <v>294</v>
      </c>
      <c r="CGI314" s="206" t="s">
        <v>294</v>
      </c>
      <c r="CGJ314" s="206" t="s">
        <v>294</v>
      </c>
      <c r="CGK314" s="206" t="s">
        <v>294</v>
      </c>
      <c r="CGL314" s="206" t="s">
        <v>294</v>
      </c>
      <c r="CGM314" s="206" t="s">
        <v>294</v>
      </c>
      <c r="CGN314" s="206" t="s">
        <v>294</v>
      </c>
      <c r="CGO314" s="206" t="s">
        <v>294</v>
      </c>
      <c r="CGP314" s="206" t="s">
        <v>294</v>
      </c>
      <c r="CGQ314" s="206" t="s">
        <v>294</v>
      </c>
      <c r="CGR314" s="206" t="s">
        <v>294</v>
      </c>
      <c r="CGS314" s="206" t="s">
        <v>294</v>
      </c>
      <c r="CGT314" s="206" t="s">
        <v>294</v>
      </c>
      <c r="CGU314" s="206" t="s">
        <v>294</v>
      </c>
      <c r="CGV314" s="206" t="s">
        <v>294</v>
      </c>
      <c r="CGW314" s="206" t="s">
        <v>294</v>
      </c>
      <c r="CGX314" s="206" t="s">
        <v>294</v>
      </c>
      <c r="CGY314" s="206" t="s">
        <v>294</v>
      </c>
      <c r="CGZ314" s="206" t="s">
        <v>294</v>
      </c>
      <c r="CHA314" s="206" t="s">
        <v>294</v>
      </c>
      <c r="CHB314" s="206" t="s">
        <v>294</v>
      </c>
      <c r="CHC314" s="206" t="s">
        <v>294</v>
      </c>
      <c r="CHD314" s="206" t="s">
        <v>294</v>
      </c>
      <c r="CHE314" s="206" t="s">
        <v>294</v>
      </c>
      <c r="CHF314" s="206" t="s">
        <v>294</v>
      </c>
      <c r="CHG314" s="206" t="s">
        <v>294</v>
      </c>
      <c r="CHH314" s="206" t="s">
        <v>294</v>
      </c>
      <c r="CHI314" s="206" t="s">
        <v>294</v>
      </c>
      <c r="CHJ314" s="206" t="s">
        <v>294</v>
      </c>
      <c r="CHK314" s="206" t="s">
        <v>294</v>
      </c>
      <c r="CHL314" s="206" t="s">
        <v>294</v>
      </c>
      <c r="CHM314" s="206" t="s">
        <v>294</v>
      </c>
      <c r="CHN314" s="206" t="s">
        <v>294</v>
      </c>
      <c r="CHO314" s="206" t="s">
        <v>294</v>
      </c>
      <c r="CHP314" s="206" t="s">
        <v>294</v>
      </c>
      <c r="CHQ314" s="206" t="s">
        <v>294</v>
      </c>
      <c r="CHR314" s="206" t="s">
        <v>294</v>
      </c>
      <c r="CHS314" s="206" t="s">
        <v>294</v>
      </c>
      <c r="CHT314" s="206" t="s">
        <v>294</v>
      </c>
      <c r="CHU314" s="206" t="s">
        <v>294</v>
      </c>
      <c r="CHV314" s="206" t="s">
        <v>294</v>
      </c>
      <c r="CHW314" s="206" t="s">
        <v>294</v>
      </c>
      <c r="CHX314" s="206" t="s">
        <v>294</v>
      </c>
      <c r="CHY314" s="206" t="s">
        <v>294</v>
      </c>
      <c r="CHZ314" s="206" t="s">
        <v>294</v>
      </c>
      <c r="CIA314" s="206" t="s">
        <v>294</v>
      </c>
      <c r="CIB314" s="206" t="s">
        <v>294</v>
      </c>
      <c r="CIC314" s="206" t="s">
        <v>294</v>
      </c>
      <c r="CID314" s="206" t="s">
        <v>294</v>
      </c>
      <c r="CIE314" s="206" t="s">
        <v>294</v>
      </c>
      <c r="CIF314" s="206" t="s">
        <v>294</v>
      </c>
      <c r="CIG314" s="206" t="s">
        <v>294</v>
      </c>
      <c r="CIH314" s="206" t="s">
        <v>294</v>
      </c>
      <c r="CII314" s="206" t="s">
        <v>294</v>
      </c>
      <c r="CIJ314" s="206" t="s">
        <v>294</v>
      </c>
      <c r="CIK314" s="206" t="s">
        <v>294</v>
      </c>
      <c r="CIL314" s="206" t="s">
        <v>294</v>
      </c>
      <c r="CIM314" s="206" t="s">
        <v>294</v>
      </c>
      <c r="CIN314" s="206" t="s">
        <v>294</v>
      </c>
      <c r="CIO314" s="206" t="s">
        <v>294</v>
      </c>
      <c r="CIP314" s="206" t="s">
        <v>294</v>
      </c>
      <c r="CIQ314" s="206" t="s">
        <v>294</v>
      </c>
      <c r="CIR314" s="206" t="s">
        <v>294</v>
      </c>
      <c r="CIS314" s="206" t="s">
        <v>294</v>
      </c>
      <c r="CIT314" s="206" t="s">
        <v>294</v>
      </c>
      <c r="CIU314" s="206" t="s">
        <v>294</v>
      </c>
      <c r="CIV314" s="206" t="s">
        <v>294</v>
      </c>
      <c r="CIW314" s="206" t="s">
        <v>294</v>
      </c>
      <c r="CIX314" s="206" t="s">
        <v>294</v>
      </c>
      <c r="CIY314" s="206" t="s">
        <v>294</v>
      </c>
      <c r="CIZ314" s="206" t="s">
        <v>294</v>
      </c>
      <c r="CJA314" s="206" t="s">
        <v>294</v>
      </c>
      <c r="CJB314" s="206" t="s">
        <v>294</v>
      </c>
      <c r="CJC314" s="206" t="s">
        <v>294</v>
      </c>
      <c r="CJD314" s="206" t="s">
        <v>294</v>
      </c>
      <c r="CJE314" s="206" t="s">
        <v>294</v>
      </c>
      <c r="CJF314" s="206" t="s">
        <v>294</v>
      </c>
      <c r="CJG314" s="206" t="s">
        <v>294</v>
      </c>
      <c r="CJH314" s="206" t="s">
        <v>294</v>
      </c>
      <c r="CJI314" s="206" t="s">
        <v>294</v>
      </c>
      <c r="CJJ314" s="206" t="s">
        <v>294</v>
      </c>
      <c r="CJK314" s="206" t="s">
        <v>294</v>
      </c>
      <c r="CJL314" s="206" t="s">
        <v>294</v>
      </c>
      <c r="CJM314" s="206" t="s">
        <v>294</v>
      </c>
      <c r="CJN314" s="206" t="s">
        <v>294</v>
      </c>
      <c r="CJO314" s="206" t="s">
        <v>294</v>
      </c>
      <c r="CJP314" s="206" t="s">
        <v>294</v>
      </c>
      <c r="CJQ314" s="206" t="s">
        <v>294</v>
      </c>
      <c r="CJR314" s="206" t="s">
        <v>294</v>
      </c>
      <c r="CJS314" s="206" t="s">
        <v>294</v>
      </c>
      <c r="CJT314" s="206" t="s">
        <v>294</v>
      </c>
      <c r="CJU314" s="206" t="s">
        <v>294</v>
      </c>
      <c r="CJV314" s="206" t="s">
        <v>294</v>
      </c>
      <c r="CJW314" s="206" t="s">
        <v>294</v>
      </c>
      <c r="CJX314" s="206" t="s">
        <v>294</v>
      </c>
      <c r="CJY314" s="206" t="s">
        <v>294</v>
      </c>
      <c r="CJZ314" s="206" t="s">
        <v>294</v>
      </c>
      <c r="CKA314" s="206" t="s">
        <v>294</v>
      </c>
      <c r="CKB314" s="206" t="s">
        <v>294</v>
      </c>
      <c r="CKC314" s="206" t="s">
        <v>294</v>
      </c>
      <c r="CKD314" s="206" t="s">
        <v>294</v>
      </c>
      <c r="CKE314" s="206" t="s">
        <v>294</v>
      </c>
      <c r="CKF314" s="206" t="s">
        <v>294</v>
      </c>
      <c r="CKG314" s="206" t="s">
        <v>294</v>
      </c>
      <c r="CKH314" s="206" t="s">
        <v>294</v>
      </c>
      <c r="CKI314" s="206" t="s">
        <v>294</v>
      </c>
      <c r="CKJ314" s="206" t="s">
        <v>294</v>
      </c>
      <c r="CKK314" s="206" t="s">
        <v>294</v>
      </c>
      <c r="CKL314" s="206" t="s">
        <v>294</v>
      </c>
      <c r="CKM314" s="206" t="s">
        <v>294</v>
      </c>
      <c r="CKN314" s="206" t="s">
        <v>294</v>
      </c>
      <c r="CKO314" s="206" t="s">
        <v>294</v>
      </c>
      <c r="CKP314" s="206" t="s">
        <v>294</v>
      </c>
      <c r="CKQ314" s="206" t="s">
        <v>294</v>
      </c>
      <c r="CKR314" s="206" t="s">
        <v>294</v>
      </c>
      <c r="CKS314" s="206" t="s">
        <v>294</v>
      </c>
      <c r="CKT314" s="206" t="s">
        <v>294</v>
      </c>
      <c r="CKU314" s="206" t="s">
        <v>294</v>
      </c>
      <c r="CKV314" s="206" t="s">
        <v>294</v>
      </c>
      <c r="CKW314" s="206" t="s">
        <v>294</v>
      </c>
      <c r="CKX314" s="206" t="s">
        <v>294</v>
      </c>
      <c r="CKY314" s="206" t="s">
        <v>294</v>
      </c>
      <c r="CKZ314" s="206" t="s">
        <v>294</v>
      </c>
      <c r="CLA314" s="206" t="s">
        <v>294</v>
      </c>
      <c r="CLB314" s="206" t="s">
        <v>294</v>
      </c>
      <c r="CLC314" s="206" t="s">
        <v>294</v>
      </c>
      <c r="CLD314" s="206" t="s">
        <v>294</v>
      </c>
      <c r="CLE314" s="206" t="s">
        <v>294</v>
      </c>
      <c r="CLF314" s="206" t="s">
        <v>294</v>
      </c>
      <c r="CLG314" s="206" t="s">
        <v>294</v>
      </c>
      <c r="CLH314" s="206" t="s">
        <v>294</v>
      </c>
      <c r="CLI314" s="206" t="s">
        <v>294</v>
      </c>
      <c r="CLJ314" s="206" t="s">
        <v>294</v>
      </c>
      <c r="CLK314" s="206" t="s">
        <v>294</v>
      </c>
      <c r="CLL314" s="206" t="s">
        <v>294</v>
      </c>
      <c r="CLM314" s="206" t="s">
        <v>294</v>
      </c>
      <c r="CLN314" s="206" t="s">
        <v>294</v>
      </c>
      <c r="CLO314" s="206" t="s">
        <v>294</v>
      </c>
      <c r="CLP314" s="206" t="s">
        <v>294</v>
      </c>
      <c r="CLQ314" s="206" t="s">
        <v>294</v>
      </c>
      <c r="CLR314" s="206" t="s">
        <v>294</v>
      </c>
      <c r="CLS314" s="206" t="s">
        <v>294</v>
      </c>
      <c r="CLT314" s="206" t="s">
        <v>294</v>
      </c>
      <c r="CLU314" s="206" t="s">
        <v>294</v>
      </c>
      <c r="CLV314" s="206" t="s">
        <v>294</v>
      </c>
      <c r="CLW314" s="206" t="s">
        <v>294</v>
      </c>
      <c r="CLX314" s="206" t="s">
        <v>294</v>
      </c>
      <c r="CLY314" s="206" t="s">
        <v>294</v>
      </c>
      <c r="CLZ314" s="206" t="s">
        <v>294</v>
      </c>
      <c r="CMA314" s="206" t="s">
        <v>294</v>
      </c>
      <c r="CMB314" s="206" t="s">
        <v>294</v>
      </c>
      <c r="CMC314" s="206" t="s">
        <v>294</v>
      </c>
      <c r="CMD314" s="206" t="s">
        <v>294</v>
      </c>
      <c r="CME314" s="206" t="s">
        <v>294</v>
      </c>
      <c r="CMF314" s="206" t="s">
        <v>294</v>
      </c>
      <c r="CMG314" s="206" t="s">
        <v>294</v>
      </c>
      <c r="CMH314" s="206" t="s">
        <v>294</v>
      </c>
      <c r="CMI314" s="206" t="s">
        <v>294</v>
      </c>
      <c r="CMJ314" s="206" t="s">
        <v>294</v>
      </c>
      <c r="CMK314" s="206" t="s">
        <v>294</v>
      </c>
      <c r="CML314" s="206" t="s">
        <v>294</v>
      </c>
      <c r="CMM314" s="206" t="s">
        <v>294</v>
      </c>
      <c r="CMN314" s="206" t="s">
        <v>294</v>
      </c>
      <c r="CMO314" s="206" t="s">
        <v>294</v>
      </c>
      <c r="CMP314" s="206" t="s">
        <v>294</v>
      </c>
      <c r="CMQ314" s="206" t="s">
        <v>294</v>
      </c>
      <c r="CMR314" s="206" t="s">
        <v>294</v>
      </c>
      <c r="CMS314" s="206" t="s">
        <v>294</v>
      </c>
      <c r="CMT314" s="206" t="s">
        <v>294</v>
      </c>
      <c r="CMU314" s="206" t="s">
        <v>294</v>
      </c>
      <c r="CMV314" s="206" t="s">
        <v>294</v>
      </c>
      <c r="CMW314" s="206" t="s">
        <v>294</v>
      </c>
      <c r="CMX314" s="206" t="s">
        <v>294</v>
      </c>
      <c r="CMY314" s="206" t="s">
        <v>294</v>
      </c>
      <c r="CMZ314" s="206" t="s">
        <v>294</v>
      </c>
      <c r="CNA314" s="206" t="s">
        <v>294</v>
      </c>
      <c r="CNB314" s="206" t="s">
        <v>294</v>
      </c>
      <c r="CNC314" s="206" t="s">
        <v>294</v>
      </c>
      <c r="CND314" s="206" t="s">
        <v>294</v>
      </c>
      <c r="CNE314" s="206" t="s">
        <v>294</v>
      </c>
      <c r="CNF314" s="206" t="s">
        <v>294</v>
      </c>
      <c r="CNG314" s="206" t="s">
        <v>294</v>
      </c>
      <c r="CNH314" s="206" t="s">
        <v>294</v>
      </c>
      <c r="CNI314" s="206" t="s">
        <v>294</v>
      </c>
      <c r="CNJ314" s="206" t="s">
        <v>294</v>
      </c>
      <c r="CNK314" s="206" t="s">
        <v>294</v>
      </c>
      <c r="CNL314" s="206" t="s">
        <v>294</v>
      </c>
      <c r="CNM314" s="206" t="s">
        <v>294</v>
      </c>
      <c r="CNN314" s="206" t="s">
        <v>294</v>
      </c>
      <c r="CNO314" s="206" t="s">
        <v>294</v>
      </c>
      <c r="CNP314" s="206" t="s">
        <v>294</v>
      </c>
      <c r="CNQ314" s="206" t="s">
        <v>294</v>
      </c>
      <c r="CNR314" s="206" t="s">
        <v>294</v>
      </c>
      <c r="CNS314" s="206" t="s">
        <v>294</v>
      </c>
      <c r="CNT314" s="206" t="s">
        <v>294</v>
      </c>
      <c r="CNU314" s="206" t="s">
        <v>294</v>
      </c>
      <c r="CNV314" s="206" t="s">
        <v>294</v>
      </c>
      <c r="CNW314" s="206" t="s">
        <v>294</v>
      </c>
      <c r="CNX314" s="206" t="s">
        <v>294</v>
      </c>
      <c r="CNY314" s="206" t="s">
        <v>294</v>
      </c>
      <c r="CNZ314" s="206" t="s">
        <v>294</v>
      </c>
      <c r="COA314" s="206" t="s">
        <v>294</v>
      </c>
      <c r="COB314" s="206" t="s">
        <v>294</v>
      </c>
      <c r="COC314" s="206" t="s">
        <v>294</v>
      </c>
      <c r="COD314" s="206" t="s">
        <v>294</v>
      </c>
      <c r="COE314" s="206" t="s">
        <v>294</v>
      </c>
      <c r="COF314" s="206" t="s">
        <v>294</v>
      </c>
      <c r="COG314" s="206" t="s">
        <v>294</v>
      </c>
      <c r="COH314" s="206" t="s">
        <v>294</v>
      </c>
      <c r="COI314" s="206" t="s">
        <v>294</v>
      </c>
      <c r="COJ314" s="206" t="s">
        <v>294</v>
      </c>
      <c r="COK314" s="206" t="s">
        <v>294</v>
      </c>
      <c r="COL314" s="206" t="s">
        <v>294</v>
      </c>
      <c r="COM314" s="206" t="s">
        <v>294</v>
      </c>
      <c r="CON314" s="206" t="s">
        <v>294</v>
      </c>
      <c r="COO314" s="206" t="s">
        <v>294</v>
      </c>
      <c r="COP314" s="206" t="s">
        <v>294</v>
      </c>
      <c r="COQ314" s="206" t="s">
        <v>294</v>
      </c>
      <c r="COR314" s="206" t="s">
        <v>294</v>
      </c>
      <c r="COS314" s="206" t="s">
        <v>294</v>
      </c>
      <c r="COT314" s="206" t="s">
        <v>294</v>
      </c>
      <c r="COU314" s="206" t="s">
        <v>294</v>
      </c>
      <c r="COV314" s="206" t="s">
        <v>294</v>
      </c>
      <c r="COW314" s="206" t="s">
        <v>294</v>
      </c>
      <c r="COX314" s="206" t="s">
        <v>294</v>
      </c>
      <c r="COY314" s="206" t="s">
        <v>294</v>
      </c>
      <c r="COZ314" s="206" t="s">
        <v>294</v>
      </c>
      <c r="CPA314" s="206" t="s">
        <v>294</v>
      </c>
      <c r="CPB314" s="206" t="s">
        <v>294</v>
      </c>
      <c r="CPC314" s="206" t="s">
        <v>294</v>
      </c>
      <c r="CPD314" s="206" t="s">
        <v>294</v>
      </c>
      <c r="CPE314" s="206" t="s">
        <v>294</v>
      </c>
      <c r="CPF314" s="206" t="s">
        <v>294</v>
      </c>
      <c r="CPG314" s="206" t="s">
        <v>294</v>
      </c>
      <c r="CPH314" s="206" t="s">
        <v>294</v>
      </c>
      <c r="CPI314" s="206" t="s">
        <v>294</v>
      </c>
      <c r="CPJ314" s="206" t="s">
        <v>294</v>
      </c>
      <c r="CPK314" s="206" t="s">
        <v>294</v>
      </c>
      <c r="CPL314" s="206" t="s">
        <v>294</v>
      </c>
      <c r="CPM314" s="206" t="s">
        <v>294</v>
      </c>
      <c r="CPN314" s="206" t="s">
        <v>294</v>
      </c>
      <c r="CPO314" s="206" t="s">
        <v>294</v>
      </c>
      <c r="CPP314" s="206" t="s">
        <v>294</v>
      </c>
      <c r="CPQ314" s="206" t="s">
        <v>294</v>
      </c>
      <c r="CPR314" s="206" t="s">
        <v>294</v>
      </c>
      <c r="CPS314" s="206" t="s">
        <v>294</v>
      </c>
      <c r="CPT314" s="206" t="s">
        <v>294</v>
      </c>
      <c r="CPU314" s="206" t="s">
        <v>294</v>
      </c>
      <c r="CPV314" s="206" t="s">
        <v>294</v>
      </c>
      <c r="CPW314" s="206" t="s">
        <v>294</v>
      </c>
      <c r="CPX314" s="206" t="s">
        <v>294</v>
      </c>
      <c r="CPY314" s="206" t="s">
        <v>294</v>
      </c>
      <c r="CPZ314" s="206" t="s">
        <v>294</v>
      </c>
      <c r="CQA314" s="206" t="s">
        <v>294</v>
      </c>
      <c r="CQB314" s="206" t="s">
        <v>294</v>
      </c>
      <c r="CQC314" s="206" t="s">
        <v>294</v>
      </c>
      <c r="CQD314" s="206" t="s">
        <v>294</v>
      </c>
      <c r="CQE314" s="206" t="s">
        <v>294</v>
      </c>
      <c r="CQF314" s="206" t="s">
        <v>294</v>
      </c>
      <c r="CQG314" s="206" t="s">
        <v>294</v>
      </c>
      <c r="CQH314" s="206" t="s">
        <v>294</v>
      </c>
      <c r="CQI314" s="206" t="s">
        <v>294</v>
      </c>
      <c r="CQJ314" s="206" t="s">
        <v>294</v>
      </c>
      <c r="CQK314" s="206" t="s">
        <v>294</v>
      </c>
      <c r="CQL314" s="206" t="s">
        <v>294</v>
      </c>
      <c r="CQM314" s="206" t="s">
        <v>294</v>
      </c>
      <c r="CQN314" s="206" t="s">
        <v>294</v>
      </c>
      <c r="CQO314" s="206" t="s">
        <v>294</v>
      </c>
      <c r="CQP314" s="206" t="s">
        <v>294</v>
      </c>
      <c r="CQQ314" s="206" t="s">
        <v>294</v>
      </c>
      <c r="CQR314" s="206" t="s">
        <v>294</v>
      </c>
      <c r="CQS314" s="206" t="s">
        <v>294</v>
      </c>
      <c r="CQT314" s="206" t="s">
        <v>294</v>
      </c>
      <c r="CQU314" s="206" t="s">
        <v>294</v>
      </c>
      <c r="CQV314" s="206" t="s">
        <v>294</v>
      </c>
      <c r="CQW314" s="206" t="s">
        <v>294</v>
      </c>
      <c r="CQX314" s="206" t="s">
        <v>294</v>
      </c>
      <c r="CQY314" s="206" t="s">
        <v>294</v>
      </c>
      <c r="CQZ314" s="206" t="s">
        <v>294</v>
      </c>
      <c r="CRA314" s="206" t="s">
        <v>294</v>
      </c>
      <c r="CRB314" s="206" t="s">
        <v>294</v>
      </c>
      <c r="CRC314" s="206" t="s">
        <v>294</v>
      </c>
      <c r="CRD314" s="206" t="s">
        <v>294</v>
      </c>
      <c r="CRE314" s="206" t="s">
        <v>294</v>
      </c>
      <c r="CRF314" s="206" t="s">
        <v>294</v>
      </c>
      <c r="CRG314" s="206" t="s">
        <v>294</v>
      </c>
      <c r="CRH314" s="206" t="s">
        <v>294</v>
      </c>
      <c r="CRI314" s="206" t="s">
        <v>294</v>
      </c>
      <c r="CRJ314" s="206" t="s">
        <v>294</v>
      </c>
      <c r="CRK314" s="206" t="s">
        <v>294</v>
      </c>
      <c r="CRL314" s="206" t="s">
        <v>294</v>
      </c>
      <c r="CRM314" s="206" t="s">
        <v>294</v>
      </c>
      <c r="CRN314" s="206" t="s">
        <v>294</v>
      </c>
      <c r="CRO314" s="206" t="s">
        <v>294</v>
      </c>
      <c r="CRP314" s="206" t="s">
        <v>294</v>
      </c>
      <c r="CRQ314" s="206" t="s">
        <v>294</v>
      </c>
      <c r="CRR314" s="206" t="s">
        <v>294</v>
      </c>
      <c r="CRS314" s="206" t="s">
        <v>294</v>
      </c>
      <c r="CRT314" s="206" t="s">
        <v>294</v>
      </c>
      <c r="CRU314" s="206" t="s">
        <v>294</v>
      </c>
      <c r="CRV314" s="206" t="s">
        <v>294</v>
      </c>
      <c r="CRW314" s="206" t="s">
        <v>294</v>
      </c>
      <c r="CRX314" s="206" t="s">
        <v>294</v>
      </c>
      <c r="CRY314" s="206" t="s">
        <v>294</v>
      </c>
      <c r="CRZ314" s="206" t="s">
        <v>294</v>
      </c>
      <c r="CSA314" s="206" t="s">
        <v>294</v>
      </c>
      <c r="CSB314" s="206" t="s">
        <v>294</v>
      </c>
      <c r="CSC314" s="206" t="s">
        <v>294</v>
      </c>
      <c r="CSD314" s="206" t="s">
        <v>294</v>
      </c>
      <c r="CSE314" s="206" t="s">
        <v>294</v>
      </c>
      <c r="CSF314" s="206" t="s">
        <v>294</v>
      </c>
      <c r="CSG314" s="206" t="s">
        <v>294</v>
      </c>
      <c r="CSH314" s="206" t="s">
        <v>294</v>
      </c>
      <c r="CSI314" s="206" t="s">
        <v>294</v>
      </c>
      <c r="CSJ314" s="206" t="s">
        <v>294</v>
      </c>
      <c r="CSK314" s="206" t="s">
        <v>294</v>
      </c>
      <c r="CSL314" s="206" t="s">
        <v>294</v>
      </c>
      <c r="CSM314" s="206" t="s">
        <v>294</v>
      </c>
      <c r="CSN314" s="206" t="s">
        <v>294</v>
      </c>
      <c r="CSO314" s="206" t="s">
        <v>294</v>
      </c>
      <c r="CSP314" s="206" t="s">
        <v>294</v>
      </c>
      <c r="CSQ314" s="206" t="s">
        <v>294</v>
      </c>
      <c r="CSR314" s="206" t="s">
        <v>294</v>
      </c>
      <c r="CSS314" s="206" t="s">
        <v>294</v>
      </c>
      <c r="CST314" s="206" t="s">
        <v>294</v>
      </c>
      <c r="CSU314" s="206" t="s">
        <v>294</v>
      </c>
      <c r="CSV314" s="206" t="s">
        <v>294</v>
      </c>
      <c r="CSW314" s="206" t="s">
        <v>294</v>
      </c>
      <c r="CSX314" s="206" t="s">
        <v>294</v>
      </c>
      <c r="CSY314" s="206" t="s">
        <v>294</v>
      </c>
      <c r="CSZ314" s="206" t="s">
        <v>294</v>
      </c>
      <c r="CTA314" s="206" t="s">
        <v>294</v>
      </c>
      <c r="CTB314" s="206" t="s">
        <v>294</v>
      </c>
      <c r="CTC314" s="206" t="s">
        <v>294</v>
      </c>
      <c r="CTD314" s="206" t="s">
        <v>294</v>
      </c>
      <c r="CTE314" s="206" t="s">
        <v>294</v>
      </c>
      <c r="CTF314" s="206" t="s">
        <v>294</v>
      </c>
      <c r="CTG314" s="206" t="s">
        <v>294</v>
      </c>
      <c r="CTH314" s="206" t="s">
        <v>294</v>
      </c>
      <c r="CTI314" s="206" t="s">
        <v>294</v>
      </c>
      <c r="CTJ314" s="206" t="s">
        <v>294</v>
      </c>
      <c r="CTK314" s="206" t="s">
        <v>294</v>
      </c>
      <c r="CTL314" s="206" t="s">
        <v>294</v>
      </c>
      <c r="CTM314" s="206" t="s">
        <v>294</v>
      </c>
      <c r="CTN314" s="206" t="s">
        <v>294</v>
      </c>
      <c r="CTO314" s="206" t="s">
        <v>294</v>
      </c>
      <c r="CTP314" s="206" t="s">
        <v>294</v>
      </c>
      <c r="CTQ314" s="206" t="s">
        <v>294</v>
      </c>
      <c r="CTR314" s="206" t="s">
        <v>294</v>
      </c>
      <c r="CTS314" s="206" t="s">
        <v>294</v>
      </c>
      <c r="CTT314" s="206" t="s">
        <v>294</v>
      </c>
      <c r="CTU314" s="206" t="s">
        <v>294</v>
      </c>
      <c r="CTV314" s="206" t="s">
        <v>294</v>
      </c>
      <c r="CTW314" s="206" t="s">
        <v>294</v>
      </c>
      <c r="CTX314" s="206" t="s">
        <v>294</v>
      </c>
      <c r="CTY314" s="206" t="s">
        <v>294</v>
      </c>
      <c r="CTZ314" s="206" t="s">
        <v>294</v>
      </c>
      <c r="CUA314" s="206" t="s">
        <v>294</v>
      </c>
      <c r="CUB314" s="206" t="s">
        <v>294</v>
      </c>
      <c r="CUC314" s="206" t="s">
        <v>294</v>
      </c>
      <c r="CUD314" s="206" t="s">
        <v>294</v>
      </c>
      <c r="CUE314" s="206" t="s">
        <v>294</v>
      </c>
      <c r="CUF314" s="206" t="s">
        <v>294</v>
      </c>
      <c r="CUG314" s="206" t="s">
        <v>294</v>
      </c>
      <c r="CUH314" s="206" t="s">
        <v>294</v>
      </c>
      <c r="CUI314" s="206" t="s">
        <v>294</v>
      </c>
      <c r="CUJ314" s="206" t="s">
        <v>294</v>
      </c>
      <c r="CUK314" s="206" t="s">
        <v>294</v>
      </c>
      <c r="CUL314" s="206" t="s">
        <v>294</v>
      </c>
      <c r="CUM314" s="206" t="s">
        <v>294</v>
      </c>
      <c r="CUN314" s="206" t="s">
        <v>294</v>
      </c>
      <c r="CUO314" s="206" t="s">
        <v>294</v>
      </c>
      <c r="CUP314" s="206" t="s">
        <v>294</v>
      </c>
      <c r="CUQ314" s="206" t="s">
        <v>294</v>
      </c>
      <c r="CUR314" s="206" t="s">
        <v>294</v>
      </c>
      <c r="CUS314" s="206" t="s">
        <v>294</v>
      </c>
      <c r="CUT314" s="206" t="s">
        <v>294</v>
      </c>
      <c r="CUU314" s="206" t="s">
        <v>294</v>
      </c>
      <c r="CUV314" s="206" t="s">
        <v>294</v>
      </c>
      <c r="CUW314" s="206" t="s">
        <v>294</v>
      </c>
      <c r="CUX314" s="206" t="s">
        <v>294</v>
      </c>
      <c r="CUY314" s="206" t="s">
        <v>294</v>
      </c>
      <c r="CUZ314" s="206" t="s">
        <v>294</v>
      </c>
      <c r="CVA314" s="206" t="s">
        <v>294</v>
      </c>
      <c r="CVB314" s="206" t="s">
        <v>294</v>
      </c>
      <c r="CVC314" s="206" t="s">
        <v>294</v>
      </c>
      <c r="CVD314" s="206" t="s">
        <v>294</v>
      </c>
      <c r="CVE314" s="206" t="s">
        <v>294</v>
      </c>
      <c r="CVF314" s="206" t="s">
        <v>294</v>
      </c>
      <c r="CVG314" s="206" t="s">
        <v>294</v>
      </c>
      <c r="CVH314" s="206" t="s">
        <v>294</v>
      </c>
      <c r="CVI314" s="206" t="s">
        <v>294</v>
      </c>
      <c r="CVJ314" s="206" t="s">
        <v>294</v>
      </c>
      <c r="CVK314" s="206" t="s">
        <v>294</v>
      </c>
      <c r="CVL314" s="206" t="s">
        <v>294</v>
      </c>
      <c r="CVM314" s="206" t="s">
        <v>294</v>
      </c>
      <c r="CVN314" s="206" t="s">
        <v>294</v>
      </c>
      <c r="CVO314" s="206" t="s">
        <v>294</v>
      </c>
      <c r="CVP314" s="206" t="s">
        <v>294</v>
      </c>
      <c r="CVQ314" s="206" t="s">
        <v>294</v>
      </c>
      <c r="CVR314" s="206" t="s">
        <v>294</v>
      </c>
      <c r="CVS314" s="206" t="s">
        <v>294</v>
      </c>
      <c r="CVT314" s="206" t="s">
        <v>294</v>
      </c>
      <c r="CVU314" s="206" t="s">
        <v>294</v>
      </c>
      <c r="CVV314" s="206" t="s">
        <v>294</v>
      </c>
      <c r="CVW314" s="206" t="s">
        <v>294</v>
      </c>
      <c r="CVX314" s="206" t="s">
        <v>294</v>
      </c>
      <c r="CVY314" s="206" t="s">
        <v>294</v>
      </c>
      <c r="CVZ314" s="206" t="s">
        <v>294</v>
      </c>
      <c r="CWA314" s="206" t="s">
        <v>294</v>
      </c>
      <c r="CWB314" s="206" t="s">
        <v>294</v>
      </c>
      <c r="CWC314" s="206" t="s">
        <v>294</v>
      </c>
      <c r="CWD314" s="206" t="s">
        <v>294</v>
      </c>
      <c r="CWE314" s="206" t="s">
        <v>294</v>
      </c>
      <c r="CWF314" s="206" t="s">
        <v>294</v>
      </c>
      <c r="CWG314" s="206" t="s">
        <v>294</v>
      </c>
      <c r="CWH314" s="206" t="s">
        <v>294</v>
      </c>
      <c r="CWI314" s="206" t="s">
        <v>294</v>
      </c>
      <c r="CWJ314" s="206" t="s">
        <v>294</v>
      </c>
      <c r="CWK314" s="206" t="s">
        <v>294</v>
      </c>
      <c r="CWL314" s="206" t="s">
        <v>294</v>
      </c>
      <c r="CWM314" s="206" t="s">
        <v>294</v>
      </c>
      <c r="CWN314" s="206" t="s">
        <v>294</v>
      </c>
      <c r="CWO314" s="206" t="s">
        <v>294</v>
      </c>
      <c r="CWP314" s="206" t="s">
        <v>294</v>
      </c>
      <c r="CWQ314" s="206" t="s">
        <v>294</v>
      </c>
      <c r="CWR314" s="206" t="s">
        <v>294</v>
      </c>
      <c r="CWS314" s="206" t="s">
        <v>294</v>
      </c>
      <c r="CWT314" s="206" t="s">
        <v>294</v>
      </c>
      <c r="CWU314" s="206" t="s">
        <v>294</v>
      </c>
      <c r="CWV314" s="206" t="s">
        <v>294</v>
      </c>
      <c r="CWW314" s="206" t="s">
        <v>294</v>
      </c>
      <c r="CWX314" s="206" t="s">
        <v>294</v>
      </c>
      <c r="CWY314" s="206" t="s">
        <v>294</v>
      </c>
      <c r="CWZ314" s="206" t="s">
        <v>294</v>
      </c>
      <c r="CXA314" s="206" t="s">
        <v>294</v>
      </c>
      <c r="CXB314" s="206" t="s">
        <v>294</v>
      </c>
      <c r="CXC314" s="206" t="s">
        <v>294</v>
      </c>
      <c r="CXD314" s="206" t="s">
        <v>294</v>
      </c>
      <c r="CXE314" s="206" t="s">
        <v>294</v>
      </c>
      <c r="CXF314" s="206" t="s">
        <v>294</v>
      </c>
      <c r="CXG314" s="206" t="s">
        <v>294</v>
      </c>
      <c r="CXH314" s="206" t="s">
        <v>294</v>
      </c>
      <c r="CXI314" s="206" t="s">
        <v>294</v>
      </c>
      <c r="CXJ314" s="206" t="s">
        <v>294</v>
      </c>
      <c r="CXK314" s="206" t="s">
        <v>294</v>
      </c>
      <c r="CXL314" s="206" t="s">
        <v>294</v>
      </c>
      <c r="CXM314" s="206" t="s">
        <v>294</v>
      </c>
      <c r="CXN314" s="206" t="s">
        <v>294</v>
      </c>
      <c r="CXO314" s="206" t="s">
        <v>294</v>
      </c>
      <c r="CXP314" s="206" t="s">
        <v>294</v>
      </c>
      <c r="CXQ314" s="206" t="s">
        <v>294</v>
      </c>
      <c r="CXR314" s="206" t="s">
        <v>294</v>
      </c>
      <c r="CXS314" s="206" t="s">
        <v>294</v>
      </c>
      <c r="CXT314" s="206" t="s">
        <v>294</v>
      </c>
      <c r="CXU314" s="206" t="s">
        <v>294</v>
      </c>
      <c r="CXV314" s="206" t="s">
        <v>294</v>
      </c>
      <c r="CXW314" s="206" t="s">
        <v>294</v>
      </c>
      <c r="CXX314" s="206" t="s">
        <v>294</v>
      </c>
      <c r="CXY314" s="206" t="s">
        <v>294</v>
      </c>
      <c r="CXZ314" s="206" t="s">
        <v>294</v>
      </c>
      <c r="CYA314" s="206" t="s">
        <v>294</v>
      </c>
      <c r="CYB314" s="206" t="s">
        <v>294</v>
      </c>
      <c r="CYC314" s="206" t="s">
        <v>294</v>
      </c>
      <c r="CYD314" s="206" t="s">
        <v>294</v>
      </c>
      <c r="CYE314" s="206" t="s">
        <v>294</v>
      </c>
      <c r="CYF314" s="206" t="s">
        <v>294</v>
      </c>
      <c r="CYG314" s="206" t="s">
        <v>294</v>
      </c>
      <c r="CYH314" s="206" t="s">
        <v>294</v>
      </c>
      <c r="CYI314" s="206" t="s">
        <v>294</v>
      </c>
      <c r="CYJ314" s="206" t="s">
        <v>294</v>
      </c>
      <c r="CYK314" s="206" t="s">
        <v>294</v>
      </c>
      <c r="CYL314" s="206" t="s">
        <v>294</v>
      </c>
      <c r="CYM314" s="206" t="s">
        <v>294</v>
      </c>
      <c r="CYN314" s="206" t="s">
        <v>294</v>
      </c>
      <c r="CYO314" s="206" t="s">
        <v>294</v>
      </c>
      <c r="CYP314" s="206" t="s">
        <v>294</v>
      </c>
      <c r="CYQ314" s="206" t="s">
        <v>294</v>
      </c>
      <c r="CYR314" s="206" t="s">
        <v>294</v>
      </c>
      <c r="CYS314" s="206" t="s">
        <v>294</v>
      </c>
      <c r="CYT314" s="206" t="s">
        <v>294</v>
      </c>
      <c r="CYU314" s="206" t="s">
        <v>294</v>
      </c>
      <c r="CYV314" s="206" t="s">
        <v>294</v>
      </c>
      <c r="CYW314" s="206" t="s">
        <v>294</v>
      </c>
      <c r="CYX314" s="206" t="s">
        <v>294</v>
      </c>
      <c r="CYY314" s="206" t="s">
        <v>294</v>
      </c>
      <c r="CYZ314" s="206" t="s">
        <v>294</v>
      </c>
      <c r="CZA314" s="206" t="s">
        <v>294</v>
      </c>
      <c r="CZB314" s="206" t="s">
        <v>294</v>
      </c>
      <c r="CZC314" s="206" t="s">
        <v>294</v>
      </c>
      <c r="CZD314" s="206" t="s">
        <v>294</v>
      </c>
      <c r="CZE314" s="206" t="s">
        <v>294</v>
      </c>
      <c r="CZF314" s="206" t="s">
        <v>294</v>
      </c>
      <c r="CZG314" s="206" t="s">
        <v>294</v>
      </c>
      <c r="CZH314" s="206" t="s">
        <v>294</v>
      </c>
      <c r="CZI314" s="206" t="s">
        <v>294</v>
      </c>
      <c r="CZJ314" s="206" t="s">
        <v>294</v>
      </c>
      <c r="CZK314" s="206" t="s">
        <v>294</v>
      </c>
      <c r="CZL314" s="206" t="s">
        <v>294</v>
      </c>
      <c r="CZM314" s="206" t="s">
        <v>294</v>
      </c>
      <c r="CZN314" s="206" t="s">
        <v>294</v>
      </c>
      <c r="CZO314" s="206" t="s">
        <v>294</v>
      </c>
      <c r="CZP314" s="206" t="s">
        <v>294</v>
      </c>
      <c r="CZQ314" s="206" t="s">
        <v>294</v>
      </c>
      <c r="CZR314" s="206" t="s">
        <v>294</v>
      </c>
      <c r="CZS314" s="206" t="s">
        <v>294</v>
      </c>
      <c r="CZT314" s="206" t="s">
        <v>294</v>
      </c>
      <c r="CZU314" s="206" t="s">
        <v>294</v>
      </c>
      <c r="CZV314" s="206" t="s">
        <v>294</v>
      </c>
      <c r="CZW314" s="206" t="s">
        <v>294</v>
      </c>
      <c r="CZX314" s="206" t="s">
        <v>294</v>
      </c>
      <c r="CZY314" s="206" t="s">
        <v>294</v>
      </c>
      <c r="CZZ314" s="206" t="s">
        <v>294</v>
      </c>
      <c r="DAA314" s="206" t="s">
        <v>294</v>
      </c>
      <c r="DAB314" s="206" t="s">
        <v>294</v>
      </c>
      <c r="DAC314" s="206" t="s">
        <v>294</v>
      </c>
      <c r="DAD314" s="206" t="s">
        <v>294</v>
      </c>
      <c r="DAE314" s="206" t="s">
        <v>294</v>
      </c>
      <c r="DAF314" s="206" t="s">
        <v>294</v>
      </c>
      <c r="DAG314" s="206" t="s">
        <v>294</v>
      </c>
      <c r="DAH314" s="206" t="s">
        <v>294</v>
      </c>
      <c r="DAI314" s="206" t="s">
        <v>294</v>
      </c>
      <c r="DAJ314" s="206" t="s">
        <v>294</v>
      </c>
      <c r="DAK314" s="206" t="s">
        <v>294</v>
      </c>
      <c r="DAL314" s="206" t="s">
        <v>294</v>
      </c>
      <c r="DAM314" s="206" t="s">
        <v>294</v>
      </c>
      <c r="DAN314" s="206" t="s">
        <v>294</v>
      </c>
      <c r="DAO314" s="206" t="s">
        <v>294</v>
      </c>
      <c r="DAP314" s="206" t="s">
        <v>294</v>
      </c>
      <c r="DAQ314" s="206" t="s">
        <v>294</v>
      </c>
      <c r="DAR314" s="206" t="s">
        <v>294</v>
      </c>
      <c r="DAS314" s="206" t="s">
        <v>294</v>
      </c>
      <c r="DAT314" s="206" t="s">
        <v>294</v>
      </c>
      <c r="DAU314" s="206" t="s">
        <v>294</v>
      </c>
      <c r="DAV314" s="206" t="s">
        <v>294</v>
      </c>
      <c r="DAW314" s="206" t="s">
        <v>294</v>
      </c>
      <c r="DAX314" s="206" t="s">
        <v>294</v>
      </c>
      <c r="DAY314" s="206" t="s">
        <v>294</v>
      </c>
      <c r="DAZ314" s="206" t="s">
        <v>294</v>
      </c>
      <c r="DBA314" s="206" t="s">
        <v>294</v>
      </c>
      <c r="DBB314" s="206" t="s">
        <v>294</v>
      </c>
      <c r="DBC314" s="206" t="s">
        <v>294</v>
      </c>
      <c r="DBD314" s="206" t="s">
        <v>294</v>
      </c>
      <c r="DBE314" s="206" t="s">
        <v>294</v>
      </c>
      <c r="DBF314" s="206" t="s">
        <v>294</v>
      </c>
      <c r="DBG314" s="206" t="s">
        <v>294</v>
      </c>
      <c r="DBH314" s="206" t="s">
        <v>294</v>
      </c>
      <c r="DBI314" s="206" t="s">
        <v>294</v>
      </c>
      <c r="DBJ314" s="206" t="s">
        <v>294</v>
      </c>
      <c r="DBK314" s="206" t="s">
        <v>294</v>
      </c>
      <c r="DBL314" s="206" t="s">
        <v>294</v>
      </c>
      <c r="DBM314" s="206" t="s">
        <v>294</v>
      </c>
      <c r="DBN314" s="206" t="s">
        <v>294</v>
      </c>
      <c r="DBO314" s="206" t="s">
        <v>294</v>
      </c>
      <c r="DBP314" s="206" t="s">
        <v>294</v>
      </c>
      <c r="DBQ314" s="206" t="s">
        <v>294</v>
      </c>
      <c r="DBR314" s="206" t="s">
        <v>294</v>
      </c>
      <c r="DBS314" s="206" t="s">
        <v>294</v>
      </c>
      <c r="DBT314" s="206" t="s">
        <v>294</v>
      </c>
      <c r="DBU314" s="206" t="s">
        <v>294</v>
      </c>
      <c r="DBV314" s="206" t="s">
        <v>294</v>
      </c>
      <c r="DBW314" s="206" t="s">
        <v>294</v>
      </c>
      <c r="DBX314" s="206" t="s">
        <v>294</v>
      </c>
      <c r="DBY314" s="206" t="s">
        <v>294</v>
      </c>
      <c r="DBZ314" s="206" t="s">
        <v>294</v>
      </c>
      <c r="DCA314" s="206" t="s">
        <v>294</v>
      </c>
      <c r="DCB314" s="206" t="s">
        <v>294</v>
      </c>
      <c r="DCC314" s="206" t="s">
        <v>294</v>
      </c>
      <c r="DCD314" s="206" t="s">
        <v>294</v>
      </c>
      <c r="DCE314" s="206" t="s">
        <v>294</v>
      </c>
      <c r="DCF314" s="206" t="s">
        <v>294</v>
      </c>
      <c r="DCG314" s="206" t="s">
        <v>294</v>
      </c>
      <c r="DCH314" s="206" t="s">
        <v>294</v>
      </c>
      <c r="DCI314" s="206" t="s">
        <v>294</v>
      </c>
      <c r="DCJ314" s="206" t="s">
        <v>294</v>
      </c>
      <c r="DCK314" s="206" t="s">
        <v>294</v>
      </c>
      <c r="DCL314" s="206" t="s">
        <v>294</v>
      </c>
      <c r="DCM314" s="206" t="s">
        <v>294</v>
      </c>
      <c r="DCN314" s="206" t="s">
        <v>294</v>
      </c>
      <c r="DCO314" s="206" t="s">
        <v>294</v>
      </c>
      <c r="DCP314" s="206" t="s">
        <v>294</v>
      </c>
      <c r="DCQ314" s="206" t="s">
        <v>294</v>
      </c>
      <c r="DCR314" s="206" t="s">
        <v>294</v>
      </c>
      <c r="DCS314" s="206" t="s">
        <v>294</v>
      </c>
      <c r="DCT314" s="206" t="s">
        <v>294</v>
      </c>
      <c r="DCU314" s="206" t="s">
        <v>294</v>
      </c>
      <c r="DCV314" s="206" t="s">
        <v>294</v>
      </c>
      <c r="DCW314" s="206" t="s">
        <v>294</v>
      </c>
      <c r="DCX314" s="206" t="s">
        <v>294</v>
      </c>
      <c r="DCY314" s="206" t="s">
        <v>294</v>
      </c>
      <c r="DCZ314" s="206" t="s">
        <v>294</v>
      </c>
      <c r="DDA314" s="206" t="s">
        <v>294</v>
      </c>
      <c r="DDB314" s="206" t="s">
        <v>294</v>
      </c>
      <c r="DDC314" s="206" t="s">
        <v>294</v>
      </c>
      <c r="DDD314" s="206" t="s">
        <v>294</v>
      </c>
      <c r="DDE314" s="206" t="s">
        <v>294</v>
      </c>
      <c r="DDF314" s="206" t="s">
        <v>294</v>
      </c>
      <c r="DDG314" s="206" t="s">
        <v>294</v>
      </c>
      <c r="DDH314" s="206" t="s">
        <v>294</v>
      </c>
      <c r="DDI314" s="206" t="s">
        <v>294</v>
      </c>
      <c r="DDJ314" s="206" t="s">
        <v>294</v>
      </c>
      <c r="DDK314" s="206" t="s">
        <v>294</v>
      </c>
      <c r="DDL314" s="206" t="s">
        <v>294</v>
      </c>
      <c r="DDM314" s="206" t="s">
        <v>294</v>
      </c>
      <c r="DDN314" s="206" t="s">
        <v>294</v>
      </c>
      <c r="DDO314" s="206" t="s">
        <v>294</v>
      </c>
      <c r="DDP314" s="206" t="s">
        <v>294</v>
      </c>
      <c r="DDQ314" s="206" t="s">
        <v>294</v>
      </c>
      <c r="DDR314" s="206" t="s">
        <v>294</v>
      </c>
      <c r="DDS314" s="206" t="s">
        <v>294</v>
      </c>
      <c r="DDT314" s="206" t="s">
        <v>294</v>
      </c>
      <c r="DDU314" s="206" t="s">
        <v>294</v>
      </c>
      <c r="DDV314" s="206" t="s">
        <v>294</v>
      </c>
      <c r="DDW314" s="206" t="s">
        <v>294</v>
      </c>
      <c r="DDX314" s="206" t="s">
        <v>294</v>
      </c>
      <c r="DDY314" s="206" t="s">
        <v>294</v>
      </c>
      <c r="DDZ314" s="206" t="s">
        <v>294</v>
      </c>
      <c r="DEA314" s="206" t="s">
        <v>294</v>
      </c>
      <c r="DEB314" s="206" t="s">
        <v>294</v>
      </c>
      <c r="DEC314" s="206" t="s">
        <v>294</v>
      </c>
      <c r="DED314" s="206" t="s">
        <v>294</v>
      </c>
      <c r="DEE314" s="206" t="s">
        <v>294</v>
      </c>
      <c r="DEF314" s="206" t="s">
        <v>294</v>
      </c>
      <c r="DEG314" s="206" t="s">
        <v>294</v>
      </c>
      <c r="DEH314" s="206" t="s">
        <v>294</v>
      </c>
      <c r="DEI314" s="206" t="s">
        <v>294</v>
      </c>
      <c r="DEJ314" s="206" t="s">
        <v>294</v>
      </c>
      <c r="DEK314" s="206" t="s">
        <v>294</v>
      </c>
      <c r="DEL314" s="206" t="s">
        <v>294</v>
      </c>
      <c r="DEM314" s="206" t="s">
        <v>294</v>
      </c>
      <c r="DEN314" s="206" t="s">
        <v>294</v>
      </c>
      <c r="DEO314" s="206" t="s">
        <v>294</v>
      </c>
      <c r="DEP314" s="206" t="s">
        <v>294</v>
      </c>
      <c r="DEQ314" s="206" t="s">
        <v>294</v>
      </c>
      <c r="DER314" s="206" t="s">
        <v>294</v>
      </c>
      <c r="DES314" s="206" t="s">
        <v>294</v>
      </c>
      <c r="DET314" s="206" t="s">
        <v>294</v>
      </c>
      <c r="DEU314" s="206" t="s">
        <v>294</v>
      </c>
      <c r="DEV314" s="206" t="s">
        <v>294</v>
      </c>
      <c r="DEW314" s="206" t="s">
        <v>294</v>
      </c>
      <c r="DEX314" s="206" t="s">
        <v>294</v>
      </c>
      <c r="DEY314" s="206" t="s">
        <v>294</v>
      </c>
      <c r="DEZ314" s="206" t="s">
        <v>294</v>
      </c>
      <c r="DFA314" s="206" t="s">
        <v>294</v>
      </c>
      <c r="DFB314" s="206" t="s">
        <v>294</v>
      </c>
      <c r="DFC314" s="206" t="s">
        <v>294</v>
      </c>
      <c r="DFD314" s="206" t="s">
        <v>294</v>
      </c>
      <c r="DFE314" s="206" t="s">
        <v>294</v>
      </c>
      <c r="DFF314" s="206" t="s">
        <v>294</v>
      </c>
      <c r="DFG314" s="206" t="s">
        <v>294</v>
      </c>
      <c r="DFH314" s="206" t="s">
        <v>294</v>
      </c>
      <c r="DFI314" s="206" t="s">
        <v>294</v>
      </c>
      <c r="DFJ314" s="206" t="s">
        <v>294</v>
      </c>
      <c r="DFK314" s="206" t="s">
        <v>294</v>
      </c>
      <c r="DFL314" s="206" t="s">
        <v>294</v>
      </c>
      <c r="DFM314" s="206" t="s">
        <v>294</v>
      </c>
      <c r="DFN314" s="206" t="s">
        <v>294</v>
      </c>
      <c r="DFO314" s="206" t="s">
        <v>294</v>
      </c>
      <c r="DFP314" s="206" t="s">
        <v>294</v>
      </c>
      <c r="DFQ314" s="206" t="s">
        <v>294</v>
      </c>
      <c r="DFR314" s="206" t="s">
        <v>294</v>
      </c>
      <c r="DFS314" s="206" t="s">
        <v>294</v>
      </c>
      <c r="DFT314" s="206" t="s">
        <v>294</v>
      </c>
      <c r="DFU314" s="206" t="s">
        <v>294</v>
      </c>
      <c r="DFV314" s="206" t="s">
        <v>294</v>
      </c>
      <c r="DFW314" s="206" t="s">
        <v>294</v>
      </c>
      <c r="DFX314" s="206" t="s">
        <v>294</v>
      </c>
      <c r="DFY314" s="206" t="s">
        <v>294</v>
      </c>
      <c r="DFZ314" s="206" t="s">
        <v>294</v>
      </c>
      <c r="DGA314" s="206" t="s">
        <v>294</v>
      </c>
      <c r="DGB314" s="206" t="s">
        <v>294</v>
      </c>
      <c r="DGC314" s="206" t="s">
        <v>294</v>
      </c>
      <c r="DGD314" s="206" t="s">
        <v>294</v>
      </c>
      <c r="DGE314" s="206" t="s">
        <v>294</v>
      </c>
      <c r="DGF314" s="206" t="s">
        <v>294</v>
      </c>
      <c r="DGG314" s="206" t="s">
        <v>294</v>
      </c>
      <c r="DGH314" s="206" t="s">
        <v>294</v>
      </c>
      <c r="DGI314" s="206" t="s">
        <v>294</v>
      </c>
      <c r="DGJ314" s="206" t="s">
        <v>294</v>
      </c>
      <c r="DGK314" s="206" t="s">
        <v>294</v>
      </c>
      <c r="DGL314" s="206" t="s">
        <v>294</v>
      </c>
      <c r="DGM314" s="206" t="s">
        <v>294</v>
      </c>
      <c r="DGN314" s="206" t="s">
        <v>294</v>
      </c>
      <c r="DGO314" s="206" t="s">
        <v>294</v>
      </c>
      <c r="DGP314" s="206" t="s">
        <v>294</v>
      </c>
      <c r="DGQ314" s="206" t="s">
        <v>294</v>
      </c>
      <c r="DGR314" s="206" t="s">
        <v>294</v>
      </c>
      <c r="DGS314" s="206" t="s">
        <v>294</v>
      </c>
      <c r="DGT314" s="206" t="s">
        <v>294</v>
      </c>
      <c r="DGU314" s="206" t="s">
        <v>294</v>
      </c>
      <c r="DGV314" s="206" t="s">
        <v>294</v>
      </c>
      <c r="DGW314" s="206" t="s">
        <v>294</v>
      </c>
      <c r="DGX314" s="206" t="s">
        <v>294</v>
      </c>
      <c r="DGY314" s="206" t="s">
        <v>294</v>
      </c>
      <c r="DGZ314" s="206" t="s">
        <v>294</v>
      </c>
      <c r="DHA314" s="206" t="s">
        <v>294</v>
      </c>
      <c r="DHB314" s="206" t="s">
        <v>294</v>
      </c>
      <c r="DHC314" s="206" t="s">
        <v>294</v>
      </c>
      <c r="DHD314" s="206" t="s">
        <v>294</v>
      </c>
      <c r="DHE314" s="206" t="s">
        <v>294</v>
      </c>
      <c r="DHF314" s="206" t="s">
        <v>294</v>
      </c>
      <c r="DHG314" s="206" t="s">
        <v>294</v>
      </c>
      <c r="DHH314" s="206" t="s">
        <v>294</v>
      </c>
      <c r="DHI314" s="206" t="s">
        <v>294</v>
      </c>
      <c r="DHJ314" s="206" t="s">
        <v>294</v>
      </c>
      <c r="DHK314" s="206" t="s">
        <v>294</v>
      </c>
      <c r="DHL314" s="206" t="s">
        <v>294</v>
      </c>
      <c r="DHM314" s="206" t="s">
        <v>294</v>
      </c>
      <c r="DHN314" s="206" t="s">
        <v>294</v>
      </c>
      <c r="DHO314" s="206" t="s">
        <v>294</v>
      </c>
      <c r="DHP314" s="206" t="s">
        <v>294</v>
      </c>
      <c r="DHQ314" s="206" t="s">
        <v>294</v>
      </c>
      <c r="DHR314" s="206" t="s">
        <v>294</v>
      </c>
      <c r="DHS314" s="206" t="s">
        <v>294</v>
      </c>
      <c r="DHT314" s="206" t="s">
        <v>294</v>
      </c>
      <c r="DHU314" s="206" t="s">
        <v>294</v>
      </c>
      <c r="DHV314" s="206" t="s">
        <v>294</v>
      </c>
      <c r="DHW314" s="206" t="s">
        <v>294</v>
      </c>
      <c r="DHX314" s="206" t="s">
        <v>294</v>
      </c>
      <c r="DHY314" s="206" t="s">
        <v>294</v>
      </c>
      <c r="DHZ314" s="206" t="s">
        <v>294</v>
      </c>
      <c r="DIA314" s="206" t="s">
        <v>294</v>
      </c>
      <c r="DIB314" s="206" t="s">
        <v>294</v>
      </c>
      <c r="DIC314" s="206" t="s">
        <v>294</v>
      </c>
      <c r="DID314" s="206" t="s">
        <v>294</v>
      </c>
      <c r="DIE314" s="206" t="s">
        <v>294</v>
      </c>
      <c r="DIF314" s="206" t="s">
        <v>294</v>
      </c>
      <c r="DIG314" s="206" t="s">
        <v>294</v>
      </c>
      <c r="DIH314" s="206" t="s">
        <v>294</v>
      </c>
      <c r="DII314" s="206" t="s">
        <v>294</v>
      </c>
      <c r="DIJ314" s="206" t="s">
        <v>294</v>
      </c>
      <c r="DIK314" s="206" t="s">
        <v>294</v>
      </c>
      <c r="DIL314" s="206" t="s">
        <v>294</v>
      </c>
      <c r="DIM314" s="206" t="s">
        <v>294</v>
      </c>
      <c r="DIN314" s="206" t="s">
        <v>294</v>
      </c>
      <c r="DIO314" s="206" t="s">
        <v>294</v>
      </c>
      <c r="DIP314" s="206" t="s">
        <v>294</v>
      </c>
      <c r="DIQ314" s="206" t="s">
        <v>294</v>
      </c>
      <c r="DIR314" s="206" t="s">
        <v>294</v>
      </c>
      <c r="DIS314" s="206" t="s">
        <v>294</v>
      </c>
      <c r="DIT314" s="206" t="s">
        <v>294</v>
      </c>
      <c r="DIU314" s="206" t="s">
        <v>294</v>
      </c>
      <c r="DIV314" s="206" t="s">
        <v>294</v>
      </c>
      <c r="DIW314" s="206" t="s">
        <v>294</v>
      </c>
      <c r="DIX314" s="206" t="s">
        <v>294</v>
      </c>
      <c r="DIY314" s="206" t="s">
        <v>294</v>
      </c>
      <c r="DIZ314" s="206" t="s">
        <v>294</v>
      </c>
      <c r="DJA314" s="206" t="s">
        <v>294</v>
      </c>
      <c r="DJB314" s="206" t="s">
        <v>294</v>
      </c>
      <c r="DJC314" s="206" t="s">
        <v>294</v>
      </c>
      <c r="DJD314" s="206" t="s">
        <v>294</v>
      </c>
      <c r="DJE314" s="206" t="s">
        <v>294</v>
      </c>
      <c r="DJF314" s="206" t="s">
        <v>294</v>
      </c>
      <c r="DJG314" s="206" t="s">
        <v>294</v>
      </c>
      <c r="DJH314" s="206" t="s">
        <v>294</v>
      </c>
      <c r="DJI314" s="206" t="s">
        <v>294</v>
      </c>
      <c r="DJJ314" s="206" t="s">
        <v>294</v>
      </c>
      <c r="DJK314" s="206" t="s">
        <v>294</v>
      </c>
      <c r="DJL314" s="206" t="s">
        <v>294</v>
      </c>
      <c r="DJM314" s="206" t="s">
        <v>294</v>
      </c>
      <c r="DJN314" s="206" t="s">
        <v>294</v>
      </c>
      <c r="DJO314" s="206" t="s">
        <v>294</v>
      </c>
      <c r="DJP314" s="206" t="s">
        <v>294</v>
      </c>
      <c r="DJQ314" s="206" t="s">
        <v>294</v>
      </c>
      <c r="DJR314" s="206" t="s">
        <v>294</v>
      </c>
      <c r="DJS314" s="206" t="s">
        <v>294</v>
      </c>
      <c r="DJT314" s="206" t="s">
        <v>294</v>
      </c>
      <c r="DJU314" s="206" t="s">
        <v>294</v>
      </c>
      <c r="DJV314" s="206" t="s">
        <v>294</v>
      </c>
      <c r="DJW314" s="206" t="s">
        <v>294</v>
      </c>
      <c r="DJX314" s="206" t="s">
        <v>294</v>
      </c>
      <c r="DJY314" s="206" t="s">
        <v>294</v>
      </c>
      <c r="DJZ314" s="206" t="s">
        <v>294</v>
      </c>
      <c r="DKA314" s="206" t="s">
        <v>294</v>
      </c>
      <c r="DKB314" s="206" t="s">
        <v>294</v>
      </c>
      <c r="DKC314" s="206" t="s">
        <v>294</v>
      </c>
      <c r="DKD314" s="206" t="s">
        <v>294</v>
      </c>
      <c r="DKE314" s="206" t="s">
        <v>294</v>
      </c>
      <c r="DKF314" s="206" t="s">
        <v>294</v>
      </c>
      <c r="DKG314" s="206" t="s">
        <v>294</v>
      </c>
      <c r="DKH314" s="206" t="s">
        <v>294</v>
      </c>
      <c r="DKI314" s="206" t="s">
        <v>294</v>
      </c>
      <c r="DKJ314" s="206" t="s">
        <v>294</v>
      </c>
      <c r="DKK314" s="206" t="s">
        <v>294</v>
      </c>
      <c r="DKL314" s="206" t="s">
        <v>294</v>
      </c>
      <c r="DKM314" s="206" t="s">
        <v>294</v>
      </c>
      <c r="DKN314" s="206" t="s">
        <v>294</v>
      </c>
      <c r="DKO314" s="206" t="s">
        <v>294</v>
      </c>
      <c r="DKP314" s="206" t="s">
        <v>294</v>
      </c>
      <c r="DKQ314" s="206" t="s">
        <v>294</v>
      </c>
      <c r="DKR314" s="206" t="s">
        <v>294</v>
      </c>
      <c r="DKS314" s="206" t="s">
        <v>294</v>
      </c>
      <c r="DKT314" s="206" t="s">
        <v>294</v>
      </c>
      <c r="DKU314" s="206" t="s">
        <v>294</v>
      </c>
      <c r="DKV314" s="206" t="s">
        <v>294</v>
      </c>
      <c r="DKW314" s="206" t="s">
        <v>294</v>
      </c>
      <c r="DKX314" s="206" t="s">
        <v>294</v>
      </c>
      <c r="DKY314" s="206" t="s">
        <v>294</v>
      </c>
      <c r="DKZ314" s="206" t="s">
        <v>294</v>
      </c>
      <c r="DLA314" s="206" t="s">
        <v>294</v>
      </c>
      <c r="DLB314" s="206" t="s">
        <v>294</v>
      </c>
      <c r="DLC314" s="206" t="s">
        <v>294</v>
      </c>
      <c r="DLD314" s="206" t="s">
        <v>294</v>
      </c>
      <c r="DLE314" s="206" t="s">
        <v>294</v>
      </c>
      <c r="DLF314" s="206" t="s">
        <v>294</v>
      </c>
      <c r="DLG314" s="206" t="s">
        <v>294</v>
      </c>
      <c r="DLH314" s="206" t="s">
        <v>294</v>
      </c>
      <c r="DLI314" s="206" t="s">
        <v>294</v>
      </c>
      <c r="DLJ314" s="206" t="s">
        <v>294</v>
      </c>
      <c r="DLK314" s="206" t="s">
        <v>294</v>
      </c>
      <c r="DLL314" s="206" t="s">
        <v>294</v>
      </c>
      <c r="DLM314" s="206" t="s">
        <v>294</v>
      </c>
      <c r="DLN314" s="206" t="s">
        <v>294</v>
      </c>
      <c r="DLO314" s="206" t="s">
        <v>294</v>
      </c>
      <c r="DLP314" s="206" t="s">
        <v>294</v>
      </c>
      <c r="DLQ314" s="206" t="s">
        <v>294</v>
      </c>
      <c r="DLR314" s="206" t="s">
        <v>294</v>
      </c>
      <c r="DLS314" s="206" t="s">
        <v>294</v>
      </c>
      <c r="DLT314" s="206" t="s">
        <v>294</v>
      </c>
      <c r="DLU314" s="206" t="s">
        <v>294</v>
      </c>
      <c r="DLV314" s="206" t="s">
        <v>294</v>
      </c>
      <c r="DLW314" s="206" t="s">
        <v>294</v>
      </c>
      <c r="DLX314" s="206" t="s">
        <v>294</v>
      </c>
      <c r="DLY314" s="206" t="s">
        <v>294</v>
      </c>
      <c r="DLZ314" s="206" t="s">
        <v>294</v>
      </c>
      <c r="DMA314" s="206" t="s">
        <v>294</v>
      </c>
      <c r="DMB314" s="206" t="s">
        <v>294</v>
      </c>
      <c r="DMC314" s="206" t="s">
        <v>294</v>
      </c>
      <c r="DMD314" s="206" t="s">
        <v>294</v>
      </c>
      <c r="DME314" s="206" t="s">
        <v>294</v>
      </c>
      <c r="DMF314" s="206" t="s">
        <v>294</v>
      </c>
      <c r="DMG314" s="206" t="s">
        <v>294</v>
      </c>
      <c r="DMH314" s="206" t="s">
        <v>294</v>
      </c>
      <c r="DMI314" s="206" t="s">
        <v>294</v>
      </c>
      <c r="DMJ314" s="206" t="s">
        <v>294</v>
      </c>
      <c r="DMK314" s="206" t="s">
        <v>294</v>
      </c>
      <c r="DML314" s="206" t="s">
        <v>294</v>
      </c>
      <c r="DMM314" s="206" t="s">
        <v>294</v>
      </c>
      <c r="DMN314" s="206" t="s">
        <v>294</v>
      </c>
      <c r="DMO314" s="206" t="s">
        <v>294</v>
      </c>
      <c r="DMP314" s="206" t="s">
        <v>294</v>
      </c>
      <c r="DMQ314" s="206" t="s">
        <v>294</v>
      </c>
      <c r="DMR314" s="206" t="s">
        <v>294</v>
      </c>
      <c r="DMS314" s="206" t="s">
        <v>294</v>
      </c>
      <c r="DMT314" s="206" t="s">
        <v>294</v>
      </c>
      <c r="DMU314" s="206" t="s">
        <v>294</v>
      </c>
      <c r="DMV314" s="206" t="s">
        <v>294</v>
      </c>
      <c r="DMW314" s="206" t="s">
        <v>294</v>
      </c>
      <c r="DMX314" s="206" t="s">
        <v>294</v>
      </c>
      <c r="DMY314" s="206" t="s">
        <v>294</v>
      </c>
      <c r="DMZ314" s="206" t="s">
        <v>294</v>
      </c>
      <c r="DNA314" s="206" t="s">
        <v>294</v>
      </c>
      <c r="DNB314" s="206" t="s">
        <v>294</v>
      </c>
      <c r="DNC314" s="206" t="s">
        <v>294</v>
      </c>
      <c r="DND314" s="206" t="s">
        <v>294</v>
      </c>
      <c r="DNE314" s="206" t="s">
        <v>294</v>
      </c>
      <c r="DNF314" s="206" t="s">
        <v>294</v>
      </c>
      <c r="DNG314" s="206" t="s">
        <v>294</v>
      </c>
      <c r="DNH314" s="206" t="s">
        <v>294</v>
      </c>
      <c r="DNI314" s="206" t="s">
        <v>294</v>
      </c>
      <c r="DNJ314" s="206" t="s">
        <v>294</v>
      </c>
      <c r="DNK314" s="206" t="s">
        <v>294</v>
      </c>
      <c r="DNL314" s="206" t="s">
        <v>294</v>
      </c>
      <c r="DNM314" s="206" t="s">
        <v>294</v>
      </c>
      <c r="DNN314" s="206" t="s">
        <v>294</v>
      </c>
      <c r="DNO314" s="206" t="s">
        <v>294</v>
      </c>
      <c r="DNP314" s="206" t="s">
        <v>294</v>
      </c>
      <c r="DNQ314" s="206" t="s">
        <v>294</v>
      </c>
      <c r="DNR314" s="206" t="s">
        <v>294</v>
      </c>
      <c r="DNS314" s="206" t="s">
        <v>294</v>
      </c>
      <c r="DNT314" s="206" t="s">
        <v>294</v>
      </c>
      <c r="DNU314" s="206" t="s">
        <v>294</v>
      </c>
      <c r="DNV314" s="206" t="s">
        <v>294</v>
      </c>
      <c r="DNW314" s="206" t="s">
        <v>294</v>
      </c>
      <c r="DNX314" s="206" t="s">
        <v>294</v>
      </c>
      <c r="DNY314" s="206" t="s">
        <v>294</v>
      </c>
      <c r="DNZ314" s="206" t="s">
        <v>294</v>
      </c>
      <c r="DOA314" s="206" t="s">
        <v>294</v>
      </c>
      <c r="DOB314" s="206" t="s">
        <v>294</v>
      </c>
      <c r="DOC314" s="206" t="s">
        <v>294</v>
      </c>
      <c r="DOD314" s="206" t="s">
        <v>294</v>
      </c>
      <c r="DOE314" s="206" t="s">
        <v>294</v>
      </c>
      <c r="DOF314" s="206" t="s">
        <v>294</v>
      </c>
      <c r="DOG314" s="206" t="s">
        <v>294</v>
      </c>
      <c r="DOH314" s="206" t="s">
        <v>294</v>
      </c>
      <c r="DOI314" s="206" t="s">
        <v>294</v>
      </c>
      <c r="DOJ314" s="206" t="s">
        <v>294</v>
      </c>
      <c r="DOK314" s="206" t="s">
        <v>294</v>
      </c>
      <c r="DOL314" s="206" t="s">
        <v>294</v>
      </c>
      <c r="DOM314" s="206" t="s">
        <v>294</v>
      </c>
      <c r="DON314" s="206" t="s">
        <v>294</v>
      </c>
      <c r="DOO314" s="206" t="s">
        <v>294</v>
      </c>
      <c r="DOP314" s="206" t="s">
        <v>294</v>
      </c>
      <c r="DOQ314" s="206" t="s">
        <v>294</v>
      </c>
      <c r="DOR314" s="206" t="s">
        <v>294</v>
      </c>
      <c r="DOS314" s="206" t="s">
        <v>294</v>
      </c>
      <c r="DOT314" s="206" t="s">
        <v>294</v>
      </c>
      <c r="DOU314" s="206" t="s">
        <v>294</v>
      </c>
      <c r="DOV314" s="206" t="s">
        <v>294</v>
      </c>
      <c r="DOW314" s="206" t="s">
        <v>294</v>
      </c>
      <c r="DOX314" s="206" t="s">
        <v>294</v>
      </c>
      <c r="DOY314" s="206" t="s">
        <v>294</v>
      </c>
      <c r="DOZ314" s="206" t="s">
        <v>294</v>
      </c>
      <c r="DPA314" s="206" t="s">
        <v>294</v>
      </c>
      <c r="DPB314" s="206" t="s">
        <v>294</v>
      </c>
      <c r="DPC314" s="206" t="s">
        <v>294</v>
      </c>
      <c r="DPD314" s="206" t="s">
        <v>294</v>
      </c>
      <c r="DPE314" s="206" t="s">
        <v>294</v>
      </c>
      <c r="DPF314" s="206" t="s">
        <v>294</v>
      </c>
      <c r="DPG314" s="206" t="s">
        <v>294</v>
      </c>
      <c r="DPH314" s="206" t="s">
        <v>294</v>
      </c>
      <c r="DPI314" s="206" t="s">
        <v>294</v>
      </c>
      <c r="DPJ314" s="206" t="s">
        <v>294</v>
      </c>
      <c r="DPK314" s="206" t="s">
        <v>294</v>
      </c>
      <c r="DPL314" s="206" t="s">
        <v>294</v>
      </c>
      <c r="DPM314" s="206" t="s">
        <v>294</v>
      </c>
      <c r="DPN314" s="206" t="s">
        <v>294</v>
      </c>
      <c r="DPO314" s="206" t="s">
        <v>294</v>
      </c>
      <c r="DPP314" s="206" t="s">
        <v>294</v>
      </c>
      <c r="DPQ314" s="206" t="s">
        <v>294</v>
      </c>
      <c r="DPR314" s="206" t="s">
        <v>294</v>
      </c>
      <c r="DPS314" s="206" t="s">
        <v>294</v>
      </c>
      <c r="DPT314" s="206" t="s">
        <v>294</v>
      </c>
      <c r="DPU314" s="206" t="s">
        <v>294</v>
      </c>
      <c r="DPV314" s="206" t="s">
        <v>294</v>
      </c>
      <c r="DPW314" s="206" t="s">
        <v>294</v>
      </c>
      <c r="DPX314" s="206" t="s">
        <v>294</v>
      </c>
      <c r="DPY314" s="206" t="s">
        <v>294</v>
      </c>
      <c r="DPZ314" s="206" t="s">
        <v>294</v>
      </c>
      <c r="DQA314" s="206" t="s">
        <v>294</v>
      </c>
      <c r="DQB314" s="206" t="s">
        <v>294</v>
      </c>
      <c r="DQC314" s="206" t="s">
        <v>294</v>
      </c>
      <c r="DQD314" s="206" t="s">
        <v>294</v>
      </c>
      <c r="DQE314" s="206" t="s">
        <v>294</v>
      </c>
      <c r="DQF314" s="206" t="s">
        <v>294</v>
      </c>
      <c r="DQG314" s="206" t="s">
        <v>294</v>
      </c>
      <c r="DQH314" s="206" t="s">
        <v>294</v>
      </c>
      <c r="DQI314" s="206" t="s">
        <v>294</v>
      </c>
      <c r="DQJ314" s="206" t="s">
        <v>294</v>
      </c>
      <c r="DQK314" s="206" t="s">
        <v>294</v>
      </c>
      <c r="DQL314" s="206" t="s">
        <v>294</v>
      </c>
      <c r="DQM314" s="206" t="s">
        <v>294</v>
      </c>
      <c r="DQN314" s="206" t="s">
        <v>294</v>
      </c>
      <c r="DQO314" s="206" t="s">
        <v>294</v>
      </c>
      <c r="DQP314" s="206" t="s">
        <v>294</v>
      </c>
      <c r="DQQ314" s="206" t="s">
        <v>294</v>
      </c>
      <c r="DQR314" s="206" t="s">
        <v>294</v>
      </c>
      <c r="DQS314" s="206" t="s">
        <v>294</v>
      </c>
      <c r="DQT314" s="206" t="s">
        <v>294</v>
      </c>
      <c r="DQU314" s="206" t="s">
        <v>294</v>
      </c>
      <c r="DQV314" s="206" t="s">
        <v>294</v>
      </c>
      <c r="DQW314" s="206" t="s">
        <v>294</v>
      </c>
      <c r="DQX314" s="206" t="s">
        <v>294</v>
      </c>
      <c r="DQY314" s="206" t="s">
        <v>294</v>
      </c>
      <c r="DQZ314" s="206" t="s">
        <v>294</v>
      </c>
      <c r="DRA314" s="206" t="s">
        <v>294</v>
      </c>
      <c r="DRB314" s="206" t="s">
        <v>294</v>
      </c>
      <c r="DRC314" s="206" t="s">
        <v>294</v>
      </c>
      <c r="DRD314" s="206" t="s">
        <v>294</v>
      </c>
      <c r="DRE314" s="206" t="s">
        <v>294</v>
      </c>
      <c r="DRF314" s="206" t="s">
        <v>294</v>
      </c>
      <c r="DRG314" s="206" t="s">
        <v>294</v>
      </c>
      <c r="DRH314" s="206" t="s">
        <v>294</v>
      </c>
      <c r="DRI314" s="206" t="s">
        <v>294</v>
      </c>
      <c r="DRJ314" s="206" t="s">
        <v>294</v>
      </c>
      <c r="DRK314" s="206" t="s">
        <v>294</v>
      </c>
      <c r="DRL314" s="206" t="s">
        <v>294</v>
      </c>
      <c r="DRM314" s="206" t="s">
        <v>294</v>
      </c>
      <c r="DRN314" s="206" t="s">
        <v>294</v>
      </c>
      <c r="DRO314" s="206" t="s">
        <v>294</v>
      </c>
      <c r="DRP314" s="206" t="s">
        <v>294</v>
      </c>
      <c r="DRQ314" s="206" t="s">
        <v>294</v>
      </c>
      <c r="DRR314" s="206" t="s">
        <v>294</v>
      </c>
      <c r="DRS314" s="206" t="s">
        <v>294</v>
      </c>
      <c r="DRT314" s="206" t="s">
        <v>294</v>
      </c>
      <c r="DRU314" s="206" t="s">
        <v>294</v>
      </c>
      <c r="DRV314" s="206" t="s">
        <v>294</v>
      </c>
      <c r="DRW314" s="206" t="s">
        <v>294</v>
      </c>
      <c r="DRX314" s="206" t="s">
        <v>294</v>
      </c>
      <c r="DRY314" s="206" t="s">
        <v>294</v>
      </c>
      <c r="DRZ314" s="206" t="s">
        <v>294</v>
      </c>
      <c r="DSA314" s="206" t="s">
        <v>294</v>
      </c>
      <c r="DSB314" s="206" t="s">
        <v>294</v>
      </c>
      <c r="DSC314" s="206" t="s">
        <v>294</v>
      </c>
      <c r="DSD314" s="206" t="s">
        <v>294</v>
      </c>
      <c r="DSE314" s="206" t="s">
        <v>294</v>
      </c>
      <c r="DSF314" s="206" t="s">
        <v>294</v>
      </c>
      <c r="DSG314" s="206" t="s">
        <v>294</v>
      </c>
      <c r="DSH314" s="206" t="s">
        <v>294</v>
      </c>
      <c r="DSI314" s="206" t="s">
        <v>294</v>
      </c>
      <c r="DSJ314" s="206" t="s">
        <v>294</v>
      </c>
      <c r="DSK314" s="206" t="s">
        <v>294</v>
      </c>
      <c r="DSL314" s="206" t="s">
        <v>294</v>
      </c>
      <c r="DSM314" s="206" t="s">
        <v>294</v>
      </c>
      <c r="DSN314" s="206" t="s">
        <v>294</v>
      </c>
      <c r="DSO314" s="206" t="s">
        <v>294</v>
      </c>
      <c r="DSP314" s="206" t="s">
        <v>294</v>
      </c>
      <c r="DSQ314" s="206" t="s">
        <v>294</v>
      </c>
      <c r="DSR314" s="206" t="s">
        <v>294</v>
      </c>
      <c r="DSS314" s="206" t="s">
        <v>294</v>
      </c>
      <c r="DST314" s="206" t="s">
        <v>294</v>
      </c>
      <c r="DSU314" s="206" t="s">
        <v>294</v>
      </c>
      <c r="DSV314" s="206" t="s">
        <v>294</v>
      </c>
      <c r="DSW314" s="206" t="s">
        <v>294</v>
      </c>
      <c r="DSX314" s="206" t="s">
        <v>294</v>
      </c>
      <c r="DSY314" s="206" t="s">
        <v>294</v>
      </c>
      <c r="DSZ314" s="206" t="s">
        <v>294</v>
      </c>
      <c r="DTA314" s="206" t="s">
        <v>294</v>
      </c>
      <c r="DTB314" s="206" t="s">
        <v>294</v>
      </c>
      <c r="DTC314" s="206" t="s">
        <v>294</v>
      </c>
      <c r="DTD314" s="206" t="s">
        <v>294</v>
      </c>
      <c r="DTE314" s="206" t="s">
        <v>294</v>
      </c>
      <c r="DTF314" s="206" t="s">
        <v>294</v>
      </c>
      <c r="DTG314" s="206" t="s">
        <v>294</v>
      </c>
      <c r="DTH314" s="206" t="s">
        <v>294</v>
      </c>
      <c r="DTI314" s="206" t="s">
        <v>294</v>
      </c>
      <c r="DTJ314" s="206" t="s">
        <v>294</v>
      </c>
      <c r="DTK314" s="206" t="s">
        <v>294</v>
      </c>
      <c r="DTL314" s="206" t="s">
        <v>294</v>
      </c>
      <c r="DTM314" s="206" t="s">
        <v>294</v>
      </c>
      <c r="DTN314" s="206" t="s">
        <v>294</v>
      </c>
      <c r="DTO314" s="206" t="s">
        <v>294</v>
      </c>
      <c r="DTP314" s="206" t="s">
        <v>294</v>
      </c>
      <c r="DTQ314" s="206" t="s">
        <v>294</v>
      </c>
      <c r="DTR314" s="206" t="s">
        <v>294</v>
      </c>
      <c r="DTS314" s="206" t="s">
        <v>294</v>
      </c>
      <c r="DTT314" s="206" t="s">
        <v>294</v>
      </c>
      <c r="DTU314" s="206" t="s">
        <v>294</v>
      </c>
      <c r="DTV314" s="206" t="s">
        <v>294</v>
      </c>
      <c r="DTW314" s="206" t="s">
        <v>294</v>
      </c>
      <c r="DTX314" s="206" t="s">
        <v>294</v>
      </c>
      <c r="DTY314" s="206" t="s">
        <v>294</v>
      </c>
      <c r="DTZ314" s="206" t="s">
        <v>294</v>
      </c>
      <c r="DUA314" s="206" t="s">
        <v>294</v>
      </c>
      <c r="DUB314" s="206" t="s">
        <v>294</v>
      </c>
      <c r="DUC314" s="206" t="s">
        <v>294</v>
      </c>
      <c r="DUD314" s="206" t="s">
        <v>294</v>
      </c>
      <c r="DUE314" s="206" t="s">
        <v>294</v>
      </c>
      <c r="DUF314" s="206" t="s">
        <v>294</v>
      </c>
      <c r="DUG314" s="206" t="s">
        <v>294</v>
      </c>
      <c r="DUH314" s="206" t="s">
        <v>294</v>
      </c>
      <c r="DUI314" s="206" t="s">
        <v>294</v>
      </c>
      <c r="DUJ314" s="206" t="s">
        <v>294</v>
      </c>
      <c r="DUK314" s="206" t="s">
        <v>294</v>
      </c>
      <c r="DUL314" s="206" t="s">
        <v>294</v>
      </c>
      <c r="DUM314" s="206" t="s">
        <v>294</v>
      </c>
      <c r="DUN314" s="206" t="s">
        <v>294</v>
      </c>
      <c r="DUO314" s="206" t="s">
        <v>294</v>
      </c>
      <c r="DUP314" s="206" t="s">
        <v>294</v>
      </c>
      <c r="DUQ314" s="206" t="s">
        <v>294</v>
      </c>
      <c r="DUR314" s="206" t="s">
        <v>294</v>
      </c>
      <c r="DUS314" s="206" t="s">
        <v>294</v>
      </c>
      <c r="DUT314" s="206" t="s">
        <v>294</v>
      </c>
      <c r="DUU314" s="206" t="s">
        <v>294</v>
      </c>
      <c r="DUV314" s="206" t="s">
        <v>294</v>
      </c>
      <c r="DUW314" s="206" t="s">
        <v>294</v>
      </c>
      <c r="DUX314" s="206" t="s">
        <v>294</v>
      </c>
      <c r="DUY314" s="206" t="s">
        <v>294</v>
      </c>
      <c r="DUZ314" s="206" t="s">
        <v>294</v>
      </c>
      <c r="DVA314" s="206" t="s">
        <v>294</v>
      </c>
      <c r="DVB314" s="206" t="s">
        <v>294</v>
      </c>
      <c r="DVC314" s="206" t="s">
        <v>294</v>
      </c>
      <c r="DVD314" s="206" t="s">
        <v>294</v>
      </c>
      <c r="DVE314" s="206" t="s">
        <v>294</v>
      </c>
      <c r="DVF314" s="206" t="s">
        <v>294</v>
      </c>
      <c r="DVG314" s="206" t="s">
        <v>294</v>
      </c>
      <c r="DVH314" s="206" t="s">
        <v>294</v>
      </c>
      <c r="DVI314" s="206" t="s">
        <v>294</v>
      </c>
      <c r="DVJ314" s="206" t="s">
        <v>294</v>
      </c>
      <c r="DVK314" s="206" t="s">
        <v>294</v>
      </c>
      <c r="DVL314" s="206" t="s">
        <v>294</v>
      </c>
      <c r="DVM314" s="206" t="s">
        <v>294</v>
      </c>
      <c r="DVN314" s="206" t="s">
        <v>294</v>
      </c>
      <c r="DVO314" s="206" t="s">
        <v>294</v>
      </c>
      <c r="DVP314" s="206" t="s">
        <v>294</v>
      </c>
      <c r="DVQ314" s="206" t="s">
        <v>294</v>
      </c>
      <c r="DVR314" s="206" t="s">
        <v>294</v>
      </c>
      <c r="DVS314" s="206" t="s">
        <v>294</v>
      </c>
      <c r="DVT314" s="206" t="s">
        <v>294</v>
      </c>
      <c r="DVU314" s="206" t="s">
        <v>294</v>
      </c>
      <c r="DVV314" s="206" t="s">
        <v>294</v>
      </c>
      <c r="DVW314" s="206" t="s">
        <v>294</v>
      </c>
      <c r="DVX314" s="206" t="s">
        <v>294</v>
      </c>
      <c r="DVY314" s="206" t="s">
        <v>294</v>
      </c>
      <c r="DVZ314" s="206" t="s">
        <v>294</v>
      </c>
      <c r="DWA314" s="206" t="s">
        <v>294</v>
      </c>
      <c r="DWB314" s="206" t="s">
        <v>294</v>
      </c>
      <c r="DWC314" s="206" t="s">
        <v>294</v>
      </c>
      <c r="DWD314" s="206" t="s">
        <v>294</v>
      </c>
      <c r="DWE314" s="206" t="s">
        <v>294</v>
      </c>
      <c r="DWF314" s="206" t="s">
        <v>294</v>
      </c>
      <c r="DWG314" s="206" t="s">
        <v>294</v>
      </c>
      <c r="DWH314" s="206" t="s">
        <v>294</v>
      </c>
      <c r="DWI314" s="206" t="s">
        <v>294</v>
      </c>
      <c r="DWJ314" s="206" t="s">
        <v>294</v>
      </c>
      <c r="DWK314" s="206" t="s">
        <v>294</v>
      </c>
      <c r="DWL314" s="206" t="s">
        <v>294</v>
      </c>
      <c r="DWM314" s="206" t="s">
        <v>294</v>
      </c>
      <c r="DWN314" s="206" t="s">
        <v>294</v>
      </c>
      <c r="DWO314" s="206" t="s">
        <v>294</v>
      </c>
      <c r="DWP314" s="206" t="s">
        <v>294</v>
      </c>
      <c r="DWQ314" s="206" t="s">
        <v>294</v>
      </c>
      <c r="DWR314" s="206" t="s">
        <v>294</v>
      </c>
      <c r="DWS314" s="206" t="s">
        <v>294</v>
      </c>
      <c r="DWT314" s="206" t="s">
        <v>294</v>
      </c>
      <c r="DWU314" s="206" t="s">
        <v>294</v>
      </c>
      <c r="DWV314" s="206" t="s">
        <v>294</v>
      </c>
      <c r="DWW314" s="206" t="s">
        <v>294</v>
      </c>
      <c r="DWX314" s="206" t="s">
        <v>294</v>
      </c>
      <c r="DWY314" s="206" t="s">
        <v>294</v>
      </c>
      <c r="DWZ314" s="206" t="s">
        <v>294</v>
      </c>
      <c r="DXA314" s="206" t="s">
        <v>294</v>
      </c>
      <c r="DXB314" s="206" t="s">
        <v>294</v>
      </c>
      <c r="DXC314" s="206" t="s">
        <v>294</v>
      </c>
      <c r="DXD314" s="206" t="s">
        <v>294</v>
      </c>
      <c r="DXE314" s="206" t="s">
        <v>294</v>
      </c>
      <c r="DXF314" s="206" t="s">
        <v>294</v>
      </c>
      <c r="DXG314" s="206" t="s">
        <v>294</v>
      </c>
      <c r="DXH314" s="206" t="s">
        <v>294</v>
      </c>
      <c r="DXI314" s="206" t="s">
        <v>294</v>
      </c>
      <c r="DXJ314" s="206" t="s">
        <v>294</v>
      </c>
      <c r="DXK314" s="206" t="s">
        <v>294</v>
      </c>
      <c r="DXL314" s="206" t="s">
        <v>294</v>
      </c>
      <c r="DXM314" s="206" t="s">
        <v>294</v>
      </c>
      <c r="DXN314" s="206" t="s">
        <v>294</v>
      </c>
      <c r="DXO314" s="206" t="s">
        <v>294</v>
      </c>
      <c r="DXP314" s="206" t="s">
        <v>294</v>
      </c>
      <c r="DXQ314" s="206" t="s">
        <v>294</v>
      </c>
      <c r="DXR314" s="206" t="s">
        <v>294</v>
      </c>
      <c r="DXS314" s="206" t="s">
        <v>294</v>
      </c>
      <c r="DXT314" s="206" t="s">
        <v>294</v>
      </c>
      <c r="DXU314" s="206" t="s">
        <v>294</v>
      </c>
      <c r="DXV314" s="206" t="s">
        <v>294</v>
      </c>
      <c r="DXW314" s="206" t="s">
        <v>294</v>
      </c>
      <c r="DXX314" s="206" t="s">
        <v>294</v>
      </c>
      <c r="DXY314" s="206" t="s">
        <v>294</v>
      </c>
      <c r="DXZ314" s="206" t="s">
        <v>294</v>
      </c>
      <c r="DYA314" s="206" t="s">
        <v>294</v>
      </c>
      <c r="DYB314" s="206" t="s">
        <v>294</v>
      </c>
      <c r="DYC314" s="206" t="s">
        <v>294</v>
      </c>
      <c r="DYD314" s="206" t="s">
        <v>294</v>
      </c>
      <c r="DYE314" s="206" t="s">
        <v>294</v>
      </c>
      <c r="DYF314" s="206" t="s">
        <v>294</v>
      </c>
      <c r="DYG314" s="206" t="s">
        <v>294</v>
      </c>
      <c r="DYH314" s="206" t="s">
        <v>294</v>
      </c>
      <c r="DYI314" s="206" t="s">
        <v>294</v>
      </c>
      <c r="DYJ314" s="206" t="s">
        <v>294</v>
      </c>
      <c r="DYK314" s="206" t="s">
        <v>294</v>
      </c>
      <c r="DYL314" s="206" t="s">
        <v>294</v>
      </c>
      <c r="DYM314" s="206" t="s">
        <v>294</v>
      </c>
      <c r="DYN314" s="206" t="s">
        <v>294</v>
      </c>
      <c r="DYO314" s="206" t="s">
        <v>294</v>
      </c>
      <c r="DYP314" s="206" t="s">
        <v>294</v>
      </c>
      <c r="DYQ314" s="206" t="s">
        <v>294</v>
      </c>
      <c r="DYR314" s="206" t="s">
        <v>294</v>
      </c>
      <c r="DYS314" s="206" t="s">
        <v>294</v>
      </c>
      <c r="DYT314" s="206" t="s">
        <v>294</v>
      </c>
      <c r="DYU314" s="206" t="s">
        <v>294</v>
      </c>
      <c r="DYV314" s="206" t="s">
        <v>294</v>
      </c>
      <c r="DYW314" s="206" t="s">
        <v>294</v>
      </c>
      <c r="DYX314" s="206" t="s">
        <v>294</v>
      </c>
      <c r="DYY314" s="206" t="s">
        <v>294</v>
      </c>
      <c r="DYZ314" s="206" t="s">
        <v>294</v>
      </c>
      <c r="DZA314" s="206" t="s">
        <v>294</v>
      </c>
      <c r="DZB314" s="206" t="s">
        <v>294</v>
      </c>
      <c r="DZC314" s="206" t="s">
        <v>294</v>
      </c>
      <c r="DZD314" s="206" t="s">
        <v>294</v>
      </c>
      <c r="DZE314" s="206" t="s">
        <v>294</v>
      </c>
      <c r="DZF314" s="206" t="s">
        <v>294</v>
      </c>
      <c r="DZG314" s="206" t="s">
        <v>294</v>
      </c>
      <c r="DZH314" s="206" t="s">
        <v>294</v>
      </c>
      <c r="DZI314" s="206" t="s">
        <v>294</v>
      </c>
      <c r="DZJ314" s="206" t="s">
        <v>294</v>
      </c>
      <c r="DZK314" s="206" t="s">
        <v>294</v>
      </c>
      <c r="DZL314" s="206" t="s">
        <v>294</v>
      </c>
      <c r="DZM314" s="206" t="s">
        <v>294</v>
      </c>
      <c r="DZN314" s="206" t="s">
        <v>294</v>
      </c>
      <c r="DZO314" s="206" t="s">
        <v>294</v>
      </c>
      <c r="DZP314" s="206" t="s">
        <v>294</v>
      </c>
      <c r="DZQ314" s="206" t="s">
        <v>294</v>
      </c>
      <c r="DZR314" s="206" t="s">
        <v>294</v>
      </c>
      <c r="DZS314" s="206" t="s">
        <v>294</v>
      </c>
      <c r="DZT314" s="206" t="s">
        <v>294</v>
      </c>
      <c r="DZU314" s="206" t="s">
        <v>294</v>
      </c>
      <c r="DZV314" s="206" t="s">
        <v>294</v>
      </c>
      <c r="DZW314" s="206" t="s">
        <v>294</v>
      </c>
      <c r="DZX314" s="206" t="s">
        <v>294</v>
      </c>
      <c r="DZY314" s="206" t="s">
        <v>294</v>
      </c>
      <c r="DZZ314" s="206" t="s">
        <v>294</v>
      </c>
      <c r="EAA314" s="206" t="s">
        <v>294</v>
      </c>
      <c r="EAB314" s="206" t="s">
        <v>294</v>
      </c>
      <c r="EAC314" s="206" t="s">
        <v>294</v>
      </c>
      <c r="EAD314" s="206" t="s">
        <v>294</v>
      </c>
      <c r="EAE314" s="206" t="s">
        <v>294</v>
      </c>
      <c r="EAF314" s="206" t="s">
        <v>294</v>
      </c>
      <c r="EAG314" s="206" t="s">
        <v>294</v>
      </c>
      <c r="EAH314" s="206" t="s">
        <v>294</v>
      </c>
      <c r="EAI314" s="206" t="s">
        <v>294</v>
      </c>
      <c r="EAJ314" s="206" t="s">
        <v>294</v>
      </c>
      <c r="EAK314" s="206" t="s">
        <v>294</v>
      </c>
      <c r="EAL314" s="206" t="s">
        <v>294</v>
      </c>
      <c r="EAM314" s="206" t="s">
        <v>294</v>
      </c>
      <c r="EAN314" s="206" t="s">
        <v>294</v>
      </c>
      <c r="EAO314" s="206" t="s">
        <v>294</v>
      </c>
      <c r="EAP314" s="206" t="s">
        <v>294</v>
      </c>
      <c r="EAQ314" s="206" t="s">
        <v>294</v>
      </c>
      <c r="EAR314" s="206" t="s">
        <v>294</v>
      </c>
      <c r="EAS314" s="206" t="s">
        <v>294</v>
      </c>
      <c r="EAT314" s="206" t="s">
        <v>294</v>
      </c>
      <c r="EAU314" s="206" t="s">
        <v>294</v>
      </c>
      <c r="EAV314" s="206" t="s">
        <v>294</v>
      </c>
      <c r="EAW314" s="206" t="s">
        <v>294</v>
      </c>
      <c r="EAX314" s="206" t="s">
        <v>294</v>
      </c>
      <c r="EAY314" s="206" t="s">
        <v>294</v>
      </c>
      <c r="EAZ314" s="206" t="s">
        <v>294</v>
      </c>
      <c r="EBA314" s="206" t="s">
        <v>294</v>
      </c>
      <c r="EBB314" s="206" t="s">
        <v>294</v>
      </c>
      <c r="EBC314" s="206" t="s">
        <v>294</v>
      </c>
      <c r="EBD314" s="206" t="s">
        <v>294</v>
      </c>
      <c r="EBE314" s="206" t="s">
        <v>294</v>
      </c>
      <c r="EBF314" s="206" t="s">
        <v>294</v>
      </c>
      <c r="EBG314" s="206" t="s">
        <v>294</v>
      </c>
      <c r="EBH314" s="206" t="s">
        <v>294</v>
      </c>
      <c r="EBI314" s="206" t="s">
        <v>294</v>
      </c>
      <c r="EBJ314" s="206" t="s">
        <v>294</v>
      </c>
      <c r="EBK314" s="206" t="s">
        <v>294</v>
      </c>
      <c r="EBL314" s="206" t="s">
        <v>294</v>
      </c>
      <c r="EBM314" s="206" t="s">
        <v>294</v>
      </c>
      <c r="EBN314" s="206" t="s">
        <v>294</v>
      </c>
      <c r="EBO314" s="206" t="s">
        <v>294</v>
      </c>
      <c r="EBP314" s="206" t="s">
        <v>294</v>
      </c>
      <c r="EBQ314" s="206" t="s">
        <v>294</v>
      </c>
      <c r="EBR314" s="206" t="s">
        <v>294</v>
      </c>
      <c r="EBS314" s="206" t="s">
        <v>294</v>
      </c>
      <c r="EBT314" s="206" t="s">
        <v>294</v>
      </c>
      <c r="EBU314" s="206" t="s">
        <v>294</v>
      </c>
      <c r="EBV314" s="206" t="s">
        <v>294</v>
      </c>
      <c r="EBW314" s="206" t="s">
        <v>294</v>
      </c>
      <c r="EBX314" s="206" t="s">
        <v>294</v>
      </c>
      <c r="EBY314" s="206" t="s">
        <v>294</v>
      </c>
      <c r="EBZ314" s="206" t="s">
        <v>294</v>
      </c>
      <c r="ECA314" s="206" t="s">
        <v>294</v>
      </c>
      <c r="ECB314" s="206" t="s">
        <v>294</v>
      </c>
      <c r="ECC314" s="206" t="s">
        <v>294</v>
      </c>
      <c r="ECD314" s="206" t="s">
        <v>294</v>
      </c>
      <c r="ECE314" s="206" t="s">
        <v>294</v>
      </c>
      <c r="ECF314" s="206" t="s">
        <v>294</v>
      </c>
      <c r="ECG314" s="206" t="s">
        <v>294</v>
      </c>
      <c r="ECH314" s="206" t="s">
        <v>294</v>
      </c>
      <c r="ECI314" s="206" t="s">
        <v>294</v>
      </c>
      <c r="ECJ314" s="206" t="s">
        <v>294</v>
      </c>
      <c r="ECK314" s="206" t="s">
        <v>294</v>
      </c>
      <c r="ECL314" s="206" t="s">
        <v>294</v>
      </c>
      <c r="ECM314" s="206" t="s">
        <v>294</v>
      </c>
      <c r="ECN314" s="206" t="s">
        <v>294</v>
      </c>
      <c r="ECO314" s="206" t="s">
        <v>294</v>
      </c>
      <c r="ECP314" s="206" t="s">
        <v>294</v>
      </c>
      <c r="ECQ314" s="206" t="s">
        <v>294</v>
      </c>
      <c r="ECR314" s="206" t="s">
        <v>294</v>
      </c>
      <c r="ECS314" s="206" t="s">
        <v>294</v>
      </c>
      <c r="ECT314" s="206" t="s">
        <v>294</v>
      </c>
      <c r="ECU314" s="206" t="s">
        <v>294</v>
      </c>
      <c r="ECV314" s="206" t="s">
        <v>294</v>
      </c>
      <c r="ECW314" s="206" t="s">
        <v>294</v>
      </c>
      <c r="ECX314" s="206" t="s">
        <v>294</v>
      </c>
      <c r="ECY314" s="206" t="s">
        <v>294</v>
      </c>
      <c r="ECZ314" s="206" t="s">
        <v>294</v>
      </c>
      <c r="EDA314" s="206" t="s">
        <v>294</v>
      </c>
      <c r="EDB314" s="206" t="s">
        <v>294</v>
      </c>
      <c r="EDC314" s="206" t="s">
        <v>294</v>
      </c>
      <c r="EDD314" s="206" t="s">
        <v>294</v>
      </c>
      <c r="EDE314" s="206" t="s">
        <v>294</v>
      </c>
      <c r="EDF314" s="206" t="s">
        <v>294</v>
      </c>
      <c r="EDG314" s="206" t="s">
        <v>294</v>
      </c>
      <c r="EDH314" s="206" t="s">
        <v>294</v>
      </c>
      <c r="EDI314" s="206" t="s">
        <v>294</v>
      </c>
      <c r="EDJ314" s="206" t="s">
        <v>294</v>
      </c>
      <c r="EDK314" s="206" t="s">
        <v>294</v>
      </c>
      <c r="EDL314" s="206" t="s">
        <v>294</v>
      </c>
      <c r="EDM314" s="206" t="s">
        <v>294</v>
      </c>
      <c r="EDN314" s="206" t="s">
        <v>294</v>
      </c>
      <c r="EDO314" s="206" t="s">
        <v>294</v>
      </c>
      <c r="EDP314" s="206" t="s">
        <v>294</v>
      </c>
      <c r="EDQ314" s="206" t="s">
        <v>294</v>
      </c>
      <c r="EDR314" s="206" t="s">
        <v>294</v>
      </c>
      <c r="EDS314" s="206" t="s">
        <v>294</v>
      </c>
      <c r="EDT314" s="206" t="s">
        <v>294</v>
      </c>
      <c r="EDU314" s="206" t="s">
        <v>294</v>
      </c>
      <c r="EDV314" s="206" t="s">
        <v>294</v>
      </c>
      <c r="EDW314" s="206" t="s">
        <v>294</v>
      </c>
      <c r="EDX314" s="206" t="s">
        <v>294</v>
      </c>
      <c r="EDY314" s="206" t="s">
        <v>294</v>
      </c>
      <c r="EDZ314" s="206" t="s">
        <v>294</v>
      </c>
      <c r="EEA314" s="206" t="s">
        <v>294</v>
      </c>
      <c r="EEB314" s="206" t="s">
        <v>294</v>
      </c>
      <c r="EEC314" s="206" t="s">
        <v>294</v>
      </c>
      <c r="EED314" s="206" t="s">
        <v>294</v>
      </c>
      <c r="EEE314" s="206" t="s">
        <v>294</v>
      </c>
      <c r="EEF314" s="206" t="s">
        <v>294</v>
      </c>
      <c r="EEG314" s="206" t="s">
        <v>294</v>
      </c>
      <c r="EEH314" s="206" t="s">
        <v>294</v>
      </c>
      <c r="EEI314" s="206" t="s">
        <v>294</v>
      </c>
      <c r="EEJ314" s="206" t="s">
        <v>294</v>
      </c>
      <c r="EEK314" s="206" t="s">
        <v>294</v>
      </c>
      <c r="EEL314" s="206" t="s">
        <v>294</v>
      </c>
      <c r="EEM314" s="206" t="s">
        <v>294</v>
      </c>
      <c r="EEN314" s="206" t="s">
        <v>294</v>
      </c>
      <c r="EEO314" s="206" t="s">
        <v>294</v>
      </c>
      <c r="EEP314" s="206" t="s">
        <v>294</v>
      </c>
      <c r="EEQ314" s="206" t="s">
        <v>294</v>
      </c>
      <c r="EER314" s="206" t="s">
        <v>294</v>
      </c>
      <c r="EES314" s="206" t="s">
        <v>294</v>
      </c>
      <c r="EET314" s="206" t="s">
        <v>294</v>
      </c>
      <c r="EEU314" s="206" t="s">
        <v>294</v>
      </c>
      <c r="EEV314" s="206" t="s">
        <v>294</v>
      </c>
      <c r="EEW314" s="206" t="s">
        <v>294</v>
      </c>
      <c r="EEX314" s="206" t="s">
        <v>294</v>
      </c>
      <c r="EEY314" s="206" t="s">
        <v>294</v>
      </c>
      <c r="EEZ314" s="206" t="s">
        <v>294</v>
      </c>
      <c r="EFA314" s="206" t="s">
        <v>294</v>
      </c>
      <c r="EFB314" s="206" t="s">
        <v>294</v>
      </c>
      <c r="EFC314" s="206" t="s">
        <v>294</v>
      </c>
      <c r="EFD314" s="206" t="s">
        <v>294</v>
      </c>
      <c r="EFE314" s="206" t="s">
        <v>294</v>
      </c>
      <c r="EFF314" s="206" t="s">
        <v>294</v>
      </c>
      <c r="EFG314" s="206" t="s">
        <v>294</v>
      </c>
      <c r="EFH314" s="206" t="s">
        <v>294</v>
      </c>
      <c r="EFI314" s="206" t="s">
        <v>294</v>
      </c>
      <c r="EFJ314" s="206" t="s">
        <v>294</v>
      </c>
      <c r="EFK314" s="206" t="s">
        <v>294</v>
      </c>
      <c r="EFL314" s="206" t="s">
        <v>294</v>
      </c>
      <c r="EFM314" s="206" t="s">
        <v>294</v>
      </c>
      <c r="EFN314" s="206" t="s">
        <v>294</v>
      </c>
      <c r="EFO314" s="206" t="s">
        <v>294</v>
      </c>
      <c r="EFP314" s="206" t="s">
        <v>294</v>
      </c>
      <c r="EFQ314" s="206" t="s">
        <v>294</v>
      </c>
      <c r="EFR314" s="206" t="s">
        <v>294</v>
      </c>
      <c r="EFS314" s="206" t="s">
        <v>294</v>
      </c>
      <c r="EFT314" s="206" t="s">
        <v>294</v>
      </c>
      <c r="EFU314" s="206" t="s">
        <v>294</v>
      </c>
      <c r="EFV314" s="206" t="s">
        <v>294</v>
      </c>
      <c r="EFW314" s="206" t="s">
        <v>294</v>
      </c>
      <c r="EFX314" s="206" t="s">
        <v>294</v>
      </c>
      <c r="EFY314" s="206" t="s">
        <v>294</v>
      </c>
      <c r="EFZ314" s="206" t="s">
        <v>294</v>
      </c>
      <c r="EGA314" s="206" t="s">
        <v>294</v>
      </c>
      <c r="EGB314" s="206" t="s">
        <v>294</v>
      </c>
      <c r="EGC314" s="206" t="s">
        <v>294</v>
      </c>
      <c r="EGD314" s="206" t="s">
        <v>294</v>
      </c>
      <c r="EGE314" s="206" t="s">
        <v>294</v>
      </c>
      <c r="EGF314" s="206" t="s">
        <v>294</v>
      </c>
      <c r="EGG314" s="206" t="s">
        <v>294</v>
      </c>
      <c r="EGH314" s="206" t="s">
        <v>294</v>
      </c>
      <c r="EGI314" s="206" t="s">
        <v>294</v>
      </c>
      <c r="EGJ314" s="206" t="s">
        <v>294</v>
      </c>
      <c r="EGK314" s="206" t="s">
        <v>294</v>
      </c>
      <c r="EGL314" s="206" t="s">
        <v>294</v>
      </c>
      <c r="EGM314" s="206" t="s">
        <v>294</v>
      </c>
      <c r="EGN314" s="206" t="s">
        <v>294</v>
      </c>
      <c r="EGO314" s="206" t="s">
        <v>294</v>
      </c>
      <c r="EGP314" s="206" t="s">
        <v>294</v>
      </c>
      <c r="EGQ314" s="206" t="s">
        <v>294</v>
      </c>
      <c r="EGR314" s="206" t="s">
        <v>294</v>
      </c>
      <c r="EGS314" s="206" t="s">
        <v>294</v>
      </c>
      <c r="EGT314" s="206" t="s">
        <v>294</v>
      </c>
      <c r="EGU314" s="206" t="s">
        <v>294</v>
      </c>
      <c r="EGV314" s="206" t="s">
        <v>294</v>
      </c>
      <c r="EGW314" s="206" t="s">
        <v>294</v>
      </c>
      <c r="EGX314" s="206" t="s">
        <v>294</v>
      </c>
      <c r="EGY314" s="206" t="s">
        <v>294</v>
      </c>
      <c r="EGZ314" s="206" t="s">
        <v>294</v>
      </c>
      <c r="EHA314" s="206" t="s">
        <v>294</v>
      </c>
      <c r="EHB314" s="206" t="s">
        <v>294</v>
      </c>
      <c r="EHC314" s="206" t="s">
        <v>294</v>
      </c>
      <c r="EHD314" s="206" t="s">
        <v>294</v>
      </c>
      <c r="EHE314" s="206" t="s">
        <v>294</v>
      </c>
      <c r="EHF314" s="206" t="s">
        <v>294</v>
      </c>
      <c r="EHG314" s="206" t="s">
        <v>294</v>
      </c>
      <c r="EHH314" s="206" t="s">
        <v>294</v>
      </c>
      <c r="EHI314" s="206" t="s">
        <v>294</v>
      </c>
      <c r="EHJ314" s="206" t="s">
        <v>294</v>
      </c>
      <c r="EHK314" s="206" t="s">
        <v>294</v>
      </c>
      <c r="EHL314" s="206" t="s">
        <v>294</v>
      </c>
      <c r="EHM314" s="206" t="s">
        <v>294</v>
      </c>
      <c r="EHN314" s="206" t="s">
        <v>294</v>
      </c>
      <c r="EHO314" s="206" t="s">
        <v>294</v>
      </c>
      <c r="EHP314" s="206" t="s">
        <v>294</v>
      </c>
      <c r="EHQ314" s="206" t="s">
        <v>294</v>
      </c>
      <c r="EHR314" s="206" t="s">
        <v>294</v>
      </c>
      <c r="EHS314" s="206" t="s">
        <v>294</v>
      </c>
      <c r="EHT314" s="206" t="s">
        <v>294</v>
      </c>
      <c r="EHU314" s="206" t="s">
        <v>294</v>
      </c>
      <c r="EHV314" s="206" t="s">
        <v>294</v>
      </c>
      <c r="EHW314" s="206" t="s">
        <v>294</v>
      </c>
      <c r="EHX314" s="206" t="s">
        <v>294</v>
      </c>
      <c r="EHY314" s="206" t="s">
        <v>294</v>
      </c>
      <c r="EHZ314" s="206" t="s">
        <v>294</v>
      </c>
      <c r="EIA314" s="206" t="s">
        <v>294</v>
      </c>
      <c r="EIB314" s="206" t="s">
        <v>294</v>
      </c>
      <c r="EIC314" s="206" t="s">
        <v>294</v>
      </c>
      <c r="EID314" s="206" t="s">
        <v>294</v>
      </c>
      <c r="EIE314" s="206" t="s">
        <v>294</v>
      </c>
      <c r="EIF314" s="206" t="s">
        <v>294</v>
      </c>
      <c r="EIG314" s="206" t="s">
        <v>294</v>
      </c>
      <c r="EIH314" s="206" t="s">
        <v>294</v>
      </c>
      <c r="EII314" s="206" t="s">
        <v>294</v>
      </c>
      <c r="EIJ314" s="206" t="s">
        <v>294</v>
      </c>
      <c r="EIK314" s="206" t="s">
        <v>294</v>
      </c>
      <c r="EIL314" s="206" t="s">
        <v>294</v>
      </c>
      <c r="EIM314" s="206" t="s">
        <v>294</v>
      </c>
      <c r="EIN314" s="206" t="s">
        <v>294</v>
      </c>
      <c r="EIO314" s="206" t="s">
        <v>294</v>
      </c>
      <c r="EIP314" s="206" t="s">
        <v>294</v>
      </c>
      <c r="EIQ314" s="206" t="s">
        <v>294</v>
      </c>
      <c r="EIR314" s="206" t="s">
        <v>294</v>
      </c>
      <c r="EIS314" s="206" t="s">
        <v>294</v>
      </c>
      <c r="EIT314" s="206" t="s">
        <v>294</v>
      </c>
      <c r="EIU314" s="206" t="s">
        <v>294</v>
      </c>
      <c r="EIV314" s="206" t="s">
        <v>294</v>
      </c>
      <c r="EIW314" s="206" t="s">
        <v>294</v>
      </c>
      <c r="EIX314" s="206" t="s">
        <v>294</v>
      </c>
      <c r="EIY314" s="206" t="s">
        <v>294</v>
      </c>
      <c r="EIZ314" s="206" t="s">
        <v>294</v>
      </c>
      <c r="EJA314" s="206" t="s">
        <v>294</v>
      </c>
      <c r="EJB314" s="206" t="s">
        <v>294</v>
      </c>
      <c r="EJC314" s="206" t="s">
        <v>294</v>
      </c>
      <c r="EJD314" s="206" t="s">
        <v>294</v>
      </c>
      <c r="EJE314" s="206" t="s">
        <v>294</v>
      </c>
      <c r="EJF314" s="206" t="s">
        <v>294</v>
      </c>
      <c r="EJG314" s="206" t="s">
        <v>294</v>
      </c>
      <c r="EJH314" s="206" t="s">
        <v>294</v>
      </c>
      <c r="EJI314" s="206" t="s">
        <v>294</v>
      </c>
      <c r="EJJ314" s="206" t="s">
        <v>294</v>
      </c>
      <c r="EJK314" s="206" t="s">
        <v>294</v>
      </c>
      <c r="EJL314" s="206" t="s">
        <v>294</v>
      </c>
      <c r="EJM314" s="206" t="s">
        <v>294</v>
      </c>
      <c r="EJN314" s="206" t="s">
        <v>294</v>
      </c>
      <c r="EJO314" s="206" t="s">
        <v>294</v>
      </c>
      <c r="EJP314" s="206" t="s">
        <v>294</v>
      </c>
      <c r="EJQ314" s="206" t="s">
        <v>294</v>
      </c>
      <c r="EJR314" s="206" t="s">
        <v>294</v>
      </c>
      <c r="EJS314" s="206" t="s">
        <v>294</v>
      </c>
      <c r="EJT314" s="206" t="s">
        <v>294</v>
      </c>
      <c r="EJU314" s="206" t="s">
        <v>294</v>
      </c>
      <c r="EJV314" s="206" t="s">
        <v>294</v>
      </c>
      <c r="EJW314" s="206" t="s">
        <v>294</v>
      </c>
      <c r="EJX314" s="206" t="s">
        <v>294</v>
      </c>
      <c r="EJY314" s="206" t="s">
        <v>294</v>
      </c>
      <c r="EJZ314" s="206" t="s">
        <v>294</v>
      </c>
      <c r="EKA314" s="206" t="s">
        <v>294</v>
      </c>
      <c r="EKB314" s="206" t="s">
        <v>294</v>
      </c>
      <c r="EKC314" s="206" t="s">
        <v>294</v>
      </c>
      <c r="EKD314" s="206" t="s">
        <v>294</v>
      </c>
      <c r="EKE314" s="206" t="s">
        <v>294</v>
      </c>
      <c r="EKF314" s="206" t="s">
        <v>294</v>
      </c>
      <c r="EKG314" s="206" t="s">
        <v>294</v>
      </c>
      <c r="EKH314" s="206" t="s">
        <v>294</v>
      </c>
      <c r="EKI314" s="206" t="s">
        <v>294</v>
      </c>
      <c r="EKJ314" s="206" t="s">
        <v>294</v>
      </c>
      <c r="EKK314" s="206" t="s">
        <v>294</v>
      </c>
      <c r="EKL314" s="206" t="s">
        <v>294</v>
      </c>
      <c r="EKM314" s="206" t="s">
        <v>294</v>
      </c>
      <c r="EKN314" s="206" t="s">
        <v>294</v>
      </c>
      <c r="EKO314" s="206" t="s">
        <v>294</v>
      </c>
      <c r="EKP314" s="206" t="s">
        <v>294</v>
      </c>
      <c r="EKQ314" s="206" t="s">
        <v>294</v>
      </c>
      <c r="EKR314" s="206" t="s">
        <v>294</v>
      </c>
      <c r="EKS314" s="206" t="s">
        <v>294</v>
      </c>
      <c r="EKT314" s="206" t="s">
        <v>294</v>
      </c>
      <c r="EKU314" s="206" t="s">
        <v>294</v>
      </c>
      <c r="EKV314" s="206" t="s">
        <v>294</v>
      </c>
      <c r="EKW314" s="206" t="s">
        <v>294</v>
      </c>
      <c r="EKX314" s="206" t="s">
        <v>294</v>
      </c>
      <c r="EKY314" s="206" t="s">
        <v>294</v>
      </c>
      <c r="EKZ314" s="206" t="s">
        <v>294</v>
      </c>
      <c r="ELA314" s="206" t="s">
        <v>294</v>
      </c>
      <c r="ELB314" s="206" t="s">
        <v>294</v>
      </c>
      <c r="ELC314" s="206" t="s">
        <v>294</v>
      </c>
      <c r="ELD314" s="206" t="s">
        <v>294</v>
      </c>
      <c r="ELE314" s="206" t="s">
        <v>294</v>
      </c>
      <c r="ELF314" s="206" t="s">
        <v>294</v>
      </c>
      <c r="ELG314" s="206" t="s">
        <v>294</v>
      </c>
      <c r="ELH314" s="206" t="s">
        <v>294</v>
      </c>
      <c r="ELI314" s="206" t="s">
        <v>294</v>
      </c>
      <c r="ELJ314" s="206" t="s">
        <v>294</v>
      </c>
      <c r="ELK314" s="206" t="s">
        <v>294</v>
      </c>
      <c r="ELL314" s="206" t="s">
        <v>294</v>
      </c>
      <c r="ELM314" s="206" t="s">
        <v>294</v>
      </c>
      <c r="ELN314" s="206" t="s">
        <v>294</v>
      </c>
      <c r="ELO314" s="206" t="s">
        <v>294</v>
      </c>
      <c r="ELP314" s="206" t="s">
        <v>294</v>
      </c>
      <c r="ELQ314" s="206" t="s">
        <v>294</v>
      </c>
      <c r="ELR314" s="206" t="s">
        <v>294</v>
      </c>
      <c r="ELS314" s="206" t="s">
        <v>294</v>
      </c>
      <c r="ELT314" s="206" t="s">
        <v>294</v>
      </c>
      <c r="ELU314" s="206" t="s">
        <v>294</v>
      </c>
      <c r="ELV314" s="206" t="s">
        <v>294</v>
      </c>
      <c r="ELW314" s="206" t="s">
        <v>294</v>
      </c>
      <c r="ELX314" s="206" t="s">
        <v>294</v>
      </c>
      <c r="ELY314" s="206" t="s">
        <v>294</v>
      </c>
      <c r="ELZ314" s="206" t="s">
        <v>294</v>
      </c>
      <c r="EMA314" s="206" t="s">
        <v>294</v>
      </c>
      <c r="EMB314" s="206" t="s">
        <v>294</v>
      </c>
      <c r="EMC314" s="206" t="s">
        <v>294</v>
      </c>
      <c r="EMD314" s="206" t="s">
        <v>294</v>
      </c>
      <c r="EME314" s="206" t="s">
        <v>294</v>
      </c>
      <c r="EMF314" s="206" t="s">
        <v>294</v>
      </c>
      <c r="EMG314" s="206" t="s">
        <v>294</v>
      </c>
      <c r="EMH314" s="206" t="s">
        <v>294</v>
      </c>
      <c r="EMI314" s="206" t="s">
        <v>294</v>
      </c>
      <c r="EMJ314" s="206" t="s">
        <v>294</v>
      </c>
      <c r="EMK314" s="206" t="s">
        <v>294</v>
      </c>
      <c r="EML314" s="206" t="s">
        <v>294</v>
      </c>
      <c r="EMM314" s="206" t="s">
        <v>294</v>
      </c>
      <c r="EMN314" s="206" t="s">
        <v>294</v>
      </c>
      <c r="EMO314" s="206" t="s">
        <v>294</v>
      </c>
      <c r="EMP314" s="206" t="s">
        <v>294</v>
      </c>
      <c r="EMQ314" s="206" t="s">
        <v>294</v>
      </c>
      <c r="EMR314" s="206" t="s">
        <v>294</v>
      </c>
      <c r="EMS314" s="206" t="s">
        <v>294</v>
      </c>
      <c r="EMT314" s="206" t="s">
        <v>294</v>
      </c>
      <c r="EMU314" s="206" t="s">
        <v>294</v>
      </c>
      <c r="EMV314" s="206" t="s">
        <v>294</v>
      </c>
      <c r="EMW314" s="206" t="s">
        <v>294</v>
      </c>
      <c r="EMX314" s="206" t="s">
        <v>294</v>
      </c>
      <c r="EMY314" s="206" t="s">
        <v>294</v>
      </c>
      <c r="EMZ314" s="206" t="s">
        <v>294</v>
      </c>
      <c r="ENA314" s="206" t="s">
        <v>294</v>
      </c>
      <c r="ENB314" s="206" t="s">
        <v>294</v>
      </c>
      <c r="ENC314" s="206" t="s">
        <v>294</v>
      </c>
      <c r="END314" s="206" t="s">
        <v>294</v>
      </c>
      <c r="ENE314" s="206" t="s">
        <v>294</v>
      </c>
      <c r="ENF314" s="206" t="s">
        <v>294</v>
      </c>
      <c r="ENG314" s="206" t="s">
        <v>294</v>
      </c>
      <c r="ENH314" s="206" t="s">
        <v>294</v>
      </c>
      <c r="ENI314" s="206" t="s">
        <v>294</v>
      </c>
      <c r="ENJ314" s="206" t="s">
        <v>294</v>
      </c>
      <c r="ENK314" s="206" t="s">
        <v>294</v>
      </c>
      <c r="ENL314" s="206" t="s">
        <v>294</v>
      </c>
      <c r="ENM314" s="206" t="s">
        <v>294</v>
      </c>
      <c r="ENN314" s="206" t="s">
        <v>294</v>
      </c>
      <c r="ENO314" s="206" t="s">
        <v>294</v>
      </c>
      <c r="ENP314" s="206" t="s">
        <v>294</v>
      </c>
      <c r="ENQ314" s="206" t="s">
        <v>294</v>
      </c>
      <c r="ENR314" s="206" t="s">
        <v>294</v>
      </c>
      <c r="ENS314" s="206" t="s">
        <v>294</v>
      </c>
      <c r="ENT314" s="206" t="s">
        <v>294</v>
      </c>
      <c r="ENU314" s="206" t="s">
        <v>294</v>
      </c>
      <c r="ENV314" s="206" t="s">
        <v>294</v>
      </c>
      <c r="ENW314" s="206" t="s">
        <v>294</v>
      </c>
      <c r="ENX314" s="206" t="s">
        <v>294</v>
      </c>
      <c r="ENY314" s="206" t="s">
        <v>294</v>
      </c>
      <c r="ENZ314" s="206" t="s">
        <v>294</v>
      </c>
      <c r="EOA314" s="206" t="s">
        <v>294</v>
      </c>
      <c r="EOB314" s="206" t="s">
        <v>294</v>
      </c>
      <c r="EOC314" s="206" t="s">
        <v>294</v>
      </c>
      <c r="EOD314" s="206" t="s">
        <v>294</v>
      </c>
      <c r="EOE314" s="206" t="s">
        <v>294</v>
      </c>
      <c r="EOF314" s="206" t="s">
        <v>294</v>
      </c>
      <c r="EOG314" s="206" t="s">
        <v>294</v>
      </c>
      <c r="EOH314" s="206" t="s">
        <v>294</v>
      </c>
      <c r="EOI314" s="206" t="s">
        <v>294</v>
      </c>
      <c r="EOJ314" s="206" t="s">
        <v>294</v>
      </c>
      <c r="EOK314" s="206" t="s">
        <v>294</v>
      </c>
      <c r="EOL314" s="206" t="s">
        <v>294</v>
      </c>
      <c r="EOM314" s="206" t="s">
        <v>294</v>
      </c>
      <c r="EON314" s="206" t="s">
        <v>294</v>
      </c>
      <c r="EOO314" s="206" t="s">
        <v>294</v>
      </c>
      <c r="EOP314" s="206" t="s">
        <v>294</v>
      </c>
      <c r="EOQ314" s="206" t="s">
        <v>294</v>
      </c>
      <c r="EOR314" s="206" t="s">
        <v>294</v>
      </c>
      <c r="EOS314" s="206" t="s">
        <v>294</v>
      </c>
      <c r="EOT314" s="206" t="s">
        <v>294</v>
      </c>
      <c r="EOU314" s="206" t="s">
        <v>294</v>
      </c>
      <c r="EOV314" s="206" t="s">
        <v>294</v>
      </c>
      <c r="EOW314" s="206" t="s">
        <v>294</v>
      </c>
      <c r="EOX314" s="206" t="s">
        <v>294</v>
      </c>
      <c r="EOY314" s="206" t="s">
        <v>294</v>
      </c>
      <c r="EOZ314" s="206" t="s">
        <v>294</v>
      </c>
      <c r="EPA314" s="206" t="s">
        <v>294</v>
      </c>
      <c r="EPB314" s="206" t="s">
        <v>294</v>
      </c>
      <c r="EPC314" s="206" t="s">
        <v>294</v>
      </c>
      <c r="EPD314" s="206" t="s">
        <v>294</v>
      </c>
      <c r="EPE314" s="206" t="s">
        <v>294</v>
      </c>
      <c r="EPF314" s="206" t="s">
        <v>294</v>
      </c>
      <c r="EPG314" s="206" t="s">
        <v>294</v>
      </c>
      <c r="EPH314" s="206" t="s">
        <v>294</v>
      </c>
      <c r="EPI314" s="206" t="s">
        <v>294</v>
      </c>
      <c r="EPJ314" s="206" t="s">
        <v>294</v>
      </c>
      <c r="EPK314" s="206" t="s">
        <v>294</v>
      </c>
      <c r="EPL314" s="206" t="s">
        <v>294</v>
      </c>
      <c r="EPM314" s="206" t="s">
        <v>294</v>
      </c>
      <c r="EPN314" s="206" t="s">
        <v>294</v>
      </c>
      <c r="EPO314" s="206" t="s">
        <v>294</v>
      </c>
      <c r="EPP314" s="206" t="s">
        <v>294</v>
      </c>
      <c r="EPQ314" s="206" t="s">
        <v>294</v>
      </c>
      <c r="EPR314" s="206" t="s">
        <v>294</v>
      </c>
      <c r="EPS314" s="206" t="s">
        <v>294</v>
      </c>
      <c r="EPT314" s="206" t="s">
        <v>294</v>
      </c>
      <c r="EPU314" s="206" t="s">
        <v>294</v>
      </c>
      <c r="EPV314" s="206" t="s">
        <v>294</v>
      </c>
      <c r="EPW314" s="206" t="s">
        <v>294</v>
      </c>
      <c r="EPX314" s="206" t="s">
        <v>294</v>
      </c>
      <c r="EPY314" s="206" t="s">
        <v>294</v>
      </c>
      <c r="EPZ314" s="206" t="s">
        <v>294</v>
      </c>
      <c r="EQA314" s="206" t="s">
        <v>294</v>
      </c>
      <c r="EQB314" s="206" t="s">
        <v>294</v>
      </c>
      <c r="EQC314" s="206" t="s">
        <v>294</v>
      </c>
      <c r="EQD314" s="206" t="s">
        <v>294</v>
      </c>
      <c r="EQE314" s="206" t="s">
        <v>294</v>
      </c>
      <c r="EQF314" s="206" t="s">
        <v>294</v>
      </c>
      <c r="EQG314" s="206" t="s">
        <v>294</v>
      </c>
      <c r="EQH314" s="206" t="s">
        <v>294</v>
      </c>
      <c r="EQI314" s="206" t="s">
        <v>294</v>
      </c>
      <c r="EQJ314" s="206" t="s">
        <v>294</v>
      </c>
      <c r="EQK314" s="206" t="s">
        <v>294</v>
      </c>
      <c r="EQL314" s="206" t="s">
        <v>294</v>
      </c>
      <c r="EQM314" s="206" t="s">
        <v>294</v>
      </c>
      <c r="EQN314" s="206" t="s">
        <v>294</v>
      </c>
      <c r="EQO314" s="206" t="s">
        <v>294</v>
      </c>
      <c r="EQP314" s="206" t="s">
        <v>294</v>
      </c>
      <c r="EQQ314" s="206" t="s">
        <v>294</v>
      </c>
      <c r="EQR314" s="206" t="s">
        <v>294</v>
      </c>
      <c r="EQS314" s="206" t="s">
        <v>294</v>
      </c>
      <c r="EQT314" s="206" t="s">
        <v>294</v>
      </c>
      <c r="EQU314" s="206" t="s">
        <v>294</v>
      </c>
      <c r="EQV314" s="206" t="s">
        <v>294</v>
      </c>
      <c r="EQW314" s="206" t="s">
        <v>294</v>
      </c>
      <c r="EQX314" s="206" t="s">
        <v>294</v>
      </c>
      <c r="EQY314" s="206" t="s">
        <v>294</v>
      </c>
      <c r="EQZ314" s="206" t="s">
        <v>294</v>
      </c>
      <c r="ERA314" s="206" t="s">
        <v>294</v>
      </c>
      <c r="ERB314" s="206" t="s">
        <v>294</v>
      </c>
      <c r="ERC314" s="206" t="s">
        <v>294</v>
      </c>
      <c r="ERD314" s="206" t="s">
        <v>294</v>
      </c>
      <c r="ERE314" s="206" t="s">
        <v>294</v>
      </c>
      <c r="ERF314" s="206" t="s">
        <v>294</v>
      </c>
      <c r="ERG314" s="206" t="s">
        <v>294</v>
      </c>
      <c r="ERH314" s="206" t="s">
        <v>294</v>
      </c>
      <c r="ERI314" s="206" t="s">
        <v>294</v>
      </c>
      <c r="ERJ314" s="206" t="s">
        <v>294</v>
      </c>
      <c r="ERK314" s="206" t="s">
        <v>294</v>
      </c>
      <c r="ERL314" s="206" t="s">
        <v>294</v>
      </c>
      <c r="ERM314" s="206" t="s">
        <v>294</v>
      </c>
      <c r="ERN314" s="206" t="s">
        <v>294</v>
      </c>
      <c r="ERO314" s="206" t="s">
        <v>294</v>
      </c>
      <c r="ERP314" s="206" t="s">
        <v>294</v>
      </c>
      <c r="ERQ314" s="206" t="s">
        <v>294</v>
      </c>
      <c r="ERR314" s="206" t="s">
        <v>294</v>
      </c>
      <c r="ERS314" s="206" t="s">
        <v>294</v>
      </c>
      <c r="ERT314" s="206" t="s">
        <v>294</v>
      </c>
      <c r="ERU314" s="206" t="s">
        <v>294</v>
      </c>
      <c r="ERV314" s="206" t="s">
        <v>294</v>
      </c>
      <c r="ERW314" s="206" t="s">
        <v>294</v>
      </c>
      <c r="ERX314" s="206" t="s">
        <v>294</v>
      </c>
      <c r="ERY314" s="206" t="s">
        <v>294</v>
      </c>
      <c r="ERZ314" s="206" t="s">
        <v>294</v>
      </c>
      <c r="ESA314" s="206" t="s">
        <v>294</v>
      </c>
      <c r="ESB314" s="206" t="s">
        <v>294</v>
      </c>
      <c r="ESC314" s="206" t="s">
        <v>294</v>
      </c>
      <c r="ESD314" s="206" t="s">
        <v>294</v>
      </c>
      <c r="ESE314" s="206" t="s">
        <v>294</v>
      </c>
      <c r="ESF314" s="206" t="s">
        <v>294</v>
      </c>
      <c r="ESG314" s="206" t="s">
        <v>294</v>
      </c>
      <c r="ESH314" s="206" t="s">
        <v>294</v>
      </c>
      <c r="ESI314" s="206" t="s">
        <v>294</v>
      </c>
      <c r="ESJ314" s="206" t="s">
        <v>294</v>
      </c>
      <c r="ESK314" s="206" t="s">
        <v>294</v>
      </c>
      <c r="ESL314" s="206" t="s">
        <v>294</v>
      </c>
      <c r="ESM314" s="206" t="s">
        <v>294</v>
      </c>
      <c r="ESN314" s="206" t="s">
        <v>294</v>
      </c>
      <c r="ESO314" s="206" t="s">
        <v>294</v>
      </c>
      <c r="ESP314" s="206" t="s">
        <v>294</v>
      </c>
      <c r="ESQ314" s="206" t="s">
        <v>294</v>
      </c>
      <c r="ESR314" s="206" t="s">
        <v>294</v>
      </c>
      <c r="ESS314" s="206" t="s">
        <v>294</v>
      </c>
      <c r="EST314" s="206" t="s">
        <v>294</v>
      </c>
      <c r="ESU314" s="206" t="s">
        <v>294</v>
      </c>
      <c r="ESV314" s="206" t="s">
        <v>294</v>
      </c>
      <c r="ESW314" s="206" t="s">
        <v>294</v>
      </c>
      <c r="ESX314" s="206" t="s">
        <v>294</v>
      </c>
      <c r="ESY314" s="206" t="s">
        <v>294</v>
      </c>
      <c r="ESZ314" s="206" t="s">
        <v>294</v>
      </c>
      <c r="ETA314" s="206" t="s">
        <v>294</v>
      </c>
      <c r="ETB314" s="206" t="s">
        <v>294</v>
      </c>
      <c r="ETC314" s="206" t="s">
        <v>294</v>
      </c>
      <c r="ETD314" s="206" t="s">
        <v>294</v>
      </c>
      <c r="ETE314" s="206" t="s">
        <v>294</v>
      </c>
      <c r="ETF314" s="206" t="s">
        <v>294</v>
      </c>
      <c r="ETG314" s="206" t="s">
        <v>294</v>
      </c>
      <c r="ETH314" s="206" t="s">
        <v>294</v>
      </c>
      <c r="ETI314" s="206" t="s">
        <v>294</v>
      </c>
      <c r="ETJ314" s="206" t="s">
        <v>294</v>
      </c>
      <c r="ETK314" s="206" t="s">
        <v>294</v>
      </c>
      <c r="ETL314" s="206" t="s">
        <v>294</v>
      </c>
      <c r="ETM314" s="206" t="s">
        <v>294</v>
      </c>
      <c r="ETN314" s="206" t="s">
        <v>294</v>
      </c>
      <c r="ETO314" s="206" t="s">
        <v>294</v>
      </c>
      <c r="ETP314" s="206" t="s">
        <v>294</v>
      </c>
      <c r="ETQ314" s="206" t="s">
        <v>294</v>
      </c>
      <c r="ETR314" s="206" t="s">
        <v>294</v>
      </c>
      <c r="ETS314" s="206" t="s">
        <v>294</v>
      </c>
      <c r="ETT314" s="206" t="s">
        <v>294</v>
      </c>
      <c r="ETU314" s="206" t="s">
        <v>294</v>
      </c>
      <c r="ETV314" s="206" t="s">
        <v>294</v>
      </c>
      <c r="ETW314" s="206" t="s">
        <v>294</v>
      </c>
      <c r="ETX314" s="206" t="s">
        <v>294</v>
      </c>
      <c r="ETY314" s="206" t="s">
        <v>294</v>
      </c>
      <c r="ETZ314" s="206" t="s">
        <v>294</v>
      </c>
      <c r="EUA314" s="206" t="s">
        <v>294</v>
      </c>
      <c r="EUB314" s="206" t="s">
        <v>294</v>
      </c>
      <c r="EUC314" s="206" t="s">
        <v>294</v>
      </c>
      <c r="EUD314" s="206" t="s">
        <v>294</v>
      </c>
      <c r="EUE314" s="206" t="s">
        <v>294</v>
      </c>
      <c r="EUF314" s="206" t="s">
        <v>294</v>
      </c>
      <c r="EUG314" s="206" t="s">
        <v>294</v>
      </c>
      <c r="EUH314" s="206" t="s">
        <v>294</v>
      </c>
      <c r="EUI314" s="206" t="s">
        <v>294</v>
      </c>
      <c r="EUJ314" s="206" t="s">
        <v>294</v>
      </c>
      <c r="EUK314" s="206" t="s">
        <v>294</v>
      </c>
      <c r="EUL314" s="206" t="s">
        <v>294</v>
      </c>
      <c r="EUM314" s="206" t="s">
        <v>294</v>
      </c>
      <c r="EUN314" s="206" t="s">
        <v>294</v>
      </c>
      <c r="EUO314" s="206" t="s">
        <v>294</v>
      </c>
      <c r="EUP314" s="206" t="s">
        <v>294</v>
      </c>
      <c r="EUQ314" s="206" t="s">
        <v>294</v>
      </c>
      <c r="EUR314" s="206" t="s">
        <v>294</v>
      </c>
      <c r="EUS314" s="206" t="s">
        <v>294</v>
      </c>
      <c r="EUT314" s="206" t="s">
        <v>294</v>
      </c>
      <c r="EUU314" s="206" t="s">
        <v>294</v>
      </c>
      <c r="EUV314" s="206" t="s">
        <v>294</v>
      </c>
      <c r="EUW314" s="206" t="s">
        <v>294</v>
      </c>
      <c r="EUX314" s="206" t="s">
        <v>294</v>
      </c>
      <c r="EUY314" s="206" t="s">
        <v>294</v>
      </c>
      <c r="EUZ314" s="206" t="s">
        <v>294</v>
      </c>
      <c r="EVA314" s="206" t="s">
        <v>294</v>
      </c>
      <c r="EVB314" s="206" t="s">
        <v>294</v>
      </c>
      <c r="EVC314" s="206" t="s">
        <v>294</v>
      </c>
      <c r="EVD314" s="206" t="s">
        <v>294</v>
      </c>
      <c r="EVE314" s="206" t="s">
        <v>294</v>
      </c>
      <c r="EVF314" s="206" t="s">
        <v>294</v>
      </c>
      <c r="EVG314" s="206" t="s">
        <v>294</v>
      </c>
      <c r="EVH314" s="206" t="s">
        <v>294</v>
      </c>
      <c r="EVI314" s="206" t="s">
        <v>294</v>
      </c>
      <c r="EVJ314" s="206" t="s">
        <v>294</v>
      </c>
      <c r="EVK314" s="206" t="s">
        <v>294</v>
      </c>
      <c r="EVL314" s="206" t="s">
        <v>294</v>
      </c>
      <c r="EVM314" s="206" t="s">
        <v>294</v>
      </c>
      <c r="EVN314" s="206" t="s">
        <v>294</v>
      </c>
      <c r="EVO314" s="206" t="s">
        <v>294</v>
      </c>
      <c r="EVP314" s="206" t="s">
        <v>294</v>
      </c>
      <c r="EVQ314" s="206" t="s">
        <v>294</v>
      </c>
      <c r="EVR314" s="206" t="s">
        <v>294</v>
      </c>
      <c r="EVS314" s="206" t="s">
        <v>294</v>
      </c>
      <c r="EVT314" s="206" t="s">
        <v>294</v>
      </c>
      <c r="EVU314" s="206" t="s">
        <v>294</v>
      </c>
      <c r="EVV314" s="206" t="s">
        <v>294</v>
      </c>
      <c r="EVW314" s="206" t="s">
        <v>294</v>
      </c>
      <c r="EVX314" s="206" t="s">
        <v>294</v>
      </c>
      <c r="EVY314" s="206" t="s">
        <v>294</v>
      </c>
      <c r="EVZ314" s="206" t="s">
        <v>294</v>
      </c>
      <c r="EWA314" s="206" t="s">
        <v>294</v>
      </c>
      <c r="EWB314" s="206" t="s">
        <v>294</v>
      </c>
      <c r="EWC314" s="206" t="s">
        <v>294</v>
      </c>
      <c r="EWD314" s="206" t="s">
        <v>294</v>
      </c>
      <c r="EWE314" s="206" t="s">
        <v>294</v>
      </c>
      <c r="EWF314" s="206" t="s">
        <v>294</v>
      </c>
      <c r="EWG314" s="206" t="s">
        <v>294</v>
      </c>
      <c r="EWH314" s="206" t="s">
        <v>294</v>
      </c>
      <c r="EWI314" s="206" t="s">
        <v>294</v>
      </c>
      <c r="EWJ314" s="206" t="s">
        <v>294</v>
      </c>
      <c r="EWK314" s="206" t="s">
        <v>294</v>
      </c>
      <c r="EWL314" s="206" t="s">
        <v>294</v>
      </c>
      <c r="EWM314" s="206" t="s">
        <v>294</v>
      </c>
      <c r="EWN314" s="206" t="s">
        <v>294</v>
      </c>
      <c r="EWO314" s="206" t="s">
        <v>294</v>
      </c>
      <c r="EWP314" s="206" t="s">
        <v>294</v>
      </c>
      <c r="EWQ314" s="206" t="s">
        <v>294</v>
      </c>
      <c r="EWR314" s="206" t="s">
        <v>294</v>
      </c>
      <c r="EWS314" s="206" t="s">
        <v>294</v>
      </c>
      <c r="EWT314" s="206" t="s">
        <v>294</v>
      </c>
      <c r="EWU314" s="206" t="s">
        <v>294</v>
      </c>
      <c r="EWV314" s="206" t="s">
        <v>294</v>
      </c>
      <c r="EWW314" s="206" t="s">
        <v>294</v>
      </c>
      <c r="EWX314" s="206" t="s">
        <v>294</v>
      </c>
      <c r="EWY314" s="206" t="s">
        <v>294</v>
      </c>
      <c r="EWZ314" s="206" t="s">
        <v>294</v>
      </c>
      <c r="EXA314" s="206" t="s">
        <v>294</v>
      </c>
      <c r="EXB314" s="206" t="s">
        <v>294</v>
      </c>
      <c r="EXC314" s="206" t="s">
        <v>294</v>
      </c>
      <c r="EXD314" s="206" t="s">
        <v>294</v>
      </c>
      <c r="EXE314" s="206" t="s">
        <v>294</v>
      </c>
      <c r="EXF314" s="206" t="s">
        <v>294</v>
      </c>
      <c r="EXG314" s="206" t="s">
        <v>294</v>
      </c>
      <c r="EXH314" s="206" t="s">
        <v>294</v>
      </c>
      <c r="EXI314" s="206" t="s">
        <v>294</v>
      </c>
      <c r="EXJ314" s="206" t="s">
        <v>294</v>
      </c>
      <c r="EXK314" s="206" t="s">
        <v>294</v>
      </c>
      <c r="EXL314" s="206" t="s">
        <v>294</v>
      </c>
      <c r="EXM314" s="206" t="s">
        <v>294</v>
      </c>
      <c r="EXN314" s="206" t="s">
        <v>294</v>
      </c>
      <c r="EXO314" s="206" t="s">
        <v>294</v>
      </c>
      <c r="EXP314" s="206" t="s">
        <v>294</v>
      </c>
      <c r="EXQ314" s="206" t="s">
        <v>294</v>
      </c>
      <c r="EXR314" s="206" t="s">
        <v>294</v>
      </c>
      <c r="EXS314" s="206" t="s">
        <v>294</v>
      </c>
      <c r="EXT314" s="206" t="s">
        <v>294</v>
      </c>
      <c r="EXU314" s="206" t="s">
        <v>294</v>
      </c>
      <c r="EXV314" s="206" t="s">
        <v>294</v>
      </c>
      <c r="EXW314" s="206" t="s">
        <v>294</v>
      </c>
      <c r="EXX314" s="206" t="s">
        <v>294</v>
      </c>
      <c r="EXY314" s="206" t="s">
        <v>294</v>
      </c>
      <c r="EXZ314" s="206" t="s">
        <v>294</v>
      </c>
      <c r="EYA314" s="206" t="s">
        <v>294</v>
      </c>
      <c r="EYB314" s="206" t="s">
        <v>294</v>
      </c>
      <c r="EYC314" s="206" t="s">
        <v>294</v>
      </c>
      <c r="EYD314" s="206" t="s">
        <v>294</v>
      </c>
      <c r="EYE314" s="206" t="s">
        <v>294</v>
      </c>
      <c r="EYF314" s="206" t="s">
        <v>294</v>
      </c>
      <c r="EYG314" s="206" t="s">
        <v>294</v>
      </c>
      <c r="EYH314" s="206" t="s">
        <v>294</v>
      </c>
      <c r="EYI314" s="206" t="s">
        <v>294</v>
      </c>
      <c r="EYJ314" s="206" t="s">
        <v>294</v>
      </c>
      <c r="EYK314" s="206" t="s">
        <v>294</v>
      </c>
      <c r="EYL314" s="206" t="s">
        <v>294</v>
      </c>
      <c r="EYM314" s="206" t="s">
        <v>294</v>
      </c>
      <c r="EYN314" s="206" t="s">
        <v>294</v>
      </c>
      <c r="EYO314" s="206" t="s">
        <v>294</v>
      </c>
      <c r="EYP314" s="206" t="s">
        <v>294</v>
      </c>
      <c r="EYQ314" s="206" t="s">
        <v>294</v>
      </c>
      <c r="EYR314" s="206" t="s">
        <v>294</v>
      </c>
      <c r="EYS314" s="206" t="s">
        <v>294</v>
      </c>
      <c r="EYT314" s="206" t="s">
        <v>294</v>
      </c>
      <c r="EYU314" s="206" t="s">
        <v>294</v>
      </c>
      <c r="EYV314" s="206" t="s">
        <v>294</v>
      </c>
      <c r="EYW314" s="206" t="s">
        <v>294</v>
      </c>
      <c r="EYX314" s="206" t="s">
        <v>294</v>
      </c>
      <c r="EYY314" s="206" t="s">
        <v>294</v>
      </c>
      <c r="EYZ314" s="206" t="s">
        <v>294</v>
      </c>
      <c r="EZA314" s="206" t="s">
        <v>294</v>
      </c>
      <c r="EZB314" s="206" t="s">
        <v>294</v>
      </c>
      <c r="EZC314" s="206" t="s">
        <v>294</v>
      </c>
      <c r="EZD314" s="206" t="s">
        <v>294</v>
      </c>
      <c r="EZE314" s="206" t="s">
        <v>294</v>
      </c>
      <c r="EZF314" s="206" t="s">
        <v>294</v>
      </c>
      <c r="EZG314" s="206" t="s">
        <v>294</v>
      </c>
      <c r="EZH314" s="206" t="s">
        <v>294</v>
      </c>
      <c r="EZI314" s="206" t="s">
        <v>294</v>
      </c>
      <c r="EZJ314" s="206" t="s">
        <v>294</v>
      </c>
      <c r="EZK314" s="206" t="s">
        <v>294</v>
      </c>
      <c r="EZL314" s="206" t="s">
        <v>294</v>
      </c>
      <c r="EZM314" s="206" t="s">
        <v>294</v>
      </c>
      <c r="EZN314" s="206" t="s">
        <v>294</v>
      </c>
      <c r="EZO314" s="206" t="s">
        <v>294</v>
      </c>
      <c r="EZP314" s="206" t="s">
        <v>294</v>
      </c>
      <c r="EZQ314" s="206" t="s">
        <v>294</v>
      </c>
      <c r="EZR314" s="206" t="s">
        <v>294</v>
      </c>
      <c r="EZS314" s="206" t="s">
        <v>294</v>
      </c>
      <c r="EZT314" s="206" t="s">
        <v>294</v>
      </c>
      <c r="EZU314" s="206" t="s">
        <v>294</v>
      </c>
      <c r="EZV314" s="206" t="s">
        <v>294</v>
      </c>
      <c r="EZW314" s="206" t="s">
        <v>294</v>
      </c>
      <c r="EZX314" s="206" t="s">
        <v>294</v>
      </c>
      <c r="EZY314" s="206" t="s">
        <v>294</v>
      </c>
      <c r="EZZ314" s="206" t="s">
        <v>294</v>
      </c>
      <c r="FAA314" s="206" t="s">
        <v>294</v>
      </c>
      <c r="FAB314" s="206" t="s">
        <v>294</v>
      </c>
      <c r="FAC314" s="206" t="s">
        <v>294</v>
      </c>
      <c r="FAD314" s="206" t="s">
        <v>294</v>
      </c>
      <c r="FAE314" s="206" t="s">
        <v>294</v>
      </c>
      <c r="FAF314" s="206" t="s">
        <v>294</v>
      </c>
      <c r="FAG314" s="206" t="s">
        <v>294</v>
      </c>
      <c r="FAH314" s="206" t="s">
        <v>294</v>
      </c>
      <c r="FAI314" s="206" t="s">
        <v>294</v>
      </c>
      <c r="FAJ314" s="206" t="s">
        <v>294</v>
      </c>
      <c r="FAK314" s="206" t="s">
        <v>294</v>
      </c>
      <c r="FAL314" s="206" t="s">
        <v>294</v>
      </c>
      <c r="FAM314" s="206" t="s">
        <v>294</v>
      </c>
      <c r="FAN314" s="206" t="s">
        <v>294</v>
      </c>
      <c r="FAO314" s="206" t="s">
        <v>294</v>
      </c>
      <c r="FAP314" s="206" t="s">
        <v>294</v>
      </c>
      <c r="FAQ314" s="206" t="s">
        <v>294</v>
      </c>
      <c r="FAR314" s="206" t="s">
        <v>294</v>
      </c>
      <c r="FAS314" s="206" t="s">
        <v>294</v>
      </c>
      <c r="FAT314" s="206" t="s">
        <v>294</v>
      </c>
      <c r="FAU314" s="206" t="s">
        <v>294</v>
      </c>
      <c r="FAV314" s="206" t="s">
        <v>294</v>
      </c>
      <c r="FAW314" s="206" t="s">
        <v>294</v>
      </c>
      <c r="FAX314" s="206" t="s">
        <v>294</v>
      </c>
      <c r="FAY314" s="206" t="s">
        <v>294</v>
      </c>
      <c r="FAZ314" s="206" t="s">
        <v>294</v>
      </c>
      <c r="FBA314" s="206" t="s">
        <v>294</v>
      </c>
      <c r="FBB314" s="206" t="s">
        <v>294</v>
      </c>
      <c r="FBC314" s="206" t="s">
        <v>294</v>
      </c>
      <c r="FBD314" s="206" t="s">
        <v>294</v>
      </c>
      <c r="FBE314" s="206" t="s">
        <v>294</v>
      </c>
      <c r="FBF314" s="206" t="s">
        <v>294</v>
      </c>
      <c r="FBG314" s="206" t="s">
        <v>294</v>
      </c>
      <c r="FBH314" s="206" t="s">
        <v>294</v>
      </c>
      <c r="FBI314" s="206" t="s">
        <v>294</v>
      </c>
      <c r="FBJ314" s="206" t="s">
        <v>294</v>
      </c>
      <c r="FBK314" s="206" t="s">
        <v>294</v>
      </c>
      <c r="FBL314" s="206" t="s">
        <v>294</v>
      </c>
      <c r="FBM314" s="206" t="s">
        <v>294</v>
      </c>
      <c r="FBN314" s="206" t="s">
        <v>294</v>
      </c>
      <c r="FBO314" s="206" t="s">
        <v>294</v>
      </c>
      <c r="FBP314" s="206" t="s">
        <v>294</v>
      </c>
      <c r="FBQ314" s="206" t="s">
        <v>294</v>
      </c>
      <c r="FBR314" s="206" t="s">
        <v>294</v>
      </c>
      <c r="FBS314" s="206" t="s">
        <v>294</v>
      </c>
      <c r="FBT314" s="206" t="s">
        <v>294</v>
      </c>
      <c r="FBU314" s="206" t="s">
        <v>294</v>
      </c>
      <c r="FBV314" s="206" t="s">
        <v>294</v>
      </c>
      <c r="FBW314" s="206" t="s">
        <v>294</v>
      </c>
      <c r="FBX314" s="206" t="s">
        <v>294</v>
      </c>
      <c r="FBY314" s="206" t="s">
        <v>294</v>
      </c>
      <c r="FBZ314" s="206" t="s">
        <v>294</v>
      </c>
      <c r="FCA314" s="206" t="s">
        <v>294</v>
      </c>
      <c r="FCB314" s="206" t="s">
        <v>294</v>
      </c>
      <c r="FCC314" s="206" t="s">
        <v>294</v>
      </c>
      <c r="FCD314" s="206" t="s">
        <v>294</v>
      </c>
      <c r="FCE314" s="206" t="s">
        <v>294</v>
      </c>
      <c r="FCF314" s="206" t="s">
        <v>294</v>
      </c>
      <c r="FCG314" s="206" t="s">
        <v>294</v>
      </c>
      <c r="FCH314" s="206" t="s">
        <v>294</v>
      </c>
      <c r="FCI314" s="206" t="s">
        <v>294</v>
      </c>
      <c r="FCJ314" s="206" t="s">
        <v>294</v>
      </c>
      <c r="FCK314" s="206" t="s">
        <v>294</v>
      </c>
      <c r="FCL314" s="206" t="s">
        <v>294</v>
      </c>
      <c r="FCM314" s="206" t="s">
        <v>294</v>
      </c>
      <c r="FCN314" s="206" t="s">
        <v>294</v>
      </c>
      <c r="FCO314" s="206" t="s">
        <v>294</v>
      </c>
      <c r="FCP314" s="206" t="s">
        <v>294</v>
      </c>
      <c r="FCQ314" s="206" t="s">
        <v>294</v>
      </c>
      <c r="FCR314" s="206" t="s">
        <v>294</v>
      </c>
      <c r="FCS314" s="206" t="s">
        <v>294</v>
      </c>
      <c r="FCT314" s="206" t="s">
        <v>294</v>
      </c>
      <c r="FCU314" s="206" t="s">
        <v>294</v>
      </c>
      <c r="FCV314" s="206" t="s">
        <v>294</v>
      </c>
      <c r="FCW314" s="206" t="s">
        <v>294</v>
      </c>
      <c r="FCX314" s="206" t="s">
        <v>294</v>
      </c>
      <c r="FCY314" s="206" t="s">
        <v>294</v>
      </c>
      <c r="FCZ314" s="206" t="s">
        <v>294</v>
      </c>
      <c r="FDA314" s="206" t="s">
        <v>294</v>
      </c>
      <c r="FDB314" s="206" t="s">
        <v>294</v>
      </c>
      <c r="FDC314" s="206" t="s">
        <v>294</v>
      </c>
      <c r="FDD314" s="206" t="s">
        <v>294</v>
      </c>
      <c r="FDE314" s="206" t="s">
        <v>294</v>
      </c>
      <c r="FDF314" s="206" t="s">
        <v>294</v>
      </c>
      <c r="FDG314" s="206" t="s">
        <v>294</v>
      </c>
      <c r="FDH314" s="206" t="s">
        <v>294</v>
      </c>
      <c r="FDI314" s="206" t="s">
        <v>294</v>
      </c>
      <c r="FDJ314" s="206" t="s">
        <v>294</v>
      </c>
      <c r="FDK314" s="206" t="s">
        <v>294</v>
      </c>
      <c r="FDL314" s="206" t="s">
        <v>294</v>
      </c>
      <c r="FDM314" s="206" t="s">
        <v>294</v>
      </c>
      <c r="FDN314" s="206" t="s">
        <v>294</v>
      </c>
      <c r="FDO314" s="206" t="s">
        <v>294</v>
      </c>
      <c r="FDP314" s="206" t="s">
        <v>294</v>
      </c>
      <c r="FDQ314" s="206" t="s">
        <v>294</v>
      </c>
      <c r="FDR314" s="206" t="s">
        <v>294</v>
      </c>
      <c r="FDS314" s="206" t="s">
        <v>294</v>
      </c>
      <c r="FDT314" s="206" t="s">
        <v>294</v>
      </c>
      <c r="FDU314" s="206" t="s">
        <v>294</v>
      </c>
      <c r="FDV314" s="206" t="s">
        <v>294</v>
      </c>
      <c r="FDW314" s="206" t="s">
        <v>294</v>
      </c>
      <c r="FDX314" s="206" t="s">
        <v>294</v>
      </c>
      <c r="FDY314" s="206" t="s">
        <v>294</v>
      </c>
      <c r="FDZ314" s="206" t="s">
        <v>294</v>
      </c>
      <c r="FEA314" s="206" t="s">
        <v>294</v>
      </c>
      <c r="FEB314" s="206" t="s">
        <v>294</v>
      </c>
      <c r="FEC314" s="206" t="s">
        <v>294</v>
      </c>
      <c r="FED314" s="206" t="s">
        <v>294</v>
      </c>
      <c r="FEE314" s="206" t="s">
        <v>294</v>
      </c>
      <c r="FEF314" s="206" t="s">
        <v>294</v>
      </c>
      <c r="FEG314" s="206" t="s">
        <v>294</v>
      </c>
      <c r="FEH314" s="206" t="s">
        <v>294</v>
      </c>
      <c r="FEI314" s="206" t="s">
        <v>294</v>
      </c>
      <c r="FEJ314" s="206" t="s">
        <v>294</v>
      </c>
      <c r="FEK314" s="206" t="s">
        <v>294</v>
      </c>
      <c r="FEL314" s="206" t="s">
        <v>294</v>
      </c>
      <c r="FEM314" s="206" t="s">
        <v>294</v>
      </c>
      <c r="FEN314" s="206" t="s">
        <v>294</v>
      </c>
      <c r="FEO314" s="206" t="s">
        <v>294</v>
      </c>
      <c r="FEP314" s="206" t="s">
        <v>294</v>
      </c>
      <c r="FEQ314" s="206" t="s">
        <v>294</v>
      </c>
      <c r="FER314" s="206" t="s">
        <v>294</v>
      </c>
      <c r="FES314" s="206" t="s">
        <v>294</v>
      </c>
      <c r="FET314" s="206" t="s">
        <v>294</v>
      </c>
      <c r="FEU314" s="206" t="s">
        <v>294</v>
      </c>
      <c r="FEV314" s="206" t="s">
        <v>294</v>
      </c>
      <c r="FEW314" s="206" t="s">
        <v>294</v>
      </c>
      <c r="FEX314" s="206" t="s">
        <v>294</v>
      </c>
      <c r="FEY314" s="206" t="s">
        <v>294</v>
      </c>
      <c r="FEZ314" s="206" t="s">
        <v>294</v>
      </c>
      <c r="FFA314" s="206" t="s">
        <v>294</v>
      </c>
      <c r="FFB314" s="206" t="s">
        <v>294</v>
      </c>
      <c r="FFC314" s="206" t="s">
        <v>294</v>
      </c>
      <c r="FFD314" s="206" t="s">
        <v>294</v>
      </c>
      <c r="FFE314" s="206" t="s">
        <v>294</v>
      </c>
      <c r="FFF314" s="206" t="s">
        <v>294</v>
      </c>
      <c r="FFG314" s="206" t="s">
        <v>294</v>
      </c>
      <c r="FFH314" s="206" t="s">
        <v>294</v>
      </c>
      <c r="FFI314" s="206" t="s">
        <v>294</v>
      </c>
      <c r="FFJ314" s="206" t="s">
        <v>294</v>
      </c>
      <c r="FFK314" s="206" t="s">
        <v>294</v>
      </c>
      <c r="FFL314" s="206" t="s">
        <v>294</v>
      </c>
      <c r="FFM314" s="206" t="s">
        <v>294</v>
      </c>
      <c r="FFN314" s="206" t="s">
        <v>294</v>
      </c>
      <c r="FFO314" s="206" t="s">
        <v>294</v>
      </c>
      <c r="FFP314" s="206" t="s">
        <v>294</v>
      </c>
      <c r="FFQ314" s="206" t="s">
        <v>294</v>
      </c>
      <c r="FFR314" s="206" t="s">
        <v>294</v>
      </c>
      <c r="FFS314" s="206" t="s">
        <v>294</v>
      </c>
      <c r="FFT314" s="206" t="s">
        <v>294</v>
      </c>
      <c r="FFU314" s="206" t="s">
        <v>294</v>
      </c>
      <c r="FFV314" s="206" t="s">
        <v>294</v>
      </c>
      <c r="FFW314" s="206" t="s">
        <v>294</v>
      </c>
      <c r="FFX314" s="206" t="s">
        <v>294</v>
      </c>
      <c r="FFY314" s="206" t="s">
        <v>294</v>
      </c>
      <c r="FFZ314" s="206" t="s">
        <v>294</v>
      </c>
      <c r="FGA314" s="206" t="s">
        <v>294</v>
      </c>
      <c r="FGB314" s="206" t="s">
        <v>294</v>
      </c>
      <c r="FGC314" s="206" t="s">
        <v>294</v>
      </c>
      <c r="FGD314" s="206" t="s">
        <v>294</v>
      </c>
      <c r="FGE314" s="206" t="s">
        <v>294</v>
      </c>
      <c r="FGF314" s="206" t="s">
        <v>294</v>
      </c>
      <c r="FGG314" s="206" t="s">
        <v>294</v>
      </c>
      <c r="FGH314" s="206" t="s">
        <v>294</v>
      </c>
      <c r="FGI314" s="206" t="s">
        <v>294</v>
      </c>
      <c r="FGJ314" s="206" t="s">
        <v>294</v>
      </c>
      <c r="FGK314" s="206" t="s">
        <v>294</v>
      </c>
      <c r="FGL314" s="206" t="s">
        <v>294</v>
      </c>
      <c r="FGM314" s="206" t="s">
        <v>294</v>
      </c>
      <c r="FGN314" s="206" t="s">
        <v>294</v>
      </c>
      <c r="FGO314" s="206" t="s">
        <v>294</v>
      </c>
      <c r="FGP314" s="206" t="s">
        <v>294</v>
      </c>
      <c r="FGQ314" s="206" t="s">
        <v>294</v>
      </c>
      <c r="FGR314" s="206" t="s">
        <v>294</v>
      </c>
      <c r="FGS314" s="206" t="s">
        <v>294</v>
      </c>
      <c r="FGT314" s="206" t="s">
        <v>294</v>
      </c>
      <c r="FGU314" s="206" t="s">
        <v>294</v>
      </c>
      <c r="FGV314" s="206" t="s">
        <v>294</v>
      </c>
      <c r="FGW314" s="206" t="s">
        <v>294</v>
      </c>
      <c r="FGX314" s="206" t="s">
        <v>294</v>
      </c>
      <c r="FGY314" s="206" t="s">
        <v>294</v>
      </c>
      <c r="FGZ314" s="206" t="s">
        <v>294</v>
      </c>
      <c r="FHA314" s="206" t="s">
        <v>294</v>
      </c>
      <c r="FHB314" s="206" t="s">
        <v>294</v>
      </c>
      <c r="FHC314" s="206" t="s">
        <v>294</v>
      </c>
      <c r="FHD314" s="206" t="s">
        <v>294</v>
      </c>
      <c r="FHE314" s="206" t="s">
        <v>294</v>
      </c>
      <c r="FHF314" s="206" t="s">
        <v>294</v>
      </c>
      <c r="FHG314" s="206" t="s">
        <v>294</v>
      </c>
      <c r="FHH314" s="206" t="s">
        <v>294</v>
      </c>
      <c r="FHI314" s="206" t="s">
        <v>294</v>
      </c>
      <c r="FHJ314" s="206" t="s">
        <v>294</v>
      </c>
      <c r="FHK314" s="206" t="s">
        <v>294</v>
      </c>
      <c r="FHL314" s="206" t="s">
        <v>294</v>
      </c>
      <c r="FHM314" s="206" t="s">
        <v>294</v>
      </c>
      <c r="FHN314" s="206" t="s">
        <v>294</v>
      </c>
      <c r="FHO314" s="206" t="s">
        <v>294</v>
      </c>
      <c r="FHP314" s="206" t="s">
        <v>294</v>
      </c>
      <c r="FHQ314" s="206" t="s">
        <v>294</v>
      </c>
      <c r="FHR314" s="206" t="s">
        <v>294</v>
      </c>
      <c r="FHS314" s="206" t="s">
        <v>294</v>
      </c>
      <c r="FHT314" s="206" t="s">
        <v>294</v>
      </c>
      <c r="FHU314" s="206" t="s">
        <v>294</v>
      </c>
      <c r="FHV314" s="206" t="s">
        <v>294</v>
      </c>
      <c r="FHW314" s="206" t="s">
        <v>294</v>
      </c>
      <c r="FHX314" s="206" t="s">
        <v>294</v>
      </c>
      <c r="FHY314" s="206" t="s">
        <v>294</v>
      </c>
      <c r="FHZ314" s="206" t="s">
        <v>294</v>
      </c>
      <c r="FIA314" s="206" t="s">
        <v>294</v>
      </c>
      <c r="FIB314" s="206" t="s">
        <v>294</v>
      </c>
      <c r="FIC314" s="206" t="s">
        <v>294</v>
      </c>
      <c r="FID314" s="206" t="s">
        <v>294</v>
      </c>
      <c r="FIE314" s="206" t="s">
        <v>294</v>
      </c>
      <c r="FIF314" s="206" t="s">
        <v>294</v>
      </c>
      <c r="FIG314" s="206" t="s">
        <v>294</v>
      </c>
      <c r="FIH314" s="206" t="s">
        <v>294</v>
      </c>
      <c r="FII314" s="206" t="s">
        <v>294</v>
      </c>
      <c r="FIJ314" s="206" t="s">
        <v>294</v>
      </c>
      <c r="FIK314" s="206" t="s">
        <v>294</v>
      </c>
      <c r="FIL314" s="206" t="s">
        <v>294</v>
      </c>
      <c r="FIM314" s="206" t="s">
        <v>294</v>
      </c>
      <c r="FIN314" s="206" t="s">
        <v>294</v>
      </c>
      <c r="FIO314" s="206" t="s">
        <v>294</v>
      </c>
      <c r="FIP314" s="206" t="s">
        <v>294</v>
      </c>
      <c r="FIQ314" s="206" t="s">
        <v>294</v>
      </c>
      <c r="FIR314" s="206" t="s">
        <v>294</v>
      </c>
      <c r="FIS314" s="206" t="s">
        <v>294</v>
      </c>
      <c r="FIT314" s="206" t="s">
        <v>294</v>
      </c>
      <c r="FIU314" s="206" t="s">
        <v>294</v>
      </c>
      <c r="FIV314" s="206" t="s">
        <v>294</v>
      </c>
      <c r="FIW314" s="206" t="s">
        <v>294</v>
      </c>
      <c r="FIX314" s="206" t="s">
        <v>294</v>
      </c>
      <c r="FIY314" s="206" t="s">
        <v>294</v>
      </c>
      <c r="FIZ314" s="206" t="s">
        <v>294</v>
      </c>
      <c r="FJA314" s="206" t="s">
        <v>294</v>
      </c>
      <c r="FJB314" s="206" t="s">
        <v>294</v>
      </c>
      <c r="FJC314" s="206" t="s">
        <v>294</v>
      </c>
      <c r="FJD314" s="206" t="s">
        <v>294</v>
      </c>
      <c r="FJE314" s="206" t="s">
        <v>294</v>
      </c>
      <c r="FJF314" s="206" t="s">
        <v>294</v>
      </c>
      <c r="FJG314" s="206" t="s">
        <v>294</v>
      </c>
      <c r="FJH314" s="206" t="s">
        <v>294</v>
      </c>
      <c r="FJI314" s="206" t="s">
        <v>294</v>
      </c>
      <c r="FJJ314" s="206" t="s">
        <v>294</v>
      </c>
      <c r="FJK314" s="206" t="s">
        <v>294</v>
      </c>
      <c r="FJL314" s="206" t="s">
        <v>294</v>
      </c>
      <c r="FJM314" s="206" t="s">
        <v>294</v>
      </c>
      <c r="FJN314" s="206" t="s">
        <v>294</v>
      </c>
      <c r="FJO314" s="206" t="s">
        <v>294</v>
      </c>
      <c r="FJP314" s="206" t="s">
        <v>294</v>
      </c>
      <c r="FJQ314" s="206" t="s">
        <v>294</v>
      </c>
      <c r="FJR314" s="206" t="s">
        <v>294</v>
      </c>
      <c r="FJS314" s="206" t="s">
        <v>294</v>
      </c>
      <c r="FJT314" s="206" t="s">
        <v>294</v>
      </c>
      <c r="FJU314" s="206" t="s">
        <v>294</v>
      </c>
      <c r="FJV314" s="206" t="s">
        <v>294</v>
      </c>
      <c r="FJW314" s="206" t="s">
        <v>294</v>
      </c>
      <c r="FJX314" s="206" t="s">
        <v>294</v>
      </c>
      <c r="FJY314" s="206" t="s">
        <v>294</v>
      </c>
      <c r="FJZ314" s="206" t="s">
        <v>294</v>
      </c>
      <c r="FKA314" s="206" t="s">
        <v>294</v>
      </c>
      <c r="FKB314" s="206" t="s">
        <v>294</v>
      </c>
      <c r="FKC314" s="206" t="s">
        <v>294</v>
      </c>
      <c r="FKD314" s="206" t="s">
        <v>294</v>
      </c>
      <c r="FKE314" s="206" t="s">
        <v>294</v>
      </c>
      <c r="FKF314" s="206" t="s">
        <v>294</v>
      </c>
      <c r="FKG314" s="206" t="s">
        <v>294</v>
      </c>
      <c r="FKH314" s="206" t="s">
        <v>294</v>
      </c>
      <c r="FKI314" s="206" t="s">
        <v>294</v>
      </c>
      <c r="FKJ314" s="206" t="s">
        <v>294</v>
      </c>
      <c r="FKK314" s="206" t="s">
        <v>294</v>
      </c>
      <c r="FKL314" s="206" t="s">
        <v>294</v>
      </c>
      <c r="FKM314" s="206" t="s">
        <v>294</v>
      </c>
      <c r="FKN314" s="206" t="s">
        <v>294</v>
      </c>
      <c r="FKO314" s="206" t="s">
        <v>294</v>
      </c>
      <c r="FKP314" s="206" t="s">
        <v>294</v>
      </c>
      <c r="FKQ314" s="206" t="s">
        <v>294</v>
      </c>
      <c r="FKR314" s="206" t="s">
        <v>294</v>
      </c>
      <c r="FKS314" s="206" t="s">
        <v>294</v>
      </c>
      <c r="FKT314" s="206" t="s">
        <v>294</v>
      </c>
      <c r="FKU314" s="206" t="s">
        <v>294</v>
      </c>
      <c r="FKV314" s="206" t="s">
        <v>294</v>
      </c>
      <c r="FKW314" s="206" t="s">
        <v>294</v>
      </c>
      <c r="FKX314" s="206" t="s">
        <v>294</v>
      </c>
      <c r="FKY314" s="206" t="s">
        <v>294</v>
      </c>
      <c r="FKZ314" s="206" t="s">
        <v>294</v>
      </c>
      <c r="FLA314" s="206" t="s">
        <v>294</v>
      </c>
      <c r="FLB314" s="206" t="s">
        <v>294</v>
      </c>
      <c r="FLC314" s="206" t="s">
        <v>294</v>
      </c>
      <c r="FLD314" s="206" t="s">
        <v>294</v>
      </c>
      <c r="FLE314" s="206" t="s">
        <v>294</v>
      </c>
      <c r="FLF314" s="206" t="s">
        <v>294</v>
      </c>
      <c r="FLG314" s="206" t="s">
        <v>294</v>
      </c>
      <c r="FLH314" s="206" t="s">
        <v>294</v>
      </c>
      <c r="FLI314" s="206" t="s">
        <v>294</v>
      </c>
      <c r="FLJ314" s="206" t="s">
        <v>294</v>
      </c>
      <c r="FLK314" s="206" t="s">
        <v>294</v>
      </c>
      <c r="FLL314" s="206" t="s">
        <v>294</v>
      </c>
      <c r="FLM314" s="206" t="s">
        <v>294</v>
      </c>
      <c r="FLN314" s="206" t="s">
        <v>294</v>
      </c>
      <c r="FLO314" s="206" t="s">
        <v>294</v>
      </c>
      <c r="FLP314" s="206" t="s">
        <v>294</v>
      </c>
      <c r="FLQ314" s="206" t="s">
        <v>294</v>
      </c>
      <c r="FLR314" s="206" t="s">
        <v>294</v>
      </c>
      <c r="FLS314" s="206" t="s">
        <v>294</v>
      </c>
      <c r="FLT314" s="206" t="s">
        <v>294</v>
      </c>
      <c r="FLU314" s="206" t="s">
        <v>294</v>
      </c>
      <c r="FLV314" s="206" t="s">
        <v>294</v>
      </c>
      <c r="FLW314" s="206" t="s">
        <v>294</v>
      </c>
      <c r="FLX314" s="206" t="s">
        <v>294</v>
      </c>
      <c r="FLY314" s="206" t="s">
        <v>294</v>
      </c>
      <c r="FLZ314" s="206" t="s">
        <v>294</v>
      </c>
      <c r="FMA314" s="206" t="s">
        <v>294</v>
      </c>
      <c r="FMB314" s="206" t="s">
        <v>294</v>
      </c>
      <c r="FMC314" s="206" t="s">
        <v>294</v>
      </c>
      <c r="FMD314" s="206" t="s">
        <v>294</v>
      </c>
      <c r="FME314" s="206" t="s">
        <v>294</v>
      </c>
      <c r="FMF314" s="206" t="s">
        <v>294</v>
      </c>
      <c r="FMG314" s="206" t="s">
        <v>294</v>
      </c>
      <c r="FMH314" s="206" t="s">
        <v>294</v>
      </c>
      <c r="FMI314" s="206" t="s">
        <v>294</v>
      </c>
      <c r="FMJ314" s="206" t="s">
        <v>294</v>
      </c>
      <c r="FMK314" s="206" t="s">
        <v>294</v>
      </c>
      <c r="FML314" s="206" t="s">
        <v>294</v>
      </c>
      <c r="FMM314" s="206" t="s">
        <v>294</v>
      </c>
      <c r="FMN314" s="206" t="s">
        <v>294</v>
      </c>
      <c r="FMO314" s="206" t="s">
        <v>294</v>
      </c>
      <c r="FMP314" s="206" t="s">
        <v>294</v>
      </c>
      <c r="FMQ314" s="206" t="s">
        <v>294</v>
      </c>
      <c r="FMR314" s="206" t="s">
        <v>294</v>
      </c>
      <c r="FMS314" s="206" t="s">
        <v>294</v>
      </c>
      <c r="FMT314" s="206" t="s">
        <v>294</v>
      </c>
      <c r="FMU314" s="206" t="s">
        <v>294</v>
      </c>
      <c r="FMV314" s="206" t="s">
        <v>294</v>
      </c>
      <c r="FMW314" s="206" t="s">
        <v>294</v>
      </c>
      <c r="FMX314" s="206" t="s">
        <v>294</v>
      </c>
      <c r="FMY314" s="206" t="s">
        <v>294</v>
      </c>
      <c r="FMZ314" s="206" t="s">
        <v>294</v>
      </c>
      <c r="FNA314" s="206" t="s">
        <v>294</v>
      </c>
      <c r="FNB314" s="206" t="s">
        <v>294</v>
      </c>
      <c r="FNC314" s="206" t="s">
        <v>294</v>
      </c>
      <c r="FND314" s="206" t="s">
        <v>294</v>
      </c>
      <c r="FNE314" s="206" t="s">
        <v>294</v>
      </c>
      <c r="FNF314" s="206" t="s">
        <v>294</v>
      </c>
      <c r="FNG314" s="206" t="s">
        <v>294</v>
      </c>
      <c r="FNH314" s="206" t="s">
        <v>294</v>
      </c>
      <c r="FNI314" s="206" t="s">
        <v>294</v>
      </c>
      <c r="FNJ314" s="206" t="s">
        <v>294</v>
      </c>
      <c r="FNK314" s="206" t="s">
        <v>294</v>
      </c>
      <c r="FNL314" s="206" t="s">
        <v>294</v>
      </c>
      <c r="FNM314" s="206" t="s">
        <v>294</v>
      </c>
      <c r="FNN314" s="206" t="s">
        <v>294</v>
      </c>
      <c r="FNO314" s="206" t="s">
        <v>294</v>
      </c>
      <c r="FNP314" s="206" t="s">
        <v>294</v>
      </c>
      <c r="FNQ314" s="206" t="s">
        <v>294</v>
      </c>
      <c r="FNR314" s="206" t="s">
        <v>294</v>
      </c>
      <c r="FNS314" s="206" t="s">
        <v>294</v>
      </c>
      <c r="FNT314" s="206" t="s">
        <v>294</v>
      </c>
      <c r="FNU314" s="206" t="s">
        <v>294</v>
      </c>
      <c r="FNV314" s="206" t="s">
        <v>294</v>
      </c>
      <c r="FNW314" s="206" t="s">
        <v>294</v>
      </c>
      <c r="FNX314" s="206" t="s">
        <v>294</v>
      </c>
      <c r="FNY314" s="206" t="s">
        <v>294</v>
      </c>
      <c r="FNZ314" s="206" t="s">
        <v>294</v>
      </c>
      <c r="FOA314" s="206" t="s">
        <v>294</v>
      </c>
      <c r="FOB314" s="206" t="s">
        <v>294</v>
      </c>
      <c r="FOC314" s="206" t="s">
        <v>294</v>
      </c>
      <c r="FOD314" s="206" t="s">
        <v>294</v>
      </c>
      <c r="FOE314" s="206" t="s">
        <v>294</v>
      </c>
      <c r="FOF314" s="206" t="s">
        <v>294</v>
      </c>
      <c r="FOG314" s="206" t="s">
        <v>294</v>
      </c>
      <c r="FOH314" s="206" t="s">
        <v>294</v>
      </c>
      <c r="FOI314" s="206" t="s">
        <v>294</v>
      </c>
      <c r="FOJ314" s="206" t="s">
        <v>294</v>
      </c>
      <c r="FOK314" s="206" t="s">
        <v>294</v>
      </c>
      <c r="FOL314" s="206" t="s">
        <v>294</v>
      </c>
      <c r="FOM314" s="206" t="s">
        <v>294</v>
      </c>
      <c r="FON314" s="206" t="s">
        <v>294</v>
      </c>
      <c r="FOO314" s="206" t="s">
        <v>294</v>
      </c>
      <c r="FOP314" s="206" t="s">
        <v>294</v>
      </c>
      <c r="FOQ314" s="206" t="s">
        <v>294</v>
      </c>
      <c r="FOR314" s="206" t="s">
        <v>294</v>
      </c>
      <c r="FOS314" s="206" t="s">
        <v>294</v>
      </c>
      <c r="FOT314" s="206" t="s">
        <v>294</v>
      </c>
      <c r="FOU314" s="206" t="s">
        <v>294</v>
      </c>
      <c r="FOV314" s="206" t="s">
        <v>294</v>
      </c>
      <c r="FOW314" s="206" t="s">
        <v>294</v>
      </c>
      <c r="FOX314" s="206" t="s">
        <v>294</v>
      </c>
      <c r="FOY314" s="206" t="s">
        <v>294</v>
      </c>
      <c r="FOZ314" s="206" t="s">
        <v>294</v>
      </c>
      <c r="FPA314" s="206" t="s">
        <v>294</v>
      </c>
      <c r="FPB314" s="206" t="s">
        <v>294</v>
      </c>
      <c r="FPC314" s="206" t="s">
        <v>294</v>
      </c>
      <c r="FPD314" s="206" t="s">
        <v>294</v>
      </c>
      <c r="FPE314" s="206" t="s">
        <v>294</v>
      </c>
      <c r="FPF314" s="206" t="s">
        <v>294</v>
      </c>
      <c r="FPG314" s="206" t="s">
        <v>294</v>
      </c>
      <c r="FPH314" s="206" t="s">
        <v>294</v>
      </c>
      <c r="FPI314" s="206" t="s">
        <v>294</v>
      </c>
      <c r="FPJ314" s="206" t="s">
        <v>294</v>
      </c>
      <c r="FPK314" s="206" t="s">
        <v>294</v>
      </c>
      <c r="FPL314" s="206" t="s">
        <v>294</v>
      </c>
      <c r="FPM314" s="206" t="s">
        <v>294</v>
      </c>
      <c r="FPN314" s="206" t="s">
        <v>294</v>
      </c>
      <c r="FPO314" s="206" t="s">
        <v>294</v>
      </c>
      <c r="FPP314" s="206" t="s">
        <v>294</v>
      </c>
      <c r="FPQ314" s="206" t="s">
        <v>294</v>
      </c>
      <c r="FPR314" s="206" t="s">
        <v>294</v>
      </c>
      <c r="FPS314" s="206" t="s">
        <v>294</v>
      </c>
      <c r="FPT314" s="206" t="s">
        <v>294</v>
      </c>
      <c r="FPU314" s="206" t="s">
        <v>294</v>
      </c>
      <c r="FPV314" s="206" t="s">
        <v>294</v>
      </c>
      <c r="FPW314" s="206" t="s">
        <v>294</v>
      </c>
      <c r="FPX314" s="206" t="s">
        <v>294</v>
      </c>
      <c r="FPY314" s="206" t="s">
        <v>294</v>
      </c>
      <c r="FPZ314" s="206" t="s">
        <v>294</v>
      </c>
      <c r="FQA314" s="206" t="s">
        <v>294</v>
      </c>
      <c r="FQB314" s="206" t="s">
        <v>294</v>
      </c>
      <c r="FQC314" s="206" t="s">
        <v>294</v>
      </c>
      <c r="FQD314" s="206" t="s">
        <v>294</v>
      </c>
      <c r="FQE314" s="206" t="s">
        <v>294</v>
      </c>
      <c r="FQF314" s="206" t="s">
        <v>294</v>
      </c>
      <c r="FQG314" s="206" t="s">
        <v>294</v>
      </c>
      <c r="FQH314" s="206" t="s">
        <v>294</v>
      </c>
      <c r="FQI314" s="206" t="s">
        <v>294</v>
      </c>
      <c r="FQJ314" s="206" t="s">
        <v>294</v>
      </c>
      <c r="FQK314" s="206" t="s">
        <v>294</v>
      </c>
      <c r="FQL314" s="206" t="s">
        <v>294</v>
      </c>
      <c r="FQM314" s="206" t="s">
        <v>294</v>
      </c>
      <c r="FQN314" s="206" t="s">
        <v>294</v>
      </c>
      <c r="FQO314" s="206" t="s">
        <v>294</v>
      </c>
      <c r="FQP314" s="206" t="s">
        <v>294</v>
      </c>
      <c r="FQQ314" s="206" t="s">
        <v>294</v>
      </c>
      <c r="FQR314" s="206" t="s">
        <v>294</v>
      </c>
      <c r="FQS314" s="206" t="s">
        <v>294</v>
      </c>
      <c r="FQT314" s="206" t="s">
        <v>294</v>
      </c>
      <c r="FQU314" s="206" t="s">
        <v>294</v>
      </c>
      <c r="FQV314" s="206" t="s">
        <v>294</v>
      </c>
      <c r="FQW314" s="206" t="s">
        <v>294</v>
      </c>
      <c r="FQX314" s="206" t="s">
        <v>294</v>
      </c>
      <c r="FQY314" s="206" t="s">
        <v>294</v>
      </c>
      <c r="FQZ314" s="206" t="s">
        <v>294</v>
      </c>
      <c r="FRA314" s="206" t="s">
        <v>294</v>
      </c>
      <c r="FRB314" s="206" t="s">
        <v>294</v>
      </c>
      <c r="FRC314" s="206" t="s">
        <v>294</v>
      </c>
      <c r="FRD314" s="206" t="s">
        <v>294</v>
      </c>
      <c r="FRE314" s="206" t="s">
        <v>294</v>
      </c>
      <c r="FRF314" s="206" t="s">
        <v>294</v>
      </c>
      <c r="FRG314" s="206" t="s">
        <v>294</v>
      </c>
      <c r="FRH314" s="206" t="s">
        <v>294</v>
      </c>
      <c r="FRI314" s="206" t="s">
        <v>294</v>
      </c>
      <c r="FRJ314" s="206" t="s">
        <v>294</v>
      </c>
      <c r="FRK314" s="206" t="s">
        <v>294</v>
      </c>
      <c r="FRL314" s="206" t="s">
        <v>294</v>
      </c>
      <c r="FRM314" s="206" t="s">
        <v>294</v>
      </c>
      <c r="FRN314" s="206" t="s">
        <v>294</v>
      </c>
      <c r="FRO314" s="206" t="s">
        <v>294</v>
      </c>
      <c r="FRP314" s="206" t="s">
        <v>294</v>
      </c>
      <c r="FRQ314" s="206" t="s">
        <v>294</v>
      </c>
      <c r="FRR314" s="206" t="s">
        <v>294</v>
      </c>
      <c r="FRS314" s="206" t="s">
        <v>294</v>
      </c>
      <c r="FRT314" s="206" t="s">
        <v>294</v>
      </c>
      <c r="FRU314" s="206" t="s">
        <v>294</v>
      </c>
      <c r="FRV314" s="206" t="s">
        <v>294</v>
      </c>
      <c r="FRW314" s="206" t="s">
        <v>294</v>
      </c>
      <c r="FRX314" s="206" t="s">
        <v>294</v>
      </c>
      <c r="FRY314" s="206" t="s">
        <v>294</v>
      </c>
      <c r="FRZ314" s="206" t="s">
        <v>294</v>
      </c>
      <c r="FSA314" s="206" t="s">
        <v>294</v>
      </c>
      <c r="FSB314" s="206" t="s">
        <v>294</v>
      </c>
      <c r="FSC314" s="206" t="s">
        <v>294</v>
      </c>
      <c r="FSD314" s="206" t="s">
        <v>294</v>
      </c>
      <c r="FSE314" s="206" t="s">
        <v>294</v>
      </c>
      <c r="FSF314" s="206" t="s">
        <v>294</v>
      </c>
      <c r="FSG314" s="206" t="s">
        <v>294</v>
      </c>
      <c r="FSH314" s="206" t="s">
        <v>294</v>
      </c>
      <c r="FSI314" s="206" t="s">
        <v>294</v>
      </c>
      <c r="FSJ314" s="206" t="s">
        <v>294</v>
      </c>
      <c r="FSK314" s="206" t="s">
        <v>294</v>
      </c>
      <c r="FSL314" s="206" t="s">
        <v>294</v>
      </c>
      <c r="FSM314" s="206" t="s">
        <v>294</v>
      </c>
      <c r="FSN314" s="206" t="s">
        <v>294</v>
      </c>
      <c r="FSO314" s="206" t="s">
        <v>294</v>
      </c>
      <c r="FSP314" s="206" t="s">
        <v>294</v>
      </c>
      <c r="FSQ314" s="206" t="s">
        <v>294</v>
      </c>
      <c r="FSR314" s="206" t="s">
        <v>294</v>
      </c>
      <c r="FSS314" s="206" t="s">
        <v>294</v>
      </c>
      <c r="FST314" s="206" t="s">
        <v>294</v>
      </c>
      <c r="FSU314" s="206" t="s">
        <v>294</v>
      </c>
      <c r="FSV314" s="206" t="s">
        <v>294</v>
      </c>
      <c r="FSW314" s="206" t="s">
        <v>294</v>
      </c>
      <c r="FSX314" s="206" t="s">
        <v>294</v>
      </c>
      <c r="FSY314" s="206" t="s">
        <v>294</v>
      </c>
      <c r="FSZ314" s="206" t="s">
        <v>294</v>
      </c>
      <c r="FTA314" s="206" t="s">
        <v>294</v>
      </c>
      <c r="FTB314" s="206" t="s">
        <v>294</v>
      </c>
      <c r="FTC314" s="206" t="s">
        <v>294</v>
      </c>
      <c r="FTD314" s="206" t="s">
        <v>294</v>
      </c>
      <c r="FTE314" s="206" t="s">
        <v>294</v>
      </c>
      <c r="FTF314" s="206" t="s">
        <v>294</v>
      </c>
      <c r="FTG314" s="206" t="s">
        <v>294</v>
      </c>
      <c r="FTH314" s="206" t="s">
        <v>294</v>
      </c>
      <c r="FTI314" s="206" t="s">
        <v>294</v>
      </c>
      <c r="FTJ314" s="206" t="s">
        <v>294</v>
      </c>
      <c r="FTK314" s="206" t="s">
        <v>294</v>
      </c>
      <c r="FTL314" s="206" t="s">
        <v>294</v>
      </c>
      <c r="FTM314" s="206" t="s">
        <v>294</v>
      </c>
      <c r="FTN314" s="206" t="s">
        <v>294</v>
      </c>
      <c r="FTO314" s="206" t="s">
        <v>294</v>
      </c>
      <c r="FTP314" s="206" t="s">
        <v>294</v>
      </c>
      <c r="FTQ314" s="206" t="s">
        <v>294</v>
      </c>
      <c r="FTR314" s="206" t="s">
        <v>294</v>
      </c>
      <c r="FTS314" s="206" t="s">
        <v>294</v>
      </c>
      <c r="FTT314" s="206" t="s">
        <v>294</v>
      </c>
      <c r="FTU314" s="206" t="s">
        <v>294</v>
      </c>
      <c r="FTV314" s="206" t="s">
        <v>294</v>
      </c>
      <c r="FTW314" s="206" t="s">
        <v>294</v>
      </c>
      <c r="FTX314" s="206" t="s">
        <v>294</v>
      </c>
      <c r="FTY314" s="206" t="s">
        <v>294</v>
      </c>
      <c r="FTZ314" s="206" t="s">
        <v>294</v>
      </c>
      <c r="FUA314" s="206" t="s">
        <v>294</v>
      </c>
      <c r="FUB314" s="206" t="s">
        <v>294</v>
      </c>
      <c r="FUC314" s="206" t="s">
        <v>294</v>
      </c>
      <c r="FUD314" s="206" t="s">
        <v>294</v>
      </c>
      <c r="FUE314" s="206" t="s">
        <v>294</v>
      </c>
      <c r="FUF314" s="206" t="s">
        <v>294</v>
      </c>
      <c r="FUG314" s="206" t="s">
        <v>294</v>
      </c>
      <c r="FUH314" s="206" t="s">
        <v>294</v>
      </c>
      <c r="FUI314" s="206" t="s">
        <v>294</v>
      </c>
      <c r="FUJ314" s="206" t="s">
        <v>294</v>
      </c>
      <c r="FUK314" s="206" t="s">
        <v>294</v>
      </c>
      <c r="FUL314" s="206" t="s">
        <v>294</v>
      </c>
      <c r="FUM314" s="206" t="s">
        <v>294</v>
      </c>
      <c r="FUN314" s="206" t="s">
        <v>294</v>
      </c>
      <c r="FUO314" s="206" t="s">
        <v>294</v>
      </c>
      <c r="FUP314" s="206" t="s">
        <v>294</v>
      </c>
      <c r="FUQ314" s="206" t="s">
        <v>294</v>
      </c>
      <c r="FUR314" s="206" t="s">
        <v>294</v>
      </c>
      <c r="FUS314" s="206" t="s">
        <v>294</v>
      </c>
      <c r="FUT314" s="206" t="s">
        <v>294</v>
      </c>
      <c r="FUU314" s="206" t="s">
        <v>294</v>
      </c>
      <c r="FUV314" s="206" t="s">
        <v>294</v>
      </c>
      <c r="FUW314" s="206" t="s">
        <v>294</v>
      </c>
      <c r="FUX314" s="206" t="s">
        <v>294</v>
      </c>
      <c r="FUY314" s="206" t="s">
        <v>294</v>
      </c>
      <c r="FUZ314" s="206" t="s">
        <v>294</v>
      </c>
      <c r="FVA314" s="206" t="s">
        <v>294</v>
      </c>
      <c r="FVB314" s="206" t="s">
        <v>294</v>
      </c>
      <c r="FVC314" s="206" t="s">
        <v>294</v>
      </c>
      <c r="FVD314" s="206" t="s">
        <v>294</v>
      </c>
      <c r="FVE314" s="206" t="s">
        <v>294</v>
      </c>
      <c r="FVF314" s="206" t="s">
        <v>294</v>
      </c>
      <c r="FVG314" s="206" t="s">
        <v>294</v>
      </c>
      <c r="FVH314" s="206" t="s">
        <v>294</v>
      </c>
      <c r="FVI314" s="206" t="s">
        <v>294</v>
      </c>
      <c r="FVJ314" s="206" t="s">
        <v>294</v>
      </c>
      <c r="FVK314" s="206" t="s">
        <v>294</v>
      </c>
      <c r="FVL314" s="206" t="s">
        <v>294</v>
      </c>
      <c r="FVM314" s="206" t="s">
        <v>294</v>
      </c>
      <c r="FVN314" s="206" t="s">
        <v>294</v>
      </c>
      <c r="FVO314" s="206" t="s">
        <v>294</v>
      </c>
      <c r="FVP314" s="206" t="s">
        <v>294</v>
      </c>
      <c r="FVQ314" s="206" t="s">
        <v>294</v>
      </c>
      <c r="FVR314" s="206" t="s">
        <v>294</v>
      </c>
      <c r="FVS314" s="206" t="s">
        <v>294</v>
      </c>
      <c r="FVT314" s="206" t="s">
        <v>294</v>
      </c>
      <c r="FVU314" s="206" t="s">
        <v>294</v>
      </c>
      <c r="FVV314" s="206" t="s">
        <v>294</v>
      </c>
      <c r="FVW314" s="206" t="s">
        <v>294</v>
      </c>
      <c r="FVX314" s="206" t="s">
        <v>294</v>
      </c>
      <c r="FVY314" s="206" t="s">
        <v>294</v>
      </c>
      <c r="FVZ314" s="206" t="s">
        <v>294</v>
      </c>
      <c r="FWA314" s="206" t="s">
        <v>294</v>
      </c>
      <c r="FWB314" s="206" t="s">
        <v>294</v>
      </c>
      <c r="FWC314" s="206" t="s">
        <v>294</v>
      </c>
      <c r="FWD314" s="206" t="s">
        <v>294</v>
      </c>
      <c r="FWE314" s="206" t="s">
        <v>294</v>
      </c>
      <c r="FWF314" s="206" t="s">
        <v>294</v>
      </c>
      <c r="FWG314" s="206" t="s">
        <v>294</v>
      </c>
      <c r="FWH314" s="206" t="s">
        <v>294</v>
      </c>
      <c r="FWI314" s="206" t="s">
        <v>294</v>
      </c>
      <c r="FWJ314" s="206" t="s">
        <v>294</v>
      </c>
      <c r="FWK314" s="206" t="s">
        <v>294</v>
      </c>
      <c r="FWL314" s="206" t="s">
        <v>294</v>
      </c>
      <c r="FWM314" s="206" t="s">
        <v>294</v>
      </c>
      <c r="FWN314" s="206" t="s">
        <v>294</v>
      </c>
      <c r="FWO314" s="206" t="s">
        <v>294</v>
      </c>
      <c r="FWP314" s="206" t="s">
        <v>294</v>
      </c>
      <c r="FWQ314" s="206" t="s">
        <v>294</v>
      </c>
      <c r="FWR314" s="206" t="s">
        <v>294</v>
      </c>
      <c r="FWS314" s="206" t="s">
        <v>294</v>
      </c>
      <c r="FWT314" s="206" t="s">
        <v>294</v>
      </c>
      <c r="FWU314" s="206" t="s">
        <v>294</v>
      </c>
      <c r="FWV314" s="206" t="s">
        <v>294</v>
      </c>
      <c r="FWW314" s="206" t="s">
        <v>294</v>
      </c>
      <c r="FWX314" s="206" t="s">
        <v>294</v>
      </c>
      <c r="FWY314" s="206" t="s">
        <v>294</v>
      </c>
      <c r="FWZ314" s="206" t="s">
        <v>294</v>
      </c>
      <c r="FXA314" s="206" t="s">
        <v>294</v>
      </c>
      <c r="FXB314" s="206" t="s">
        <v>294</v>
      </c>
      <c r="FXC314" s="206" t="s">
        <v>294</v>
      </c>
      <c r="FXD314" s="206" t="s">
        <v>294</v>
      </c>
      <c r="FXE314" s="206" t="s">
        <v>294</v>
      </c>
      <c r="FXF314" s="206" t="s">
        <v>294</v>
      </c>
      <c r="FXG314" s="206" t="s">
        <v>294</v>
      </c>
      <c r="FXH314" s="206" t="s">
        <v>294</v>
      </c>
      <c r="FXI314" s="206" t="s">
        <v>294</v>
      </c>
      <c r="FXJ314" s="206" t="s">
        <v>294</v>
      </c>
      <c r="FXK314" s="206" t="s">
        <v>294</v>
      </c>
      <c r="FXL314" s="206" t="s">
        <v>294</v>
      </c>
      <c r="FXM314" s="206" t="s">
        <v>294</v>
      </c>
      <c r="FXN314" s="206" t="s">
        <v>294</v>
      </c>
      <c r="FXO314" s="206" t="s">
        <v>294</v>
      </c>
      <c r="FXP314" s="206" t="s">
        <v>294</v>
      </c>
      <c r="FXQ314" s="206" t="s">
        <v>294</v>
      </c>
      <c r="FXR314" s="206" t="s">
        <v>294</v>
      </c>
      <c r="FXS314" s="206" t="s">
        <v>294</v>
      </c>
      <c r="FXT314" s="206" t="s">
        <v>294</v>
      </c>
      <c r="FXU314" s="206" t="s">
        <v>294</v>
      </c>
      <c r="FXV314" s="206" t="s">
        <v>294</v>
      </c>
      <c r="FXW314" s="206" t="s">
        <v>294</v>
      </c>
      <c r="FXX314" s="206" t="s">
        <v>294</v>
      </c>
      <c r="FXY314" s="206" t="s">
        <v>294</v>
      </c>
      <c r="FXZ314" s="206" t="s">
        <v>294</v>
      </c>
      <c r="FYA314" s="206" t="s">
        <v>294</v>
      </c>
      <c r="FYB314" s="206" t="s">
        <v>294</v>
      </c>
      <c r="FYC314" s="206" t="s">
        <v>294</v>
      </c>
      <c r="FYD314" s="206" t="s">
        <v>294</v>
      </c>
      <c r="FYE314" s="206" t="s">
        <v>294</v>
      </c>
      <c r="FYF314" s="206" t="s">
        <v>294</v>
      </c>
      <c r="FYG314" s="206" t="s">
        <v>294</v>
      </c>
      <c r="FYH314" s="206" t="s">
        <v>294</v>
      </c>
      <c r="FYI314" s="206" t="s">
        <v>294</v>
      </c>
      <c r="FYJ314" s="206" t="s">
        <v>294</v>
      </c>
      <c r="FYK314" s="206" t="s">
        <v>294</v>
      </c>
      <c r="FYL314" s="206" t="s">
        <v>294</v>
      </c>
      <c r="FYM314" s="206" t="s">
        <v>294</v>
      </c>
      <c r="FYN314" s="206" t="s">
        <v>294</v>
      </c>
      <c r="FYO314" s="206" t="s">
        <v>294</v>
      </c>
      <c r="FYP314" s="206" t="s">
        <v>294</v>
      </c>
      <c r="FYQ314" s="206" t="s">
        <v>294</v>
      </c>
      <c r="FYR314" s="206" t="s">
        <v>294</v>
      </c>
      <c r="FYS314" s="206" t="s">
        <v>294</v>
      </c>
      <c r="FYT314" s="206" t="s">
        <v>294</v>
      </c>
      <c r="FYU314" s="206" t="s">
        <v>294</v>
      </c>
      <c r="FYV314" s="206" t="s">
        <v>294</v>
      </c>
      <c r="FYW314" s="206" t="s">
        <v>294</v>
      </c>
      <c r="FYX314" s="206" t="s">
        <v>294</v>
      </c>
      <c r="FYY314" s="206" t="s">
        <v>294</v>
      </c>
      <c r="FYZ314" s="206" t="s">
        <v>294</v>
      </c>
      <c r="FZA314" s="206" t="s">
        <v>294</v>
      </c>
      <c r="FZB314" s="206" t="s">
        <v>294</v>
      </c>
      <c r="FZC314" s="206" t="s">
        <v>294</v>
      </c>
      <c r="FZD314" s="206" t="s">
        <v>294</v>
      </c>
      <c r="FZE314" s="206" t="s">
        <v>294</v>
      </c>
      <c r="FZF314" s="206" t="s">
        <v>294</v>
      </c>
      <c r="FZG314" s="206" t="s">
        <v>294</v>
      </c>
      <c r="FZH314" s="206" t="s">
        <v>294</v>
      </c>
      <c r="FZI314" s="206" t="s">
        <v>294</v>
      </c>
      <c r="FZJ314" s="206" t="s">
        <v>294</v>
      </c>
      <c r="FZK314" s="206" t="s">
        <v>294</v>
      </c>
      <c r="FZL314" s="206" t="s">
        <v>294</v>
      </c>
      <c r="FZM314" s="206" t="s">
        <v>294</v>
      </c>
      <c r="FZN314" s="206" t="s">
        <v>294</v>
      </c>
      <c r="FZO314" s="206" t="s">
        <v>294</v>
      </c>
      <c r="FZP314" s="206" t="s">
        <v>294</v>
      </c>
      <c r="FZQ314" s="206" t="s">
        <v>294</v>
      </c>
      <c r="FZR314" s="206" t="s">
        <v>294</v>
      </c>
      <c r="FZS314" s="206" t="s">
        <v>294</v>
      </c>
      <c r="FZT314" s="206" t="s">
        <v>294</v>
      </c>
      <c r="FZU314" s="206" t="s">
        <v>294</v>
      </c>
      <c r="FZV314" s="206" t="s">
        <v>294</v>
      </c>
      <c r="FZW314" s="206" t="s">
        <v>294</v>
      </c>
      <c r="FZX314" s="206" t="s">
        <v>294</v>
      </c>
      <c r="FZY314" s="206" t="s">
        <v>294</v>
      </c>
      <c r="FZZ314" s="206" t="s">
        <v>294</v>
      </c>
      <c r="GAA314" s="206" t="s">
        <v>294</v>
      </c>
      <c r="GAB314" s="206" t="s">
        <v>294</v>
      </c>
      <c r="GAC314" s="206" t="s">
        <v>294</v>
      </c>
      <c r="GAD314" s="206" t="s">
        <v>294</v>
      </c>
      <c r="GAE314" s="206" t="s">
        <v>294</v>
      </c>
      <c r="GAF314" s="206" t="s">
        <v>294</v>
      </c>
      <c r="GAG314" s="206" t="s">
        <v>294</v>
      </c>
      <c r="GAH314" s="206" t="s">
        <v>294</v>
      </c>
      <c r="GAI314" s="206" t="s">
        <v>294</v>
      </c>
      <c r="GAJ314" s="206" t="s">
        <v>294</v>
      </c>
      <c r="GAK314" s="206" t="s">
        <v>294</v>
      </c>
      <c r="GAL314" s="206" t="s">
        <v>294</v>
      </c>
      <c r="GAM314" s="206" t="s">
        <v>294</v>
      </c>
      <c r="GAN314" s="206" t="s">
        <v>294</v>
      </c>
      <c r="GAO314" s="206" t="s">
        <v>294</v>
      </c>
      <c r="GAP314" s="206" t="s">
        <v>294</v>
      </c>
      <c r="GAQ314" s="206" t="s">
        <v>294</v>
      </c>
      <c r="GAR314" s="206" t="s">
        <v>294</v>
      </c>
      <c r="GAS314" s="206" t="s">
        <v>294</v>
      </c>
      <c r="GAT314" s="206" t="s">
        <v>294</v>
      </c>
      <c r="GAU314" s="206" t="s">
        <v>294</v>
      </c>
      <c r="GAV314" s="206" t="s">
        <v>294</v>
      </c>
      <c r="GAW314" s="206" t="s">
        <v>294</v>
      </c>
      <c r="GAX314" s="206" t="s">
        <v>294</v>
      </c>
      <c r="GAY314" s="206" t="s">
        <v>294</v>
      </c>
      <c r="GAZ314" s="206" t="s">
        <v>294</v>
      </c>
      <c r="GBA314" s="206" t="s">
        <v>294</v>
      </c>
      <c r="GBB314" s="206" t="s">
        <v>294</v>
      </c>
      <c r="GBC314" s="206" t="s">
        <v>294</v>
      </c>
      <c r="GBD314" s="206" t="s">
        <v>294</v>
      </c>
      <c r="GBE314" s="206" t="s">
        <v>294</v>
      </c>
      <c r="GBF314" s="206" t="s">
        <v>294</v>
      </c>
      <c r="GBG314" s="206" t="s">
        <v>294</v>
      </c>
      <c r="GBH314" s="206" t="s">
        <v>294</v>
      </c>
      <c r="GBI314" s="206" t="s">
        <v>294</v>
      </c>
      <c r="GBJ314" s="206" t="s">
        <v>294</v>
      </c>
      <c r="GBK314" s="206" t="s">
        <v>294</v>
      </c>
      <c r="GBL314" s="206" t="s">
        <v>294</v>
      </c>
      <c r="GBM314" s="206" t="s">
        <v>294</v>
      </c>
      <c r="GBN314" s="206" t="s">
        <v>294</v>
      </c>
      <c r="GBO314" s="206" t="s">
        <v>294</v>
      </c>
      <c r="GBP314" s="206" t="s">
        <v>294</v>
      </c>
      <c r="GBQ314" s="206" t="s">
        <v>294</v>
      </c>
      <c r="GBR314" s="206" t="s">
        <v>294</v>
      </c>
      <c r="GBS314" s="206" t="s">
        <v>294</v>
      </c>
      <c r="GBT314" s="206" t="s">
        <v>294</v>
      </c>
      <c r="GBU314" s="206" t="s">
        <v>294</v>
      </c>
      <c r="GBV314" s="206" t="s">
        <v>294</v>
      </c>
      <c r="GBW314" s="206" t="s">
        <v>294</v>
      </c>
      <c r="GBX314" s="206" t="s">
        <v>294</v>
      </c>
      <c r="GBY314" s="206" t="s">
        <v>294</v>
      </c>
      <c r="GBZ314" s="206" t="s">
        <v>294</v>
      </c>
      <c r="GCA314" s="206" t="s">
        <v>294</v>
      </c>
      <c r="GCB314" s="206" t="s">
        <v>294</v>
      </c>
      <c r="GCC314" s="206" t="s">
        <v>294</v>
      </c>
      <c r="GCD314" s="206" t="s">
        <v>294</v>
      </c>
      <c r="GCE314" s="206" t="s">
        <v>294</v>
      </c>
      <c r="GCF314" s="206" t="s">
        <v>294</v>
      </c>
      <c r="GCG314" s="206" t="s">
        <v>294</v>
      </c>
      <c r="GCH314" s="206" t="s">
        <v>294</v>
      </c>
      <c r="GCI314" s="206" t="s">
        <v>294</v>
      </c>
      <c r="GCJ314" s="206" t="s">
        <v>294</v>
      </c>
      <c r="GCK314" s="206" t="s">
        <v>294</v>
      </c>
      <c r="GCL314" s="206" t="s">
        <v>294</v>
      </c>
      <c r="GCM314" s="206" t="s">
        <v>294</v>
      </c>
      <c r="GCN314" s="206" t="s">
        <v>294</v>
      </c>
      <c r="GCO314" s="206" t="s">
        <v>294</v>
      </c>
      <c r="GCP314" s="206" t="s">
        <v>294</v>
      </c>
      <c r="GCQ314" s="206" t="s">
        <v>294</v>
      </c>
      <c r="GCR314" s="206" t="s">
        <v>294</v>
      </c>
      <c r="GCS314" s="206" t="s">
        <v>294</v>
      </c>
      <c r="GCT314" s="206" t="s">
        <v>294</v>
      </c>
      <c r="GCU314" s="206" t="s">
        <v>294</v>
      </c>
      <c r="GCV314" s="206" t="s">
        <v>294</v>
      </c>
      <c r="GCW314" s="206" t="s">
        <v>294</v>
      </c>
      <c r="GCX314" s="206" t="s">
        <v>294</v>
      </c>
      <c r="GCY314" s="206" t="s">
        <v>294</v>
      </c>
      <c r="GCZ314" s="206" t="s">
        <v>294</v>
      </c>
      <c r="GDA314" s="206" t="s">
        <v>294</v>
      </c>
      <c r="GDB314" s="206" t="s">
        <v>294</v>
      </c>
      <c r="GDC314" s="206" t="s">
        <v>294</v>
      </c>
      <c r="GDD314" s="206" t="s">
        <v>294</v>
      </c>
      <c r="GDE314" s="206" t="s">
        <v>294</v>
      </c>
      <c r="GDF314" s="206" t="s">
        <v>294</v>
      </c>
      <c r="GDG314" s="206" t="s">
        <v>294</v>
      </c>
      <c r="GDH314" s="206" t="s">
        <v>294</v>
      </c>
      <c r="GDI314" s="206" t="s">
        <v>294</v>
      </c>
      <c r="GDJ314" s="206" t="s">
        <v>294</v>
      </c>
      <c r="GDK314" s="206" t="s">
        <v>294</v>
      </c>
      <c r="GDL314" s="206" t="s">
        <v>294</v>
      </c>
      <c r="GDM314" s="206" t="s">
        <v>294</v>
      </c>
      <c r="GDN314" s="206" t="s">
        <v>294</v>
      </c>
      <c r="GDO314" s="206" t="s">
        <v>294</v>
      </c>
      <c r="GDP314" s="206" t="s">
        <v>294</v>
      </c>
      <c r="GDQ314" s="206" t="s">
        <v>294</v>
      </c>
      <c r="GDR314" s="206" t="s">
        <v>294</v>
      </c>
      <c r="GDS314" s="206" t="s">
        <v>294</v>
      </c>
      <c r="GDT314" s="206" t="s">
        <v>294</v>
      </c>
      <c r="GDU314" s="206" t="s">
        <v>294</v>
      </c>
      <c r="GDV314" s="206" t="s">
        <v>294</v>
      </c>
      <c r="GDW314" s="206" t="s">
        <v>294</v>
      </c>
      <c r="GDX314" s="206" t="s">
        <v>294</v>
      </c>
      <c r="GDY314" s="206" t="s">
        <v>294</v>
      </c>
      <c r="GDZ314" s="206" t="s">
        <v>294</v>
      </c>
      <c r="GEA314" s="206" t="s">
        <v>294</v>
      </c>
      <c r="GEB314" s="206" t="s">
        <v>294</v>
      </c>
      <c r="GEC314" s="206" t="s">
        <v>294</v>
      </c>
      <c r="GED314" s="206" t="s">
        <v>294</v>
      </c>
      <c r="GEE314" s="206" t="s">
        <v>294</v>
      </c>
      <c r="GEF314" s="206" t="s">
        <v>294</v>
      </c>
      <c r="GEG314" s="206" t="s">
        <v>294</v>
      </c>
      <c r="GEH314" s="206" t="s">
        <v>294</v>
      </c>
      <c r="GEI314" s="206" t="s">
        <v>294</v>
      </c>
      <c r="GEJ314" s="206" t="s">
        <v>294</v>
      </c>
      <c r="GEK314" s="206" t="s">
        <v>294</v>
      </c>
      <c r="GEL314" s="206" t="s">
        <v>294</v>
      </c>
      <c r="GEM314" s="206" t="s">
        <v>294</v>
      </c>
      <c r="GEN314" s="206" t="s">
        <v>294</v>
      </c>
      <c r="GEO314" s="206" t="s">
        <v>294</v>
      </c>
      <c r="GEP314" s="206" t="s">
        <v>294</v>
      </c>
      <c r="GEQ314" s="206" t="s">
        <v>294</v>
      </c>
      <c r="GER314" s="206" t="s">
        <v>294</v>
      </c>
      <c r="GES314" s="206" t="s">
        <v>294</v>
      </c>
      <c r="GET314" s="206" t="s">
        <v>294</v>
      </c>
      <c r="GEU314" s="206" t="s">
        <v>294</v>
      </c>
      <c r="GEV314" s="206" t="s">
        <v>294</v>
      </c>
      <c r="GEW314" s="206" t="s">
        <v>294</v>
      </c>
      <c r="GEX314" s="206" t="s">
        <v>294</v>
      </c>
      <c r="GEY314" s="206" t="s">
        <v>294</v>
      </c>
      <c r="GEZ314" s="206" t="s">
        <v>294</v>
      </c>
      <c r="GFA314" s="206" t="s">
        <v>294</v>
      </c>
      <c r="GFB314" s="206" t="s">
        <v>294</v>
      </c>
      <c r="GFC314" s="206" t="s">
        <v>294</v>
      </c>
      <c r="GFD314" s="206" t="s">
        <v>294</v>
      </c>
      <c r="GFE314" s="206" t="s">
        <v>294</v>
      </c>
      <c r="GFF314" s="206" t="s">
        <v>294</v>
      </c>
      <c r="GFG314" s="206" t="s">
        <v>294</v>
      </c>
      <c r="GFH314" s="206" t="s">
        <v>294</v>
      </c>
      <c r="GFI314" s="206" t="s">
        <v>294</v>
      </c>
      <c r="GFJ314" s="206" t="s">
        <v>294</v>
      </c>
      <c r="GFK314" s="206" t="s">
        <v>294</v>
      </c>
      <c r="GFL314" s="206" t="s">
        <v>294</v>
      </c>
      <c r="GFM314" s="206" t="s">
        <v>294</v>
      </c>
      <c r="GFN314" s="206" t="s">
        <v>294</v>
      </c>
      <c r="GFO314" s="206" t="s">
        <v>294</v>
      </c>
      <c r="GFP314" s="206" t="s">
        <v>294</v>
      </c>
      <c r="GFQ314" s="206" t="s">
        <v>294</v>
      </c>
      <c r="GFR314" s="206" t="s">
        <v>294</v>
      </c>
      <c r="GFS314" s="206" t="s">
        <v>294</v>
      </c>
      <c r="GFT314" s="206" t="s">
        <v>294</v>
      </c>
      <c r="GFU314" s="206" t="s">
        <v>294</v>
      </c>
      <c r="GFV314" s="206" t="s">
        <v>294</v>
      </c>
      <c r="GFW314" s="206" t="s">
        <v>294</v>
      </c>
      <c r="GFX314" s="206" t="s">
        <v>294</v>
      </c>
      <c r="GFY314" s="206" t="s">
        <v>294</v>
      </c>
      <c r="GFZ314" s="206" t="s">
        <v>294</v>
      </c>
      <c r="GGA314" s="206" t="s">
        <v>294</v>
      </c>
      <c r="GGB314" s="206" t="s">
        <v>294</v>
      </c>
      <c r="GGC314" s="206" t="s">
        <v>294</v>
      </c>
      <c r="GGD314" s="206" t="s">
        <v>294</v>
      </c>
      <c r="GGE314" s="206" t="s">
        <v>294</v>
      </c>
      <c r="GGF314" s="206" t="s">
        <v>294</v>
      </c>
      <c r="GGG314" s="206" t="s">
        <v>294</v>
      </c>
      <c r="GGH314" s="206" t="s">
        <v>294</v>
      </c>
      <c r="GGI314" s="206" t="s">
        <v>294</v>
      </c>
      <c r="GGJ314" s="206" t="s">
        <v>294</v>
      </c>
      <c r="GGK314" s="206" t="s">
        <v>294</v>
      </c>
      <c r="GGL314" s="206" t="s">
        <v>294</v>
      </c>
      <c r="GGM314" s="206" t="s">
        <v>294</v>
      </c>
      <c r="GGN314" s="206" t="s">
        <v>294</v>
      </c>
      <c r="GGO314" s="206" t="s">
        <v>294</v>
      </c>
      <c r="GGP314" s="206" t="s">
        <v>294</v>
      </c>
      <c r="GGQ314" s="206" t="s">
        <v>294</v>
      </c>
      <c r="GGR314" s="206" t="s">
        <v>294</v>
      </c>
      <c r="GGS314" s="206" t="s">
        <v>294</v>
      </c>
      <c r="GGT314" s="206" t="s">
        <v>294</v>
      </c>
      <c r="GGU314" s="206" t="s">
        <v>294</v>
      </c>
      <c r="GGV314" s="206" t="s">
        <v>294</v>
      </c>
      <c r="GGW314" s="206" t="s">
        <v>294</v>
      </c>
      <c r="GGX314" s="206" t="s">
        <v>294</v>
      </c>
      <c r="GGY314" s="206" t="s">
        <v>294</v>
      </c>
      <c r="GGZ314" s="206" t="s">
        <v>294</v>
      </c>
      <c r="GHA314" s="206" t="s">
        <v>294</v>
      </c>
      <c r="GHB314" s="206" t="s">
        <v>294</v>
      </c>
      <c r="GHC314" s="206" t="s">
        <v>294</v>
      </c>
      <c r="GHD314" s="206" t="s">
        <v>294</v>
      </c>
      <c r="GHE314" s="206" t="s">
        <v>294</v>
      </c>
      <c r="GHF314" s="206" t="s">
        <v>294</v>
      </c>
      <c r="GHG314" s="206" t="s">
        <v>294</v>
      </c>
      <c r="GHH314" s="206" t="s">
        <v>294</v>
      </c>
      <c r="GHI314" s="206" t="s">
        <v>294</v>
      </c>
      <c r="GHJ314" s="206" t="s">
        <v>294</v>
      </c>
      <c r="GHK314" s="206" t="s">
        <v>294</v>
      </c>
      <c r="GHL314" s="206" t="s">
        <v>294</v>
      </c>
      <c r="GHM314" s="206" t="s">
        <v>294</v>
      </c>
      <c r="GHN314" s="206" t="s">
        <v>294</v>
      </c>
      <c r="GHO314" s="206" t="s">
        <v>294</v>
      </c>
      <c r="GHP314" s="206" t="s">
        <v>294</v>
      </c>
      <c r="GHQ314" s="206" t="s">
        <v>294</v>
      </c>
      <c r="GHR314" s="206" t="s">
        <v>294</v>
      </c>
      <c r="GHS314" s="206" t="s">
        <v>294</v>
      </c>
      <c r="GHT314" s="206" t="s">
        <v>294</v>
      </c>
      <c r="GHU314" s="206" t="s">
        <v>294</v>
      </c>
      <c r="GHV314" s="206" t="s">
        <v>294</v>
      </c>
      <c r="GHW314" s="206" t="s">
        <v>294</v>
      </c>
      <c r="GHX314" s="206" t="s">
        <v>294</v>
      </c>
      <c r="GHY314" s="206" t="s">
        <v>294</v>
      </c>
      <c r="GHZ314" s="206" t="s">
        <v>294</v>
      </c>
      <c r="GIA314" s="206" t="s">
        <v>294</v>
      </c>
      <c r="GIB314" s="206" t="s">
        <v>294</v>
      </c>
      <c r="GIC314" s="206" t="s">
        <v>294</v>
      </c>
      <c r="GID314" s="206" t="s">
        <v>294</v>
      </c>
      <c r="GIE314" s="206" t="s">
        <v>294</v>
      </c>
      <c r="GIF314" s="206" t="s">
        <v>294</v>
      </c>
      <c r="GIG314" s="206" t="s">
        <v>294</v>
      </c>
      <c r="GIH314" s="206" t="s">
        <v>294</v>
      </c>
      <c r="GII314" s="206" t="s">
        <v>294</v>
      </c>
      <c r="GIJ314" s="206" t="s">
        <v>294</v>
      </c>
      <c r="GIK314" s="206" t="s">
        <v>294</v>
      </c>
      <c r="GIL314" s="206" t="s">
        <v>294</v>
      </c>
      <c r="GIM314" s="206" t="s">
        <v>294</v>
      </c>
      <c r="GIN314" s="206" t="s">
        <v>294</v>
      </c>
      <c r="GIO314" s="206" t="s">
        <v>294</v>
      </c>
      <c r="GIP314" s="206" t="s">
        <v>294</v>
      </c>
      <c r="GIQ314" s="206" t="s">
        <v>294</v>
      </c>
      <c r="GIR314" s="206" t="s">
        <v>294</v>
      </c>
      <c r="GIS314" s="206" t="s">
        <v>294</v>
      </c>
      <c r="GIT314" s="206" t="s">
        <v>294</v>
      </c>
      <c r="GIU314" s="206" t="s">
        <v>294</v>
      </c>
      <c r="GIV314" s="206" t="s">
        <v>294</v>
      </c>
      <c r="GIW314" s="206" t="s">
        <v>294</v>
      </c>
      <c r="GIX314" s="206" t="s">
        <v>294</v>
      </c>
      <c r="GIY314" s="206" t="s">
        <v>294</v>
      </c>
      <c r="GIZ314" s="206" t="s">
        <v>294</v>
      </c>
      <c r="GJA314" s="206" t="s">
        <v>294</v>
      </c>
      <c r="GJB314" s="206" t="s">
        <v>294</v>
      </c>
      <c r="GJC314" s="206" t="s">
        <v>294</v>
      </c>
      <c r="GJD314" s="206" t="s">
        <v>294</v>
      </c>
      <c r="GJE314" s="206" t="s">
        <v>294</v>
      </c>
      <c r="GJF314" s="206" t="s">
        <v>294</v>
      </c>
      <c r="GJG314" s="206" t="s">
        <v>294</v>
      </c>
      <c r="GJH314" s="206" t="s">
        <v>294</v>
      </c>
      <c r="GJI314" s="206" t="s">
        <v>294</v>
      </c>
      <c r="GJJ314" s="206" t="s">
        <v>294</v>
      </c>
      <c r="GJK314" s="206" t="s">
        <v>294</v>
      </c>
      <c r="GJL314" s="206" t="s">
        <v>294</v>
      </c>
      <c r="GJM314" s="206" t="s">
        <v>294</v>
      </c>
      <c r="GJN314" s="206" t="s">
        <v>294</v>
      </c>
      <c r="GJO314" s="206" t="s">
        <v>294</v>
      </c>
      <c r="GJP314" s="206" t="s">
        <v>294</v>
      </c>
      <c r="GJQ314" s="206" t="s">
        <v>294</v>
      </c>
      <c r="GJR314" s="206" t="s">
        <v>294</v>
      </c>
      <c r="GJS314" s="206" t="s">
        <v>294</v>
      </c>
      <c r="GJT314" s="206" t="s">
        <v>294</v>
      </c>
      <c r="GJU314" s="206" t="s">
        <v>294</v>
      </c>
      <c r="GJV314" s="206" t="s">
        <v>294</v>
      </c>
      <c r="GJW314" s="206" t="s">
        <v>294</v>
      </c>
      <c r="GJX314" s="206" t="s">
        <v>294</v>
      </c>
      <c r="GJY314" s="206" t="s">
        <v>294</v>
      </c>
      <c r="GJZ314" s="206" t="s">
        <v>294</v>
      </c>
      <c r="GKA314" s="206" t="s">
        <v>294</v>
      </c>
      <c r="GKB314" s="206" t="s">
        <v>294</v>
      </c>
      <c r="GKC314" s="206" t="s">
        <v>294</v>
      </c>
      <c r="GKD314" s="206" t="s">
        <v>294</v>
      </c>
      <c r="GKE314" s="206" t="s">
        <v>294</v>
      </c>
      <c r="GKF314" s="206" t="s">
        <v>294</v>
      </c>
      <c r="GKG314" s="206" t="s">
        <v>294</v>
      </c>
      <c r="GKH314" s="206" t="s">
        <v>294</v>
      </c>
      <c r="GKI314" s="206" t="s">
        <v>294</v>
      </c>
      <c r="GKJ314" s="206" t="s">
        <v>294</v>
      </c>
      <c r="GKK314" s="206" t="s">
        <v>294</v>
      </c>
      <c r="GKL314" s="206" t="s">
        <v>294</v>
      </c>
      <c r="GKM314" s="206" t="s">
        <v>294</v>
      </c>
      <c r="GKN314" s="206" t="s">
        <v>294</v>
      </c>
      <c r="GKO314" s="206" t="s">
        <v>294</v>
      </c>
      <c r="GKP314" s="206" t="s">
        <v>294</v>
      </c>
      <c r="GKQ314" s="206" t="s">
        <v>294</v>
      </c>
      <c r="GKR314" s="206" t="s">
        <v>294</v>
      </c>
      <c r="GKS314" s="206" t="s">
        <v>294</v>
      </c>
      <c r="GKT314" s="206" t="s">
        <v>294</v>
      </c>
      <c r="GKU314" s="206" t="s">
        <v>294</v>
      </c>
      <c r="GKV314" s="206" t="s">
        <v>294</v>
      </c>
      <c r="GKW314" s="206" t="s">
        <v>294</v>
      </c>
      <c r="GKX314" s="206" t="s">
        <v>294</v>
      </c>
      <c r="GKY314" s="206" t="s">
        <v>294</v>
      </c>
      <c r="GKZ314" s="206" t="s">
        <v>294</v>
      </c>
      <c r="GLA314" s="206" t="s">
        <v>294</v>
      </c>
      <c r="GLB314" s="206" t="s">
        <v>294</v>
      </c>
      <c r="GLC314" s="206" t="s">
        <v>294</v>
      </c>
      <c r="GLD314" s="206" t="s">
        <v>294</v>
      </c>
      <c r="GLE314" s="206" t="s">
        <v>294</v>
      </c>
      <c r="GLF314" s="206" t="s">
        <v>294</v>
      </c>
      <c r="GLG314" s="206" t="s">
        <v>294</v>
      </c>
      <c r="GLH314" s="206" t="s">
        <v>294</v>
      </c>
      <c r="GLI314" s="206" t="s">
        <v>294</v>
      </c>
      <c r="GLJ314" s="206" t="s">
        <v>294</v>
      </c>
      <c r="GLK314" s="206" t="s">
        <v>294</v>
      </c>
      <c r="GLL314" s="206" t="s">
        <v>294</v>
      </c>
      <c r="GLM314" s="206" t="s">
        <v>294</v>
      </c>
      <c r="GLN314" s="206" t="s">
        <v>294</v>
      </c>
      <c r="GLO314" s="206" t="s">
        <v>294</v>
      </c>
      <c r="GLP314" s="206" t="s">
        <v>294</v>
      </c>
      <c r="GLQ314" s="206" t="s">
        <v>294</v>
      </c>
      <c r="GLR314" s="206" t="s">
        <v>294</v>
      </c>
      <c r="GLS314" s="206" t="s">
        <v>294</v>
      </c>
      <c r="GLT314" s="206" t="s">
        <v>294</v>
      </c>
      <c r="GLU314" s="206" t="s">
        <v>294</v>
      </c>
      <c r="GLV314" s="206" t="s">
        <v>294</v>
      </c>
      <c r="GLW314" s="206" t="s">
        <v>294</v>
      </c>
      <c r="GLX314" s="206" t="s">
        <v>294</v>
      </c>
      <c r="GLY314" s="206" t="s">
        <v>294</v>
      </c>
      <c r="GLZ314" s="206" t="s">
        <v>294</v>
      </c>
      <c r="GMA314" s="206" t="s">
        <v>294</v>
      </c>
      <c r="GMB314" s="206" t="s">
        <v>294</v>
      </c>
      <c r="GMC314" s="206" t="s">
        <v>294</v>
      </c>
      <c r="GMD314" s="206" t="s">
        <v>294</v>
      </c>
      <c r="GME314" s="206" t="s">
        <v>294</v>
      </c>
      <c r="GMF314" s="206" t="s">
        <v>294</v>
      </c>
      <c r="GMG314" s="206" t="s">
        <v>294</v>
      </c>
      <c r="GMH314" s="206" t="s">
        <v>294</v>
      </c>
      <c r="GMI314" s="206" t="s">
        <v>294</v>
      </c>
      <c r="GMJ314" s="206" t="s">
        <v>294</v>
      </c>
      <c r="GMK314" s="206" t="s">
        <v>294</v>
      </c>
      <c r="GML314" s="206" t="s">
        <v>294</v>
      </c>
      <c r="GMM314" s="206" t="s">
        <v>294</v>
      </c>
      <c r="GMN314" s="206" t="s">
        <v>294</v>
      </c>
      <c r="GMO314" s="206" t="s">
        <v>294</v>
      </c>
      <c r="GMP314" s="206" t="s">
        <v>294</v>
      </c>
      <c r="GMQ314" s="206" t="s">
        <v>294</v>
      </c>
      <c r="GMR314" s="206" t="s">
        <v>294</v>
      </c>
      <c r="GMS314" s="206" t="s">
        <v>294</v>
      </c>
      <c r="GMT314" s="206" t="s">
        <v>294</v>
      </c>
      <c r="GMU314" s="206" t="s">
        <v>294</v>
      </c>
      <c r="GMV314" s="206" t="s">
        <v>294</v>
      </c>
      <c r="GMW314" s="206" t="s">
        <v>294</v>
      </c>
      <c r="GMX314" s="206" t="s">
        <v>294</v>
      </c>
      <c r="GMY314" s="206" t="s">
        <v>294</v>
      </c>
      <c r="GMZ314" s="206" t="s">
        <v>294</v>
      </c>
      <c r="GNA314" s="206" t="s">
        <v>294</v>
      </c>
      <c r="GNB314" s="206" t="s">
        <v>294</v>
      </c>
      <c r="GNC314" s="206" t="s">
        <v>294</v>
      </c>
      <c r="GND314" s="206" t="s">
        <v>294</v>
      </c>
      <c r="GNE314" s="206" t="s">
        <v>294</v>
      </c>
      <c r="GNF314" s="206" t="s">
        <v>294</v>
      </c>
      <c r="GNG314" s="206" t="s">
        <v>294</v>
      </c>
      <c r="GNH314" s="206" t="s">
        <v>294</v>
      </c>
      <c r="GNI314" s="206" t="s">
        <v>294</v>
      </c>
      <c r="GNJ314" s="206" t="s">
        <v>294</v>
      </c>
      <c r="GNK314" s="206" t="s">
        <v>294</v>
      </c>
      <c r="GNL314" s="206" t="s">
        <v>294</v>
      </c>
      <c r="GNM314" s="206" t="s">
        <v>294</v>
      </c>
      <c r="GNN314" s="206" t="s">
        <v>294</v>
      </c>
      <c r="GNO314" s="206" t="s">
        <v>294</v>
      </c>
      <c r="GNP314" s="206" t="s">
        <v>294</v>
      </c>
      <c r="GNQ314" s="206" t="s">
        <v>294</v>
      </c>
      <c r="GNR314" s="206" t="s">
        <v>294</v>
      </c>
      <c r="GNS314" s="206" t="s">
        <v>294</v>
      </c>
      <c r="GNT314" s="206" t="s">
        <v>294</v>
      </c>
      <c r="GNU314" s="206" t="s">
        <v>294</v>
      </c>
      <c r="GNV314" s="206" t="s">
        <v>294</v>
      </c>
      <c r="GNW314" s="206" t="s">
        <v>294</v>
      </c>
      <c r="GNX314" s="206" t="s">
        <v>294</v>
      </c>
      <c r="GNY314" s="206" t="s">
        <v>294</v>
      </c>
      <c r="GNZ314" s="206" t="s">
        <v>294</v>
      </c>
      <c r="GOA314" s="206" t="s">
        <v>294</v>
      </c>
      <c r="GOB314" s="206" t="s">
        <v>294</v>
      </c>
      <c r="GOC314" s="206" t="s">
        <v>294</v>
      </c>
      <c r="GOD314" s="206" t="s">
        <v>294</v>
      </c>
      <c r="GOE314" s="206" t="s">
        <v>294</v>
      </c>
      <c r="GOF314" s="206" t="s">
        <v>294</v>
      </c>
      <c r="GOG314" s="206" t="s">
        <v>294</v>
      </c>
      <c r="GOH314" s="206" t="s">
        <v>294</v>
      </c>
      <c r="GOI314" s="206" t="s">
        <v>294</v>
      </c>
      <c r="GOJ314" s="206" t="s">
        <v>294</v>
      </c>
      <c r="GOK314" s="206" t="s">
        <v>294</v>
      </c>
      <c r="GOL314" s="206" t="s">
        <v>294</v>
      </c>
      <c r="GOM314" s="206" t="s">
        <v>294</v>
      </c>
      <c r="GON314" s="206" t="s">
        <v>294</v>
      </c>
      <c r="GOO314" s="206" t="s">
        <v>294</v>
      </c>
      <c r="GOP314" s="206" t="s">
        <v>294</v>
      </c>
      <c r="GOQ314" s="206" t="s">
        <v>294</v>
      </c>
      <c r="GOR314" s="206" t="s">
        <v>294</v>
      </c>
      <c r="GOS314" s="206" t="s">
        <v>294</v>
      </c>
      <c r="GOT314" s="206" t="s">
        <v>294</v>
      </c>
      <c r="GOU314" s="206" t="s">
        <v>294</v>
      </c>
      <c r="GOV314" s="206" t="s">
        <v>294</v>
      </c>
      <c r="GOW314" s="206" t="s">
        <v>294</v>
      </c>
      <c r="GOX314" s="206" t="s">
        <v>294</v>
      </c>
      <c r="GOY314" s="206" t="s">
        <v>294</v>
      </c>
      <c r="GOZ314" s="206" t="s">
        <v>294</v>
      </c>
      <c r="GPA314" s="206" t="s">
        <v>294</v>
      </c>
      <c r="GPB314" s="206" t="s">
        <v>294</v>
      </c>
      <c r="GPC314" s="206" t="s">
        <v>294</v>
      </c>
      <c r="GPD314" s="206" t="s">
        <v>294</v>
      </c>
      <c r="GPE314" s="206" t="s">
        <v>294</v>
      </c>
      <c r="GPF314" s="206" t="s">
        <v>294</v>
      </c>
      <c r="GPG314" s="206" t="s">
        <v>294</v>
      </c>
      <c r="GPH314" s="206" t="s">
        <v>294</v>
      </c>
      <c r="GPI314" s="206" t="s">
        <v>294</v>
      </c>
      <c r="GPJ314" s="206" t="s">
        <v>294</v>
      </c>
      <c r="GPK314" s="206" t="s">
        <v>294</v>
      </c>
      <c r="GPL314" s="206" t="s">
        <v>294</v>
      </c>
      <c r="GPM314" s="206" t="s">
        <v>294</v>
      </c>
      <c r="GPN314" s="206" t="s">
        <v>294</v>
      </c>
      <c r="GPO314" s="206" t="s">
        <v>294</v>
      </c>
      <c r="GPP314" s="206" t="s">
        <v>294</v>
      </c>
      <c r="GPQ314" s="206" t="s">
        <v>294</v>
      </c>
      <c r="GPR314" s="206" t="s">
        <v>294</v>
      </c>
      <c r="GPS314" s="206" t="s">
        <v>294</v>
      </c>
      <c r="GPT314" s="206" t="s">
        <v>294</v>
      </c>
      <c r="GPU314" s="206" t="s">
        <v>294</v>
      </c>
      <c r="GPV314" s="206" t="s">
        <v>294</v>
      </c>
      <c r="GPW314" s="206" t="s">
        <v>294</v>
      </c>
      <c r="GPX314" s="206" t="s">
        <v>294</v>
      </c>
      <c r="GPY314" s="206" t="s">
        <v>294</v>
      </c>
      <c r="GPZ314" s="206" t="s">
        <v>294</v>
      </c>
      <c r="GQA314" s="206" t="s">
        <v>294</v>
      </c>
      <c r="GQB314" s="206" t="s">
        <v>294</v>
      </c>
      <c r="GQC314" s="206" t="s">
        <v>294</v>
      </c>
      <c r="GQD314" s="206" t="s">
        <v>294</v>
      </c>
      <c r="GQE314" s="206" t="s">
        <v>294</v>
      </c>
      <c r="GQF314" s="206" t="s">
        <v>294</v>
      </c>
      <c r="GQG314" s="206" t="s">
        <v>294</v>
      </c>
      <c r="GQH314" s="206" t="s">
        <v>294</v>
      </c>
      <c r="GQI314" s="206" t="s">
        <v>294</v>
      </c>
      <c r="GQJ314" s="206" t="s">
        <v>294</v>
      </c>
      <c r="GQK314" s="206" t="s">
        <v>294</v>
      </c>
      <c r="GQL314" s="206" t="s">
        <v>294</v>
      </c>
      <c r="GQM314" s="206" t="s">
        <v>294</v>
      </c>
      <c r="GQN314" s="206" t="s">
        <v>294</v>
      </c>
      <c r="GQO314" s="206" t="s">
        <v>294</v>
      </c>
      <c r="GQP314" s="206" t="s">
        <v>294</v>
      </c>
      <c r="GQQ314" s="206" t="s">
        <v>294</v>
      </c>
      <c r="GQR314" s="206" t="s">
        <v>294</v>
      </c>
      <c r="GQS314" s="206" t="s">
        <v>294</v>
      </c>
      <c r="GQT314" s="206" t="s">
        <v>294</v>
      </c>
      <c r="GQU314" s="206" t="s">
        <v>294</v>
      </c>
      <c r="GQV314" s="206" t="s">
        <v>294</v>
      </c>
      <c r="GQW314" s="206" t="s">
        <v>294</v>
      </c>
      <c r="GQX314" s="206" t="s">
        <v>294</v>
      </c>
      <c r="GQY314" s="206" t="s">
        <v>294</v>
      </c>
      <c r="GQZ314" s="206" t="s">
        <v>294</v>
      </c>
      <c r="GRA314" s="206" t="s">
        <v>294</v>
      </c>
      <c r="GRB314" s="206" t="s">
        <v>294</v>
      </c>
      <c r="GRC314" s="206" t="s">
        <v>294</v>
      </c>
      <c r="GRD314" s="206" t="s">
        <v>294</v>
      </c>
      <c r="GRE314" s="206" t="s">
        <v>294</v>
      </c>
      <c r="GRF314" s="206" t="s">
        <v>294</v>
      </c>
      <c r="GRG314" s="206" t="s">
        <v>294</v>
      </c>
      <c r="GRH314" s="206" t="s">
        <v>294</v>
      </c>
      <c r="GRI314" s="206" t="s">
        <v>294</v>
      </c>
      <c r="GRJ314" s="206" t="s">
        <v>294</v>
      </c>
      <c r="GRK314" s="206" t="s">
        <v>294</v>
      </c>
      <c r="GRL314" s="206" t="s">
        <v>294</v>
      </c>
      <c r="GRM314" s="206" t="s">
        <v>294</v>
      </c>
      <c r="GRN314" s="206" t="s">
        <v>294</v>
      </c>
      <c r="GRO314" s="206" t="s">
        <v>294</v>
      </c>
      <c r="GRP314" s="206" t="s">
        <v>294</v>
      </c>
      <c r="GRQ314" s="206" t="s">
        <v>294</v>
      </c>
      <c r="GRR314" s="206" t="s">
        <v>294</v>
      </c>
      <c r="GRS314" s="206" t="s">
        <v>294</v>
      </c>
      <c r="GRT314" s="206" t="s">
        <v>294</v>
      </c>
      <c r="GRU314" s="206" t="s">
        <v>294</v>
      </c>
      <c r="GRV314" s="206" t="s">
        <v>294</v>
      </c>
      <c r="GRW314" s="206" t="s">
        <v>294</v>
      </c>
      <c r="GRX314" s="206" t="s">
        <v>294</v>
      </c>
      <c r="GRY314" s="206" t="s">
        <v>294</v>
      </c>
      <c r="GRZ314" s="206" t="s">
        <v>294</v>
      </c>
      <c r="GSA314" s="206" t="s">
        <v>294</v>
      </c>
      <c r="GSB314" s="206" t="s">
        <v>294</v>
      </c>
      <c r="GSC314" s="206" t="s">
        <v>294</v>
      </c>
      <c r="GSD314" s="206" t="s">
        <v>294</v>
      </c>
      <c r="GSE314" s="206" t="s">
        <v>294</v>
      </c>
      <c r="GSF314" s="206" t="s">
        <v>294</v>
      </c>
      <c r="GSG314" s="206" t="s">
        <v>294</v>
      </c>
      <c r="GSH314" s="206" t="s">
        <v>294</v>
      </c>
      <c r="GSI314" s="206" t="s">
        <v>294</v>
      </c>
      <c r="GSJ314" s="206" t="s">
        <v>294</v>
      </c>
      <c r="GSK314" s="206" t="s">
        <v>294</v>
      </c>
      <c r="GSL314" s="206" t="s">
        <v>294</v>
      </c>
      <c r="GSM314" s="206" t="s">
        <v>294</v>
      </c>
      <c r="GSN314" s="206" t="s">
        <v>294</v>
      </c>
      <c r="GSO314" s="206" t="s">
        <v>294</v>
      </c>
      <c r="GSP314" s="206" t="s">
        <v>294</v>
      </c>
      <c r="GSQ314" s="206" t="s">
        <v>294</v>
      </c>
      <c r="GSR314" s="206" t="s">
        <v>294</v>
      </c>
      <c r="GSS314" s="206" t="s">
        <v>294</v>
      </c>
      <c r="GST314" s="206" t="s">
        <v>294</v>
      </c>
      <c r="GSU314" s="206" t="s">
        <v>294</v>
      </c>
      <c r="GSV314" s="206" t="s">
        <v>294</v>
      </c>
      <c r="GSW314" s="206" t="s">
        <v>294</v>
      </c>
      <c r="GSX314" s="206" t="s">
        <v>294</v>
      </c>
      <c r="GSY314" s="206" t="s">
        <v>294</v>
      </c>
      <c r="GSZ314" s="206" t="s">
        <v>294</v>
      </c>
      <c r="GTA314" s="206" t="s">
        <v>294</v>
      </c>
      <c r="GTB314" s="206" t="s">
        <v>294</v>
      </c>
      <c r="GTC314" s="206" t="s">
        <v>294</v>
      </c>
      <c r="GTD314" s="206" t="s">
        <v>294</v>
      </c>
      <c r="GTE314" s="206" t="s">
        <v>294</v>
      </c>
      <c r="GTF314" s="206" t="s">
        <v>294</v>
      </c>
      <c r="GTG314" s="206" t="s">
        <v>294</v>
      </c>
      <c r="GTH314" s="206" t="s">
        <v>294</v>
      </c>
      <c r="GTI314" s="206" t="s">
        <v>294</v>
      </c>
      <c r="GTJ314" s="206" t="s">
        <v>294</v>
      </c>
      <c r="GTK314" s="206" t="s">
        <v>294</v>
      </c>
      <c r="GTL314" s="206" t="s">
        <v>294</v>
      </c>
      <c r="GTM314" s="206" t="s">
        <v>294</v>
      </c>
      <c r="GTN314" s="206" t="s">
        <v>294</v>
      </c>
      <c r="GTO314" s="206" t="s">
        <v>294</v>
      </c>
      <c r="GTP314" s="206" t="s">
        <v>294</v>
      </c>
      <c r="GTQ314" s="206" t="s">
        <v>294</v>
      </c>
      <c r="GTR314" s="206" t="s">
        <v>294</v>
      </c>
      <c r="GTS314" s="206" t="s">
        <v>294</v>
      </c>
      <c r="GTT314" s="206" t="s">
        <v>294</v>
      </c>
      <c r="GTU314" s="206" t="s">
        <v>294</v>
      </c>
      <c r="GTV314" s="206" t="s">
        <v>294</v>
      </c>
      <c r="GTW314" s="206" t="s">
        <v>294</v>
      </c>
      <c r="GTX314" s="206" t="s">
        <v>294</v>
      </c>
      <c r="GTY314" s="206" t="s">
        <v>294</v>
      </c>
      <c r="GTZ314" s="206" t="s">
        <v>294</v>
      </c>
      <c r="GUA314" s="206" t="s">
        <v>294</v>
      </c>
      <c r="GUB314" s="206" t="s">
        <v>294</v>
      </c>
      <c r="GUC314" s="206" t="s">
        <v>294</v>
      </c>
      <c r="GUD314" s="206" t="s">
        <v>294</v>
      </c>
      <c r="GUE314" s="206" t="s">
        <v>294</v>
      </c>
      <c r="GUF314" s="206" t="s">
        <v>294</v>
      </c>
      <c r="GUG314" s="206" t="s">
        <v>294</v>
      </c>
      <c r="GUH314" s="206" t="s">
        <v>294</v>
      </c>
      <c r="GUI314" s="206" t="s">
        <v>294</v>
      </c>
      <c r="GUJ314" s="206" t="s">
        <v>294</v>
      </c>
      <c r="GUK314" s="206" t="s">
        <v>294</v>
      </c>
      <c r="GUL314" s="206" t="s">
        <v>294</v>
      </c>
      <c r="GUM314" s="206" t="s">
        <v>294</v>
      </c>
      <c r="GUN314" s="206" t="s">
        <v>294</v>
      </c>
      <c r="GUO314" s="206" t="s">
        <v>294</v>
      </c>
      <c r="GUP314" s="206" t="s">
        <v>294</v>
      </c>
      <c r="GUQ314" s="206" t="s">
        <v>294</v>
      </c>
      <c r="GUR314" s="206" t="s">
        <v>294</v>
      </c>
      <c r="GUS314" s="206" t="s">
        <v>294</v>
      </c>
      <c r="GUT314" s="206" t="s">
        <v>294</v>
      </c>
      <c r="GUU314" s="206" t="s">
        <v>294</v>
      </c>
      <c r="GUV314" s="206" t="s">
        <v>294</v>
      </c>
      <c r="GUW314" s="206" t="s">
        <v>294</v>
      </c>
      <c r="GUX314" s="206" t="s">
        <v>294</v>
      </c>
      <c r="GUY314" s="206" t="s">
        <v>294</v>
      </c>
      <c r="GUZ314" s="206" t="s">
        <v>294</v>
      </c>
      <c r="GVA314" s="206" t="s">
        <v>294</v>
      </c>
      <c r="GVB314" s="206" t="s">
        <v>294</v>
      </c>
      <c r="GVC314" s="206" t="s">
        <v>294</v>
      </c>
      <c r="GVD314" s="206" t="s">
        <v>294</v>
      </c>
      <c r="GVE314" s="206" t="s">
        <v>294</v>
      </c>
      <c r="GVF314" s="206" t="s">
        <v>294</v>
      </c>
      <c r="GVG314" s="206" t="s">
        <v>294</v>
      </c>
      <c r="GVH314" s="206" t="s">
        <v>294</v>
      </c>
      <c r="GVI314" s="206" t="s">
        <v>294</v>
      </c>
      <c r="GVJ314" s="206" t="s">
        <v>294</v>
      </c>
      <c r="GVK314" s="206" t="s">
        <v>294</v>
      </c>
      <c r="GVL314" s="206" t="s">
        <v>294</v>
      </c>
      <c r="GVM314" s="206" t="s">
        <v>294</v>
      </c>
      <c r="GVN314" s="206" t="s">
        <v>294</v>
      </c>
      <c r="GVO314" s="206" t="s">
        <v>294</v>
      </c>
      <c r="GVP314" s="206" t="s">
        <v>294</v>
      </c>
      <c r="GVQ314" s="206" t="s">
        <v>294</v>
      </c>
      <c r="GVR314" s="206" t="s">
        <v>294</v>
      </c>
      <c r="GVS314" s="206" t="s">
        <v>294</v>
      </c>
      <c r="GVT314" s="206" t="s">
        <v>294</v>
      </c>
      <c r="GVU314" s="206" t="s">
        <v>294</v>
      </c>
      <c r="GVV314" s="206" t="s">
        <v>294</v>
      </c>
      <c r="GVW314" s="206" t="s">
        <v>294</v>
      </c>
      <c r="GVX314" s="206" t="s">
        <v>294</v>
      </c>
      <c r="GVY314" s="206" t="s">
        <v>294</v>
      </c>
      <c r="GVZ314" s="206" t="s">
        <v>294</v>
      </c>
      <c r="GWA314" s="206" t="s">
        <v>294</v>
      </c>
      <c r="GWB314" s="206" t="s">
        <v>294</v>
      </c>
      <c r="GWC314" s="206" t="s">
        <v>294</v>
      </c>
      <c r="GWD314" s="206" t="s">
        <v>294</v>
      </c>
      <c r="GWE314" s="206" t="s">
        <v>294</v>
      </c>
      <c r="GWF314" s="206" t="s">
        <v>294</v>
      </c>
      <c r="GWG314" s="206" t="s">
        <v>294</v>
      </c>
      <c r="GWH314" s="206" t="s">
        <v>294</v>
      </c>
      <c r="GWI314" s="206" t="s">
        <v>294</v>
      </c>
      <c r="GWJ314" s="206" t="s">
        <v>294</v>
      </c>
      <c r="GWK314" s="206" t="s">
        <v>294</v>
      </c>
      <c r="GWL314" s="206" t="s">
        <v>294</v>
      </c>
      <c r="GWM314" s="206" t="s">
        <v>294</v>
      </c>
      <c r="GWN314" s="206" t="s">
        <v>294</v>
      </c>
      <c r="GWO314" s="206" t="s">
        <v>294</v>
      </c>
      <c r="GWP314" s="206" t="s">
        <v>294</v>
      </c>
      <c r="GWQ314" s="206" t="s">
        <v>294</v>
      </c>
      <c r="GWR314" s="206" t="s">
        <v>294</v>
      </c>
      <c r="GWS314" s="206" t="s">
        <v>294</v>
      </c>
      <c r="GWT314" s="206" t="s">
        <v>294</v>
      </c>
      <c r="GWU314" s="206" t="s">
        <v>294</v>
      </c>
      <c r="GWV314" s="206" t="s">
        <v>294</v>
      </c>
      <c r="GWW314" s="206" t="s">
        <v>294</v>
      </c>
      <c r="GWX314" s="206" t="s">
        <v>294</v>
      </c>
      <c r="GWY314" s="206" t="s">
        <v>294</v>
      </c>
      <c r="GWZ314" s="206" t="s">
        <v>294</v>
      </c>
      <c r="GXA314" s="206" t="s">
        <v>294</v>
      </c>
      <c r="GXB314" s="206" t="s">
        <v>294</v>
      </c>
      <c r="GXC314" s="206" t="s">
        <v>294</v>
      </c>
      <c r="GXD314" s="206" t="s">
        <v>294</v>
      </c>
      <c r="GXE314" s="206" t="s">
        <v>294</v>
      </c>
      <c r="GXF314" s="206" t="s">
        <v>294</v>
      </c>
      <c r="GXG314" s="206" t="s">
        <v>294</v>
      </c>
      <c r="GXH314" s="206" t="s">
        <v>294</v>
      </c>
      <c r="GXI314" s="206" t="s">
        <v>294</v>
      </c>
      <c r="GXJ314" s="206" t="s">
        <v>294</v>
      </c>
      <c r="GXK314" s="206" t="s">
        <v>294</v>
      </c>
      <c r="GXL314" s="206" t="s">
        <v>294</v>
      </c>
      <c r="GXM314" s="206" t="s">
        <v>294</v>
      </c>
      <c r="GXN314" s="206" t="s">
        <v>294</v>
      </c>
      <c r="GXO314" s="206" t="s">
        <v>294</v>
      </c>
      <c r="GXP314" s="206" t="s">
        <v>294</v>
      </c>
      <c r="GXQ314" s="206" t="s">
        <v>294</v>
      </c>
      <c r="GXR314" s="206" t="s">
        <v>294</v>
      </c>
      <c r="GXS314" s="206" t="s">
        <v>294</v>
      </c>
      <c r="GXT314" s="206" t="s">
        <v>294</v>
      </c>
      <c r="GXU314" s="206" t="s">
        <v>294</v>
      </c>
      <c r="GXV314" s="206" t="s">
        <v>294</v>
      </c>
      <c r="GXW314" s="206" t="s">
        <v>294</v>
      </c>
      <c r="GXX314" s="206" t="s">
        <v>294</v>
      </c>
      <c r="GXY314" s="206" t="s">
        <v>294</v>
      </c>
      <c r="GXZ314" s="206" t="s">
        <v>294</v>
      </c>
      <c r="GYA314" s="206" t="s">
        <v>294</v>
      </c>
      <c r="GYB314" s="206" t="s">
        <v>294</v>
      </c>
      <c r="GYC314" s="206" t="s">
        <v>294</v>
      </c>
      <c r="GYD314" s="206" t="s">
        <v>294</v>
      </c>
      <c r="GYE314" s="206" t="s">
        <v>294</v>
      </c>
      <c r="GYF314" s="206" t="s">
        <v>294</v>
      </c>
      <c r="GYG314" s="206" t="s">
        <v>294</v>
      </c>
      <c r="GYH314" s="206" t="s">
        <v>294</v>
      </c>
      <c r="GYI314" s="206" t="s">
        <v>294</v>
      </c>
      <c r="GYJ314" s="206" t="s">
        <v>294</v>
      </c>
      <c r="GYK314" s="206" t="s">
        <v>294</v>
      </c>
      <c r="GYL314" s="206" t="s">
        <v>294</v>
      </c>
      <c r="GYM314" s="206" t="s">
        <v>294</v>
      </c>
      <c r="GYN314" s="206" t="s">
        <v>294</v>
      </c>
      <c r="GYO314" s="206" t="s">
        <v>294</v>
      </c>
      <c r="GYP314" s="206" t="s">
        <v>294</v>
      </c>
      <c r="GYQ314" s="206" t="s">
        <v>294</v>
      </c>
      <c r="GYR314" s="206" t="s">
        <v>294</v>
      </c>
      <c r="GYS314" s="206" t="s">
        <v>294</v>
      </c>
      <c r="GYT314" s="206" t="s">
        <v>294</v>
      </c>
      <c r="GYU314" s="206" t="s">
        <v>294</v>
      </c>
      <c r="GYV314" s="206" t="s">
        <v>294</v>
      </c>
      <c r="GYW314" s="206" t="s">
        <v>294</v>
      </c>
      <c r="GYX314" s="206" t="s">
        <v>294</v>
      </c>
      <c r="GYY314" s="206" t="s">
        <v>294</v>
      </c>
      <c r="GYZ314" s="206" t="s">
        <v>294</v>
      </c>
      <c r="GZA314" s="206" t="s">
        <v>294</v>
      </c>
      <c r="GZB314" s="206" t="s">
        <v>294</v>
      </c>
      <c r="GZC314" s="206" t="s">
        <v>294</v>
      </c>
      <c r="GZD314" s="206" t="s">
        <v>294</v>
      </c>
      <c r="GZE314" s="206" t="s">
        <v>294</v>
      </c>
      <c r="GZF314" s="206" t="s">
        <v>294</v>
      </c>
      <c r="GZG314" s="206" t="s">
        <v>294</v>
      </c>
      <c r="GZH314" s="206" t="s">
        <v>294</v>
      </c>
      <c r="GZI314" s="206" t="s">
        <v>294</v>
      </c>
      <c r="GZJ314" s="206" t="s">
        <v>294</v>
      </c>
      <c r="GZK314" s="206" t="s">
        <v>294</v>
      </c>
      <c r="GZL314" s="206" t="s">
        <v>294</v>
      </c>
      <c r="GZM314" s="206" t="s">
        <v>294</v>
      </c>
      <c r="GZN314" s="206" t="s">
        <v>294</v>
      </c>
      <c r="GZO314" s="206" t="s">
        <v>294</v>
      </c>
      <c r="GZP314" s="206" t="s">
        <v>294</v>
      </c>
      <c r="GZQ314" s="206" t="s">
        <v>294</v>
      </c>
      <c r="GZR314" s="206" t="s">
        <v>294</v>
      </c>
      <c r="GZS314" s="206" t="s">
        <v>294</v>
      </c>
      <c r="GZT314" s="206" t="s">
        <v>294</v>
      </c>
      <c r="GZU314" s="206" t="s">
        <v>294</v>
      </c>
      <c r="GZV314" s="206" t="s">
        <v>294</v>
      </c>
      <c r="GZW314" s="206" t="s">
        <v>294</v>
      </c>
      <c r="GZX314" s="206" t="s">
        <v>294</v>
      </c>
      <c r="GZY314" s="206" t="s">
        <v>294</v>
      </c>
      <c r="GZZ314" s="206" t="s">
        <v>294</v>
      </c>
      <c r="HAA314" s="206" t="s">
        <v>294</v>
      </c>
      <c r="HAB314" s="206" t="s">
        <v>294</v>
      </c>
      <c r="HAC314" s="206" t="s">
        <v>294</v>
      </c>
      <c r="HAD314" s="206" t="s">
        <v>294</v>
      </c>
      <c r="HAE314" s="206" t="s">
        <v>294</v>
      </c>
      <c r="HAF314" s="206" t="s">
        <v>294</v>
      </c>
      <c r="HAG314" s="206" t="s">
        <v>294</v>
      </c>
      <c r="HAH314" s="206" t="s">
        <v>294</v>
      </c>
      <c r="HAI314" s="206" t="s">
        <v>294</v>
      </c>
      <c r="HAJ314" s="206" t="s">
        <v>294</v>
      </c>
      <c r="HAK314" s="206" t="s">
        <v>294</v>
      </c>
      <c r="HAL314" s="206" t="s">
        <v>294</v>
      </c>
      <c r="HAM314" s="206" t="s">
        <v>294</v>
      </c>
      <c r="HAN314" s="206" t="s">
        <v>294</v>
      </c>
      <c r="HAO314" s="206" t="s">
        <v>294</v>
      </c>
      <c r="HAP314" s="206" t="s">
        <v>294</v>
      </c>
      <c r="HAQ314" s="206" t="s">
        <v>294</v>
      </c>
      <c r="HAR314" s="206" t="s">
        <v>294</v>
      </c>
      <c r="HAS314" s="206" t="s">
        <v>294</v>
      </c>
      <c r="HAT314" s="206" t="s">
        <v>294</v>
      </c>
      <c r="HAU314" s="206" t="s">
        <v>294</v>
      </c>
      <c r="HAV314" s="206" t="s">
        <v>294</v>
      </c>
      <c r="HAW314" s="206" t="s">
        <v>294</v>
      </c>
      <c r="HAX314" s="206" t="s">
        <v>294</v>
      </c>
      <c r="HAY314" s="206" t="s">
        <v>294</v>
      </c>
      <c r="HAZ314" s="206" t="s">
        <v>294</v>
      </c>
      <c r="HBA314" s="206" t="s">
        <v>294</v>
      </c>
      <c r="HBB314" s="206" t="s">
        <v>294</v>
      </c>
      <c r="HBC314" s="206" t="s">
        <v>294</v>
      </c>
      <c r="HBD314" s="206" t="s">
        <v>294</v>
      </c>
      <c r="HBE314" s="206" t="s">
        <v>294</v>
      </c>
      <c r="HBF314" s="206" t="s">
        <v>294</v>
      </c>
      <c r="HBG314" s="206" t="s">
        <v>294</v>
      </c>
      <c r="HBH314" s="206" t="s">
        <v>294</v>
      </c>
      <c r="HBI314" s="206" t="s">
        <v>294</v>
      </c>
      <c r="HBJ314" s="206" t="s">
        <v>294</v>
      </c>
      <c r="HBK314" s="206" t="s">
        <v>294</v>
      </c>
      <c r="HBL314" s="206" t="s">
        <v>294</v>
      </c>
      <c r="HBM314" s="206" t="s">
        <v>294</v>
      </c>
      <c r="HBN314" s="206" t="s">
        <v>294</v>
      </c>
      <c r="HBO314" s="206" t="s">
        <v>294</v>
      </c>
      <c r="HBP314" s="206" t="s">
        <v>294</v>
      </c>
      <c r="HBQ314" s="206" t="s">
        <v>294</v>
      </c>
      <c r="HBR314" s="206" t="s">
        <v>294</v>
      </c>
      <c r="HBS314" s="206" t="s">
        <v>294</v>
      </c>
      <c r="HBT314" s="206" t="s">
        <v>294</v>
      </c>
      <c r="HBU314" s="206" t="s">
        <v>294</v>
      </c>
      <c r="HBV314" s="206" t="s">
        <v>294</v>
      </c>
      <c r="HBW314" s="206" t="s">
        <v>294</v>
      </c>
      <c r="HBX314" s="206" t="s">
        <v>294</v>
      </c>
      <c r="HBY314" s="206" t="s">
        <v>294</v>
      </c>
      <c r="HBZ314" s="206" t="s">
        <v>294</v>
      </c>
      <c r="HCA314" s="206" t="s">
        <v>294</v>
      </c>
      <c r="HCB314" s="206" t="s">
        <v>294</v>
      </c>
      <c r="HCC314" s="206" t="s">
        <v>294</v>
      </c>
      <c r="HCD314" s="206" t="s">
        <v>294</v>
      </c>
      <c r="HCE314" s="206" t="s">
        <v>294</v>
      </c>
      <c r="HCF314" s="206" t="s">
        <v>294</v>
      </c>
      <c r="HCG314" s="206" t="s">
        <v>294</v>
      </c>
      <c r="HCH314" s="206" t="s">
        <v>294</v>
      </c>
      <c r="HCI314" s="206" t="s">
        <v>294</v>
      </c>
      <c r="HCJ314" s="206" t="s">
        <v>294</v>
      </c>
      <c r="HCK314" s="206" t="s">
        <v>294</v>
      </c>
      <c r="HCL314" s="206" t="s">
        <v>294</v>
      </c>
      <c r="HCM314" s="206" t="s">
        <v>294</v>
      </c>
      <c r="HCN314" s="206" t="s">
        <v>294</v>
      </c>
      <c r="HCO314" s="206" t="s">
        <v>294</v>
      </c>
      <c r="HCP314" s="206" t="s">
        <v>294</v>
      </c>
      <c r="HCQ314" s="206" t="s">
        <v>294</v>
      </c>
      <c r="HCR314" s="206" t="s">
        <v>294</v>
      </c>
      <c r="HCS314" s="206" t="s">
        <v>294</v>
      </c>
      <c r="HCT314" s="206" t="s">
        <v>294</v>
      </c>
      <c r="HCU314" s="206" t="s">
        <v>294</v>
      </c>
      <c r="HCV314" s="206" t="s">
        <v>294</v>
      </c>
      <c r="HCW314" s="206" t="s">
        <v>294</v>
      </c>
      <c r="HCX314" s="206" t="s">
        <v>294</v>
      </c>
      <c r="HCY314" s="206" t="s">
        <v>294</v>
      </c>
      <c r="HCZ314" s="206" t="s">
        <v>294</v>
      </c>
      <c r="HDA314" s="206" t="s">
        <v>294</v>
      </c>
      <c r="HDB314" s="206" t="s">
        <v>294</v>
      </c>
      <c r="HDC314" s="206" t="s">
        <v>294</v>
      </c>
      <c r="HDD314" s="206" t="s">
        <v>294</v>
      </c>
      <c r="HDE314" s="206" t="s">
        <v>294</v>
      </c>
      <c r="HDF314" s="206" t="s">
        <v>294</v>
      </c>
      <c r="HDG314" s="206" t="s">
        <v>294</v>
      </c>
      <c r="HDH314" s="206" t="s">
        <v>294</v>
      </c>
      <c r="HDI314" s="206" t="s">
        <v>294</v>
      </c>
      <c r="HDJ314" s="206" t="s">
        <v>294</v>
      </c>
      <c r="HDK314" s="206" t="s">
        <v>294</v>
      </c>
      <c r="HDL314" s="206" t="s">
        <v>294</v>
      </c>
      <c r="HDM314" s="206" t="s">
        <v>294</v>
      </c>
      <c r="HDN314" s="206" t="s">
        <v>294</v>
      </c>
      <c r="HDO314" s="206" t="s">
        <v>294</v>
      </c>
      <c r="HDP314" s="206" t="s">
        <v>294</v>
      </c>
      <c r="HDQ314" s="206" t="s">
        <v>294</v>
      </c>
      <c r="HDR314" s="206" t="s">
        <v>294</v>
      </c>
      <c r="HDS314" s="206" t="s">
        <v>294</v>
      </c>
      <c r="HDT314" s="206" t="s">
        <v>294</v>
      </c>
      <c r="HDU314" s="206" t="s">
        <v>294</v>
      </c>
      <c r="HDV314" s="206" t="s">
        <v>294</v>
      </c>
      <c r="HDW314" s="206" t="s">
        <v>294</v>
      </c>
      <c r="HDX314" s="206" t="s">
        <v>294</v>
      </c>
      <c r="HDY314" s="206" t="s">
        <v>294</v>
      </c>
      <c r="HDZ314" s="206" t="s">
        <v>294</v>
      </c>
      <c r="HEA314" s="206" t="s">
        <v>294</v>
      </c>
      <c r="HEB314" s="206" t="s">
        <v>294</v>
      </c>
      <c r="HEC314" s="206" t="s">
        <v>294</v>
      </c>
      <c r="HED314" s="206" t="s">
        <v>294</v>
      </c>
      <c r="HEE314" s="206" t="s">
        <v>294</v>
      </c>
      <c r="HEF314" s="206" t="s">
        <v>294</v>
      </c>
      <c r="HEG314" s="206" t="s">
        <v>294</v>
      </c>
      <c r="HEH314" s="206" t="s">
        <v>294</v>
      </c>
      <c r="HEI314" s="206" t="s">
        <v>294</v>
      </c>
      <c r="HEJ314" s="206" t="s">
        <v>294</v>
      </c>
      <c r="HEK314" s="206" t="s">
        <v>294</v>
      </c>
      <c r="HEL314" s="206" t="s">
        <v>294</v>
      </c>
      <c r="HEM314" s="206" t="s">
        <v>294</v>
      </c>
      <c r="HEN314" s="206" t="s">
        <v>294</v>
      </c>
      <c r="HEO314" s="206" t="s">
        <v>294</v>
      </c>
      <c r="HEP314" s="206" t="s">
        <v>294</v>
      </c>
      <c r="HEQ314" s="206" t="s">
        <v>294</v>
      </c>
      <c r="HER314" s="206" t="s">
        <v>294</v>
      </c>
      <c r="HES314" s="206" t="s">
        <v>294</v>
      </c>
      <c r="HET314" s="206" t="s">
        <v>294</v>
      </c>
      <c r="HEU314" s="206" t="s">
        <v>294</v>
      </c>
      <c r="HEV314" s="206" t="s">
        <v>294</v>
      </c>
      <c r="HEW314" s="206" t="s">
        <v>294</v>
      </c>
      <c r="HEX314" s="206" t="s">
        <v>294</v>
      </c>
      <c r="HEY314" s="206" t="s">
        <v>294</v>
      </c>
      <c r="HEZ314" s="206" t="s">
        <v>294</v>
      </c>
      <c r="HFA314" s="206" t="s">
        <v>294</v>
      </c>
      <c r="HFB314" s="206" t="s">
        <v>294</v>
      </c>
      <c r="HFC314" s="206" t="s">
        <v>294</v>
      </c>
      <c r="HFD314" s="206" t="s">
        <v>294</v>
      </c>
      <c r="HFE314" s="206" t="s">
        <v>294</v>
      </c>
      <c r="HFF314" s="206" t="s">
        <v>294</v>
      </c>
      <c r="HFG314" s="206" t="s">
        <v>294</v>
      </c>
      <c r="HFH314" s="206" t="s">
        <v>294</v>
      </c>
      <c r="HFI314" s="206" t="s">
        <v>294</v>
      </c>
      <c r="HFJ314" s="206" t="s">
        <v>294</v>
      </c>
      <c r="HFK314" s="206" t="s">
        <v>294</v>
      </c>
      <c r="HFL314" s="206" t="s">
        <v>294</v>
      </c>
      <c r="HFM314" s="206" t="s">
        <v>294</v>
      </c>
      <c r="HFN314" s="206" t="s">
        <v>294</v>
      </c>
      <c r="HFO314" s="206" t="s">
        <v>294</v>
      </c>
      <c r="HFP314" s="206" t="s">
        <v>294</v>
      </c>
      <c r="HFQ314" s="206" t="s">
        <v>294</v>
      </c>
      <c r="HFR314" s="206" t="s">
        <v>294</v>
      </c>
      <c r="HFS314" s="206" t="s">
        <v>294</v>
      </c>
      <c r="HFT314" s="206" t="s">
        <v>294</v>
      </c>
      <c r="HFU314" s="206" t="s">
        <v>294</v>
      </c>
      <c r="HFV314" s="206" t="s">
        <v>294</v>
      </c>
      <c r="HFW314" s="206" t="s">
        <v>294</v>
      </c>
      <c r="HFX314" s="206" t="s">
        <v>294</v>
      </c>
      <c r="HFY314" s="206" t="s">
        <v>294</v>
      </c>
      <c r="HFZ314" s="206" t="s">
        <v>294</v>
      </c>
      <c r="HGA314" s="206" t="s">
        <v>294</v>
      </c>
      <c r="HGB314" s="206" t="s">
        <v>294</v>
      </c>
      <c r="HGC314" s="206" t="s">
        <v>294</v>
      </c>
      <c r="HGD314" s="206" t="s">
        <v>294</v>
      </c>
      <c r="HGE314" s="206" t="s">
        <v>294</v>
      </c>
      <c r="HGF314" s="206" t="s">
        <v>294</v>
      </c>
      <c r="HGG314" s="206" t="s">
        <v>294</v>
      </c>
      <c r="HGH314" s="206" t="s">
        <v>294</v>
      </c>
      <c r="HGI314" s="206" t="s">
        <v>294</v>
      </c>
      <c r="HGJ314" s="206" t="s">
        <v>294</v>
      </c>
      <c r="HGK314" s="206" t="s">
        <v>294</v>
      </c>
      <c r="HGL314" s="206" t="s">
        <v>294</v>
      </c>
      <c r="HGM314" s="206" t="s">
        <v>294</v>
      </c>
      <c r="HGN314" s="206" t="s">
        <v>294</v>
      </c>
      <c r="HGO314" s="206" t="s">
        <v>294</v>
      </c>
      <c r="HGP314" s="206" t="s">
        <v>294</v>
      </c>
      <c r="HGQ314" s="206" t="s">
        <v>294</v>
      </c>
      <c r="HGR314" s="206" t="s">
        <v>294</v>
      </c>
      <c r="HGS314" s="206" t="s">
        <v>294</v>
      </c>
      <c r="HGT314" s="206" t="s">
        <v>294</v>
      </c>
      <c r="HGU314" s="206" t="s">
        <v>294</v>
      </c>
      <c r="HGV314" s="206" t="s">
        <v>294</v>
      </c>
      <c r="HGW314" s="206" t="s">
        <v>294</v>
      </c>
      <c r="HGX314" s="206" t="s">
        <v>294</v>
      </c>
      <c r="HGY314" s="206" t="s">
        <v>294</v>
      </c>
      <c r="HGZ314" s="206" t="s">
        <v>294</v>
      </c>
      <c r="HHA314" s="206" t="s">
        <v>294</v>
      </c>
      <c r="HHB314" s="206" t="s">
        <v>294</v>
      </c>
      <c r="HHC314" s="206" t="s">
        <v>294</v>
      </c>
      <c r="HHD314" s="206" t="s">
        <v>294</v>
      </c>
      <c r="HHE314" s="206" t="s">
        <v>294</v>
      </c>
      <c r="HHF314" s="206" t="s">
        <v>294</v>
      </c>
      <c r="HHG314" s="206" t="s">
        <v>294</v>
      </c>
      <c r="HHH314" s="206" t="s">
        <v>294</v>
      </c>
      <c r="HHI314" s="206" t="s">
        <v>294</v>
      </c>
      <c r="HHJ314" s="206" t="s">
        <v>294</v>
      </c>
      <c r="HHK314" s="206" t="s">
        <v>294</v>
      </c>
      <c r="HHL314" s="206" t="s">
        <v>294</v>
      </c>
      <c r="HHM314" s="206" t="s">
        <v>294</v>
      </c>
      <c r="HHN314" s="206" t="s">
        <v>294</v>
      </c>
      <c r="HHO314" s="206" t="s">
        <v>294</v>
      </c>
      <c r="HHP314" s="206" t="s">
        <v>294</v>
      </c>
      <c r="HHQ314" s="206" t="s">
        <v>294</v>
      </c>
      <c r="HHR314" s="206" t="s">
        <v>294</v>
      </c>
      <c r="HHS314" s="206" t="s">
        <v>294</v>
      </c>
      <c r="HHT314" s="206" t="s">
        <v>294</v>
      </c>
      <c r="HHU314" s="206" t="s">
        <v>294</v>
      </c>
      <c r="HHV314" s="206" t="s">
        <v>294</v>
      </c>
      <c r="HHW314" s="206" t="s">
        <v>294</v>
      </c>
      <c r="HHX314" s="206" t="s">
        <v>294</v>
      </c>
      <c r="HHY314" s="206" t="s">
        <v>294</v>
      </c>
      <c r="HHZ314" s="206" t="s">
        <v>294</v>
      </c>
      <c r="HIA314" s="206" t="s">
        <v>294</v>
      </c>
      <c r="HIB314" s="206" t="s">
        <v>294</v>
      </c>
      <c r="HIC314" s="206" t="s">
        <v>294</v>
      </c>
      <c r="HID314" s="206" t="s">
        <v>294</v>
      </c>
      <c r="HIE314" s="206" t="s">
        <v>294</v>
      </c>
      <c r="HIF314" s="206" t="s">
        <v>294</v>
      </c>
      <c r="HIG314" s="206" t="s">
        <v>294</v>
      </c>
      <c r="HIH314" s="206" t="s">
        <v>294</v>
      </c>
      <c r="HII314" s="206" t="s">
        <v>294</v>
      </c>
      <c r="HIJ314" s="206" t="s">
        <v>294</v>
      </c>
      <c r="HIK314" s="206" t="s">
        <v>294</v>
      </c>
      <c r="HIL314" s="206" t="s">
        <v>294</v>
      </c>
      <c r="HIM314" s="206" t="s">
        <v>294</v>
      </c>
      <c r="HIN314" s="206" t="s">
        <v>294</v>
      </c>
      <c r="HIO314" s="206" t="s">
        <v>294</v>
      </c>
      <c r="HIP314" s="206" t="s">
        <v>294</v>
      </c>
      <c r="HIQ314" s="206" t="s">
        <v>294</v>
      </c>
      <c r="HIR314" s="206" t="s">
        <v>294</v>
      </c>
      <c r="HIS314" s="206" t="s">
        <v>294</v>
      </c>
      <c r="HIT314" s="206" t="s">
        <v>294</v>
      </c>
      <c r="HIU314" s="206" t="s">
        <v>294</v>
      </c>
      <c r="HIV314" s="206" t="s">
        <v>294</v>
      </c>
      <c r="HIW314" s="206" t="s">
        <v>294</v>
      </c>
      <c r="HIX314" s="206" t="s">
        <v>294</v>
      </c>
      <c r="HIY314" s="206" t="s">
        <v>294</v>
      </c>
      <c r="HIZ314" s="206" t="s">
        <v>294</v>
      </c>
      <c r="HJA314" s="206" t="s">
        <v>294</v>
      </c>
      <c r="HJB314" s="206" t="s">
        <v>294</v>
      </c>
      <c r="HJC314" s="206" t="s">
        <v>294</v>
      </c>
      <c r="HJD314" s="206" t="s">
        <v>294</v>
      </c>
      <c r="HJE314" s="206" t="s">
        <v>294</v>
      </c>
      <c r="HJF314" s="206" t="s">
        <v>294</v>
      </c>
      <c r="HJG314" s="206" t="s">
        <v>294</v>
      </c>
      <c r="HJH314" s="206" t="s">
        <v>294</v>
      </c>
      <c r="HJI314" s="206" t="s">
        <v>294</v>
      </c>
      <c r="HJJ314" s="206" t="s">
        <v>294</v>
      </c>
      <c r="HJK314" s="206" t="s">
        <v>294</v>
      </c>
      <c r="HJL314" s="206" t="s">
        <v>294</v>
      </c>
      <c r="HJM314" s="206" t="s">
        <v>294</v>
      </c>
      <c r="HJN314" s="206" t="s">
        <v>294</v>
      </c>
      <c r="HJO314" s="206" t="s">
        <v>294</v>
      </c>
      <c r="HJP314" s="206" t="s">
        <v>294</v>
      </c>
      <c r="HJQ314" s="206" t="s">
        <v>294</v>
      </c>
      <c r="HJR314" s="206" t="s">
        <v>294</v>
      </c>
      <c r="HJS314" s="206" t="s">
        <v>294</v>
      </c>
      <c r="HJT314" s="206" t="s">
        <v>294</v>
      </c>
      <c r="HJU314" s="206" t="s">
        <v>294</v>
      </c>
      <c r="HJV314" s="206" t="s">
        <v>294</v>
      </c>
      <c r="HJW314" s="206" t="s">
        <v>294</v>
      </c>
      <c r="HJX314" s="206" t="s">
        <v>294</v>
      </c>
      <c r="HJY314" s="206" t="s">
        <v>294</v>
      </c>
      <c r="HJZ314" s="206" t="s">
        <v>294</v>
      </c>
      <c r="HKA314" s="206" t="s">
        <v>294</v>
      </c>
      <c r="HKB314" s="206" t="s">
        <v>294</v>
      </c>
      <c r="HKC314" s="206" t="s">
        <v>294</v>
      </c>
      <c r="HKD314" s="206" t="s">
        <v>294</v>
      </c>
      <c r="HKE314" s="206" t="s">
        <v>294</v>
      </c>
      <c r="HKF314" s="206" t="s">
        <v>294</v>
      </c>
      <c r="HKG314" s="206" t="s">
        <v>294</v>
      </c>
      <c r="HKH314" s="206" t="s">
        <v>294</v>
      </c>
      <c r="HKI314" s="206" t="s">
        <v>294</v>
      </c>
      <c r="HKJ314" s="206" t="s">
        <v>294</v>
      </c>
      <c r="HKK314" s="206" t="s">
        <v>294</v>
      </c>
      <c r="HKL314" s="206" t="s">
        <v>294</v>
      </c>
      <c r="HKM314" s="206" t="s">
        <v>294</v>
      </c>
      <c r="HKN314" s="206" t="s">
        <v>294</v>
      </c>
      <c r="HKO314" s="206" t="s">
        <v>294</v>
      </c>
      <c r="HKP314" s="206" t="s">
        <v>294</v>
      </c>
      <c r="HKQ314" s="206" t="s">
        <v>294</v>
      </c>
      <c r="HKR314" s="206" t="s">
        <v>294</v>
      </c>
      <c r="HKS314" s="206" t="s">
        <v>294</v>
      </c>
      <c r="HKT314" s="206" t="s">
        <v>294</v>
      </c>
      <c r="HKU314" s="206" t="s">
        <v>294</v>
      </c>
      <c r="HKV314" s="206" t="s">
        <v>294</v>
      </c>
      <c r="HKW314" s="206" t="s">
        <v>294</v>
      </c>
      <c r="HKX314" s="206" t="s">
        <v>294</v>
      </c>
      <c r="HKY314" s="206" t="s">
        <v>294</v>
      </c>
      <c r="HKZ314" s="206" t="s">
        <v>294</v>
      </c>
      <c r="HLA314" s="206" t="s">
        <v>294</v>
      </c>
      <c r="HLB314" s="206" t="s">
        <v>294</v>
      </c>
      <c r="HLC314" s="206" t="s">
        <v>294</v>
      </c>
      <c r="HLD314" s="206" t="s">
        <v>294</v>
      </c>
      <c r="HLE314" s="206" t="s">
        <v>294</v>
      </c>
      <c r="HLF314" s="206" t="s">
        <v>294</v>
      </c>
      <c r="HLG314" s="206" t="s">
        <v>294</v>
      </c>
      <c r="HLH314" s="206" t="s">
        <v>294</v>
      </c>
      <c r="HLI314" s="206" t="s">
        <v>294</v>
      </c>
      <c r="HLJ314" s="206" t="s">
        <v>294</v>
      </c>
      <c r="HLK314" s="206" t="s">
        <v>294</v>
      </c>
      <c r="HLL314" s="206" t="s">
        <v>294</v>
      </c>
      <c r="HLM314" s="206" t="s">
        <v>294</v>
      </c>
      <c r="HLN314" s="206" t="s">
        <v>294</v>
      </c>
      <c r="HLO314" s="206" t="s">
        <v>294</v>
      </c>
      <c r="HLP314" s="206" t="s">
        <v>294</v>
      </c>
      <c r="HLQ314" s="206" t="s">
        <v>294</v>
      </c>
      <c r="HLR314" s="206" t="s">
        <v>294</v>
      </c>
      <c r="HLS314" s="206" t="s">
        <v>294</v>
      </c>
      <c r="HLT314" s="206" t="s">
        <v>294</v>
      </c>
      <c r="HLU314" s="206" t="s">
        <v>294</v>
      </c>
      <c r="HLV314" s="206" t="s">
        <v>294</v>
      </c>
      <c r="HLW314" s="206" t="s">
        <v>294</v>
      </c>
      <c r="HLX314" s="206" t="s">
        <v>294</v>
      </c>
      <c r="HLY314" s="206" t="s">
        <v>294</v>
      </c>
      <c r="HLZ314" s="206" t="s">
        <v>294</v>
      </c>
      <c r="HMA314" s="206" t="s">
        <v>294</v>
      </c>
      <c r="HMB314" s="206" t="s">
        <v>294</v>
      </c>
      <c r="HMC314" s="206" t="s">
        <v>294</v>
      </c>
      <c r="HMD314" s="206" t="s">
        <v>294</v>
      </c>
      <c r="HME314" s="206" t="s">
        <v>294</v>
      </c>
      <c r="HMF314" s="206" t="s">
        <v>294</v>
      </c>
      <c r="HMG314" s="206" t="s">
        <v>294</v>
      </c>
      <c r="HMH314" s="206" t="s">
        <v>294</v>
      </c>
      <c r="HMI314" s="206" t="s">
        <v>294</v>
      </c>
      <c r="HMJ314" s="206" t="s">
        <v>294</v>
      </c>
      <c r="HMK314" s="206" t="s">
        <v>294</v>
      </c>
      <c r="HML314" s="206" t="s">
        <v>294</v>
      </c>
      <c r="HMM314" s="206" t="s">
        <v>294</v>
      </c>
      <c r="HMN314" s="206" t="s">
        <v>294</v>
      </c>
      <c r="HMO314" s="206" t="s">
        <v>294</v>
      </c>
      <c r="HMP314" s="206" t="s">
        <v>294</v>
      </c>
      <c r="HMQ314" s="206" t="s">
        <v>294</v>
      </c>
      <c r="HMR314" s="206" t="s">
        <v>294</v>
      </c>
      <c r="HMS314" s="206" t="s">
        <v>294</v>
      </c>
      <c r="HMT314" s="206" t="s">
        <v>294</v>
      </c>
      <c r="HMU314" s="206" t="s">
        <v>294</v>
      </c>
      <c r="HMV314" s="206" t="s">
        <v>294</v>
      </c>
      <c r="HMW314" s="206" t="s">
        <v>294</v>
      </c>
      <c r="HMX314" s="206" t="s">
        <v>294</v>
      </c>
      <c r="HMY314" s="206" t="s">
        <v>294</v>
      </c>
      <c r="HMZ314" s="206" t="s">
        <v>294</v>
      </c>
      <c r="HNA314" s="206" t="s">
        <v>294</v>
      </c>
      <c r="HNB314" s="206" t="s">
        <v>294</v>
      </c>
      <c r="HNC314" s="206" t="s">
        <v>294</v>
      </c>
      <c r="HND314" s="206" t="s">
        <v>294</v>
      </c>
      <c r="HNE314" s="206" t="s">
        <v>294</v>
      </c>
      <c r="HNF314" s="206" t="s">
        <v>294</v>
      </c>
      <c r="HNG314" s="206" t="s">
        <v>294</v>
      </c>
      <c r="HNH314" s="206" t="s">
        <v>294</v>
      </c>
      <c r="HNI314" s="206" t="s">
        <v>294</v>
      </c>
      <c r="HNJ314" s="206" t="s">
        <v>294</v>
      </c>
      <c r="HNK314" s="206" t="s">
        <v>294</v>
      </c>
      <c r="HNL314" s="206" t="s">
        <v>294</v>
      </c>
      <c r="HNM314" s="206" t="s">
        <v>294</v>
      </c>
      <c r="HNN314" s="206" t="s">
        <v>294</v>
      </c>
      <c r="HNO314" s="206" t="s">
        <v>294</v>
      </c>
      <c r="HNP314" s="206" t="s">
        <v>294</v>
      </c>
      <c r="HNQ314" s="206" t="s">
        <v>294</v>
      </c>
      <c r="HNR314" s="206" t="s">
        <v>294</v>
      </c>
      <c r="HNS314" s="206" t="s">
        <v>294</v>
      </c>
      <c r="HNT314" s="206" t="s">
        <v>294</v>
      </c>
      <c r="HNU314" s="206" t="s">
        <v>294</v>
      </c>
      <c r="HNV314" s="206" t="s">
        <v>294</v>
      </c>
      <c r="HNW314" s="206" t="s">
        <v>294</v>
      </c>
      <c r="HNX314" s="206" t="s">
        <v>294</v>
      </c>
      <c r="HNY314" s="206" t="s">
        <v>294</v>
      </c>
      <c r="HNZ314" s="206" t="s">
        <v>294</v>
      </c>
      <c r="HOA314" s="206" t="s">
        <v>294</v>
      </c>
      <c r="HOB314" s="206" t="s">
        <v>294</v>
      </c>
      <c r="HOC314" s="206" t="s">
        <v>294</v>
      </c>
      <c r="HOD314" s="206" t="s">
        <v>294</v>
      </c>
      <c r="HOE314" s="206" t="s">
        <v>294</v>
      </c>
      <c r="HOF314" s="206" t="s">
        <v>294</v>
      </c>
      <c r="HOG314" s="206" t="s">
        <v>294</v>
      </c>
      <c r="HOH314" s="206" t="s">
        <v>294</v>
      </c>
      <c r="HOI314" s="206" t="s">
        <v>294</v>
      </c>
      <c r="HOJ314" s="206" t="s">
        <v>294</v>
      </c>
      <c r="HOK314" s="206" t="s">
        <v>294</v>
      </c>
      <c r="HOL314" s="206" t="s">
        <v>294</v>
      </c>
      <c r="HOM314" s="206" t="s">
        <v>294</v>
      </c>
      <c r="HON314" s="206" t="s">
        <v>294</v>
      </c>
      <c r="HOO314" s="206" t="s">
        <v>294</v>
      </c>
      <c r="HOP314" s="206" t="s">
        <v>294</v>
      </c>
      <c r="HOQ314" s="206" t="s">
        <v>294</v>
      </c>
      <c r="HOR314" s="206" t="s">
        <v>294</v>
      </c>
      <c r="HOS314" s="206" t="s">
        <v>294</v>
      </c>
      <c r="HOT314" s="206" t="s">
        <v>294</v>
      </c>
      <c r="HOU314" s="206" t="s">
        <v>294</v>
      </c>
      <c r="HOV314" s="206" t="s">
        <v>294</v>
      </c>
      <c r="HOW314" s="206" t="s">
        <v>294</v>
      </c>
      <c r="HOX314" s="206" t="s">
        <v>294</v>
      </c>
      <c r="HOY314" s="206" t="s">
        <v>294</v>
      </c>
      <c r="HOZ314" s="206" t="s">
        <v>294</v>
      </c>
      <c r="HPA314" s="206" t="s">
        <v>294</v>
      </c>
      <c r="HPB314" s="206" t="s">
        <v>294</v>
      </c>
      <c r="HPC314" s="206" t="s">
        <v>294</v>
      </c>
      <c r="HPD314" s="206" t="s">
        <v>294</v>
      </c>
      <c r="HPE314" s="206" t="s">
        <v>294</v>
      </c>
      <c r="HPF314" s="206" t="s">
        <v>294</v>
      </c>
      <c r="HPG314" s="206" t="s">
        <v>294</v>
      </c>
      <c r="HPH314" s="206" t="s">
        <v>294</v>
      </c>
      <c r="HPI314" s="206" t="s">
        <v>294</v>
      </c>
      <c r="HPJ314" s="206" t="s">
        <v>294</v>
      </c>
      <c r="HPK314" s="206" t="s">
        <v>294</v>
      </c>
      <c r="HPL314" s="206" t="s">
        <v>294</v>
      </c>
      <c r="HPM314" s="206" t="s">
        <v>294</v>
      </c>
      <c r="HPN314" s="206" t="s">
        <v>294</v>
      </c>
      <c r="HPO314" s="206" t="s">
        <v>294</v>
      </c>
      <c r="HPP314" s="206" t="s">
        <v>294</v>
      </c>
      <c r="HPQ314" s="206" t="s">
        <v>294</v>
      </c>
      <c r="HPR314" s="206" t="s">
        <v>294</v>
      </c>
      <c r="HPS314" s="206" t="s">
        <v>294</v>
      </c>
      <c r="HPT314" s="206" t="s">
        <v>294</v>
      </c>
      <c r="HPU314" s="206" t="s">
        <v>294</v>
      </c>
      <c r="HPV314" s="206" t="s">
        <v>294</v>
      </c>
      <c r="HPW314" s="206" t="s">
        <v>294</v>
      </c>
      <c r="HPX314" s="206" t="s">
        <v>294</v>
      </c>
      <c r="HPY314" s="206" t="s">
        <v>294</v>
      </c>
      <c r="HPZ314" s="206" t="s">
        <v>294</v>
      </c>
      <c r="HQA314" s="206" t="s">
        <v>294</v>
      </c>
      <c r="HQB314" s="206" t="s">
        <v>294</v>
      </c>
      <c r="HQC314" s="206" t="s">
        <v>294</v>
      </c>
      <c r="HQD314" s="206" t="s">
        <v>294</v>
      </c>
      <c r="HQE314" s="206" t="s">
        <v>294</v>
      </c>
      <c r="HQF314" s="206" t="s">
        <v>294</v>
      </c>
      <c r="HQG314" s="206" t="s">
        <v>294</v>
      </c>
      <c r="HQH314" s="206" t="s">
        <v>294</v>
      </c>
      <c r="HQI314" s="206" t="s">
        <v>294</v>
      </c>
      <c r="HQJ314" s="206" t="s">
        <v>294</v>
      </c>
      <c r="HQK314" s="206" t="s">
        <v>294</v>
      </c>
      <c r="HQL314" s="206" t="s">
        <v>294</v>
      </c>
      <c r="HQM314" s="206" t="s">
        <v>294</v>
      </c>
      <c r="HQN314" s="206" t="s">
        <v>294</v>
      </c>
      <c r="HQO314" s="206" t="s">
        <v>294</v>
      </c>
      <c r="HQP314" s="206" t="s">
        <v>294</v>
      </c>
      <c r="HQQ314" s="206" t="s">
        <v>294</v>
      </c>
      <c r="HQR314" s="206" t="s">
        <v>294</v>
      </c>
      <c r="HQS314" s="206" t="s">
        <v>294</v>
      </c>
      <c r="HQT314" s="206" t="s">
        <v>294</v>
      </c>
      <c r="HQU314" s="206" t="s">
        <v>294</v>
      </c>
      <c r="HQV314" s="206" t="s">
        <v>294</v>
      </c>
      <c r="HQW314" s="206" t="s">
        <v>294</v>
      </c>
      <c r="HQX314" s="206" t="s">
        <v>294</v>
      </c>
      <c r="HQY314" s="206" t="s">
        <v>294</v>
      </c>
      <c r="HQZ314" s="206" t="s">
        <v>294</v>
      </c>
      <c r="HRA314" s="206" t="s">
        <v>294</v>
      </c>
      <c r="HRB314" s="206" t="s">
        <v>294</v>
      </c>
      <c r="HRC314" s="206" t="s">
        <v>294</v>
      </c>
      <c r="HRD314" s="206" t="s">
        <v>294</v>
      </c>
      <c r="HRE314" s="206" t="s">
        <v>294</v>
      </c>
      <c r="HRF314" s="206" t="s">
        <v>294</v>
      </c>
      <c r="HRG314" s="206" t="s">
        <v>294</v>
      </c>
      <c r="HRH314" s="206" t="s">
        <v>294</v>
      </c>
      <c r="HRI314" s="206" t="s">
        <v>294</v>
      </c>
      <c r="HRJ314" s="206" t="s">
        <v>294</v>
      </c>
      <c r="HRK314" s="206" t="s">
        <v>294</v>
      </c>
      <c r="HRL314" s="206" t="s">
        <v>294</v>
      </c>
      <c r="HRM314" s="206" t="s">
        <v>294</v>
      </c>
      <c r="HRN314" s="206" t="s">
        <v>294</v>
      </c>
      <c r="HRO314" s="206" t="s">
        <v>294</v>
      </c>
      <c r="HRP314" s="206" t="s">
        <v>294</v>
      </c>
      <c r="HRQ314" s="206" t="s">
        <v>294</v>
      </c>
      <c r="HRR314" s="206" t="s">
        <v>294</v>
      </c>
      <c r="HRS314" s="206" t="s">
        <v>294</v>
      </c>
      <c r="HRT314" s="206" t="s">
        <v>294</v>
      </c>
      <c r="HRU314" s="206" t="s">
        <v>294</v>
      </c>
      <c r="HRV314" s="206" t="s">
        <v>294</v>
      </c>
      <c r="HRW314" s="206" t="s">
        <v>294</v>
      </c>
      <c r="HRX314" s="206" t="s">
        <v>294</v>
      </c>
      <c r="HRY314" s="206" t="s">
        <v>294</v>
      </c>
      <c r="HRZ314" s="206" t="s">
        <v>294</v>
      </c>
      <c r="HSA314" s="206" t="s">
        <v>294</v>
      </c>
      <c r="HSB314" s="206" t="s">
        <v>294</v>
      </c>
      <c r="HSC314" s="206" t="s">
        <v>294</v>
      </c>
      <c r="HSD314" s="206" t="s">
        <v>294</v>
      </c>
      <c r="HSE314" s="206" t="s">
        <v>294</v>
      </c>
      <c r="HSF314" s="206" t="s">
        <v>294</v>
      </c>
      <c r="HSG314" s="206" t="s">
        <v>294</v>
      </c>
      <c r="HSH314" s="206" t="s">
        <v>294</v>
      </c>
      <c r="HSI314" s="206" t="s">
        <v>294</v>
      </c>
      <c r="HSJ314" s="206" t="s">
        <v>294</v>
      </c>
      <c r="HSK314" s="206" t="s">
        <v>294</v>
      </c>
      <c r="HSL314" s="206" t="s">
        <v>294</v>
      </c>
      <c r="HSM314" s="206" t="s">
        <v>294</v>
      </c>
      <c r="HSN314" s="206" t="s">
        <v>294</v>
      </c>
      <c r="HSO314" s="206" t="s">
        <v>294</v>
      </c>
      <c r="HSP314" s="206" t="s">
        <v>294</v>
      </c>
      <c r="HSQ314" s="206" t="s">
        <v>294</v>
      </c>
      <c r="HSR314" s="206" t="s">
        <v>294</v>
      </c>
      <c r="HSS314" s="206" t="s">
        <v>294</v>
      </c>
      <c r="HST314" s="206" t="s">
        <v>294</v>
      </c>
      <c r="HSU314" s="206" t="s">
        <v>294</v>
      </c>
      <c r="HSV314" s="206" t="s">
        <v>294</v>
      </c>
      <c r="HSW314" s="206" t="s">
        <v>294</v>
      </c>
      <c r="HSX314" s="206" t="s">
        <v>294</v>
      </c>
      <c r="HSY314" s="206" t="s">
        <v>294</v>
      </c>
      <c r="HSZ314" s="206" t="s">
        <v>294</v>
      </c>
      <c r="HTA314" s="206" t="s">
        <v>294</v>
      </c>
      <c r="HTB314" s="206" t="s">
        <v>294</v>
      </c>
      <c r="HTC314" s="206" t="s">
        <v>294</v>
      </c>
      <c r="HTD314" s="206" t="s">
        <v>294</v>
      </c>
      <c r="HTE314" s="206" t="s">
        <v>294</v>
      </c>
      <c r="HTF314" s="206" t="s">
        <v>294</v>
      </c>
      <c r="HTG314" s="206" t="s">
        <v>294</v>
      </c>
      <c r="HTH314" s="206" t="s">
        <v>294</v>
      </c>
      <c r="HTI314" s="206" t="s">
        <v>294</v>
      </c>
      <c r="HTJ314" s="206" t="s">
        <v>294</v>
      </c>
      <c r="HTK314" s="206" t="s">
        <v>294</v>
      </c>
      <c r="HTL314" s="206" t="s">
        <v>294</v>
      </c>
      <c r="HTM314" s="206" t="s">
        <v>294</v>
      </c>
      <c r="HTN314" s="206" t="s">
        <v>294</v>
      </c>
      <c r="HTO314" s="206" t="s">
        <v>294</v>
      </c>
      <c r="HTP314" s="206" t="s">
        <v>294</v>
      </c>
      <c r="HTQ314" s="206" t="s">
        <v>294</v>
      </c>
      <c r="HTR314" s="206" t="s">
        <v>294</v>
      </c>
      <c r="HTS314" s="206" t="s">
        <v>294</v>
      </c>
      <c r="HTT314" s="206" t="s">
        <v>294</v>
      </c>
      <c r="HTU314" s="206" t="s">
        <v>294</v>
      </c>
      <c r="HTV314" s="206" t="s">
        <v>294</v>
      </c>
      <c r="HTW314" s="206" t="s">
        <v>294</v>
      </c>
      <c r="HTX314" s="206" t="s">
        <v>294</v>
      </c>
      <c r="HTY314" s="206" t="s">
        <v>294</v>
      </c>
      <c r="HTZ314" s="206" t="s">
        <v>294</v>
      </c>
      <c r="HUA314" s="206" t="s">
        <v>294</v>
      </c>
      <c r="HUB314" s="206" t="s">
        <v>294</v>
      </c>
      <c r="HUC314" s="206" t="s">
        <v>294</v>
      </c>
      <c r="HUD314" s="206" t="s">
        <v>294</v>
      </c>
      <c r="HUE314" s="206" t="s">
        <v>294</v>
      </c>
      <c r="HUF314" s="206" t="s">
        <v>294</v>
      </c>
      <c r="HUG314" s="206" t="s">
        <v>294</v>
      </c>
      <c r="HUH314" s="206" t="s">
        <v>294</v>
      </c>
      <c r="HUI314" s="206" t="s">
        <v>294</v>
      </c>
      <c r="HUJ314" s="206" t="s">
        <v>294</v>
      </c>
      <c r="HUK314" s="206" t="s">
        <v>294</v>
      </c>
      <c r="HUL314" s="206" t="s">
        <v>294</v>
      </c>
      <c r="HUM314" s="206" t="s">
        <v>294</v>
      </c>
      <c r="HUN314" s="206" t="s">
        <v>294</v>
      </c>
      <c r="HUO314" s="206" t="s">
        <v>294</v>
      </c>
      <c r="HUP314" s="206" t="s">
        <v>294</v>
      </c>
      <c r="HUQ314" s="206" t="s">
        <v>294</v>
      </c>
      <c r="HUR314" s="206" t="s">
        <v>294</v>
      </c>
      <c r="HUS314" s="206" t="s">
        <v>294</v>
      </c>
      <c r="HUT314" s="206" t="s">
        <v>294</v>
      </c>
      <c r="HUU314" s="206" t="s">
        <v>294</v>
      </c>
      <c r="HUV314" s="206" t="s">
        <v>294</v>
      </c>
      <c r="HUW314" s="206" t="s">
        <v>294</v>
      </c>
      <c r="HUX314" s="206" t="s">
        <v>294</v>
      </c>
      <c r="HUY314" s="206" t="s">
        <v>294</v>
      </c>
      <c r="HUZ314" s="206" t="s">
        <v>294</v>
      </c>
      <c r="HVA314" s="206" t="s">
        <v>294</v>
      </c>
      <c r="HVB314" s="206" t="s">
        <v>294</v>
      </c>
      <c r="HVC314" s="206" t="s">
        <v>294</v>
      </c>
      <c r="HVD314" s="206" t="s">
        <v>294</v>
      </c>
      <c r="HVE314" s="206" t="s">
        <v>294</v>
      </c>
      <c r="HVF314" s="206" t="s">
        <v>294</v>
      </c>
      <c r="HVG314" s="206" t="s">
        <v>294</v>
      </c>
      <c r="HVH314" s="206" t="s">
        <v>294</v>
      </c>
      <c r="HVI314" s="206" t="s">
        <v>294</v>
      </c>
      <c r="HVJ314" s="206" t="s">
        <v>294</v>
      </c>
      <c r="HVK314" s="206" t="s">
        <v>294</v>
      </c>
      <c r="HVL314" s="206" t="s">
        <v>294</v>
      </c>
      <c r="HVM314" s="206" t="s">
        <v>294</v>
      </c>
      <c r="HVN314" s="206" t="s">
        <v>294</v>
      </c>
      <c r="HVO314" s="206" t="s">
        <v>294</v>
      </c>
      <c r="HVP314" s="206" t="s">
        <v>294</v>
      </c>
      <c r="HVQ314" s="206" t="s">
        <v>294</v>
      </c>
      <c r="HVR314" s="206" t="s">
        <v>294</v>
      </c>
      <c r="HVS314" s="206" t="s">
        <v>294</v>
      </c>
      <c r="HVT314" s="206" t="s">
        <v>294</v>
      </c>
      <c r="HVU314" s="206" t="s">
        <v>294</v>
      </c>
      <c r="HVV314" s="206" t="s">
        <v>294</v>
      </c>
      <c r="HVW314" s="206" t="s">
        <v>294</v>
      </c>
      <c r="HVX314" s="206" t="s">
        <v>294</v>
      </c>
      <c r="HVY314" s="206" t="s">
        <v>294</v>
      </c>
      <c r="HVZ314" s="206" t="s">
        <v>294</v>
      </c>
      <c r="HWA314" s="206" t="s">
        <v>294</v>
      </c>
      <c r="HWB314" s="206" t="s">
        <v>294</v>
      </c>
      <c r="HWC314" s="206" t="s">
        <v>294</v>
      </c>
      <c r="HWD314" s="206" t="s">
        <v>294</v>
      </c>
      <c r="HWE314" s="206" t="s">
        <v>294</v>
      </c>
      <c r="HWF314" s="206" t="s">
        <v>294</v>
      </c>
      <c r="HWG314" s="206" t="s">
        <v>294</v>
      </c>
      <c r="HWH314" s="206" t="s">
        <v>294</v>
      </c>
      <c r="HWI314" s="206" t="s">
        <v>294</v>
      </c>
      <c r="HWJ314" s="206" t="s">
        <v>294</v>
      </c>
      <c r="HWK314" s="206" t="s">
        <v>294</v>
      </c>
      <c r="HWL314" s="206" t="s">
        <v>294</v>
      </c>
      <c r="HWM314" s="206" t="s">
        <v>294</v>
      </c>
      <c r="HWN314" s="206" t="s">
        <v>294</v>
      </c>
      <c r="HWO314" s="206" t="s">
        <v>294</v>
      </c>
      <c r="HWP314" s="206" t="s">
        <v>294</v>
      </c>
      <c r="HWQ314" s="206" t="s">
        <v>294</v>
      </c>
      <c r="HWR314" s="206" t="s">
        <v>294</v>
      </c>
      <c r="HWS314" s="206" t="s">
        <v>294</v>
      </c>
      <c r="HWT314" s="206" t="s">
        <v>294</v>
      </c>
      <c r="HWU314" s="206" t="s">
        <v>294</v>
      </c>
      <c r="HWV314" s="206" t="s">
        <v>294</v>
      </c>
      <c r="HWW314" s="206" t="s">
        <v>294</v>
      </c>
      <c r="HWX314" s="206" t="s">
        <v>294</v>
      </c>
      <c r="HWY314" s="206" t="s">
        <v>294</v>
      </c>
      <c r="HWZ314" s="206" t="s">
        <v>294</v>
      </c>
      <c r="HXA314" s="206" t="s">
        <v>294</v>
      </c>
      <c r="HXB314" s="206" t="s">
        <v>294</v>
      </c>
      <c r="HXC314" s="206" t="s">
        <v>294</v>
      </c>
      <c r="HXD314" s="206" t="s">
        <v>294</v>
      </c>
      <c r="HXE314" s="206" t="s">
        <v>294</v>
      </c>
      <c r="HXF314" s="206" t="s">
        <v>294</v>
      </c>
      <c r="HXG314" s="206" t="s">
        <v>294</v>
      </c>
      <c r="HXH314" s="206" t="s">
        <v>294</v>
      </c>
      <c r="HXI314" s="206" t="s">
        <v>294</v>
      </c>
      <c r="HXJ314" s="206" t="s">
        <v>294</v>
      </c>
      <c r="HXK314" s="206" t="s">
        <v>294</v>
      </c>
      <c r="HXL314" s="206" t="s">
        <v>294</v>
      </c>
      <c r="HXM314" s="206" t="s">
        <v>294</v>
      </c>
      <c r="HXN314" s="206" t="s">
        <v>294</v>
      </c>
      <c r="HXO314" s="206" t="s">
        <v>294</v>
      </c>
      <c r="HXP314" s="206" t="s">
        <v>294</v>
      </c>
      <c r="HXQ314" s="206" t="s">
        <v>294</v>
      </c>
      <c r="HXR314" s="206" t="s">
        <v>294</v>
      </c>
      <c r="HXS314" s="206" t="s">
        <v>294</v>
      </c>
      <c r="HXT314" s="206" t="s">
        <v>294</v>
      </c>
      <c r="HXU314" s="206" t="s">
        <v>294</v>
      </c>
      <c r="HXV314" s="206" t="s">
        <v>294</v>
      </c>
      <c r="HXW314" s="206" t="s">
        <v>294</v>
      </c>
      <c r="HXX314" s="206" t="s">
        <v>294</v>
      </c>
      <c r="HXY314" s="206" t="s">
        <v>294</v>
      </c>
      <c r="HXZ314" s="206" t="s">
        <v>294</v>
      </c>
      <c r="HYA314" s="206" t="s">
        <v>294</v>
      </c>
      <c r="HYB314" s="206" t="s">
        <v>294</v>
      </c>
      <c r="HYC314" s="206" t="s">
        <v>294</v>
      </c>
      <c r="HYD314" s="206" t="s">
        <v>294</v>
      </c>
      <c r="HYE314" s="206" t="s">
        <v>294</v>
      </c>
      <c r="HYF314" s="206" t="s">
        <v>294</v>
      </c>
      <c r="HYG314" s="206" t="s">
        <v>294</v>
      </c>
      <c r="HYH314" s="206" t="s">
        <v>294</v>
      </c>
      <c r="HYI314" s="206" t="s">
        <v>294</v>
      </c>
      <c r="HYJ314" s="206" t="s">
        <v>294</v>
      </c>
      <c r="HYK314" s="206" t="s">
        <v>294</v>
      </c>
      <c r="HYL314" s="206" t="s">
        <v>294</v>
      </c>
      <c r="HYM314" s="206" t="s">
        <v>294</v>
      </c>
      <c r="HYN314" s="206" t="s">
        <v>294</v>
      </c>
      <c r="HYO314" s="206" t="s">
        <v>294</v>
      </c>
      <c r="HYP314" s="206" t="s">
        <v>294</v>
      </c>
      <c r="HYQ314" s="206" t="s">
        <v>294</v>
      </c>
      <c r="HYR314" s="206" t="s">
        <v>294</v>
      </c>
      <c r="HYS314" s="206" t="s">
        <v>294</v>
      </c>
      <c r="HYT314" s="206" t="s">
        <v>294</v>
      </c>
      <c r="HYU314" s="206" t="s">
        <v>294</v>
      </c>
      <c r="HYV314" s="206" t="s">
        <v>294</v>
      </c>
      <c r="HYW314" s="206" t="s">
        <v>294</v>
      </c>
      <c r="HYX314" s="206" t="s">
        <v>294</v>
      </c>
      <c r="HYY314" s="206" t="s">
        <v>294</v>
      </c>
      <c r="HYZ314" s="206" t="s">
        <v>294</v>
      </c>
      <c r="HZA314" s="206" t="s">
        <v>294</v>
      </c>
      <c r="HZB314" s="206" t="s">
        <v>294</v>
      </c>
      <c r="HZC314" s="206" t="s">
        <v>294</v>
      </c>
      <c r="HZD314" s="206" t="s">
        <v>294</v>
      </c>
      <c r="HZE314" s="206" t="s">
        <v>294</v>
      </c>
      <c r="HZF314" s="206" t="s">
        <v>294</v>
      </c>
      <c r="HZG314" s="206" t="s">
        <v>294</v>
      </c>
      <c r="HZH314" s="206" t="s">
        <v>294</v>
      </c>
      <c r="HZI314" s="206" t="s">
        <v>294</v>
      </c>
      <c r="HZJ314" s="206" t="s">
        <v>294</v>
      </c>
      <c r="HZK314" s="206" t="s">
        <v>294</v>
      </c>
      <c r="HZL314" s="206" t="s">
        <v>294</v>
      </c>
      <c r="HZM314" s="206" t="s">
        <v>294</v>
      </c>
      <c r="HZN314" s="206" t="s">
        <v>294</v>
      </c>
      <c r="HZO314" s="206" t="s">
        <v>294</v>
      </c>
      <c r="HZP314" s="206" t="s">
        <v>294</v>
      </c>
      <c r="HZQ314" s="206" t="s">
        <v>294</v>
      </c>
      <c r="HZR314" s="206" t="s">
        <v>294</v>
      </c>
      <c r="HZS314" s="206" t="s">
        <v>294</v>
      </c>
      <c r="HZT314" s="206" t="s">
        <v>294</v>
      </c>
      <c r="HZU314" s="206" t="s">
        <v>294</v>
      </c>
      <c r="HZV314" s="206" t="s">
        <v>294</v>
      </c>
      <c r="HZW314" s="206" t="s">
        <v>294</v>
      </c>
      <c r="HZX314" s="206" t="s">
        <v>294</v>
      </c>
      <c r="HZY314" s="206" t="s">
        <v>294</v>
      </c>
      <c r="HZZ314" s="206" t="s">
        <v>294</v>
      </c>
      <c r="IAA314" s="206" t="s">
        <v>294</v>
      </c>
      <c r="IAB314" s="206" t="s">
        <v>294</v>
      </c>
      <c r="IAC314" s="206" t="s">
        <v>294</v>
      </c>
      <c r="IAD314" s="206" t="s">
        <v>294</v>
      </c>
      <c r="IAE314" s="206" t="s">
        <v>294</v>
      </c>
      <c r="IAF314" s="206" t="s">
        <v>294</v>
      </c>
      <c r="IAG314" s="206" t="s">
        <v>294</v>
      </c>
      <c r="IAH314" s="206" t="s">
        <v>294</v>
      </c>
      <c r="IAI314" s="206" t="s">
        <v>294</v>
      </c>
      <c r="IAJ314" s="206" t="s">
        <v>294</v>
      </c>
      <c r="IAK314" s="206" t="s">
        <v>294</v>
      </c>
      <c r="IAL314" s="206" t="s">
        <v>294</v>
      </c>
      <c r="IAM314" s="206" t="s">
        <v>294</v>
      </c>
      <c r="IAN314" s="206" t="s">
        <v>294</v>
      </c>
      <c r="IAO314" s="206" t="s">
        <v>294</v>
      </c>
      <c r="IAP314" s="206" t="s">
        <v>294</v>
      </c>
      <c r="IAQ314" s="206" t="s">
        <v>294</v>
      </c>
      <c r="IAR314" s="206" t="s">
        <v>294</v>
      </c>
      <c r="IAS314" s="206" t="s">
        <v>294</v>
      </c>
      <c r="IAT314" s="206" t="s">
        <v>294</v>
      </c>
      <c r="IAU314" s="206" t="s">
        <v>294</v>
      </c>
      <c r="IAV314" s="206" t="s">
        <v>294</v>
      </c>
      <c r="IAW314" s="206" t="s">
        <v>294</v>
      </c>
      <c r="IAX314" s="206" t="s">
        <v>294</v>
      </c>
      <c r="IAY314" s="206" t="s">
        <v>294</v>
      </c>
      <c r="IAZ314" s="206" t="s">
        <v>294</v>
      </c>
      <c r="IBA314" s="206" t="s">
        <v>294</v>
      </c>
      <c r="IBB314" s="206" t="s">
        <v>294</v>
      </c>
      <c r="IBC314" s="206" t="s">
        <v>294</v>
      </c>
      <c r="IBD314" s="206" t="s">
        <v>294</v>
      </c>
      <c r="IBE314" s="206" t="s">
        <v>294</v>
      </c>
      <c r="IBF314" s="206" t="s">
        <v>294</v>
      </c>
      <c r="IBG314" s="206" t="s">
        <v>294</v>
      </c>
      <c r="IBH314" s="206" t="s">
        <v>294</v>
      </c>
      <c r="IBI314" s="206" t="s">
        <v>294</v>
      </c>
      <c r="IBJ314" s="206" t="s">
        <v>294</v>
      </c>
      <c r="IBK314" s="206" t="s">
        <v>294</v>
      </c>
      <c r="IBL314" s="206" t="s">
        <v>294</v>
      </c>
      <c r="IBM314" s="206" t="s">
        <v>294</v>
      </c>
      <c r="IBN314" s="206" t="s">
        <v>294</v>
      </c>
      <c r="IBO314" s="206" t="s">
        <v>294</v>
      </c>
      <c r="IBP314" s="206" t="s">
        <v>294</v>
      </c>
      <c r="IBQ314" s="206" t="s">
        <v>294</v>
      </c>
      <c r="IBR314" s="206" t="s">
        <v>294</v>
      </c>
      <c r="IBS314" s="206" t="s">
        <v>294</v>
      </c>
      <c r="IBT314" s="206" t="s">
        <v>294</v>
      </c>
      <c r="IBU314" s="206" t="s">
        <v>294</v>
      </c>
      <c r="IBV314" s="206" t="s">
        <v>294</v>
      </c>
      <c r="IBW314" s="206" t="s">
        <v>294</v>
      </c>
      <c r="IBX314" s="206" t="s">
        <v>294</v>
      </c>
      <c r="IBY314" s="206" t="s">
        <v>294</v>
      </c>
      <c r="IBZ314" s="206" t="s">
        <v>294</v>
      </c>
      <c r="ICA314" s="206" t="s">
        <v>294</v>
      </c>
      <c r="ICB314" s="206" t="s">
        <v>294</v>
      </c>
      <c r="ICC314" s="206" t="s">
        <v>294</v>
      </c>
      <c r="ICD314" s="206" t="s">
        <v>294</v>
      </c>
      <c r="ICE314" s="206" t="s">
        <v>294</v>
      </c>
      <c r="ICF314" s="206" t="s">
        <v>294</v>
      </c>
      <c r="ICG314" s="206" t="s">
        <v>294</v>
      </c>
      <c r="ICH314" s="206" t="s">
        <v>294</v>
      </c>
      <c r="ICI314" s="206" t="s">
        <v>294</v>
      </c>
      <c r="ICJ314" s="206" t="s">
        <v>294</v>
      </c>
      <c r="ICK314" s="206" t="s">
        <v>294</v>
      </c>
      <c r="ICL314" s="206" t="s">
        <v>294</v>
      </c>
      <c r="ICM314" s="206" t="s">
        <v>294</v>
      </c>
      <c r="ICN314" s="206" t="s">
        <v>294</v>
      </c>
      <c r="ICO314" s="206" t="s">
        <v>294</v>
      </c>
      <c r="ICP314" s="206" t="s">
        <v>294</v>
      </c>
      <c r="ICQ314" s="206" t="s">
        <v>294</v>
      </c>
      <c r="ICR314" s="206" t="s">
        <v>294</v>
      </c>
      <c r="ICS314" s="206" t="s">
        <v>294</v>
      </c>
      <c r="ICT314" s="206" t="s">
        <v>294</v>
      </c>
      <c r="ICU314" s="206" t="s">
        <v>294</v>
      </c>
      <c r="ICV314" s="206" t="s">
        <v>294</v>
      </c>
      <c r="ICW314" s="206" t="s">
        <v>294</v>
      </c>
      <c r="ICX314" s="206" t="s">
        <v>294</v>
      </c>
      <c r="ICY314" s="206" t="s">
        <v>294</v>
      </c>
      <c r="ICZ314" s="206" t="s">
        <v>294</v>
      </c>
      <c r="IDA314" s="206" t="s">
        <v>294</v>
      </c>
      <c r="IDB314" s="206" t="s">
        <v>294</v>
      </c>
      <c r="IDC314" s="206" t="s">
        <v>294</v>
      </c>
      <c r="IDD314" s="206" t="s">
        <v>294</v>
      </c>
      <c r="IDE314" s="206" t="s">
        <v>294</v>
      </c>
      <c r="IDF314" s="206" t="s">
        <v>294</v>
      </c>
      <c r="IDG314" s="206" t="s">
        <v>294</v>
      </c>
      <c r="IDH314" s="206" t="s">
        <v>294</v>
      </c>
      <c r="IDI314" s="206" t="s">
        <v>294</v>
      </c>
      <c r="IDJ314" s="206" t="s">
        <v>294</v>
      </c>
      <c r="IDK314" s="206" t="s">
        <v>294</v>
      </c>
      <c r="IDL314" s="206" t="s">
        <v>294</v>
      </c>
      <c r="IDM314" s="206" t="s">
        <v>294</v>
      </c>
      <c r="IDN314" s="206" t="s">
        <v>294</v>
      </c>
      <c r="IDO314" s="206" t="s">
        <v>294</v>
      </c>
      <c r="IDP314" s="206" t="s">
        <v>294</v>
      </c>
      <c r="IDQ314" s="206" t="s">
        <v>294</v>
      </c>
      <c r="IDR314" s="206" t="s">
        <v>294</v>
      </c>
      <c r="IDS314" s="206" t="s">
        <v>294</v>
      </c>
      <c r="IDT314" s="206" t="s">
        <v>294</v>
      </c>
      <c r="IDU314" s="206" t="s">
        <v>294</v>
      </c>
      <c r="IDV314" s="206" t="s">
        <v>294</v>
      </c>
      <c r="IDW314" s="206" t="s">
        <v>294</v>
      </c>
      <c r="IDX314" s="206" t="s">
        <v>294</v>
      </c>
      <c r="IDY314" s="206" t="s">
        <v>294</v>
      </c>
      <c r="IDZ314" s="206" t="s">
        <v>294</v>
      </c>
      <c r="IEA314" s="206" t="s">
        <v>294</v>
      </c>
      <c r="IEB314" s="206" t="s">
        <v>294</v>
      </c>
      <c r="IEC314" s="206" t="s">
        <v>294</v>
      </c>
      <c r="IED314" s="206" t="s">
        <v>294</v>
      </c>
      <c r="IEE314" s="206" t="s">
        <v>294</v>
      </c>
      <c r="IEF314" s="206" t="s">
        <v>294</v>
      </c>
      <c r="IEG314" s="206" t="s">
        <v>294</v>
      </c>
      <c r="IEH314" s="206" t="s">
        <v>294</v>
      </c>
      <c r="IEI314" s="206" t="s">
        <v>294</v>
      </c>
      <c r="IEJ314" s="206" t="s">
        <v>294</v>
      </c>
      <c r="IEK314" s="206" t="s">
        <v>294</v>
      </c>
      <c r="IEL314" s="206" t="s">
        <v>294</v>
      </c>
      <c r="IEM314" s="206" t="s">
        <v>294</v>
      </c>
      <c r="IEN314" s="206" t="s">
        <v>294</v>
      </c>
      <c r="IEO314" s="206" t="s">
        <v>294</v>
      </c>
      <c r="IEP314" s="206" t="s">
        <v>294</v>
      </c>
      <c r="IEQ314" s="206" t="s">
        <v>294</v>
      </c>
      <c r="IER314" s="206" t="s">
        <v>294</v>
      </c>
      <c r="IES314" s="206" t="s">
        <v>294</v>
      </c>
      <c r="IET314" s="206" t="s">
        <v>294</v>
      </c>
      <c r="IEU314" s="206" t="s">
        <v>294</v>
      </c>
      <c r="IEV314" s="206" t="s">
        <v>294</v>
      </c>
      <c r="IEW314" s="206" t="s">
        <v>294</v>
      </c>
      <c r="IEX314" s="206" t="s">
        <v>294</v>
      </c>
      <c r="IEY314" s="206" t="s">
        <v>294</v>
      </c>
      <c r="IEZ314" s="206" t="s">
        <v>294</v>
      </c>
      <c r="IFA314" s="206" t="s">
        <v>294</v>
      </c>
      <c r="IFB314" s="206" t="s">
        <v>294</v>
      </c>
      <c r="IFC314" s="206" t="s">
        <v>294</v>
      </c>
      <c r="IFD314" s="206" t="s">
        <v>294</v>
      </c>
      <c r="IFE314" s="206" t="s">
        <v>294</v>
      </c>
      <c r="IFF314" s="206" t="s">
        <v>294</v>
      </c>
      <c r="IFG314" s="206" t="s">
        <v>294</v>
      </c>
      <c r="IFH314" s="206" t="s">
        <v>294</v>
      </c>
      <c r="IFI314" s="206" t="s">
        <v>294</v>
      </c>
      <c r="IFJ314" s="206" t="s">
        <v>294</v>
      </c>
      <c r="IFK314" s="206" t="s">
        <v>294</v>
      </c>
      <c r="IFL314" s="206" t="s">
        <v>294</v>
      </c>
      <c r="IFM314" s="206" t="s">
        <v>294</v>
      </c>
      <c r="IFN314" s="206" t="s">
        <v>294</v>
      </c>
      <c r="IFO314" s="206" t="s">
        <v>294</v>
      </c>
      <c r="IFP314" s="206" t="s">
        <v>294</v>
      </c>
      <c r="IFQ314" s="206" t="s">
        <v>294</v>
      </c>
      <c r="IFR314" s="206" t="s">
        <v>294</v>
      </c>
      <c r="IFS314" s="206" t="s">
        <v>294</v>
      </c>
      <c r="IFT314" s="206" t="s">
        <v>294</v>
      </c>
      <c r="IFU314" s="206" t="s">
        <v>294</v>
      </c>
      <c r="IFV314" s="206" t="s">
        <v>294</v>
      </c>
      <c r="IFW314" s="206" t="s">
        <v>294</v>
      </c>
      <c r="IFX314" s="206" t="s">
        <v>294</v>
      </c>
      <c r="IFY314" s="206" t="s">
        <v>294</v>
      </c>
      <c r="IFZ314" s="206" t="s">
        <v>294</v>
      </c>
      <c r="IGA314" s="206" t="s">
        <v>294</v>
      </c>
      <c r="IGB314" s="206" t="s">
        <v>294</v>
      </c>
      <c r="IGC314" s="206" t="s">
        <v>294</v>
      </c>
      <c r="IGD314" s="206" t="s">
        <v>294</v>
      </c>
      <c r="IGE314" s="206" t="s">
        <v>294</v>
      </c>
      <c r="IGF314" s="206" t="s">
        <v>294</v>
      </c>
      <c r="IGG314" s="206" t="s">
        <v>294</v>
      </c>
      <c r="IGH314" s="206" t="s">
        <v>294</v>
      </c>
      <c r="IGI314" s="206" t="s">
        <v>294</v>
      </c>
      <c r="IGJ314" s="206" t="s">
        <v>294</v>
      </c>
      <c r="IGK314" s="206" t="s">
        <v>294</v>
      </c>
      <c r="IGL314" s="206" t="s">
        <v>294</v>
      </c>
      <c r="IGM314" s="206" t="s">
        <v>294</v>
      </c>
      <c r="IGN314" s="206" t="s">
        <v>294</v>
      </c>
      <c r="IGO314" s="206" t="s">
        <v>294</v>
      </c>
      <c r="IGP314" s="206" t="s">
        <v>294</v>
      </c>
      <c r="IGQ314" s="206" t="s">
        <v>294</v>
      </c>
      <c r="IGR314" s="206" t="s">
        <v>294</v>
      </c>
      <c r="IGS314" s="206" t="s">
        <v>294</v>
      </c>
      <c r="IGT314" s="206" t="s">
        <v>294</v>
      </c>
      <c r="IGU314" s="206" t="s">
        <v>294</v>
      </c>
      <c r="IGV314" s="206" t="s">
        <v>294</v>
      </c>
      <c r="IGW314" s="206" t="s">
        <v>294</v>
      </c>
      <c r="IGX314" s="206" t="s">
        <v>294</v>
      </c>
      <c r="IGY314" s="206" t="s">
        <v>294</v>
      </c>
      <c r="IGZ314" s="206" t="s">
        <v>294</v>
      </c>
      <c r="IHA314" s="206" t="s">
        <v>294</v>
      </c>
      <c r="IHB314" s="206" t="s">
        <v>294</v>
      </c>
      <c r="IHC314" s="206" t="s">
        <v>294</v>
      </c>
      <c r="IHD314" s="206" t="s">
        <v>294</v>
      </c>
      <c r="IHE314" s="206" t="s">
        <v>294</v>
      </c>
      <c r="IHF314" s="206" t="s">
        <v>294</v>
      </c>
      <c r="IHG314" s="206" t="s">
        <v>294</v>
      </c>
      <c r="IHH314" s="206" t="s">
        <v>294</v>
      </c>
      <c r="IHI314" s="206" t="s">
        <v>294</v>
      </c>
      <c r="IHJ314" s="206" t="s">
        <v>294</v>
      </c>
      <c r="IHK314" s="206" t="s">
        <v>294</v>
      </c>
      <c r="IHL314" s="206" t="s">
        <v>294</v>
      </c>
      <c r="IHM314" s="206" t="s">
        <v>294</v>
      </c>
      <c r="IHN314" s="206" t="s">
        <v>294</v>
      </c>
      <c r="IHO314" s="206" t="s">
        <v>294</v>
      </c>
      <c r="IHP314" s="206" t="s">
        <v>294</v>
      </c>
      <c r="IHQ314" s="206" t="s">
        <v>294</v>
      </c>
      <c r="IHR314" s="206" t="s">
        <v>294</v>
      </c>
      <c r="IHS314" s="206" t="s">
        <v>294</v>
      </c>
      <c r="IHT314" s="206" t="s">
        <v>294</v>
      </c>
      <c r="IHU314" s="206" t="s">
        <v>294</v>
      </c>
      <c r="IHV314" s="206" t="s">
        <v>294</v>
      </c>
      <c r="IHW314" s="206" t="s">
        <v>294</v>
      </c>
      <c r="IHX314" s="206" t="s">
        <v>294</v>
      </c>
      <c r="IHY314" s="206" t="s">
        <v>294</v>
      </c>
      <c r="IHZ314" s="206" t="s">
        <v>294</v>
      </c>
      <c r="IIA314" s="206" t="s">
        <v>294</v>
      </c>
      <c r="IIB314" s="206" t="s">
        <v>294</v>
      </c>
      <c r="IIC314" s="206" t="s">
        <v>294</v>
      </c>
      <c r="IID314" s="206" t="s">
        <v>294</v>
      </c>
      <c r="IIE314" s="206" t="s">
        <v>294</v>
      </c>
      <c r="IIF314" s="206" t="s">
        <v>294</v>
      </c>
      <c r="IIG314" s="206" t="s">
        <v>294</v>
      </c>
      <c r="IIH314" s="206" t="s">
        <v>294</v>
      </c>
      <c r="III314" s="206" t="s">
        <v>294</v>
      </c>
      <c r="IIJ314" s="206" t="s">
        <v>294</v>
      </c>
      <c r="IIK314" s="206" t="s">
        <v>294</v>
      </c>
      <c r="IIL314" s="206" t="s">
        <v>294</v>
      </c>
      <c r="IIM314" s="206" t="s">
        <v>294</v>
      </c>
      <c r="IIN314" s="206" t="s">
        <v>294</v>
      </c>
      <c r="IIO314" s="206" t="s">
        <v>294</v>
      </c>
      <c r="IIP314" s="206" t="s">
        <v>294</v>
      </c>
      <c r="IIQ314" s="206" t="s">
        <v>294</v>
      </c>
      <c r="IIR314" s="206" t="s">
        <v>294</v>
      </c>
      <c r="IIS314" s="206" t="s">
        <v>294</v>
      </c>
      <c r="IIT314" s="206" t="s">
        <v>294</v>
      </c>
      <c r="IIU314" s="206" t="s">
        <v>294</v>
      </c>
      <c r="IIV314" s="206" t="s">
        <v>294</v>
      </c>
      <c r="IIW314" s="206" t="s">
        <v>294</v>
      </c>
      <c r="IIX314" s="206" t="s">
        <v>294</v>
      </c>
      <c r="IIY314" s="206" t="s">
        <v>294</v>
      </c>
      <c r="IIZ314" s="206" t="s">
        <v>294</v>
      </c>
      <c r="IJA314" s="206" t="s">
        <v>294</v>
      </c>
      <c r="IJB314" s="206" t="s">
        <v>294</v>
      </c>
      <c r="IJC314" s="206" t="s">
        <v>294</v>
      </c>
      <c r="IJD314" s="206" t="s">
        <v>294</v>
      </c>
      <c r="IJE314" s="206" t="s">
        <v>294</v>
      </c>
      <c r="IJF314" s="206" t="s">
        <v>294</v>
      </c>
      <c r="IJG314" s="206" t="s">
        <v>294</v>
      </c>
      <c r="IJH314" s="206" t="s">
        <v>294</v>
      </c>
      <c r="IJI314" s="206" t="s">
        <v>294</v>
      </c>
      <c r="IJJ314" s="206" t="s">
        <v>294</v>
      </c>
      <c r="IJK314" s="206" t="s">
        <v>294</v>
      </c>
      <c r="IJL314" s="206" t="s">
        <v>294</v>
      </c>
      <c r="IJM314" s="206" t="s">
        <v>294</v>
      </c>
      <c r="IJN314" s="206" t="s">
        <v>294</v>
      </c>
      <c r="IJO314" s="206" t="s">
        <v>294</v>
      </c>
      <c r="IJP314" s="206" t="s">
        <v>294</v>
      </c>
      <c r="IJQ314" s="206" t="s">
        <v>294</v>
      </c>
      <c r="IJR314" s="206" t="s">
        <v>294</v>
      </c>
      <c r="IJS314" s="206" t="s">
        <v>294</v>
      </c>
      <c r="IJT314" s="206" t="s">
        <v>294</v>
      </c>
      <c r="IJU314" s="206" t="s">
        <v>294</v>
      </c>
      <c r="IJV314" s="206" t="s">
        <v>294</v>
      </c>
      <c r="IJW314" s="206" t="s">
        <v>294</v>
      </c>
      <c r="IJX314" s="206" t="s">
        <v>294</v>
      </c>
      <c r="IJY314" s="206" t="s">
        <v>294</v>
      </c>
      <c r="IJZ314" s="206" t="s">
        <v>294</v>
      </c>
      <c r="IKA314" s="206" t="s">
        <v>294</v>
      </c>
      <c r="IKB314" s="206" t="s">
        <v>294</v>
      </c>
      <c r="IKC314" s="206" t="s">
        <v>294</v>
      </c>
      <c r="IKD314" s="206" t="s">
        <v>294</v>
      </c>
      <c r="IKE314" s="206" t="s">
        <v>294</v>
      </c>
      <c r="IKF314" s="206" t="s">
        <v>294</v>
      </c>
      <c r="IKG314" s="206" t="s">
        <v>294</v>
      </c>
      <c r="IKH314" s="206" t="s">
        <v>294</v>
      </c>
      <c r="IKI314" s="206" t="s">
        <v>294</v>
      </c>
      <c r="IKJ314" s="206" t="s">
        <v>294</v>
      </c>
      <c r="IKK314" s="206" t="s">
        <v>294</v>
      </c>
      <c r="IKL314" s="206" t="s">
        <v>294</v>
      </c>
      <c r="IKM314" s="206" t="s">
        <v>294</v>
      </c>
      <c r="IKN314" s="206" t="s">
        <v>294</v>
      </c>
      <c r="IKO314" s="206" t="s">
        <v>294</v>
      </c>
      <c r="IKP314" s="206" t="s">
        <v>294</v>
      </c>
      <c r="IKQ314" s="206" t="s">
        <v>294</v>
      </c>
      <c r="IKR314" s="206" t="s">
        <v>294</v>
      </c>
      <c r="IKS314" s="206" t="s">
        <v>294</v>
      </c>
      <c r="IKT314" s="206" t="s">
        <v>294</v>
      </c>
      <c r="IKU314" s="206" t="s">
        <v>294</v>
      </c>
      <c r="IKV314" s="206" t="s">
        <v>294</v>
      </c>
      <c r="IKW314" s="206" t="s">
        <v>294</v>
      </c>
      <c r="IKX314" s="206" t="s">
        <v>294</v>
      </c>
      <c r="IKY314" s="206" t="s">
        <v>294</v>
      </c>
      <c r="IKZ314" s="206" t="s">
        <v>294</v>
      </c>
      <c r="ILA314" s="206" t="s">
        <v>294</v>
      </c>
      <c r="ILB314" s="206" t="s">
        <v>294</v>
      </c>
      <c r="ILC314" s="206" t="s">
        <v>294</v>
      </c>
      <c r="ILD314" s="206" t="s">
        <v>294</v>
      </c>
      <c r="ILE314" s="206" t="s">
        <v>294</v>
      </c>
      <c r="ILF314" s="206" t="s">
        <v>294</v>
      </c>
      <c r="ILG314" s="206" t="s">
        <v>294</v>
      </c>
      <c r="ILH314" s="206" t="s">
        <v>294</v>
      </c>
      <c r="ILI314" s="206" t="s">
        <v>294</v>
      </c>
      <c r="ILJ314" s="206" t="s">
        <v>294</v>
      </c>
      <c r="ILK314" s="206" t="s">
        <v>294</v>
      </c>
      <c r="ILL314" s="206" t="s">
        <v>294</v>
      </c>
      <c r="ILM314" s="206" t="s">
        <v>294</v>
      </c>
      <c r="ILN314" s="206" t="s">
        <v>294</v>
      </c>
      <c r="ILO314" s="206" t="s">
        <v>294</v>
      </c>
      <c r="ILP314" s="206" t="s">
        <v>294</v>
      </c>
      <c r="ILQ314" s="206" t="s">
        <v>294</v>
      </c>
      <c r="ILR314" s="206" t="s">
        <v>294</v>
      </c>
      <c r="ILS314" s="206" t="s">
        <v>294</v>
      </c>
      <c r="ILT314" s="206" t="s">
        <v>294</v>
      </c>
      <c r="ILU314" s="206" t="s">
        <v>294</v>
      </c>
      <c r="ILV314" s="206" t="s">
        <v>294</v>
      </c>
      <c r="ILW314" s="206" t="s">
        <v>294</v>
      </c>
      <c r="ILX314" s="206" t="s">
        <v>294</v>
      </c>
      <c r="ILY314" s="206" t="s">
        <v>294</v>
      </c>
      <c r="ILZ314" s="206" t="s">
        <v>294</v>
      </c>
      <c r="IMA314" s="206" t="s">
        <v>294</v>
      </c>
      <c r="IMB314" s="206" t="s">
        <v>294</v>
      </c>
      <c r="IMC314" s="206" t="s">
        <v>294</v>
      </c>
      <c r="IMD314" s="206" t="s">
        <v>294</v>
      </c>
      <c r="IME314" s="206" t="s">
        <v>294</v>
      </c>
      <c r="IMF314" s="206" t="s">
        <v>294</v>
      </c>
      <c r="IMG314" s="206" t="s">
        <v>294</v>
      </c>
      <c r="IMH314" s="206" t="s">
        <v>294</v>
      </c>
      <c r="IMI314" s="206" t="s">
        <v>294</v>
      </c>
      <c r="IMJ314" s="206" t="s">
        <v>294</v>
      </c>
      <c r="IMK314" s="206" t="s">
        <v>294</v>
      </c>
      <c r="IML314" s="206" t="s">
        <v>294</v>
      </c>
      <c r="IMM314" s="206" t="s">
        <v>294</v>
      </c>
      <c r="IMN314" s="206" t="s">
        <v>294</v>
      </c>
      <c r="IMO314" s="206" t="s">
        <v>294</v>
      </c>
      <c r="IMP314" s="206" t="s">
        <v>294</v>
      </c>
      <c r="IMQ314" s="206" t="s">
        <v>294</v>
      </c>
      <c r="IMR314" s="206" t="s">
        <v>294</v>
      </c>
      <c r="IMS314" s="206" t="s">
        <v>294</v>
      </c>
      <c r="IMT314" s="206" t="s">
        <v>294</v>
      </c>
      <c r="IMU314" s="206" t="s">
        <v>294</v>
      </c>
      <c r="IMV314" s="206" t="s">
        <v>294</v>
      </c>
      <c r="IMW314" s="206" t="s">
        <v>294</v>
      </c>
      <c r="IMX314" s="206" t="s">
        <v>294</v>
      </c>
      <c r="IMY314" s="206" t="s">
        <v>294</v>
      </c>
      <c r="IMZ314" s="206" t="s">
        <v>294</v>
      </c>
      <c r="INA314" s="206" t="s">
        <v>294</v>
      </c>
      <c r="INB314" s="206" t="s">
        <v>294</v>
      </c>
      <c r="INC314" s="206" t="s">
        <v>294</v>
      </c>
      <c r="IND314" s="206" t="s">
        <v>294</v>
      </c>
      <c r="INE314" s="206" t="s">
        <v>294</v>
      </c>
      <c r="INF314" s="206" t="s">
        <v>294</v>
      </c>
      <c r="ING314" s="206" t="s">
        <v>294</v>
      </c>
      <c r="INH314" s="206" t="s">
        <v>294</v>
      </c>
      <c r="INI314" s="206" t="s">
        <v>294</v>
      </c>
      <c r="INJ314" s="206" t="s">
        <v>294</v>
      </c>
      <c r="INK314" s="206" t="s">
        <v>294</v>
      </c>
      <c r="INL314" s="206" t="s">
        <v>294</v>
      </c>
      <c r="INM314" s="206" t="s">
        <v>294</v>
      </c>
      <c r="INN314" s="206" t="s">
        <v>294</v>
      </c>
      <c r="INO314" s="206" t="s">
        <v>294</v>
      </c>
      <c r="INP314" s="206" t="s">
        <v>294</v>
      </c>
      <c r="INQ314" s="206" t="s">
        <v>294</v>
      </c>
      <c r="INR314" s="206" t="s">
        <v>294</v>
      </c>
      <c r="INS314" s="206" t="s">
        <v>294</v>
      </c>
      <c r="INT314" s="206" t="s">
        <v>294</v>
      </c>
      <c r="INU314" s="206" t="s">
        <v>294</v>
      </c>
      <c r="INV314" s="206" t="s">
        <v>294</v>
      </c>
      <c r="INW314" s="206" t="s">
        <v>294</v>
      </c>
      <c r="INX314" s="206" t="s">
        <v>294</v>
      </c>
      <c r="INY314" s="206" t="s">
        <v>294</v>
      </c>
      <c r="INZ314" s="206" t="s">
        <v>294</v>
      </c>
      <c r="IOA314" s="206" t="s">
        <v>294</v>
      </c>
      <c r="IOB314" s="206" t="s">
        <v>294</v>
      </c>
      <c r="IOC314" s="206" t="s">
        <v>294</v>
      </c>
      <c r="IOD314" s="206" t="s">
        <v>294</v>
      </c>
      <c r="IOE314" s="206" t="s">
        <v>294</v>
      </c>
      <c r="IOF314" s="206" t="s">
        <v>294</v>
      </c>
      <c r="IOG314" s="206" t="s">
        <v>294</v>
      </c>
      <c r="IOH314" s="206" t="s">
        <v>294</v>
      </c>
      <c r="IOI314" s="206" t="s">
        <v>294</v>
      </c>
      <c r="IOJ314" s="206" t="s">
        <v>294</v>
      </c>
      <c r="IOK314" s="206" t="s">
        <v>294</v>
      </c>
      <c r="IOL314" s="206" t="s">
        <v>294</v>
      </c>
      <c r="IOM314" s="206" t="s">
        <v>294</v>
      </c>
      <c r="ION314" s="206" t="s">
        <v>294</v>
      </c>
      <c r="IOO314" s="206" t="s">
        <v>294</v>
      </c>
      <c r="IOP314" s="206" t="s">
        <v>294</v>
      </c>
      <c r="IOQ314" s="206" t="s">
        <v>294</v>
      </c>
      <c r="IOR314" s="206" t="s">
        <v>294</v>
      </c>
      <c r="IOS314" s="206" t="s">
        <v>294</v>
      </c>
      <c r="IOT314" s="206" t="s">
        <v>294</v>
      </c>
      <c r="IOU314" s="206" t="s">
        <v>294</v>
      </c>
      <c r="IOV314" s="206" t="s">
        <v>294</v>
      </c>
      <c r="IOW314" s="206" t="s">
        <v>294</v>
      </c>
      <c r="IOX314" s="206" t="s">
        <v>294</v>
      </c>
      <c r="IOY314" s="206" t="s">
        <v>294</v>
      </c>
      <c r="IOZ314" s="206" t="s">
        <v>294</v>
      </c>
      <c r="IPA314" s="206" t="s">
        <v>294</v>
      </c>
      <c r="IPB314" s="206" t="s">
        <v>294</v>
      </c>
      <c r="IPC314" s="206" t="s">
        <v>294</v>
      </c>
      <c r="IPD314" s="206" t="s">
        <v>294</v>
      </c>
      <c r="IPE314" s="206" t="s">
        <v>294</v>
      </c>
      <c r="IPF314" s="206" t="s">
        <v>294</v>
      </c>
      <c r="IPG314" s="206" t="s">
        <v>294</v>
      </c>
      <c r="IPH314" s="206" t="s">
        <v>294</v>
      </c>
      <c r="IPI314" s="206" t="s">
        <v>294</v>
      </c>
      <c r="IPJ314" s="206" t="s">
        <v>294</v>
      </c>
      <c r="IPK314" s="206" t="s">
        <v>294</v>
      </c>
      <c r="IPL314" s="206" t="s">
        <v>294</v>
      </c>
      <c r="IPM314" s="206" t="s">
        <v>294</v>
      </c>
      <c r="IPN314" s="206" t="s">
        <v>294</v>
      </c>
      <c r="IPO314" s="206" t="s">
        <v>294</v>
      </c>
      <c r="IPP314" s="206" t="s">
        <v>294</v>
      </c>
      <c r="IPQ314" s="206" t="s">
        <v>294</v>
      </c>
      <c r="IPR314" s="206" t="s">
        <v>294</v>
      </c>
      <c r="IPS314" s="206" t="s">
        <v>294</v>
      </c>
      <c r="IPT314" s="206" t="s">
        <v>294</v>
      </c>
      <c r="IPU314" s="206" t="s">
        <v>294</v>
      </c>
      <c r="IPV314" s="206" t="s">
        <v>294</v>
      </c>
      <c r="IPW314" s="206" t="s">
        <v>294</v>
      </c>
      <c r="IPX314" s="206" t="s">
        <v>294</v>
      </c>
      <c r="IPY314" s="206" t="s">
        <v>294</v>
      </c>
      <c r="IPZ314" s="206" t="s">
        <v>294</v>
      </c>
      <c r="IQA314" s="206" t="s">
        <v>294</v>
      </c>
      <c r="IQB314" s="206" t="s">
        <v>294</v>
      </c>
      <c r="IQC314" s="206" t="s">
        <v>294</v>
      </c>
      <c r="IQD314" s="206" t="s">
        <v>294</v>
      </c>
      <c r="IQE314" s="206" t="s">
        <v>294</v>
      </c>
      <c r="IQF314" s="206" t="s">
        <v>294</v>
      </c>
      <c r="IQG314" s="206" t="s">
        <v>294</v>
      </c>
      <c r="IQH314" s="206" t="s">
        <v>294</v>
      </c>
      <c r="IQI314" s="206" t="s">
        <v>294</v>
      </c>
      <c r="IQJ314" s="206" t="s">
        <v>294</v>
      </c>
      <c r="IQK314" s="206" t="s">
        <v>294</v>
      </c>
      <c r="IQL314" s="206" t="s">
        <v>294</v>
      </c>
      <c r="IQM314" s="206" t="s">
        <v>294</v>
      </c>
      <c r="IQN314" s="206" t="s">
        <v>294</v>
      </c>
      <c r="IQO314" s="206" t="s">
        <v>294</v>
      </c>
      <c r="IQP314" s="206" t="s">
        <v>294</v>
      </c>
      <c r="IQQ314" s="206" t="s">
        <v>294</v>
      </c>
      <c r="IQR314" s="206" t="s">
        <v>294</v>
      </c>
      <c r="IQS314" s="206" t="s">
        <v>294</v>
      </c>
      <c r="IQT314" s="206" t="s">
        <v>294</v>
      </c>
      <c r="IQU314" s="206" t="s">
        <v>294</v>
      </c>
      <c r="IQV314" s="206" t="s">
        <v>294</v>
      </c>
      <c r="IQW314" s="206" t="s">
        <v>294</v>
      </c>
      <c r="IQX314" s="206" t="s">
        <v>294</v>
      </c>
      <c r="IQY314" s="206" t="s">
        <v>294</v>
      </c>
      <c r="IQZ314" s="206" t="s">
        <v>294</v>
      </c>
      <c r="IRA314" s="206" t="s">
        <v>294</v>
      </c>
      <c r="IRB314" s="206" t="s">
        <v>294</v>
      </c>
      <c r="IRC314" s="206" t="s">
        <v>294</v>
      </c>
      <c r="IRD314" s="206" t="s">
        <v>294</v>
      </c>
      <c r="IRE314" s="206" t="s">
        <v>294</v>
      </c>
      <c r="IRF314" s="206" t="s">
        <v>294</v>
      </c>
      <c r="IRG314" s="206" t="s">
        <v>294</v>
      </c>
      <c r="IRH314" s="206" t="s">
        <v>294</v>
      </c>
      <c r="IRI314" s="206" t="s">
        <v>294</v>
      </c>
      <c r="IRJ314" s="206" t="s">
        <v>294</v>
      </c>
      <c r="IRK314" s="206" t="s">
        <v>294</v>
      </c>
      <c r="IRL314" s="206" t="s">
        <v>294</v>
      </c>
      <c r="IRM314" s="206" t="s">
        <v>294</v>
      </c>
      <c r="IRN314" s="206" t="s">
        <v>294</v>
      </c>
      <c r="IRO314" s="206" t="s">
        <v>294</v>
      </c>
      <c r="IRP314" s="206" t="s">
        <v>294</v>
      </c>
      <c r="IRQ314" s="206" t="s">
        <v>294</v>
      </c>
      <c r="IRR314" s="206" t="s">
        <v>294</v>
      </c>
      <c r="IRS314" s="206" t="s">
        <v>294</v>
      </c>
      <c r="IRT314" s="206" t="s">
        <v>294</v>
      </c>
      <c r="IRU314" s="206" t="s">
        <v>294</v>
      </c>
      <c r="IRV314" s="206" t="s">
        <v>294</v>
      </c>
      <c r="IRW314" s="206" t="s">
        <v>294</v>
      </c>
      <c r="IRX314" s="206" t="s">
        <v>294</v>
      </c>
      <c r="IRY314" s="206" t="s">
        <v>294</v>
      </c>
      <c r="IRZ314" s="206" t="s">
        <v>294</v>
      </c>
      <c r="ISA314" s="206" t="s">
        <v>294</v>
      </c>
      <c r="ISB314" s="206" t="s">
        <v>294</v>
      </c>
      <c r="ISC314" s="206" t="s">
        <v>294</v>
      </c>
      <c r="ISD314" s="206" t="s">
        <v>294</v>
      </c>
      <c r="ISE314" s="206" t="s">
        <v>294</v>
      </c>
      <c r="ISF314" s="206" t="s">
        <v>294</v>
      </c>
      <c r="ISG314" s="206" t="s">
        <v>294</v>
      </c>
      <c r="ISH314" s="206" t="s">
        <v>294</v>
      </c>
      <c r="ISI314" s="206" t="s">
        <v>294</v>
      </c>
      <c r="ISJ314" s="206" t="s">
        <v>294</v>
      </c>
      <c r="ISK314" s="206" t="s">
        <v>294</v>
      </c>
      <c r="ISL314" s="206" t="s">
        <v>294</v>
      </c>
      <c r="ISM314" s="206" t="s">
        <v>294</v>
      </c>
      <c r="ISN314" s="206" t="s">
        <v>294</v>
      </c>
      <c r="ISO314" s="206" t="s">
        <v>294</v>
      </c>
      <c r="ISP314" s="206" t="s">
        <v>294</v>
      </c>
      <c r="ISQ314" s="206" t="s">
        <v>294</v>
      </c>
      <c r="ISR314" s="206" t="s">
        <v>294</v>
      </c>
      <c r="ISS314" s="206" t="s">
        <v>294</v>
      </c>
      <c r="IST314" s="206" t="s">
        <v>294</v>
      </c>
      <c r="ISU314" s="206" t="s">
        <v>294</v>
      </c>
      <c r="ISV314" s="206" t="s">
        <v>294</v>
      </c>
      <c r="ISW314" s="206" t="s">
        <v>294</v>
      </c>
      <c r="ISX314" s="206" t="s">
        <v>294</v>
      </c>
      <c r="ISY314" s="206" t="s">
        <v>294</v>
      </c>
      <c r="ISZ314" s="206" t="s">
        <v>294</v>
      </c>
      <c r="ITA314" s="206" t="s">
        <v>294</v>
      </c>
      <c r="ITB314" s="206" t="s">
        <v>294</v>
      </c>
      <c r="ITC314" s="206" t="s">
        <v>294</v>
      </c>
      <c r="ITD314" s="206" t="s">
        <v>294</v>
      </c>
      <c r="ITE314" s="206" t="s">
        <v>294</v>
      </c>
      <c r="ITF314" s="206" t="s">
        <v>294</v>
      </c>
      <c r="ITG314" s="206" t="s">
        <v>294</v>
      </c>
      <c r="ITH314" s="206" t="s">
        <v>294</v>
      </c>
      <c r="ITI314" s="206" t="s">
        <v>294</v>
      </c>
      <c r="ITJ314" s="206" t="s">
        <v>294</v>
      </c>
      <c r="ITK314" s="206" t="s">
        <v>294</v>
      </c>
      <c r="ITL314" s="206" t="s">
        <v>294</v>
      </c>
      <c r="ITM314" s="206" t="s">
        <v>294</v>
      </c>
      <c r="ITN314" s="206" t="s">
        <v>294</v>
      </c>
      <c r="ITO314" s="206" t="s">
        <v>294</v>
      </c>
      <c r="ITP314" s="206" t="s">
        <v>294</v>
      </c>
      <c r="ITQ314" s="206" t="s">
        <v>294</v>
      </c>
      <c r="ITR314" s="206" t="s">
        <v>294</v>
      </c>
      <c r="ITS314" s="206" t="s">
        <v>294</v>
      </c>
      <c r="ITT314" s="206" t="s">
        <v>294</v>
      </c>
      <c r="ITU314" s="206" t="s">
        <v>294</v>
      </c>
      <c r="ITV314" s="206" t="s">
        <v>294</v>
      </c>
      <c r="ITW314" s="206" t="s">
        <v>294</v>
      </c>
      <c r="ITX314" s="206" t="s">
        <v>294</v>
      </c>
      <c r="ITY314" s="206" t="s">
        <v>294</v>
      </c>
      <c r="ITZ314" s="206" t="s">
        <v>294</v>
      </c>
      <c r="IUA314" s="206" t="s">
        <v>294</v>
      </c>
      <c r="IUB314" s="206" t="s">
        <v>294</v>
      </c>
      <c r="IUC314" s="206" t="s">
        <v>294</v>
      </c>
      <c r="IUD314" s="206" t="s">
        <v>294</v>
      </c>
      <c r="IUE314" s="206" t="s">
        <v>294</v>
      </c>
      <c r="IUF314" s="206" t="s">
        <v>294</v>
      </c>
      <c r="IUG314" s="206" t="s">
        <v>294</v>
      </c>
      <c r="IUH314" s="206" t="s">
        <v>294</v>
      </c>
      <c r="IUI314" s="206" t="s">
        <v>294</v>
      </c>
      <c r="IUJ314" s="206" t="s">
        <v>294</v>
      </c>
      <c r="IUK314" s="206" t="s">
        <v>294</v>
      </c>
      <c r="IUL314" s="206" t="s">
        <v>294</v>
      </c>
      <c r="IUM314" s="206" t="s">
        <v>294</v>
      </c>
      <c r="IUN314" s="206" t="s">
        <v>294</v>
      </c>
      <c r="IUO314" s="206" t="s">
        <v>294</v>
      </c>
      <c r="IUP314" s="206" t="s">
        <v>294</v>
      </c>
      <c r="IUQ314" s="206" t="s">
        <v>294</v>
      </c>
      <c r="IUR314" s="206" t="s">
        <v>294</v>
      </c>
      <c r="IUS314" s="206" t="s">
        <v>294</v>
      </c>
      <c r="IUT314" s="206" t="s">
        <v>294</v>
      </c>
      <c r="IUU314" s="206" t="s">
        <v>294</v>
      </c>
      <c r="IUV314" s="206" t="s">
        <v>294</v>
      </c>
      <c r="IUW314" s="206" t="s">
        <v>294</v>
      </c>
      <c r="IUX314" s="206" t="s">
        <v>294</v>
      </c>
      <c r="IUY314" s="206" t="s">
        <v>294</v>
      </c>
      <c r="IUZ314" s="206" t="s">
        <v>294</v>
      </c>
      <c r="IVA314" s="206" t="s">
        <v>294</v>
      </c>
      <c r="IVB314" s="206" t="s">
        <v>294</v>
      </c>
      <c r="IVC314" s="206" t="s">
        <v>294</v>
      </c>
      <c r="IVD314" s="206" t="s">
        <v>294</v>
      </c>
      <c r="IVE314" s="206" t="s">
        <v>294</v>
      </c>
      <c r="IVF314" s="206" t="s">
        <v>294</v>
      </c>
      <c r="IVG314" s="206" t="s">
        <v>294</v>
      </c>
      <c r="IVH314" s="206" t="s">
        <v>294</v>
      </c>
      <c r="IVI314" s="206" t="s">
        <v>294</v>
      </c>
      <c r="IVJ314" s="206" t="s">
        <v>294</v>
      </c>
      <c r="IVK314" s="206" t="s">
        <v>294</v>
      </c>
      <c r="IVL314" s="206" t="s">
        <v>294</v>
      </c>
      <c r="IVM314" s="206" t="s">
        <v>294</v>
      </c>
      <c r="IVN314" s="206" t="s">
        <v>294</v>
      </c>
      <c r="IVO314" s="206" t="s">
        <v>294</v>
      </c>
      <c r="IVP314" s="206" t="s">
        <v>294</v>
      </c>
      <c r="IVQ314" s="206" t="s">
        <v>294</v>
      </c>
      <c r="IVR314" s="206" t="s">
        <v>294</v>
      </c>
      <c r="IVS314" s="206" t="s">
        <v>294</v>
      </c>
      <c r="IVT314" s="206" t="s">
        <v>294</v>
      </c>
      <c r="IVU314" s="206" t="s">
        <v>294</v>
      </c>
      <c r="IVV314" s="206" t="s">
        <v>294</v>
      </c>
      <c r="IVW314" s="206" t="s">
        <v>294</v>
      </c>
      <c r="IVX314" s="206" t="s">
        <v>294</v>
      </c>
      <c r="IVY314" s="206" t="s">
        <v>294</v>
      </c>
      <c r="IVZ314" s="206" t="s">
        <v>294</v>
      </c>
      <c r="IWA314" s="206" t="s">
        <v>294</v>
      </c>
      <c r="IWB314" s="206" t="s">
        <v>294</v>
      </c>
      <c r="IWC314" s="206" t="s">
        <v>294</v>
      </c>
      <c r="IWD314" s="206" t="s">
        <v>294</v>
      </c>
      <c r="IWE314" s="206" t="s">
        <v>294</v>
      </c>
      <c r="IWF314" s="206" t="s">
        <v>294</v>
      </c>
      <c r="IWG314" s="206" t="s">
        <v>294</v>
      </c>
      <c r="IWH314" s="206" t="s">
        <v>294</v>
      </c>
      <c r="IWI314" s="206" t="s">
        <v>294</v>
      </c>
      <c r="IWJ314" s="206" t="s">
        <v>294</v>
      </c>
      <c r="IWK314" s="206" t="s">
        <v>294</v>
      </c>
      <c r="IWL314" s="206" t="s">
        <v>294</v>
      </c>
      <c r="IWM314" s="206" t="s">
        <v>294</v>
      </c>
      <c r="IWN314" s="206" t="s">
        <v>294</v>
      </c>
      <c r="IWO314" s="206" t="s">
        <v>294</v>
      </c>
      <c r="IWP314" s="206" t="s">
        <v>294</v>
      </c>
      <c r="IWQ314" s="206" t="s">
        <v>294</v>
      </c>
      <c r="IWR314" s="206" t="s">
        <v>294</v>
      </c>
      <c r="IWS314" s="206" t="s">
        <v>294</v>
      </c>
      <c r="IWT314" s="206" t="s">
        <v>294</v>
      </c>
      <c r="IWU314" s="206" t="s">
        <v>294</v>
      </c>
      <c r="IWV314" s="206" t="s">
        <v>294</v>
      </c>
      <c r="IWW314" s="206" t="s">
        <v>294</v>
      </c>
      <c r="IWX314" s="206" t="s">
        <v>294</v>
      </c>
      <c r="IWY314" s="206" t="s">
        <v>294</v>
      </c>
      <c r="IWZ314" s="206" t="s">
        <v>294</v>
      </c>
      <c r="IXA314" s="206" t="s">
        <v>294</v>
      </c>
      <c r="IXB314" s="206" t="s">
        <v>294</v>
      </c>
      <c r="IXC314" s="206" t="s">
        <v>294</v>
      </c>
      <c r="IXD314" s="206" t="s">
        <v>294</v>
      </c>
      <c r="IXE314" s="206" t="s">
        <v>294</v>
      </c>
      <c r="IXF314" s="206" t="s">
        <v>294</v>
      </c>
      <c r="IXG314" s="206" t="s">
        <v>294</v>
      </c>
      <c r="IXH314" s="206" t="s">
        <v>294</v>
      </c>
      <c r="IXI314" s="206" t="s">
        <v>294</v>
      </c>
      <c r="IXJ314" s="206" t="s">
        <v>294</v>
      </c>
      <c r="IXK314" s="206" t="s">
        <v>294</v>
      </c>
      <c r="IXL314" s="206" t="s">
        <v>294</v>
      </c>
      <c r="IXM314" s="206" t="s">
        <v>294</v>
      </c>
      <c r="IXN314" s="206" t="s">
        <v>294</v>
      </c>
      <c r="IXO314" s="206" t="s">
        <v>294</v>
      </c>
      <c r="IXP314" s="206" t="s">
        <v>294</v>
      </c>
      <c r="IXQ314" s="206" t="s">
        <v>294</v>
      </c>
      <c r="IXR314" s="206" t="s">
        <v>294</v>
      </c>
      <c r="IXS314" s="206" t="s">
        <v>294</v>
      </c>
      <c r="IXT314" s="206" t="s">
        <v>294</v>
      </c>
      <c r="IXU314" s="206" t="s">
        <v>294</v>
      </c>
      <c r="IXV314" s="206" t="s">
        <v>294</v>
      </c>
      <c r="IXW314" s="206" t="s">
        <v>294</v>
      </c>
      <c r="IXX314" s="206" t="s">
        <v>294</v>
      </c>
      <c r="IXY314" s="206" t="s">
        <v>294</v>
      </c>
      <c r="IXZ314" s="206" t="s">
        <v>294</v>
      </c>
      <c r="IYA314" s="206" t="s">
        <v>294</v>
      </c>
      <c r="IYB314" s="206" t="s">
        <v>294</v>
      </c>
      <c r="IYC314" s="206" t="s">
        <v>294</v>
      </c>
      <c r="IYD314" s="206" t="s">
        <v>294</v>
      </c>
      <c r="IYE314" s="206" t="s">
        <v>294</v>
      </c>
      <c r="IYF314" s="206" t="s">
        <v>294</v>
      </c>
      <c r="IYG314" s="206" t="s">
        <v>294</v>
      </c>
      <c r="IYH314" s="206" t="s">
        <v>294</v>
      </c>
      <c r="IYI314" s="206" t="s">
        <v>294</v>
      </c>
      <c r="IYJ314" s="206" t="s">
        <v>294</v>
      </c>
      <c r="IYK314" s="206" t="s">
        <v>294</v>
      </c>
      <c r="IYL314" s="206" t="s">
        <v>294</v>
      </c>
      <c r="IYM314" s="206" t="s">
        <v>294</v>
      </c>
      <c r="IYN314" s="206" t="s">
        <v>294</v>
      </c>
      <c r="IYO314" s="206" t="s">
        <v>294</v>
      </c>
      <c r="IYP314" s="206" t="s">
        <v>294</v>
      </c>
      <c r="IYQ314" s="206" t="s">
        <v>294</v>
      </c>
      <c r="IYR314" s="206" t="s">
        <v>294</v>
      </c>
      <c r="IYS314" s="206" t="s">
        <v>294</v>
      </c>
      <c r="IYT314" s="206" t="s">
        <v>294</v>
      </c>
      <c r="IYU314" s="206" t="s">
        <v>294</v>
      </c>
      <c r="IYV314" s="206" t="s">
        <v>294</v>
      </c>
      <c r="IYW314" s="206" t="s">
        <v>294</v>
      </c>
      <c r="IYX314" s="206" t="s">
        <v>294</v>
      </c>
      <c r="IYY314" s="206" t="s">
        <v>294</v>
      </c>
      <c r="IYZ314" s="206" t="s">
        <v>294</v>
      </c>
      <c r="IZA314" s="206" t="s">
        <v>294</v>
      </c>
      <c r="IZB314" s="206" t="s">
        <v>294</v>
      </c>
      <c r="IZC314" s="206" t="s">
        <v>294</v>
      </c>
      <c r="IZD314" s="206" t="s">
        <v>294</v>
      </c>
      <c r="IZE314" s="206" t="s">
        <v>294</v>
      </c>
      <c r="IZF314" s="206" t="s">
        <v>294</v>
      </c>
      <c r="IZG314" s="206" t="s">
        <v>294</v>
      </c>
      <c r="IZH314" s="206" t="s">
        <v>294</v>
      </c>
      <c r="IZI314" s="206" t="s">
        <v>294</v>
      </c>
      <c r="IZJ314" s="206" t="s">
        <v>294</v>
      </c>
      <c r="IZK314" s="206" t="s">
        <v>294</v>
      </c>
      <c r="IZL314" s="206" t="s">
        <v>294</v>
      </c>
      <c r="IZM314" s="206" t="s">
        <v>294</v>
      </c>
      <c r="IZN314" s="206" t="s">
        <v>294</v>
      </c>
      <c r="IZO314" s="206" t="s">
        <v>294</v>
      </c>
      <c r="IZP314" s="206" t="s">
        <v>294</v>
      </c>
      <c r="IZQ314" s="206" t="s">
        <v>294</v>
      </c>
      <c r="IZR314" s="206" t="s">
        <v>294</v>
      </c>
      <c r="IZS314" s="206" t="s">
        <v>294</v>
      </c>
      <c r="IZT314" s="206" t="s">
        <v>294</v>
      </c>
      <c r="IZU314" s="206" t="s">
        <v>294</v>
      </c>
      <c r="IZV314" s="206" t="s">
        <v>294</v>
      </c>
      <c r="IZW314" s="206" t="s">
        <v>294</v>
      </c>
      <c r="IZX314" s="206" t="s">
        <v>294</v>
      </c>
      <c r="IZY314" s="206" t="s">
        <v>294</v>
      </c>
      <c r="IZZ314" s="206" t="s">
        <v>294</v>
      </c>
      <c r="JAA314" s="206" t="s">
        <v>294</v>
      </c>
      <c r="JAB314" s="206" t="s">
        <v>294</v>
      </c>
      <c r="JAC314" s="206" t="s">
        <v>294</v>
      </c>
      <c r="JAD314" s="206" t="s">
        <v>294</v>
      </c>
      <c r="JAE314" s="206" t="s">
        <v>294</v>
      </c>
      <c r="JAF314" s="206" t="s">
        <v>294</v>
      </c>
      <c r="JAG314" s="206" t="s">
        <v>294</v>
      </c>
      <c r="JAH314" s="206" t="s">
        <v>294</v>
      </c>
      <c r="JAI314" s="206" t="s">
        <v>294</v>
      </c>
      <c r="JAJ314" s="206" t="s">
        <v>294</v>
      </c>
      <c r="JAK314" s="206" t="s">
        <v>294</v>
      </c>
      <c r="JAL314" s="206" t="s">
        <v>294</v>
      </c>
      <c r="JAM314" s="206" t="s">
        <v>294</v>
      </c>
      <c r="JAN314" s="206" t="s">
        <v>294</v>
      </c>
      <c r="JAO314" s="206" t="s">
        <v>294</v>
      </c>
      <c r="JAP314" s="206" t="s">
        <v>294</v>
      </c>
      <c r="JAQ314" s="206" t="s">
        <v>294</v>
      </c>
      <c r="JAR314" s="206" t="s">
        <v>294</v>
      </c>
      <c r="JAS314" s="206" t="s">
        <v>294</v>
      </c>
      <c r="JAT314" s="206" t="s">
        <v>294</v>
      </c>
      <c r="JAU314" s="206" t="s">
        <v>294</v>
      </c>
      <c r="JAV314" s="206" t="s">
        <v>294</v>
      </c>
      <c r="JAW314" s="206" t="s">
        <v>294</v>
      </c>
      <c r="JAX314" s="206" t="s">
        <v>294</v>
      </c>
      <c r="JAY314" s="206" t="s">
        <v>294</v>
      </c>
      <c r="JAZ314" s="206" t="s">
        <v>294</v>
      </c>
      <c r="JBA314" s="206" t="s">
        <v>294</v>
      </c>
      <c r="JBB314" s="206" t="s">
        <v>294</v>
      </c>
      <c r="JBC314" s="206" t="s">
        <v>294</v>
      </c>
      <c r="JBD314" s="206" t="s">
        <v>294</v>
      </c>
      <c r="JBE314" s="206" t="s">
        <v>294</v>
      </c>
      <c r="JBF314" s="206" t="s">
        <v>294</v>
      </c>
      <c r="JBG314" s="206" t="s">
        <v>294</v>
      </c>
      <c r="JBH314" s="206" t="s">
        <v>294</v>
      </c>
      <c r="JBI314" s="206" t="s">
        <v>294</v>
      </c>
      <c r="JBJ314" s="206" t="s">
        <v>294</v>
      </c>
      <c r="JBK314" s="206" t="s">
        <v>294</v>
      </c>
      <c r="JBL314" s="206" t="s">
        <v>294</v>
      </c>
      <c r="JBM314" s="206" t="s">
        <v>294</v>
      </c>
      <c r="JBN314" s="206" t="s">
        <v>294</v>
      </c>
      <c r="JBO314" s="206" t="s">
        <v>294</v>
      </c>
      <c r="JBP314" s="206" t="s">
        <v>294</v>
      </c>
      <c r="JBQ314" s="206" t="s">
        <v>294</v>
      </c>
      <c r="JBR314" s="206" t="s">
        <v>294</v>
      </c>
      <c r="JBS314" s="206" t="s">
        <v>294</v>
      </c>
      <c r="JBT314" s="206" t="s">
        <v>294</v>
      </c>
      <c r="JBU314" s="206" t="s">
        <v>294</v>
      </c>
      <c r="JBV314" s="206" t="s">
        <v>294</v>
      </c>
      <c r="JBW314" s="206" t="s">
        <v>294</v>
      </c>
      <c r="JBX314" s="206" t="s">
        <v>294</v>
      </c>
      <c r="JBY314" s="206" t="s">
        <v>294</v>
      </c>
      <c r="JBZ314" s="206" t="s">
        <v>294</v>
      </c>
      <c r="JCA314" s="206" t="s">
        <v>294</v>
      </c>
      <c r="JCB314" s="206" t="s">
        <v>294</v>
      </c>
      <c r="JCC314" s="206" t="s">
        <v>294</v>
      </c>
      <c r="JCD314" s="206" t="s">
        <v>294</v>
      </c>
      <c r="JCE314" s="206" t="s">
        <v>294</v>
      </c>
      <c r="JCF314" s="206" t="s">
        <v>294</v>
      </c>
      <c r="JCG314" s="206" t="s">
        <v>294</v>
      </c>
      <c r="JCH314" s="206" t="s">
        <v>294</v>
      </c>
      <c r="JCI314" s="206" t="s">
        <v>294</v>
      </c>
      <c r="JCJ314" s="206" t="s">
        <v>294</v>
      </c>
      <c r="JCK314" s="206" t="s">
        <v>294</v>
      </c>
      <c r="JCL314" s="206" t="s">
        <v>294</v>
      </c>
      <c r="JCM314" s="206" t="s">
        <v>294</v>
      </c>
      <c r="JCN314" s="206" t="s">
        <v>294</v>
      </c>
      <c r="JCO314" s="206" t="s">
        <v>294</v>
      </c>
      <c r="JCP314" s="206" t="s">
        <v>294</v>
      </c>
      <c r="JCQ314" s="206" t="s">
        <v>294</v>
      </c>
      <c r="JCR314" s="206" t="s">
        <v>294</v>
      </c>
      <c r="JCS314" s="206" t="s">
        <v>294</v>
      </c>
      <c r="JCT314" s="206" t="s">
        <v>294</v>
      </c>
      <c r="JCU314" s="206" t="s">
        <v>294</v>
      </c>
      <c r="JCV314" s="206" t="s">
        <v>294</v>
      </c>
      <c r="JCW314" s="206" t="s">
        <v>294</v>
      </c>
      <c r="JCX314" s="206" t="s">
        <v>294</v>
      </c>
      <c r="JCY314" s="206" t="s">
        <v>294</v>
      </c>
      <c r="JCZ314" s="206" t="s">
        <v>294</v>
      </c>
      <c r="JDA314" s="206" t="s">
        <v>294</v>
      </c>
      <c r="JDB314" s="206" t="s">
        <v>294</v>
      </c>
      <c r="JDC314" s="206" t="s">
        <v>294</v>
      </c>
      <c r="JDD314" s="206" t="s">
        <v>294</v>
      </c>
      <c r="JDE314" s="206" t="s">
        <v>294</v>
      </c>
      <c r="JDF314" s="206" t="s">
        <v>294</v>
      </c>
      <c r="JDG314" s="206" t="s">
        <v>294</v>
      </c>
      <c r="JDH314" s="206" t="s">
        <v>294</v>
      </c>
      <c r="JDI314" s="206" t="s">
        <v>294</v>
      </c>
      <c r="JDJ314" s="206" t="s">
        <v>294</v>
      </c>
      <c r="JDK314" s="206" t="s">
        <v>294</v>
      </c>
      <c r="JDL314" s="206" t="s">
        <v>294</v>
      </c>
      <c r="JDM314" s="206" t="s">
        <v>294</v>
      </c>
      <c r="JDN314" s="206" t="s">
        <v>294</v>
      </c>
      <c r="JDO314" s="206" t="s">
        <v>294</v>
      </c>
      <c r="JDP314" s="206" t="s">
        <v>294</v>
      </c>
      <c r="JDQ314" s="206" t="s">
        <v>294</v>
      </c>
      <c r="JDR314" s="206" t="s">
        <v>294</v>
      </c>
      <c r="JDS314" s="206" t="s">
        <v>294</v>
      </c>
      <c r="JDT314" s="206" t="s">
        <v>294</v>
      </c>
      <c r="JDU314" s="206" t="s">
        <v>294</v>
      </c>
      <c r="JDV314" s="206" t="s">
        <v>294</v>
      </c>
      <c r="JDW314" s="206" t="s">
        <v>294</v>
      </c>
      <c r="JDX314" s="206" t="s">
        <v>294</v>
      </c>
      <c r="JDY314" s="206" t="s">
        <v>294</v>
      </c>
      <c r="JDZ314" s="206" t="s">
        <v>294</v>
      </c>
      <c r="JEA314" s="206" t="s">
        <v>294</v>
      </c>
      <c r="JEB314" s="206" t="s">
        <v>294</v>
      </c>
      <c r="JEC314" s="206" t="s">
        <v>294</v>
      </c>
      <c r="JED314" s="206" t="s">
        <v>294</v>
      </c>
      <c r="JEE314" s="206" t="s">
        <v>294</v>
      </c>
      <c r="JEF314" s="206" t="s">
        <v>294</v>
      </c>
      <c r="JEG314" s="206" t="s">
        <v>294</v>
      </c>
      <c r="JEH314" s="206" t="s">
        <v>294</v>
      </c>
      <c r="JEI314" s="206" t="s">
        <v>294</v>
      </c>
      <c r="JEJ314" s="206" t="s">
        <v>294</v>
      </c>
      <c r="JEK314" s="206" t="s">
        <v>294</v>
      </c>
      <c r="JEL314" s="206" t="s">
        <v>294</v>
      </c>
      <c r="JEM314" s="206" t="s">
        <v>294</v>
      </c>
      <c r="JEN314" s="206" t="s">
        <v>294</v>
      </c>
      <c r="JEO314" s="206" t="s">
        <v>294</v>
      </c>
      <c r="JEP314" s="206" t="s">
        <v>294</v>
      </c>
      <c r="JEQ314" s="206" t="s">
        <v>294</v>
      </c>
      <c r="JER314" s="206" t="s">
        <v>294</v>
      </c>
      <c r="JES314" s="206" t="s">
        <v>294</v>
      </c>
      <c r="JET314" s="206" t="s">
        <v>294</v>
      </c>
      <c r="JEU314" s="206" t="s">
        <v>294</v>
      </c>
      <c r="JEV314" s="206" t="s">
        <v>294</v>
      </c>
      <c r="JEW314" s="206" t="s">
        <v>294</v>
      </c>
      <c r="JEX314" s="206" t="s">
        <v>294</v>
      </c>
      <c r="JEY314" s="206" t="s">
        <v>294</v>
      </c>
      <c r="JEZ314" s="206" t="s">
        <v>294</v>
      </c>
      <c r="JFA314" s="206" t="s">
        <v>294</v>
      </c>
      <c r="JFB314" s="206" t="s">
        <v>294</v>
      </c>
      <c r="JFC314" s="206" t="s">
        <v>294</v>
      </c>
      <c r="JFD314" s="206" t="s">
        <v>294</v>
      </c>
      <c r="JFE314" s="206" t="s">
        <v>294</v>
      </c>
      <c r="JFF314" s="206" t="s">
        <v>294</v>
      </c>
      <c r="JFG314" s="206" t="s">
        <v>294</v>
      </c>
      <c r="JFH314" s="206" t="s">
        <v>294</v>
      </c>
      <c r="JFI314" s="206" t="s">
        <v>294</v>
      </c>
      <c r="JFJ314" s="206" t="s">
        <v>294</v>
      </c>
      <c r="JFK314" s="206" t="s">
        <v>294</v>
      </c>
      <c r="JFL314" s="206" t="s">
        <v>294</v>
      </c>
      <c r="JFM314" s="206" t="s">
        <v>294</v>
      </c>
      <c r="JFN314" s="206" t="s">
        <v>294</v>
      </c>
      <c r="JFO314" s="206" t="s">
        <v>294</v>
      </c>
      <c r="JFP314" s="206" t="s">
        <v>294</v>
      </c>
      <c r="JFQ314" s="206" t="s">
        <v>294</v>
      </c>
      <c r="JFR314" s="206" t="s">
        <v>294</v>
      </c>
      <c r="JFS314" s="206" t="s">
        <v>294</v>
      </c>
      <c r="JFT314" s="206" t="s">
        <v>294</v>
      </c>
      <c r="JFU314" s="206" t="s">
        <v>294</v>
      </c>
      <c r="JFV314" s="206" t="s">
        <v>294</v>
      </c>
      <c r="JFW314" s="206" t="s">
        <v>294</v>
      </c>
      <c r="JFX314" s="206" t="s">
        <v>294</v>
      </c>
      <c r="JFY314" s="206" t="s">
        <v>294</v>
      </c>
      <c r="JFZ314" s="206" t="s">
        <v>294</v>
      </c>
      <c r="JGA314" s="206" t="s">
        <v>294</v>
      </c>
      <c r="JGB314" s="206" t="s">
        <v>294</v>
      </c>
      <c r="JGC314" s="206" t="s">
        <v>294</v>
      </c>
      <c r="JGD314" s="206" t="s">
        <v>294</v>
      </c>
      <c r="JGE314" s="206" t="s">
        <v>294</v>
      </c>
      <c r="JGF314" s="206" t="s">
        <v>294</v>
      </c>
      <c r="JGG314" s="206" t="s">
        <v>294</v>
      </c>
      <c r="JGH314" s="206" t="s">
        <v>294</v>
      </c>
      <c r="JGI314" s="206" t="s">
        <v>294</v>
      </c>
      <c r="JGJ314" s="206" t="s">
        <v>294</v>
      </c>
      <c r="JGK314" s="206" t="s">
        <v>294</v>
      </c>
      <c r="JGL314" s="206" t="s">
        <v>294</v>
      </c>
      <c r="JGM314" s="206" t="s">
        <v>294</v>
      </c>
      <c r="JGN314" s="206" t="s">
        <v>294</v>
      </c>
      <c r="JGO314" s="206" t="s">
        <v>294</v>
      </c>
      <c r="JGP314" s="206" t="s">
        <v>294</v>
      </c>
      <c r="JGQ314" s="206" t="s">
        <v>294</v>
      </c>
      <c r="JGR314" s="206" t="s">
        <v>294</v>
      </c>
      <c r="JGS314" s="206" t="s">
        <v>294</v>
      </c>
      <c r="JGT314" s="206" t="s">
        <v>294</v>
      </c>
      <c r="JGU314" s="206" t="s">
        <v>294</v>
      </c>
      <c r="JGV314" s="206" t="s">
        <v>294</v>
      </c>
      <c r="JGW314" s="206" t="s">
        <v>294</v>
      </c>
      <c r="JGX314" s="206" t="s">
        <v>294</v>
      </c>
      <c r="JGY314" s="206" t="s">
        <v>294</v>
      </c>
      <c r="JGZ314" s="206" t="s">
        <v>294</v>
      </c>
      <c r="JHA314" s="206" t="s">
        <v>294</v>
      </c>
      <c r="JHB314" s="206" t="s">
        <v>294</v>
      </c>
      <c r="JHC314" s="206" t="s">
        <v>294</v>
      </c>
      <c r="JHD314" s="206" t="s">
        <v>294</v>
      </c>
      <c r="JHE314" s="206" t="s">
        <v>294</v>
      </c>
      <c r="JHF314" s="206" t="s">
        <v>294</v>
      </c>
      <c r="JHG314" s="206" t="s">
        <v>294</v>
      </c>
      <c r="JHH314" s="206" t="s">
        <v>294</v>
      </c>
      <c r="JHI314" s="206" t="s">
        <v>294</v>
      </c>
      <c r="JHJ314" s="206" t="s">
        <v>294</v>
      </c>
      <c r="JHK314" s="206" t="s">
        <v>294</v>
      </c>
      <c r="JHL314" s="206" t="s">
        <v>294</v>
      </c>
      <c r="JHM314" s="206" t="s">
        <v>294</v>
      </c>
      <c r="JHN314" s="206" t="s">
        <v>294</v>
      </c>
      <c r="JHO314" s="206" t="s">
        <v>294</v>
      </c>
      <c r="JHP314" s="206" t="s">
        <v>294</v>
      </c>
      <c r="JHQ314" s="206" t="s">
        <v>294</v>
      </c>
      <c r="JHR314" s="206" t="s">
        <v>294</v>
      </c>
      <c r="JHS314" s="206" t="s">
        <v>294</v>
      </c>
      <c r="JHT314" s="206" t="s">
        <v>294</v>
      </c>
      <c r="JHU314" s="206" t="s">
        <v>294</v>
      </c>
      <c r="JHV314" s="206" t="s">
        <v>294</v>
      </c>
      <c r="JHW314" s="206" t="s">
        <v>294</v>
      </c>
      <c r="JHX314" s="206" t="s">
        <v>294</v>
      </c>
      <c r="JHY314" s="206" t="s">
        <v>294</v>
      </c>
      <c r="JHZ314" s="206" t="s">
        <v>294</v>
      </c>
      <c r="JIA314" s="206" t="s">
        <v>294</v>
      </c>
      <c r="JIB314" s="206" t="s">
        <v>294</v>
      </c>
      <c r="JIC314" s="206" t="s">
        <v>294</v>
      </c>
      <c r="JID314" s="206" t="s">
        <v>294</v>
      </c>
      <c r="JIE314" s="206" t="s">
        <v>294</v>
      </c>
      <c r="JIF314" s="206" t="s">
        <v>294</v>
      </c>
      <c r="JIG314" s="206" t="s">
        <v>294</v>
      </c>
      <c r="JIH314" s="206" t="s">
        <v>294</v>
      </c>
      <c r="JII314" s="206" t="s">
        <v>294</v>
      </c>
      <c r="JIJ314" s="206" t="s">
        <v>294</v>
      </c>
      <c r="JIK314" s="206" t="s">
        <v>294</v>
      </c>
      <c r="JIL314" s="206" t="s">
        <v>294</v>
      </c>
      <c r="JIM314" s="206" t="s">
        <v>294</v>
      </c>
      <c r="JIN314" s="206" t="s">
        <v>294</v>
      </c>
      <c r="JIO314" s="206" t="s">
        <v>294</v>
      </c>
      <c r="JIP314" s="206" t="s">
        <v>294</v>
      </c>
      <c r="JIQ314" s="206" t="s">
        <v>294</v>
      </c>
      <c r="JIR314" s="206" t="s">
        <v>294</v>
      </c>
      <c r="JIS314" s="206" t="s">
        <v>294</v>
      </c>
      <c r="JIT314" s="206" t="s">
        <v>294</v>
      </c>
      <c r="JIU314" s="206" t="s">
        <v>294</v>
      </c>
      <c r="JIV314" s="206" t="s">
        <v>294</v>
      </c>
      <c r="JIW314" s="206" t="s">
        <v>294</v>
      </c>
      <c r="JIX314" s="206" t="s">
        <v>294</v>
      </c>
      <c r="JIY314" s="206" t="s">
        <v>294</v>
      </c>
      <c r="JIZ314" s="206" t="s">
        <v>294</v>
      </c>
      <c r="JJA314" s="206" t="s">
        <v>294</v>
      </c>
      <c r="JJB314" s="206" t="s">
        <v>294</v>
      </c>
      <c r="JJC314" s="206" t="s">
        <v>294</v>
      </c>
      <c r="JJD314" s="206" t="s">
        <v>294</v>
      </c>
      <c r="JJE314" s="206" t="s">
        <v>294</v>
      </c>
      <c r="JJF314" s="206" t="s">
        <v>294</v>
      </c>
      <c r="JJG314" s="206" t="s">
        <v>294</v>
      </c>
      <c r="JJH314" s="206" t="s">
        <v>294</v>
      </c>
      <c r="JJI314" s="206" t="s">
        <v>294</v>
      </c>
      <c r="JJJ314" s="206" t="s">
        <v>294</v>
      </c>
      <c r="JJK314" s="206" t="s">
        <v>294</v>
      </c>
      <c r="JJL314" s="206" t="s">
        <v>294</v>
      </c>
      <c r="JJM314" s="206" t="s">
        <v>294</v>
      </c>
      <c r="JJN314" s="206" t="s">
        <v>294</v>
      </c>
      <c r="JJO314" s="206" t="s">
        <v>294</v>
      </c>
      <c r="JJP314" s="206" t="s">
        <v>294</v>
      </c>
      <c r="JJQ314" s="206" t="s">
        <v>294</v>
      </c>
      <c r="JJR314" s="206" t="s">
        <v>294</v>
      </c>
      <c r="JJS314" s="206" t="s">
        <v>294</v>
      </c>
      <c r="JJT314" s="206" t="s">
        <v>294</v>
      </c>
      <c r="JJU314" s="206" t="s">
        <v>294</v>
      </c>
      <c r="JJV314" s="206" t="s">
        <v>294</v>
      </c>
      <c r="JJW314" s="206" t="s">
        <v>294</v>
      </c>
      <c r="JJX314" s="206" t="s">
        <v>294</v>
      </c>
      <c r="JJY314" s="206" t="s">
        <v>294</v>
      </c>
      <c r="JJZ314" s="206" t="s">
        <v>294</v>
      </c>
      <c r="JKA314" s="206" t="s">
        <v>294</v>
      </c>
      <c r="JKB314" s="206" t="s">
        <v>294</v>
      </c>
      <c r="JKC314" s="206" t="s">
        <v>294</v>
      </c>
      <c r="JKD314" s="206" t="s">
        <v>294</v>
      </c>
      <c r="JKE314" s="206" t="s">
        <v>294</v>
      </c>
      <c r="JKF314" s="206" t="s">
        <v>294</v>
      </c>
      <c r="JKG314" s="206" t="s">
        <v>294</v>
      </c>
      <c r="JKH314" s="206" t="s">
        <v>294</v>
      </c>
      <c r="JKI314" s="206" t="s">
        <v>294</v>
      </c>
      <c r="JKJ314" s="206" t="s">
        <v>294</v>
      </c>
      <c r="JKK314" s="206" t="s">
        <v>294</v>
      </c>
      <c r="JKL314" s="206" t="s">
        <v>294</v>
      </c>
      <c r="JKM314" s="206" t="s">
        <v>294</v>
      </c>
      <c r="JKN314" s="206" t="s">
        <v>294</v>
      </c>
      <c r="JKO314" s="206" t="s">
        <v>294</v>
      </c>
      <c r="JKP314" s="206" t="s">
        <v>294</v>
      </c>
      <c r="JKQ314" s="206" t="s">
        <v>294</v>
      </c>
      <c r="JKR314" s="206" t="s">
        <v>294</v>
      </c>
      <c r="JKS314" s="206" t="s">
        <v>294</v>
      </c>
      <c r="JKT314" s="206" t="s">
        <v>294</v>
      </c>
      <c r="JKU314" s="206" t="s">
        <v>294</v>
      </c>
      <c r="JKV314" s="206" t="s">
        <v>294</v>
      </c>
      <c r="JKW314" s="206" t="s">
        <v>294</v>
      </c>
      <c r="JKX314" s="206" t="s">
        <v>294</v>
      </c>
      <c r="JKY314" s="206" t="s">
        <v>294</v>
      </c>
      <c r="JKZ314" s="206" t="s">
        <v>294</v>
      </c>
      <c r="JLA314" s="206" t="s">
        <v>294</v>
      </c>
      <c r="JLB314" s="206" t="s">
        <v>294</v>
      </c>
      <c r="JLC314" s="206" t="s">
        <v>294</v>
      </c>
      <c r="JLD314" s="206" t="s">
        <v>294</v>
      </c>
      <c r="JLE314" s="206" t="s">
        <v>294</v>
      </c>
      <c r="JLF314" s="206" t="s">
        <v>294</v>
      </c>
      <c r="JLG314" s="206" t="s">
        <v>294</v>
      </c>
      <c r="JLH314" s="206" t="s">
        <v>294</v>
      </c>
      <c r="JLI314" s="206" t="s">
        <v>294</v>
      </c>
      <c r="JLJ314" s="206" t="s">
        <v>294</v>
      </c>
      <c r="JLK314" s="206" t="s">
        <v>294</v>
      </c>
      <c r="JLL314" s="206" t="s">
        <v>294</v>
      </c>
      <c r="JLM314" s="206" t="s">
        <v>294</v>
      </c>
      <c r="JLN314" s="206" t="s">
        <v>294</v>
      </c>
      <c r="JLO314" s="206" t="s">
        <v>294</v>
      </c>
      <c r="JLP314" s="206" t="s">
        <v>294</v>
      </c>
      <c r="JLQ314" s="206" t="s">
        <v>294</v>
      </c>
      <c r="JLR314" s="206" t="s">
        <v>294</v>
      </c>
      <c r="JLS314" s="206" t="s">
        <v>294</v>
      </c>
      <c r="JLT314" s="206" t="s">
        <v>294</v>
      </c>
      <c r="JLU314" s="206" t="s">
        <v>294</v>
      </c>
      <c r="JLV314" s="206" t="s">
        <v>294</v>
      </c>
      <c r="JLW314" s="206" t="s">
        <v>294</v>
      </c>
      <c r="JLX314" s="206" t="s">
        <v>294</v>
      </c>
      <c r="JLY314" s="206" t="s">
        <v>294</v>
      </c>
      <c r="JLZ314" s="206" t="s">
        <v>294</v>
      </c>
      <c r="JMA314" s="206" t="s">
        <v>294</v>
      </c>
      <c r="JMB314" s="206" t="s">
        <v>294</v>
      </c>
      <c r="JMC314" s="206" t="s">
        <v>294</v>
      </c>
      <c r="JMD314" s="206" t="s">
        <v>294</v>
      </c>
      <c r="JME314" s="206" t="s">
        <v>294</v>
      </c>
      <c r="JMF314" s="206" t="s">
        <v>294</v>
      </c>
      <c r="JMG314" s="206" t="s">
        <v>294</v>
      </c>
      <c r="JMH314" s="206" t="s">
        <v>294</v>
      </c>
      <c r="JMI314" s="206" t="s">
        <v>294</v>
      </c>
      <c r="JMJ314" s="206" t="s">
        <v>294</v>
      </c>
      <c r="JMK314" s="206" t="s">
        <v>294</v>
      </c>
      <c r="JML314" s="206" t="s">
        <v>294</v>
      </c>
      <c r="JMM314" s="206" t="s">
        <v>294</v>
      </c>
      <c r="JMN314" s="206" t="s">
        <v>294</v>
      </c>
      <c r="JMO314" s="206" t="s">
        <v>294</v>
      </c>
      <c r="JMP314" s="206" t="s">
        <v>294</v>
      </c>
      <c r="JMQ314" s="206" t="s">
        <v>294</v>
      </c>
      <c r="JMR314" s="206" t="s">
        <v>294</v>
      </c>
      <c r="JMS314" s="206" t="s">
        <v>294</v>
      </c>
      <c r="JMT314" s="206" t="s">
        <v>294</v>
      </c>
      <c r="JMU314" s="206" t="s">
        <v>294</v>
      </c>
      <c r="JMV314" s="206" t="s">
        <v>294</v>
      </c>
      <c r="JMW314" s="206" t="s">
        <v>294</v>
      </c>
      <c r="JMX314" s="206" t="s">
        <v>294</v>
      </c>
      <c r="JMY314" s="206" t="s">
        <v>294</v>
      </c>
      <c r="JMZ314" s="206" t="s">
        <v>294</v>
      </c>
      <c r="JNA314" s="206" t="s">
        <v>294</v>
      </c>
      <c r="JNB314" s="206" t="s">
        <v>294</v>
      </c>
      <c r="JNC314" s="206" t="s">
        <v>294</v>
      </c>
      <c r="JND314" s="206" t="s">
        <v>294</v>
      </c>
      <c r="JNE314" s="206" t="s">
        <v>294</v>
      </c>
      <c r="JNF314" s="206" t="s">
        <v>294</v>
      </c>
      <c r="JNG314" s="206" t="s">
        <v>294</v>
      </c>
      <c r="JNH314" s="206" t="s">
        <v>294</v>
      </c>
      <c r="JNI314" s="206" t="s">
        <v>294</v>
      </c>
      <c r="JNJ314" s="206" t="s">
        <v>294</v>
      </c>
      <c r="JNK314" s="206" t="s">
        <v>294</v>
      </c>
      <c r="JNL314" s="206" t="s">
        <v>294</v>
      </c>
      <c r="JNM314" s="206" t="s">
        <v>294</v>
      </c>
      <c r="JNN314" s="206" t="s">
        <v>294</v>
      </c>
      <c r="JNO314" s="206" t="s">
        <v>294</v>
      </c>
      <c r="JNP314" s="206" t="s">
        <v>294</v>
      </c>
      <c r="JNQ314" s="206" t="s">
        <v>294</v>
      </c>
      <c r="JNR314" s="206" t="s">
        <v>294</v>
      </c>
      <c r="JNS314" s="206" t="s">
        <v>294</v>
      </c>
      <c r="JNT314" s="206" t="s">
        <v>294</v>
      </c>
      <c r="JNU314" s="206" t="s">
        <v>294</v>
      </c>
      <c r="JNV314" s="206" t="s">
        <v>294</v>
      </c>
      <c r="JNW314" s="206" t="s">
        <v>294</v>
      </c>
      <c r="JNX314" s="206" t="s">
        <v>294</v>
      </c>
      <c r="JNY314" s="206" t="s">
        <v>294</v>
      </c>
      <c r="JNZ314" s="206" t="s">
        <v>294</v>
      </c>
      <c r="JOA314" s="206" t="s">
        <v>294</v>
      </c>
      <c r="JOB314" s="206" t="s">
        <v>294</v>
      </c>
      <c r="JOC314" s="206" t="s">
        <v>294</v>
      </c>
      <c r="JOD314" s="206" t="s">
        <v>294</v>
      </c>
      <c r="JOE314" s="206" t="s">
        <v>294</v>
      </c>
      <c r="JOF314" s="206" t="s">
        <v>294</v>
      </c>
      <c r="JOG314" s="206" t="s">
        <v>294</v>
      </c>
      <c r="JOH314" s="206" t="s">
        <v>294</v>
      </c>
      <c r="JOI314" s="206" t="s">
        <v>294</v>
      </c>
      <c r="JOJ314" s="206" t="s">
        <v>294</v>
      </c>
      <c r="JOK314" s="206" t="s">
        <v>294</v>
      </c>
      <c r="JOL314" s="206" t="s">
        <v>294</v>
      </c>
      <c r="JOM314" s="206" t="s">
        <v>294</v>
      </c>
      <c r="JON314" s="206" t="s">
        <v>294</v>
      </c>
      <c r="JOO314" s="206" t="s">
        <v>294</v>
      </c>
      <c r="JOP314" s="206" t="s">
        <v>294</v>
      </c>
      <c r="JOQ314" s="206" t="s">
        <v>294</v>
      </c>
      <c r="JOR314" s="206" t="s">
        <v>294</v>
      </c>
      <c r="JOS314" s="206" t="s">
        <v>294</v>
      </c>
      <c r="JOT314" s="206" t="s">
        <v>294</v>
      </c>
      <c r="JOU314" s="206" t="s">
        <v>294</v>
      </c>
      <c r="JOV314" s="206" t="s">
        <v>294</v>
      </c>
      <c r="JOW314" s="206" t="s">
        <v>294</v>
      </c>
      <c r="JOX314" s="206" t="s">
        <v>294</v>
      </c>
      <c r="JOY314" s="206" t="s">
        <v>294</v>
      </c>
      <c r="JOZ314" s="206" t="s">
        <v>294</v>
      </c>
      <c r="JPA314" s="206" t="s">
        <v>294</v>
      </c>
      <c r="JPB314" s="206" t="s">
        <v>294</v>
      </c>
      <c r="JPC314" s="206" t="s">
        <v>294</v>
      </c>
      <c r="JPD314" s="206" t="s">
        <v>294</v>
      </c>
      <c r="JPE314" s="206" t="s">
        <v>294</v>
      </c>
      <c r="JPF314" s="206" t="s">
        <v>294</v>
      </c>
      <c r="JPG314" s="206" t="s">
        <v>294</v>
      </c>
      <c r="JPH314" s="206" t="s">
        <v>294</v>
      </c>
      <c r="JPI314" s="206" t="s">
        <v>294</v>
      </c>
      <c r="JPJ314" s="206" t="s">
        <v>294</v>
      </c>
      <c r="JPK314" s="206" t="s">
        <v>294</v>
      </c>
      <c r="JPL314" s="206" t="s">
        <v>294</v>
      </c>
      <c r="JPM314" s="206" t="s">
        <v>294</v>
      </c>
      <c r="JPN314" s="206" t="s">
        <v>294</v>
      </c>
      <c r="JPO314" s="206" t="s">
        <v>294</v>
      </c>
      <c r="JPP314" s="206" t="s">
        <v>294</v>
      </c>
      <c r="JPQ314" s="206" t="s">
        <v>294</v>
      </c>
      <c r="JPR314" s="206" t="s">
        <v>294</v>
      </c>
      <c r="JPS314" s="206" t="s">
        <v>294</v>
      </c>
      <c r="JPT314" s="206" t="s">
        <v>294</v>
      </c>
      <c r="JPU314" s="206" t="s">
        <v>294</v>
      </c>
      <c r="JPV314" s="206" t="s">
        <v>294</v>
      </c>
      <c r="JPW314" s="206" t="s">
        <v>294</v>
      </c>
      <c r="JPX314" s="206" t="s">
        <v>294</v>
      </c>
      <c r="JPY314" s="206" t="s">
        <v>294</v>
      </c>
      <c r="JPZ314" s="206" t="s">
        <v>294</v>
      </c>
      <c r="JQA314" s="206" t="s">
        <v>294</v>
      </c>
      <c r="JQB314" s="206" t="s">
        <v>294</v>
      </c>
      <c r="JQC314" s="206" t="s">
        <v>294</v>
      </c>
      <c r="JQD314" s="206" t="s">
        <v>294</v>
      </c>
      <c r="JQE314" s="206" t="s">
        <v>294</v>
      </c>
      <c r="JQF314" s="206" t="s">
        <v>294</v>
      </c>
      <c r="JQG314" s="206" t="s">
        <v>294</v>
      </c>
      <c r="JQH314" s="206" t="s">
        <v>294</v>
      </c>
      <c r="JQI314" s="206" t="s">
        <v>294</v>
      </c>
      <c r="JQJ314" s="206" t="s">
        <v>294</v>
      </c>
      <c r="JQK314" s="206" t="s">
        <v>294</v>
      </c>
      <c r="JQL314" s="206" t="s">
        <v>294</v>
      </c>
      <c r="JQM314" s="206" t="s">
        <v>294</v>
      </c>
      <c r="JQN314" s="206" t="s">
        <v>294</v>
      </c>
      <c r="JQO314" s="206" t="s">
        <v>294</v>
      </c>
      <c r="JQP314" s="206" t="s">
        <v>294</v>
      </c>
      <c r="JQQ314" s="206" t="s">
        <v>294</v>
      </c>
      <c r="JQR314" s="206" t="s">
        <v>294</v>
      </c>
      <c r="JQS314" s="206" t="s">
        <v>294</v>
      </c>
      <c r="JQT314" s="206" t="s">
        <v>294</v>
      </c>
      <c r="JQU314" s="206" t="s">
        <v>294</v>
      </c>
      <c r="JQV314" s="206" t="s">
        <v>294</v>
      </c>
      <c r="JQW314" s="206" t="s">
        <v>294</v>
      </c>
      <c r="JQX314" s="206" t="s">
        <v>294</v>
      </c>
      <c r="JQY314" s="206" t="s">
        <v>294</v>
      </c>
      <c r="JQZ314" s="206" t="s">
        <v>294</v>
      </c>
      <c r="JRA314" s="206" t="s">
        <v>294</v>
      </c>
      <c r="JRB314" s="206" t="s">
        <v>294</v>
      </c>
      <c r="JRC314" s="206" t="s">
        <v>294</v>
      </c>
      <c r="JRD314" s="206" t="s">
        <v>294</v>
      </c>
      <c r="JRE314" s="206" t="s">
        <v>294</v>
      </c>
      <c r="JRF314" s="206" t="s">
        <v>294</v>
      </c>
      <c r="JRG314" s="206" t="s">
        <v>294</v>
      </c>
      <c r="JRH314" s="206" t="s">
        <v>294</v>
      </c>
      <c r="JRI314" s="206" t="s">
        <v>294</v>
      </c>
      <c r="JRJ314" s="206" t="s">
        <v>294</v>
      </c>
      <c r="JRK314" s="206" t="s">
        <v>294</v>
      </c>
      <c r="JRL314" s="206" t="s">
        <v>294</v>
      </c>
      <c r="JRM314" s="206" t="s">
        <v>294</v>
      </c>
      <c r="JRN314" s="206" t="s">
        <v>294</v>
      </c>
      <c r="JRO314" s="206" t="s">
        <v>294</v>
      </c>
      <c r="JRP314" s="206" t="s">
        <v>294</v>
      </c>
      <c r="JRQ314" s="206" t="s">
        <v>294</v>
      </c>
      <c r="JRR314" s="206" t="s">
        <v>294</v>
      </c>
      <c r="JRS314" s="206" t="s">
        <v>294</v>
      </c>
      <c r="JRT314" s="206" t="s">
        <v>294</v>
      </c>
      <c r="JRU314" s="206" t="s">
        <v>294</v>
      </c>
      <c r="JRV314" s="206" t="s">
        <v>294</v>
      </c>
      <c r="JRW314" s="206" t="s">
        <v>294</v>
      </c>
      <c r="JRX314" s="206" t="s">
        <v>294</v>
      </c>
      <c r="JRY314" s="206" t="s">
        <v>294</v>
      </c>
      <c r="JRZ314" s="206" t="s">
        <v>294</v>
      </c>
      <c r="JSA314" s="206" t="s">
        <v>294</v>
      </c>
      <c r="JSB314" s="206" t="s">
        <v>294</v>
      </c>
      <c r="JSC314" s="206" t="s">
        <v>294</v>
      </c>
      <c r="JSD314" s="206" t="s">
        <v>294</v>
      </c>
      <c r="JSE314" s="206" t="s">
        <v>294</v>
      </c>
      <c r="JSF314" s="206" t="s">
        <v>294</v>
      </c>
      <c r="JSG314" s="206" t="s">
        <v>294</v>
      </c>
      <c r="JSH314" s="206" t="s">
        <v>294</v>
      </c>
      <c r="JSI314" s="206" t="s">
        <v>294</v>
      </c>
      <c r="JSJ314" s="206" t="s">
        <v>294</v>
      </c>
      <c r="JSK314" s="206" t="s">
        <v>294</v>
      </c>
      <c r="JSL314" s="206" t="s">
        <v>294</v>
      </c>
      <c r="JSM314" s="206" t="s">
        <v>294</v>
      </c>
      <c r="JSN314" s="206" t="s">
        <v>294</v>
      </c>
      <c r="JSO314" s="206" t="s">
        <v>294</v>
      </c>
      <c r="JSP314" s="206" t="s">
        <v>294</v>
      </c>
      <c r="JSQ314" s="206" t="s">
        <v>294</v>
      </c>
      <c r="JSR314" s="206" t="s">
        <v>294</v>
      </c>
      <c r="JSS314" s="206" t="s">
        <v>294</v>
      </c>
      <c r="JST314" s="206" t="s">
        <v>294</v>
      </c>
      <c r="JSU314" s="206" t="s">
        <v>294</v>
      </c>
      <c r="JSV314" s="206" t="s">
        <v>294</v>
      </c>
      <c r="JSW314" s="206" t="s">
        <v>294</v>
      </c>
      <c r="JSX314" s="206" t="s">
        <v>294</v>
      </c>
      <c r="JSY314" s="206" t="s">
        <v>294</v>
      </c>
      <c r="JSZ314" s="206" t="s">
        <v>294</v>
      </c>
      <c r="JTA314" s="206" t="s">
        <v>294</v>
      </c>
      <c r="JTB314" s="206" t="s">
        <v>294</v>
      </c>
      <c r="JTC314" s="206" t="s">
        <v>294</v>
      </c>
      <c r="JTD314" s="206" t="s">
        <v>294</v>
      </c>
      <c r="JTE314" s="206" t="s">
        <v>294</v>
      </c>
      <c r="JTF314" s="206" t="s">
        <v>294</v>
      </c>
      <c r="JTG314" s="206" t="s">
        <v>294</v>
      </c>
      <c r="JTH314" s="206" t="s">
        <v>294</v>
      </c>
      <c r="JTI314" s="206" t="s">
        <v>294</v>
      </c>
      <c r="JTJ314" s="206" t="s">
        <v>294</v>
      </c>
      <c r="JTK314" s="206" t="s">
        <v>294</v>
      </c>
      <c r="JTL314" s="206" t="s">
        <v>294</v>
      </c>
      <c r="JTM314" s="206" t="s">
        <v>294</v>
      </c>
      <c r="JTN314" s="206" t="s">
        <v>294</v>
      </c>
      <c r="JTO314" s="206" t="s">
        <v>294</v>
      </c>
      <c r="JTP314" s="206" t="s">
        <v>294</v>
      </c>
      <c r="JTQ314" s="206" t="s">
        <v>294</v>
      </c>
      <c r="JTR314" s="206" t="s">
        <v>294</v>
      </c>
      <c r="JTS314" s="206" t="s">
        <v>294</v>
      </c>
      <c r="JTT314" s="206" t="s">
        <v>294</v>
      </c>
      <c r="JTU314" s="206" t="s">
        <v>294</v>
      </c>
      <c r="JTV314" s="206" t="s">
        <v>294</v>
      </c>
      <c r="JTW314" s="206" t="s">
        <v>294</v>
      </c>
      <c r="JTX314" s="206" t="s">
        <v>294</v>
      </c>
      <c r="JTY314" s="206" t="s">
        <v>294</v>
      </c>
      <c r="JTZ314" s="206" t="s">
        <v>294</v>
      </c>
      <c r="JUA314" s="206" t="s">
        <v>294</v>
      </c>
      <c r="JUB314" s="206" t="s">
        <v>294</v>
      </c>
      <c r="JUC314" s="206" t="s">
        <v>294</v>
      </c>
      <c r="JUD314" s="206" t="s">
        <v>294</v>
      </c>
      <c r="JUE314" s="206" t="s">
        <v>294</v>
      </c>
      <c r="JUF314" s="206" t="s">
        <v>294</v>
      </c>
      <c r="JUG314" s="206" t="s">
        <v>294</v>
      </c>
      <c r="JUH314" s="206" t="s">
        <v>294</v>
      </c>
      <c r="JUI314" s="206" t="s">
        <v>294</v>
      </c>
      <c r="JUJ314" s="206" t="s">
        <v>294</v>
      </c>
      <c r="JUK314" s="206" t="s">
        <v>294</v>
      </c>
      <c r="JUL314" s="206" t="s">
        <v>294</v>
      </c>
      <c r="JUM314" s="206" t="s">
        <v>294</v>
      </c>
      <c r="JUN314" s="206" t="s">
        <v>294</v>
      </c>
      <c r="JUO314" s="206" t="s">
        <v>294</v>
      </c>
      <c r="JUP314" s="206" t="s">
        <v>294</v>
      </c>
      <c r="JUQ314" s="206" t="s">
        <v>294</v>
      </c>
      <c r="JUR314" s="206" t="s">
        <v>294</v>
      </c>
      <c r="JUS314" s="206" t="s">
        <v>294</v>
      </c>
      <c r="JUT314" s="206" t="s">
        <v>294</v>
      </c>
      <c r="JUU314" s="206" t="s">
        <v>294</v>
      </c>
      <c r="JUV314" s="206" t="s">
        <v>294</v>
      </c>
      <c r="JUW314" s="206" t="s">
        <v>294</v>
      </c>
      <c r="JUX314" s="206" t="s">
        <v>294</v>
      </c>
      <c r="JUY314" s="206" t="s">
        <v>294</v>
      </c>
      <c r="JUZ314" s="206" t="s">
        <v>294</v>
      </c>
      <c r="JVA314" s="206" t="s">
        <v>294</v>
      </c>
      <c r="JVB314" s="206" t="s">
        <v>294</v>
      </c>
      <c r="JVC314" s="206" t="s">
        <v>294</v>
      </c>
      <c r="JVD314" s="206" t="s">
        <v>294</v>
      </c>
      <c r="JVE314" s="206" t="s">
        <v>294</v>
      </c>
      <c r="JVF314" s="206" t="s">
        <v>294</v>
      </c>
      <c r="JVG314" s="206" t="s">
        <v>294</v>
      </c>
      <c r="JVH314" s="206" t="s">
        <v>294</v>
      </c>
      <c r="JVI314" s="206" t="s">
        <v>294</v>
      </c>
      <c r="JVJ314" s="206" t="s">
        <v>294</v>
      </c>
      <c r="JVK314" s="206" t="s">
        <v>294</v>
      </c>
      <c r="JVL314" s="206" t="s">
        <v>294</v>
      </c>
      <c r="JVM314" s="206" t="s">
        <v>294</v>
      </c>
      <c r="JVN314" s="206" t="s">
        <v>294</v>
      </c>
      <c r="JVO314" s="206" t="s">
        <v>294</v>
      </c>
      <c r="JVP314" s="206" t="s">
        <v>294</v>
      </c>
      <c r="JVQ314" s="206" t="s">
        <v>294</v>
      </c>
      <c r="JVR314" s="206" t="s">
        <v>294</v>
      </c>
      <c r="JVS314" s="206" t="s">
        <v>294</v>
      </c>
      <c r="JVT314" s="206" t="s">
        <v>294</v>
      </c>
      <c r="JVU314" s="206" t="s">
        <v>294</v>
      </c>
      <c r="JVV314" s="206" t="s">
        <v>294</v>
      </c>
      <c r="JVW314" s="206" t="s">
        <v>294</v>
      </c>
      <c r="JVX314" s="206" t="s">
        <v>294</v>
      </c>
      <c r="JVY314" s="206" t="s">
        <v>294</v>
      </c>
      <c r="JVZ314" s="206" t="s">
        <v>294</v>
      </c>
      <c r="JWA314" s="206" t="s">
        <v>294</v>
      </c>
      <c r="JWB314" s="206" t="s">
        <v>294</v>
      </c>
      <c r="JWC314" s="206" t="s">
        <v>294</v>
      </c>
      <c r="JWD314" s="206" t="s">
        <v>294</v>
      </c>
      <c r="JWE314" s="206" t="s">
        <v>294</v>
      </c>
      <c r="JWF314" s="206" t="s">
        <v>294</v>
      </c>
      <c r="JWG314" s="206" t="s">
        <v>294</v>
      </c>
      <c r="JWH314" s="206" t="s">
        <v>294</v>
      </c>
      <c r="JWI314" s="206" t="s">
        <v>294</v>
      </c>
      <c r="JWJ314" s="206" t="s">
        <v>294</v>
      </c>
      <c r="JWK314" s="206" t="s">
        <v>294</v>
      </c>
      <c r="JWL314" s="206" t="s">
        <v>294</v>
      </c>
      <c r="JWM314" s="206" t="s">
        <v>294</v>
      </c>
      <c r="JWN314" s="206" t="s">
        <v>294</v>
      </c>
      <c r="JWO314" s="206" t="s">
        <v>294</v>
      </c>
      <c r="JWP314" s="206" t="s">
        <v>294</v>
      </c>
      <c r="JWQ314" s="206" t="s">
        <v>294</v>
      </c>
      <c r="JWR314" s="206" t="s">
        <v>294</v>
      </c>
      <c r="JWS314" s="206" t="s">
        <v>294</v>
      </c>
      <c r="JWT314" s="206" t="s">
        <v>294</v>
      </c>
      <c r="JWU314" s="206" t="s">
        <v>294</v>
      </c>
      <c r="JWV314" s="206" t="s">
        <v>294</v>
      </c>
      <c r="JWW314" s="206" t="s">
        <v>294</v>
      </c>
      <c r="JWX314" s="206" t="s">
        <v>294</v>
      </c>
      <c r="JWY314" s="206" t="s">
        <v>294</v>
      </c>
      <c r="JWZ314" s="206" t="s">
        <v>294</v>
      </c>
      <c r="JXA314" s="206" t="s">
        <v>294</v>
      </c>
      <c r="JXB314" s="206" t="s">
        <v>294</v>
      </c>
      <c r="JXC314" s="206" t="s">
        <v>294</v>
      </c>
      <c r="JXD314" s="206" t="s">
        <v>294</v>
      </c>
      <c r="JXE314" s="206" t="s">
        <v>294</v>
      </c>
      <c r="JXF314" s="206" t="s">
        <v>294</v>
      </c>
      <c r="JXG314" s="206" t="s">
        <v>294</v>
      </c>
      <c r="JXH314" s="206" t="s">
        <v>294</v>
      </c>
      <c r="JXI314" s="206" t="s">
        <v>294</v>
      </c>
      <c r="JXJ314" s="206" t="s">
        <v>294</v>
      </c>
      <c r="JXK314" s="206" t="s">
        <v>294</v>
      </c>
      <c r="JXL314" s="206" t="s">
        <v>294</v>
      </c>
      <c r="JXM314" s="206" t="s">
        <v>294</v>
      </c>
      <c r="JXN314" s="206" t="s">
        <v>294</v>
      </c>
      <c r="JXO314" s="206" t="s">
        <v>294</v>
      </c>
      <c r="JXP314" s="206" t="s">
        <v>294</v>
      </c>
      <c r="JXQ314" s="206" t="s">
        <v>294</v>
      </c>
      <c r="JXR314" s="206" t="s">
        <v>294</v>
      </c>
      <c r="JXS314" s="206" t="s">
        <v>294</v>
      </c>
      <c r="JXT314" s="206" t="s">
        <v>294</v>
      </c>
      <c r="JXU314" s="206" t="s">
        <v>294</v>
      </c>
      <c r="JXV314" s="206" t="s">
        <v>294</v>
      </c>
      <c r="JXW314" s="206" t="s">
        <v>294</v>
      </c>
      <c r="JXX314" s="206" t="s">
        <v>294</v>
      </c>
      <c r="JXY314" s="206" t="s">
        <v>294</v>
      </c>
      <c r="JXZ314" s="206" t="s">
        <v>294</v>
      </c>
      <c r="JYA314" s="206" t="s">
        <v>294</v>
      </c>
      <c r="JYB314" s="206" t="s">
        <v>294</v>
      </c>
      <c r="JYC314" s="206" t="s">
        <v>294</v>
      </c>
      <c r="JYD314" s="206" t="s">
        <v>294</v>
      </c>
      <c r="JYE314" s="206" t="s">
        <v>294</v>
      </c>
      <c r="JYF314" s="206" t="s">
        <v>294</v>
      </c>
      <c r="JYG314" s="206" t="s">
        <v>294</v>
      </c>
      <c r="JYH314" s="206" t="s">
        <v>294</v>
      </c>
      <c r="JYI314" s="206" t="s">
        <v>294</v>
      </c>
      <c r="JYJ314" s="206" t="s">
        <v>294</v>
      </c>
      <c r="JYK314" s="206" t="s">
        <v>294</v>
      </c>
      <c r="JYL314" s="206" t="s">
        <v>294</v>
      </c>
      <c r="JYM314" s="206" t="s">
        <v>294</v>
      </c>
      <c r="JYN314" s="206" t="s">
        <v>294</v>
      </c>
      <c r="JYO314" s="206" t="s">
        <v>294</v>
      </c>
      <c r="JYP314" s="206" t="s">
        <v>294</v>
      </c>
      <c r="JYQ314" s="206" t="s">
        <v>294</v>
      </c>
      <c r="JYR314" s="206" t="s">
        <v>294</v>
      </c>
      <c r="JYS314" s="206" t="s">
        <v>294</v>
      </c>
      <c r="JYT314" s="206" t="s">
        <v>294</v>
      </c>
      <c r="JYU314" s="206" t="s">
        <v>294</v>
      </c>
      <c r="JYV314" s="206" t="s">
        <v>294</v>
      </c>
      <c r="JYW314" s="206" t="s">
        <v>294</v>
      </c>
      <c r="JYX314" s="206" t="s">
        <v>294</v>
      </c>
      <c r="JYY314" s="206" t="s">
        <v>294</v>
      </c>
      <c r="JYZ314" s="206" t="s">
        <v>294</v>
      </c>
      <c r="JZA314" s="206" t="s">
        <v>294</v>
      </c>
      <c r="JZB314" s="206" t="s">
        <v>294</v>
      </c>
      <c r="JZC314" s="206" t="s">
        <v>294</v>
      </c>
      <c r="JZD314" s="206" t="s">
        <v>294</v>
      </c>
      <c r="JZE314" s="206" t="s">
        <v>294</v>
      </c>
      <c r="JZF314" s="206" t="s">
        <v>294</v>
      </c>
      <c r="JZG314" s="206" t="s">
        <v>294</v>
      </c>
      <c r="JZH314" s="206" t="s">
        <v>294</v>
      </c>
      <c r="JZI314" s="206" t="s">
        <v>294</v>
      </c>
      <c r="JZJ314" s="206" t="s">
        <v>294</v>
      </c>
      <c r="JZK314" s="206" t="s">
        <v>294</v>
      </c>
      <c r="JZL314" s="206" t="s">
        <v>294</v>
      </c>
      <c r="JZM314" s="206" t="s">
        <v>294</v>
      </c>
      <c r="JZN314" s="206" t="s">
        <v>294</v>
      </c>
      <c r="JZO314" s="206" t="s">
        <v>294</v>
      </c>
      <c r="JZP314" s="206" t="s">
        <v>294</v>
      </c>
      <c r="JZQ314" s="206" t="s">
        <v>294</v>
      </c>
      <c r="JZR314" s="206" t="s">
        <v>294</v>
      </c>
      <c r="JZS314" s="206" t="s">
        <v>294</v>
      </c>
      <c r="JZT314" s="206" t="s">
        <v>294</v>
      </c>
      <c r="JZU314" s="206" t="s">
        <v>294</v>
      </c>
      <c r="JZV314" s="206" t="s">
        <v>294</v>
      </c>
      <c r="JZW314" s="206" t="s">
        <v>294</v>
      </c>
      <c r="JZX314" s="206" t="s">
        <v>294</v>
      </c>
      <c r="JZY314" s="206" t="s">
        <v>294</v>
      </c>
      <c r="JZZ314" s="206" t="s">
        <v>294</v>
      </c>
      <c r="KAA314" s="206" t="s">
        <v>294</v>
      </c>
      <c r="KAB314" s="206" t="s">
        <v>294</v>
      </c>
      <c r="KAC314" s="206" t="s">
        <v>294</v>
      </c>
      <c r="KAD314" s="206" t="s">
        <v>294</v>
      </c>
      <c r="KAE314" s="206" t="s">
        <v>294</v>
      </c>
      <c r="KAF314" s="206" t="s">
        <v>294</v>
      </c>
      <c r="KAG314" s="206" t="s">
        <v>294</v>
      </c>
      <c r="KAH314" s="206" t="s">
        <v>294</v>
      </c>
      <c r="KAI314" s="206" t="s">
        <v>294</v>
      </c>
      <c r="KAJ314" s="206" t="s">
        <v>294</v>
      </c>
      <c r="KAK314" s="206" t="s">
        <v>294</v>
      </c>
      <c r="KAL314" s="206" t="s">
        <v>294</v>
      </c>
      <c r="KAM314" s="206" t="s">
        <v>294</v>
      </c>
      <c r="KAN314" s="206" t="s">
        <v>294</v>
      </c>
      <c r="KAO314" s="206" t="s">
        <v>294</v>
      </c>
      <c r="KAP314" s="206" t="s">
        <v>294</v>
      </c>
      <c r="KAQ314" s="206" t="s">
        <v>294</v>
      </c>
      <c r="KAR314" s="206" t="s">
        <v>294</v>
      </c>
      <c r="KAS314" s="206" t="s">
        <v>294</v>
      </c>
      <c r="KAT314" s="206" t="s">
        <v>294</v>
      </c>
      <c r="KAU314" s="206" t="s">
        <v>294</v>
      </c>
      <c r="KAV314" s="206" t="s">
        <v>294</v>
      </c>
      <c r="KAW314" s="206" t="s">
        <v>294</v>
      </c>
      <c r="KAX314" s="206" t="s">
        <v>294</v>
      </c>
      <c r="KAY314" s="206" t="s">
        <v>294</v>
      </c>
      <c r="KAZ314" s="206" t="s">
        <v>294</v>
      </c>
      <c r="KBA314" s="206" t="s">
        <v>294</v>
      </c>
      <c r="KBB314" s="206" t="s">
        <v>294</v>
      </c>
      <c r="KBC314" s="206" t="s">
        <v>294</v>
      </c>
      <c r="KBD314" s="206" t="s">
        <v>294</v>
      </c>
      <c r="KBE314" s="206" t="s">
        <v>294</v>
      </c>
      <c r="KBF314" s="206" t="s">
        <v>294</v>
      </c>
      <c r="KBG314" s="206" t="s">
        <v>294</v>
      </c>
      <c r="KBH314" s="206" t="s">
        <v>294</v>
      </c>
      <c r="KBI314" s="206" t="s">
        <v>294</v>
      </c>
      <c r="KBJ314" s="206" t="s">
        <v>294</v>
      </c>
      <c r="KBK314" s="206" t="s">
        <v>294</v>
      </c>
      <c r="KBL314" s="206" t="s">
        <v>294</v>
      </c>
      <c r="KBM314" s="206" t="s">
        <v>294</v>
      </c>
      <c r="KBN314" s="206" t="s">
        <v>294</v>
      </c>
      <c r="KBO314" s="206" t="s">
        <v>294</v>
      </c>
      <c r="KBP314" s="206" t="s">
        <v>294</v>
      </c>
      <c r="KBQ314" s="206" t="s">
        <v>294</v>
      </c>
      <c r="KBR314" s="206" t="s">
        <v>294</v>
      </c>
      <c r="KBS314" s="206" t="s">
        <v>294</v>
      </c>
      <c r="KBT314" s="206" t="s">
        <v>294</v>
      </c>
      <c r="KBU314" s="206" t="s">
        <v>294</v>
      </c>
      <c r="KBV314" s="206" t="s">
        <v>294</v>
      </c>
      <c r="KBW314" s="206" t="s">
        <v>294</v>
      </c>
      <c r="KBX314" s="206" t="s">
        <v>294</v>
      </c>
      <c r="KBY314" s="206" t="s">
        <v>294</v>
      </c>
      <c r="KBZ314" s="206" t="s">
        <v>294</v>
      </c>
      <c r="KCA314" s="206" t="s">
        <v>294</v>
      </c>
      <c r="KCB314" s="206" t="s">
        <v>294</v>
      </c>
      <c r="KCC314" s="206" t="s">
        <v>294</v>
      </c>
      <c r="KCD314" s="206" t="s">
        <v>294</v>
      </c>
      <c r="KCE314" s="206" t="s">
        <v>294</v>
      </c>
      <c r="KCF314" s="206" t="s">
        <v>294</v>
      </c>
      <c r="KCG314" s="206" t="s">
        <v>294</v>
      </c>
      <c r="KCH314" s="206" t="s">
        <v>294</v>
      </c>
      <c r="KCI314" s="206" t="s">
        <v>294</v>
      </c>
      <c r="KCJ314" s="206" t="s">
        <v>294</v>
      </c>
      <c r="KCK314" s="206" t="s">
        <v>294</v>
      </c>
      <c r="KCL314" s="206" t="s">
        <v>294</v>
      </c>
      <c r="KCM314" s="206" t="s">
        <v>294</v>
      </c>
      <c r="KCN314" s="206" t="s">
        <v>294</v>
      </c>
      <c r="KCO314" s="206" t="s">
        <v>294</v>
      </c>
      <c r="KCP314" s="206" t="s">
        <v>294</v>
      </c>
      <c r="KCQ314" s="206" t="s">
        <v>294</v>
      </c>
      <c r="KCR314" s="206" t="s">
        <v>294</v>
      </c>
      <c r="KCS314" s="206" t="s">
        <v>294</v>
      </c>
      <c r="KCT314" s="206" t="s">
        <v>294</v>
      </c>
      <c r="KCU314" s="206" t="s">
        <v>294</v>
      </c>
      <c r="KCV314" s="206" t="s">
        <v>294</v>
      </c>
      <c r="KCW314" s="206" t="s">
        <v>294</v>
      </c>
      <c r="KCX314" s="206" t="s">
        <v>294</v>
      </c>
      <c r="KCY314" s="206" t="s">
        <v>294</v>
      </c>
      <c r="KCZ314" s="206" t="s">
        <v>294</v>
      </c>
      <c r="KDA314" s="206" t="s">
        <v>294</v>
      </c>
      <c r="KDB314" s="206" t="s">
        <v>294</v>
      </c>
      <c r="KDC314" s="206" t="s">
        <v>294</v>
      </c>
      <c r="KDD314" s="206" t="s">
        <v>294</v>
      </c>
      <c r="KDE314" s="206" t="s">
        <v>294</v>
      </c>
      <c r="KDF314" s="206" t="s">
        <v>294</v>
      </c>
      <c r="KDG314" s="206" t="s">
        <v>294</v>
      </c>
      <c r="KDH314" s="206" t="s">
        <v>294</v>
      </c>
      <c r="KDI314" s="206" t="s">
        <v>294</v>
      </c>
      <c r="KDJ314" s="206" t="s">
        <v>294</v>
      </c>
      <c r="KDK314" s="206" t="s">
        <v>294</v>
      </c>
      <c r="KDL314" s="206" t="s">
        <v>294</v>
      </c>
      <c r="KDM314" s="206" t="s">
        <v>294</v>
      </c>
      <c r="KDN314" s="206" t="s">
        <v>294</v>
      </c>
      <c r="KDO314" s="206" t="s">
        <v>294</v>
      </c>
      <c r="KDP314" s="206" t="s">
        <v>294</v>
      </c>
      <c r="KDQ314" s="206" t="s">
        <v>294</v>
      </c>
      <c r="KDR314" s="206" t="s">
        <v>294</v>
      </c>
      <c r="KDS314" s="206" t="s">
        <v>294</v>
      </c>
      <c r="KDT314" s="206" t="s">
        <v>294</v>
      </c>
      <c r="KDU314" s="206" t="s">
        <v>294</v>
      </c>
      <c r="KDV314" s="206" t="s">
        <v>294</v>
      </c>
      <c r="KDW314" s="206" t="s">
        <v>294</v>
      </c>
      <c r="KDX314" s="206" t="s">
        <v>294</v>
      </c>
      <c r="KDY314" s="206" t="s">
        <v>294</v>
      </c>
      <c r="KDZ314" s="206" t="s">
        <v>294</v>
      </c>
      <c r="KEA314" s="206" t="s">
        <v>294</v>
      </c>
      <c r="KEB314" s="206" t="s">
        <v>294</v>
      </c>
      <c r="KEC314" s="206" t="s">
        <v>294</v>
      </c>
      <c r="KED314" s="206" t="s">
        <v>294</v>
      </c>
      <c r="KEE314" s="206" t="s">
        <v>294</v>
      </c>
      <c r="KEF314" s="206" t="s">
        <v>294</v>
      </c>
      <c r="KEG314" s="206" t="s">
        <v>294</v>
      </c>
      <c r="KEH314" s="206" t="s">
        <v>294</v>
      </c>
      <c r="KEI314" s="206" t="s">
        <v>294</v>
      </c>
      <c r="KEJ314" s="206" t="s">
        <v>294</v>
      </c>
      <c r="KEK314" s="206" t="s">
        <v>294</v>
      </c>
      <c r="KEL314" s="206" t="s">
        <v>294</v>
      </c>
      <c r="KEM314" s="206" t="s">
        <v>294</v>
      </c>
      <c r="KEN314" s="206" t="s">
        <v>294</v>
      </c>
      <c r="KEO314" s="206" t="s">
        <v>294</v>
      </c>
      <c r="KEP314" s="206" t="s">
        <v>294</v>
      </c>
      <c r="KEQ314" s="206" t="s">
        <v>294</v>
      </c>
      <c r="KER314" s="206" t="s">
        <v>294</v>
      </c>
      <c r="KES314" s="206" t="s">
        <v>294</v>
      </c>
      <c r="KET314" s="206" t="s">
        <v>294</v>
      </c>
      <c r="KEU314" s="206" t="s">
        <v>294</v>
      </c>
      <c r="KEV314" s="206" t="s">
        <v>294</v>
      </c>
      <c r="KEW314" s="206" t="s">
        <v>294</v>
      </c>
      <c r="KEX314" s="206" t="s">
        <v>294</v>
      </c>
      <c r="KEY314" s="206" t="s">
        <v>294</v>
      </c>
      <c r="KEZ314" s="206" t="s">
        <v>294</v>
      </c>
      <c r="KFA314" s="206" t="s">
        <v>294</v>
      </c>
      <c r="KFB314" s="206" t="s">
        <v>294</v>
      </c>
      <c r="KFC314" s="206" t="s">
        <v>294</v>
      </c>
      <c r="KFD314" s="206" t="s">
        <v>294</v>
      </c>
      <c r="KFE314" s="206" t="s">
        <v>294</v>
      </c>
      <c r="KFF314" s="206" t="s">
        <v>294</v>
      </c>
      <c r="KFG314" s="206" t="s">
        <v>294</v>
      </c>
      <c r="KFH314" s="206" t="s">
        <v>294</v>
      </c>
      <c r="KFI314" s="206" t="s">
        <v>294</v>
      </c>
      <c r="KFJ314" s="206" t="s">
        <v>294</v>
      </c>
      <c r="KFK314" s="206" t="s">
        <v>294</v>
      </c>
      <c r="KFL314" s="206" t="s">
        <v>294</v>
      </c>
      <c r="KFM314" s="206" t="s">
        <v>294</v>
      </c>
      <c r="KFN314" s="206" t="s">
        <v>294</v>
      </c>
      <c r="KFO314" s="206" t="s">
        <v>294</v>
      </c>
      <c r="KFP314" s="206" t="s">
        <v>294</v>
      </c>
      <c r="KFQ314" s="206" t="s">
        <v>294</v>
      </c>
      <c r="KFR314" s="206" t="s">
        <v>294</v>
      </c>
      <c r="KFS314" s="206" t="s">
        <v>294</v>
      </c>
      <c r="KFT314" s="206" t="s">
        <v>294</v>
      </c>
      <c r="KFU314" s="206" t="s">
        <v>294</v>
      </c>
      <c r="KFV314" s="206" t="s">
        <v>294</v>
      </c>
      <c r="KFW314" s="206" t="s">
        <v>294</v>
      </c>
      <c r="KFX314" s="206" t="s">
        <v>294</v>
      </c>
      <c r="KFY314" s="206" t="s">
        <v>294</v>
      </c>
      <c r="KFZ314" s="206" t="s">
        <v>294</v>
      </c>
      <c r="KGA314" s="206" t="s">
        <v>294</v>
      </c>
      <c r="KGB314" s="206" t="s">
        <v>294</v>
      </c>
      <c r="KGC314" s="206" t="s">
        <v>294</v>
      </c>
      <c r="KGD314" s="206" t="s">
        <v>294</v>
      </c>
      <c r="KGE314" s="206" t="s">
        <v>294</v>
      </c>
      <c r="KGF314" s="206" t="s">
        <v>294</v>
      </c>
      <c r="KGG314" s="206" t="s">
        <v>294</v>
      </c>
      <c r="KGH314" s="206" t="s">
        <v>294</v>
      </c>
      <c r="KGI314" s="206" t="s">
        <v>294</v>
      </c>
      <c r="KGJ314" s="206" t="s">
        <v>294</v>
      </c>
      <c r="KGK314" s="206" t="s">
        <v>294</v>
      </c>
      <c r="KGL314" s="206" t="s">
        <v>294</v>
      </c>
      <c r="KGM314" s="206" t="s">
        <v>294</v>
      </c>
      <c r="KGN314" s="206" t="s">
        <v>294</v>
      </c>
      <c r="KGO314" s="206" t="s">
        <v>294</v>
      </c>
      <c r="KGP314" s="206" t="s">
        <v>294</v>
      </c>
      <c r="KGQ314" s="206" t="s">
        <v>294</v>
      </c>
      <c r="KGR314" s="206" t="s">
        <v>294</v>
      </c>
      <c r="KGS314" s="206" t="s">
        <v>294</v>
      </c>
      <c r="KGT314" s="206" t="s">
        <v>294</v>
      </c>
      <c r="KGU314" s="206" t="s">
        <v>294</v>
      </c>
      <c r="KGV314" s="206" t="s">
        <v>294</v>
      </c>
      <c r="KGW314" s="206" t="s">
        <v>294</v>
      </c>
      <c r="KGX314" s="206" t="s">
        <v>294</v>
      </c>
      <c r="KGY314" s="206" t="s">
        <v>294</v>
      </c>
      <c r="KGZ314" s="206" t="s">
        <v>294</v>
      </c>
      <c r="KHA314" s="206" t="s">
        <v>294</v>
      </c>
      <c r="KHB314" s="206" t="s">
        <v>294</v>
      </c>
      <c r="KHC314" s="206" t="s">
        <v>294</v>
      </c>
      <c r="KHD314" s="206" t="s">
        <v>294</v>
      </c>
      <c r="KHE314" s="206" t="s">
        <v>294</v>
      </c>
      <c r="KHF314" s="206" t="s">
        <v>294</v>
      </c>
      <c r="KHG314" s="206" t="s">
        <v>294</v>
      </c>
      <c r="KHH314" s="206" t="s">
        <v>294</v>
      </c>
      <c r="KHI314" s="206" t="s">
        <v>294</v>
      </c>
      <c r="KHJ314" s="206" t="s">
        <v>294</v>
      </c>
      <c r="KHK314" s="206" t="s">
        <v>294</v>
      </c>
      <c r="KHL314" s="206" t="s">
        <v>294</v>
      </c>
      <c r="KHM314" s="206" t="s">
        <v>294</v>
      </c>
      <c r="KHN314" s="206" t="s">
        <v>294</v>
      </c>
      <c r="KHO314" s="206" t="s">
        <v>294</v>
      </c>
      <c r="KHP314" s="206" t="s">
        <v>294</v>
      </c>
      <c r="KHQ314" s="206" t="s">
        <v>294</v>
      </c>
      <c r="KHR314" s="206" t="s">
        <v>294</v>
      </c>
      <c r="KHS314" s="206" t="s">
        <v>294</v>
      </c>
      <c r="KHT314" s="206" t="s">
        <v>294</v>
      </c>
      <c r="KHU314" s="206" t="s">
        <v>294</v>
      </c>
      <c r="KHV314" s="206" t="s">
        <v>294</v>
      </c>
      <c r="KHW314" s="206" t="s">
        <v>294</v>
      </c>
      <c r="KHX314" s="206" t="s">
        <v>294</v>
      </c>
      <c r="KHY314" s="206" t="s">
        <v>294</v>
      </c>
      <c r="KHZ314" s="206" t="s">
        <v>294</v>
      </c>
      <c r="KIA314" s="206" t="s">
        <v>294</v>
      </c>
      <c r="KIB314" s="206" t="s">
        <v>294</v>
      </c>
      <c r="KIC314" s="206" t="s">
        <v>294</v>
      </c>
      <c r="KID314" s="206" t="s">
        <v>294</v>
      </c>
      <c r="KIE314" s="206" t="s">
        <v>294</v>
      </c>
      <c r="KIF314" s="206" t="s">
        <v>294</v>
      </c>
      <c r="KIG314" s="206" t="s">
        <v>294</v>
      </c>
      <c r="KIH314" s="206" t="s">
        <v>294</v>
      </c>
      <c r="KII314" s="206" t="s">
        <v>294</v>
      </c>
      <c r="KIJ314" s="206" t="s">
        <v>294</v>
      </c>
      <c r="KIK314" s="206" t="s">
        <v>294</v>
      </c>
      <c r="KIL314" s="206" t="s">
        <v>294</v>
      </c>
      <c r="KIM314" s="206" t="s">
        <v>294</v>
      </c>
      <c r="KIN314" s="206" t="s">
        <v>294</v>
      </c>
      <c r="KIO314" s="206" t="s">
        <v>294</v>
      </c>
      <c r="KIP314" s="206" t="s">
        <v>294</v>
      </c>
      <c r="KIQ314" s="206" t="s">
        <v>294</v>
      </c>
      <c r="KIR314" s="206" t="s">
        <v>294</v>
      </c>
      <c r="KIS314" s="206" t="s">
        <v>294</v>
      </c>
      <c r="KIT314" s="206" t="s">
        <v>294</v>
      </c>
      <c r="KIU314" s="206" t="s">
        <v>294</v>
      </c>
      <c r="KIV314" s="206" t="s">
        <v>294</v>
      </c>
      <c r="KIW314" s="206" t="s">
        <v>294</v>
      </c>
      <c r="KIX314" s="206" t="s">
        <v>294</v>
      </c>
      <c r="KIY314" s="206" t="s">
        <v>294</v>
      </c>
      <c r="KIZ314" s="206" t="s">
        <v>294</v>
      </c>
      <c r="KJA314" s="206" t="s">
        <v>294</v>
      </c>
      <c r="KJB314" s="206" t="s">
        <v>294</v>
      </c>
      <c r="KJC314" s="206" t="s">
        <v>294</v>
      </c>
      <c r="KJD314" s="206" t="s">
        <v>294</v>
      </c>
      <c r="KJE314" s="206" t="s">
        <v>294</v>
      </c>
      <c r="KJF314" s="206" t="s">
        <v>294</v>
      </c>
      <c r="KJG314" s="206" t="s">
        <v>294</v>
      </c>
      <c r="KJH314" s="206" t="s">
        <v>294</v>
      </c>
      <c r="KJI314" s="206" t="s">
        <v>294</v>
      </c>
      <c r="KJJ314" s="206" t="s">
        <v>294</v>
      </c>
      <c r="KJK314" s="206" t="s">
        <v>294</v>
      </c>
      <c r="KJL314" s="206" t="s">
        <v>294</v>
      </c>
      <c r="KJM314" s="206" t="s">
        <v>294</v>
      </c>
      <c r="KJN314" s="206" t="s">
        <v>294</v>
      </c>
      <c r="KJO314" s="206" t="s">
        <v>294</v>
      </c>
      <c r="KJP314" s="206" t="s">
        <v>294</v>
      </c>
      <c r="KJQ314" s="206" t="s">
        <v>294</v>
      </c>
      <c r="KJR314" s="206" t="s">
        <v>294</v>
      </c>
      <c r="KJS314" s="206" t="s">
        <v>294</v>
      </c>
      <c r="KJT314" s="206" t="s">
        <v>294</v>
      </c>
      <c r="KJU314" s="206" t="s">
        <v>294</v>
      </c>
      <c r="KJV314" s="206" t="s">
        <v>294</v>
      </c>
      <c r="KJW314" s="206" t="s">
        <v>294</v>
      </c>
      <c r="KJX314" s="206" t="s">
        <v>294</v>
      </c>
      <c r="KJY314" s="206" t="s">
        <v>294</v>
      </c>
      <c r="KJZ314" s="206" t="s">
        <v>294</v>
      </c>
      <c r="KKA314" s="206" t="s">
        <v>294</v>
      </c>
      <c r="KKB314" s="206" t="s">
        <v>294</v>
      </c>
      <c r="KKC314" s="206" t="s">
        <v>294</v>
      </c>
      <c r="KKD314" s="206" t="s">
        <v>294</v>
      </c>
      <c r="KKE314" s="206" t="s">
        <v>294</v>
      </c>
      <c r="KKF314" s="206" t="s">
        <v>294</v>
      </c>
      <c r="KKG314" s="206" t="s">
        <v>294</v>
      </c>
      <c r="KKH314" s="206" t="s">
        <v>294</v>
      </c>
      <c r="KKI314" s="206" t="s">
        <v>294</v>
      </c>
      <c r="KKJ314" s="206" t="s">
        <v>294</v>
      </c>
      <c r="KKK314" s="206" t="s">
        <v>294</v>
      </c>
      <c r="KKL314" s="206" t="s">
        <v>294</v>
      </c>
      <c r="KKM314" s="206" t="s">
        <v>294</v>
      </c>
      <c r="KKN314" s="206" t="s">
        <v>294</v>
      </c>
      <c r="KKO314" s="206" t="s">
        <v>294</v>
      </c>
      <c r="KKP314" s="206" t="s">
        <v>294</v>
      </c>
      <c r="KKQ314" s="206" t="s">
        <v>294</v>
      </c>
      <c r="KKR314" s="206" t="s">
        <v>294</v>
      </c>
      <c r="KKS314" s="206" t="s">
        <v>294</v>
      </c>
      <c r="KKT314" s="206" t="s">
        <v>294</v>
      </c>
      <c r="KKU314" s="206" t="s">
        <v>294</v>
      </c>
      <c r="KKV314" s="206" t="s">
        <v>294</v>
      </c>
      <c r="KKW314" s="206" t="s">
        <v>294</v>
      </c>
      <c r="KKX314" s="206" t="s">
        <v>294</v>
      </c>
      <c r="KKY314" s="206" t="s">
        <v>294</v>
      </c>
      <c r="KKZ314" s="206" t="s">
        <v>294</v>
      </c>
      <c r="KLA314" s="206" t="s">
        <v>294</v>
      </c>
      <c r="KLB314" s="206" t="s">
        <v>294</v>
      </c>
      <c r="KLC314" s="206" t="s">
        <v>294</v>
      </c>
      <c r="KLD314" s="206" t="s">
        <v>294</v>
      </c>
      <c r="KLE314" s="206" t="s">
        <v>294</v>
      </c>
      <c r="KLF314" s="206" t="s">
        <v>294</v>
      </c>
      <c r="KLG314" s="206" t="s">
        <v>294</v>
      </c>
      <c r="KLH314" s="206" t="s">
        <v>294</v>
      </c>
      <c r="KLI314" s="206" t="s">
        <v>294</v>
      </c>
      <c r="KLJ314" s="206" t="s">
        <v>294</v>
      </c>
      <c r="KLK314" s="206" t="s">
        <v>294</v>
      </c>
      <c r="KLL314" s="206" t="s">
        <v>294</v>
      </c>
      <c r="KLM314" s="206" t="s">
        <v>294</v>
      </c>
      <c r="KLN314" s="206" t="s">
        <v>294</v>
      </c>
      <c r="KLO314" s="206" t="s">
        <v>294</v>
      </c>
      <c r="KLP314" s="206" t="s">
        <v>294</v>
      </c>
      <c r="KLQ314" s="206" t="s">
        <v>294</v>
      </c>
      <c r="KLR314" s="206" t="s">
        <v>294</v>
      </c>
      <c r="KLS314" s="206" t="s">
        <v>294</v>
      </c>
      <c r="KLT314" s="206" t="s">
        <v>294</v>
      </c>
      <c r="KLU314" s="206" t="s">
        <v>294</v>
      </c>
      <c r="KLV314" s="206" t="s">
        <v>294</v>
      </c>
      <c r="KLW314" s="206" t="s">
        <v>294</v>
      </c>
      <c r="KLX314" s="206" t="s">
        <v>294</v>
      </c>
      <c r="KLY314" s="206" t="s">
        <v>294</v>
      </c>
      <c r="KLZ314" s="206" t="s">
        <v>294</v>
      </c>
      <c r="KMA314" s="206" t="s">
        <v>294</v>
      </c>
      <c r="KMB314" s="206" t="s">
        <v>294</v>
      </c>
      <c r="KMC314" s="206" t="s">
        <v>294</v>
      </c>
      <c r="KMD314" s="206" t="s">
        <v>294</v>
      </c>
      <c r="KME314" s="206" t="s">
        <v>294</v>
      </c>
      <c r="KMF314" s="206" t="s">
        <v>294</v>
      </c>
      <c r="KMG314" s="206" t="s">
        <v>294</v>
      </c>
      <c r="KMH314" s="206" t="s">
        <v>294</v>
      </c>
      <c r="KMI314" s="206" t="s">
        <v>294</v>
      </c>
      <c r="KMJ314" s="206" t="s">
        <v>294</v>
      </c>
      <c r="KMK314" s="206" t="s">
        <v>294</v>
      </c>
      <c r="KML314" s="206" t="s">
        <v>294</v>
      </c>
      <c r="KMM314" s="206" t="s">
        <v>294</v>
      </c>
      <c r="KMN314" s="206" t="s">
        <v>294</v>
      </c>
      <c r="KMO314" s="206" t="s">
        <v>294</v>
      </c>
      <c r="KMP314" s="206" t="s">
        <v>294</v>
      </c>
      <c r="KMQ314" s="206" t="s">
        <v>294</v>
      </c>
      <c r="KMR314" s="206" t="s">
        <v>294</v>
      </c>
      <c r="KMS314" s="206" t="s">
        <v>294</v>
      </c>
      <c r="KMT314" s="206" t="s">
        <v>294</v>
      </c>
      <c r="KMU314" s="206" t="s">
        <v>294</v>
      </c>
      <c r="KMV314" s="206" t="s">
        <v>294</v>
      </c>
      <c r="KMW314" s="206" t="s">
        <v>294</v>
      </c>
      <c r="KMX314" s="206" t="s">
        <v>294</v>
      </c>
      <c r="KMY314" s="206" t="s">
        <v>294</v>
      </c>
      <c r="KMZ314" s="206" t="s">
        <v>294</v>
      </c>
      <c r="KNA314" s="206" t="s">
        <v>294</v>
      </c>
      <c r="KNB314" s="206" t="s">
        <v>294</v>
      </c>
      <c r="KNC314" s="206" t="s">
        <v>294</v>
      </c>
      <c r="KND314" s="206" t="s">
        <v>294</v>
      </c>
      <c r="KNE314" s="206" t="s">
        <v>294</v>
      </c>
      <c r="KNF314" s="206" t="s">
        <v>294</v>
      </c>
      <c r="KNG314" s="206" t="s">
        <v>294</v>
      </c>
      <c r="KNH314" s="206" t="s">
        <v>294</v>
      </c>
      <c r="KNI314" s="206" t="s">
        <v>294</v>
      </c>
      <c r="KNJ314" s="206" t="s">
        <v>294</v>
      </c>
      <c r="KNK314" s="206" t="s">
        <v>294</v>
      </c>
      <c r="KNL314" s="206" t="s">
        <v>294</v>
      </c>
      <c r="KNM314" s="206" t="s">
        <v>294</v>
      </c>
      <c r="KNN314" s="206" t="s">
        <v>294</v>
      </c>
      <c r="KNO314" s="206" t="s">
        <v>294</v>
      </c>
      <c r="KNP314" s="206" t="s">
        <v>294</v>
      </c>
      <c r="KNQ314" s="206" t="s">
        <v>294</v>
      </c>
      <c r="KNR314" s="206" t="s">
        <v>294</v>
      </c>
      <c r="KNS314" s="206" t="s">
        <v>294</v>
      </c>
      <c r="KNT314" s="206" t="s">
        <v>294</v>
      </c>
      <c r="KNU314" s="206" t="s">
        <v>294</v>
      </c>
      <c r="KNV314" s="206" t="s">
        <v>294</v>
      </c>
      <c r="KNW314" s="206" t="s">
        <v>294</v>
      </c>
      <c r="KNX314" s="206" t="s">
        <v>294</v>
      </c>
      <c r="KNY314" s="206" t="s">
        <v>294</v>
      </c>
      <c r="KNZ314" s="206" t="s">
        <v>294</v>
      </c>
      <c r="KOA314" s="206" t="s">
        <v>294</v>
      </c>
      <c r="KOB314" s="206" t="s">
        <v>294</v>
      </c>
      <c r="KOC314" s="206" t="s">
        <v>294</v>
      </c>
      <c r="KOD314" s="206" t="s">
        <v>294</v>
      </c>
      <c r="KOE314" s="206" t="s">
        <v>294</v>
      </c>
      <c r="KOF314" s="206" t="s">
        <v>294</v>
      </c>
      <c r="KOG314" s="206" t="s">
        <v>294</v>
      </c>
      <c r="KOH314" s="206" t="s">
        <v>294</v>
      </c>
      <c r="KOI314" s="206" t="s">
        <v>294</v>
      </c>
      <c r="KOJ314" s="206" t="s">
        <v>294</v>
      </c>
      <c r="KOK314" s="206" t="s">
        <v>294</v>
      </c>
      <c r="KOL314" s="206" t="s">
        <v>294</v>
      </c>
      <c r="KOM314" s="206" t="s">
        <v>294</v>
      </c>
      <c r="KON314" s="206" t="s">
        <v>294</v>
      </c>
      <c r="KOO314" s="206" t="s">
        <v>294</v>
      </c>
      <c r="KOP314" s="206" t="s">
        <v>294</v>
      </c>
      <c r="KOQ314" s="206" t="s">
        <v>294</v>
      </c>
      <c r="KOR314" s="206" t="s">
        <v>294</v>
      </c>
      <c r="KOS314" s="206" t="s">
        <v>294</v>
      </c>
      <c r="KOT314" s="206" t="s">
        <v>294</v>
      </c>
      <c r="KOU314" s="206" t="s">
        <v>294</v>
      </c>
      <c r="KOV314" s="206" t="s">
        <v>294</v>
      </c>
      <c r="KOW314" s="206" t="s">
        <v>294</v>
      </c>
      <c r="KOX314" s="206" t="s">
        <v>294</v>
      </c>
      <c r="KOY314" s="206" t="s">
        <v>294</v>
      </c>
      <c r="KOZ314" s="206" t="s">
        <v>294</v>
      </c>
      <c r="KPA314" s="206" t="s">
        <v>294</v>
      </c>
      <c r="KPB314" s="206" t="s">
        <v>294</v>
      </c>
      <c r="KPC314" s="206" t="s">
        <v>294</v>
      </c>
      <c r="KPD314" s="206" t="s">
        <v>294</v>
      </c>
      <c r="KPE314" s="206" t="s">
        <v>294</v>
      </c>
      <c r="KPF314" s="206" t="s">
        <v>294</v>
      </c>
      <c r="KPG314" s="206" t="s">
        <v>294</v>
      </c>
      <c r="KPH314" s="206" t="s">
        <v>294</v>
      </c>
      <c r="KPI314" s="206" t="s">
        <v>294</v>
      </c>
      <c r="KPJ314" s="206" t="s">
        <v>294</v>
      </c>
      <c r="KPK314" s="206" t="s">
        <v>294</v>
      </c>
      <c r="KPL314" s="206" t="s">
        <v>294</v>
      </c>
      <c r="KPM314" s="206" t="s">
        <v>294</v>
      </c>
      <c r="KPN314" s="206" t="s">
        <v>294</v>
      </c>
      <c r="KPO314" s="206" t="s">
        <v>294</v>
      </c>
      <c r="KPP314" s="206" t="s">
        <v>294</v>
      </c>
      <c r="KPQ314" s="206" t="s">
        <v>294</v>
      </c>
      <c r="KPR314" s="206" t="s">
        <v>294</v>
      </c>
      <c r="KPS314" s="206" t="s">
        <v>294</v>
      </c>
      <c r="KPT314" s="206" t="s">
        <v>294</v>
      </c>
      <c r="KPU314" s="206" t="s">
        <v>294</v>
      </c>
      <c r="KPV314" s="206" t="s">
        <v>294</v>
      </c>
      <c r="KPW314" s="206" t="s">
        <v>294</v>
      </c>
      <c r="KPX314" s="206" t="s">
        <v>294</v>
      </c>
      <c r="KPY314" s="206" t="s">
        <v>294</v>
      </c>
      <c r="KPZ314" s="206" t="s">
        <v>294</v>
      </c>
      <c r="KQA314" s="206" t="s">
        <v>294</v>
      </c>
      <c r="KQB314" s="206" t="s">
        <v>294</v>
      </c>
      <c r="KQC314" s="206" t="s">
        <v>294</v>
      </c>
      <c r="KQD314" s="206" t="s">
        <v>294</v>
      </c>
      <c r="KQE314" s="206" t="s">
        <v>294</v>
      </c>
      <c r="KQF314" s="206" t="s">
        <v>294</v>
      </c>
      <c r="KQG314" s="206" t="s">
        <v>294</v>
      </c>
      <c r="KQH314" s="206" t="s">
        <v>294</v>
      </c>
      <c r="KQI314" s="206" t="s">
        <v>294</v>
      </c>
      <c r="KQJ314" s="206" t="s">
        <v>294</v>
      </c>
      <c r="KQK314" s="206" t="s">
        <v>294</v>
      </c>
      <c r="KQL314" s="206" t="s">
        <v>294</v>
      </c>
      <c r="KQM314" s="206" t="s">
        <v>294</v>
      </c>
      <c r="KQN314" s="206" t="s">
        <v>294</v>
      </c>
      <c r="KQO314" s="206" t="s">
        <v>294</v>
      </c>
      <c r="KQP314" s="206" t="s">
        <v>294</v>
      </c>
      <c r="KQQ314" s="206" t="s">
        <v>294</v>
      </c>
      <c r="KQR314" s="206" t="s">
        <v>294</v>
      </c>
      <c r="KQS314" s="206" t="s">
        <v>294</v>
      </c>
      <c r="KQT314" s="206" t="s">
        <v>294</v>
      </c>
      <c r="KQU314" s="206" t="s">
        <v>294</v>
      </c>
      <c r="KQV314" s="206" t="s">
        <v>294</v>
      </c>
      <c r="KQW314" s="206" t="s">
        <v>294</v>
      </c>
      <c r="KQX314" s="206" t="s">
        <v>294</v>
      </c>
      <c r="KQY314" s="206" t="s">
        <v>294</v>
      </c>
      <c r="KQZ314" s="206" t="s">
        <v>294</v>
      </c>
      <c r="KRA314" s="206" t="s">
        <v>294</v>
      </c>
      <c r="KRB314" s="206" t="s">
        <v>294</v>
      </c>
      <c r="KRC314" s="206" t="s">
        <v>294</v>
      </c>
      <c r="KRD314" s="206" t="s">
        <v>294</v>
      </c>
      <c r="KRE314" s="206" t="s">
        <v>294</v>
      </c>
      <c r="KRF314" s="206" t="s">
        <v>294</v>
      </c>
      <c r="KRG314" s="206" t="s">
        <v>294</v>
      </c>
      <c r="KRH314" s="206" t="s">
        <v>294</v>
      </c>
      <c r="KRI314" s="206" t="s">
        <v>294</v>
      </c>
      <c r="KRJ314" s="206" t="s">
        <v>294</v>
      </c>
      <c r="KRK314" s="206" t="s">
        <v>294</v>
      </c>
      <c r="KRL314" s="206" t="s">
        <v>294</v>
      </c>
      <c r="KRM314" s="206" t="s">
        <v>294</v>
      </c>
      <c r="KRN314" s="206" t="s">
        <v>294</v>
      </c>
      <c r="KRO314" s="206" t="s">
        <v>294</v>
      </c>
      <c r="KRP314" s="206" t="s">
        <v>294</v>
      </c>
      <c r="KRQ314" s="206" t="s">
        <v>294</v>
      </c>
      <c r="KRR314" s="206" t="s">
        <v>294</v>
      </c>
      <c r="KRS314" s="206" t="s">
        <v>294</v>
      </c>
      <c r="KRT314" s="206" t="s">
        <v>294</v>
      </c>
      <c r="KRU314" s="206" t="s">
        <v>294</v>
      </c>
      <c r="KRV314" s="206" t="s">
        <v>294</v>
      </c>
      <c r="KRW314" s="206" t="s">
        <v>294</v>
      </c>
      <c r="KRX314" s="206" t="s">
        <v>294</v>
      </c>
      <c r="KRY314" s="206" t="s">
        <v>294</v>
      </c>
      <c r="KRZ314" s="206" t="s">
        <v>294</v>
      </c>
      <c r="KSA314" s="206" t="s">
        <v>294</v>
      </c>
      <c r="KSB314" s="206" t="s">
        <v>294</v>
      </c>
      <c r="KSC314" s="206" t="s">
        <v>294</v>
      </c>
      <c r="KSD314" s="206" t="s">
        <v>294</v>
      </c>
      <c r="KSE314" s="206" t="s">
        <v>294</v>
      </c>
      <c r="KSF314" s="206" t="s">
        <v>294</v>
      </c>
      <c r="KSG314" s="206" t="s">
        <v>294</v>
      </c>
      <c r="KSH314" s="206" t="s">
        <v>294</v>
      </c>
      <c r="KSI314" s="206" t="s">
        <v>294</v>
      </c>
      <c r="KSJ314" s="206" t="s">
        <v>294</v>
      </c>
      <c r="KSK314" s="206" t="s">
        <v>294</v>
      </c>
      <c r="KSL314" s="206" t="s">
        <v>294</v>
      </c>
      <c r="KSM314" s="206" t="s">
        <v>294</v>
      </c>
      <c r="KSN314" s="206" t="s">
        <v>294</v>
      </c>
      <c r="KSO314" s="206" t="s">
        <v>294</v>
      </c>
      <c r="KSP314" s="206" t="s">
        <v>294</v>
      </c>
      <c r="KSQ314" s="206" t="s">
        <v>294</v>
      </c>
      <c r="KSR314" s="206" t="s">
        <v>294</v>
      </c>
      <c r="KSS314" s="206" t="s">
        <v>294</v>
      </c>
      <c r="KST314" s="206" t="s">
        <v>294</v>
      </c>
      <c r="KSU314" s="206" t="s">
        <v>294</v>
      </c>
      <c r="KSV314" s="206" t="s">
        <v>294</v>
      </c>
      <c r="KSW314" s="206" t="s">
        <v>294</v>
      </c>
      <c r="KSX314" s="206" t="s">
        <v>294</v>
      </c>
      <c r="KSY314" s="206" t="s">
        <v>294</v>
      </c>
      <c r="KSZ314" s="206" t="s">
        <v>294</v>
      </c>
      <c r="KTA314" s="206" t="s">
        <v>294</v>
      </c>
      <c r="KTB314" s="206" t="s">
        <v>294</v>
      </c>
      <c r="KTC314" s="206" t="s">
        <v>294</v>
      </c>
      <c r="KTD314" s="206" t="s">
        <v>294</v>
      </c>
      <c r="KTE314" s="206" t="s">
        <v>294</v>
      </c>
      <c r="KTF314" s="206" t="s">
        <v>294</v>
      </c>
      <c r="KTG314" s="206" t="s">
        <v>294</v>
      </c>
      <c r="KTH314" s="206" t="s">
        <v>294</v>
      </c>
      <c r="KTI314" s="206" t="s">
        <v>294</v>
      </c>
      <c r="KTJ314" s="206" t="s">
        <v>294</v>
      </c>
      <c r="KTK314" s="206" t="s">
        <v>294</v>
      </c>
      <c r="KTL314" s="206" t="s">
        <v>294</v>
      </c>
      <c r="KTM314" s="206" t="s">
        <v>294</v>
      </c>
      <c r="KTN314" s="206" t="s">
        <v>294</v>
      </c>
      <c r="KTO314" s="206" t="s">
        <v>294</v>
      </c>
      <c r="KTP314" s="206" t="s">
        <v>294</v>
      </c>
      <c r="KTQ314" s="206" t="s">
        <v>294</v>
      </c>
      <c r="KTR314" s="206" t="s">
        <v>294</v>
      </c>
      <c r="KTS314" s="206" t="s">
        <v>294</v>
      </c>
      <c r="KTT314" s="206" t="s">
        <v>294</v>
      </c>
      <c r="KTU314" s="206" t="s">
        <v>294</v>
      </c>
      <c r="KTV314" s="206" t="s">
        <v>294</v>
      </c>
      <c r="KTW314" s="206" t="s">
        <v>294</v>
      </c>
      <c r="KTX314" s="206" t="s">
        <v>294</v>
      </c>
      <c r="KTY314" s="206" t="s">
        <v>294</v>
      </c>
      <c r="KTZ314" s="206" t="s">
        <v>294</v>
      </c>
      <c r="KUA314" s="206" t="s">
        <v>294</v>
      </c>
      <c r="KUB314" s="206" t="s">
        <v>294</v>
      </c>
      <c r="KUC314" s="206" t="s">
        <v>294</v>
      </c>
      <c r="KUD314" s="206" t="s">
        <v>294</v>
      </c>
      <c r="KUE314" s="206" t="s">
        <v>294</v>
      </c>
      <c r="KUF314" s="206" t="s">
        <v>294</v>
      </c>
      <c r="KUG314" s="206" t="s">
        <v>294</v>
      </c>
      <c r="KUH314" s="206" t="s">
        <v>294</v>
      </c>
      <c r="KUI314" s="206" t="s">
        <v>294</v>
      </c>
      <c r="KUJ314" s="206" t="s">
        <v>294</v>
      </c>
      <c r="KUK314" s="206" t="s">
        <v>294</v>
      </c>
      <c r="KUL314" s="206" t="s">
        <v>294</v>
      </c>
      <c r="KUM314" s="206" t="s">
        <v>294</v>
      </c>
      <c r="KUN314" s="206" t="s">
        <v>294</v>
      </c>
      <c r="KUO314" s="206" t="s">
        <v>294</v>
      </c>
      <c r="KUP314" s="206" t="s">
        <v>294</v>
      </c>
      <c r="KUQ314" s="206" t="s">
        <v>294</v>
      </c>
      <c r="KUR314" s="206" t="s">
        <v>294</v>
      </c>
      <c r="KUS314" s="206" t="s">
        <v>294</v>
      </c>
      <c r="KUT314" s="206" t="s">
        <v>294</v>
      </c>
      <c r="KUU314" s="206" t="s">
        <v>294</v>
      </c>
      <c r="KUV314" s="206" t="s">
        <v>294</v>
      </c>
      <c r="KUW314" s="206" t="s">
        <v>294</v>
      </c>
      <c r="KUX314" s="206" t="s">
        <v>294</v>
      </c>
      <c r="KUY314" s="206" t="s">
        <v>294</v>
      </c>
      <c r="KUZ314" s="206" t="s">
        <v>294</v>
      </c>
      <c r="KVA314" s="206" t="s">
        <v>294</v>
      </c>
      <c r="KVB314" s="206" t="s">
        <v>294</v>
      </c>
      <c r="KVC314" s="206" t="s">
        <v>294</v>
      </c>
      <c r="KVD314" s="206" t="s">
        <v>294</v>
      </c>
      <c r="KVE314" s="206" t="s">
        <v>294</v>
      </c>
      <c r="KVF314" s="206" t="s">
        <v>294</v>
      </c>
      <c r="KVG314" s="206" t="s">
        <v>294</v>
      </c>
      <c r="KVH314" s="206" t="s">
        <v>294</v>
      </c>
      <c r="KVI314" s="206" t="s">
        <v>294</v>
      </c>
      <c r="KVJ314" s="206" t="s">
        <v>294</v>
      </c>
      <c r="KVK314" s="206" t="s">
        <v>294</v>
      </c>
      <c r="KVL314" s="206" t="s">
        <v>294</v>
      </c>
      <c r="KVM314" s="206" t="s">
        <v>294</v>
      </c>
      <c r="KVN314" s="206" t="s">
        <v>294</v>
      </c>
      <c r="KVO314" s="206" t="s">
        <v>294</v>
      </c>
      <c r="KVP314" s="206" t="s">
        <v>294</v>
      </c>
      <c r="KVQ314" s="206" t="s">
        <v>294</v>
      </c>
      <c r="KVR314" s="206" t="s">
        <v>294</v>
      </c>
      <c r="KVS314" s="206" t="s">
        <v>294</v>
      </c>
      <c r="KVT314" s="206" t="s">
        <v>294</v>
      </c>
      <c r="KVU314" s="206" t="s">
        <v>294</v>
      </c>
      <c r="KVV314" s="206" t="s">
        <v>294</v>
      </c>
      <c r="KVW314" s="206" t="s">
        <v>294</v>
      </c>
      <c r="KVX314" s="206" t="s">
        <v>294</v>
      </c>
      <c r="KVY314" s="206" t="s">
        <v>294</v>
      </c>
      <c r="KVZ314" s="206" t="s">
        <v>294</v>
      </c>
      <c r="KWA314" s="206" t="s">
        <v>294</v>
      </c>
      <c r="KWB314" s="206" t="s">
        <v>294</v>
      </c>
      <c r="KWC314" s="206" t="s">
        <v>294</v>
      </c>
      <c r="KWD314" s="206" t="s">
        <v>294</v>
      </c>
      <c r="KWE314" s="206" t="s">
        <v>294</v>
      </c>
      <c r="KWF314" s="206" t="s">
        <v>294</v>
      </c>
      <c r="KWG314" s="206" t="s">
        <v>294</v>
      </c>
      <c r="KWH314" s="206" t="s">
        <v>294</v>
      </c>
      <c r="KWI314" s="206" t="s">
        <v>294</v>
      </c>
      <c r="KWJ314" s="206" t="s">
        <v>294</v>
      </c>
      <c r="KWK314" s="206" t="s">
        <v>294</v>
      </c>
      <c r="KWL314" s="206" t="s">
        <v>294</v>
      </c>
      <c r="KWM314" s="206" t="s">
        <v>294</v>
      </c>
      <c r="KWN314" s="206" t="s">
        <v>294</v>
      </c>
      <c r="KWO314" s="206" t="s">
        <v>294</v>
      </c>
      <c r="KWP314" s="206" t="s">
        <v>294</v>
      </c>
      <c r="KWQ314" s="206" t="s">
        <v>294</v>
      </c>
      <c r="KWR314" s="206" t="s">
        <v>294</v>
      </c>
      <c r="KWS314" s="206" t="s">
        <v>294</v>
      </c>
      <c r="KWT314" s="206" t="s">
        <v>294</v>
      </c>
      <c r="KWU314" s="206" t="s">
        <v>294</v>
      </c>
      <c r="KWV314" s="206" t="s">
        <v>294</v>
      </c>
      <c r="KWW314" s="206" t="s">
        <v>294</v>
      </c>
      <c r="KWX314" s="206" t="s">
        <v>294</v>
      </c>
      <c r="KWY314" s="206" t="s">
        <v>294</v>
      </c>
      <c r="KWZ314" s="206" t="s">
        <v>294</v>
      </c>
      <c r="KXA314" s="206" t="s">
        <v>294</v>
      </c>
      <c r="KXB314" s="206" t="s">
        <v>294</v>
      </c>
      <c r="KXC314" s="206" t="s">
        <v>294</v>
      </c>
      <c r="KXD314" s="206" t="s">
        <v>294</v>
      </c>
      <c r="KXE314" s="206" t="s">
        <v>294</v>
      </c>
      <c r="KXF314" s="206" t="s">
        <v>294</v>
      </c>
      <c r="KXG314" s="206" t="s">
        <v>294</v>
      </c>
      <c r="KXH314" s="206" t="s">
        <v>294</v>
      </c>
      <c r="KXI314" s="206" t="s">
        <v>294</v>
      </c>
      <c r="KXJ314" s="206" t="s">
        <v>294</v>
      </c>
      <c r="KXK314" s="206" t="s">
        <v>294</v>
      </c>
      <c r="KXL314" s="206" t="s">
        <v>294</v>
      </c>
      <c r="KXM314" s="206" t="s">
        <v>294</v>
      </c>
      <c r="KXN314" s="206" t="s">
        <v>294</v>
      </c>
      <c r="KXO314" s="206" t="s">
        <v>294</v>
      </c>
      <c r="KXP314" s="206" t="s">
        <v>294</v>
      </c>
      <c r="KXQ314" s="206" t="s">
        <v>294</v>
      </c>
      <c r="KXR314" s="206" t="s">
        <v>294</v>
      </c>
      <c r="KXS314" s="206" t="s">
        <v>294</v>
      </c>
      <c r="KXT314" s="206" t="s">
        <v>294</v>
      </c>
      <c r="KXU314" s="206" t="s">
        <v>294</v>
      </c>
      <c r="KXV314" s="206" t="s">
        <v>294</v>
      </c>
      <c r="KXW314" s="206" t="s">
        <v>294</v>
      </c>
      <c r="KXX314" s="206" t="s">
        <v>294</v>
      </c>
      <c r="KXY314" s="206" t="s">
        <v>294</v>
      </c>
      <c r="KXZ314" s="206" t="s">
        <v>294</v>
      </c>
      <c r="KYA314" s="206" t="s">
        <v>294</v>
      </c>
      <c r="KYB314" s="206" t="s">
        <v>294</v>
      </c>
      <c r="KYC314" s="206" t="s">
        <v>294</v>
      </c>
      <c r="KYD314" s="206" t="s">
        <v>294</v>
      </c>
      <c r="KYE314" s="206" t="s">
        <v>294</v>
      </c>
      <c r="KYF314" s="206" t="s">
        <v>294</v>
      </c>
      <c r="KYG314" s="206" t="s">
        <v>294</v>
      </c>
      <c r="KYH314" s="206" t="s">
        <v>294</v>
      </c>
      <c r="KYI314" s="206" t="s">
        <v>294</v>
      </c>
      <c r="KYJ314" s="206" t="s">
        <v>294</v>
      </c>
      <c r="KYK314" s="206" t="s">
        <v>294</v>
      </c>
      <c r="KYL314" s="206" t="s">
        <v>294</v>
      </c>
      <c r="KYM314" s="206" t="s">
        <v>294</v>
      </c>
      <c r="KYN314" s="206" t="s">
        <v>294</v>
      </c>
      <c r="KYO314" s="206" t="s">
        <v>294</v>
      </c>
      <c r="KYP314" s="206" t="s">
        <v>294</v>
      </c>
      <c r="KYQ314" s="206" t="s">
        <v>294</v>
      </c>
      <c r="KYR314" s="206" t="s">
        <v>294</v>
      </c>
      <c r="KYS314" s="206" t="s">
        <v>294</v>
      </c>
      <c r="KYT314" s="206" t="s">
        <v>294</v>
      </c>
      <c r="KYU314" s="206" t="s">
        <v>294</v>
      </c>
      <c r="KYV314" s="206" t="s">
        <v>294</v>
      </c>
      <c r="KYW314" s="206" t="s">
        <v>294</v>
      </c>
      <c r="KYX314" s="206" t="s">
        <v>294</v>
      </c>
      <c r="KYY314" s="206" t="s">
        <v>294</v>
      </c>
      <c r="KYZ314" s="206" t="s">
        <v>294</v>
      </c>
      <c r="KZA314" s="206" t="s">
        <v>294</v>
      </c>
      <c r="KZB314" s="206" t="s">
        <v>294</v>
      </c>
      <c r="KZC314" s="206" t="s">
        <v>294</v>
      </c>
      <c r="KZD314" s="206" t="s">
        <v>294</v>
      </c>
      <c r="KZE314" s="206" t="s">
        <v>294</v>
      </c>
      <c r="KZF314" s="206" t="s">
        <v>294</v>
      </c>
      <c r="KZG314" s="206" t="s">
        <v>294</v>
      </c>
      <c r="KZH314" s="206" t="s">
        <v>294</v>
      </c>
      <c r="KZI314" s="206" t="s">
        <v>294</v>
      </c>
      <c r="KZJ314" s="206" t="s">
        <v>294</v>
      </c>
      <c r="KZK314" s="206" t="s">
        <v>294</v>
      </c>
      <c r="KZL314" s="206" t="s">
        <v>294</v>
      </c>
      <c r="KZM314" s="206" t="s">
        <v>294</v>
      </c>
      <c r="KZN314" s="206" t="s">
        <v>294</v>
      </c>
      <c r="KZO314" s="206" t="s">
        <v>294</v>
      </c>
      <c r="KZP314" s="206" t="s">
        <v>294</v>
      </c>
      <c r="KZQ314" s="206" t="s">
        <v>294</v>
      </c>
      <c r="KZR314" s="206" t="s">
        <v>294</v>
      </c>
      <c r="KZS314" s="206" t="s">
        <v>294</v>
      </c>
      <c r="KZT314" s="206" t="s">
        <v>294</v>
      </c>
      <c r="KZU314" s="206" t="s">
        <v>294</v>
      </c>
      <c r="KZV314" s="206" t="s">
        <v>294</v>
      </c>
      <c r="KZW314" s="206" t="s">
        <v>294</v>
      </c>
      <c r="KZX314" s="206" t="s">
        <v>294</v>
      </c>
      <c r="KZY314" s="206" t="s">
        <v>294</v>
      </c>
      <c r="KZZ314" s="206" t="s">
        <v>294</v>
      </c>
      <c r="LAA314" s="206" t="s">
        <v>294</v>
      </c>
      <c r="LAB314" s="206" t="s">
        <v>294</v>
      </c>
      <c r="LAC314" s="206" t="s">
        <v>294</v>
      </c>
      <c r="LAD314" s="206" t="s">
        <v>294</v>
      </c>
      <c r="LAE314" s="206" t="s">
        <v>294</v>
      </c>
      <c r="LAF314" s="206" t="s">
        <v>294</v>
      </c>
      <c r="LAG314" s="206" t="s">
        <v>294</v>
      </c>
      <c r="LAH314" s="206" t="s">
        <v>294</v>
      </c>
      <c r="LAI314" s="206" t="s">
        <v>294</v>
      </c>
      <c r="LAJ314" s="206" t="s">
        <v>294</v>
      </c>
      <c r="LAK314" s="206" t="s">
        <v>294</v>
      </c>
      <c r="LAL314" s="206" t="s">
        <v>294</v>
      </c>
      <c r="LAM314" s="206" t="s">
        <v>294</v>
      </c>
      <c r="LAN314" s="206" t="s">
        <v>294</v>
      </c>
      <c r="LAO314" s="206" t="s">
        <v>294</v>
      </c>
      <c r="LAP314" s="206" t="s">
        <v>294</v>
      </c>
      <c r="LAQ314" s="206" t="s">
        <v>294</v>
      </c>
      <c r="LAR314" s="206" t="s">
        <v>294</v>
      </c>
      <c r="LAS314" s="206" t="s">
        <v>294</v>
      </c>
      <c r="LAT314" s="206" t="s">
        <v>294</v>
      </c>
      <c r="LAU314" s="206" t="s">
        <v>294</v>
      </c>
      <c r="LAV314" s="206" t="s">
        <v>294</v>
      </c>
      <c r="LAW314" s="206" t="s">
        <v>294</v>
      </c>
      <c r="LAX314" s="206" t="s">
        <v>294</v>
      </c>
      <c r="LAY314" s="206" t="s">
        <v>294</v>
      </c>
      <c r="LAZ314" s="206" t="s">
        <v>294</v>
      </c>
      <c r="LBA314" s="206" t="s">
        <v>294</v>
      </c>
      <c r="LBB314" s="206" t="s">
        <v>294</v>
      </c>
      <c r="LBC314" s="206" t="s">
        <v>294</v>
      </c>
      <c r="LBD314" s="206" t="s">
        <v>294</v>
      </c>
      <c r="LBE314" s="206" t="s">
        <v>294</v>
      </c>
      <c r="LBF314" s="206" t="s">
        <v>294</v>
      </c>
      <c r="LBG314" s="206" t="s">
        <v>294</v>
      </c>
      <c r="LBH314" s="206" t="s">
        <v>294</v>
      </c>
      <c r="LBI314" s="206" t="s">
        <v>294</v>
      </c>
      <c r="LBJ314" s="206" t="s">
        <v>294</v>
      </c>
      <c r="LBK314" s="206" t="s">
        <v>294</v>
      </c>
      <c r="LBL314" s="206" t="s">
        <v>294</v>
      </c>
      <c r="LBM314" s="206" t="s">
        <v>294</v>
      </c>
      <c r="LBN314" s="206" t="s">
        <v>294</v>
      </c>
      <c r="LBO314" s="206" t="s">
        <v>294</v>
      </c>
      <c r="LBP314" s="206" t="s">
        <v>294</v>
      </c>
      <c r="LBQ314" s="206" t="s">
        <v>294</v>
      </c>
      <c r="LBR314" s="206" t="s">
        <v>294</v>
      </c>
      <c r="LBS314" s="206" t="s">
        <v>294</v>
      </c>
      <c r="LBT314" s="206" t="s">
        <v>294</v>
      </c>
      <c r="LBU314" s="206" t="s">
        <v>294</v>
      </c>
      <c r="LBV314" s="206" t="s">
        <v>294</v>
      </c>
      <c r="LBW314" s="206" t="s">
        <v>294</v>
      </c>
      <c r="LBX314" s="206" t="s">
        <v>294</v>
      </c>
      <c r="LBY314" s="206" t="s">
        <v>294</v>
      </c>
      <c r="LBZ314" s="206" t="s">
        <v>294</v>
      </c>
      <c r="LCA314" s="206" t="s">
        <v>294</v>
      </c>
      <c r="LCB314" s="206" t="s">
        <v>294</v>
      </c>
      <c r="LCC314" s="206" t="s">
        <v>294</v>
      </c>
      <c r="LCD314" s="206" t="s">
        <v>294</v>
      </c>
      <c r="LCE314" s="206" t="s">
        <v>294</v>
      </c>
      <c r="LCF314" s="206" t="s">
        <v>294</v>
      </c>
      <c r="LCG314" s="206" t="s">
        <v>294</v>
      </c>
      <c r="LCH314" s="206" t="s">
        <v>294</v>
      </c>
      <c r="LCI314" s="206" t="s">
        <v>294</v>
      </c>
      <c r="LCJ314" s="206" t="s">
        <v>294</v>
      </c>
      <c r="LCK314" s="206" t="s">
        <v>294</v>
      </c>
      <c r="LCL314" s="206" t="s">
        <v>294</v>
      </c>
      <c r="LCM314" s="206" t="s">
        <v>294</v>
      </c>
      <c r="LCN314" s="206" t="s">
        <v>294</v>
      </c>
      <c r="LCO314" s="206" t="s">
        <v>294</v>
      </c>
      <c r="LCP314" s="206" t="s">
        <v>294</v>
      </c>
      <c r="LCQ314" s="206" t="s">
        <v>294</v>
      </c>
      <c r="LCR314" s="206" t="s">
        <v>294</v>
      </c>
      <c r="LCS314" s="206" t="s">
        <v>294</v>
      </c>
      <c r="LCT314" s="206" t="s">
        <v>294</v>
      </c>
      <c r="LCU314" s="206" t="s">
        <v>294</v>
      </c>
      <c r="LCV314" s="206" t="s">
        <v>294</v>
      </c>
      <c r="LCW314" s="206" t="s">
        <v>294</v>
      </c>
      <c r="LCX314" s="206" t="s">
        <v>294</v>
      </c>
      <c r="LCY314" s="206" t="s">
        <v>294</v>
      </c>
      <c r="LCZ314" s="206" t="s">
        <v>294</v>
      </c>
      <c r="LDA314" s="206" t="s">
        <v>294</v>
      </c>
      <c r="LDB314" s="206" t="s">
        <v>294</v>
      </c>
      <c r="LDC314" s="206" t="s">
        <v>294</v>
      </c>
      <c r="LDD314" s="206" t="s">
        <v>294</v>
      </c>
      <c r="LDE314" s="206" t="s">
        <v>294</v>
      </c>
      <c r="LDF314" s="206" t="s">
        <v>294</v>
      </c>
      <c r="LDG314" s="206" t="s">
        <v>294</v>
      </c>
      <c r="LDH314" s="206" t="s">
        <v>294</v>
      </c>
      <c r="LDI314" s="206" t="s">
        <v>294</v>
      </c>
      <c r="LDJ314" s="206" t="s">
        <v>294</v>
      </c>
      <c r="LDK314" s="206" t="s">
        <v>294</v>
      </c>
      <c r="LDL314" s="206" t="s">
        <v>294</v>
      </c>
      <c r="LDM314" s="206" t="s">
        <v>294</v>
      </c>
      <c r="LDN314" s="206" t="s">
        <v>294</v>
      </c>
      <c r="LDO314" s="206" t="s">
        <v>294</v>
      </c>
      <c r="LDP314" s="206" t="s">
        <v>294</v>
      </c>
      <c r="LDQ314" s="206" t="s">
        <v>294</v>
      </c>
      <c r="LDR314" s="206" t="s">
        <v>294</v>
      </c>
      <c r="LDS314" s="206" t="s">
        <v>294</v>
      </c>
      <c r="LDT314" s="206" t="s">
        <v>294</v>
      </c>
      <c r="LDU314" s="206" t="s">
        <v>294</v>
      </c>
      <c r="LDV314" s="206" t="s">
        <v>294</v>
      </c>
      <c r="LDW314" s="206" t="s">
        <v>294</v>
      </c>
      <c r="LDX314" s="206" t="s">
        <v>294</v>
      </c>
      <c r="LDY314" s="206" t="s">
        <v>294</v>
      </c>
      <c r="LDZ314" s="206" t="s">
        <v>294</v>
      </c>
      <c r="LEA314" s="206" t="s">
        <v>294</v>
      </c>
      <c r="LEB314" s="206" t="s">
        <v>294</v>
      </c>
      <c r="LEC314" s="206" t="s">
        <v>294</v>
      </c>
      <c r="LED314" s="206" t="s">
        <v>294</v>
      </c>
      <c r="LEE314" s="206" t="s">
        <v>294</v>
      </c>
      <c r="LEF314" s="206" t="s">
        <v>294</v>
      </c>
      <c r="LEG314" s="206" t="s">
        <v>294</v>
      </c>
      <c r="LEH314" s="206" t="s">
        <v>294</v>
      </c>
      <c r="LEI314" s="206" t="s">
        <v>294</v>
      </c>
      <c r="LEJ314" s="206" t="s">
        <v>294</v>
      </c>
      <c r="LEK314" s="206" t="s">
        <v>294</v>
      </c>
      <c r="LEL314" s="206" t="s">
        <v>294</v>
      </c>
      <c r="LEM314" s="206" t="s">
        <v>294</v>
      </c>
      <c r="LEN314" s="206" t="s">
        <v>294</v>
      </c>
      <c r="LEO314" s="206" t="s">
        <v>294</v>
      </c>
      <c r="LEP314" s="206" t="s">
        <v>294</v>
      </c>
      <c r="LEQ314" s="206" t="s">
        <v>294</v>
      </c>
      <c r="LER314" s="206" t="s">
        <v>294</v>
      </c>
      <c r="LES314" s="206" t="s">
        <v>294</v>
      </c>
      <c r="LET314" s="206" t="s">
        <v>294</v>
      </c>
      <c r="LEU314" s="206" t="s">
        <v>294</v>
      </c>
      <c r="LEV314" s="206" t="s">
        <v>294</v>
      </c>
      <c r="LEW314" s="206" t="s">
        <v>294</v>
      </c>
      <c r="LEX314" s="206" t="s">
        <v>294</v>
      </c>
      <c r="LEY314" s="206" t="s">
        <v>294</v>
      </c>
      <c r="LEZ314" s="206" t="s">
        <v>294</v>
      </c>
      <c r="LFA314" s="206" t="s">
        <v>294</v>
      </c>
      <c r="LFB314" s="206" t="s">
        <v>294</v>
      </c>
      <c r="LFC314" s="206" t="s">
        <v>294</v>
      </c>
      <c r="LFD314" s="206" t="s">
        <v>294</v>
      </c>
      <c r="LFE314" s="206" t="s">
        <v>294</v>
      </c>
      <c r="LFF314" s="206" t="s">
        <v>294</v>
      </c>
      <c r="LFG314" s="206" t="s">
        <v>294</v>
      </c>
      <c r="LFH314" s="206" t="s">
        <v>294</v>
      </c>
      <c r="LFI314" s="206" t="s">
        <v>294</v>
      </c>
      <c r="LFJ314" s="206" t="s">
        <v>294</v>
      </c>
      <c r="LFK314" s="206" t="s">
        <v>294</v>
      </c>
      <c r="LFL314" s="206" t="s">
        <v>294</v>
      </c>
      <c r="LFM314" s="206" t="s">
        <v>294</v>
      </c>
      <c r="LFN314" s="206" t="s">
        <v>294</v>
      </c>
      <c r="LFO314" s="206" t="s">
        <v>294</v>
      </c>
      <c r="LFP314" s="206" t="s">
        <v>294</v>
      </c>
      <c r="LFQ314" s="206" t="s">
        <v>294</v>
      </c>
      <c r="LFR314" s="206" t="s">
        <v>294</v>
      </c>
      <c r="LFS314" s="206" t="s">
        <v>294</v>
      </c>
      <c r="LFT314" s="206" t="s">
        <v>294</v>
      </c>
      <c r="LFU314" s="206" t="s">
        <v>294</v>
      </c>
      <c r="LFV314" s="206" t="s">
        <v>294</v>
      </c>
      <c r="LFW314" s="206" t="s">
        <v>294</v>
      </c>
      <c r="LFX314" s="206" t="s">
        <v>294</v>
      </c>
      <c r="LFY314" s="206" t="s">
        <v>294</v>
      </c>
      <c r="LFZ314" s="206" t="s">
        <v>294</v>
      </c>
      <c r="LGA314" s="206" t="s">
        <v>294</v>
      </c>
      <c r="LGB314" s="206" t="s">
        <v>294</v>
      </c>
      <c r="LGC314" s="206" t="s">
        <v>294</v>
      </c>
      <c r="LGD314" s="206" t="s">
        <v>294</v>
      </c>
      <c r="LGE314" s="206" t="s">
        <v>294</v>
      </c>
      <c r="LGF314" s="206" t="s">
        <v>294</v>
      </c>
      <c r="LGG314" s="206" t="s">
        <v>294</v>
      </c>
      <c r="LGH314" s="206" t="s">
        <v>294</v>
      </c>
      <c r="LGI314" s="206" t="s">
        <v>294</v>
      </c>
      <c r="LGJ314" s="206" t="s">
        <v>294</v>
      </c>
      <c r="LGK314" s="206" t="s">
        <v>294</v>
      </c>
      <c r="LGL314" s="206" t="s">
        <v>294</v>
      </c>
      <c r="LGM314" s="206" t="s">
        <v>294</v>
      </c>
      <c r="LGN314" s="206" t="s">
        <v>294</v>
      </c>
      <c r="LGO314" s="206" t="s">
        <v>294</v>
      </c>
      <c r="LGP314" s="206" t="s">
        <v>294</v>
      </c>
      <c r="LGQ314" s="206" t="s">
        <v>294</v>
      </c>
      <c r="LGR314" s="206" t="s">
        <v>294</v>
      </c>
      <c r="LGS314" s="206" t="s">
        <v>294</v>
      </c>
      <c r="LGT314" s="206" t="s">
        <v>294</v>
      </c>
      <c r="LGU314" s="206" t="s">
        <v>294</v>
      </c>
      <c r="LGV314" s="206" t="s">
        <v>294</v>
      </c>
      <c r="LGW314" s="206" t="s">
        <v>294</v>
      </c>
      <c r="LGX314" s="206" t="s">
        <v>294</v>
      </c>
      <c r="LGY314" s="206" t="s">
        <v>294</v>
      </c>
      <c r="LGZ314" s="206" t="s">
        <v>294</v>
      </c>
      <c r="LHA314" s="206" t="s">
        <v>294</v>
      </c>
      <c r="LHB314" s="206" t="s">
        <v>294</v>
      </c>
      <c r="LHC314" s="206" t="s">
        <v>294</v>
      </c>
      <c r="LHD314" s="206" t="s">
        <v>294</v>
      </c>
      <c r="LHE314" s="206" t="s">
        <v>294</v>
      </c>
      <c r="LHF314" s="206" t="s">
        <v>294</v>
      </c>
      <c r="LHG314" s="206" t="s">
        <v>294</v>
      </c>
      <c r="LHH314" s="206" t="s">
        <v>294</v>
      </c>
      <c r="LHI314" s="206" t="s">
        <v>294</v>
      </c>
      <c r="LHJ314" s="206" t="s">
        <v>294</v>
      </c>
      <c r="LHK314" s="206" t="s">
        <v>294</v>
      </c>
      <c r="LHL314" s="206" t="s">
        <v>294</v>
      </c>
      <c r="LHM314" s="206" t="s">
        <v>294</v>
      </c>
      <c r="LHN314" s="206" t="s">
        <v>294</v>
      </c>
      <c r="LHO314" s="206" t="s">
        <v>294</v>
      </c>
      <c r="LHP314" s="206" t="s">
        <v>294</v>
      </c>
      <c r="LHQ314" s="206" t="s">
        <v>294</v>
      </c>
      <c r="LHR314" s="206" t="s">
        <v>294</v>
      </c>
      <c r="LHS314" s="206" t="s">
        <v>294</v>
      </c>
      <c r="LHT314" s="206" t="s">
        <v>294</v>
      </c>
      <c r="LHU314" s="206" t="s">
        <v>294</v>
      </c>
      <c r="LHV314" s="206" t="s">
        <v>294</v>
      </c>
      <c r="LHW314" s="206" t="s">
        <v>294</v>
      </c>
      <c r="LHX314" s="206" t="s">
        <v>294</v>
      </c>
      <c r="LHY314" s="206" t="s">
        <v>294</v>
      </c>
      <c r="LHZ314" s="206" t="s">
        <v>294</v>
      </c>
      <c r="LIA314" s="206" t="s">
        <v>294</v>
      </c>
      <c r="LIB314" s="206" t="s">
        <v>294</v>
      </c>
      <c r="LIC314" s="206" t="s">
        <v>294</v>
      </c>
      <c r="LID314" s="206" t="s">
        <v>294</v>
      </c>
      <c r="LIE314" s="206" t="s">
        <v>294</v>
      </c>
      <c r="LIF314" s="206" t="s">
        <v>294</v>
      </c>
      <c r="LIG314" s="206" t="s">
        <v>294</v>
      </c>
      <c r="LIH314" s="206" t="s">
        <v>294</v>
      </c>
      <c r="LII314" s="206" t="s">
        <v>294</v>
      </c>
      <c r="LIJ314" s="206" t="s">
        <v>294</v>
      </c>
      <c r="LIK314" s="206" t="s">
        <v>294</v>
      </c>
      <c r="LIL314" s="206" t="s">
        <v>294</v>
      </c>
      <c r="LIM314" s="206" t="s">
        <v>294</v>
      </c>
      <c r="LIN314" s="206" t="s">
        <v>294</v>
      </c>
      <c r="LIO314" s="206" t="s">
        <v>294</v>
      </c>
      <c r="LIP314" s="206" t="s">
        <v>294</v>
      </c>
      <c r="LIQ314" s="206" t="s">
        <v>294</v>
      </c>
      <c r="LIR314" s="206" t="s">
        <v>294</v>
      </c>
      <c r="LIS314" s="206" t="s">
        <v>294</v>
      </c>
      <c r="LIT314" s="206" t="s">
        <v>294</v>
      </c>
      <c r="LIU314" s="206" t="s">
        <v>294</v>
      </c>
      <c r="LIV314" s="206" t="s">
        <v>294</v>
      </c>
      <c r="LIW314" s="206" t="s">
        <v>294</v>
      </c>
      <c r="LIX314" s="206" t="s">
        <v>294</v>
      </c>
      <c r="LIY314" s="206" t="s">
        <v>294</v>
      </c>
      <c r="LIZ314" s="206" t="s">
        <v>294</v>
      </c>
      <c r="LJA314" s="206" t="s">
        <v>294</v>
      </c>
      <c r="LJB314" s="206" t="s">
        <v>294</v>
      </c>
      <c r="LJC314" s="206" t="s">
        <v>294</v>
      </c>
      <c r="LJD314" s="206" t="s">
        <v>294</v>
      </c>
      <c r="LJE314" s="206" t="s">
        <v>294</v>
      </c>
      <c r="LJF314" s="206" t="s">
        <v>294</v>
      </c>
      <c r="LJG314" s="206" t="s">
        <v>294</v>
      </c>
      <c r="LJH314" s="206" t="s">
        <v>294</v>
      </c>
      <c r="LJI314" s="206" t="s">
        <v>294</v>
      </c>
      <c r="LJJ314" s="206" t="s">
        <v>294</v>
      </c>
      <c r="LJK314" s="206" t="s">
        <v>294</v>
      </c>
      <c r="LJL314" s="206" t="s">
        <v>294</v>
      </c>
      <c r="LJM314" s="206" t="s">
        <v>294</v>
      </c>
      <c r="LJN314" s="206" t="s">
        <v>294</v>
      </c>
      <c r="LJO314" s="206" t="s">
        <v>294</v>
      </c>
      <c r="LJP314" s="206" t="s">
        <v>294</v>
      </c>
      <c r="LJQ314" s="206" t="s">
        <v>294</v>
      </c>
      <c r="LJR314" s="206" t="s">
        <v>294</v>
      </c>
      <c r="LJS314" s="206" t="s">
        <v>294</v>
      </c>
      <c r="LJT314" s="206" t="s">
        <v>294</v>
      </c>
      <c r="LJU314" s="206" t="s">
        <v>294</v>
      </c>
      <c r="LJV314" s="206" t="s">
        <v>294</v>
      </c>
      <c r="LJW314" s="206" t="s">
        <v>294</v>
      </c>
      <c r="LJX314" s="206" t="s">
        <v>294</v>
      </c>
      <c r="LJY314" s="206" t="s">
        <v>294</v>
      </c>
      <c r="LJZ314" s="206" t="s">
        <v>294</v>
      </c>
      <c r="LKA314" s="206" t="s">
        <v>294</v>
      </c>
      <c r="LKB314" s="206" t="s">
        <v>294</v>
      </c>
      <c r="LKC314" s="206" t="s">
        <v>294</v>
      </c>
      <c r="LKD314" s="206" t="s">
        <v>294</v>
      </c>
      <c r="LKE314" s="206" t="s">
        <v>294</v>
      </c>
      <c r="LKF314" s="206" t="s">
        <v>294</v>
      </c>
      <c r="LKG314" s="206" t="s">
        <v>294</v>
      </c>
      <c r="LKH314" s="206" t="s">
        <v>294</v>
      </c>
      <c r="LKI314" s="206" t="s">
        <v>294</v>
      </c>
      <c r="LKJ314" s="206" t="s">
        <v>294</v>
      </c>
      <c r="LKK314" s="206" t="s">
        <v>294</v>
      </c>
      <c r="LKL314" s="206" t="s">
        <v>294</v>
      </c>
      <c r="LKM314" s="206" t="s">
        <v>294</v>
      </c>
      <c r="LKN314" s="206" t="s">
        <v>294</v>
      </c>
      <c r="LKO314" s="206" t="s">
        <v>294</v>
      </c>
      <c r="LKP314" s="206" t="s">
        <v>294</v>
      </c>
      <c r="LKQ314" s="206" t="s">
        <v>294</v>
      </c>
      <c r="LKR314" s="206" t="s">
        <v>294</v>
      </c>
      <c r="LKS314" s="206" t="s">
        <v>294</v>
      </c>
      <c r="LKT314" s="206" t="s">
        <v>294</v>
      </c>
      <c r="LKU314" s="206" t="s">
        <v>294</v>
      </c>
      <c r="LKV314" s="206" t="s">
        <v>294</v>
      </c>
      <c r="LKW314" s="206" t="s">
        <v>294</v>
      </c>
      <c r="LKX314" s="206" t="s">
        <v>294</v>
      </c>
      <c r="LKY314" s="206" t="s">
        <v>294</v>
      </c>
      <c r="LKZ314" s="206" t="s">
        <v>294</v>
      </c>
      <c r="LLA314" s="206" t="s">
        <v>294</v>
      </c>
      <c r="LLB314" s="206" t="s">
        <v>294</v>
      </c>
      <c r="LLC314" s="206" t="s">
        <v>294</v>
      </c>
      <c r="LLD314" s="206" t="s">
        <v>294</v>
      </c>
      <c r="LLE314" s="206" t="s">
        <v>294</v>
      </c>
      <c r="LLF314" s="206" t="s">
        <v>294</v>
      </c>
      <c r="LLG314" s="206" t="s">
        <v>294</v>
      </c>
      <c r="LLH314" s="206" t="s">
        <v>294</v>
      </c>
      <c r="LLI314" s="206" t="s">
        <v>294</v>
      </c>
      <c r="LLJ314" s="206" t="s">
        <v>294</v>
      </c>
      <c r="LLK314" s="206" t="s">
        <v>294</v>
      </c>
      <c r="LLL314" s="206" t="s">
        <v>294</v>
      </c>
      <c r="LLM314" s="206" t="s">
        <v>294</v>
      </c>
      <c r="LLN314" s="206" t="s">
        <v>294</v>
      </c>
      <c r="LLO314" s="206" t="s">
        <v>294</v>
      </c>
      <c r="LLP314" s="206" t="s">
        <v>294</v>
      </c>
      <c r="LLQ314" s="206" t="s">
        <v>294</v>
      </c>
      <c r="LLR314" s="206" t="s">
        <v>294</v>
      </c>
      <c r="LLS314" s="206" t="s">
        <v>294</v>
      </c>
      <c r="LLT314" s="206" t="s">
        <v>294</v>
      </c>
      <c r="LLU314" s="206" t="s">
        <v>294</v>
      </c>
      <c r="LLV314" s="206" t="s">
        <v>294</v>
      </c>
      <c r="LLW314" s="206" t="s">
        <v>294</v>
      </c>
      <c r="LLX314" s="206" t="s">
        <v>294</v>
      </c>
      <c r="LLY314" s="206" t="s">
        <v>294</v>
      </c>
      <c r="LLZ314" s="206" t="s">
        <v>294</v>
      </c>
      <c r="LMA314" s="206" t="s">
        <v>294</v>
      </c>
      <c r="LMB314" s="206" t="s">
        <v>294</v>
      </c>
      <c r="LMC314" s="206" t="s">
        <v>294</v>
      </c>
      <c r="LMD314" s="206" t="s">
        <v>294</v>
      </c>
      <c r="LME314" s="206" t="s">
        <v>294</v>
      </c>
      <c r="LMF314" s="206" t="s">
        <v>294</v>
      </c>
      <c r="LMG314" s="206" t="s">
        <v>294</v>
      </c>
      <c r="LMH314" s="206" t="s">
        <v>294</v>
      </c>
      <c r="LMI314" s="206" t="s">
        <v>294</v>
      </c>
      <c r="LMJ314" s="206" t="s">
        <v>294</v>
      </c>
      <c r="LMK314" s="206" t="s">
        <v>294</v>
      </c>
      <c r="LML314" s="206" t="s">
        <v>294</v>
      </c>
      <c r="LMM314" s="206" t="s">
        <v>294</v>
      </c>
      <c r="LMN314" s="206" t="s">
        <v>294</v>
      </c>
      <c r="LMO314" s="206" t="s">
        <v>294</v>
      </c>
      <c r="LMP314" s="206" t="s">
        <v>294</v>
      </c>
      <c r="LMQ314" s="206" t="s">
        <v>294</v>
      </c>
      <c r="LMR314" s="206" t="s">
        <v>294</v>
      </c>
      <c r="LMS314" s="206" t="s">
        <v>294</v>
      </c>
      <c r="LMT314" s="206" t="s">
        <v>294</v>
      </c>
      <c r="LMU314" s="206" t="s">
        <v>294</v>
      </c>
      <c r="LMV314" s="206" t="s">
        <v>294</v>
      </c>
      <c r="LMW314" s="206" t="s">
        <v>294</v>
      </c>
      <c r="LMX314" s="206" t="s">
        <v>294</v>
      </c>
      <c r="LMY314" s="206" t="s">
        <v>294</v>
      </c>
      <c r="LMZ314" s="206" t="s">
        <v>294</v>
      </c>
      <c r="LNA314" s="206" t="s">
        <v>294</v>
      </c>
      <c r="LNB314" s="206" t="s">
        <v>294</v>
      </c>
      <c r="LNC314" s="206" t="s">
        <v>294</v>
      </c>
      <c r="LND314" s="206" t="s">
        <v>294</v>
      </c>
      <c r="LNE314" s="206" t="s">
        <v>294</v>
      </c>
      <c r="LNF314" s="206" t="s">
        <v>294</v>
      </c>
      <c r="LNG314" s="206" t="s">
        <v>294</v>
      </c>
      <c r="LNH314" s="206" t="s">
        <v>294</v>
      </c>
      <c r="LNI314" s="206" t="s">
        <v>294</v>
      </c>
      <c r="LNJ314" s="206" t="s">
        <v>294</v>
      </c>
      <c r="LNK314" s="206" t="s">
        <v>294</v>
      </c>
      <c r="LNL314" s="206" t="s">
        <v>294</v>
      </c>
      <c r="LNM314" s="206" t="s">
        <v>294</v>
      </c>
      <c r="LNN314" s="206" t="s">
        <v>294</v>
      </c>
      <c r="LNO314" s="206" t="s">
        <v>294</v>
      </c>
      <c r="LNP314" s="206" t="s">
        <v>294</v>
      </c>
      <c r="LNQ314" s="206" t="s">
        <v>294</v>
      </c>
      <c r="LNR314" s="206" t="s">
        <v>294</v>
      </c>
      <c r="LNS314" s="206" t="s">
        <v>294</v>
      </c>
      <c r="LNT314" s="206" t="s">
        <v>294</v>
      </c>
      <c r="LNU314" s="206" t="s">
        <v>294</v>
      </c>
      <c r="LNV314" s="206" t="s">
        <v>294</v>
      </c>
      <c r="LNW314" s="206" t="s">
        <v>294</v>
      </c>
      <c r="LNX314" s="206" t="s">
        <v>294</v>
      </c>
      <c r="LNY314" s="206" t="s">
        <v>294</v>
      </c>
      <c r="LNZ314" s="206" t="s">
        <v>294</v>
      </c>
      <c r="LOA314" s="206" t="s">
        <v>294</v>
      </c>
      <c r="LOB314" s="206" t="s">
        <v>294</v>
      </c>
      <c r="LOC314" s="206" t="s">
        <v>294</v>
      </c>
      <c r="LOD314" s="206" t="s">
        <v>294</v>
      </c>
      <c r="LOE314" s="206" t="s">
        <v>294</v>
      </c>
      <c r="LOF314" s="206" t="s">
        <v>294</v>
      </c>
      <c r="LOG314" s="206" t="s">
        <v>294</v>
      </c>
      <c r="LOH314" s="206" t="s">
        <v>294</v>
      </c>
      <c r="LOI314" s="206" t="s">
        <v>294</v>
      </c>
      <c r="LOJ314" s="206" t="s">
        <v>294</v>
      </c>
      <c r="LOK314" s="206" t="s">
        <v>294</v>
      </c>
      <c r="LOL314" s="206" t="s">
        <v>294</v>
      </c>
      <c r="LOM314" s="206" t="s">
        <v>294</v>
      </c>
      <c r="LON314" s="206" t="s">
        <v>294</v>
      </c>
      <c r="LOO314" s="206" t="s">
        <v>294</v>
      </c>
      <c r="LOP314" s="206" t="s">
        <v>294</v>
      </c>
      <c r="LOQ314" s="206" t="s">
        <v>294</v>
      </c>
      <c r="LOR314" s="206" t="s">
        <v>294</v>
      </c>
      <c r="LOS314" s="206" t="s">
        <v>294</v>
      </c>
      <c r="LOT314" s="206" t="s">
        <v>294</v>
      </c>
      <c r="LOU314" s="206" t="s">
        <v>294</v>
      </c>
      <c r="LOV314" s="206" t="s">
        <v>294</v>
      </c>
      <c r="LOW314" s="206" t="s">
        <v>294</v>
      </c>
      <c r="LOX314" s="206" t="s">
        <v>294</v>
      </c>
      <c r="LOY314" s="206" t="s">
        <v>294</v>
      </c>
      <c r="LOZ314" s="206" t="s">
        <v>294</v>
      </c>
      <c r="LPA314" s="206" t="s">
        <v>294</v>
      </c>
      <c r="LPB314" s="206" t="s">
        <v>294</v>
      </c>
      <c r="LPC314" s="206" t="s">
        <v>294</v>
      </c>
      <c r="LPD314" s="206" t="s">
        <v>294</v>
      </c>
      <c r="LPE314" s="206" t="s">
        <v>294</v>
      </c>
      <c r="LPF314" s="206" t="s">
        <v>294</v>
      </c>
      <c r="LPG314" s="206" t="s">
        <v>294</v>
      </c>
      <c r="LPH314" s="206" t="s">
        <v>294</v>
      </c>
      <c r="LPI314" s="206" t="s">
        <v>294</v>
      </c>
      <c r="LPJ314" s="206" t="s">
        <v>294</v>
      </c>
      <c r="LPK314" s="206" t="s">
        <v>294</v>
      </c>
      <c r="LPL314" s="206" t="s">
        <v>294</v>
      </c>
      <c r="LPM314" s="206" t="s">
        <v>294</v>
      </c>
      <c r="LPN314" s="206" t="s">
        <v>294</v>
      </c>
      <c r="LPO314" s="206" t="s">
        <v>294</v>
      </c>
      <c r="LPP314" s="206" t="s">
        <v>294</v>
      </c>
      <c r="LPQ314" s="206" t="s">
        <v>294</v>
      </c>
      <c r="LPR314" s="206" t="s">
        <v>294</v>
      </c>
      <c r="LPS314" s="206" t="s">
        <v>294</v>
      </c>
      <c r="LPT314" s="206" t="s">
        <v>294</v>
      </c>
      <c r="LPU314" s="206" t="s">
        <v>294</v>
      </c>
      <c r="LPV314" s="206" t="s">
        <v>294</v>
      </c>
      <c r="LPW314" s="206" t="s">
        <v>294</v>
      </c>
      <c r="LPX314" s="206" t="s">
        <v>294</v>
      </c>
      <c r="LPY314" s="206" t="s">
        <v>294</v>
      </c>
      <c r="LPZ314" s="206" t="s">
        <v>294</v>
      </c>
      <c r="LQA314" s="206" t="s">
        <v>294</v>
      </c>
      <c r="LQB314" s="206" t="s">
        <v>294</v>
      </c>
      <c r="LQC314" s="206" t="s">
        <v>294</v>
      </c>
      <c r="LQD314" s="206" t="s">
        <v>294</v>
      </c>
      <c r="LQE314" s="206" t="s">
        <v>294</v>
      </c>
      <c r="LQF314" s="206" t="s">
        <v>294</v>
      </c>
      <c r="LQG314" s="206" t="s">
        <v>294</v>
      </c>
      <c r="LQH314" s="206" t="s">
        <v>294</v>
      </c>
      <c r="LQI314" s="206" t="s">
        <v>294</v>
      </c>
      <c r="LQJ314" s="206" t="s">
        <v>294</v>
      </c>
      <c r="LQK314" s="206" t="s">
        <v>294</v>
      </c>
      <c r="LQL314" s="206" t="s">
        <v>294</v>
      </c>
      <c r="LQM314" s="206" t="s">
        <v>294</v>
      </c>
      <c r="LQN314" s="206" t="s">
        <v>294</v>
      </c>
      <c r="LQO314" s="206" t="s">
        <v>294</v>
      </c>
      <c r="LQP314" s="206" t="s">
        <v>294</v>
      </c>
      <c r="LQQ314" s="206" t="s">
        <v>294</v>
      </c>
      <c r="LQR314" s="206" t="s">
        <v>294</v>
      </c>
      <c r="LQS314" s="206" t="s">
        <v>294</v>
      </c>
      <c r="LQT314" s="206" t="s">
        <v>294</v>
      </c>
      <c r="LQU314" s="206" t="s">
        <v>294</v>
      </c>
      <c r="LQV314" s="206" t="s">
        <v>294</v>
      </c>
      <c r="LQW314" s="206" t="s">
        <v>294</v>
      </c>
      <c r="LQX314" s="206" t="s">
        <v>294</v>
      </c>
      <c r="LQY314" s="206" t="s">
        <v>294</v>
      </c>
      <c r="LQZ314" s="206" t="s">
        <v>294</v>
      </c>
      <c r="LRA314" s="206" t="s">
        <v>294</v>
      </c>
      <c r="LRB314" s="206" t="s">
        <v>294</v>
      </c>
      <c r="LRC314" s="206" t="s">
        <v>294</v>
      </c>
      <c r="LRD314" s="206" t="s">
        <v>294</v>
      </c>
      <c r="LRE314" s="206" t="s">
        <v>294</v>
      </c>
      <c r="LRF314" s="206" t="s">
        <v>294</v>
      </c>
      <c r="LRG314" s="206" t="s">
        <v>294</v>
      </c>
      <c r="LRH314" s="206" t="s">
        <v>294</v>
      </c>
      <c r="LRI314" s="206" t="s">
        <v>294</v>
      </c>
      <c r="LRJ314" s="206" t="s">
        <v>294</v>
      </c>
      <c r="LRK314" s="206" t="s">
        <v>294</v>
      </c>
      <c r="LRL314" s="206" t="s">
        <v>294</v>
      </c>
      <c r="LRM314" s="206" t="s">
        <v>294</v>
      </c>
      <c r="LRN314" s="206" t="s">
        <v>294</v>
      </c>
      <c r="LRO314" s="206" t="s">
        <v>294</v>
      </c>
      <c r="LRP314" s="206" t="s">
        <v>294</v>
      </c>
      <c r="LRQ314" s="206" t="s">
        <v>294</v>
      </c>
      <c r="LRR314" s="206" t="s">
        <v>294</v>
      </c>
      <c r="LRS314" s="206" t="s">
        <v>294</v>
      </c>
      <c r="LRT314" s="206" t="s">
        <v>294</v>
      </c>
      <c r="LRU314" s="206" t="s">
        <v>294</v>
      </c>
      <c r="LRV314" s="206" t="s">
        <v>294</v>
      </c>
      <c r="LRW314" s="206" t="s">
        <v>294</v>
      </c>
      <c r="LRX314" s="206" t="s">
        <v>294</v>
      </c>
      <c r="LRY314" s="206" t="s">
        <v>294</v>
      </c>
      <c r="LRZ314" s="206" t="s">
        <v>294</v>
      </c>
      <c r="LSA314" s="206" t="s">
        <v>294</v>
      </c>
      <c r="LSB314" s="206" t="s">
        <v>294</v>
      </c>
      <c r="LSC314" s="206" t="s">
        <v>294</v>
      </c>
      <c r="LSD314" s="206" t="s">
        <v>294</v>
      </c>
      <c r="LSE314" s="206" t="s">
        <v>294</v>
      </c>
      <c r="LSF314" s="206" t="s">
        <v>294</v>
      </c>
      <c r="LSG314" s="206" t="s">
        <v>294</v>
      </c>
      <c r="LSH314" s="206" t="s">
        <v>294</v>
      </c>
      <c r="LSI314" s="206" t="s">
        <v>294</v>
      </c>
      <c r="LSJ314" s="206" t="s">
        <v>294</v>
      </c>
      <c r="LSK314" s="206" t="s">
        <v>294</v>
      </c>
      <c r="LSL314" s="206" t="s">
        <v>294</v>
      </c>
      <c r="LSM314" s="206" t="s">
        <v>294</v>
      </c>
      <c r="LSN314" s="206" t="s">
        <v>294</v>
      </c>
      <c r="LSO314" s="206" t="s">
        <v>294</v>
      </c>
      <c r="LSP314" s="206" t="s">
        <v>294</v>
      </c>
      <c r="LSQ314" s="206" t="s">
        <v>294</v>
      </c>
      <c r="LSR314" s="206" t="s">
        <v>294</v>
      </c>
      <c r="LSS314" s="206" t="s">
        <v>294</v>
      </c>
      <c r="LST314" s="206" t="s">
        <v>294</v>
      </c>
      <c r="LSU314" s="206" t="s">
        <v>294</v>
      </c>
      <c r="LSV314" s="206" t="s">
        <v>294</v>
      </c>
      <c r="LSW314" s="206" t="s">
        <v>294</v>
      </c>
      <c r="LSX314" s="206" t="s">
        <v>294</v>
      </c>
      <c r="LSY314" s="206" t="s">
        <v>294</v>
      </c>
      <c r="LSZ314" s="206" t="s">
        <v>294</v>
      </c>
      <c r="LTA314" s="206" t="s">
        <v>294</v>
      </c>
      <c r="LTB314" s="206" t="s">
        <v>294</v>
      </c>
      <c r="LTC314" s="206" t="s">
        <v>294</v>
      </c>
      <c r="LTD314" s="206" t="s">
        <v>294</v>
      </c>
      <c r="LTE314" s="206" t="s">
        <v>294</v>
      </c>
      <c r="LTF314" s="206" t="s">
        <v>294</v>
      </c>
      <c r="LTG314" s="206" t="s">
        <v>294</v>
      </c>
      <c r="LTH314" s="206" t="s">
        <v>294</v>
      </c>
      <c r="LTI314" s="206" t="s">
        <v>294</v>
      </c>
      <c r="LTJ314" s="206" t="s">
        <v>294</v>
      </c>
      <c r="LTK314" s="206" t="s">
        <v>294</v>
      </c>
      <c r="LTL314" s="206" t="s">
        <v>294</v>
      </c>
      <c r="LTM314" s="206" t="s">
        <v>294</v>
      </c>
      <c r="LTN314" s="206" t="s">
        <v>294</v>
      </c>
      <c r="LTO314" s="206" t="s">
        <v>294</v>
      </c>
      <c r="LTP314" s="206" t="s">
        <v>294</v>
      </c>
      <c r="LTQ314" s="206" t="s">
        <v>294</v>
      </c>
      <c r="LTR314" s="206" t="s">
        <v>294</v>
      </c>
      <c r="LTS314" s="206" t="s">
        <v>294</v>
      </c>
      <c r="LTT314" s="206" t="s">
        <v>294</v>
      </c>
      <c r="LTU314" s="206" t="s">
        <v>294</v>
      </c>
      <c r="LTV314" s="206" t="s">
        <v>294</v>
      </c>
      <c r="LTW314" s="206" t="s">
        <v>294</v>
      </c>
      <c r="LTX314" s="206" t="s">
        <v>294</v>
      </c>
      <c r="LTY314" s="206" t="s">
        <v>294</v>
      </c>
      <c r="LTZ314" s="206" t="s">
        <v>294</v>
      </c>
      <c r="LUA314" s="206" t="s">
        <v>294</v>
      </c>
      <c r="LUB314" s="206" t="s">
        <v>294</v>
      </c>
      <c r="LUC314" s="206" t="s">
        <v>294</v>
      </c>
      <c r="LUD314" s="206" t="s">
        <v>294</v>
      </c>
      <c r="LUE314" s="206" t="s">
        <v>294</v>
      </c>
      <c r="LUF314" s="206" t="s">
        <v>294</v>
      </c>
      <c r="LUG314" s="206" t="s">
        <v>294</v>
      </c>
      <c r="LUH314" s="206" t="s">
        <v>294</v>
      </c>
      <c r="LUI314" s="206" t="s">
        <v>294</v>
      </c>
      <c r="LUJ314" s="206" t="s">
        <v>294</v>
      </c>
      <c r="LUK314" s="206" t="s">
        <v>294</v>
      </c>
      <c r="LUL314" s="206" t="s">
        <v>294</v>
      </c>
      <c r="LUM314" s="206" t="s">
        <v>294</v>
      </c>
      <c r="LUN314" s="206" t="s">
        <v>294</v>
      </c>
      <c r="LUO314" s="206" t="s">
        <v>294</v>
      </c>
      <c r="LUP314" s="206" t="s">
        <v>294</v>
      </c>
      <c r="LUQ314" s="206" t="s">
        <v>294</v>
      </c>
      <c r="LUR314" s="206" t="s">
        <v>294</v>
      </c>
      <c r="LUS314" s="206" t="s">
        <v>294</v>
      </c>
      <c r="LUT314" s="206" t="s">
        <v>294</v>
      </c>
      <c r="LUU314" s="206" t="s">
        <v>294</v>
      </c>
      <c r="LUV314" s="206" t="s">
        <v>294</v>
      </c>
      <c r="LUW314" s="206" t="s">
        <v>294</v>
      </c>
      <c r="LUX314" s="206" t="s">
        <v>294</v>
      </c>
      <c r="LUY314" s="206" t="s">
        <v>294</v>
      </c>
      <c r="LUZ314" s="206" t="s">
        <v>294</v>
      </c>
      <c r="LVA314" s="206" t="s">
        <v>294</v>
      </c>
      <c r="LVB314" s="206" t="s">
        <v>294</v>
      </c>
      <c r="LVC314" s="206" t="s">
        <v>294</v>
      </c>
      <c r="LVD314" s="206" t="s">
        <v>294</v>
      </c>
      <c r="LVE314" s="206" t="s">
        <v>294</v>
      </c>
      <c r="LVF314" s="206" t="s">
        <v>294</v>
      </c>
      <c r="LVG314" s="206" t="s">
        <v>294</v>
      </c>
      <c r="LVH314" s="206" t="s">
        <v>294</v>
      </c>
      <c r="LVI314" s="206" t="s">
        <v>294</v>
      </c>
      <c r="LVJ314" s="206" t="s">
        <v>294</v>
      </c>
      <c r="LVK314" s="206" t="s">
        <v>294</v>
      </c>
      <c r="LVL314" s="206" t="s">
        <v>294</v>
      </c>
      <c r="LVM314" s="206" t="s">
        <v>294</v>
      </c>
      <c r="LVN314" s="206" t="s">
        <v>294</v>
      </c>
      <c r="LVO314" s="206" t="s">
        <v>294</v>
      </c>
      <c r="LVP314" s="206" t="s">
        <v>294</v>
      </c>
      <c r="LVQ314" s="206" t="s">
        <v>294</v>
      </c>
      <c r="LVR314" s="206" t="s">
        <v>294</v>
      </c>
      <c r="LVS314" s="206" t="s">
        <v>294</v>
      </c>
      <c r="LVT314" s="206" t="s">
        <v>294</v>
      </c>
      <c r="LVU314" s="206" t="s">
        <v>294</v>
      </c>
      <c r="LVV314" s="206" t="s">
        <v>294</v>
      </c>
      <c r="LVW314" s="206" t="s">
        <v>294</v>
      </c>
      <c r="LVX314" s="206" t="s">
        <v>294</v>
      </c>
      <c r="LVY314" s="206" t="s">
        <v>294</v>
      </c>
      <c r="LVZ314" s="206" t="s">
        <v>294</v>
      </c>
      <c r="LWA314" s="206" t="s">
        <v>294</v>
      </c>
      <c r="LWB314" s="206" t="s">
        <v>294</v>
      </c>
      <c r="LWC314" s="206" t="s">
        <v>294</v>
      </c>
      <c r="LWD314" s="206" t="s">
        <v>294</v>
      </c>
      <c r="LWE314" s="206" t="s">
        <v>294</v>
      </c>
      <c r="LWF314" s="206" t="s">
        <v>294</v>
      </c>
      <c r="LWG314" s="206" t="s">
        <v>294</v>
      </c>
      <c r="LWH314" s="206" t="s">
        <v>294</v>
      </c>
      <c r="LWI314" s="206" t="s">
        <v>294</v>
      </c>
      <c r="LWJ314" s="206" t="s">
        <v>294</v>
      </c>
      <c r="LWK314" s="206" t="s">
        <v>294</v>
      </c>
      <c r="LWL314" s="206" t="s">
        <v>294</v>
      </c>
      <c r="LWM314" s="206" t="s">
        <v>294</v>
      </c>
      <c r="LWN314" s="206" t="s">
        <v>294</v>
      </c>
      <c r="LWO314" s="206" t="s">
        <v>294</v>
      </c>
      <c r="LWP314" s="206" t="s">
        <v>294</v>
      </c>
      <c r="LWQ314" s="206" t="s">
        <v>294</v>
      </c>
      <c r="LWR314" s="206" t="s">
        <v>294</v>
      </c>
      <c r="LWS314" s="206" t="s">
        <v>294</v>
      </c>
      <c r="LWT314" s="206" t="s">
        <v>294</v>
      </c>
      <c r="LWU314" s="206" t="s">
        <v>294</v>
      </c>
      <c r="LWV314" s="206" t="s">
        <v>294</v>
      </c>
      <c r="LWW314" s="206" t="s">
        <v>294</v>
      </c>
      <c r="LWX314" s="206" t="s">
        <v>294</v>
      </c>
      <c r="LWY314" s="206" t="s">
        <v>294</v>
      </c>
      <c r="LWZ314" s="206" t="s">
        <v>294</v>
      </c>
      <c r="LXA314" s="206" t="s">
        <v>294</v>
      </c>
      <c r="LXB314" s="206" t="s">
        <v>294</v>
      </c>
      <c r="LXC314" s="206" t="s">
        <v>294</v>
      </c>
      <c r="LXD314" s="206" t="s">
        <v>294</v>
      </c>
      <c r="LXE314" s="206" t="s">
        <v>294</v>
      </c>
      <c r="LXF314" s="206" t="s">
        <v>294</v>
      </c>
      <c r="LXG314" s="206" t="s">
        <v>294</v>
      </c>
      <c r="LXH314" s="206" t="s">
        <v>294</v>
      </c>
      <c r="LXI314" s="206" t="s">
        <v>294</v>
      </c>
      <c r="LXJ314" s="206" t="s">
        <v>294</v>
      </c>
      <c r="LXK314" s="206" t="s">
        <v>294</v>
      </c>
      <c r="LXL314" s="206" t="s">
        <v>294</v>
      </c>
      <c r="LXM314" s="206" t="s">
        <v>294</v>
      </c>
      <c r="LXN314" s="206" t="s">
        <v>294</v>
      </c>
      <c r="LXO314" s="206" t="s">
        <v>294</v>
      </c>
      <c r="LXP314" s="206" t="s">
        <v>294</v>
      </c>
      <c r="LXQ314" s="206" t="s">
        <v>294</v>
      </c>
      <c r="LXR314" s="206" t="s">
        <v>294</v>
      </c>
      <c r="LXS314" s="206" t="s">
        <v>294</v>
      </c>
      <c r="LXT314" s="206" t="s">
        <v>294</v>
      </c>
      <c r="LXU314" s="206" t="s">
        <v>294</v>
      </c>
      <c r="LXV314" s="206" t="s">
        <v>294</v>
      </c>
      <c r="LXW314" s="206" t="s">
        <v>294</v>
      </c>
      <c r="LXX314" s="206" t="s">
        <v>294</v>
      </c>
      <c r="LXY314" s="206" t="s">
        <v>294</v>
      </c>
      <c r="LXZ314" s="206" t="s">
        <v>294</v>
      </c>
      <c r="LYA314" s="206" t="s">
        <v>294</v>
      </c>
      <c r="LYB314" s="206" t="s">
        <v>294</v>
      </c>
      <c r="LYC314" s="206" t="s">
        <v>294</v>
      </c>
      <c r="LYD314" s="206" t="s">
        <v>294</v>
      </c>
      <c r="LYE314" s="206" t="s">
        <v>294</v>
      </c>
      <c r="LYF314" s="206" t="s">
        <v>294</v>
      </c>
      <c r="LYG314" s="206" t="s">
        <v>294</v>
      </c>
      <c r="LYH314" s="206" t="s">
        <v>294</v>
      </c>
      <c r="LYI314" s="206" t="s">
        <v>294</v>
      </c>
      <c r="LYJ314" s="206" t="s">
        <v>294</v>
      </c>
      <c r="LYK314" s="206" t="s">
        <v>294</v>
      </c>
      <c r="LYL314" s="206" t="s">
        <v>294</v>
      </c>
      <c r="LYM314" s="206" t="s">
        <v>294</v>
      </c>
      <c r="LYN314" s="206" t="s">
        <v>294</v>
      </c>
      <c r="LYO314" s="206" t="s">
        <v>294</v>
      </c>
      <c r="LYP314" s="206" t="s">
        <v>294</v>
      </c>
      <c r="LYQ314" s="206" t="s">
        <v>294</v>
      </c>
      <c r="LYR314" s="206" t="s">
        <v>294</v>
      </c>
      <c r="LYS314" s="206" t="s">
        <v>294</v>
      </c>
      <c r="LYT314" s="206" t="s">
        <v>294</v>
      </c>
      <c r="LYU314" s="206" t="s">
        <v>294</v>
      </c>
      <c r="LYV314" s="206" t="s">
        <v>294</v>
      </c>
      <c r="LYW314" s="206" t="s">
        <v>294</v>
      </c>
      <c r="LYX314" s="206" t="s">
        <v>294</v>
      </c>
      <c r="LYY314" s="206" t="s">
        <v>294</v>
      </c>
      <c r="LYZ314" s="206" t="s">
        <v>294</v>
      </c>
      <c r="LZA314" s="206" t="s">
        <v>294</v>
      </c>
      <c r="LZB314" s="206" t="s">
        <v>294</v>
      </c>
      <c r="LZC314" s="206" t="s">
        <v>294</v>
      </c>
      <c r="LZD314" s="206" t="s">
        <v>294</v>
      </c>
      <c r="LZE314" s="206" t="s">
        <v>294</v>
      </c>
      <c r="LZF314" s="206" t="s">
        <v>294</v>
      </c>
      <c r="LZG314" s="206" t="s">
        <v>294</v>
      </c>
      <c r="LZH314" s="206" t="s">
        <v>294</v>
      </c>
      <c r="LZI314" s="206" t="s">
        <v>294</v>
      </c>
      <c r="LZJ314" s="206" t="s">
        <v>294</v>
      </c>
      <c r="LZK314" s="206" t="s">
        <v>294</v>
      </c>
      <c r="LZL314" s="206" t="s">
        <v>294</v>
      </c>
      <c r="LZM314" s="206" t="s">
        <v>294</v>
      </c>
      <c r="LZN314" s="206" t="s">
        <v>294</v>
      </c>
      <c r="LZO314" s="206" t="s">
        <v>294</v>
      </c>
      <c r="LZP314" s="206" t="s">
        <v>294</v>
      </c>
      <c r="LZQ314" s="206" t="s">
        <v>294</v>
      </c>
      <c r="LZR314" s="206" t="s">
        <v>294</v>
      </c>
      <c r="LZS314" s="206" t="s">
        <v>294</v>
      </c>
      <c r="LZT314" s="206" t="s">
        <v>294</v>
      </c>
      <c r="LZU314" s="206" t="s">
        <v>294</v>
      </c>
      <c r="LZV314" s="206" t="s">
        <v>294</v>
      </c>
      <c r="LZW314" s="206" t="s">
        <v>294</v>
      </c>
      <c r="LZX314" s="206" t="s">
        <v>294</v>
      </c>
      <c r="LZY314" s="206" t="s">
        <v>294</v>
      </c>
      <c r="LZZ314" s="206" t="s">
        <v>294</v>
      </c>
      <c r="MAA314" s="206" t="s">
        <v>294</v>
      </c>
      <c r="MAB314" s="206" t="s">
        <v>294</v>
      </c>
      <c r="MAC314" s="206" t="s">
        <v>294</v>
      </c>
      <c r="MAD314" s="206" t="s">
        <v>294</v>
      </c>
      <c r="MAE314" s="206" t="s">
        <v>294</v>
      </c>
      <c r="MAF314" s="206" t="s">
        <v>294</v>
      </c>
      <c r="MAG314" s="206" t="s">
        <v>294</v>
      </c>
      <c r="MAH314" s="206" t="s">
        <v>294</v>
      </c>
      <c r="MAI314" s="206" t="s">
        <v>294</v>
      </c>
      <c r="MAJ314" s="206" t="s">
        <v>294</v>
      </c>
      <c r="MAK314" s="206" t="s">
        <v>294</v>
      </c>
      <c r="MAL314" s="206" t="s">
        <v>294</v>
      </c>
      <c r="MAM314" s="206" t="s">
        <v>294</v>
      </c>
      <c r="MAN314" s="206" t="s">
        <v>294</v>
      </c>
      <c r="MAO314" s="206" t="s">
        <v>294</v>
      </c>
      <c r="MAP314" s="206" t="s">
        <v>294</v>
      </c>
      <c r="MAQ314" s="206" t="s">
        <v>294</v>
      </c>
      <c r="MAR314" s="206" t="s">
        <v>294</v>
      </c>
      <c r="MAS314" s="206" t="s">
        <v>294</v>
      </c>
      <c r="MAT314" s="206" t="s">
        <v>294</v>
      </c>
      <c r="MAU314" s="206" t="s">
        <v>294</v>
      </c>
      <c r="MAV314" s="206" t="s">
        <v>294</v>
      </c>
      <c r="MAW314" s="206" t="s">
        <v>294</v>
      </c>
      <c r="MAX314" s="206" t="s">
        <v>294</v>
      </c>
      <c r="MAY314" s="206" t="s">
        <v>294</v>
      </c>
      <c r="MAZ314" s="206" t="s">
        <v>294</v>
      </c>
      <c r="MBA314" s="206" t="s">
        <v>294</v>
      </c>
      <c r="MBB314" s="206" t="s">
        <v>294</v>
      </c>
      <c r="MBC314" s="206" t="s">
        <v>294</v>
      </c>
      <c r="MBD314" s="206" t="s">
        <v>294</v>
      </c>
      <c r="MBE314" s="206" t="s">
        <v>294</v>
      </c>
      <c r="MBF314" s="206" t="s">
        <v>294</v>
      </c>
      <c r="MBG314" s="206" t="s">
        <v>294</v>
      </c>
      <c r="MBH314" s="206" t="s">
        <v>294</v>
      </c>
      <c r="MBI314" s="206" t="s">
        <v>294</v>
      </c>
      <c r="MBJ314" s="206" t="s">
        <v>294</v>
      </c>
      <c r="MBK314" s="206" t="s">
        <v>294</v>
      </c>
      <c r="MBL314" s="206" t="s">
        <v>294</v>
      </c>
      <c r="MBM314" s="206" t="s">
        <v>294</v>
      </c>
      <c r="MBN314" s="206" t="s">
        <v>294</v>
      </c>
      <c r="MBO314" s="206" t="s">
        <v>294</v>
      </c>
      <c r="MBP314" s="206" t="s">
        <v>294</v>
      </c>
      <c r="MBQ314" s="206" t="s">
        <v>294</v>
      </c>
      <c r="MBR314" s="206" t="s">
        <v>294</v>
      </c>
      <c r="MBS314" s="206" t="s">
        <v>294</v>
      </c>
      <c r="MBT314" s="206" t="s">
        <v>294</v>
      </c>
      <c r="MBU314" s="206" t="s">
        <v>294</v>
      </c>
      <c r="MBV314" s="206" t="s">
        <v>294</v>
      </c>
      <c r="MBW314" s="206" t="s">
        <v>294</v>
      </c>
      <c r="MBX314" s="206" t="s">
        <v>294</v>
      </c>
      <c r="MBY314" s="206" t="s">
        <v>294</v>
      </c>
      <c r="MBZ314" s="206" t="s">
        <v>294</v>
      </c>
      <c r="MCA314" s="206" t="s">
        <v>294</v>
      </c>
      <c r="MCB314" s="206" t="s">
        <v>294</v>
      </c>
      <c r="MCC314" s="206" t="s">
        <v>294</v>
      </c>
      <c r="MCD314" s="206" t="s">
        <v>294</v>
      </c>
      <c r="MCE314" s="206" t="s">
        <v>294</v>
      </c>
      <c r="MCF314" s="206" t="s">
        <v>294</v>
      </c>
      <c r="MCG314" s="206" t="s">
        <v>294</v>
      </c>
      <c r="MCH314" s="206" t="s">
        <v>294</v>
      </c>
      <c r="MCI314" s="206" t="s">
        <v>294</v>
      </c>
      <c r="MCJ314" s="206" t="s">
        <v>294</v>
      </c>
      <c r="MCK314" s="206" t="s">
        <v>294</v>
      </c>
      <c r="MCL314" s="206" t="s">
        <v>294</v>
      </c>
      <c r="MCM314" s="206" t="s">
        <v>294</v>
      </c>
      <c r="MCN314" s="206" t="s">
        <v>294</v>
      </c>
      <c r="MCO314" s="206" t="s">
        <v>294</v>
      </c>
      <c r="MCP314" s="206" t="s">
        <v>294</v>
      </c>
      <c r="MCQ314" s="206" t="s">
        <v>294</v>
      </c>
      <c r="MCR314" s="206" t="s">
        <v>294</v>
      </c>
      <c r="MCS314" s="206" t="s">
        <v>294</v>
      </c>
      <c r="MCT314" s="206" t="s">
        <v>294</v>
      </c>
      <c r="MCU314" s="206" t="s">
        <v>294</v>
      </c>
      <c r="MCV314" s="206" t="s">
        <v>294</v>
      </c>
      <c r="MCW314" s="206" t="s">
        <v>294</v>
      </c>
      <c r="MCX314" s="206" t="s">
        <v>294</v>
      </c>
      <c r="MCY314" s="206" t="s">
        <v>294</v>
      </c>
      <c r="MCZ314" s="206" t="s">
        <v>294</v>
      </c>
      <c r="MDA314" s="206" t="s">
        <v>294</v>
      </c>
      <c r="MDB314" s="206" t="s">
        <v>294</v>
      </c>
      <c r="MDC314" s="206" t="s">
        <v>294</v>
      </c>
      <c r="MDD314" s="206" t="s">
        <v>294</v>
      </c>
      <c r="MDE314" s="206" t="s">
        <v>294</v>
      </c>
      <c r="MDF314" s="206" t="s">
        <v>294</v>
      </c>
      <c r="MDG314" s="206" t="s">
        <v>294</v>
      </c>
      <c r="MDH314" s="206" t="s">
        <v>294</v>
      </c>
      <c r="MDI314" s="206" t="s">
        <v>294</v>
      </c>
      <c r="MDJ314" s="206" t="s">
        <v>294</v>
      </c>
      <c r="MDK314" s="206" t="s">
        <v>294</v>
      </c>
      <c r="MDL314" s="206" t="s">
        <v>294</v>
      </c>
      <c r="MDM314" s="206" t="s">
        <v>294</v>
      </c>
      <c r="MDN314" s="206" t="s">
        <v>294</v>
      </c>
      <c r="MDO314" s="206" t="s">
        <v>294</v>
      </c>
      <c r="MDP314" s="206" t="s">
        <v>294</v>
      </c>
      <c r="MDQ314" s="206" t="s">
        <v>294</v>
      </c>
      <c r="MDR314" s="206" t="s">
        <v>294</v>
      </c>
      <c r="MDS314" s="206" t="s">
        <v>294</v>
      </c>
      <c r="MDT314" s="206" t="s">
        <v>294</v>
      </c>
      <c r="MDU314" s="206" t="s">
        <v>294</v>
      </c>
      <c r="MDV314" s="206" t="s">
        <v>294</v>
      </c>
      <c r="MDW314" s="206" t="s">
        <v>294</v>
      </c>
      <c r="MDX314" s="206" t="s">
        <v>294</v>
      </c>
      <c r="MDY314" s="206" t="s">
        <v>294</v>
      </c>
      <c r="MDZ314" s="206" t="s">
        <v>294</v>
      </c>
      <c r="MEA314" s="206" t="s">
        <v>294</v>
      </c>
      <c r="MEB314" s="206" t="s">
        <v>294</v>
      </c>
      <c r="MEC314" s="206" t="s">
        <v>294</v>
      </c>
      <c r="MED314" s="206" t="s">
        <v>294</v>
      </c>
      <c r="MEE314" s="206" t="s">
        <v>294</v>
      </c>
      <c r="MEF314" s="206" t="s">
        <v>294</v>
      </c>
      <c r="MEG314" s="206" t="s">
        <v>294</v>
      </c>
      <c r="MEH314" s="206" t="s">
        <v>294</v>
      </c>
      <c r="MEI314" s="206" t="s">
        <v>294</v>
      </c>
      <c r="MEJ314" s="206" t="s">
        <v>294</v>
      </c>
      <c r="MEK314" s="206" t="s">
        <v>294</v>
      </c>
      <c r="MEL314" s="206" t="s">
        <v>294</v>
      </c>
      <c r="MEM314" s="206" t="s">
        <v>294</v>
      </c>
      <c r="MEN314" s="206" t="s">
        <v>294</v>
      </c>
      <c r="MEO314" s="206" t="s">
        <v>294</v>
      </c>
      <c r="MEP314" s="206" t="s">
        <v>294</v>
      </c>
      <c r="MEQ314" s="206" t="s">
        <v>294</v>
      </c>
      <c r="MER314" s="206" t="s">
        <v>294</v>
      </c>
      <c r="MES314" s="206" t="s">
        <v>294</v>
      </c>
      <c r="MET314" s="206" t="s">
        <v>294</v>
      </c>
      <c r="MEU314" s="206" t="s">
        <v>294</v>
      </c>
      <c r="MEV314" s="206" t="s">
        <v>294</v>
      </c>
      <c r="MEW314" s="206" t="s">
        <v>294</v>
      </c>
      <c r="MEX314" s="206" t="s">
        <v>294</v>
      </c>
      <c r="MEY314" s="206" t="s">
        <v>294</v>
      </c>
      <c r="MEZ314" s="206" t="s">
        <v>294</v>
      </c>
      <c r="MFA314" s="206" t="s">
        <v>294</v>
      </c>
      <c r="MFB314" s="206" t="s">
        <v>294</v>
      </c>
      <c r="MFC314" s="206" t="s">
        <v>294</v>
      </c>
      <c r="MFD314" s="206" t="s">
        <v>294</v>
      </c>
      <c r="MFE314" s="206" t="s">
        <v>294</v>
      </c>
      <c r="MFF314" s="206" t="s">
        <v>294</v>
      </c>
      <c r="MFG314" s="206" t="s">
        <v>294</v>
      </c>
      <c r="MFH314" s="206" t="s">
        <v>294</v>
      </c>
      <c r="MFI314" s="206" t="s">
        <v>294</v>
      </c>
      <c r="MFJ314" s="206" t="s">
        <v>294</v>
      </c>
      <c r="MFK314" s="206" t="s">
        <v>294</v>
      </c>
      <c r="MFL314" s="206" t="s">
        <v>294</v>
      </c>
      <c r="MFM314" s="206" t="s">
        <v>294</v>
      </c>
      <c r="MFN314" s="206" t="s">
        <v>294</v>
      </c>
      <c r="MFO314" s="206" t="s">
        <v>294</v>
      </c>
      <c r="MFP314" s="206" t="s">
        <v>294</v>
      </c>
      <c r="MFQ314" s="206" t="s">
        <v>294</v>
      </c>
      <c r="MFR314" s="206" t="s">
        <v>294</v>
      </c>
      <c r="MFS314" s="206" t="s">
        <v>294</v>
      </c>
      <c r="MFT314" s="206" t="s">
        <v>294</v>
      </c>
      <c r="MFU314" s="206" t="s">
        <v>294</v>
      </c>
      <c r="MFV314" s="206" t="s">
        <v>294</v>
      </c>
      <c r="MFW314" s="206" t="s">
        <v>294</v>
      </c>
      <c r="MFX314" s="206" t="s">
        <v>294</v>
      </c>
      <c r="MFY314" s="206" t="s">
        <v>294</v>
      </c>
      <c r="MFZ314" s="206" t="s">
        <v>294</v>
      </c>
      <c r="MGA314" s="206" t="s">
        <v>294</v>
      </c>
      <c r="MGB314" s="206" t="s">
        <v>294</v>
      </c>
      <c r="MGC314" s="206" t="s">
        <v>294</v>
      </c>
      <c r="MGD314" s="206" t="s">
        <v>294</v>
      </c>
      <c r="MGE314" s="206" t="s">
        <v>294</v>
      </c>
      <c r="MGF314" s="206" t="s">
        <v>294</v>
      </c>
      <c r="MGG314" s="206" t="s">
        <v>294</v>
      </c>
      <c r="MGH314" s="206" t="s">
        <v>294</v>
      </c>
      <c r="MGI314" s="206" t="s">
        <v>294</v>
      </c>
      <c r="MGJ314" s="206" t="s">
        <v>294</v>
      </c>
      <c r="MGK314" s="206" t="s">
        <v>294</v>
      </c>
      <c r="MGL314" s="206" t="s">
        <v>294</v>
      </c>
      <c r="MGM314" s="206" t="s">
        <v>294</v>
      </c>
      <c r="MGN314" s="206" t="s">
        <v>294</v>
      </c>
      <c r="MGO314" s="206" t="s">
        <v>294</v>
      </c>
      <c r="MGP314" s="206" t="s">
        <v>294</v>
      </c>
      <c r="MGQ314" s="206" t="s">
        <v>294</v>
      </c>
      <c r="MGR314" s="206" t="s">
        <v>294</v>
      </c>
      <c r="MGS314" s="206" t="s">
        <v>294</v>
      </c>
      <c r="MGT314" s="206" t="s">
        <v>294</v>
      </c>
      <c r="MGU314" s="206" t="s">
        <v>294</v>
      </c>
      <c r="MGV314" s="206" t="s">
        <v>294</v>
      </c>
      <c r="MGW314" s="206" t="s">
        <v>294</v>
      </c>
      <c r="MGX314" s="206" t="s">
        <v>294</v>
      </c>
      <c r="MGY314" s="206" t="s">
        <v>294</v>
      </c>
      <c r="MGZ314" s="206" t="s">
        <v>294</v>
      </c>
      <c r="MHA314" s="206" t="s">
        <v>294</v>
      </c>
      <c r="MHB314" s="206" t="s">
        <v>294</v>
      </c>
      <c r="MHC314" s="206" t="s">
        <v>294</v>
      </c>
      <c r="MHD314" s="206" t="s">
        <v>294</v>
      </c>
      <c r="MHE314" s="206" t="s">
        <v>294</v>
      </c>
      <c r="MHF314" s="206" t="s">
        <v>294</v>
      </c>
      <c r="MHG314" s="206" t="s">
        <v>294</v>
      </c>
      <c r="MHH314" s="206" t="s">
        <v>294</v>
      </c>
      <c r="MHI314" s="206" t="s">
        <v>294</v>
      </c>
      <c r="MHJ314" s="206" t="s">
        <v>294</v>
      </c>
      <c r="MHK314" s="206" t="s">
        <v>294</v>
      </c>
      <c r="MHL314" s="206" t="s">
        <v>294</v>
      </c>
      <c r="MHM314" s="206" t="s">
        <v>294</v>
      </c>
      <c r="MHN314" s="206" t="s">
        <v>294</v>
      </c>
      <c r="MHO314" s="206" t="s">
        <v>294</v>
      </c>
      <c r="MHP314" s="206" t="s">
        <v>294</v>
      </c>
      <c r="MHQ314" s="206" t="s">
        <v>294</v>
      </c>
      <c r="MHR314" s="206" t="s">
        <v>294</v>
      </c>
      <c r="MHS314" s="206" t="s">
        <v>294</v>
      </c>
      <c r="MHT314" s="206" t="s">
        <v>294</v>
      </c>
      <c r="MHU314" s="206" t="s">
        <v>294</v>
      </c>
      <c r="MHV314" s="206" t="s">
        <v>294</v>
      </c>
      <c r="MHW314" s="206" t="s">
        <v>294</v>
      </c>
      <c r="MHX314" s="206" t="s">
        <v>294</v>
      </c>
      <c r="MHY314" s="206" t="s">
        <v>294</v>
      </c>
      <c r="MHZ314" s="206" t="s">
        <v>294</v>
      </c>
      <c r="MIA314" s="206" t="s">
        <v>294</v>
      </c>
      <c r="MIB314" s="206" t="s">
        <v>294</v>
      </c>
      <c r="MIC314" s="206" t="s">
        <v>294</v>
      </c>
      <c r="MID314" s="206" t="s">
        <v>294</v>
      </c>
      <c r="MIE314" s="206" t="s">
        <v>294</v>
      </c>
      <c r="MIF314" s="206" t="s">
        <v>294</v>
      </c>
      <c r="MIG314" s="206" t="s">
        <v>294</v>
      </c>
      <c r="MIH314" s="206" t="s">
        <v>294</v>
      </c>
      <c r="MII314" s="206" t="s">
        <v>294</v>
      </c>
      <c r="MIJ314" s="206" t="s">
        <v>294</v>
      </c>
      <c r="MIK314" s="206" t="s">
        <v>294</v>
      </c>
      <c r="MIL314" s="206" t="s">
        <v>294</v>
      </c>
      <c r="MIM314" s="206" t="s">
        <v>294</v>
      </c>
      <c r="MIN314" s="206" t="s">
        <v>294</v>
      </c>
      <c r="MIO314" s="206" t="s">
        <v>294</v>
      </c>
      <c r="MIP314" s="206" t="s">
        <v>294</v>
      </c>
      <c r="MIQ314" s="206" t="s">
        <v>294</v>
      </c>
      <c r="MIR314" s="206" t="s">
        <v>294</v>
      </c>
      <c r="MIS314" s="206" t="s">
        <v>294</v>
      </c>
      <c r="MIT314" s="206" t="s">
        <v>294</v>
      </c>
      <c r="MIU314" s="206" t="s">
        <v>294</v>
      </c>
      <c r="MIV314" s="206" t="s">
        <v>294</v>
      </c>
      <c r="MIW314" s="206" t="s">
        <v>294</v>
      </c>
      <c r="MIX314" s="206" t="s">
        <v>294</v>
      </c>
      <c r="MIY314" s="206" t="s">
        <v>294</v>
      </c>
      <c r="MIZ314" s="206" t="s">
        <v>294</v>
      </c>
      <c r="MJA314" s="206" t="s">
        <v>294</v>
      </c>
      <c r="MJB314" s="206" t="s">
        <v>294</v>
      </c>
      <c r="MJC314" s="206" t="s">
        <v>294</v>
      </c>
      <c r="MJD314" s="206" t="s">
        <v>294</v>
      </c>
      <c r="MJE314" s="206" t="s">
        <v>294</v>
      </c>
      <c r="MJF314" s="206" t="s">
        <v>294</v>
      </c>
      <c r="MJG314" s="206" t="s">
        <v>294</v>
      </c>
      <c r="MJH314" s="206" t="s">
        <v>294</v>
      </c>
      <c r="MJI314" s="206" t="s">
        <v>294</v>
      </c>
      <c r="MJJ314" s="206" t="s">
        <v>294</v>
      </c>
      <c r="MJK314" s="206" t="s">
        <v>294</v>
      </c>
      <c r="MJL314" s="206" t="s">
        <v>294</v>
      </c>
      <c r="MJM314" s="206" t="s">
        <v>294</v>
      </c>
      <c r="MJN314" s="206" t="s">
        <v>294</v>
      </c>
      <c r="MJO314" s="206" t="s">
        <v>294</v>
      </c>
      <c r="MJP314" s="206" t="s">
        <v>294</v>
      </c>
      <c r="MJQ314" s="206" t="s">
        <v>294</v>
      </c>
      <c r="MJR314" s="206" t="s">
        <v>294</v>
      </c>
      <c r="MJS314" s="206" t="s">
        <v>294</v>
      </c>
      <c r="MJT314" s="206" t="s">
        <v>294</v>
      </c>
      <c r="MJU314" s="206" t="s">
        <v>294</v>
      </c>
      <c r="MJV314" s="206" t="s">
        <v>294</v>
      </c>
      <c r="MJW314" s="206" t="s">
        <v>294</v>
      </c>
      <c r="MJX314" s="206" t="s">
        <v>294</v>
      </c>
      <c r="MJY314" s="206" t="s">
        <v>294</v>
      </c>
      <c r="MJZ314" s="206" t="s">
        <v>294</v>
      </c>
      <c r="MKA314" s="206" t="s">
        <v>294</v>
      </c>
      <c r="MKB314" s="206" t="s">
        <v>294</v>
      </c>
      <c r="MKC314" s="206" t="s">
        <v>294</v>
      </c>
      <c r="MKD314" s="206" t="s">
        <v>294</v>
      </c>
      <c r="MKE314" s="206" t="s">
        <v>294</v>
      </c>
      <c r="MKF314" s="206" t="s">
        <v>294</v>
      </c>
      <c r="MKG314" s="206" t="s">
        <v>294</v>
      </c>
      <c r="MKH314" s="206" t="s">
        <v>294</v>
      </c>
      <c r="MKI314" s="206" t="s">
        <v>294</v>
      </c>
      <c r="MKJ314" s="206" t="s">
        <v>294</v>
      </c>
      <c r="MKK314" s="206" t="s">
        <v>294</v>
      </c>
      <c r="MKL314" s="206" t="s">
        <v>294</v>
      </c>
      <c r="MKM314" s="206" t="s">
        <v>294</v>
      </c>
      <c r="MKN314" s="206" t="s">
        <v>294</v>
      </c>
      <c r="MKO314" s="206" t="s">
        <v>294</v>
      </c>
      <c r="MKP314" s="206" t="s">
        <v>294</v>
      </c>
      <c r="MKQ314" s="206" t="s">
        <v>294</v>
      </c>
      <c r="MKR314" s="206" t="s">
        <v>294</v>
      </c>
      <c r="MKS314" s="206" t="s">
        <v>294</v>
      </c>
      <c r="MKT314" s="206" t="s">
        <v>294</v>
      </c>
      <c r="MKU314" s="206" t="s">
        <v>294</v>
      </c>
      <c r="MKV314" s="206" t="s">
        <v>294</v>
      </c>
      <c r="MKW314" s="206" t="s">
        <v>294</v>
      </c>
      <c r="MKX314" s="206" t="s">
        <v>294</v>
      </c>
      <c r="MKY314" s="206" t="s">
        <v>294</v>
      </c>
      <c r="MKZ314" s="206" t="s">
        <v>294</v>
      </c>
      <c r="MLA314" s="206" t="s">
        <v>294</v>
      </c>
      <c r="MLB314" s="206" t="s">
        <v>294</v>
      </c>
      <c r="MLC314" s="206" t="s">
        <v>294</v>
      </c>
      <c r="MLD314" s="206" t="s">
        <v>294</v>
      </c>
      <c r="MLE314" s="206" t="s">
        <v>294</v>
      </c>
      <c r="MLF314" s="206" t="s">
        <v>294</v>
      </c>
      <c r="MLG314" s="206" t="s">
        <v>294</v>
      </c>
      <c r="MLH314" s="206" t="s">
        <v>294</v>
      </c>
      <c r="MLI314" s="206" t="s">
        <v>294</v>
      </c>
      <c r="MLJ314" s="206" t="s">
        <v>294</v>
      </c>
      <c r="MLK314" s="206" t="s">
        <v>294</v>
      </c>
      <c r="MLL314" s="206" t="s">
        <v>294</v>
      </c>
      <c r="MLM314" s="206" t="s">
        <v>294</v>
      </c>
      <c r="MLN314" s="206" t="s">
        <v>294</v>
      </c>
      <c r="MLO314" s="206" t="s">
        <v>294</v>
      </c>
      <c r="MLP314" s="206" t="s">
        <v>294</v>
      </c>
      <c r="MLQ314" s="206" t="s">
        <v>294</v>
      </c>
      <c r="MLR314" s="206" t="s">
        <v>294</v>
      </c>
      <c r="MLS314" s="206" t="s">
        <v>294</v>
      </c>
      <c r="MLT314" s="206" t="s">
        <v>294</v>
      </c>
      <c r="MLU314" s="206" t="s">
        <v>294</v>
      </c>
      <c r="MLV314" s="206" t="s">
        <v>294</v>
      </c>
      <c r="MLW314" s="206" t="s">
        <v>294</v>
      </c>
      <c r="MLX314" s="206" t="s">
        <v>294</v>
      </c>
      <c r="MLY314" s="206" t="s">
        <v>294</v>
      </c>
      <c r="MLZ314" s="206" t="s">
        <v>294</v>
      </c>
      <c r="MMA314" s="206" t="s">
        <v>294</v>
      </c>
      <c r="MMB314" s="206" t="s">
        <v>294</v>
      </c>
      <c r="MMC314" s="206" t="s">
        <v>294</v>
      </c>
      <c r="MMD314" s="206" t="s">
        <v>294</v>
      </c>
      <c r="MME314" s="206" t="s">
        <v>294</v>
      </c>
      <c r="MMF314" s="206" t="s">
        <v>294</v>
      </c>
      <c r="MMG314" s="206" t="s">
        <v>294</v>
      </c>
      <c r="MMH314" s="206" t="s">
        <v>294</v>
      </c>
      <c r="MMI314" s="206" t="s">
        <v>294</v>
      </c>
      <c r="MMJ314" s="206" t="s">
        <v>294</v>
      </c>
      <c r="MMK314" s="206" t="s">
        <v>294</v>
      </c>
      <c r="MML314" s="206" t="s">
        <v>294</v>
      </c>
      <c r="MMM314" s="206" t="s">
        <v>294</v>
      </c>
      <c r="MMN314" s="206" t="s">
        <v>294</v>
      </c>
      <c r="MMO314" s="206" t="s">
        <v>294</v>
      </c>
      <c r="MMP314" s="206" t="s">
        <v>294</v>
      </c>
      <c r="MMQ314" s="206" t="s">
        <v>294</v>
      </c>
      <c r="MMR314" s="206" t="s">
        <v>294</v>
      </c>
      <c r="MMS314" s="206" t="s">
        <v>294</v>
      </c>
      <c r="MMT314" s="206" t="s">
        <v>294</v>
      </c>
      <c r="MMU314" s="206" t="s">
        <v>294</v>
      </c>
      <c r="MMV314" s="206" t="s">
        <v>294</v>
      </c>
      <c r="MMW314" s="206" t="s">
        <v>294</v>
      </c>
      <c r="MMX314" s="206" t="s">
        <v>294</v>
      </c>
      <c r="MMY314" s="206" t="s">
        <v>294</v>
      </c>
      <c r="MMZ314" s="206" t="s">
        <v>294</v>
      </c>
      <c r="MNA314" s="206" t="s">
        <v>294</v>
      </c>
      <c r="MNB314" s="206" t="s">
        <v>294</v>
      </c>
      <c r="MNC314" s="206" t="s">
        <v>294</v>
      </c>
      <c r="MND314" s="206" t="s">
        <v>294</v>
      </c>
      <c r="MNE314" s="206" t="s">
        <v>294</v>
      </c>
      <c r="MNF314" s="206" t="s">
        <v>294</v>
      </c>
      <c r="MNG314" s="206" t="s">
        <v>294</v>
      </c>
      <c r="MNH314" s="206" t="s">
        <v>294</v>
      </c>
      <c r="MNI314" s="206" t="s">
        <v>294</v>
      </c>
      <c r="MNJ314" s="206" t="s">
        <v>294</v>
      </c>
      <c r="MNK314" s="206" t="s">
        <v>294</v>
      </c>
      <c r="MNL314" s="206" t="s">
        <v>294</v>
      </c>
      <c r="MNM314" s="206" t="s">
        <v>294</v>
      </c>
      <c r="MNN314" s="206" t="s">
        <v>294</v>
      </c>
      <c r="MNO314" s="206" t="s">
        <v>294</v>
      </c>
      <c r="MNP314" s="206" t="s">
        <v>294</v>
      </c>
      <c r="MNQ314" s="206" t="s">
        <v>294</v>
      </c>
      <c r="MNR314" s="206" t="s">
        <v>294</v>
      </c>
      <c r="MNS314" s="206" t="s">
        <v>294</v>
      </c>
      <c r="MNT314" s="206" t="s">
        <v>294</v>
      </c>
      <c r="MNU314" s="206" t="s">
        <v>294</v>
      </c>
      <c r="MNV314" s="206" t="s">
        <v>294</v>
      </c>
      <c r="MNW314" s="206" t="s">
        <v>294</v>
      </c>
      <c r="MNX314" s="206" t="s">
        <v>294</v>
      </c>
      <c r="MNY314" s="206" t="s">
        <v>294</v>
      </c>
      <c r="MNZ314" s="206" t="s">
        <v>294</v>
      </c>
      <c r="MOA314" s="206" t="s">
        <v>294</v>
      </c>
      <c r="MOB314" s="206" t="s">
        <v>294</v>
      </c>
      <c r="MOC314" s="206" t="s">
        <v>294</v>
      </c>
      <c r="MOD314" s="206" t="s">
        <v>294</v>
      </c>
      <c r="MOE314" s="206" t="s">
        <v>294</v>
      </c>
      <c r="MOF314" s="206" t="s">
        <v>294</v>
      </c>
      <c r="MOG314" s="206" t="s">
        <v>294</v>
      </c>
      <c r="MOH314" s="206" t="s">
        <v>294</v>
      </c>
      <c r="MOI314" s="206" t="s">
        <v>294</v>
      </c>
      <c r="MOJ314" s="206" t="s">
        <v>294</v>
      </c>
      <c r="MOK314" s="206" t="s">
        <v>294</v>
      </c>
      <c r="MOL314" s="206" t="s">
        <v>294</v>
      </c>
      <c r="MOM314" s="206" t="s">
        <v>294</v>
      </c>
      <c r="MON314" s="206" t="s">
        <v>294</v>
      </c>
      <c r="MOO314" s="206" t="s">
        <v>294</v>
      </c>
      <c r="MOP314" s="206" t="s">
        <v>294</v>
      </c>
      <c r="MOQ314" s="206" t="s">
        <v>294</v>
      </c>
      <c r="MOR314" s="206" t="s">
        <v>294</v>
      </c>
      <c r="MOS314" s="206" t="s">
        <v>294</v>
      </c>
      <c r="MOT314" s="206" t="s">
        <v>294</v>
      </c>
      <c r="MOU314" s="206" t="s">
        <v>294</v>
      </c>
      <c r="MOV314" s="206" t="s">
        <v>294</v>
      </c>
      <c r="MOW314" s="206" t="s">
        <v>294</v>
      </c>
      <c r="MOX314" s="206" t="s">
        <v>294</v>
      </c>
      <c r="MOY314" s="206" t="s">
        <v>294</v>
      </c>
      <c r="MOZ314" s="206" t="s">
        <v>294</v>
      </c>
      <c r="MPA314" s="206" t="s">
        <v>294</v>
      </c>
      <c r="MPB314" s="206" t="s">
        <v>294</v>
      </c>
      <c r="MPC314" s="206" t="s">
        <v>294</v>
      </c>
      <c r="MPD314" s="206" t="s">
        <v>294</v>
      </c>
      <c r="MPE314" s="206" t="s">
        <v>294</v>
      </c>
      <c r="MPF314" s="206" t="s">
        <v>294</v>
      </c>
      <c r="MPG314" s="206" t="s">
        <v>294</v>
      </c>
      <c r="MPH314" s="206" t="s">
        <v>294</v>
      </c>
      <c r="MPI314" s="206" t="s">
        <v>294</v>
      </c>
      <c r="MPJ314" s="206" t="s">
        <v>294</v>
      </c>
      <c r="MPK314" s="206" t="s">
        <v>294</v>
      </c>
      <c r="MPL314" s="206" t="s">
        <v>294</v>
      </c>
      <c r="MPM314" s="206" t="s">
        <v>294</v>
      </c>
      <c r="MPN314" s="206" t="s">
        <v>294</v>
      </c>
      <c r="MPO314" s="206" t="s">
        <v>294</v>
      </c>
      <c r="MPP314" s="206" t="s">
        <v>294</v>
      </c>
      <c r="MPQ314" s="206" t="s">
        <v>294</v>
      </c>
      <c r="MPR314" s="206" t="s">
        <v>294</v>
      </c>
      <c r="MPS314" s="206" t="s">
        <v>294</v>
      </c>
      <c r="MPT314" s="206" t="s">
        <v>294</v>
      </c>
      <c r="MPU314" s="206" t="s">
        <v>294</v>
      </c>
      <c r="MPV314" s="206" t="s">
        <v>294</v>
      </c>
      <c r="MPW314" s="206" t="s">
        <v>294</v>
      </c>
      <c r="MPX314" s="206" t="s">
        <v>294</v>
      </c>
      <c r="MPY314" s="206" t="s">
        <v>294</v>
      </c>
      <c r="MPZ314" s="206" t="s">
        <v>294</v>
      </c>
      <c r="MQA314" s="206" t="s">
        <v>294</v>
      </c>
      <c r="MQB314" s="206" t="s">
        <v>294</v>
      </c>
      <c r="MQC314" s="206" t="s">
        <v>294</v>
      </c>
      <c r="MQD314" s="206" t="s">
        <v>294</v>
      </c>
      <c r="MQE314" s="206" t="s">
        <v>294</v>
      </c>
      <c r="MQF314" s="206" t="s">
        <v>294</v>
      </c>
      <c r="MQG314" s="206" t="s">
        <v>294</v>
      </c>
      <c r="MQH314" s="206" t="s">
        <v>294</v>
      </c>
      <c r="MQI314" s="206" t="s">
        <v>294</v>
      </c>
      <c r="MQJ314" s="206" t="s">
        <v>294</v>
      </c>
      <c r="MQK314" s="206" t="s">
        <v>294</v>
      </c>
      <c r="MQL314" s="206" t="s">
        <v>294</v>
      </c>
      <c r="MQM314" s="206" t="s">
        <v>294</v>
      </c>
      <c r="MQN314" s="206" t="s">
        <v>294</v>
      </c>
      <c r="MQO314" s="206" t="s">
        <v>294</v>
      </c>
      <c r="MQP314" s="206" t="s">
        <v>294</v>
      </c>
      <c r="MQQ314" s="206" t="s">
        <v>294</v>
      </c>
      <c r="MQR314" s="206" t="s">
        <v>294</v>
      </c>
      <c r="MQS314" s="206" t="s">
        <v>294</v>
      </c>
      <c r="MQT314" s="206" t="s">
        <v>294</v>
      </c>
      <c r="MQU314" s="206" t="s">
        <v>294</v>
      </c>
      <c r="MQV314" s="206" t="s">
        <v>294</v>
      </c>
      <c r="MQW314" s="206" t="s">
        <v>294</v>
      </c>
      <c r="MQX314" s="206" t="s">
        <v>294</v>
      </c>
      <c r="MQY314" s="206" t="s">
        <v>294</v>
      </c>
      <c r="MQZ314" s="206" t="s">
        <v>294</v>
      </c>
      <c r="MRA314" s="206" t="s">
        <v>294</v>
      </c>
      <c r="MRB314" s="206" t="s">
        <v>294</v>
      </c>
      <c r="MRC314" s="206" t="s">
        <v>294</v>
      </c>
      <c r="MRD314" s="206" t="s">
        <v>294</v>
      </c>
      <c r="MRE314" s="206" t="s">
        <v>294</v>
      </c>
      <c r="MRF314" s="206" t="s">
        <v>294</v>
      </c>
      <c r="MRG314" s="206" t="s">
        <v>294</v>
      </c>
      <c r="MRH314" s="206" t="s">
        <v>294</v>
      </c>
      <c r="MRI314" s="206" t="s">
        <v>294</v>
      </c>
      <c r="MRJ314" s="206" t="s">
        <v>294</v>
      </c>
      <c r="MRK314" s="206" t="s">
        <v>294</v>
      </c>
      <c r="MRL314" s="206" t="s">
        <v>294</v>
      </c>
      <c r="MRM314" s="206" t="s">
        <v>294</v>
      </c>
      <c r="MRN314" s="206" t="s">
        <v>294</v>
      </c>
      <c r="MRO314" s="206" t="s">
        <v>294</v>
      </c>
      <c r="MRP314" s="206" t="s">
        <v>294</v>
      </c>
      <c r="MRQ314" s="206" t="s">
        <v>294</v>
      </c>
      <c r="MRR314" s="206" t="s">
        <v>294</v>
      </c>
      <c r="MRS314" s="206" t="s">
        <v>294</v>
      </c>
      <c r="MRT314" s="206" t="s">
        <v>294</v>
      </c>
      <c r="MRU314" s="206" t="s">
        <v>294</v>
      </c>
      <c r="MRV314" s="206" t="s">
        <v>294</v>
      </c>
      <c r="MRW314" s="206" t="s">
        <v>294</v>
      </c>
      <c r="MRX314" s="206" t="s">
        <v>294</v>
      </c>
      <c r="MRY314" s="206" t="s">
        <v>294</v>
      </c>
      <c r="MRZ314" s="206" t="s">
        <v>294</v>
      </c>
      <c r="MSA314" s="206" t="s">
        <v>294</v>
      </c>
      <c r="MSB314" s="206" t="s">
        <v>294</v>
      </c>
      <c r="MSC314" s="206" t="s">
        <v>294</v>
      </c>
      <c r="MSD314" s="206" t="s">
        <v>294</v>
      </c>
      <c r="MSE314" s="206" t="s">
        <v>294</v>
      </c>
      <c r="MSF314" s="206" t="s">
        <v>294</v>
      </c>
      <c r="MSG314" s="206" t="s">
        <v>294</v>
      </c>
      <c r="MSH314" s="206" t="s">
        <v>294</v>
      </c>
      <c r="MSI314" s="206" t="s">
        <v>294</v>
      </c>
      <c r="MSJ314" s="206" t="s">
        <v>294</v>
      </c>
      <c r="MSK314" s="206" t="s">
        <v>294</v>
      </c>
      <c r="MSL314" s="206" t="s">
        <v>294</v>
      </c>
      <c r="MSM314" s="206" t="s">
        <v>294</v>
      </c>
      <c r="MSN314" s="206" t="s">
        <v>294</v>
      </c>
      <c r="MSO314" s="206" t="s">
        <v>294</v>
      </c>
      <c r="MSP314" s="206" t="s">
        <v>294</v>
      </c>
      <c r="MSQ314" s="206" t="s">
        <v>294</v>
      </c>
      <c r="MSR314" s="206" t="s">
        <v>294</v>
      </c>
      <c r="MSS314" s="206" t="s">
        <v>294</v>
      </c>
      <c r="MST314" s="206" t="s">
        <v>294</v>
      </c>
      <c r="MSU314" s="206" t="s">
        <v>294</v>
      </c>
      <c r="MSV314" s="206" t="s">
        <v>294</v>
      </c>
      <c r="MSW314" s="206" t="s">
        <v>294</v>
      </c>
      <c r="MSX314" s="206" t="s">
        <v>294</v>
      </c>
      <c r="MSY314" s="206" t="s">
        <v>294</v>
      </c>
      <c r="MSZ314" s="206" t="s">
        <v>294</v>
      </c>
      <c r="MTA314" s="206" t="s">
        <v>294</v>
      </c>
      <c r="MTB314" s="206" t="s">
        <v>294</v>
      </c>
      <c r="MTC314" s="206" t="s">
        <v>294</v>
      </c>
      <c r="MTD314" s="206" t="s">
        <v>294</v>
      </c>
      <c r="MTE314" s="206" t="s">
        <v>294</v>
      </c>
      <c r="MTF314" s="206" t="s">
        <v>294</v>
      </c>
      <c r="MTG314" s="206" t="s">
        <v>294</v>
      </c>
      <c r="MTH314" s="206" t="s">
        <v>294</v>
      </c>
      <c r="MTI314" s="206" t="s">
        <v>294</v>
      </c>
      <c r="MTJ314" s="206" t="s">
        <v>294</v>
      </c>
      <c r="MTK314" s="206" t="s">
        <v>294</v>
      </c>
      <c r="MTL314" s="206" t="s">
        <v>294</v>
      </c>
      <c r="MTM314" s="206" t="s">
        <v>294</v>
      </c>
      <c r="MTN314" s="206" t="s">
        <v>294</v>
      </c>
      <c r="MTO314" s="206" t="s">
        <v>294</v>
      </c>
      <c r="MTP314" s="206" t="s">
        <v>294</v>
      </c>
      <c r="MTQ314" s="206" t="s">
        <v>294</v>
      </c>
      <c r="MTR314" s="206" t="s">
        <v>294</v>
      </c>
      <c r="MTS314" s="206" t="s">
        <v>294</v>
      </c>
      <c r="MTT314" s="206" t="s">
        <v>294</v>
      </c>
      <c r="MTU314" s="206" t="s">
        <v>294</v>
      </c>
      <c r="MTV314" s="206" t="s">
        <v>294</v>
      </c>
      <c r="MTW314" s="206" t="s">
        <v>294</v>
      </c>
      <c r="MTX314" s="206" t="s">
        <v>294</v>
      </c>
      <c r="MTY314" s="206" t="s">
        <v>294</v>
      </c>
      <c r="MTZ314" s="206" t="s">
        <v>294</v>
      </c>
      <c r="MUA314" s="206" t="s">
        <v>294</v>
      </c>
      <c r="MUB314" s="206" t="s">
        <v>294</v>
      </c>
      <c r="MUC314" s="206" t="s">
        <v>294</v>
      </c>
      <c r="MUD314" s="206" t="s">
        <v>294</v>
      </c>
      <c r="MUE314" s="206" t="s">
        <v>294</v>
      </c>
      <c r="MUF314" s="206" t="s">
        <v>294</v>
      </c>
      <c r="MUG314" s="206" t="s">
        <v>294</v>
      </c>
      <c r="MUH314" s="206" t="s">
        <v>294</v>
      </c>
      <c r="MUI314" s="206" t="s">
        <v>294</v>
      </c>
      <c r="MUJ314" s="206" t="s">
        <v>294</v>
      </c>
      <c r="MUK314" s="206" t="s">
        <v>294</v>
      </c>
      <c r="MUL314" s="206" t="s">
        <v>294</v>
      </c>
      <c r="MUM314" s="206" t="s">
        <v>294</v>
      </c>
      <c r="MUN314" s="206" t="s">
        <v>294</v>
      </c>
      <c r="MUO314" s="206" t="s">
        <v>294</v>
      </c>
      <c r="MUP314" s="206" t="s">
        <v>294</v>
      </c>
      <c r="MUQ314" s="206" t="s">
        <v>294</v>
      </c>
      <c r="MUR314" s="206" t="s">
        <v>294</v>
      </c>
      <c r="MUS314" s="206" t="s">
        <v>294</v>
      </c>
      <c r="MUT314" s="206" t="s">
        <v>294</v>
      </c>
      <c r="MUU314" s="206" t="s">
        <v>294</v>
      </c>
      <c r="MUV314" s="206" t="s">
        <v>294</v>
      </c>
      <c r="MUW314" s="206" t="s">
        <v>294</v>
      </c>
      <c r="MUX314" s="206" t="s">
        <v>294</v>
      </c>
      <c r="MUY314" s="206" t="s">
        <v>294</v>
      </c>
      <c r="MUZ314" s="206" t="s">
        <v>294</v>
      </c>
      <c r="MVA314" s="206" t="s">
        <v>294</v>
      </c>
      <c r="MVB314" s="206" t="s">
        <v>294</v>
      </c>
      <c r="MVC314" s="206" t="s">
        <v>294</v>
      </c>
      <c r="MVD314" s="206" t="s">
        <v>294</v>
      </c>
      <c r="MVE314" s="206" t="s">
        <v>294</v>
      </c>
      <c r="MVF314" s="206" t="s">
        <v>294</v>
      </c>
      <c r="MVG314" s="206" t="s">
        <v>294</v>
      </c>
      <c r="MVH314" s="206" t="s">
        <v>294</v>
      </c>
      <c r="MVI314" s="206" t="s">
        <v>294</v>
      </c>
      <c r="MVJ314" s="206" t="s">
        <v>294</v>
      </c>
      <c r="MVK314" s="206" t="s">
        <v>294</v>
      </c>
      <c r="MVL314" s="206" t="s">
        <v>294</v>
      </c>
      <c r="MVM314" s="206" t="s">
        <v>294</v>
      </c>
      <c r="MVN314" s="206" t="s">
        <v>294</v>
      </c>
      <c r="MVO314" s="206" t="s">
        <v>294</v>
      </c>
      <c r="MVP314" s="206" t="s">
        <v>294</v>
      </c>
      <c r="MVQ314" s="206" t="s">
        <v>294</v>
      </c>
      <c r="MVR314" s="206" t="s">
        <v>294</v>
      </c>
      <c r="MVS314" s="206" t="s">
        <v>294</v>
      </c>
      <c r="MVT314" s="206" t="s">
        <v>294</v>
      </c>
      <c r="MVU314" s="206" t="s">
        <v>294</v>
      </c>
      <c r="MVV314" s="206" t="s">
        <v>294</v>
      </c>
      <c r="MVW314" s="206" t="s">
        <v>294</v>
      </c>
      <c r="MVX314" s="206" t="s">
        <v>294</v>
      </c>
      <c r="MVY314" s="206" t="s">
        <v>294</v>
      </c>
      <c r="MVZ314" s="206" t="s">
        <v>294</v>
      </c>
      <c r="MWA314" s="206" t="s">
        <v>294</v>
      </c>
      <c r="MWB314" s="206" t="s">
        <v>294</v>
      </c>
      <c r="MWC314" s="206" t="s">
        <v>294</v>
      </c>
      <c r="MWD314" s="206" t="s">
        <v>294</v>
      </c>
      <c r="MWE314" s="206" t="s">
        <v>294</v>
      </c>
      <c r="MWF314" s="206" t="s">
        <v>294</v>
      </c>
      <c r="MWG314" s="206" t="s">
        <v>294</v>
      </c>
      <c r="MWH314" s="206" t="s">
        <v>294</v>
      </c>
      <c r="MWI314" s="206" t="s">
        <v>294</v>
      </c>
      <c r="MWJ314" s="206" t="s">
        <v>294</v>
      </c>
      <c r="MWK314" s="206" t="s">
        <v>294</v>
      </c>
      <c r="MWL314" s="206" t="s">
        <v>294</v>
      </c>
      <c r="MWM314" s="206" t="s">
        <v>294</v>
      </c>
      <c r="MWN314" s="206" t="s">
        <v>294</v>
      </c>
      <c r="MWO314" s="206" t="s">
        <v>294</v>
      </c>
      <c r="MWP314" s="206" t="s">
        <v>294</v>
      </c>
      <c r="MWQ314" s="206" t="s">
        <v>294</v>
      </c>
      <c r="MWR314" s="206" t="s">
        <v>294</v>
      </c>
      <c r="MWS314" s="206" t="s">
        <v>294</v>
      </c>
      <c r="MWT314" s="206" t="s">
        <v>294</v>
      </c>
      <c r="MWU314" s="206" t="s">
        <v>294</v>
      </c>
      <c r="MWV314" s="206" t="s">
        <v>294</v>
      </c>
      <c r="MWW314" s="206" t="s">
        <v>294</v>
      </c>
      <c r="MWX314" s="206" t="s">
        <v>294</v>
      </c>
      <c r="MWY314" s="206" t="s">
        <v>294</v>
      </c>
      <c r="MWZ314" s="206" t="s">
        <v>294</v>
      </c>
      <c r="MXA314" s="206" t="s">
        <v>294</v>
      </c>
      <c r="MXB314" s="206" t="s">
        <v>294</v>
      </c>
      <c r="MXC314" s="206" t="s">
        <v>294</v>
      </c>
      <c r="MXD314" s="206" t="s">
        <v>294</v>
      </c>
      <c r="MXE314" s="206" t="s">
        <v>294</v>
      </c>
      <c r="MXF314" s="206" t="s">
        <v>294</v>
      </c>
      <c r="MXG314" s="206" t="s">
        <v>294</v>
      </c>
      <c r="MXH314" s="206" t="s">
        <v>294</v>
      </c>
      <c r="MXI314" s="206" t="s">
        <v>294</v>
      </c>
      <c r="MXJ314" s="206" t="s">
        <v>294</v>
      </c>
      <c r="MXK314" s="206" t="s">
        <v>294</v>
      </c>
      <c r="MXL314" s="206" t="s">
        <v>294</v>
      </c>
      <c r="MXM314" s="206" t="s">
        <v>294</v>
      </c>
      <c r="MXN314" s="206" t="s">
        <v>294</v>
      </c>
      <c r="MXO314" s="206" t="s">
        <v>294</v>
      </c>
      <c r="MXP314" s="206" t="s">
        <v>294</v>
      </c>
      <c r="MXQ314" s="206" t="s">
        <v>294</v>
      </c>
      <c r="MXR314" s="206" t="s">
        <v>294</v>
      </c>
      <c r="MXS314" s="206" t="s">
        <v>294</v>
      </c>
      <c r="MXT314" s="206" t="s">
        <v>294</v>
      </c>
      <c r="MXU314" s="206" t="s">
        <v>294</v>
      </c>
      <c r="MXV314" s="206" t="s">
        <v>294</v>
      </c>
      <c r="MXW314" s="206" t="s">
        <v>294</v>
      </c>
      <c r="MXX314" s="206" t="s">
        <v>294</v>
      </c>
      <c r="MXY314" s="206" t="s">
        <v>294</v>
      </c>
      <c r="MXZ314" s="206" t="s">
        <v>294</v>
      </c>
      <c r="MYA314" s="206" t="s">
        <v>294</v>
      </c>
      <c r="MYB314" s="206" t="s">
        <v>294</v>
      </c>
      <c r="MYC314" s="206" t="s">
        <v>294</v>
      </c>
      <c r="MYD314" s="206" t="s">
        <v>294</v>
      </c>
      <c r="MYE314" s="206" t="s">
        <v>294</v>
      </c>
      <c r="MYF314" s="206" t="s">
        <v>294</v>
      </c>
      <c r="MYG314" s="206" t="s">
        <v>294</v>
      </c>
      <c r="MYH314" s="206" t="s">
        <v>294</v>
      </c>
      <c r="MYI314" s="206" t="s">
        <v>294</v>
      </c>
      <c r="MYJ314" s="206" t="s">
        <v>294</v>
      </c>
      <c r="MYK314" s="206" t="s">
        <v>294</v>
      </c>
      <c r="MYL314" s="206" t="s">
        <v>294</v>
      </c>
      <c r="MYM314" s="206" t="s">
        <v>294</v>
      </c>
      <c r="MYN314" s="206" t="s">
        <v>294</v>
      </c>
      <c r="MYO314" s="206" t="s">
        <v>294</v>
      </c>
      <c r="MYP314" s="206" t="s">
        <v>294</v>
      </c>
      <c r="MYQ314" s="206" t="s">
        <v>294</v>
      </c>
      <c r="MYR314" s="206" t="s">
        <v>294</v>
      </c>
      <c r="MYS314" s="206" t="s">
        <v>294</v>
      </c>
      <c r="MYT314" s="206" t="s">
        <v>294</v>
      </c>
      <c r="MYU314" s="206" t="s">
        <v>294</v>
      </c>
      <c r="MYV314" s="206" t="s">
        <v>294</v>
      </c>
      <c r="MYW314" s="206" t="s">
        <v>294</v>
      </c>
      <c r="MYX314" s="206" t="s">
        <v>294</v>
      </c>
      <c r="MYY314" s="206" t="s">
        <v>294</v>
      </c>
      <c r="MYZ314" s="206" t="s">
        <v>294</v>
      </c>
      <c r="MZA314" s="206" t="s">
        <v>294</v>
      </c>
      <c r="MZB314" s="206" t="s">
        <v>294</v>
      </c>
      <c r="MZC314" s="206" t="s">
        <v>294</v>
      </c>
      <c r="MZD314" s="206" t="s">
        <v>294</v>
      </c>
      <c r="MZE314" s="206" t="s">
        <v>294</v>
      </c>
      <c r="MZF314" s="206" t="s">
        <v>294</v>
      </c>
      <c r="MZG314" s="206" t="s">
        <v>294</v>
      </c>
      <c r="MZH314" s="206" t="s">
        <v>294</v>
      </c>
      <c r="MZI314" s="206" t="s">
        <v>294</v>
      </c>
      <c r="MZJ314" s="206" t="s">
        <v>294</v>
      </c>
      <c r="MZK314" s="206" t="s">
        <v>294</v>
      </c>
      <c r="MZL314" s="206" t="s">
        <v>294</v>
      </c>
      <c r="MZM314" s="206" t="s">
        <v>294</v>
      </c>
      <c r="MZN314" s="206" t="s">
        <v>294</v>
      </c>
      <c r="MZO314" s="206" t="s">
        <v>294</v>
      </c>
      <c r="MZP314" s="206" t="s">
        <v>294</v>
      </c>
      <c r="MZQ314" s="206" t="s">
        <v>294</v>
      </c>
      <c r="MZR314" s="206" t="s">
        <v>294</v>
      </c>
      <c r="MZS314" s="206" t="s">
        <v>294</v>
      </c>
      <c r="MZT314" s="206" t="s">
        <v>294</v>
      </c>
      <c r="MZU314" s="206" t="s">
        <v>294</v>
      </c>
      <c r="MZV314" s="206" t="s">
        <v>294</v>
      </c>
      <c r="MZW314" s="206" t="s">
        <v>294</v>
      </c>
      <c r="MZX314" s="206" t="s">
        <v>294</v>
      </c>
      <c r="MZY314" s="206" t="s">
        <v>294</v>
      </c>
      <c r="MZZ314" s="206" t="s">
        <v>294</v>
      </c>
      <c r="NAA314" s="206" t="s">
        <v>294</v>
      </c>
      <c r="NAB314" s="206" t="s">
        <v>294</v>
      </c>
      <c r="NAC314" s="206" t="s">
        <v>294</v>
      </c>
      <c r="NAD314" s="206" t="s">
        <v>294</v>
      </c>
      <c r="NAE314" s="206" t="s">
        <v>294</v>
      </c>
      <c r="NAF314" s="206" t="s">
        <v>294</v>
      </c>
      <c r="NAG314" s="206" t="s">
        <v>294</v>
      </c>
      <c r="NAH314" s="206" t="s">
        <v>294</v>
      </c>
      <c r="NAI314" s="206" t="s">
        <v>294</v>
      </c>
      <c r="NAJ314" s="206" t="s">
        <v>294</v>
      </c>
      <c r="NAK314" s="206" t="s">
        <v>294</v>
      </c>
      <c r="NAL314" s="206" t="s">
        <v>294</v>
      </c>
      <c r="NAM314" s="206" t="s">
        <v>294</v>
      </c>
      <c r="NAN314" s="206" t="s">
        <v>294</v>
      </c>
      <c r="NAO314" s="206" t="s">
        <v>294</v>
      </c>
      <c r="NAP314" s="206" t="s">
        <v>294</v>
      </c>
      <c r="NAQ314" s="206" t="s">
        <v>294</v>
      </c>
      <c r="NAR314" s="206" t="s">
        <v>294</v>
      </c>
      <c r="NAS314" s="206" t="s">
        <v>294</v>
      </c>
      <c r="NAT314" s="206" t="s">
        <v>294</v>
      </c>
      <c r="NAU314" s="206" t="s">
        <v>294</v>
      </c>
      <c r="NAV314" s="206" t="s">
        <v>294</v>
      </c>
      <c r="NAW314" s="206" t="s">
        <v>294</v>
      </c>
      <c r="NAX314" s="206" t="s">
        <v>294</v>
      </c>
      <c r="NAY314" s="206" t="s">
        <v>294</v>
      </c>
      <c r="NAZ314" s="206" t="s">
        <v>294</v>
      </c>
      <c r="NBA314" s="206" t="s">
        <v>294</v>
      </c>
      <c r="NBB314" s="206" t="s">
        <v>294</v>
      </c>
      <c r="NBC314" s="206" t="s">
        <v>294</v>
      </c>
      <c r="NBD314" s="206" t="s">
        <v>294</v>
      </c>
      <c r="NBE314" s="206" t="s">
        <v>294</v>
      </c>
      <c r="NBF314" s="206" t="s">
        <v>294</v>
      </c>
      <c r="NBG314" s="206" t="s">
        <v>294</v>
      </c>
      <c r="NBH314" s="206" t="s">
        <v>294</v>
      </c>
      <c r="NBI314" s="206" t="s">
        <v>294</v>
      </c>
      <c r="NBJ314" s="206" t="s">
        <v>294</v>
      </c>
      <c r="NBK314" s="206" t="s">
        <v>294</v>
      </c>
      <c r="NBL314" s="206" t="s">
        <v>294</v>
      </c>
      <c r="NBM314" s="206" t="s">
        <v>294</v>
      </c>
      <c r="NBN314" s="206" t="s">
        <v>294</v>
      </c>
      <c r="NBO314" s="206" t="s">
        <v>294</v>
      </c>
      <c r="NBP314" s="206" t="s">
        <v>294</v>
      </c>
      <c r="NBQ314" s="206" t="s">
        <v>294</v>
      </c>
      <c r="NBR314" s="206" t="s">
        <v>294</v>
      </c>
      <c r="NBS314" s="206" t="s">
        <v>294</v>
      </c>
      <c r="NBT314" s="206" t="s">
        <v>294</v>
      </c>
      <c r="NBU314" s="206" t="s">
        <v>294</v>
      </c>
      <c r="NBV314" s="206" t="s">
        <v>294</v>
      </c>
      <c r="NBW314" s="206" t="s">
        <v>294</v>
      </c>
      <c r="NBX314" s="206" t="s">
        <v>294</v>
      </c>
      <c r="NBY314" s="206" t="s">
        <v>294</v>
      </c>
      <c r="NBZ314" s="206" t="s">
        <v>294</v>
      </c>
      <c r="NCA314" s="206" t="s">
        <v>294</v>
      </c>
      <c r="NCB314" s="206" t="s">
        <v>294</v>
      </c>
      <c r="NCC314" s="206" t="s">
        <v>294</v>
      </c>
      <c r="NCD314" s="206" t="s">
        <v>294</v>
      </c>
      <c r="NCE314" s="206" t="s">
        <v>294</v>
      </c>
      <c r="NCF314" s="206" t="s">
        <v>294</v>
      </c>
      <c r="NCG314" s="206" t="s">
        <v>294</v>
      </c>
      <c r="NCH314" s="206" t="s">
        <v>294</v>
      </c>
      <c r="NCI314" s="206" t="s">
        <v>294</v>
      </c>
      <c r="NCJ314" s="206" t="s">
        <v>294</v>
      </c>
      <c r="NCK314" s="206" t="s">
        <v>294</v>
      </c>
      <c r="NCL314" s="206" t="s">
        <v>294</v>
      </c>
      <c r="NCM314" s="206" t="s">
        <v>294</v>
      </c>
      <c r="NCN314" s="206" t="s">
        <v>294</v>
      </c>
      <c r="NCO314" s="206" t="s">
        <v>294</v>
      </c>
      <c r="NCP314" s="206" t="s">
        <v>294</v>
      </c>
      <c r="NCQ314" s="206" t="s">
        <v>294</v>
      </c>
      <c r="NCR314" s="206" t="s">
        <v>294</v>
      </c>
      <c r="NCS314" s="206" t="s">
        <v>294</v>
      </c>
      <c r="NCT314" s="206" t="s">
        <v>294</v>
      </c>
      <c r="NCU314" s="206" t="s">
        <v>294</v>
      </c>
      <c r="NCV314" s="206" t="s">
        <v>294</v>
      </c>
      <c r="NCW314" s="206" t="s">
        <v>294</v>
      </c>
      <c r="NCX314" s="206" t="s">
        <v>294</v>
      </c>
      <c r="NCY314" s="206" t="s">
        <v>294</v>
      </c>
      <c r="NCZ314" s="206" t="s">
        <v>294</v>
      </c>
      <c r="NDA314" s="206" t="s">
        <v>294</v>
      </c>
      <c r="NDB314" s="206" t="s">
        <v>294</v>
      </c>
      <c r="NDC314" s="206" t="s">
        <v>294</v>
      </c>
      <c r="NDD314" s="206" t="s">
        <v>294</v>
      </c>
      <c r="NDE314" s="206" t="s">
        <v>294</v>
      </c>
      <c r="NDF314" s="206" t="s">
        <v>294</v>
      </c>
      <c r="NDG314" s="206" t="s">
        <v>294</v>
      </c>
      <c r="NDH314" s="206" t="s">
        <v>294</v>
      </c>
      <c r="NDI314" s="206" t="s">
        <v>294</v>
      </c>
      <c r="NDJ314" s="206" t="s">
        <v>294</v>
      </c>
      <c r="NDK314" s="206" t="s">
        <v>294</v>
      </c>
      <c r="NDL314" s="206" t="s">
        <v>294</v>
      </c>
      <c r="NDM314" s="206" t="s">
        <v>294</v>
      </c>
      <c r="NDN314" s="206" t="s">
        <v>294</v>
      </c>
      <c r="NDO314" s="206" t="s">
        <v>294</v>
      </c>
      <c r="NDP314" s="206" t="s">
        <v>294</v>
      </c>
      <c r="NDQ314" s="206" t="s">
        <v>294</v>
      </c>
      <c r="NDR314" s="206" t="s">
        <v>294</v>
      </c>
      <c r="NDS314" s="206" t="s">
        <v>294</v>
      </c>
      <c r="NDT314" s="206" t="s">
        <v>294</v>
      </c>
      <c r="NDU314" s="206" t="s">
        <v>294</v>
      </c>
      <c r="NDV314" s="206" t="s">
        <v>294</v>
      </c>
      <c r="NDW314" s="206" t="s">
        <v>294</v>
      </c>
      <c r="NDX314" s="206" t="s">
        <v>294</v>
      </c>
      <c r="NDY314" s="206" t="s">
        <v>294</v>
      </c>
      <c r="NDZ314" s="206" t="s">
        <v>294</v>
      </c>
      <c r="NEA314" s="206" t="s">
        <v>294</v>
      </c>
      <c r="NEB314" s="206" t="s">
        <v>294</v>
      </c>
      <c r="NEC314" s="206" t="s">
        <v>294</v>
      </c>
      <c r="NED314" s="206" t="s">
        <v>294</v>
      </c>
      <c r="NEE314" s="206" t="s">
        <v>294</v>
      </c>
      <c r="NEF314" s="206" t="s">
        <v>294</v>
      </c>
      <c r="NEG314" s="206" t="s">
        <v>294</v>
      </c>
      <c r="NEH314" s="206" t="s">
        <v>294</v>
      </c>
      <c r="NEI314" s="206" t="s">
        <v>294</v>
      </c>
      <c r="NEJ314" s="206" t="s">
        <v>294</v>
      </c>
      <c r="NEK314" s="206" t="s">
        <v>294</v>
      </c>
      <c r="NEL314" s="206" t="s">
        <v>294</v>
      </c>
      <c r="NEM314" s="206" t="s">
        <v>294</v>
      </c>
      <c r="NEN314" s="206" t="s">
        <v>294</v>
      </c>
      <c r="NEO314" s="206" t="s">
        <v>294</v>
      </c>
      <c r="NEP314" s="206" t="s">
        <v>294</v>
      </c>
      <c r="NEQ314" s="206" t="s">
        <v>294</v>
      </c>
      <c r="NER314" s="206" t="s">
        <v>294</v>
      </c>
      <c r="NES314" s="206" t="s">
        <v>294</v>
      </c>
      <c r="NET314" s="206" t="s">
        <v>294</v>
      </c>
      <c r="NEU314" s="206" t="s">
        <v>294</v>
      </c>
      <c r="NEV314" s="206" t="s">
        <v>294</v>
      </c>
      <c r="NEW314" s="206" t="s">
        <v>294</v>
      </c>
      <c r="NEX314" s="206" t="s">
        <v>294</v>
      </c>
      <c r="NEY314" s="206" t="s">
        <v>294</v>
      </c>
      <c r="NEZ314" s="206" t="s">
        <v>294</v>
      </c>
      <c r="NFA314" s="206" t="s">
        <v>294</v>
      </c>
      <c r="NFB314" s="206" t="s">
        <v>294</v>
      </c>
      <c r="NFC314" s="206" t="s">
        <v>294</v>
      </c>
      <c r="NFD314" s="206" t="s">
        <v>294</v>
      </c>
      <c r="NFE314" s="206" t="s">
        <v>294</v>
      </c>
      <c r="NFF314" s="206" t="s">
        <v>294</v>
      </c>
      <c r="NFG314" s="206" t="s">
        <v>294</v>
      </c>
      <c r="NFH314" s="206" t="s">
        <v>294</v>
      </c>
      <c r="NFI314" s="206" t="s">
        <v>294</v>
      </c>
      <c r="NFJ314" s="206" t="s">
        <v>294</v>
      </c>
      <c r="NFK314" s="206" t="s">
        <v>294</v>
      </c>
      <c r="NFL314" s="206" t="s">
        <v>294</v>
      </c>
      <c r="NFM314" s="206" t="s">
        <v>294</v>
      </c>
      <c r="NFN314" s="206" t="s">
        <v>294</v>
      </c>
      <c r="NFO314" s="206" t="s">
        <v>294</v>
      </c>
      <c r="NFP314" s="206" t="s">
        <v>294</v>
      </c>
      <c r="NFQ314" s="206" t="s">
        <v>294</v>
      </c>
      <c r="NFR314" s="206" t="s">
        <v>294</v>
      </c>
      <c r="NFS314" s="206" t="s">
        <v>294</v>
      </c>
      <c r="NFT314" s="206" t="s">
        <v>294</v>
      </c>
      <c r="NFU314" s="206" t="s">
        <v>294</v>
      </c>
      <c r="NFV314" s="206" t="s">
        <v>294</v>
      </c>
      <c r="NFW314" s="206" t="s">
        <v>294</v>
      </c>
      <c r="NFX314" s="206" t="s">
        <v>294</v>
      </c>
      <c r="NFY314" s="206" t="s">
        <v>294</v>
      </c>
      <c r="NFZ314" s="206" t="s">
        <v>294</v>
      </c>
      <c r="NGA314" s="206" t="s">
        <v>294</v>
      </c>
      <c r="NGB314" s="206" t="s">
        <v>294</v>
      </c>
      <c r="NGC314" s="206" t="s">
        <v>294</v>
      </c>
      <c r="NGD314" s="206" t="s">
        <v>294</v>
      </c>
      <c r="NGE314" s="206" t="s">
        <v>294</v>
      </c>
      <c r="NGF314" s="206" t="s">
        <v>294</v>
      </c>
      <c r="NGG314" s="206" t="s">
        <v>294</v>
      </c>
      <c r="NGH314" s="206" t="s">
        <v>294</v>
      </c>
      <c r="NGI314" s="206" t="s">
        <v>294</v>
      </c>
      <c r="NGJ314" s="206" t="s">
        <v>294</v>
      </c>
      <c r="NGK314" s="206" t="s">
        <v>294</v>
      </c>
      <c r="NGL314" s="206" t="s">
        <v>294</v>
      </c>
      <c r="NGM314" s="206" t="s">
        <v>294</v>
      </c>
      <c r="NGN314" s="206" t="s">
        <v>294</v>
      </c>
      <c r="NGO314" s="206" t="s">
        <v>294</v>
      </c>
      <c r="NGP314" s="206" t="s">
        <v>294</v>
      </c>
      <c r="NGQ314" s="206" t="s">
        <v>294</v>
      </c>
      <c r="NGR314" s="206" t="s">
        <v>294</v>
      </c>
      <c r="NGS314" s="206" t="s">
        <v>294</v>
      </c>
      <c r="NGT314" s="206" t="s">
        <v>294</v>
      </c>
      <c r="NGU314" s="206" t="s">
        <v>294</v>
      </c>
      <c r="NGV314" s="206" t="s">
        <v>294</v>
      </c>
      <c r="NGW314" s="206" t="s">
        <v>294</v>
      </c>
      <c r="NGX314" s="206" t="s">
        <v>294</v>
      </c>
      <c r="NGY314" s="206" t="s">
        <v>294</v>
      </c>
      <c r="NGZ314" s="206" t="s">
        <v>294</v>
      </c>
      <c r="NHA314" s="206" t="s">
        <v>294</v>
      </c>
      <c r="NHB314" s="206" t="s">
        <v>294</v>
      </c>
      <c r="NHC314" s="206" t="s">
        <v>294</v>
      </c>
      <c r="NHD314" s="206" t="s">
        <v>294</v>
      </c>
      <c r="NHE314" s="206" t="s">
        <v>294</v>
      </c>
      <c r="NHF314" s="206" t="s">
        <v>294</v>
      </c>
      <c r="NHG314" s="206" t="s">
        <v>294</v>
      </c>
      <c r="NHH314" s="206" t="s">
        <v>294</v>
      </c>
      <c r="NHI314" s="206" t="s">
        <v>294</v>
      </c>
      <c r="NHJ314" s="206" t="s">
        <v>294</v>
      </c>
      <c r="NHK314" s="206" t="s">
        <v>294</v>
      </c>
      <c r="NHL314" s="206" t="s">
        <v>294</v>
      </c>
      <c r="NHM314" s="206" t="s">
        <v>294</v>
      </c>
      <c r="NHN314" s="206" t="s">
        <v>294</v>
      </c>
      <c r="NHO314" s="206" t="s">
        <v>294</v>
      </c>
      <c r="NHP314" s="206" t="s">
        <v>294</v>
      </c>
      <c r="NHQ314" s="206" t="s">
        <v>294</v>
      </c>
      <c r="NHR314" s="206" t="s">
        <v>294</v>
      </c>
      <c r="NHS314" s="206" t="s">
        <v>294</v>
      </c>
      <c r="NHT314" s="206" t="s">
        <v>294</v>
      </c>
      <c r="NHU314" s="206" t="s">
        <v>294</v>
      </c>
      <c r="NHV314" s="206" t="s">
        <v>294</v>
      </c>
      <c r="NHW314" s="206" t="s">
        <v>294</v>
      </c>
      <c r="NHX314" s="206" t="s">
        <v>294</v>
      </c>
      <c r="NHY314" s="206" t="s">
        <v>294</v>
      </c>
      <c r="NHZ314" s="206" t="s">
        <v>294</v>
      </c>
      <c r="NIA314" s="206" t="s">
        <v>294</v>
      </c>
      <c r="NIB314" s="206" t="s">
        <v>294</v>
      </c>
      <c r="NIC314" s="206" t="s">
        <v>294</v>
      </c>
      <c r="NID314" s="206" t="s">
        <v>294</v>
      </c>
      <c r="NIE314" s="206" t="s">
        <v>294</v>
      </c>
      <c r="NIF314" s="206" t="s">
        <v>294</v>
      </c>
      <c r="NIG314" s="206" t="s">
        <v>294</v>
      </c>
      <c r="NIH314" s="206" t="s">
        <v>294</v>
      </c>
      <c r="NII314" s="206" t="s">
        <v>294</v>
      </c>
      <c r="NIJ314" s="206" t="s">
        <v>294</v>
      </c>
      <c r="NIK314" s="206" t="s">
        <v>294</v>
      </c>
      <c r="NIL314" s="206" t="s">
        <v>294</v>
      </c>
      <c r="NIM314" s="206" t="s">
        <v>294</v>
      </c>
      <c r="NIN314" s="206" t="s">
        <v>294</v>
      </c>
      <c r="NIO314" s="206" t="s">
        <v>294</v>
      </c>
      <c r="NIP314" s="206" t="s">
        <v>294</v>
      </c>
      <c r="NIQ314" s="206" t="s">
        <v>294</v>
      </c>
      <c r="NIR314" s="206" t="s">
        <v>294</v>
      </c>
      <c r="NIS314" s="206" t="s">
        <v>294</v>
      </c>
      <c r="NIT314" s="206" t="s">
        <v>294</v>
      </c>
      <c r="NIU314" s="206" t="s">
        <v>294</v>
      </c>
      <c r="NIV314" s="206" t="s">
        <v>294</v>
      </c>
      <c r="NIW314" s="206" t="s">
        <v>294</v>
      </c>
      <c r="NIX314" s="206" t="s">
        <v>294</v>
      </c>
      <c r="NIY314" s="206" t="s">
        <v>294</v>
      </c>
      <c r="NIZ314" s="206" t="s">
        <v>294</v>
      </c>
      <c r="NJA314" s="206" t="s">
        <v>294</v>
      </c>
      <c r="NJB314" s="206" t="s">
        <v>294</v>
      </c>
      <c r="NJC314" s="206" t="s">
        <v>294</v>
      </c>
      <c r="NJD314" s="206" t="s">
        <v>294</v>
      </c>
      <c r="NJE314" s="206" t="s">
        <v>294</v>
      </c>
      <c r="NJF314" s="206" t="s">
        <v>294</v>
      </c>
      <c r="NJG314" s="206" t="s">
        <v>294</v>
      </c>
      <c r="NJH314" s="206" t="s">
        <v>294</v>
      </c>
      <c r="NJI314" s="206" t="s">
        <v>294</v>
      </c>
      <c r="NJJ314" s="206" t="s">
        <v>294</v>
      </c>
      <c r="NJK314" s="206" t="s">
        <v>294</v>
      </c>
      <c r="NJL314" s="206" t="s">
        <v>294</v>
      </c>
      <c r="NJM314" s="206" t="s">
        <v>294</v>
      </c>
      <c r="NJN314" s="206" t="s">
        <v>294</v>
      </c>
      <c r="NJO314" s="206" t="s">
        <v>294</v>
      </c>
      <c r="NJP314" s="206" t="s">
        <v>294</v>
      </c>
      <c r="NJQ314" s="206" t="s">
        <v>294</v>
      </c>
      <c r="NJR314" s="206" t="s">
        <v>294</v>
      </c>
      <c r="NJS314" s="206" t="s">
        <v>294</v>
      </c>
      <c r="NJT314" s="206" t="s">
        <v>294</v>
      </c>
      <c r="NJU314" s="206" t="s">
        <v>294</v>
      </c>
      <c r="NJV314" s="206" t="s">
        <v>294</v>
      </c>
      <c r="NJW314" s="206" t="s">
        <v>294</v>
      </c>
      <c r="NJX314" s="206" t="s">
        <v>294</v>
      </c>
      <c r="NJY314" s="206" t="s">
        <v>294</v>
      </c>
      <c r="NJZ314" s="206" t="s">
        <v>294</v>
      </c>
      <c r="NKA314" s="206" t="s">
        <v>294</v>
      </c>
      <c r="NKB314" s="206" t="s">
        <v>294</v>
      </c>
      <c r="NKC314" s="206" t="s">
        <v>294</v>
      </c>
      <c r="NKD314" s="206" t="s">
        <v>294</v>
      </c>
      <c r="NKE314" s="206" t="s">
        <v>294</v>
      </c>
      <c r="NKF314" s="206" t="s">
        <v>294</v>
      </c>
      <c r="NKG314" s="206" t="s">
        <v>294</v>
      </c>
      <c r="NKH314" s="206" t="s">
        <v>294</v>
      </c>
      <c r="NKI314" s="206" t="s">
        <v>294</v>
      </c>
      <c r="NKJ314" s="206" t="s">
        <v>294</v>
      </c>
      <c r="NKK314" s="206" t="s">
        <v>294</v>
      </c>
      <c r="NKL314" s="206" t="s">
        <v>294</v>
      </c>
      <c r="NKM314" s="206" t="s">
        <v>294</v>
      </c>
      <c r="NKN314" s="206" t="s">
        <v>294</v>
      </c>
      <c r="NKO314" s="206" t="s">
        <v>294</v>
      </c>
      <c r="NKP314" s="206" t="s">
        <v>294</v>
      </c>
      <c r="NKQ314" s="206" t="s">
        <v>294</v>
      </c>
      <c r="NKR314" s="206" t="s">
        <v>294</v>
      </c>
      <c r="NKS314" s="206" t="s">
        <v>294</v>
      </c>
      <c r="NKT314" s="206" t="s">
        <v>294</v>
      </c>
      <c r="NKU314" s="206" t="s">
        <v>294</v>
      </c>
      <c r="NKV314" s="206" t="s">
        <v>294</v>
      </c>
      <c r="NKW314" s="206" t="s">
        <v>294</v>
      </c>
      <c r="NKX314" s="206" t="s">
        <v>294</v>
      </c>
      <c r="NKY314" s="206" t="s">
        <v>294</v>
      </c>
      <c r="NKZ314" s="206" t="s">
        <v>294</v>
      </c>
      <c r="NLA314" s="206" t="s">
        <v>294</v>
      </c>
      <c r="NLB314" s="206" t="s">
        <v>294</v>
      </c>
      <c r="NLC314" s="206" t="s">
        <v>294</v>
      </c>
      <c r="NLD314" s="206" t="s">
        <v>294</v>
      </c>
      <c r="NLE314" s="206" t="s">
        <v>294</v>
      </c>
      <c r="NLF314" s="206" t="s">
        <v>294</v>
      </c>
      <c r="NLG314" s="206" t="s">
        <v>294</v>
      </c>
      <c r="NLH314" s="206" t="s">
        <v>294</v>
      </c>
      <c r="NLI314" s="206" t="s">
        <v>294</v>
      </c>
      <c r="NLJ314" s="206" t="s">
        <v>294</v>
      </c>
      <c r="NLK314" s="206" t="s">
        <v>294</v>
      </c>
      <c r="NLL314" s="206" t="s">
        <v>294</v>
      </c>
      <c r="NLM314" s="206" t="s">
        <v>294</v>
      </c>
      <c r="NLN314" s="206" t="s">
        <v>294</v>
      </c>
      <c r="NLO314" s="206" t="s">
        <v>294</v>
      </c>
      <c r="NLP314" s="206" t="s">
        <v>294</v>
      </c>
      <c r="NLQ314" s="206" t="s">
        <v>294</v>
      </c>
      <c r="NLR314" s="206" t="s">
        <v>294</v>
      </c>
      <c r="NLS314" s="206" t="s">
        <v>294</v>
      </c>
      <c r="NLT314" s="206" t="s">
        <v>294</v>
      </c>
      <c r="NLU314" s="206" t="s">
        <v>294</v>
      </c>
      <c r="NLV314" s="206" t="s">
        <v>294</v>
      </c>
      <c r="NLW314" s="206" t="s">
        <v>294</v>
      </c>
      <c r="NLX314" s="206" t="s">
        <v>294</v>
      </c>
      <c r="NLY314" s="206" t="s">
        <v>294</v>
      </c>
      <c r="NLZ314" s="206" t="s">
        <v>294</v>
      </c>
      <c r="NMA314" s="206" t="s">
        <v>294</v>
      </c>
      <c r="NMB314" s="206" t="s">
        <v>294</v>
      </c>
      <c r="NMC314" s="206" t="s">
        <v>294</v>
      </c>
      <c r="NMD314" s="206" t="s">
        <v>294</v>
      </c>
      <c r="NME314" s="206" t="s">
        <v>294</v>
      </c>
      <c r="NMF314" s="206" t="s">
        <v>294</v>
      </c>
      <c r="NMG314" s="206" t="s">
        <v>294</v>
      </c>
      <c r="NMH314" s="206" t="s">
        <v>294</v>
      </c>
      <c r="NMI314" s="206" t="s">
        <v>294</v>
      </c>
      <c r="NMJ314" s="206" t="s">
        <v>294</v>
      </c>
      <c r="NMK314" s="206" t="s">
        <v>294</v>
      </c>
      <c r="NML314" s="206" t="s">
        <v>294</v>
      </c>
      <c r="NMM314" s="206" t="s">
        <v>294</v>
      </c>
      <c r="NMN314" s="206" t="s">
        <v>294</v>
      </c>
      <c r="NMO314" s="206" t="s">
        <v>294</v>
      </c>
      <c r="NMP314" s="206" t="s">
        <v>294</v>
      </c>
      <c r="NMQ314" s="206" t="s">
        <v>294</v>
      </c>
      <c r="NMR314" s="206" t="s">
        <v>294</v>
      </c>
      <c r="NMS314" s="206" t="s">
        <v>294</v>
      </c>
      <c r="NMT314" s="206" t="s">
        <v>294</v>
      </c>
      <c r="NMU314" s="206" t="s">
        <v>294</v>
      </c>
      <c r="NMV314" s="206" t="s">
        <v>294</v>
      </c>
      <c r="NMW314" s="206" t="s">
        <v>294</v>
      </c>
      <c r="NMX314" s="206" t="s">
        <v>294</v>
      </c>
      <c r="NMY314" s="206" t="s">
        <v>294</v>
      </c>
      <c r="NMZ314" s="206" t="s">
        <v>294</v>
      </c>
      <c r="NNA314" s="206" t="s">
        <v>294</v>
      </c>
      <c r="NNB314" s="206" t="s">
        <v>294</v>
      </c>
      <c r="NNC314" s="206" t="s">
        <v>294</v>
      </c>
      <c r="NND314" s="206" t="s">
        <v>294</v>
      </c>
      <c r="NNE314" s="206" t="s">
        <v>294</v>
      </c>
      <c r="NNF314" s="206" t="s">
        <v>294</v>
      </c>
      <c r="NNG314" s="206" t="s">
        <v>294</v>
      </c>
      <c r="NNH314" s="206" t="s">
        <v>294</v>
      </c>
      <c r="NNI314" s="206" t="s">
        <v>294</v>
      </c>
      <c r="NNJ314" s="206" t="s">
        <v>294</v>
      </c>
      <c r="NNK314" s="206" t="s">
        <v>294</v>
      </c>
      <c r="NNL314" s="206" t="s">
        <v>294</v>
      </c>
      <c r="NNM314" s="206" t="s">
        <v>294</v>
      </c>
      <c r="NNN314" s="206" t="s">
        <v>294</v>
      </c>
      <c r="NNO314" s="206" t="s">
        <v>294</v>
      </c>
      <c r="NNP314" s="206" t="s">
        <v>294</v>
      </c>
      <c r="NNQ314" s="206" t="s">
        <v>294</v>
      </c>
      <c r="NNR314" s="206" t="s">
        <v>294</v>
      </c>
      <c r="NNS314" s="206" t="s">
        <v>294</v>
      </c>
      <c r="NNT314" s="206" t="s">
        <v>294</v>
      </c>
      <c r="NNU314" s="206" t="s">
        <v>294</v>
      </c>
      <c r="NNV314" s="206" t="s">
        <v>294</v>
      </c>
      <c r="NNW314" s="206" t="s">
        <v>294</v>
      </c>
      <c r="NNX314" s="206" t="s">
        <v>294</v>
      </c>
      <c r="NNY314" s="206" t="s">
        <v>294</v>
      </c>
      <c r="NNZ314" s="206" t="s">
        <v>294</v>
      </c>
      <c r="NOA314" s="206" t="s">
        <v>294</v>
      </c>
      <c r="NOB314" s="206" t="s">
        <v>294</v>
      </c>
      <c r="NOC314" s="206" t="s">
        <v>294</v>
      </c>
      <c r="NOD314" s="206" t="s">
        <v>294</v>
      </c>
      <c r="NOE314" s="206" t="s">
        <v>294</v>
      </c>
      <c r="NOF314" s="206" t="s">
        <v>294</v>
      </c>
      <c r="NOG314" s="206" t="s">
        <v>294</v>
      </c>
      <c r="NOH314" s="206" t="s">
        <v>294</v>
      </c>
      <c r="NOI314" s="206" t="s">
        <v>294</v>
      </c>
      <c r="NOJ314" s="206" t="s">
        <v>294</v>
      </c>
      <c r="NOK314" s="206" t="s">
        <v>294</v>
      </c>
      <c r="NOL314" s="206" t="s">
        <v>294</v>
      </c>
      <c r="NOM314" s="206" t="s">
        <v>294</v>
      </c>
      <c r="NON314" s="206" t="s">
        <v>294</v>
      </c>
      <c r="NOO314" s="206" t="s">
        <v>294</v>
      </c>
      <c r="NOP314" s="206" t="s">
        <v>294</v>
      </c>
      <c r="NOQ314" s="206" t="s">
        <v>294</v>
      </c>
      <c r="NOR314" s="206" t="s">
        <v>294</v>
      </c>
      <c r="NOS314" s="206" t="s">
        <v>294</v>
      </c>
      <c r="NOT314" s="206" t="s">
        <v>294</v>
      </c>
      <c r="NOU314" s="206" t="s">
        <v>294</v>
      </c>
      <c r="NOV314" s="206" t="s">
        <v>294</v>
      </c>
      <c r="NOW314" s="206" t="s">
        <v>294</v>
      </c>
      <c r="NOX314" s="206" t="s">
        <v>294</v>
      </c>
      <c r="NOY314" s="206" t="s">
        <v>294</v>
      </c>
      <c r="NOZ314" s="206" t="s">
        <v>294</v>
      </c>
      <c r="NPA314" s="206" t="s">
        <v>294</v>
      </c>
      <c r="NPB314" s="206" t="s">
        <v>294</v>
      </c>
      <c r="NPC314" s="206" t="s">
        <v>294</v>
      </c>
      <c r="NPD314" s="206" t="s">
        <v>294</v>
      </c>
      <c r="NPE314" s="206" t="s">
        <v>294</v>
      </c>
      <c r="NPF314" s="206" t="s">
        <v>294</v>
      </c>
      <c r="NPG314" s="206" t="s">
        <v>294</v>
      </c>
      <c r="NPH314" s="206" t="s">
        <v>294</v>
      </c>
      <c r="NPI314" s="206" t="s">
        <v>294</v>
      </c>
      <c r="NPJ314" s="206" t="s">
        <v>294</v>
      </c>
      <c r="NPK314" s="206" t="s">
        <v>294</v>
      </c>
      <c r="NPL314" s="206" t="s">
        <v>294</v>
      </c>
      <c r="NPM314" s="206" t="s">
        <v>294</v>
      </c>
      <c r="NPN314" s="206" t="s">
        <v>294</v>
      </c>
      <c r="NPO314" s="206" t="s">
        <v>294</v>
      </c>
      <c r="NPP314" s="206" t="s">
        <v>294</v>
      </c>
      <c r="NPQ314" s="206" t="s">
        <v>294</v>
      </c>
      <c r="NPR314" s="206" t="s">
        <v>294</v>
      </c>
      <c r="NPS314" s="206" t="s">
        <v>294</v>
      </c>
      <c r="NPT314" s="206" t="s">
        <v>294</v>
      </c>
      <c r="NPU314" s="206" t="s">
        <v>294</v>
      </c>
      <c r="NPV314" s="206" t="s">
        <v>294</v>
      </c>
      <c r="NPW314" s="206" t="s">
        <v>294</v>
      </c>
      <c r="NPX314" s="206" t="s">
        <v>294</v>
      </c>
      <c r="NPY314" s="206" t="s">
        <v>294</v>
      </c>
      <c r="NPZ314" s="206" t="s">
        <v>294</v>
      </c>
      <c r="NQA314" s="206" t="s">
        <v>294</v>
      </c>
      <c r="NQB314" s="206" t="s">
        <v>294</v>
      </c>
      <c r="NQC314" s="206" t="s">
        <v>294</v>
      </c>
      <c r="NQD314" s="206" t="s">
        <v>294</v>
      </c>
      <c r="NQE314" s="206" t="s">
        <v>294</v>
      </c>
      <c r="NQF314" s="206" t="s">
        <v>294</v>
      </c>
      <c r="NQG314" s="206" t="s">
        <v>294</v>
      </c>
      <c r="NQH314" s="206" t="s">
        <v>294</v>
      </c>
      <c r="NQI314" s="206" t="s">
        <v>294</v>
      </c>
      <c r="NQJ314" s="206" t="s">
        <v>294</v>
      </c>
      <c r="NQK314" s="206" t="s">
        <v>294</v>
      </c>
      <c r="NQL314" s="206" t="s">
        <v>294</v>
      </c>
      <c r="NQM314" s="206" t="s">
        <v>294</v>
      </c>
      <c r="NQN314" s="206" t="s">
        <v>294</v>
      </c>
      <c r="NQO314" s="206" t="s">
        <v>294</v>
      </c>
      <c r="NQP314" s="206" t="s">
        <v>294</v>
      </c>
      <c r="NQQ314" s="206" t="s">
        <v>294</v>
      </c>
      <c r="NQR314" s="206" t="s">
        <v>294</v>
      </c>
      <c r="NQS314" s="206" t="s">
        <v>294</v>
      </c>
      <c r="NQT314" s="206" t="s">
        <v>294</v>
      </c>
      <c r="NQU314" s="206" t="s">
        <v>294</v>
      </c>
      <c r="NQV314" s="206" t="s">
        <v>294</v>
      </c>
      <c r="NQW314" s="206" t="s">
        <v>294</v>
      </c>
      <c r="NQX314" s="206" t="s">
        <v>294</v>
      </c>
      <c r="NQY314" s="206" t="s">
        <v>294</v>
      </c>
      <c r="NQZ314" s="206" t="s">
        <v>294</v>
      </c>
      <c r="NRA314" s="206" t="s">
        <v>294</v>
      </c>
      <c r="NRB314" s="206" t="s">
        <v>294</v>
      </c>
      <c r="NRC314" s="206" t="s">
        <v>294</v>
      </c>
      <c r="NRD314" s="206" t="s">
        <v>294</v>
      </c>
      <c r="NRE314" s="206" t="s">
        <v>294</v>
      </c>
      <c r="NRF314" s="206" t="s">
        <v>294</v>
      </c>
      <c r="NRG314" s="206" t="s">
        <v>294</v>
      </c>
      <c r="NRH314" s="206" t="s">
        <v>294</v>
      </c>
      <c r="NRI314" s="206" t="s">
        <v>294</v>
      </c>
      <c r="NRJ314" s="206" t="s">
        <v>294</v>
      </c>
      <c r="NRK314" s="206" t="s">
        <v>294</v>
      </c>
      <c r="NRL314" s="206" t="s">
        <v>294</v>
      </c>
      <c r="NRM314" s="206" t="s">
        <v>294</v>
      </c>
      <c r="NRN314" s="206" t="s">
        <v>294</v>
      </c>
      <c r="NRO314" s="206" t="s">
        <v>294</v>
      </c>
      <c r="NRP314" s="206" t="s">
        <v>294</v>
      </c>
      <c r="NRQ314" s="206" t="s">
        <v>294</v>
      </c>
      <c r="NRR314" s="206" t="s">
        <v>294</v>
      </c>
      <c r="NRS314" s="206" t="s">
        <v>294</v>
      </c>
      <c r="NRT314" s="206" t="s">
        <v>294</v>
      </c>
      <c r="NRU314" s="206" t="s">
        <v>294</v>
      </c>
      <c r="NRV314" s="206" t="s">
        <v>294</v>
      </c>
      <c r="NRW314" s="206" t="s">
        <v>294</v>
      </c>
      <c r="NRX314" s="206" t="s">
        <v>294</v>
      </c>
      <c r="NRY314" s="206" t="s">
        <v>294</v>
      </c>
      <c r="NRZ314" s="206" t="s">
        <v>294</v>
      </c>
      <c r="NSA314" s="206" t="s">
        <v>294</v>
      </c>
      <c r="NSB314" s="206" t="s">
        <v>294</v>
      </c>
      <c r="NSC314" s="206" t="s">
        <v>294</v>
      </c>
      <c r="NSD314" s="206" t="s">
        <v>294</v>
      </c>
      <c r="NSE314" s="206" t="s">
        <v>294</v>
      </c>
      <c r="NSF314" s="206" t="s">
        <v>294</v>
      </c>
      <c r="NSG314" s="206" t="s">
        <v>294</v>
      </c>
      <c r="NSH314" s="206" t="s">
        <v>294</v>
      </c>
      <c r="NSI314" s="206" t="s">
        <v>294</v>
      </c>
      <c r="NSJ314" s="206" t="s">
        <v>294</v>
      </c>
      <c r="NSK314" s="206" t="s">
        <v>294</v>
      </c>
      <c r="NSL314" s="206" t="s">
        <v>294</v>
      </c>
      <c r="NSM314" s="206" t="s">
        <v>294</v>
      </c>
      <c r="NSN314" s="206" t="s">
        <v>294</v>
      </c>
      <c r="NSO314" s="206" t="s">
        <v>294</v>
      </c>
      <c r="NSP314" s="206" t="s">
        <v>294</v>
      </c>
      <c r="NSQ314" s="206" t="s">
        <v>294</v>
      </c>
      <c r="NSR314" s="206" t="s">
        <v>294</v>
      </c>
      <c r="NSS314" s="206" t="s">
        <v>294</v>
      </c>
      <c r="NST314" s="206" t="s">
        <v>294</v>
      </c>
      <c r="NSU314" s="206" t="s">
        <v>294</v>
      </c>
      <c r="NSV314" s="206" t="s">
        <v>294</v>
      </c>
      <c r="NSW314" s="206" t="s">
        <v>294</v>
      </c>
      <c r="NSX314" s="206" t="s">
        <v>294</v>
      </c>
      <c r="NSY314" s="206" t="s">
        <v>294</v>
      </c>
      <c r="NSZ314" s="206" t="s">
        <v>294</v>
      </c>
      <c r="NTA314" s="206" t="s">
        <v>294</v>
      </c>
      <c r="NTB314" s="206" t="s">
        <v>294</v>
      </c>
      <c r="NTC314" s="206" t="s">
        <v>294</v>
      </c>
      <c r="NTD314" s="206" t="s">
        <v>294</v>
      </c>
      <c r="NTE314" s="206" t="s">
        <v>294</v>
      </c>
      <c r="NTF314" s="206" t="s">
        <v>294</v>
      </c>
      <c r="NTG314" s="206" t="s">
        <v>294</v>
      </c>
      <c r="NTH314" s="206" t="s">
        <v>294</v>
      </c>
      <c r="NTI314" s="206" t="s">
        <v>294</v>
      </c>
      <c r="NTJ314" s="206" t="s">
        <v>294</v>
      </c>
      <c r="NTK314" s="206" t="s">
        <v>294</v>
      </c>
      <c r="NTL314" s="206" t="s">
        <v>294</v>
      </c>
      <c r="NTM314" s="206" t="s">
        <v>294</v>
      </c>
      <c r="NTN314" s="206" t="s">
        <v>294</v>
      </c>
      <c r="NTO314" s="206" t="s">
        <v>294</v>
      </c>
      <c r="NTP314" s="206" t="s">
        <v>294</v>
      </c>
      <c r="NTQ314" s="206" t="s">
        <v>294</v>
      </c>
      <c r="NTR314" s="206" t="s">
        <v>294</v>
      </c>
      <c r="NTS314" s="206" t="s">
        <v>294</v>
      </c>
      <c r="NTT314" s="206" t="s">
        <v>294</v>
      </c>
      <c r="NTU314" s="206" t="s">
        <v>294</v>
      </c>
      <c r="NTV314" s="206" t="s">
        <v>294</v>
      </c>
      <c r="NTW314" s="206" t="s">
        <v>294</v>
      </c>
      <c r="NTX314" s="206" t="s">
        <v>294</v>
      </c>
      <c r="NTY314" s="206" t="s">
        <v>294</v>
      </c>
      <c r="NTZ314" s="206" t="s">
        <v>294</v>
      </c>
      <c r="NUA314" s="206" t="s">
        <v>294</v>
      </c>
      <c r="NUB314" s="206" t="s">
        <v>294</v>
      </c>
      <c r="NUC314" s="206" t="s">
        <v>294</v>
      </c>
      <c r="NUD314" s="206" t="s">
        <v>294</v>
      </c>
      <c r="NUE314" s="206" t="s">
        <v>294</v>
      </c>
      <c r="NUF314" s="206" t="s">
        <v>294</v>
      </c>
      <c r="NUG314" s="206" t="s">
        <v>294</v>
      </c>
      <c r="NUH314" s="206" t="s">
        <v>294</v>
      </c>
      <c r="NUI314" s="206" t="s">
        <v>294</v>
      </c>
      <c r="NUJ314" s="206" t="s">
        <v>294</v>
      </c>
      <c r="NUK314" s="206" t="s">
        <v>294</v>
      </c>
      <c r="NUL314" s="206" t="s">
        <v>294</v>
      </c>
      <c r="NUM314" s="206" t="s">
        <v>294</v>
      </c>
      <c r="NUN314" s="206" t="s">
        <v>294</v>
      </c>
      <c r="NUO314" s="206" t="s">
        <v>294</v>
      </c>
      <c r="NUP314" s="206" t="s">
        <v>294</v>
      </c>
      <c r="NUQ314" s="206" t="s">
        <v>294</v>
      </c>
      <c r="NUR314" s="206" t="s">
        <v>294</v>
      </c>
      <c r="NUS314" s="206" t="s">
        <v>294</v>
      </c>
      <c r="NUT314" s="206" t="s">
        <v>294</v>
      </c>
      <c r="NUU314" s="206" t="s">
        <v>294</v>
      </c>
      <c r="NUV314" s="206" t="s">
        <v>294</v>
      </c>
      <c r="NUW314" s="206" t="s">
        <v>294</v>
      </c>
      <c r="NUX314" s="206" t="s">
        <v>294</v>
      </c>
      <c r="NUY314" s="206" t="s">
        <v>294</v>
      </c>
      <c r="NUZ314" s="206" t="s">
        <v>294</v>
      </c>
      <c r="NVA314" s="206" t="s">
        <v>294</v>
      </c>
      <c r="NVB314" s="206" t="s">
        <v>294</v>
      </c>
      <c r="NVC314" s="206" t="s">
        <v>294</v>
      </c>
      <c r="NVD314" s="206" t="s">
        <v>294</v>
      </c>
      <c r="NVE314" s="206" t="s">
        <v>294</v>
      </c>
      <c r="NVF314" s="206" t="s">
        <v>294</v>
      </c>
      <c r="NVG314" s="206" t="s">
        <v>294</v>
      </c>
      <c r="NVH314" s="206" t="s">
        <v>294</v>
      </c>
      <c r="NVI314" s="206" t="s">
        <v>294</v>
      </c>
      <c r="NVJ314" s="206" t="s">
        <v>294</v>
      </c>
      <c r="NVK314" s="206" t="s">
        <v>294</v>
      </c>
      <c r="NVL314" s="206" t="s">
        <v>294</v>
      </c>
      <c r="NVM314" s="206" t="s">
        <v>294</v>
      </c>
      <c r="NVN314" s="206" t="s">
        <v>294</v>
      </c>
      <c r="NVO314" s="206" t="s">
        <v>294</v>
      </c>
      <c r="NVP314" s="206" t="s">
        <v>294</v>
      </c>
      <c r="NVQ314" s="206" t="s">
        <v>294</v>
      </c>
      <c r="NVR314" s="206" t="s">
        <v>294</v>
      </c>
      <c r="NVS314" s="206" t="s">
        <v>294</v>
      </c>
      <c r="NVT314" s="206" t="s">
        <v>294</v>
      </c>
      <c r="NVU314" s="206" t="s">
        <v>294</v>
      </c>
      <c r="NVV314" s="206" t="s">
        <v>294</v>
      </c>
      <c r="NVW314" s="206" t="s">
        <v>294</v>
      </c>
      <c r="NVX314" s="206" t="s">
        <v>294</v>
      </c>
      <c r="NVY314" s="206" t="s">
        <v>294</v>
      </c>
      <c r="NVZ314" s="206" t="s">
        <v>294</v>
      </c>
      <c r="NWA314" s="206" t="s">
        <v>294</v>
      </c>
      <c r="NWB314" s="206" t="s">
        <v>294</v>
      </c>
      <c r="NWC314" s="206" t="s">
        <v>294</v>
      </c>
      <c r="NWD314" s="206" t="s">
        <v>294</v>
      </c>
      <c r="NWE314" s="206" t="s">
        <v>294</v>
      </c>
      <c r="NWF314" s="206" t="s">
        <v>294</v>
      </c>
      <c r="NWG314" s="206" t="s">
        <v>294</v>
      </c>
      <c r="NWH314" s="206" t="s">
        <v>294</v>
      </c>
      <c r="NWI314" s="206" t="s">
        <v>294</v>
      </c>
      <c r="NWJ314" s="206" t="s">
        <v>294</v>
      </c>
      <c r="NWK314" s="206" t="s">
        <v>294</v>
      </c>
      <c r="NWL314" s="206" t="s">
        <v>294</v>
      </c>
      <c r="NWM314" s="206" t="s">
        <v>294</v>
      </c>
      <c r="NWN314" s="206" t="s">
        <v>294</v>
      </c>
      <c r="NWO314" s="206" t="s">
        <v>294</v>
      </c>
      <c r="NWP314" s="206" t="s">
        <v>294</v>
      </c>
      <c r="NWQ314" s="206" t="s">
        <v>294</v>
      </c>
      <c r="NWR314" s="206" t="s">
        <v>294</v>
      </c>
      <c r="NWS314" s="206" t="s">
        <v>294</v>
      </c>
      <c r="NWT314" s="206" t="s">
        <v>294</v>
      </c>
      <c r="NWU314" s="206" t="s">
        <v>294</v>
      </c>
      <c r="NWV314" s="206" t="s">
        <v>294</v>
      </c>
      <c r="NWW314" s="206" t="s">
        <v>294</v>
      </c>
      <c r="NWX314" s="206" t="s">
        <v>294</v>
      </c>
      <c r="NWY314" s="206" t="s">
        <v>294</v>
      </c>
      <c r="NWZ314" s="206" t="s">
        <v>294</v>
      </c>
      <c r="NXA314" s="206" t="s">
        <v>294</v>
      </c>
      <c r="NXB314" s="206" t="s">
        <v>294</v>
      </c>
      <c r="NXC314" s="206" t="s">
        <v>294</v>
      </c>
      <c r="NXD314" s="206" t="s">
        <v>294</v>
      </c>
      <c r="NXE314" s="206" t="s">
        <v>294</v>
      </c>
      <c r="NXF314" s="206" t="s">
        <v>294</v>
      </c>
      <c r="NXG314" s="206" t="s">
        <v>294</v>
      </c>
      <c r="NXH314" s="206" t="s">
        <v>294</v>
      </c>
      <c r="NXI314" s="206" t="s">
        <v>294</v>
      </c>
      <c r="NXJ314" s="206" t="s">
        <v>294</v>
      </c>
      <c r="NXK314" s="206" t="s">
        <v>294</v>
      </c>
      <c r="NXL314" s="206" t="s">
        <v>294</v>
      </c>
      <c r="NXM314" s="206" t="s">
        <v>294</v>
      </c>
      <c r="NXN314" s="206" t="s">
        <v>294</v>
      </c>
      <c r="NXO314" s="206" t="s">
        <v>294</v>
      </c>
      <c r="NXP314" s="206" t="s">
        <v>294</v>
      </c>
      <c r="NXQ314" s="206" t="s">
        <v>294</v>
      </c>
      <c r="NXR314" s="206" t="s">
        <v>294</v>
      </c>
      <c r="NXS314" s="206" t="s">
        <v>294</v>
      </c>
      <c r="NXT314" s="206" t="s">
        <v>294</v>
      </c>
      <c r="NXU314" s="206" t="s">
        <v>294</v>
      </c>
      <c r="NXV314" s="206" t="s">
        <v>294</v>
      </c>
      <c r="NXW314" s="206" t="s">
        <v>294</v>
      </c>
      <c r="NXX314" s="206" t="s">
        <v>294</v>
      </c>
      <c r="NXY314" s="206" t="s">
        <v>294</v>
      </c>
      <c r="NXZ314" s="206" t="s">
        <v>294</v>
      </c>
      <c r="NYA314" s="206" t="s">
        <v>294</v>
      </c>
      <c r="NYB314" s="206" t="s">
        <v>294</v>
      </c>
      <c r="NYC314" s="206" t="s">
        <v>294</v>
      </c>
      <c r="NYD314" s="206" t="s">
        <v>294</v>
      </c>
      <c r="NYE314" s="206" t="s">
        <v>294</v>
      </c>
      <c r="NYF314" s="206" t="s">
        <v>294</v>
      </c>
      <c r="NYG314" s="206" t="s">
        <v>294</v>
      </c>
      <c r="NYH314" s="206" t="s">
        <v>294</v>
      </c>
      <c r="NYI314" s="206" t="s">
        <v>294</v>
      </c>
      <c r="NYJ314" s="206" t="s">
        <v>294</v>
      </c>
      <c r="NYK314" s="206" t="s">
        <v>294</v>
      </c>
      <c r="NYL314" s="206" t="s">
        <v>294</v>
      </c>
      <c r="NYM314" s="206" t="s">
        <v>294</v>
      </c>
      <c r="NYN314" s="206" t="s">
        <v>294</v>
      </c>
      <c r="NYO314" s="206" t="s">
        <v>294</v>
      </c>
      <c r="NYP314" s="206" t="s">
        <v>294</v>
      </c>
      <c r="NYQ314" s="206" t="s">
        <v>294</v>
      </c>
      <c r="NYR314" s="206" t="s">
        <v>294</v>
      </c>
      <c r="NYS314" s="206" t="s">
        <v>294</v>
      </c>
      <c r="NYT314" s="206" t="s">
        <v>294</v>
      </c>
      <c r="NYU314" s="206" t="s">
        <v>294</v>
      </c>
      <c r="NYV314" s="206" t="s">
        <v>294</v>
      </c>
      <c r="NYW314" s="206" t="s">
        <v>294</v>
      </c>
      <c r="NYX314" s="206" t="s">
        <v>294</v>
      </c>
      <c r="NYY314" s="206" t="s">
        <v>294</v>
      </c>
      <c r="NYZ314" s="206" t="s">
        <v>294</v>
      </c>
      <c r="NZA314" s="206" t="s">
        <v>294</v>
      </c>
      <c r="NZB314" s="206" t="s">
        <v>294</v>
      </c>
      <c r="NZC314" s="206" t="s">
        <v>294</v>
      </c>
      <c r="NZD314" s="206" t="s">
        <v>294</v>
      </c>
      <c r="NZE314" s="206" t="s">
        <v>294</v>
      </c>
      <c r="NZF314" s="206" t="s">
        <v>294</v>
      </c>
      <c r="NZG314" s="206" t="s">
        <v>294</v>
      </c>
      <c r="NZH314" s="206" t="s">
        <v>294</v>
      </c>
      <c r="NZI314" s="206" t="s">
        <v>294</v>
      </c>
      <c r="NZJ314" s="206" t="s">
        <v>294</v>
      </c>
      <c r="NZK314" s="206" t="s">
        <v>294</v>
      </c>
      <c r="NZL314" s="206" t="s">
        <v>294</v>
      </c>
      <c r="NZM314" s="206" t="s">
        <v>294</v>
      </c>
      <c r="NZN314" s="206" t="s">
        <v>294</v>
      </c>
      <c r="NZO314" s="206" t="s">
        <v>294</v>
      </c>
      <c r="NZP314" s="206" t="s">
        <v>294</v>
      </c>
      <c r="NZQ314" s="206" t="s">
        <v>294</v>
      </c>
      <c r="NZR314" s="206" t="s">
        <v>294</v>
      </c>
      <c r="NZS314" s="206" t="s">
        <v>294</v>
      </c>
      <c r="NZT314" s="206" t="s">
        <v>294</v>
      </c>
      <c r="NZU314" s="206" t="s">
        <v>294</v>
      </c>
      <c r="NZV314" s="206" t="s">
        <v>294</v>
      </c>
      <c r="NZW314" s="206" t="s">
        <v>294</v>
      </c>
      <c r="NZX314" s="206" t="s">
        <v>294</v>
      </c>
      <c r="NZY314" s="206" t="s">
        <v>294</v>
      </c>
      <c r="NZZ314" s="206" t="s">
        <v>294</v>
      </c>
      <c r="OAA314" s="206" t="s">
        <v>294</v>
      </c>
      <c r="OAB314" s="206" t="s">
        <v>294</v>
      </c>
      <c r="OAC314" s="206" t="s">
        <v>294</v>
      </c>
      <c r="OAD314" s="206" t="s">
        <v>294</v>
      </c>
      <c r="OAE314" s="206" t="s">
        <v>294</v>
      </c>
      <c r="OAF314" s="206" t="s">
        <v>294</v>
      </c>
      <c r="OAG314" s="206" t="s">
        <v>294</v>
      </c>
      <c r="OAH314" s="206" t="s">
        <v>294</v>
      </c>
      <c r="OAI314" s="206" t="s">
        <v>294</v>
      </c>
      <c r="OAJ314" s="206" t="s">
        <v>294</v>
      </c>
      <c r="OAK314" s="206" t="s">
        <v>294</v>
      </c>
      <c r="OAL314" s="206" t="s">
        <v>294</v>
      </c>
      <c r="OAM314" s="206" t="s">
        <v>294</v>
      </c>
      <c r="OAN314" s="206" t="s">
        <v>294</v>
      </c>
      <c r="OAO314" s="206" t="s">
        <v>294</v>
      </c>
      <c r="OAP314" s="206" t="s">
        <v>294</v>
      </c>
      <c r="OAQ314" s="206" t="s">
        <v>294</v>
      </c>
      <c r="OAR314" s="206" t="s">
        <v>294</v>
      </c>
      <c r="OAS314" s="206" t="s">
        <v>294</v>
      </c>
      <c r="OAT314" s="206" t="s">
        <v>294</v>
      </c>
      <c r="OAU314" s="206" t="s">
        <v>294</v>
      </c>
      <c r="OAV314" s="206" t="s">
        <v>294</v>
      </c>
      <c r="OAW314" s="206" t="s">
        <v>294</v>
      </c>
      <c r="OAX314" s="206" t="s">
        <v>294</v>
      </c>
      <c r="OAY314" s="206" t="s">
        <v>294</v>
      </c>
      <c r="OAZ314" s="206" t="s">
        <v>294</v>
      </c>
      <c r="OBA314" s="206" t="s">
        <v>294</v>
      </c>
      <c r="OBB314" s="206" t="s">
        <v>294</v>
      </c>
      <c r="OBC314" s="206" t="s">
        <v>294</v>
      </c>
      <c r="OBD314" s="206" t="s">
        <v>294</v>
      </c>
      <c r="OBE314" s="206" t="s">
        <v>294</v>
      </c>
      <c r="OBF314" s="206" t="s">
        <v>294</v>
      </c>
      <c r="OBG314" s="206" t="s">
        <v>294</v>
      </c>
      <c r="OBH314" s="206" t="s">
        <v>294</v>
      </c>
      <c r="OBI314" s="206" t="s">
        <v>294</v>
      </c>
      <c r="OBJ314" s="206" t="s">
        <v>294</v>
      </c>
      <c r="OBK314" s="206" t="s">
        <v>294</v>
      </c>
      <c r="OBL314" s="206" t="s">
        <v>294</v>
      </c>
      <c r="OBM314" s="206" t="s">
        <v>294</v>
      </c>
      <c r="OBN314" s="206" t="s">
        <v>294</v>
      </c>
      <c r="OBO314" s="206" t="s">
        <v>294</v>
      </c>
      <c r="OBP314" s="206" t="s">
        <v>294</v>
      </c>
      <c r="OBQ314" s="206" t="s">
        <v>294</v>
      </c>
      <c r="OBR314" s="206" t="s">
        <v>294</v>
      </c>
      <c r="OBS314" s="206" t="s">
        <v>294</v>
      </c>
      <c r="OBT314" s="206" t="s">
        <v>294</v>
      </c>
      <c r="OBU314" s="206" t="s">
        <v>294</v>
      </c>
      <c r="OBV314" s="206" t="s">
        <v>294</v>
      </c>
      <c r="OBW314" s="206" t="s">
        <v>294</v>
      </c>
      <c r="OBX314" s="206" t="s">
        <v>294</v>
      </c>
      <c r="OBY314" s="206" t="s">
        <v>294</v>
      </c>
      <c r="OBZ314" s="206" t="s">
        <v>294</v>
      </c>
      <c r="OCA314" s="206" t="s">
        <v>294</v>
      </c>
      <c r="OCB314" s="206" t="s">
        <v>294</v>
      </c>
      <c r="OCC314" s="206" t="s">
        <v>294</v>
      </c>
      <c r="OCD314" s="206" t="s">
        <v>294</v>
      </c>
      <c r="OCE314" s="206" t="s">
        <v>294</v>
      </c>
      <c r="OCF314" s="206" t="s">
        <v>294</v>
      </c>
      <c r="OCG314" s="206" t="s">
        <v>294</v>
      </c>
      <c r="OCH314" s="206" t="s">
        <v>294</v>
      </c>
      <c r="OCI314" s="206" t="s">
        <v>294</v>
      </c>
      <c r="OCJ314" s="206" t="s">
        <v>294</v>
      </c>
      <c r="OCK314" s="206" t="s">
        <v>294</v>
      </c>
      <c r="OCL314" s="206" t="s">
        <v>294</v>
      </c>
      <c r="OCM314" s="206" t="s">
        <v>294</v>
      </c>
      <c r="OCN314" s="206" t="s">
        <v>294</v>
      </c>
      <c r="OCO314" s="206" t="s">
        <v>294</v>
      </c>
      <c r="OCP314" s="206" t="s">
        <v>294</v>
      </c>
      <c r="OCQ314" s="206" t="s">
        <v>294</v>
      </c>
      <c r="OCR314" s="206" t="s">
        <v>294</v>
      </c>
      <c r="OCS314" s="206" t="s">
        <v>294</v>
      </c>
      <c r="OCT314" s="206" t="s">
        <v>294</v>
      </c>
      <c r="OCU314" s="206" t="s">
        <v>294</v>
      </c>
      <c r="OCV314" s="206" t="s">
        <v>294</v>
      </c>
      <c r="OCW314" s="206" t="s">
        <v>294</v>
      </c>
      <c r="OCX314" s="206" t="s">
        <v>294</v>
      </c>
      <c r="OCY314" s="206" t="s">
        <v>294</v>
      </c>
      <c r="OCZ314" s="206" t="s">
        <v>294</v>
      </c>
      <c r="ODA314" s="206" t="s">
        <v>294</v>
      </c>
      <c r="ODB314" s="206" t="s">
        <v>294</v>
      </c>
      <c r="ODC314" s="206" t="s">
        <v>294</v>
      </c>
      <c r="ODD314" s="206" t="s">
        <v>294</v>
      </c>
      <c r="ODE314" s="206" t="s">
        <v>294</v>
      </c>
      <c r="ODF314" s="206" t="s">
        <v>294</v>
      </c>
      <c r="ODG314" s="206" t="s">
        <v>294</v>
      </c>
      <c r="ODH314" s="206" t="s">
        <v>294</v>
      </c>
      <c r="ODI314" s="206" t="s">
        <v>294</v>
      </c>
      <c r="ODJ314" s="206" t="s">
        <v>294</v>
      </c>
      <c r="ODK314" s="206" t="s">
        <v>294</v>
      </c>
      <c r="ODL314" s="206" t="s">
        <v>294</v>
      </c>
      <c r="ODM314" s="206" t="s">
        <v>294</v>
      </c>
      <c r="ODN314" s="206" t="s">
        <v>294</v>
      </c>
      <c r="ODO314" s="206" t="s">
        <v>294</v>
      </c>
      <c r="ODP314" s="206" t="s">
        <v>294</v>
      </c>
      <c r="ODQ314" s="206" t="s">
        <v>294</v>
      </c>
      <c r="ODR314" s="206" t="s">
        <v>294</v>
      </c>
      <c r="ODS314" s="206" t="s">
        <v>294</v>
      </c>
      <c r="ODT314" s="206" t="s">
        <v>294</v>
      </c>
      <c r="ODU314" s="206" t="s">
        <v>294</v>
      </c>
      <c r="ODV314" s="206" t="s">
        <v>294</v>
      </c>
      <c r="ODW314" s="206" t="s">
        <v>294</v>
      </c>
      <c r="ODX314" s="206" t="s">
        <v>294</v>
      </c>
      <c r="ODY314" s="206" t="s">
        <v>294</v>
      </c>
      <c r="ODZ314" s="206" t="s">
        <v>294</v>
      </c>
      <c r="OEA314" s="206" t="s">
        <v>294</v>
      </c>
      <c r="OEB314" s="206" t="s">
        <v>294</v>
      </c>
      <c r="OEC314" s="206" t="s">
        <v>294</v>
      </c>
      <c r="OED314" s="206" t="s">
        <v>294</v>
      </c>
      <c r="OEE314" s="206" t="s">
        <v>294</v>
      </c>
      <c r="OEF314" s="206" t="s">
        <v>294</v>
      </c>
      <c r="OEG314" s="206" t="s">
        <v>294</v>
      </c>
      <c r="OEH314" s="206" t="s">
        <v>294</v>
      </c>
      <c r="OEI314" s="206" t="s">
        <v>294</v>
      </c>
      <c r="OEJ314" s="206" t="s">
        <v>294</v>
      </c>
      <c r="OEK314" s="206" t="s">
        <v>294</v>
      </c>
      <c r="OEL314" s="206" t="s">
        <v>294</v>
      </c>
      <c r="OEM314" s="206" t="s">
        <v>294</v>
      </c>
      <c r="OEN314" s="206" t="s">
        <v>294</v>
      </c>
      <c r="OEO314" s="206" t="s">
        <v>294</v>
      </c>
      <c r="OEP314" s="206" t="s">
        <v>294</v>
      </c>
      <c r="OEQ314" s="206" t="s">
        <v>294</v>
      </c>
      <c r="OER314" s="206" t="s">
        <v>294</v>
      </c>
      <c r="OES314" s="206" t="s">
        <v>294</v>
      </c>
      <c r="OET314" s="206" t="s">
        <v>294</v>
      </c>
      <c r="OEU314" s="206" t="s">
        <v>294</v>
      </c>
      <c r="OEV314" s="206" t="s">
        <v>294</v>
      </c>
      <c r="OEW314" s="206" t="s">
        <v>294</v>
      </c>
      <c r="OEX314" s="206" t="s">
        <v>294</v>
      </c>
      <c r="OEY314" s="206" t="s">
        <v>294</v>
      </c>
      <c r="OEZ314" s="206" t="s">
        <v>294</v>
      </c>
      <c r="OFA314" s="206" t="s">
        <v>294</v>
      </c>
      <c r="OFB314" s="206" t="s">
        <v>294</v>
      </c>
      <c r="OFC314" s="206" t="s">
        <v>294</v>
      </c>
      <c r="OFD314" s="206" t="s">
        <v>294</v>
      </c>
      <c r="OFE314" s="206" t="s">
        <v>294</v>
      </c>
      <c r="OFF314" s="206" t="s">
        <v>294</v>
      </c>
      <c r="OFG314" s="206" t="s">
        <v>294</v>
      </c>
      <c r="OFH314" s="206" t="s">
        <v>294</v>
      </c>
      <c r="OFI314" s="206" t="s">
        <v>294</v>
      </c>
      <c r="OFJ314" s="206" t="s">
        <v>294</v>
      </c>
      <c r="OFK314" s="206" t="s">
        <v>294</v>
      </c>
      <c r="OFL314" s="206" t="s">
        <v>294</v>
      </c>
      <c r="OFM314" s="206" t="s">
        <v>294</v>
      </c>
      <c r="OFN314" s="206" t="s">
        <v>294</v>
      </c>
      <c r="OFO314" s="206" t="s">
        <v>294</v>
      </c>
      <c r="OFP314" s="206" t="s">
        <v>294</v>
      </c>
      <c r="OFQ314" s="206" t="s">
        <v>294</v>
      </c>
      <c r="OFR314" s="206" t="s">
        <v>294</v>
      </c>
      <c r="OFS314" s="206" t="s">
        <v>294</v>
      </c>
      <c r="OFT314" s="206" t="s">
        <v>294</v>
      </c>
      <c r="OFU314" s="206" t="s">
        <v>294</v>
      </c>
      <c r="OFV314" s="206" t="s">
        <v>294</v>
      </c>
      <c r="OFW314" s="206" t="s">
        <v>294</v>
      </c>
      <c r="OFX314" s="206" t="s">
        <v>294</v>
      </c>
      <c r="OFY314" s="206" t="s">
        <v>294</v>
      </c>
      <c r="OFZ314" s="206" t="s">
        <v>294</v>
      </c>
      <c r="OGA314" s="206" t="s">
        <v>294</v>
      </c>
      <c r="OGB314" s="206" t="s">
        <v>294</v>
      </c>
      <c r="OGC314" s="206" t="s">
        <v>294</v>
      </c>
      <c r="OGD314" s="206" t="s">
        <v>294</v>
      </c>
      <c r="OGE314" s="206" t="s">
        <v>294</v>
      </c>
      <c r="OGF314" s="206" t="s">
        <v>294</v>
      </c>
      <c r="OGG314" s="206" t="s">
        <v>294</v>
      </c>
      <c r="OGH314" s="206" t="s">
        <v>294</v>
      </c>
      <c r="OGI314" s="206" t="s">
        <v>294</v>
      </c>
      <c r="OGJ314" s="206" t="s">
        <v>294</v>
      </c>
      <c r="OGK314" s="206" t="s">
        <v>294</v>
      </c>
      <c r="OGL314" s="206" t="s">
        <v>294</v>
      </c>
      <c r="OGM314" s="206" t="s">
        <v>294</v>
      </c>
      <c r="OGN314" s="206" t="s">
        <v>294</v>
      </c>
      <c r="OGO314" s="206" t="s">
        <v>294</v>
      </c>
      <c r="OGP314" s="206" t="s">
        <v>294</v>
      </c>
      <c r="OGQ314" s="206" t="s">
        <v>294</v>
      </c>
      <c r="OGR314" s="206" t="s">
        <v>294</v>
      </c>
      <c r="OGS314" s="206" t="s">
        <v>294</v>
      </c>
      <c r="OGT314" s="206" t="s">
        <v>294</v>
      </c>
      <c r="OGU314" s="206" t="s">
        <v>294</v>
      </c>
      <c r="OGV314" s="206" t="s">
        <v>294</v>
      </c>
      <c r="OGW314" s="206" t="s">
        <v>294</v>
      </c>
      <c r="OGX314" s="206" t="s">
        <v>294</v>
      </c>
      <c r="OGY314" s="206" t="s">
        <v>294</v>
      </c>
      <c r="OGZ314" s="206" t="s">
        <v>294</v>
      </c>
      <c r="OHA314" s="206" t="s">
        <v>294</v>
      </c>
      <c r="OHB314" s="206" t="s">
        <v>294</v>
      </c>
      <c r="OHC314" s="206" t="s">
        <v>294</v>
      </c>
      <c r="OHD314" s="206" t="s">
        <v>294</v>
      </c>
      <c r="OHE314" s="206" t="s">
        <v>294</v>
      </c>
      <c r="OHF314" s="206" t="s">
        <v>294</v>
      </c>
      <c r="OHG314" s="206" t="s">
        <v>294</v>
      </c>
      <c r="OHH314" s="206" t="s">
        <v>294</v>
      </c>
      <c r="OHI314" s="206" t="s">
        <v>294</v>
      </c>
      <c r="OHJ314" s="206" t="s">
        <v>294</v>
      </c>
      <c r="OHK314" s="206" t="s">
        <v>294</v>
      </c>
      <c r="OHL314" s="206" t="s">
        <v>294</v>
      </c>
      <c r="OHM314" s="206" t="s">
        <v>294</v>
      </c>
      <c r="OHN314" s="206" t="s">
        <v>294</v>
      </c>
      <c r="OHO314" s="206" t="s">
        <v>294</v>
      </c>
      <c r="OHP314" s="206" t="s">
        <v>294</v>
      </c>
      <c r="OHQ314" s="206" t="s">
        <v>294</v>
      </c>
      <c r="OHR314" s="206" t="s">
        <v>294</v>
      </c>
      <c r="OHS314" s="206" t="s">
        <v>294</v>
      </c>
      <c r="OHT314" s="206" t="s">
        <v>294</v>
      </c>
      <c r="OHU314" s="206" t="s">
        <v>294</v>
      </c>
      <c r="OHV314" s="206" t="s">
        <v>294</v>
      </c>
      <c r="OHW314" s="206" t="s">
        <v>294</v>
      </c>
      <c r="OHX314" s="206" t="s">
        <v>294</v>
      </c>
      <c r="OHY314" s="206" t="s">
        <v>294</v>
      </c>
      <c r="OHZ314" s="206" t="s">
        <v>294</v>
      </c>
      <c r="OIA314" s="206" t="s">
        <v>294</v>
      </c>
      <c r="OIB314" s="206" t="s">
        <v>294</v>
      </c>
      <c r="OIC314" s="206" t="s">
        <v>294</v>
      </c>
      <c r="OID314" s="206" t="s">
        <v>294</v>
      </c>
      <c r="OIE314" s="206" t="s">
        <v>294</v>
      </c>
      <c r="OIF314" s="206" t="s">
        <v>294</v>
      </c>
      <c r="OIG314" s="206" t="s">
        <v>294</v>
      </c>
      <c r="OIH314" s="206" t="s">
        <v>294</v>
      </c>
      <c r="OII314" s="206" t="s">
        <v>294</v>
      </c>
      <c r="OIJ314" s="206" t="s">
        <v>294</v>
      </c>
      <c r="OIK314" s="206" t="s">
        <v>294</v>
      </c>
      <c r="OIL314" s="206" t="s">
        <v>294</v>
      </c>
      <c r="OIM314" s="206" t="s">
        <v>294</v>
      </c>
      <c r="OIN314" s="206" t="s">
        <v>294</v>
      </c>
      <c r="OIO314" s="206" t="s">
        <v>294</v>
      </c>
      <c r="OIP314" s="206" t="s">
        <v>294</v>
      </c>
      <c r="OIQ314" s="206" t="s">
        <v>294</v>
      </c>
      <c r="OIR314" s="206" t="s">
        <v>294</v>
      </c>
      <c r="OIS314" s="206" t="s">
        <v>294</v>
      </c>
      <c r="OIT314" s="206" t="s">
        <v>294</v>
      </c>
      <c r="OIU314" s="206" t="s">
        <v>294</v>
      </c>
      <c r="OIV314" s="206" t="s">
        <v>294</v>
      </c>
      <c r="OIW314" s="206" t="s">
        <v>294</v>
      </c>
      <c r="OIX314" s="206" t="s">
        <v>294</v>
      </c>
      <c r="OIY314" s="206" t="s">
        <v>294</v>
      </c>
      <c r="OIZ314" s="206" t="s">
        <v>294</v>
      </c>
      <c r="OJA314" s="206" t="s">
        <v>294</v>
      </c>
      <c r="OJB314" s="206" t="s">
        <v>294</v>
      </c>
      <c r="OJC314" s="206" t="s">
        <v>294</v>
      </c>
      <c r="OJD314" s="206" t="s">
        <v>294</v>
      </c>
      <c r="OJE314" s="206" t="s">
        <v>294</v>
      </c>
      <c r="OJF314" s="206" t="s">
        <v>294</v>
      </c>
      <c r="OJG314" s="206" t="s">
        <v>294</v>
      </c>
      <c r="OJH314" s="206" t="s">
        <v>294</v>
      </c>
      <c r="OJI314" s="206" t="s">
        <v>294</v>
      </c>
      <c r="OJJ314" s="206" t="s">
        <v>294</v>
      </c>
      <c r="OJK314" s="206" t="s">
        <v>294</v>
      </c>
      <c r="OJL314" s="206" t="s">
        <v>294</v>
      </c>
      <c r="OJM314" s="206" t="s">
        <v>294</v>
      </c>
      <c r="OJN314" s="206" t="s">
        <v>294</v>
      </c>
      <c r="OJO314" s="206" t="s">
        <v>294</v>
      </c>
      <c r="OJP314" s="206" t="s">
        <v>294</v>
      </c>
      <c r="OJQ314" s="206" t="s">
        <v>294</v>
      </c>
      <c r="OJR314" s="206" t="s">
        <v>294</v>
      </c>
      <c r="OJS314" s="206" t="s">
        <v>294</v>
      </c>
      <c r="OJT314" s="206" t="s">
        <v>294</v>
      </c>
      <c r="OJU314" s="206" t="s">
        <v>294</v>
      </c>
      <c r="OJV314" s="206" t="s">
        <v>294</v>
      </c>
      <c r="OJW314" s="206" t="s">
        <v>294</v>
      </c>
      <c r="OJX314" s="206" t="s">
        <v>294</v>
      </c>
      <c r="OJY314" s="206" t="s">
        <v>294</v>
      </c>
      <c r="OJZ314" s="206" t="s">
        <v>294</v>
      </c>
      <c r="OKA314" s="206" t="s">
        <v>294</v>
      </c>
      <c r="OKB314" s="206" t="s">
        <v>294</v>
      </c>
      <c r="OKC314" s="206" t="s">
        <v>294</v>
      </c>
      <c r="OKD314" s="206" t="s">
        <v>294</v>
      </c>
      <c r="OKE314" s="206" t="s">
        <v>294</v>
      </c>
      <c r="OKF314" s="206" t="s">
        <v>294</v>
      </c>
      <c r="OKG314" s="206" t="s">
        <v>294</v>
      </c>
      <c r="OKH314" s="206" t="s">
        <v>294</v>
      </c>
      <c r="OKI314" s="206" t="s">
        <v>294</v>
      </c>
      <c r="OKJ314" s="206" t="s">
        <v>294</v>
      </c>
      <c r="OKK314" s="206" t="s">
        <v>294</v>
      </c>
      <c r="OKL314" s="206" t="s">
        <v>294</v>
      </c>
      <c r="OKM314" s="206" t="s">
        <v>294</v>
      </c>
      <c r="OKN314" s="206" t="s">
        <v>294</v>
      </c>
      <c r="OKO314" s="206" t="s">
        <v>294</v>
      </c>
      <c r="OKP314" s="206" t="s">
        <v>294</v>
      </c>
      <c r="OKQ314" s="206" t="s">
        <v>294</v>
      </c>
      <c r="OKR314" s="206" t="s">
        <v>294</v>
      </c>
      <c r="OKS314" s="206" t="s">
        <v>294</v>
      </c>
      <c r="OKT314" s="206" t="s">
        <v>294</v>
      </c>
      <c r="OKU314" s="206" t="s">
        <v>294</v>
      </c>
      <c r="OKV314" s="206" t="s">
        <v>294</v>
      </c>
      <c r="OKW314" s="206" t="s">
        <v>294</v>
      </c>
      <c r="OKX314" s="206" t="s">
        <v>294</v>
      </c>
      <c r="OKY314" s="206" t="s">
        <v>294</v>
      </c>
      <c r="OKZ314" s="206" t="s">
        <v>294</v>
      </c>
      <c r="OLA314" s="206" t="s">
        <v>294</v>
      </c>
      <c r="OLB314" s="206" t="s">
        <v>294</v>
      </c>
      <c r="OLC314" s="206" t="s">
        <v>294</v>
      </c>
      <c r="OLD314" s="206" t="s">
        <v>294</v>
      </c>
      <c r="OLE314" s="206" t="s">
        <v>294</v>
      </c>
      <c r="OLF314" s="206" t="s">
        <v>294</v>
      </c>
      <c r="OLG314" s="206" t="s">
        <v>294</v>
      </c>
      <c r="OLH314" s="206" t="s">
        <v>294</v>
      </c>
      <c r="OLI314" s="206" t="s">
        <v>294</v>
      </c>
      <c r="OLJ314" s="206" t="s">
        <v>294</v>
      </c>
      <c r="OLK314" s="206" t="s">
        <v>294</v>
      </c>
      <c r="OLL314" s="206" t="s">
        <v>294</v>
      </c>
      <c r="OLM314" s="206" t="s">
        <v>294</v>
      </c>
      <c r="OLN314" s="206" t="s">
        <v>294</v>
      </c>
      <c r="OLO314" s="206" t="s">
        <v>294</v>
      </c>
      <c r="OLP314" s="206" t="s">
        <v>294</v>
      </c>
      <c r="OLQ314" s="206" t="s">
        <v>294</v>
      </c>
      <c r="OLR314" s="206" t="s">
        <v>294</v>
      </c>
      <c r="OLS314" s="206" t="s">
        <v>294</v>
      </c>
      <c r="OLT314" s="206" t="s">
        <v>294</v>
      </c>
      <c r="OLU314" s="206" t="s">
        <v>294</v>
      </c>
      <c r="OLV314" s="206" t="s">
        <v>294</v>
      </c>
      <c r="OLW314" s="206" t="s">
        <v>294</v>
      </c>
      <c r="OLX314" s="206" t="s">
        <v>294</v>
      </c>
      <c r="OLY314" s="206" t="s">
        <v>294</v>
      </c>
      <c r="OLZ314" s="206" t="s">
        <v>294</v>
      </c>
      <c r="OMA314" s="206" t="s">
        <v>294</v>
      </c>
      <c r="OMB314" s="206" t="s">
        <v>294</v>
      </c>
      <c r="OMC314" s="206" t="s">
        <v>294</v>
      </c>
      <c r="OMD314" s="206" t="s">
        <v>294</v>
      </c>
      <c r="OME314" s="206" t="s">
        <v>294</v>
      </c>
      <c r="OMF314" s="206" t="s">
        <v>294</v>
      </c>
      <c r="OMG314" s="206" t="s">
        <v>294</v>
      </c>
      <c r="OMH314" s="206" t="s">
        <v>294</v>
      </c>
      <c r="OMI314" s="206" t="s">
        <v>294</v>
      </c>
      <c r="OMJ314" s="206" t="s">
        <v>294</v>
      </c>
      <c r="OMK314" s="206" t="s">
        <v>294</v>
      </c>
      <c r="OML314" s="206" t="s">
        <v>294</v>
      </c>
      <c r="OMM314" s="206" t="s">
        <v>294</v>
      </c>
      <c r="OMN314" s="206" t="s">
        <v>294</v>
      </c>
      <c r="OMO314" s="206" t="s">
        <v>294</v>
      </c>
      <c r="OMP314" s="206" t="s">
        <v>294</v>
      </c>
      <c r="OMQ314" s="206" t="s">
        <v>294</v>
      </c>
      <c r="OMR314" s="206" t="s">
        <v>294</v>
      </c>
      <c r="OMS314" s="206" t="s">
        <v>294</v>
      </c>
      <c r="OMT314" s="206" t="s">
        <v>294</v>
      </c>
      <c r="OMU314" s="206" t="s">
        <v>294</v>
      </c>
      <c r="OMV314" s="206" t="s">
        <v>294</v>
      </c>
      <c r="OMW314" s="206" t="s">
        <v>294</v>
      </c>
      <c r="OMX314" s="206" t="s">
        <v>294</v>
      </c>
      <c r="OMY314" s="206" t="s">
        <v>294</v>
      </c>
      <c r="OMZ314" s="206" t="s">
        <v>294</v>
      </c>
      <c r="ONA314" s="206" t="s">
        <v>294</v>
      </c>
      <c r="ONB314" s="206" t="s">
        <v>294</v>
      </c>
      <c r="ONC314" s="206" t="s">
        <v>294</v>
      </c>
      <c r="OND314" s="206" t="s">
        <v>294</v>
      </c>
      <c r="ONE314" s="206" t="s">
        <v>294</v>
      </c>
      <c r="ONF314" s="206" t="s">
        <v>294</v>
      </c>
      <c r="ONG314" s="206" t="s">
        <v>294</v>
      </c>
      <c r="ONH314" s="206" t="s">
        <v>294</v>
      </c>
      <c r="ONI314" s="206" t="s">
        <v>294</v>
      </c>
      <c r="ONJ314" s="206" t="s">
        <v>294</v>
      </c>
      <c r="ONK314" s="206" t="s">
        <v>294</v>
      </c>
      <c r="ONL314" s="206" t="s">
        <v>294</v>
      </c>
      <c r="ONM314" s="206" t="s">
        <v>294</v>
      </c>
      <c r="ONN314" s="206" t="s">
        <v>294</v>
      </c>
      <c r="ONO314" s="206" t="s">
        <v>294</v>
      </c>
      <c r="ONP314" s="206" t="s">
        <v>294</v>
      </c>
      <c r="ONQ314" s="206" t="s">
        <v>294</v>
      </c>
      <c r="ONR314" s="206" t="s">
        <v>294</v>
      </c>
      <c r="ONS314" s="206" t="s">
        <v>294</v>
      </c>
      <c r="ONT314" s="206" t="s">
        <v>294</v>
      </c>
      <c r="ONU314" s="206" t="s">
        <v>294</v>
      </c>
      <c r="ONV314" s="206" t="s">
        <v>294</v>
      </c>
      <c r="ONW314" s="206" t="s">
        <v>294</v>
      </c>
      <c r="ONX314" s="206" t="s">
        <v>294</v>
      </c>
      <c r="ONY314" s="206" t="s">
        <v>294</v>
      </c>
      <c r="ONZ314" s="206" t="s">
        <v>294</v>
      </c>
      <c r="OOA314" s="206" t="s">
        <v>294</v>
      </c>
      <c r="OOB314" s="206" t="s">
        <v>294</v>
      </c>
      <c r="OOC314" s="206" t="s">
        <v>294</v>
      </c>
      <c r="OOD314" s="206" t="s">
        <v>294</v>
      </c>
      <c r="OOE314" s="206" t="s">
        <v>294</v>
      </c>
      <c r="OOF314" s="206" t="s">
        <v>294</v>
      </c>
      <c r="OOG314" s="206" t="s">
        <v>294</v>
      </c>
      <c r="OOH314" s="206" t="s">
        <v>294</v>
      </c>
      <c r="OOI314" s="206" t="s">
        <v>294</v>
      </c>
      <c r="OOJ314" s="206" t="s">
        <v>294</v>
      </c>
      <c r="OOK314" s="206" t="s">
        <v>294</v>
      </c>
      <c r="OOL314" s="206" t="s">
        <v>294</v>
      </c>
      <c r="OOM314" s="206" t="s">
        <v>294</v>
      </c>
      <c r="OON314" s="206" t="s">
        <v>294</v>
      </c>
      <c r="OOO314" s="206" t="s">
        <v>294</v>
      </c>
      <c r="OOP314" s="206" t="s">
        <v>294</v>
      </c>
      <c r="OOQ314" s="206" t="s">
        <v>294</v>
      </c>
      <c r="OOR314" s="206" t="s">
        <v>294</v>
      </c>
      <c r="OOS314" s="206" t="s">
        <v>294</v>
      </c>
      <c r="OOT314" s="206" t="s">
        <v>294</v>
      </c>
      <c r="OOU314" s="206" t="s">
        <v>294</v>
      </c>
      <c r="OOV314" s="206" t="s">
        <v>294</v>
      </c>
      <c r="OOW314" s="206" t="s">
        <v>294</v>
      </c>
      <c r="OOX314" s="206" t="s">
        <v>294</v>
      </c>
      <c r="OOY314" s="206" t="s">
        <v>294</v>
      </c>
      <c r="OOZ314" s="206" t="s">
        <v>294</v>
      </c>
      <c r="OPA314" s="206" t="s">
        <v>294</v>
      </c>
      <c r="OPB314" s="206" t="s">
        <v>294</v>
      </c>
      <c r="OPC314" s="206" t="s">
        <v>294</v>
      </c>
      <c r="OPD314" s="206" t="s">
        <v>294</v>
      </c>
      <c r="OPE314" s="206" t="s">
        <v>294</v>
      </c>
      <c r="OPF314" s="206" t="s">
        <v>294</v>
      </c>
      <c r="OPG314" s="206" t="s">
        <v>294</v>
      </c>
      <c r="OPH314" s="206" t="s">
        <v>294</v>
      </c>
      <c r="OPI314" s="206" t="s">
        <v>294</v>
      </c>
      <c r="OPJ314" s="206" t="s">
        <v>294</v>
      </c>
      <c r="OPK314" s="206" t="s">
        <v>294</v>
      </c>
      <c r="OPL314" s="206" t="s">
        <v>294</v>
      </c>
      <c r="OPM314" s="206" t="s">
        <v>294</v>
      </c>
      <c r="OPN314" s="206" t="s">
        <v>294</v>
      </c>
      <c r="OPO314" s="206" t="s">
        <v>294</v>
      </c>
      <c r="OPP314" s="206" t="s">
        <v>294</v>
      </c>
      <c r="OPQ314" s="206" t="s">
        <v>294</v>
      </c>
      <c r="OPR314" s="206" t="s">
        <v>294</v>
      </c>
      <c r="OPS314" s="206" t="s">
        <v>294</v>
      </c>
      <c r="OPT314" s="206" t="s">
        <v>294</v>
      </c>
      <c r="OPU314" s="206" t="s">
        <v>294</v>
      </c>
      <c r="OPV314" s="206" t="s">
        <v>294</v>
      </c>
      <c r="OPW314" s="206" t="s">
        <v>294</v>
      </c>
      <c r="OPX314" s="206" t="s">
        <v>294</v>
      </c>
      <c r="OPY314" s="206" t="s">
        <v>294</v>
      </c>
      <c r="OPZ314" s="206" t="s">
        <v>294</v>
      </c>
      <c r="OQA314" s="206" t="s">
        <v>294</v>
      </c>
      <c r="OQB314" s="206" t="s">
        <v>294</v>
      </c>
      <c r="OQC314" s="206" t="s">
        <v>294</v>
      </c>
      <c r="OQD314" s="206" t="s">
        <v>294</v>
      </c>
      <c r="OQE314" s="206" t="s">
        <v>294</v>
      </c>
      <c r="OQF314" s="206" t="s">
        <v>294</v>
      </c>
      <c r="OQG314" s="206" t="s">
        <v>294</v>
      </c>
      <c r="OQH314" s="206" t="s">
        <v>294</v>
      </c>
      <c r="OQI314" s="206" t="s">
        <v>294</v>
      </c>
      <c r="OQJ314" s="206" t="s">
        <v>294</v>
      </c>
      <c r="OQK314" s="206" t="s">
        <v>294</v>
      </c>
      <c r="OQL314" s="206" t="s">
        <v>294</v>
      </c>
      <c r="OQM314" s="206" t="s">
        <v>294</v>
      </c>
      <c r="OQN314" s="206" t="s">
        <v>294</v>
      </c>
      <c r="OQO314" s="206" t="s">
        <v>294</v>
      </c>
      <c r="OQP314" s="206" t="s">
        <v>294</v>
      </c>
      <c r="OQQ314" s="206" t="s">
        <v>294</v>
      </c>
      <c r="OQR314" s="206" t="s">
        <v>294</v>
      </c>
      <c r="OQS314" s="206" t="s">
        <v>294</v>
      </c>
      <c r="OQT314" s="206" t="s">
        <v>294</v>
      </c>
      <c r="OQU314" s="206" t="s">
        <v>294</v>
      </c>
      <c r="OQV314" s="206" t="s">
        <v>294</v>
      </c>
      <c r="OQW314" s="206" t="s">
        <v>294</v>
      </c>
      <c r="OQX314" s="206" t="s">
        <v>294</v>
      </c>
      <c r="OQY314" s="206" t="s">
        <v>294</v>
      </c>
      <c r="OQZ314" s="206" t="s">
        <v>294</v>
      </c>
      <c r="ORA314" s="206" t="s">
        <v>294</v>
      </c>
      <c r="ORB314" s="206" t="s">
        <v>294</v>
      </c>
      <c r="ORC314" s="206" t="s">
        <v>294</v>
      </c>
      <c r="ORD314" s="206" t="s">
        <v>294</v>
      </c>
      <c r="ORE314" s="206" t="s">
        <v>294</v>
      </c>
      <c r="ORF314" s="206" t="s">
        <v>294</v>
      </c>
      <c r="ORG314" s="206" t="s">
        <v>294</v>
      </c>
      <c r="ORH314" s="206" t="s">
        <v>294</v>
      </c>
      <c r="ORI314" s="206" t="s">
        <v>294</v>
      </c>
      <c r="ORJ314" s="206" t="s">
        <v>294</v>
      </c>
      <c r="ORK314" s="206" t="s">
        <v>294</v>
      </c>
      <c r="ORL314" s="206" t="s">
        <v>294</v>
      </c>
      <c r="ORM314" s="206" t="s">
        <v>294</v>
      </c>
      <c r="ORN314" s="206" t="s">
        <v>294</v>
      </c>
      <c r="ORO314" s="206" t="s">
        <v>294</v>
      </c>
      <c r="ORP314" s="206" t="s">
        <v>294</v>
      </c>
      <c r="ORQ314" s="206" t="s">
        <v>294</v>
      </c>
      <c r="ORR314" s="206" t="s">
        <v>294</v>
      </c>
      <c r="ORS314" s="206" t="s">
        <v>294</v>
      </c>
      <c r="ORT314" s="206" t="s">
        <v>294</v>
      </c>
      <c r="ORU314" s="206" t="s">
        <v>294</v>
      </c>
      <c r="ORV314" s="206" t="s">
        <v>294</v>
      </c>
      <c r="ORW314" s="206" t="s">
        <v>294</v>
      </c>
      <c r="ORX314" s="206" t="s">
        <v>294</v>
      </c>
      <c r="ORY314" s="206" t="s">
        <v>294</v>
      </c>
      <c r="ORZ314" s="206" t="s">
        <v>294</v>
      </c>
      <c r="OSA314" s="206" t="s">
        <v>294</v>
      </c>
      <c r="OSB314" s="206" t="s">
        <v>294</v>
      </c>
      <c r="OSC314" s="206" t="s">
        <v>294</v>
      </c>
      <c r="OSD314" s="206" t="s">
        <v>294</v>
      </c>
      <c r="OSE314" s="206" t="s">
        <v>294</v>
      </c>
      <c r="OSF314" s="206" t="s">
        <v>294</v>
      </c>
      <c r="OSG314" s="206" t="s">
        <v>294</v>
      </c>
      <c r="OSH314" s="206" t="s">
        <v>294</v>
      </c>
      <c r="OSI314" s="206" t="s">
        <v>294</v>
      </c>
      <c r="OSJ314" s="206" t="s">
        <v>294</v>
      </c>
      <c r="OSK314" s="206" t="s">
        <v>294</v>
      </c>
      <c r="OSL314" s="206" t="s">
        <v>294</v>
      </c>
      <c r="OSM314" s="206" t="s">
        <v>294</v>
      </c>
      <c r="OSN314" s="206" t="s">
        <v>294</v>
      </c>
      <c r="OSO314" s="206" t="s">
        <v>294</v>
      </c>
      <c r="OSP314" s="206" t="s">
        <v>294</v>
      </c>
      <c r="OSQ314" s="206" t="s">
        <v>294</v>
      </c>
      <c r="OSR314" s="206" t="s">
        <v>294</v>
      </c>
      <c r="OSS314" s="206" t="s">
        <v>294</v>
      </c>
      <c r="OST314" s="206" t="s">
        <v>294</v>
      </c>
      <c r="OSU314" s="206" t="s">
        <v>294</v>
      </c>
      <c r="OSV314" s="206" t="s">
        <v>294</v>
      </c>
      <c r="OSW314" s="206" t="s">
        <v>294</v>
      </c>
      <c r="OSX314" s="206" t="s">
        <v>294</v>
      </c>
      <c r="OSY314" s="206" t="s">
        <v>294</v>
      </c>
      <c r="OSZ314" s="206" t="s">
        <v>294</v>
      </c>
      <c r="OTA314" s="206" t="s">
        <v>294</v>
      </c>
      <c r="OTB314" s="206" t="s">
        <v>294</v>
      </c>
      <c r="OTC314" s="206" t="s">
        <v>294</v>
      </c>
      <c r="OTD314" s="206" t="s">
        <v>294</v>
      </c>
      <c r="OTE314" s="206" t="s">
        <v>294</v>
      </c>
      <c r="OTF314" s="206" t="s">
        <v>294</v>
      </c>
      <c r="OTG314" s="206" t="s">
        <v>294</v>
      </c>
      <c r="OTH314" s="206" t="s">
        <v>294</v>
      </c>
      <c r="OTI314" s="206" t="s">
        <v>294</v>
      </c>
      <c r="OTJ314" s="206" t="s">
        <v>294</v>
      </c>
      <c r="OTK314" s="206" t="s">
        <v>294</v>
      </c>
      <c r="OTL314" s="206" t="s">
        <v>294</v>
      </c>
      <c r="OTM314" s="206" t="s">
        <v>294</v>
      </c>
      <c r="OTN314" s="206" t="s">
        <v>294</v>
      </c>
      <c r="OTO314" s="206" t="s">
        <v>294</v>
      </c>
      <c r="OTP314" s="206" t="s">
        <v>294</v>
      </c>
      <c r="OTQ314" s="206" t="s">
        <v>294</v>
      </c>
      <c r="OTR314" s="206" t="s">
        <v>294</v>
      </c>
      <c r="OTS314" s="206" t="s">
        <v>294</v>
      </c>
      <c r="OTT314" s="206" t="s">
        <v>294</v>
      </c>
      <c r="OTU314" s="206" t="s">
        <v>294</v>
      </c>
      <c r="OTV314" s="206" t="s">
        <v>294</v>
      </c>
      <c r="OTW314" s="206" t="s">
        <v>294</v>
      </c>
      <c r="OTX314" s="206" t="s">
        <v>294</v>
      </c>
      <c r="OTY314" s="206" t="s">
        <v>294</v>
      </c>
      <c r="OTZ314" s="206" t="s">
        <v>294</v>
      </c>
      <c r="OUA314" s="206" t="s">
        <v>294</v>
      </c>
      <c r="OUB314" s="206" t="s">
        <v>294</v>
      </c>
      <c r="OUC314" s="206" t="s">
        <v>294</v>
      </c>
      <c r="OUD314" s="206" t="s">
        <v>294</v>
      </c>
      <c r="OUE314" s="206" t="s">
        <v>294</v>
      </c>
      <c r="OUF314" s="206" t="s">
        <v>294</v>
      </c>
      <c r="OUG314" s="206" t="s">
        <v>294</v>
      </c>
      <c r="OUH314" s="206" t="s">
        <v>294</v>
      </c>
      <c r="OUI314" s="206" t="s">
        <v>294</v>
      </c>
      <c r="OUJ314" s="206" t="s">
        <v>294</v>
      </c>
      <c r="OUK314" s="206" t="s">
        <v>294</v>
      </c>
      <c r="OUL314" s="206" t="s">
        <v>294</v>
      </c>
      <c r="OUM314" s="206" t="s">
        <v>294</v>
      </c>
      <c r="OUN314" s="206" t="s">
        <v>294</v>
      </c>
      <c r="OUO314" s="206" t="s">
        <v>294</v>
      </c>
      <c r="OUP314" s="206" t="s">
        <v>294</v>
      </c>
      <c r="OUQ314" s="206" t="s">
        <v>294</v>
      </c>
      <c r="OUR314" s="206" t="s">
        <v>294</v>
      </c>
      <c r="OUS314" s="206" t="s">
        <v>294</v>
      </c>
      <c r="OUT314" s="206" t="s">
        <v>294</v>
      </c>
      <c r="OUU314" s="206" t="s">
        <v>294</v>
      </c>
      <c r="OUV314" s="206" t="s">
        <v>294</v>
      </c>
      <c r="OUW314" s="206" t="s">
        <v>294</v>
      </c>
      <c r="OUX314" s="206" t="s">
        <v>294</v>
      </c>
      <c r="OUY314" s="206" t="s">
        <v>294</v>
      </c>
      <c r="OUZ314" s="206" t="s">
        <v>294</v>
      </c>
      <c r="OVA314" s="206" t="s">
        <v>294</v>
      </c>
      <c r="OVB314" s="206" t="s">
        <v>294</v>
      </c>
      <c r="OVC314" s="206" t="s">
        <v>294</v>
      </c>
      <c r="OVD314" s="206" t="s">
        <v>294</v>
      </c>
      <c r="OVE314" s="206" t="s">
        <v>294</v>
      </c>
      <c r="OVF314" s="206" t="s">
        <v>294</v>
      </c>
      <c r="OVG314" s="206" t="s">
        <v>294</v>
      </c>
      <c r="OVH314" s="206" t="s">
        <v>294</v>
      </c>
      <c r="OVI314" s="206" t="s">
        <v>294</v>
      </c>
      <c r="OVJ314" s="206" t="s">
        <v>294</v>
      </c>
      <c r="OVK314" s="206" t="s">
        <v>294</v>
      </c>
      <c r="OVL314" s="206" t="s">
        <v>294</v>
      </c>
      <c r="OVM314" s="206" t="s">
        <v>294</v>
      </c>
      <c r="OVN314" s="206" t="s">
        <v>294</v>
      </c>
      <c r="OVO314" s="206" t="s">
        <v>294</v>
      </c>
      <c r="OVP314" s="206" t="s">
        <v>294</v>
      </c>
      <c r="OVQ314" s="206" t="s">
        <v>294</v>
      </c>
      <c r="OVR314" s="206" t="s">
        <v>294</v>
      </c>
      <c r="OVS314" s="206" t="s">
        <v>294</v>
      </c>
      <c r="OVT314" s="206" t="s">
        <v>294</v>
      </c>
      <c r="OVU314" s="206" t="s">
        <v>294</v>
      </c>
      <c r="OVV314" s="206" t="s">
        <v>294</v>
      </c>
      <c r="OVW314" s="206" t="s">
        <v>294</v>
      </c>
      <c r="OVX314" s="206" t="s">
        <v>294</v>
      </c>
      <c r="OVY314" s="206" t="s">
        <v>294</v>
      </c>
      <c r="OVZ314" s="206" t="s">
        <v>294</v>
      </c>
      <c r="OWA314" s="206" t="s">
        <v>294</v>
      </c>
      <c r="OWB314" s="206" t="s">
        <v>294</v>
      </c>
      <c r="OWC314" s="206" t="s">
        <v>294</v>
      </c>
      <c r="OWD314" s="206" t="s">
        <v>294</v>
      </c>
      <c r="OWE314" s="206" t="s">
        <v>294</v>
      </c>
      <c r="OWF314" s="206" t="s">
        <v>294</v>
      </c>
      <c r="OWG314" s="206" t="s">
        <v>294</v>
      </c>
      <c r="OWH314" s="206" t="s">
        <v>294</v>
      </c>
      <c r="OWI314" s="206" t="s">
        <v>294</v>
      </c>
      <c r="OWJ314" s="206" t="s">
        <v>294</v>
      </c>
      <c r="OWK314" s="206" t="s">
        <v>294</v>
      </c>
      <c r="OWL314" s="206" t="s">
        <v>294</v>
      </c>
      <c r="OWM314" s="206" t="s">
        <v>294</v>
      </c>
      <c r="OWN314" s="206" t="s">
        <v>294</v>
      </c>
      <c r="OWO314" s="206" t="s">
        <v>294</v>
      </c>
      <c r="OWP314" s="206" t="s">
        <v>294</v>
      </c>
      <c r="OWQ314" s="206" t="s">
        <v>294</v>
      </c>
      <c r="OWR314" s="206" t="s">
        <v>294</v>
      </c>
      <c r="OWS314" s="206" t="s">
        <v>294</v>
      </c>
      <c r="OWT314" s="206" t="s">
        <v>294</v>
      </c>
      <c r="OWU314" s="206" t="s">
        <v>294</v>
      </c>
      <c r="OWV314" s="206" t="s">
        <v>294</v>
      </c>
      <c r="OWW314" s="206" t="s">
        <v>294</v>
      </c>
      <c r="OWX314" s="206" t="s">
        <v>294</v>
      </c>
      <c r="OWY314" s="206" t="s">
        <v>294</v>
      </c>
      <c r="OWZ314" s="206" t="s">
        <v>294</v>
      </c>
      <c r="OXA314" s="206" t="s">
        <v>294</v>
      </c>
      <c r="OXB314" s="206" t="s">
        <v>294</v>
      </c>
      <c r="OXC314" s="206" t="s">
        <v>294</v>
      </c>
      <c r="OXD314" s="206" t="s">
        <v>294</v>
      </c>
      <c r="OXE314" s="206" t="s">
        <v>294</v>
      </c>
      <c r="OXF314" s="206" t="s">
        <v>294</v>
      </c>
      <c r="OXG314" s="206" t="s">
        <v>294</v>
      </c>
      <c r="OXH314" s="206" t="s">
        <v>294</v>
      </c>
      <c r="OXI314" s="206" t="s">
        <v>294</v>
      </c>
      <c r="OXJ314" s="206" t="s">
        <v>294</v>
      </c>
      <c r="OXK314" s="206" t="s">
        <v>294</v>
      </c>
      <c r="OXL314" s="206" t="s">
        <v>294</v>
      </c>
      <c r="OXM314" s="206" t="s">
        <v>294</v>
      </c>
      <c r="OXN314" s="206" t="s">
        <v>294</v>
      </c>
      <c r="OXO314" s="206" t="s">
        <v>294</v>
      </c>
      <c r="OXP314" s="206" t="s">
        <v>294</v>
      </c>
      <c r="OXQ314" s="206" t="s">
        <v>294</v>
      </c>
      <c r="OXR314" s="206" t="s">
        <v>294</v>
      </c>
      <c r="OXS314" s="206" t="s">
        <v>294</v>
      </c>
      <c r="OXT314" s="206" t="s">
        <v>294</v>
      </c>
      <c r="OXU314" s="206" t="s">
        <v>294</v>
      </c>
      <c r="OXV314" s="206" t="s">
        <v>294</v>
      </c>
      <c r="OXW314" s="206" t="s">
        <v>294</v>
      </c>
      <c r="OXX314" s="206" t="s">
        <v>294</v>
      </c>
      <c r="OXY314" s="206" t="s">
        <v>294</v>
      </c>
      <c r="OXZ314" s="206" t="s">
        <v>294</v>
      </c>
      <c r="OYA314" s="206" t="s">
        <v>294</v>
      </c>
      <c r="OYB314" s="206" t="s">
        <v>294</v>
      </c>
      <c r="OYC314" s="206" t="s">
        <v>294</v>
      </c>
      <c r="OYD314" s="206" t="s">
        <v>294</v>
      </c>
      <c r="OYE314" s="206" t="s">
        <v>294</v>
      </c>
      <c r="OYF314" s="206" t="s">
        <v>294</v>
      </c>
      <c r="OYG314" s="206" t="s">
        <v>294</v>
      </c>
      <c r="OYH314" s="206" t="s">
        <v>294</v>
      </c>
      <c r="OYI314" s="206" t="s">
        <v>294</v>
      </c>
      <c r="OYJ314" s="206" t="s">
        <v>294</v>
      </c>
      <c r="OYK314" s="206" t="s">
        <v>294</v>
      </c>
      <c r="OYL314" s="206" t="s">
        <v>294</v>
      </c>
      <c r="OYM314" s="206" t="s">
        <v>294</v>
      </c>
      <c r="OYN314" s="206" t="s">
        <v>294</v>
      </c>
      <c r="OYO314" s="206" t="s">
        <v>294</v>
      </c>
      <c r="OYP314" s="206" t="s">
        <v>294</v>
      </c>
      <c r="OYQ314" s="206" t="s">
        <v>294</v>
      </c>
      <c r="OYR314" s="206" t="s">
        <v>294</v>
      </c>
      <c r="OYS314" s="206" t="s">
        <v>294</v>
      </c>
      <c r="OYT314" s="206" t="s">
        <v>294</v>
      </c>
      <c r="OYU314" s="206" t="s">
        <v>294</v>
      </c>
      <c r="OYV314" s="206" t="s">
        <v>294</v>
      </c>
      <c r="OYW314" s="206" t="s">
        <v>294</v>
      </c>
      <c r="OYX314" s="206" t="s">
        <v>294</v>
      </c>
      <c r="OYY314" s="206" t="s">
        <v>294</v>
      </c>
      <c r="OYZ314" s="206" t="s">
        <v>294</v>
      </c>
      <c r="OZA314" s="206" t="s">
        <v>294</v>
      </c>
      <c r="OZB314" s="206" t="s">
        <v>294</v>
      </c>
      <c r="OZC314" s="206" t="s">
        <v>294</v>
      </c>
      <c r="OZD314" s="206" t="s">
        <v>294</v>
      </c>
      <c r="OZE314" s="206" t="s">
        <v>294</v>
      </c>
      <c r="OZF314" s="206" t="s">
        <v>294</v>
      </c>
      <c r="OZG314" s="206" t="s">
        <v>294</v>
      </c>
      <c r="OZH314" s="206" t="s">
        <v>294</v>
      </c>
      <c r="OZI314" s="206" t="s">
        <v>294</v>
      </c>
      <c r="OZJ314" s="206" t="s">
        <v>294</v>
      </c>
      <c r="OZK314" s="206" t="s">
        <v>294</v>
      </c>
      <c r="OZL314" s="206" t="s">
        <v>294</v>
      </c>
      <c r="OZM314" s="206" t="s">
        <v>294</v>
      </c>
      <c r="OZN314" s="206" t="s">
        <v>294</v>
      </c>
      <c r="OZO314" s="206" t="s">
        <v>294</v>
      </c>
      <c r="OZP314" s="206" t="s">
        <v>294</v>
      </c>
      <c r="OZQ314" s="206" t="s">
        <v>294</v>
      </c>
      <c r="OZR314" s="206" t="s">
        <v>294</v>
      </c>
      <c r="OZS314" s="206" t="s">
        <v>294</v>
      </c>
      <c r="OZT314" s="206" t="s">
        <v>294</v>
      </c>
      <c r="OZU314" s="206" t="s">
        <v>294</v>
      </c>
      <c r="OZV314" s="206" t="s">
        <v>294</v>
      </c>
      <c r="OZW314" s="206" t="s">
        <v>294</v>
      </c>
      <c r="OZX314" s="206" t="s">
        <v>294</v>
      </c>
      <c r="OZY314" s="206" t="s">
        <v>294</v>
      </c>
      <c r="OZZ314" s="206" t="s">
        <v>294</v>
      </c>
      <c r="PAA314" s="206" t="s">
        <v>294</v>
      </c>
      <c r="PAB314" s="206" t="s">
        <v>294</v>
      </c>
      <c r="PAC314" s="206" t="s">
        <v>294</v>
      </c>
      <c r="PAD314" s="206" t="s">
        <v>294</v>
      </c>
      <c r="PAE314" s="206" t="s">
        <v>294</v>
      </c>
      <c r="PAF314" s="206" t="s">
        <v>294</v>
      </c>
      <c r="PAG314" s="206" t="s">
        <v>294</v>
      </c>
      <c r="PAH314" s="206" t="s">
        <v>294</v>
      </c>
      <c r="PAI314" s="206" t="s">
        <v>294</v>
      </c>
      <c r="PAJ314" s="206" t="s">
        <v>294</v>
      </c>
      <c r="PAK314" s="206" t="s">
        <v>294</v>
      </c>
      <c r="PAL314" s="206" t="s">
        <v>294</v>
      </c>
      <c r="PAM314" s="206" t="s">
        <v>294</v>
      </c>
      <c r="PAN314" s="206" t="s">
        <v>294</v>
      </c>
      <c r="PAO314" s="206" t="s">
        <v>294</v>
      </c>
      <c r="PAP314" s="206" t="s">
        <v>294</v>
      </c>
      <c r="PAQ314" s="206" t="s">
        <v>294</v>
      </c>
      <c r="PAR314" s="206" t="s">
        <v>294</v>
      </c>
      <c r="PAS314" s="206" t="s">
        <v>294</v>
      </c>
      <c r="PAT314" s="206" t="s">
        <v>294</v>
      </c>
      <c r="PAU314" s="206" t="s">
        <v>294</v>
      </c>
      <c r="PAV314" s="206" t="s">
        <v>294</v>
      </c>
      <c r="PAW314" s="206" t="s">
        <v>294</v>
      </c>
      <c r="PAX314" s="206" t="s">
        <v>294</v>
      </c>
      <c r="PAY314" s="206" t="s">
        <v>294</v>
      </c>
      <c r="PAZ314" s="206" t="s">
        <v>294</v>
      </c>
      <c r="PBA314" s="206" t="s">
        <v>294</v>
      </c>
      <c r="PBB314" s="206" t="s">
        <v>294</v>
      </c>
      <c r="PBC314" s="206" t="s">
        <v>294</v>
      </c>
      <c r="PBD314" s="206" t="s">
        <v>294</v>
      </c>
      <c r="PBE314" s="206" t="s">
        <v>294</v>
      </c>
      <c r="PBF314" s="206" t="s">
        <v>294</v>
      </c>
      <c r="PBG314" s="206" t="s">
        <v>294</v>
      </c>
      <c r="PBH314" s="206" t="s">
        <v>294</v>
      </c>
      <c r="PBI314" s="206" t="s">
        <v>294</v>
      </c>
      <c r="PBJ314" s="206" t="s">
        <v>294</v>
      </c>
      <c r="PBK314" s="206" t="s">
        <v>294</v>
      </c>
      <c r="PBL314" s="206" t="s">
        <v>294</v>
      </c>
      <c r="PBM314" s="206" t="s">
        <v>294</v>
      </c>
      <c r="PBN314" s="206" t="s">
        <v>294</v>
      </c>
      <c r="PBO314" s="206" t="s">
        <v>294</v>
      </c>
      <c r="PBP314" s="206" t="s">
        <v>294</v>
      </c>
      <c r="PBQ314" s="206" t="s">
        <v>294</v>
      </c>
      <c r="PBR314" s="206" t="s">
        <v>294</v>
      </c>
      <c r="PBS314" s="206" t="s">
        <v>294</v>
      </c>
      <c r="PBT314" s="206" t="s">
        <v>294</v>
      </c>
      <c r="PBU314" s="206" t="s">
        <v>294</v>
      </c>
      <c r="PBV314" s="206" t="s">
        <v>294</v>
      </c>
      <c r="PBW314" s="206" t="s">
        <v>294</v>
      </c>
      <c r="PBX314" s="206" t="s">
        <v>294</v>
      </c>
      <c r="PBY314" s="206" t="s">
        <v>294</v>
      </c>
      <c r="PBZ314" s="206" t="s">
        <v>294</v>
      </c>
      <c r="PCA314" s="206" t="s">
        <v>294</v>
      </c>
      <c r="PCB314" s="206" t="s">
        <v>294</v>
      </c>
      <c r="PCC314" s="206" t="s">
        <v>294</v>
      </c>
      <c r="PCD314" s="206" t="s">
        <v>294</v>
      </c>
      <c r="PCE314" s="206" t="s">
        <v>294</v>
      </c>
      <c r="PCF314" s="206" t="s">
        <v>294</v>
      </c>
      <c r="PCG314" s="206" t="s">
        <v>294</v>
      </c>
      <c r="PCH314" s="206" t="s">
        <v>294</v>
      </c>
      <c r="PCI314" s="206" t="s">
        <v>294</v>
      </c>
      <c r="PCJ314" s="206" t="s">
        <v>294</v>
      </c>
      <c r="PCK314" s="206" t="s">
        <v>294</v>
      </c>
      <c r="PCL314" s="206" t="s">
        <v>294</v>
      </c>
      <c r="PCM314" s="206" t="s">
        <v>294</v>
      </c>
      <c r="PCN314" s="206" t="s">
        <v>294</v>
      </c>
      <c r="PCO314" s="206" t="s">
        <v>294</v>
      </c>
      <c r="PCP314" s="206" t="s">
        <v>294</v>
      </c>
      <c r="PCQ314" s="206" t="s">
        <v>294</v>
      </c>
      <c r="PCR314" s="206" t="s">
        <v>294</v>
      </c>
      <c r="PCS314" s="206" t="s">
        <v>294</v>
      </c>
      <c r="PCT314" s="206" t="s">
        <v>294</v>
      </c>
      <c r="PCU314" s="206" t="s">
        <v>294</v>
      </c>
      <c r="PCV314" s="206" t="s">
        <v>294</v>
      </c>
      <c r="PCW314" s="206" t="s">
        <v>294</v>
      </c>
      <c r="PCX314" s="206" t="s">
        <v>294</v>
      </c>
      <c r="PCY314" s="206" t="s">
        <v>294</v>
      </c>
      <c r="PCZ314" s="206" t="s">
        <v>294</v>
      </c>
      <c r="PDA314" s="206" t="s">
        <v>294</v>
      </c>
      <c r="PDB314" s="206" t="s">
        <v>294</v>
      </c>
      <c r="PDC314" s="206" t="s">
        <v>294</v>
      </c>
      <c r="PDD314" s="206" t="s">
        <v>294</v>
      </c>
      <c r="PDE314" s="206" t="s">
        <v>294</v>
      </c>
      <c r="PDF314" s="206" t="s">
        <v>294</v>
      </c>
      <c r="PDG314" s="206" t="s">
        <v>294</v>
      </c>
      <c r="PDH314" s="206" t="s">
        <v>294</v>
      </c>
      <c r="PDI314" s="206" t="s">
        <v>294</v>
      </c>
      <c r="PDJ314" s="206" t="s">
        <v>294</v>
      </c>
      <c r="PDK314" s="206" t="s">
        <v>294</v>
      </c>
      <c r="PDL314" s="206" t="s">
        <v>294</v>
      </c>
      <c r="PDM314" s="206" t="s">
        <v>294</v>
      </c>
      <c r="PDN314" s="206" t="s">
        <v>294</v>
      </c>
      <c r="PDO314" s="206" t="s">
        <v>294</v>
      </c>
      <c r="PDP314" s="206" t="s">
        <v>294</v>
      </c>
      <c r="PDQ314" s="206" t="s">
        <v>294</v>
      </c>
      <c r="PDR314" s="206" t="s">
        <v>294</v>
      </c>
      <c r="PDS314" s="206" t="s">
        <v>294</v>
      </c>
      <c r="PDT314" s="206" t="s">
        <v>294</v>
      </c>
      <c r="PDU314" s="206" t="s">
        <v>294</v>
      </c>
      <c r="PDV314" s="206" t="s">
        <v>294</v>
      </c>
      <c r="PDW314" s="206" t="s">
        <v>294</v>
      </c>
      <c r="PDX314" s="206" t="s">
        <v>294</v>
      </c>
      <c r="PDY314" s="206" t="s">
        <v>294</v>
      </c>
      <c r="PDZ314" s="206" t="s">
        <v>294</v>
      </c>
      <c r="PEA314" s="206" t="s">
        <v>294</v>
      </c>
      <c r="PEB314" s="206" t="s">
        <v>294</v>
      </c>
      <c r="PEC314" s="206" t="s">
        <v>294</v>
      </c>
      <c r="PED314" s="206" t="s">
        <v>294</v>
      </c>
      <c r="PEE314" s="206" t="s">
        <v>294</v>
      </c>
      <c r="PEF314" s="206" t="s">
        <v>294</v>
      </c>
      <c r="PEG314" s="206" t="s">
        <v>294</v>
      </c>
      <c r="PEH314" s="206" t="s">
        <v>294</v>
      </c>
      <c r="PEI314" s="206" t="s">
        <v>294</v>
      </c>
      <c r="PEJ314" s="206" t="s">
        <v>294</v>
      </c>
      <c r="PEK314" s="206" t="s">
        <v>294</v>
      </c>
      <c r="PEL314" s="206" t="s">
        <v>294</v>
      </c>
      <c r="PEM314" s="206" t="s">
        <v>294</v>
      </c>
      <c r="PEN314" s="206" t="s">
        <v>294</v>
      </c>
      <c r="PEO314" s="206" t="s">
        <v>294</v>
      </c>
      <c r="PEP314" s="206" t="s">
        <v>294</v>
      </c>
      <c r="PEQ314" s="206" t="s">
        <v>294</v>
      </c>
      <c r="PER314" s="206" t="s">
        <v>294</v>
      </c>
      <c r="PES314" s="206" t="s">
        <v>294</v>
      </c>
      <c r="PET314" s="206" t="s">
        <v>294</v>
      </c>
      <c r="PEU314" s="206" t="s">
        <v>294</v>
      </c>
      <c r="PEV314" s="206" t="s">
        <v>294</v>
      </c>
      <c r="PEW314" s="206" t="s">
        <v>294</v>
      </c>
      <c r="PEX314" s="206" t="s">
        <v>294</v>
      </c>
      <c r="PEY314" s="206" t="s">
        <v>294</v>
      </c>
      <c r="PEZ314" s="206" t="s">
        <v>294</v>
      </c>
      <c r="PFA314" s="206" t="s">
        <v>294</v>
      </c>
      <c r="PFB314" s="206" t="s">
        <v>294</v>
      </c>
      <c r="PFC314" s="206" t="s">
        <v>294</v>
      </c>
      <c r="PFD314" s="206" t="s">
        <v>294</v>
      </c>
      <c r="PFE314" s="206" t="s">
        <v>294</v>
      </c>
      <c r="PFF314" s="206" t="s">
        <v>294</v>
      </c>
      <c r="PFG314" s="206" t="s">
        <v>294</v>
      </c>
      <c r="PFH314" s="206" t="s">
        <v>294</v>
      </c>
      <c r="PFI314" s="206" t="s">
        <v>294</v>
      </c>
      <c r="PFJ314" s="206" t="s">
        <v>294</v>
      </c>
      <c r="PFK314" s="206" t="s">
        <v>294</v>
      </c>
      <c r="PFL314" s="206" t="s">
        <v>294</v>
      </c>
      <c r="PFM314" s="206" t="s">
        <v>294</v>
      </c>
      <c r="PFN314" s="206" t="s">
        <v>294</v>
      </c>
      <c r="PFO314" s="206" t="s">
        <v>294</v>
      </c>
      <c r="PFP314" s="206" t="s">
        <v>294</v>
      </c>
      <c r="PFQ314" s="206" t="s">
        <v>294</v>
      </c>
      <c r="PFR314" s="206" t="s">
        <v>294</v>
      </c>
      <c r="PFS314" s="206" t="s">
        <v>294</v>
      </c>
      <c r="PFT314" s="206" t="s">
        <v>294</v>
      </c>
      <c r="PFU314" s="206" t="s">
        <v>294</v>
      </c>
      <c r="PFV314" s="206" t="s">
        <v>294</v>
      </c>
      <c r="PFW314" s="206" t="s">
        <v>294</v>
      </c>
      <c r="PFX314" s="206" t="s">
        <v>294</v>
      </c>
      <c r="PFY314" s="206" t="s">
        <v>294</v>
      </c>
      <c r="PFZ314" s="206" t="s">
        <v>294</v>
      </c>
      <c r="PGA314" s="206" t="s">
        <v>294</v>
      </c>
      <c r="PGB314" s="206" t="s">
        <v>294</v>
      </c>
      <c r="PGC314" s="206" t="s">
        <v>294</v>
      </c>
      <c r="PGD314" s="206" t="s">
        <v>294</v>
      </c>
      <c r="PGE314" s="206" t="s">
        <v>294</v>
      </c>
      <c r="PGF314" s="206" t="s">
        <v>294</v>
      </c>
      <c r="PGG314" s="206" t="s">
        <v>294</v>
      </c>
      <c r="PGH314" s="206" t="s">
        <v>294</v>
      </c>
      <c r="PGI314" s="206" t="s">
        <v>294</v>
      </c>
      <c r="PGJ314" s="206" t="s">
        <v>294</v>
      </c>
      <c r="PGK314" s="206" t="s">
        <v>294</v>
      </c>
      <c r="PGL314" s="206" t="s">
        <v>294</v>
      </c>
      <c r="PGM314" s="206" t="s">
        <v>294</v>
      </c>
      <c r="PGN314" s="206" t="s">
        <v>294</v>
      </c>
      <c r="PGO314" s="206" t="s">
        <v>294</v>
      </c>
      <c r="PGP314" s="206" t="s">
        <v>294</v>
      </c>
      <c r="PGQ314" s="206" t="s">
        <v>294</v>
      </c>
      <c r="PGR314" s="206" t="s">
        <v>294</v>
      </c>
      <c r="PGS314" s="206" t="s">
        <v>294</v>
      </c>
      <c r="PGT314" s="206" t="s">
        <v>294</v>
      </c>
      <c r="PGU314" s="206" t="s">
        <v>294</v>
      </c>
      <c r="PGV314" s="206" t="s">
        <v>294</v>
      </c>
      <c r="PGW314" s="206" t="s">
        <v>294</v>
      </c>
      <c r="PGX314" s="206" t="s">
        <v>294</v>
      </c>
      <c r="PGY314" s="206" t="s">
        <v>294</v>
      </c>
      <c r="PGZ314" s="206" t="s">
        <v>294</v>
      </c>
      <c r="PHA314" s="206" t="s">
        <v>294</v>
      </c>
      <c r="PHB314" s="206" t="s">
        <v>294</v>
      </c>
      <c r="PHC314" s="206" t="s">
        <v>294</v>
      </c>
      <c r="PHD314" s="206" t="s">
        <v>294</v>
      </c>
      <c r="PHE314" s="206" t="s">
        <v>294</v>
      </c>
      <c r="PHF314" s="206" t="s">
        <v>294</v>
      </c>
      <c r="PHG314" s="206" t="s">
        <v>294</v>
      </c>
      <c r="PHH314" s="206" t="s">
        <v>294</v>
      </c>
      <c r="PHI314" s="206" t="s">
        <v>294</v>
      </c>
      <c r="PHJ314" s="206" t="s">
        <v>294</v>
      </c>
      <c r="PHK314" s="206" t="s">
        <v>294</v>
      </c>
      <c r="PHL314" s="206" t="s">
        <v>294</v>
      </c>
      <c r="PHM314" s="206" t="s">
        <v>294</v>
      </c>
      <c r="PHN314" s="206" t="s">
        <v>294</v>
      </c>
      <c r="PHO314" s="206" t="s">
        <v>294</v>
      </c>
      <c r="PHP314" s="206" t="s">
        <v>294</v>
      </c>
      <c r="PHQ314" s="206" t="s">
        <v>294</v>
      </c>
      <c r="PHR314" s="206" t="s">
        <v>294</v>
      </c>
      <c r="PHS314" s="206" t="s">
        <v>294</v>
      </c>
      <c r="PHT314" s="206" t="s">
        <v>294</v>
      </c>
      <c r="PHU314" s="206" t="s">
        <v>294</v>
      </c>
      <c r="PHV314" s="206" t="s">
        <v>294</v>
      </c>
      <c r="PHW314" s="206" t="s">
        <v>294</v>
      </c>
      <c r="PHX314" s="206" t="s">
        <v>294</v>
      </c>
      <c r="PHY314" s="206" t="s">
        <v>294</v>
      </c>
      <c r="PHZ314" s="206" t="s">
        <v>294</v>
      </c>
      <c r="PIA314" s="206" t="s">
        <v>294</v>
      </c>
      <c r="PIB314" s="206" t="s">
        <v>294</v>
      </c>
      <c r="PIC314" s="206" t="s">
        <v>294</v>
      </c>
      <c r="PID314" s="206" t="s">
        <v>294</v>
      </c>
      <c r="PIE314" s="206" t="s">
        <v>294</v>
      </c>
      <c r="PIF314" s="206" t="s">
        <v>294</v>
      </c>
      <c r="PIG314" s="206" t="s">
        <v>294</v>
      </c>
      <c r="PIH314" s="206" t="s">
        <v>294</v>
      </c>
      <c r="PII314" s="206" t="s">
        <v>294</v>
      </c>
      <c r="PIJ314" s="206" t="s">
        <v>294</v>
      </c>
      <c r="PIK314" s="206" t="s">
        <v>294</v>
      </c>
      <c r="PIL314" s="206" t="s">
        <v>294</v>
      </c>
      <c r="PIM314" s="206" t="s">
        <v>294</v>
      </c>
      <c r="PIN314" s="206" t="s">
        <v>294</v>
      </c>
      <c r="PIO314" s="206" t="s">
        <v>294</v>
      </c>
      <c r="PIP314" s="206" t="s">
        <v>294</v>
      </c>
      <c r="PIQ314" s="206" t="s">
        <v>294</v>
      </c>
      <c r="PIR314" s="206" t="s">
        <v>294</v>
      </c>
      <c r="PIS314" s="206" t="s">
        <v>294</v>
      </c>
      <c r="PIT314" s="206" t="s">
        <v>294</v>
      </c>
      <c r="PIU314" s="206" t="s">
        <v>294</v>
      </c>
      <c r="PIV314" s="206" t="s">
        <v>294</v>
      </c>
      <c r="PIW314" s="206" t="s">
        <v>294</v>
      </c>
      <c r="PIX314" s="206" t="s">
        <v>294</v>
      </c>
      <c r="PIY314" s="206" t="s">
        <v>294</v>
      </c>
      <c r="PIZ314" s="206" t="s">
        <v>294</v>
      </c>
      <c r="PJA314" s="206" t="s">
        <v>294</v>
      </c>
      <c r="PJB314" s="206" t="s">
        <v>294</v>
      </c>
      <c r="PJC314" s="206" t="s">
        <v>294</v>
      </c>
      <c r="PJD314" s="206" t="s">
        <v>294</v>
      </c>
      <c r="PJE314" s="206" t="s">
        <v>294</v>
      </c>
      <c r="PJF314" s="206" t="s">
        <v>294</v>
      </c>
      <c r="PJG314" s="206" t="s">
        <v>294</v>
      </c>
      <c r="PJH314" s="206" t="s">
        <v>294</v>
      </c>
      <c r="PJI314" s="206" t="s">
        <v>294</v>
      </c>
      <c r="PJJ314" s="206" t="s">
        <v>294</v>
      </c>
      <c r="PJK314" s="206" t="s">
        <v>294</v>
      </c>
      <c r="PJL314" s="206" t="s">
        <v>294</v>
      </c>
      <c r="PJM314" s="206" t="s">
        <v>294</v>
      </c>
      <c r="PJN314" s="206" t="s">
        <v>294</v>
      </c>
      <c r="PJO314" s="206" t="s">
        <v>294</v>
      </c>
      <c r="PJP314" s="206" t="s">
        <v>294</v>
      </c>
      <c r="PJQ314" s="206" t="s">
        <v>294</v>
      </c>
      <c r="PJR314" s="206" t="s">
        <v>294</v>
      </c>
      <c r="PJS314" s="206" t="s">
        <v>294</v>
      </c>
      <c r="PJT314" s="206" t="s">
        <v>294</v>
      </c>
      <c r="PJU314" s="206" t="s">
        <v>294</v>
      </c>
      <c r="PJV314" s="206" t="s">
        <v>294</v>
      </c>
      <c r="PJW314" s="206" t="s">
        <v>294</v>
      </c>
      <c r="PJX314" s="206" t="s">
        <v>294</v>
      </c>
      <c r="PJY314" s="206" t="s">
        <v>294</v>
      </c>
      <c r="PJZ314" s="206" t="s">
        <v>294</v>
      </c>
      <c r="PKA314" s="206" t="s">
        <v>294</v>
      </c>
      <c r="PKB314" s="206" t="s">
        <v>294</v>
      </c>
      <c r="PKC314" s="206" t="s">
        <v>294</v>
      </c>
      <c r="PKD314" s="206" t="s">
        <v>294</v>
      </c>
      <c r="PKE314" s="206" t="s">
        <v>294</v>
      </c>
      <c r="PKF314" s="206" t="s">
        <v>294</v>
      </c>
      <c r="PKG314" s="206" t="s">
        <v>294</v>
      </c>
      <c r="PKH314" s="206" t="s">
        <v>294</v>
      </c>
      <c r="PKI314" s="206" t="s">
        <v>294</v>
      </c>
      <c r="PKJ314" s="206" t="s">
        <v>294</v>
      </c>
      <c r="PKK314" s="206" t="s">
        <v>294</v>
      </c>
      <c r="PKL314" s="206" t="s">
        <v>294</v>
      </c>
      <c r="PKM314" s="206" t="s">
        <v>294</v>
      </c>
      <c r="PKN314" s="206" t="s">
        <v>294</v>
      </c>
      <c r="PKO314" s="206" t="s">
        <v>294</v>
      </c>
      <c r="PKP314" s="206" t="s">
        <v>294</v>
      </c>
      <c r="PKQ314" s="206" t="s">
        <v>294</v>
      </c>
      <c r="PKR314" s="206" t="s">
        <v>294</v>
      </c>
      <c r="PKS314" s="206" t="s">
        <v>294</v>
      </c>
      <c r="PKT314" s="206" t="s">
        <v>294</v>
      </c>
      <c r="PKU314" s="206" t="s">
        <v>294</v>
      </c>
      <c r="PKV314" s="206" t="s">
        <v>294</v>
      </c>
      <c r="PKW314" s="206" t="s">
        <v>294</v>
      </c>
      <c r="PKX314" s="206" t="s">
        <v>294</v>
      </c>
      <c r="PKY314" s="206" t="s">
        <v>294</v>
      </c>
      <c r="PKZ314" s="206" t="s">
        <v>294</v>
      </c>
      <c r="PLA314" s="206" t="s">
        <v>294</v>
      </c>
      <c r="PLB314" s="206" t="s">
        <v>294</v>
      </c>
      <c r="PLC314" s="206" t="s">
        <v>294</v>
      </c>
      <c r="PLD314" s="206" t="s">
        <v>294</v>
      </c>
      <c r="PLE314" s="206" t="s">
        <v>294</v>
      </c>
      <c r="PLF314" s="206" t="s">
        <v>294</v>
      </c>
      <c r="PLG314" s="206" t="s">
        <v>294</v>
      </c>
      <c r="PLH314" s="206" t="s">
        <v>294</v>
      </c>
      <c r="PLI314" s="206" t="s">
        <v>294</v>
      </c>
      <c r="PLJ314" s="206" t="s">
        <v>294</v>
      </c>
      <c r="PLK314" s="206" t="s">
        <v>294</v>
      </c>
      <c r="PLL314" s="206" t="s">
        <v>294</v>
      </c>
      <c r="PLM314" s="206" t="s">
        <v>294</v>
      </c>
      <c r="PLN314" s="206" t="s">
        <v>294</v>
      </c>
      <c r="PLO314" s="206" t="s">
        <v>294</v>
      </c>
      <c r="PLP314" s="206" t="s">
        <v>294</v>
      </c>
      <c r="PLQ314" s="206" t="s">
        <v>294</v>
      </c>
      <c r="PLR314" s="206" t="s">
        <v>294</v>
      </c>
      <c r="PLS314" s="206" t="s">
        <v>294</v>
      </c>
      <c r="PLT314" s="206" t="s">
        <v>294</v>
      </c>
      <c r="PLU314" s="206" t="s">
        <v>294</v>
      </c>
      <c r="PLV314" s="206" t="s">
        <v>294</v>
      </c>
      <c r="PLW314" s="206" t="s">
        <v>294</v>
      </c>
      <c r="PLX314" s="206" t="s">
        <v>294</v>
      </c>
      <c r="PLY314" s="206" t="s">
        <v>294</v>
      </c>
      <c r="PLZ314" s="206" t="s">
        <v>294</v>
      </c>
      <c r="PMA314" s="206" t="s">
        <v>294</v>
      </c>
      <c r="PMB314" s="206" t="s">
        <v>294</v>
      </c>
      <c r="PMC314" s="206" t="s">
        <v>294</v>
      </c>
      <c r="PMD314" s="206" t="s">
        <v>294</v>
      </c>
      <c r="PME314" s="206" t="s">
        <v>294</v>
      </c>
      <c r="PMF314" s="206" t="s">
        <v>294</v>
      </c>
      <c r="PMG314" s="206" t="s">
        <v>294</v>
      </c>
      <c r="PMH314" s="206" t="s">
        <v>294</v>
      </c>
      <c r="PMI314" s="206" t="s">
        <v>294</v>
      </c>
      <c r="PMJ314" s="206" t="s">
        <v>294</v>
      </c>
      <c r="PMK314" s="206" t="s">
        <v>294</v>
      </c>
      <c r="PML314" s="206" t="s">
        <v>294</v>
      </c>
      <c r="PMM314" s="206" t="s">
        <v>294</v>
      </c>
      <c r="PMN314" s="206" t="s">
        <v>294</v>
      </c>
      <c r="PMO314" s="206" t="s">
        <v>294</v>
      </c>
      <c r="PMP314" s="206" t="s">
        <v>294</v>
      </c>
      <c r="PMQ314" s="206" t="s">
        <v>294</v>
      </c>
      <c r="PMR314" s="206" t="s">
        <v>294</v>
      </c>
      <c r="PMS314" s="206" t="s">
        <v>294</v>
      </c>
      <c r="PMT314" s="206" t="s">
        <v>294</v>
      </c>
      <c r="PMU314" s="206" t="s">
        <v>294</v>
      </c>
      <c r="PMV314" s="206" t="s">
        <v>294</v>
      </c>
      <c r="PMW314" s="206" t="s">
        <v>294</v>
      </c>
      <c r="PMX314" s="206" t="s">
        <v>294</v>
      </c>
      <c r="PMY314" s="206" t="s">
        <v>294</v>
      </c>
      <c r="PMZ314" s="206" t="s">
        <v>294</v>
      </c>
      <c r="PNA314" s="206" t="s">
        <v>294</v>
      </c>
      <c r="PNB314" s="206" t="s">
        <v>294</v>
      </c>
      <c r="PNC314" s="206" t="s">
        <v>294</v>
      </c>
      <c r="PND314" s="206" t="s">
        <v>294</v>
      </c>
      <c r="PNE314" s="206" t="s">
        <v>294</v>
      </c>
      <c r="PNF314" s="206" t="s">
        <v>294</v>
      </c>
      <c r="PNG314" s="206" t="s">
        <v>294</v>
      </c>
      <c r="PNH314" s="206" t="s">
        <v>294</v>
      </c>
      <c r="PNI314" s="206" t="s">
        <v>294</v>
      </c>
      <c r="PNJ314" s="206" t="s">
        <v>294</v>
      </c>
      <c r="PNK314" s="206" t="s">
        <v>294</v>
      </c>
      <c r="PNL314" s="206" t="s">
        <v>294</v>
      </c>
      <c r="PNM314" s="206" t="s">
        <v>294</v>
      </c>
      <c r="PNN314" s="206" t="s">
        <v>294</v>
      </c>
      <c r="PNO314" s="206" t="s">
        <v>294</v>
      </c>
      <c r="PNP314" s="206" t="s">
        <v>294</v>
      </c>
      <c r="PNQ314" s="206" t="s">
        <v>294</v>
      </c>
      <c r="PNR314" s="206" t="s">
        <v>294</v>
      </c>
      <c r="PNS314" s="206" t="s">
        <v>294</v>
      </c>
      <c r="PNT314" s="206" t="s">
        <v>294</v>
      </c>
      <c r="PNU314" s="206" t="s">
        <v>294</v>
      </c>
      <c r="PNV314" s="206" t="s">
        <v>294</v>
      </c>
      <c r="PNW314" s="206" t="s">
        <v>294</v>
      </c>
      <c r="PNX314" s="206" t="s">
        <v>294</v>
      </c>
      <c r="PNY314" s="206" t="s">
        <v>294</v>
      </c>
      <c r="PNZ314" s="206" t="s">
        <v>294</v>
      </c>
      <c r="POA314" s="206" t="s">
        <v>294</v>
      </c>
      <c r="POB314" s="206" t="s">
        <v>294</v>
      </c>
      <c r="POC314" s="206" t="s">
        <v>294</v>
      </c>
      <c r="POD314" s="206" t="s">
        <v>294</v>
      </c>
      <c r="POE314" s="206" t="s">
        <v>294</v>
      </c>
      <c r="POF314" s="206" t="s">
        <v>294</v>
      </c>
      <c r="POG314" s="206" t="s">
        <v>294</v>
      </c>
      <c r="POH314" s="206" t="s">
        <v>294</v>
      </c>
      <c r="POI314" s="206" t="s">
        <v>294</v>
      </c>
      <c r="POJ314" s="206" t="s">
        <v>294</v>
      </c>
      <c r="POK314" s="206" t="s">
        <v>294</v>
      </c>
      <c r="POL314" s="206" t="s">
        <v>294</v>
      </c>
      <c r="POM314" s="206" t="s">
        <v>294</v>
      </c>
      <c r="PON314" s="206" t="s">
        <v>294</v>
      </c>
      <c r="POO314" s="206" t="s">
        <v>294</v>
      </c>
      <c r="POP314" s="206" t="s">
        <v>294</v>
      </c>
      <c r="POQ314" s="206" t="s">
        <v>294</v>
      </c>
      <c r="POR314" s="206" t="s">
        <v>294</v>
      </c>
      <c r="POS314" s="206" t="s">
        <v>294</v>
      </c>
      <c r="POT314" s="206" t="s">
        <v>294</v>
      </c>
      <c r="POU314" s="206" t="s">
        <v>294</v>
      </c>
      <c r="POV314" s="206" t="s">
        <v>294</v>
      </c>
      <c r="POW314" s="206" t="s">
        <v>294</v>
      </c>
      <c r="POX314" s="206" t="s">
        <v>294</v>
      </c>
      <c r="POY314" s="206" t="s">
        <v>294</v>
      </c>
      <c r="POZ314" s="206" t="s">
        <v>294</v>
      </c>
      <c r="PPA314" s="206" t="s">
        <v>294</v>
      </c>
      <c r="PPB314" s="206" t="s">
        <v>294</v>
      </c>
      <c r="PPC314" s="206" t="s">
        <v>294</v>
      </c>
      <c r="PPD314" s="206" t="s">
        <v>294</v>
      </c>
      <c r="PPE314" s="206" t="s">
        <v>294</v>
      </c>
      <c r="PPF314" s="206" t="s">
        <v>294</v>
      </c>
      <c r="PPG314" s="206" t="s">
        <v>294</v>
      </c>
      <c r="PPH314" s="206" t="s">
        <v>294</v>
      </c>
      <c r="PPI314" s="206" t="s">
        <v>294</v>
      </c>
      <c r="PPJ314" s="206" t="s">
        <v>294</v>
      </c>
      <c r="PPK314" s="206" t="s">
        <v>294</v>
      </c>
      <c r="PPL314" s="206" t="s">
        <v>294</v>
      </c>
      <c r="PPM314" s="206" t="s">
        <v>294</v>
      </c>
      <c r="PPN314" s="206" t="s">
        <v>294</v>
      </c>
      <c r="PPO314" s="206" t="s">
        <v>294</v>
      </c>
      <c r="PPP314" s="206" t="s">
        <v>294</v>
      </c>
      <c r="PPQ314" s="206" t="s">
        <v>294</v>
      </c>
      <c r="PPR314" s="206" t="s">
        <v>294</v>
      </c>
      <c r="PPS314" s="206" t="s">
        <v>294</v>
      </c>
      <c r="PPT314" s="206" t="s">
        <v>294</v>
      </c>
      <c r="PPU314" s="206" t="s">
        <v>294</v>
      </c>
      <c r="PPV314" s="206" t="s">
        <v>294</v>
      </c>
      <c r="PPW314" s="206" t="s">
        <v>294</v>
      </c>
      <c r="PPX314" s="206" t="s">
        <v>294</v>
      </c>
      <c r="PPY314" s="206" t="s">
        <v>294</v>
      </c>
      <c r="PPZ314" s="206" t="s">
        <v>294</v>
      </c>
      <c r="PQA314" s="206" t="s">
        <v>294</v>
      </c>
      <c r="PQB314" s="206" t="s">
        <v>294</v>
      </c>
      <c r="PQC314" s="206" t="s">
        <v>294</v>
      </c>
      <c r="PQD314" s="206" t="s">
        <v>294</v>
      </c>
      <c r="PQE314" s="206" t="s">
        <v>294</v>
      </c>
      <c r="PQF314" s="206" t="s">
        <v>294</v>
      </c>
      <c r="PQG314" s="206" t="s">
        <v>294</v>
      </c>
      <c r="PQH314" s="206" t="s">
        <v>294</v>
      </c>
      <c r="PQI314" s="206" t="s">
        <v>294</v>
      </c>
      <c r="PQJ314" s="206" t="s">
        <v>294</v>
      </c>
      <c r="PQK314" s="206" t="s">
        <v>294</v>
      </c>
      <c r="PQL314" s="206" t="s">
        <v>294</v>
      </c>
      <c r="PQM314" s="206" t="s">
        <v>294</v>
      </c>
      <c r="PQN314" s="206" t="s">
        <v>294</v>
      </c>
      <c r="PQO314" s="206" t="s">
        <v>294</v>
      </c>
      <c r="PQP314" s="206" t="s">
        <v>294</v>
      </c>
      <c r="PQQ314" s="206" t="s">
        <v>294</v>
      </c>
      <c r="PQR314" s="206" t="s">
        <v>294</v>
      </c>
      <c r="PQS314" s="206" t="s">
        <v>294</v>
      </c>
      <c r="PQT314" s="206" t="s">
        <v>294</v>
      </c>
      <c r="PQU314" s="206" t="s">
        <v>294</v>
      </c>
      <c r="PQV314" s="206" t="s">
        <v>294</v>
      </c>
      <c r="PQW314" s="206" t="s">
        <v>294</v>
      </c>
      <c r="PQX314" s="206" t="s">
        <v>294</v>
      </c>
      <c r="PQY314" s="206" t="s">
        <v>294</v>
      </c>
      <c r="PQZ314" s="206" t="s">
        <v>294</v>
      </c>
      <c r="PRA314" s="206" t="s">
        <v>294</v>
      </c>
      <c r="PRB314" s="206" t="s">
        <v>294</v>
      </c>
      <c r="PRC314" s="206" t="s">
        <v>294</v>
      </c>
      <c r="PRD314" s="206" t="s">
        <v>294</v>
      </c>
      <c r="PRE314" s="206" t="s">
        <v>294</v>
      </c>
      <c r="PRF314" s="206" t="s">
        <v>294</v>
      </c>
      <c r="PRG314" s="206" t="s">
        <v>294</v>
      </c>
      <c r="PRH314" s="206" t="s">
        <v>294</v>
      </c>
      <c r="PRI314" s="206" t="s">
        <v>294</v>
      </c>
      <c r="PRJ314" s="206" t="s">
        <v>294</v>
      </c>
      <c r="PRK314" s="206" t="s">
        <v>294</v>
      </c>
      <c r="PRL314" s="206" t="s">
        <v>294</v>
      </c>
      <c r="PRM314" s="206" t="s">
        <v>294</v>
      </c>
      <c r="PRN314" s="206" t="s">
        <v>294</v>
      </c>
      <c r="PRO314" s="206" t="s">
        <v>294</v>
      </c>
      <c r="PRP314" s="206" t="s">
        <v>294</v>
      </c>
      <c r="PRQ314" s="206" t="s">
        <v>294</v>
      </c>
      <c r="PRR314" s="206" t="s">
        <v>294</v>
      </c>
      <c r="PRS314" s="206" t="s">
        <v>294</v>
      </c>
      <c r="PRT314" s="206" t="s">
        <v>294</v>
      </c>
      <c r="PRU314" s="206" t="s">
        <v>294</v>
      </c>
      <c r="PRV314" s="206" t="s">
        <v>294</v>
      </c>
      <c r="PRW314" s="206" t="s">
        <v>294</v>
      </c>
      <c r="PRX314" s="206" t="s">
        <v>294</v>
      </c>
      <c r="PRY314" s="206" t="s">
        <v>294</v>
      </c>
      <c r="PRZ314" s="206" t="s">
        <v>294</v>
      </c>
      <c r="PSA314" s="206" t="s">
        <v>294</v>
      </c>
      <c r="PSB314" s="206" t="s">
        <v>294</v>
      </c>
      <c r="PSC314" s="206" t="s">
        <v>294</v>
      </c>
      <c r="PSD314" s="206" t="s">
        <v>294</v>
      </c>
      <c r="PSE314" s="206" t="s">
        <v>294</v>
      </c>
      <c r="PSF314" s="206" t="s">
        <v>294</v>
      </c>
      <c r="PSG314" s="206" t="s">
        <v>294</v>
      </c>
      <c r="PSH314" s="206" t="s">
        <v>294</v>
      </c>
      <c r="PSI314" s="206" t="s">
        <v>294</v>
      </c>
      <c r="PSJ314" s="206" t="s">
        <v>294</v>
      </c>
      <c r="PSK314" s="206" t="s">
        <v>294</v>
      </c>
      <c r="PSL314" s="206" t="s">
        <v>294</v>
      </c>
      <c r="PSM314" s="206" t="s">
        <v>294</v>
      </c>
      <c r="PSN314" s="206" t="s">
        <v>294</v>
      </c>
      <c r="PSO314" s="206" t="s">
        <v>294</v>
      </c>
      <c r="PSP314" s="206" t="s">
        <v>294</v>
      </c>
      <c r="PSQ314" s="206" t="s">
        <v>294</v>
      </c>
      <c r="PSR314" s="206" t="s">
        <v>294</v>
      </c>
      <c r="PSS314" s="206" t="s">
        <v>294</v>
      </c>
      <c r="PST314" s="206" t="s">
        <v>294</v>
      </c>
      <c r="PSU314" s="206" t="s">
        <v>294</v>
      </c>
      <c r="PSV314" s="206" t="s">
        <v>294</v>
      </c>
      <c r="PSW314" s="206" t="s">
        <v>294</v>
      </c>
      <c r="PSX314" s="206" t="s">
        <v>294</v>
      </c>
      <c r="PSY314" s="206" t="s">
        <v>294</v>
      </c>
      <c r="PSZ314" s="206" t="s">
        <v>294</v>
      </c>
      <c r="PTA314" s="206" t="s">
        <v>294</v>
      </c>
      <c r="PTB314" s="206" t="s">
        <v>294</v>
      </c>
      <c r="PTC314" s="206" t="s">
        <v>294</v>
      </c>
      <c r="PTD314" s="206" t="s">
        <v>294</v>
      </c>
      <c r="PTE314" s="206" t="s">
        <v>294</v>
      </c>
      <c r="PTF314" s="206" t="s">
        <v>294</v>
      </c>
      <c r="PTG314" s="206" t="s">
        <v>294</v>
      </c>
      <c r="PTH314" s="206" t="s">
        <v>294</v>
      </c>
      <c r="PTI314" s="206" t="s">
        <v>294</v>
      </c>
      <c r="PTJ314" s="206" t="s">
        <v>294</v>
      </c>
      <c r="PTK314" s="206" t="s">
        <v>294</v>
      </c>
      <c r="PTL314" s="206" t="s">
        <v>294</v>
      </c>
      <c r="PTM314" s="206" t="s">
        <v>294</v>
      </c>
      <c r="PTN314" s="206" t="s">
        <v>294</v>
      </c>
      <c r="PTO314" s="206" t="s">
        <v>294</v>
      </c>
      <c r="PTP314" s="206" t="s">
        <v>294</v>
      </c>
      <c r="PTQ314" s="206" t="s">
        <v>294</v>
      </c>
      <c r="PTR314" s="206" t="s">
        <v>294</v>
      </c>
      <c r="PTS314" s="206" t="s">
        <v>294</v>
      </c>
      <c r="PTT314" s="206" t="s">
        <v>294</v>
      </c>
      <c r="PTU314" s="206" t="s">
        <v>294</v>
      </c>
      <c r="PTV314" s="206" t="s">
        <v>294</v>
      </c>
      <c r="PTW314" s="206" t="s">
        <v>294</v>
      </c>
      <c r="PTX314" s="206" t="s">
        <v>294</v>
      </c>
      <c r="PTY314" s="206" t="s">
        <v>294</v>
      </c>
      <c r="PTZ314" s="206" t="s">
        <v>294</v>
      </c>
      <c r="PUA314" s="206" t="s">
        <v>294</v>
      </c>
      <c r="PUB314" s="206" t="s">
        <v>294</v>
      </c>
      <c r="PUC314" s="206" t="s">
        <v>294</v>
      </c>
      <c r="PUD314" s="206" t="s">
        <v>294</v>
      </c>
      <c r="PUE314" s="206" t="s">
        <v>294</v>
      </c>
      <c r="PUF314" s="206" t="s">
        <v>294</v>
      </c>
      <c r="PUG314" s="206" t="s">
        <v>294</v>
      </c>
      <c r="PUH314" s="206" t="s">
        <v>294</v>
      </c>
      <c r="PUI314" s="206" t="s">
        <v>294</v>
      </c>
      <c r="PUJ314" s="206" t="s">
        <v>294</v>
      </c>
      <c r="PUK314" s="206" t="s">
        <v>294</v>
      </c>
      <c r="PUL314" s="206" t="s">
        <v>294</v>
      </c>
      <c r="PUM314" s="206" t="s">
        <v>294</v>
      </c>
      <c r="PUN314" s="206" t="s">
        <v>294</v>
      </c>
      <c r="PUO314" s="206" t="s">
        <v>294</v>
      </c>
      <c r="PUP314" s="206" t="s">
        <v>294</v>
      </c>
      <c r="PUQ314" s="206" t="s">
        <v>294</v>
      </c>
      <c r="PUR314" s="206" t="s">
        <v>294</v>
      </c>
      <c r="PUS314" s="206" t="s">
        <v>294</v>
      </c>
      <c r="PUT314" s="206" t="s">
        <v>294</v>
      </c>
      <c r="PUU314" s="206" t="s">
        <v>294</v>
      </c>
      <c r="PUV314" s="206" t="s">
        <v>294</v>
      </c>
      <c r="PUW314" s="206" t="s">
        <v>294</v>
      </c>
      <c r="PUX314" s="206" t="s">
        <v>294</v>
      </c>
      <c r="PUY314" s="206" t="s">
        <v>294</v>
      </c>
      <c r="PUZ314" s="206" t="s">
        <v>294</v>
      </c>
      <c r="PVA314" s="206" t="s">
        <v>294</v>
      </c>
      <c r="PVB314" s="206" t="s">
        <v>294</v>
      </c>
      <c r="PVC314" s="206" t="s">
        <v>294</v>
      </c>
      <c r="PVD314" s="206" t="s">
        <v>294</v>
      </c>
      <c r="PVE314" s="206" t="s">
        <v>294</v>
      </c>
      <c r="PVF314" s="206" t="s">
        <v>294</v>
      </c>
      <c r="PVG314" s="206" t="s">
        <v>294</v>
      </c>
      <c r="PVH314" s="206" t="s">
        <v>294</v>
      </c>
      <c r="PVI314" s="206" t="s">
        <v>294</v>
      </c>
      <c r="PVJ314" s="206" t="s">
        <v>294</v>
      </c>
      <c r="PVK314" s="206" t="s">
        <v>294</v>
      </c>
      <c r="PVL314" s="206" t="s">
        <v>294</v>
      </c>
      <c r="PVM314" s="206" t="s">
        <v>294</v>
      </c>
      <c r="PVN314" s="206" t="s">
        <v>294</v>
      </c>
      <c r="PVO314" s="206" t="s">
        <v>294</v>
      </c>
      <c r="PVP314" s="206" t="s">
        <v>294</v>
      </c>
      <c r="PVQ314" s="206" t="s">
        <v>294</v>
      </c>
      <c r="PVR314" s="206" t="s">
        <v>294</v>
      </c>
      <c r="PVS314" s="206" t="s">
        <v>294</v>
      </c>
      <c r="PVT314" s="206" t="s">
        <v>294</v>
      </c>
      <c r="PVU314" s="206" t="s">
        <v>294</v>
      </c>
      <c r="PVV314" s="206" t="s">
        <v>294</v>
      </c>
      <c r="PVW314" s="206" t="s">
        <v>294</v>
      </c>
      <c r="PVX314" s="206" t="s">
        <v>294</v>
      </c>
      <c r="PVY314" s="206" t="s">
        <v>294</v>
      </c>
      <c r="PVZ314" s="206" t="s">
        <v>294</v>
      </c>
      <c r="PWA314" s="206" t="s">
        <v>294</v>
      </c>
      <c r="PWB314" s="206" t="s">
        <v>294</v>
      </c>
      <c r="PWC314" s="206" t="s">
        <v>294</v>
      </c>
      <c r="PWD314" s="206" t="s">
        <v>294</v>
      </c>
      <c r="PWE314" s="206" t="s">
        <v>294</v>
      </c>
      <c r="PWF314" s="206" t="s">
        <v>294</v>
      </c>
      <c r="PWG314" s="206" t="s">
        <v>294</v>
      </c>
      <c r="PWH314" s="206" t="s">
        <v>294</v>
      </c>
      <c r="PWI314" s="206" t="s">
        <v>294</v>
      </c>
      <c r="PWJ314" s="206" t="s">
        <v>294</v>
      </c>
      <c r="PWK314" s="206" t="s">
        <v>294</v>
      </c>
      <c r="PWL314" s="206" t="s">
        <v>294</v>
      </c>
      <c r="PWM314" s="206" t="s">
        <v>294</v>
      </c>
      <c r="PWN314" s="206" t="s">
        <v>294</v>
      </c>
      <c r="PWO314" s="206" t="s">
        <v>294</v>
      </c>
      <c r="PWP314" s="206" t="s">
        <v>294</v>
      </c>
      <c r="PWQ314" s="206" t="s">
        <v>294</v>
      </c>
      <c r="PWR314" s="206" t="s">
        <v>294</v>
      </c>
      <c r="PWS314" s="206" t="s">
        <v>294</v>
      </c>
      <c r="PWT314" s="206" t="s">
        <v>294</v>
      </c>
      <c r="PWU314" s="206" t="s">
        <v>294</v>
      </c>
      <c r="PWV314" s="206" t="s">
        <v>294</v>
      </c>
      <c r="PWW314" s="206" t="s">
        <v>294</v>
      </c>
      <c r="PWX314" s="206" t="s">
        <v>294</v>
      </c>
      <c r="PWY314" s="206" t="s">
        <v>294</v>
      </c>
      <c r="PWZ314" s="206" t="s">
        <v>294</v>
      </c>
      <c r="PXA314" s="206" t="s">
        <v>294</v>
      </c>
      <c r="PXB314" s="206" t="s">
        <v>294</v>
      </c>
      <c r="PXC314" s="206" t="s">
        <v>294</v>
      </c>
      <c r="PXD314" s="206" t="s">
        <v>294</v>
      </c>
      <c r="PXE314" s="206" t="s">
        <v>294</v>
      </c>
      <c r="PXF314" s="206" t="s">
        <v>294</v>
      </c>
      <c r="PXG314" s="206" t="s">
        <v>294</v>
      </c>
      <c r="PXH314" s="206" t="s">
        <v>294</v>
      </c>
      <c r="PXI314" s="206" t="s">
        <v>294</v>
      </c>
      <c r="PXJ314" s="206" t="s">
        <v>294</v>
      </c>
      <c r="PXK314" s="206" t="s">
        <v>294</v>
      </c>
      <c r="PXL314" s="206" t="s">
        <v>294</v>
      </c>
      <c r="PXM314" s="206" t="s">
        <v>294</v>
      </c>
      <c r="PXN314" s="206" t="s">
        <v>294</v>
      </c>
      <c r="PXO314" s="206" t="s">
        <v>294</v>
      </c>
      <c r="PXP314" s="206" t="s">
        <v>294</v>
      </c>
      <c r="PXQ314" s="206" t="s">
        <v>294</v>
      </c>
      <c r="PXR314" s="206" t="s">
        <v>294</v>
      </c>
      <c r="PXS314" s="206" t="s">
        <v>294</v>
      </c>
      <c r="PXT314" s="206" t="s">
        <v>294</v>
      </c>
      <c r="PXU314" s="206" t="s">
        <v>294</v>
      </c>
      <c r="PXV314" s="206" t="s">
        <v>294</v>
      </c>
      <c r="PXW314" s="206" t="s">
        <v>294</v>
      </c>
      <c r="PXX314" s="206" t="s">
        <v>294</v>
      </c>
      <c r="PXY314" s="206" t="s">
        <v>294</v>
      </c>
      <c r="PXZ314" s="206" t="s">
        <v>294</v>
      </c>
      <c r="PYA314" s="206" t="s">
        <v>294</v>
      </c>
      <c r="PYB314" s="206" t="s">
        <v>294</v>
      </c>
      <c r="PYC314" s="206" t="s">
        <v>294</v>
      </c>
      <c r="PYD314" s="206" t="s">
        <v>294</v>
      </c>
      <c r="PYE314" s="206" t="s">
        <v>294</v>
      </c>
      <c r="PYF314" s="206" t="s">
        <v>294</v>
      </c>
      <c r="PYG314" s="206" t="s">
        <v>294</v>
      </c>
      <c r="PYH314" s="206" t="s">
        <v>294</v>
      </c>
      <c r="PYI314" s="206" t="s">
        <v>294</v>
      </c>
      <c r="PYJ314" s="206" t="s">
        <v>294</v>
      </c>
      <c r="PYK314" s="206" t="s">
        <v>294</v>
      </c>
      <c r="PYL314" s="206" t="s">
        <v>294</v>
      </c>
      <c r="PYM314" s="206" t="s">
        <v>294</v>
      </c>
      <c r="PYN314" s="206" t="s">
        <v>294</v>
      </c>
      <c r="PYO314" s="206" t="s">
        <v>294</v>
      </c>
      <c r="PYP314" s="206" t="s">
        <v>294</v>
      </c>
      <c r="PYQ314" s="206" t="s">
        <v>294</v>
      </c>
      <c r="PYR314" s="206" t="s">
        <v>294</v>
      </c>
      <c r="PYS314" s="206" t="s">
        <v>294</v>
      </c>
      <c r="PYT314" s="206" t="s">
        <v>294</v>
      </c>
      <c r="PYU314" s="206" t="s">
        <v>294</v>
      </c>
      <c r="PYV314" s="206" t="s">
        <v>294</v>
      </c>
      <c r="PYW314" s="206" t="s">
        <v>294</v>
      </c>
      <c r="PYX314" s="206" t="s">
        <v>294</v>
      </c>
      <c r="PYY314" s="206" t="s">
        <v>294</v>
      </c>
      <c r="PYZ314" s="206" t="s">
        <v>294</v>
      </c>
      <c r="PZA314" s="206" t="s">
        <v>294</v>
      </c>
      <c r="PZB314" s="206" t="s">
        <v>294</v>
      </c>
      <c r="PZC314" s="206" t="s">
        <v>294</v>
      </c>
      <c r="PZD314" s="206" t="s">
        <v>294</v>
      </c>
      <c r="PZE314" s="206" t="s">
        <v>294</v>
      </c>
      <c r="PZF314" s="206" t="s">
        <v>294</v>
      </c>
      <c r="PZG314" s="206" t="s">
        <v>294</v>
      </c>
      <c r="PZH314" s="206" t="s">
        <v>294</v>
      </c>
      <c r="PZI314" s="206" t="s">
        <v>294</v>
      </c>
      <c r="PZJ314" s="206" t="s">
        <v>294</v>
      </c>
      <c r="PZK314" s="206" t="s">
        <v>294</v>
      </c>
      <c r="PZL314" s="206" t="s">
        <v>294</v>
      </c>
      <c r="PZM314" s="206" t="s">
        <v>294</v>
      </c>
      <c r="PZN314" s="206" t="s">
        <v>294</v>
      </c>
      <c r="PZO314" s="206" t="s">
        <v>294</v>
      </c>
      <c r="PZP314" s="206" t="s">
        <v>294</v>
      </c>
      <c r="PZQ314" s="206" t="s">
        <v>294</v>
      </c>
      <c r="PZR314" s="206" t="s">
        <v>294</v>
      </c>
      <c r="PZS314" s="206" t="s">
        <v>294</v>
      </c>
      <c r="PZT314" s="206" t="s">
        <v>294</v>
      </c>
      <c r="PZU314" s="206" t="s">
        <v>294</v>
      </c>
      <c r="PZV314" s="206" t="s">
        <v>294</v>
      </c>
      <c r="PZW314" s="206" t="s">
        <v>294</v>
      </c>
      <c r="PZX314" s="206" t="s">
        <v>294</v>
      </c>
      <c r="PZY314" s="206" t="s">
        <v>294</v>
      </c>
      <c r="PZZ314" s="206" t="s">
        <v>294</v>
      </c>
      <c r="QAA314" s="206" t="s">
        <v>294</v>
      </c>
      <c r="QAB314" s="206" t="s">
        <v>294</v>
      </c>
      <c r="QAC314" s="206" t="s">
        <v>294</v>
      </c>
      <c r="QAD314" s="206" t="s">
        <v>294</v>
      </c>
      <c r="QAE314" s="206" t="s">
        <v>294</v>
      </c>
      <c r="QAF314" s="206" t="s">
        <v>294</v>
      </c>
      <c r="QAG314" s="206" t="s">
        <v>294</v>
      </c>
      <c r="QAH314" s="206" t="s">
        <v>294</v>
      </c>
      <c r="QAI314" s="206" t="s">
        <v>294</v>
      </c>
      <c r="QAJ314" s="206" t="s">
        <v>294</v>
      </c>
      <c r="QAK314" s="206" t="s">
        <v>294</v>
      </c>
      <c r="QAL314" s="206" t="s">
        <v>294</v>
      </c>
      <c r="QAM314" s="206" t="s">
        <v>294</v>
      </c>
      <c r="QAN314" s="206" t="s">
        <v>294</v>
      </c>
      <c r="QAO314" s="206" t="s">
        <v>294</v>
      </c>
      <c r="QAP314" s="206" t="s">
        <v>294</v>
      </c>
      <c r="QAQ314" s="206" t="s">
        <v>294</v>
      </c>
      <c r="QAR314" s="206" t="s">
        <v>294</v>
      </c>
      <c r="QAS314" s="206" t="s">
        <v>294</v>
      </c>
      <c r="QAT314" s="206" t="s">
        <v>294</v>
      </c>
      <c r="QAU314" s="206" t="s">
        <v>294</v>
      </c>
      <c r="QAV314" s="206" t="s">
        <v>294</v>
      </c>
      <c r="QAW314" s="206" t="s">
        <v>294</v>
      </c>
      <c r="QAX314" s="206" t="s">
        <v>294</v>
      </c>
      <c r="QAY314" s="206" t="s">
        <v>294</v>
      </c>
      <c r="QAZ314" s="206" t="s">
        <v>294</v>
      </c>
      <c r="QBA314" s="206" t="s">
        <v>294</v>
      </c>
      <c r="QBB314" s="206" t="s">
        <v>294</v>
      </c>
      <c r="QBC314" s="206" t="s">
        <v>294</v>
      </c>
      <c r="QBD314" s="206" t="s">
        <v>294</v>
      </c>
      <c r="QBE314" s="206" t="s">
        <v>294</v>
      </c>
      <c r="QBF314" s="206" t="s">
        <v>294</v>
      </c>
      <c r="QBG314" s="206" t="s">
        <v>294</v>
      </c>
      <c r="QBH314" s="206" t="s">
        <v>294</v>
      </c>
      <c r="QBI314" s="206" t="s">
        <v>294</v>
      </c>
      <c r="QBJ314" s="206" t="s">
        <v>294</v>
      </c>
      <c r="QBK314" s="206" t="s">
        <v>294</v>
      </c>
      <c r="QBL314" s="206" t="s">
        <v>294</v>
      </c>
      <c r="QBM314" s="206" t="s">
        <v>294</v>
      </c>
      <c r="QBN314" s="206" t="s">
        <v>294</v>
      </c>
      <c r="QBO314" s="206" t="s">
        <v>294</v>
      </c>
      <c r="QBP314" s="206" t="s">
        <v>294</v>
      </c>
      <c r="QBQ314" s="206" t="s">
        <v>294</v>
      </c>
      <c r="QBR314" s="206" t="s">
        <v>294</v>
      </c>
      <c r="QBS314" s="206" t="s">
        <v>294</v>
      </c>
      <c r="QBT314" s="206" t="s">
        <v>294</v>
      </c>
      <c r="QBU314" s="206" t="s">
        <v>294</v>
      </c>
      <c r="QBV314" s="206" t="s">
        <v>294</v>
      </c>
      <c r="QBW314" s="206" t="s">
        <v>294</v>
      </c>
      <c r="QBX314" s="206" t="s">
        <v>294</v>
      </c>
      <c r="QBY314" s="206" t="s">
        <v>294</v>
      </c>
      <c r="QBZ314" s="206" t="s">
        <v>294</v>
      </c>
      <c r="QCA314" s="206" t="s">
        <v>294</v>
      </c>
      <c r="QCB314" s="206" t="s">
        <v>294</v>
      </c>
      <c r="QCC314" s="206" t="s">
        <v>294</v>
      </c>
      <c r="QCD314" s="206" t="s">
        <v>294</v>
      </c>
      <c r="QCE314" s="206" t="s">
        <v>294</v>
      </c>
      <c r="QCF314" s="206" t="s">
        <v>294</v>
      </c>
      <c r="QCG314" s="206" t="s">
        <v>294</v>
      </c>
      <c r="QCH314" s="206" t="s">
        <v>294</v>
      </c>
      <c r="QCI314" s="206" t="s">
        <v>294</v>
      </c>
      <c r="QCJ314" s="206" t="s">
        <v>294</v>
      </c>
      <c r="QCK314" s="206" t="s">
        <v>294</v>
      </c>
      <c r="QCL314" s="206" t="s">
        <v>294</v>
      </c>
      <c r="QCM314" s="206" t="s">
        <v>294</v>
      </c>
      <c r="QCN314" s="206" t="s">
        <v>294</v>
      </c>
      <c r="QCO314" s="206" t="s">
        <v>294</v>
      </c>
      <c r="QCP314" s="206" t="s">
        <v>294</v>
      </c>
      <c r="QCQ314" s="206" t="s">
        <v>294</v>
      </c>
      <c r="QCR314" s="206" t="s">
        <v>294</v>
      </c>
      <c r="QCS314" s="206" t="s">
        <v>294</v>
      </c>
      <c r="QCT314" s="206" t="s">
        <v>294</v>
      </c>
      <c r="QCU314" s="206" t="s">
        <v>294</v>
      </c>
      <c r="QCV314" s="206" t="s">
        <v>294</v>
      </c>
      <c r="QCW314" s="206" t="s">
        <v>294</v>
      </c>
      <c r="QCX314" s="206" t="s">
        <v>294</v>
      </c>
      <c r="QCY314" s="206" t="s">
        <v>294</v>
      </c>
      <c r="QCZ314" s="206" t="s">
        <v>294</v>
      </c>
      <c r="QDA314" s="206" t="s">
        <v>294</v>
      </c>
      <c r="QDB314" s="206" t="s">
        <v>294</v>
      </c>
      <c r="QDC314" s="206" t="s">
        <v>294</v>
      </c>
      <c r="QDD314" s="206" t="s">
        <v>294</v>
      </c>
      <c r="QDE314" s="206" t="s">
        <v>294</v>
      </c>
      <c r="QDF314" s="206" t="s">
        <v>294</v>
      </c>
      <c r="QDG314" s="206" t="s">
        <v>294</v>
      </c>
      <c r="QDH314" s="206" t="s">
        <v>294</v>
      </c>
      <c r="QDI314" s="206" t="s">
        <v>294</v>
      </c>
      <c r="QDJ314" s="206" t="s">
        <v>294</v>
      </c>
      <c r="QDK314" s="206" t="s">
        <v>294</v>
      </c>
      <c r="QDL314" s="206" t="s">
        <v>294</v>
      </c>
      <c r="QDM314" s="206" t="s">
        <v>294</v>
      </c>
      <c r="QDN314" s="206" t="s">
        <v>294</v>
      </c>
      <c r="QDO314" s="206" t="s">
        <v>294</v>
      </c>
      <c r="QDP314" s="206" t="s">
        <v>294</v>
      </c>
      <c r="QDQ314" s="206" t="s">
        <v>294</v>
      </c>
      <c r="QDR314" s="206" t="s">
        <v>294</v>
      </c>
      <c r="QDS314" s="206" t="s">
        <v>294</v>
      </c>
      <c r="QDT314" s="206" t="s">
        <v>294</v>
      </c>
      <c r="QDU314" s="206" t="s">
        <v>294</v>
      </c>
      <c r="QDV314" s="206" t="s">
        <v>294</v>
      </c>
      <c r="QDW314" s="206" t="s">
        <v>294</v>
      </c>
      <c r="QDX314" s="206" t="s">
        <v>294</v>
      </c>
      <c r="QDY314" s="206" t="s">
        <v>294</v>
      </c>
      <c r="QDZ314" s="206" t="s">
        <v>294</v>
      </c>
      <c r="QEA314" s="206" t="s">
        <v>294</v>
      </c>
      <c r="QEB314" s="206" t="s">
        <v>294</v>
      </c>
      <c r="QEC314" s="206" t="s">
        <v>294</v>
      </c>
      <c r="QED314" s="206" t="s">
        <v>294</v>
      </c>
      <c r="QEE314" s="206" t="s">
        <v>294</v>
      </c>
      <c r="QEF314" s="206" t="s">
        <v>294</v>
      </c>
      <c r="QEG314" s="206" t="s">
        <v>294</v>
      </c>
      <c r="QEH314" s="206" t="s">
        <v>294</v>
      </c>
      <c r="QEI314" s="206" t="s">
        <v>294</v>
      </c>
      <c r="QEJ314" s="206" t="s">
        <v>294</v>
      </c>
      <c r="QEK314" s="206" t="s">
        <v>294</v>
      </c>
      <c r="QEL314" s="206" t="s">
        <v>294</v>
      </c>
      <c r="QEM314" s="206" t="s">
        <v>294</v>
      </c>
      <c r="QEN314" s="206" t="s">
        <v>294</v>
      </c>
      <c r="QEO314" s="206" t="s">
        <v>294</v>
      </c>
      <c r="QEP314" s="206" t="s">
        <v>294</v>
      </c>
      <c r="QEQ314" s="206" t="s">
        <v>294</v>
      </c>
      <c r="QER314" s="206" t="s">
        <v>294</v>
      </c>
      <c r="QES314" s="206" t="s">
        <v>294</v>
      </c>
      <c r="QET314" s="206" t="s">
        <v>294</v>
      </c>
      <c r="QEU314" s="206" t="s">
        <v>294</v>
      </c>
      <c r="QEV314" s="206" t="s">
        <v>294</v>
      </c>
      <c r="QEW314" s="206" t="s">
        <v>294</v>
      </c>
      <c r="QEX314" s="206" t="s">
        <v>294</v>
      </c>
      <c r="QEY314" s="206" t="s">
        <v>294</v>
      </c>
      <c r="QEZ314" s="206" t="s">
        <v>294</v>
      </c>
      <c r="QFA314" s="206" t="s">
        <v>294</v>
      </c>
      <c r="QFB314" s="206" t="s">
        <v>294</v>
      </c>
      <c r="QFC314" s="206" t="s">
        <v>294</v>
      </c>
      <c r="QFD314" s="206" t="s">
        <v>294</v>
      </c>
      <c r="QFE314" s="206" t="s">
        <v>294</v>
      </c>
      <c r="QFF314" s="206" t="s">
        <v>294</v>
      </c>
      <c r="QFG314" s="206" t="s">
        <v>294</v>
      </c>
      <c r="QFH314" s="206" t="s">
        <v>294</v>
      </c>
      <c r="QFI314" s="206" t="s">
        <v>294</v>
      </c>
      <c r="QFJ314" s="206" t="s">
        <v>294</v>
      </c>
      <c r="QFK314" s="206" t="s">
        <v>294</v>
      </c>
      <c r="QFL314" s="206" t="s">
        <v>294</v>
      </c>
      <c r="QFM314" s="206" t="s">
        <v>294</v>
      </c>
      <c r="QFN314" s="206" t="s">
        <v>294</v>
      </c>
      <c r="QFO314" s="206" t="s">
        <v>294</v>
      </c>
      <c r="QFP314" s="206" t="s">
        <v>294</v>
      </c>
      <c r="QFQ314" s="206" t="s">
        <v>294</v>
      </c>
      <c r="QFR314" s="206" t="s">
        <v>294</v>
      </c>
      <c r="QFS314" s="206" t="s">
        <v>294</v>
      </c>
      <c r="QFT314" s="206" t="s">
        <v>294</v>
      </c>
      <c r="QFU314" s="206" t="s">
        <v>294</v>
      </c>
      <c r="QFV314" s="206" t="s">
        <v>294</v>
      </c>
      <c r="QFW314" s="206" t="s">
        <v>294</v>
      </c>
      <c r="QFX314" s="206" t="s">
        <v>294</v>
      </c>
      <c r="QFY314" s="206" t="s">
        <v>294</v>
      </c>
      <c r="QFZ314" s="206" t="s">
        <v>294</v>
      </c>
      <c r="QGA314" s="206" t="s">
        <v>294</v>
      </c>
      <c r="QGB314" s="206" t="s">
        <v>294</v>
      </c>
      <c r="QGC314" s="206" t="s">
        <v>294</v>
      </c>
      <c r="QGD314" s="206" t="s">
        <v>294</v>
      </c>
      <c r="QGE314" s="206" t="s">
        <v>294</v>
      </c>
      <c r="QGF314" s="206" t="s">
        <v>294</v>
      </c>
      <c r="QGG314" s="206" t="s">
        <v>294</v>
      </c>
      <c r="QGH314" s="206" t="s">
        <v>294</v>
      </c>
      <c r="QGI314" s="206" t="s">
        <v>294</v>
      </c>
      <c r="QGJ314" s="206" t="s">
        <v>294</v>
      </c>
      <c r="QGK314" s="206" t="s">
        <v>294</v>
      </c>
      <c r="QGL314" s="206" t="s">
        <v>294</v>
      </c>
      <c r="QGM314" s="206" t="s">
        <v>294</v>
      </c>
      <c r="QGN314" s="206" t="s">
        <v>294</v>
      </c>
      <c r="QGO314" s="206" t="s">
        <v>294</v>
      </c>
      <c r="QGP314" s="206" t="s">
        <v>294</v>
      </c>
      <c r="QGQ314" s="206" t="s">
        <v>294</v>
      </c>
      <c r="QGR314" s="206" t="s">
        <v>294</v>
      </c>
      <c r="QGS314" s="206" t="s">
        <v>294</v>
      </c>
      <c r="QGT314" s="206" t="s">
        <v>294</v>
      </c>
      <c r="QGU314" s="206" t="s">
        <v>294</v>
      </c>
      <c r="QGV314" s="206" t="s">
        <v>294</v>
      </c>
      <c r="QGW314" s="206" t="s">
        <v>294</v>
      </c>
      <c r="QGX314" s="206" t="s">
        <v>294</v>
      </c>
      <c r="QGY314" s="206" t="s">
        <v>294</v>
      </c>
      <c r="QGZ314" s="206" t="s">
        <v>294</v>
      </c>
      <c r="QHA314" s="206" t="s">
        <v>294</v>
      </c>
      <c r="QHB314" s="206" t="s">
        <v>294</v>
      </c>
      <c r="QHC314" s="206" t="s">
        <v>294</v>
      </c>
      <c r="QHD314" s="206" t="s">
        <v>294</v>
      </c>
      <c r="QHE314" s="206" t="s">
        <v>294</v>
      </c>
      <c r="QHF314" s="206" t="s">
        <v>294</v>
      </c>
      <c r="QHG314" s="206" t="s">
        <v>294</v>
      </c>
      <c r="QHH314" s="206" t="s">
        <v>294</v>
      </c>
      <c r="QHI314" s="206" t="s">
        <v>294</v>
      </c>
      <c r="QHJ314" s="206" t="s">
        <v>294</v>
      </c>
      <c r="QHK314" s="206" t="s">
        <v>294</v>
      </c>
      <c r="QHL314" s="206" t="s">
        <v>294</v>
      </c>
      <c r="QHM314" s="206" t="s">
        <v>294</v>
      </c>
      <c r="QHN314" s="206" t="s">
        <v>294</v>
      </c>
      <c r="QHO314" s="206" t="s">
        <v>294</v>
      </c>
      <c r="QHP314" s="206" t="s">
        <v>294</v>
      </c>
      <c r="QHQ314" s="206" t="s">
        <v>294</v>
      </c>
      <c r="QHR314" s="206" t="s">
        <v>294</v>
      </c>
      <c r="QHS314" s="206" t="s">
        <v>294</v>
      </c>
      <c r="QHT314" s="206" t="s">
        <v>294</v>
      </c>
      <c r="QHU314" s="206" t="s">
        <v>294</v>
      </c>
      <c r="QHV314" s="206" t="s">
        <v>294</v>
      </c>
      <c r="QHW314" s="206" t="s">
        <v>294</v>
      </c>
      <c r="QHX314" s="206" t="s">
        <v>294</v>
      </c>
      <c r="QHY314" s="206" t="s">
        <v>294</v>
      </c>
      <c r="QHZ314" s="206" t="s">
        <v>294</v>
      </c>
      <c r="QIA314" s="206" t="s">
        <v>294</v>
      </c>
      <c r="QIB314" s="206" t="s">
        <v>294</v>
      </c>
      <c r="QIC314" s="206" t="s">
        <v>294</v>
      </c>
      <c r="QID314" s="206" t="s">
        <v>294</v>
      </c>
      <c r="QIE314" s="206" t="s">
        <v>294</v>
      </c>
      <c r="QIF314" s="206" t="s">
        <v>294</v>
      </c>
      <c r="QIG314" s="206" t="s">
        <v>294</v>
      </c>
      <c r="QIH314" s="206" t="s">
        <v>294</v>
      </c>
      <c r="QII314" s="206" t="s">
        <v>294</v>
      </c>
      <c r="QIJ314" s="206" t="s">
        <v>294</v>
      </c>
      <c r="QIK314" s="206" t="s">
        <v>294</v>
      </c>
      <c r="QIL314" s="206" t="s">
        <v>294</v>
      </c>
      <c r="QIM314" s="206" t="s">
        <v>294</v>
      </c>
      <c r="QIN314" s="206" t="s">
        <v>294</v>
      </c>
      <c r="QIO314" s="206" t="s">
        <v>294</v>
      </c>
      <c r="QIP314" s="206" t="s">
        <v>294</v>
      </c>
      <c r="QIQ314" s="206" t="s">
        <v>294</v>
      </c>
      <c r="QIR314" s="206" t="s">
        <v>294</v>
      </c>
      <c r="QIS314" s="206" t="s">
        <v>294</v>
      </c>
      <c r="QIT314" s="206" t="s">
        <v>294</v>
      </c>
      <c r="QIU314" s="206" t="s">
        <v>294</v>
      </c>
      <c r="QIV314" s="206" t="s">
        <v>294</v>
      </c>
      <c r="QIW314" s="206" t="s">
        <v>294</v>
      </c>
      <c r="QIX314" s="206" t="s">
        <v>294</v>
      </c>
      <c r="QIY314" s="206" t="s">
        <v>294</v>
      </c>
      <c r="QIZ314" s="206" t="s">
        <v>294</v>
      </c>
      <c r="QJA314" s="206" t="s">
        <v>294</v>
      </c>
      <c r="QJB314" s="206" t="s">
        <v>294</v>
      </c>
      <c r="QJC314" s="206" t="s">
        <v>294</v>
      </c>
      <c r="QJD314" s="206" t="s">
        <v>294</v>
      </c>
      <c r="QJE314" s="206" t="s">
        <v>294</v>
      </c>
      <c r="QJF314" s="206" t="s">
        <v>294</v>
      </c>
      <c r="QJG314" s="206" t="s">
        <v>294</v>
      </c>
      <c r="QJH314" s="206" t="s">
        <v>294</v>
      </c>
      <c r="QJI314" s="206" t="s">
        <v>294</v>
      </c>
      <c r="QJJ314" s="206" t="s">
        <v>294</v>
      </c>
      <c r="QJK314" s="206" t="s">
        <v>294</v>
      </c>
      <c r="QJL314" s="206" t="s">
        <v>294</v>
      </c>
      <c r="QJM314" s="206" t="s">
        <v>294</v>
      </c>
      <c r="QJN314" s="206" t="s">
        <v>294</v>
      </c>
      <c r="QJO314" s="206" t="s">
        <v>294</v>
      </c>
      <c r="QJP314" s="206" t="s">
        <v>294</v>
      </c>
      <c r="QJQ314" s="206" t="s">
        <v>294</v>
      </c>
      <c r="QJR314" s="206" t="s">
        <v>294</v>
      </c>
      <c r="QJS314" s="206" t="s">
        <v>294</v>
      </c>
      <c r="QJT314" s="206" t="s">
        <v>294</v>
      </c>
      <c r="QJU314" s="206" t="s">
        <v>294</v>
      </c>
      <c r="QJV314" s="206" t="s">
        <v>294</v>
      </c>
      <c r="QJW314" s="206" t="s">
        <v>294</v>
      </c>
      <c r="QJX314" s="206" t="s">
        <v>294</v>
      </c>
      <c r="QJY314" s="206" t="s">
        <v>294</v>
      </c>
      <c r="QJZ314" s="206" t="s">
        <v>294</v>
      </c>
      <c r="QKA314" s="206" t="s">
        <v>294</v>
      </c>
      <c r="QKB314" s="206" t="s">
        <v>294</v>
      </c>
      <c r="QKC314" s="206" t="s">
        <v>294</v>
      </c>
      <c r="QKD314" s="206" t="s">
        <v>294</v>
      </c>
      <c r="QKE314" s="206" t="s">
        <v>294</v>
      </c>
      <c r="QKF314" s="206" t="s">
        <v>294</v>
      </c>
      <c r="QKG314" s="206" t="s">
        <v>294</v>
      </c>
      <c r="QKH314" s="206" t="s">
        <v>294</v>
      </c>
      <c r="QKI314" s="206" t="s">
        <v>294</v>
      </c>
      <c r="QKJ314" s="206" t="s">
        <v>294</v>
      </c>
      <c r="QKK314" s="206" t="s">
        <v>294</v>
      </c>
      <c r="QKL314" s="206" t="s">
        <v>294</v>
      </c>
      <c r="QKM314" s="206" t="s">
        <v>294</v>
      </c>
      <c r="QKN314" s="206" t="s">
        <v>294</v>
      </c>
      <c r="QKO314" s="206" t="s">
        <v>294</v>
      </c>
      <c r="QKP314" s="206" t="s">
        <v>294</v>
      </c>
      <c r="QKQ314" s="206" t="s">
        <v>294</v>
      </c>
      <c r="QKR314" s="206" t="s">
        <v>294</v>
      </c>
      <c r="QKS314" s="206" t="s">
        <v>294</v>
      </c>
      <c r="QKT314" s="206" t="s">
        <v>294</v>
      </c>
      <c r="QKU314" s="206" t="s">
        <v>294</v>
      </c>
      <c r="QKV314" s="206" t="s">
        <v>294</v>
      </c>
      <c r="QKW314" s="206" t="s">
        <v>294</v>
      </c>
      <c r="QKX314" s="206" t="s">
        <v>294</v>
      </c>
      <c r="QKY314" s="206" t="s">
        <v>294</v>
      </c>
      <c r="QKZ314" s="206" t="s">
        <v>294</v>
      </c>
      <c r="QLA314" s="206" t="s">
        <v>294</v>
      </c>
      <c r="QLB314" s="206" t="s">
        <v>294</v>
      </c>
      <c r="QLC314" s="206" t="s">
        <v>294</v>
      </c>
      <c r="QLD314" s="206" t="s">
        <v>294</v>
      </c>
      <c r="QLE314" s="206" t="s">
        <v>294</v>
      </c>
      <c r="QLF314" s="206" t="s">
        <v>294</v>
      </c>
      <c r="QLG314" s="206" t="s">
        <v>294</v>
      </c>
      <c r="QLH314" s="206" t="s">
        <v>294</v>
      </c>
      <c r="QLI314" s="206" t="s">
        <v>294</v>
      </c>
      <c r="QLJ314" s="206" t="s">
        <v>294</v>
      </c>
      <c r="QLK314" s="206" t="s">
        <v>294</v>
      </c>
      <c r="QLL314" s="206" t="s">
        <v>294</v>
      </c>
      <c r="QLM314" s="206" t="s">
        <v>294</v>
      </c>
      <c r="QLN314" s="206" t="s">
        <v>294</v>
      </c>
      <c r="QLO314" s="206" t="s">
        <v>294</v>
      </c>
      <c r="QLP314" s="206" t="s">
        <v>294</v>
      </c>
      <c r="QLQ314" s="206" t="s">
        <v>294</v>
      </c>
      <c r="QLR314" s="206" t="s">
        <v>294</v>
      </c>
      <c r="QLS314" s="206" t="s">
        <v>294</v>
      </c>
      <c r="QLT314" s="206" t="s">
        <v>294</v>
      </c>
      <c r="QLU314" s="206" t="s">
        <v>294</v>
      </c>
      <c r="QLV314" s="206" t="s">
        <v>294</v>
      </c>
      <c r="QLW314" s="206" t="s">
        <v>294</v>
      </c>
      <c r="QLX314" s="206" t="s">
        <v>294</v>
      </c>
      <c r="QLY314" s="206" t="s">
        <v>294</v>
      </c>
      <c r="QLZ314" s="206" t="s">
        <v>294</v>
      </c>
      <c r="QMA314" s="206" t="s">
        <v>294</v>
      </c>
      <c r="QMB314" s="206" t="s">
        <v>294</v>
      </c>
      <c r="QMC314" s="206" t="s">
        <v>294</v>
      </c>
      <c r="QMD314" s="206" t="s">
        <v>294</v>
      </c>
      <c r="QME314" s="206" t="s">
        <v>294</v>
      </c>
      <c r="QMF314" s="206" t="s">
        <v>294</v>
      </c>
      <c r="QMG314" s="206" t="s">
        <v>294</v>
      </c>
      <c r="QMH314" s="206" t="s">
        <v>294</v>
      </c>
      <c r="QMI314" s="206" t="s">
        <v>294</v>
      </c>
      <c r="QMJ314" s="206" t="s">
        <v>294</v>
      </c>
      <c r="QMK314" s="206" t="s">
        <v>294</v>
      </c>
      <c r="QML314" s="206" t="s">
        <v>294</v>
      </c>
      <c r="QMM314" s="206" t="s">
        <v>294</v>
      </c>
      <c r="QMN314" s="206" t="s">
        <v>294</v>
      </c>
      <c r="QMO314" s="206" t="s">
        <v>294</v>
      </c>
      <c r="QMP314" s="206" t="s">
        <v>294</v>
      </c>
      <c r="QMQ314" s="206" t="s">
        <v>294</v>
      </c>
      <c r="QMR314" s="206" t="s">
        <v>294</v>
      </c>
      <c r="QMS314" s="206" t="s">
        <v>294</v>
      </c>
      <c r="QMT314" s="206" t="s">
        <v>294</v>
      </c>
      <c r="QMU314" s="206" t="s">
        <v>294</v>
      </c>
      <c r="QMV314" s="206" t="s">
        <v>294</v>
      </c>
      <c r="QMW314" s="206" t="s">
        <v>294</v>
      </c>
      <c r="QMX314" s="206" t="s">
        <v>294</v>
      </c>
      <c r="QMY314" s="206" t="s">
        <v>294</v>
      </c>
      <c r="QMZ314" s="206" t="s">
        <v>294</v>
      </c>
      <c r="QNA314" s="206" t="s">
        <v>294</v>
      </c>
      <c r="QNB314" s="206" t="s">
        <v>294</v>
      </c>
      <c r="QNC314" s="206" t="s">
        <v>294</v>
      </c>
      <c r="QND314" s="206" t="s">
        <v>294</v>
      </c>
      <c r="QNE314" s="206" t="s">
        <v>294</v>
      </c>
      <c r="QNF314" s="206" t="s">
        <v>294</v>
      </c>
      <c r="QNG314" s="206" t="s">
        <v>294</v>
      </c>
      <c r="QNH314" s="206" t="s">
        <v>294</v>
      </c>
      <c r="QNI314" s="206" t="s">
        <v>294</v>
      </c>
      <c r="QNJ314" s="206" t="s">
        <v>294</v>
      </c>
      <c r="QNK314" s="206" t="s">
        <v>294</v>
      </c>
      <c r="QNL314" s="206" t="s">
        <v>294</v>
      </c>
      <c r="QNM314" s="206" t="s">
        <v>294</v>
      </c>
      <c r="QNN314" s="206" t="s">
        <v>294</v>
      </c>
      <c r="QNO314" s="206" t="s">
        <v>294</v>
      </c>
      <c r="QNP314" s="206" t="s">
        <v>294</v>
      </c>
      <c r="QNQ314" s="206" t="s">
        <v>294</v>
      </c>
      <c r="QNR314" s="206" t="s">
        <v>294</v>
      </c>
      <c r="QNS314" s="206" t="s">
        <v>294</v>
      </c>
      <c r="QNT314" s="206" t="s">
        <v>294</v>
      </c>
      <c r="QNU314" s="206" t="s">
        <v>294</v>
      </c>
      <c r="QNV314" s="206" t="s">
        <v>294</v>
      </c>
      <c r="QNW314" s="206" t="s">
        <v>294</v>
      </c>
      <c r="QNX314" s="206" t="s">
        <v>294</v>
      </c>
      <c r="QNY314" s="206" t="s">
        <v>294</v>
      </c>
      <c r="QNZ314" s="206" t="s">
        <v>294</v>
      </c>
      <c r="QOA314" s="206" t="s">
        <v>294</v>
      </c>
      <c r="QOB314" s="206" t="s">
        <v>294</v>
      </c>
      <c r="QOC314" s="206" t="s">
        <v>294</v>
      </c>
      <c r="QOD314" s="206" t="s">
        <v>294</v>
      </c>
      <c r="QOE314" s="206" t="s">
        <v>294</v>
      </c>
      <c r="QOF314" s="206" t="s">
        <v>294</v>
      </c>
      <c r="QOG314" s="206" t="s">
        <v>294</v>
      </c>
      <c r="QOH314" s="206" t="s">
        <v>294</v>
      </c>
      <c r="QOI314" s="206" t="s">
        <v>294</v>
      </c>
      <c r="QOJ314" s="206" t="s">
        <v>294</v>
      </c>
      <c r="QOK314" s="206" t="s">
        <v>294</v>
      </c>
      <c r="QOL314" s="206" t="s">
        <v>294</v>
      </c>
      <c r="QOM314" s="206" t="s">
        <v>294</v>
      </c>
      <c r="QON314" s="206" t="s">
        <v>294</v>
      </c>
      <c r="QOO314" s="206" t="s">
        <v>294</v>
      </c>
      <c r="QOP314" s="206" t="s">
        <v>294</v>
      </c>
      <c r="QOQ314" s="206" t="s">
        <v>294</v>
      </c>
      <c r="QOR314" s="206" t="s">
        <v>294</v>
      </c>
      <c r="QOS314" s="206" t="s">
        <v>294</v>
      </c>
      <c r="QOT314" s="206" t="s">
        <v>294</v>
      </c>
      <c r="QOU314" s="206" t="s">
        <v>294</v>
      </c>
      <c r="QOV314" s="206" t="s">
        <v>294</v>
      </c>
      <c r="QOW314" s="206" t="s">
        <v>294</v>
      </c>
      <c r="QOX314" s="206" t="s">
        <v>294</v>
      </c>
      <c r="QOY314" s="206" t="s">
        <v>294</v>
      </c>
      <c r="QOZ314" s="206" t="s">
        <v>294</v>
      </c>
      <c r="QPA314" s="206" t="s">
        <v>294</v>
      </c>
      <c r="QPB314" s="206" t="s">
        <v>294</v>
      </c>
      <c r="QPC314" s="206" t="s">
        <v>294</v>
      </c>
      <c r="QPD314" s="206" t="s">
        <v>294</v>
      </c>
      <c r="QPE314" s="206" t="s">
        <v>294</v>
      </c>
      <c r="QPF314" s="206" t="s">
        <v>294</v>
      </c>
      <c r="QPG314" s="206" t="s">
        <v>294</v>
      </c>
      <c r="QPH314" s="206" t="s">
        <v>294</v>
      </c>
      <c r="QPI314" s="206" t="s">
        <v>294</v>
      </c>
      <c r="QPJ314" s="206" t="s">
        <v>294</v>
      </c>
      <c r="QPK314" s="206" t="s">
        <v>294</v>
      </c>
      <c r="QPL314" s="206" t="s">
        <v>294</v>
      </c>
      <c r="QPM314" s="206" t="s">
        <v>294</v>
      </c>
      <c r="QPN314" s="206" t="s">
        <v>294</v>
      </c>
      <c r="QPO314" s="206" t="s">
        <v>294</v>
      </c>
      <c r="QPP314" s="206" t="s">
        <v>294</v>
      </c>
      <c r="QPQ314" s="206" t="s">
        <v>294</v>
      </c>
      <c r="QPR314" s="206" t="s">
        <v>294</v>
      </c>
      <c r="QPS314" s="206" t="s">
        <v>294</v>
      </c>
      <c r="QPT314" s="206" t="s">
        <v>294</v>
      </c>
      <c r="QPU314" s="206" t="s">
        <v>294</v>
      </c>
      <c r="QPV314" s="206" t="s">
        <v>294</v>
      </c>
      <c r="QPW314" s="206" t="s">
        <v>294</v>
      </c>
      <c r="QPX314" s="206" t="s">
        <v>294</v>
      </c>
      <c r="QPY314" s="206" t="s">
        <v>294</v>
      </c>
      <c r="QPZ314" s="206" t="s">
        <v>294</v>
      </c>
      <c r="QQA314" s="206" t="s">
        <v>294</v>
      </c>
      <c r="QQB314" s="206" t="s">
        <v>294</v>
      </c>
      <c r="QQC314" s="206" t="s">
        <v>294</v>
      </c>
      <c r="QQD314" s="206" t="s">
        <v>294</v>
      </c>
      <c r="QQE314" s="206" t="s">
        <v>294</v>
      </c>
      <c r="QQF314" s="206" t="s">
        <v>294</v>
      </c>
      <c r="QQG314" s="206" t="s">
        <v>294</v>
      </c>
      <c r="QQH314" s="206" t="s">
        <v>294</v>
      </c>
      <c r="QQI314" s="206" t="s">
        <v>294</v>
      </c>
      <c r="QQJ314" s="206" t="s">
        <v>294</v>
      </c>
      <c r="QQK314" s="206" t="s">
        <v>294</v>
      </c>
      <c r="QQL314" s="206" t="s">
        <v>294</v>
      </c>
      <c r="QQM314" s="206" t="s">
        <v>294</v>
      </c>
      <c r="QQN314" s="206" t="s">
        <v>294</v>
      </c>
      <c r="QQO314" s="206" t="s">
        <v>294</v>
      </c>
      <c r="QQP314" s="206" t="s">
        <v>294</v>
      </c>
      <c r="QQQ314" s="206" t="s">
        <v>294</v>
      </c>
      <c r="QQR314" s="206" t="s">
        <v>294</v>
      </c>
      <c r="QQS314" s="206" t="s">
        <v>294</v>
      </c>
      <c r="QQT314" s="206" t="s">
        <v>294</v>
      </c>
      <c r="QQU314" s="206" t="s">
        <v>294</v>
      </c>
      <c r="QQV314" s="206" t="s">
        <v>294</v>
      </c>
      <c r="QQW314" s="206" t="s">
        <v>294</v>
      </c>
      <c r="QQX314" s="206" t="s">
        <v>294</v>
      </c>
      <c r="QQY314" s="206" t="s">
        <v>294</v>
      </c>
      <c r="QQZ314" s="206" t="s">
        <v>294</v>
      </c>
      <c r="QRA314" s="206" t="s">
        <v>294</v>
      </c>
      <c r="QRB314" s="206" t="s">
        <v>294</v>
      </c>
      <c r="QRC314" s="206" t="s">
        <v>294</v>
      </c>
      <c r="QRD314" s="206" t="s">
        <v>294</v>
      </c>
      <c r="QRE314" s="206" t="s">
        <v>294</v>
      </c>
      <c r="QRF314" s="206" t="s">
        <v>294</v>
      </c>
      <c r="QRG314" s="206" t="s">
        <v>294</v>
      </c>
      <c r="QRH314" s="206" t="s">
        <v>294</v>
      </c>
      <c r="QRI314" s="206" t="s">
        <v>294</v>
      </c>
      <c r="QRJ314" s="206" t="s">
        <v>294</v>
      </c>
      <c r="QRK314" s="206" t="s">
        <v>294</v>
      </c>
      <c r="QRL314" s="206" t="s">
        <v>294</v>
      </c>
      <c r="QRM314" s="206" t="s">
        <v>294</v>
      </c>
      <c r="QRN314" s="206" t="s">
        <v>294</v>
      </c>
      <c r="QRO314" s="206" t="s">
        <v>294</v>
      </c>
      <c r="QRP314" s="206" t="s">
        <v>294</v>
      </c>
      <c r="QRQ314" s="206" t="s">
        <v>294</v>
      </c>
      <c r="QRR314" s="206" t="s">
        <v>294</v>
      </c>
      <c r="QRS314" s="206" t="s">
        <v>294</v>
      </c>
      <c r="QRT314" s="206" t="s">
        <v>294</v>
      </c>
      <c r="QRU314" s="206" t="s">
        <v>294</v>
      </c>
      <c r="QRV314" s="206" t="s">
        <v>294</v>
      </c>
      <c r="QRW314" s="206" t="s">
        <v>294</v>
      </c>
      <c r="QRX314" s="206" t="s">
        <v>294</v>
      </c>
      <c r="QRY314" s="206" t="s">
        <v>294</v>
      </c>
      <c r="QRZ314" s="206" t="s">
        <v>294</v>
      </c>
      <c r="QSA314" s="206" t="s">
        <v>294</v>
      </c>
      <c r="QSB314" s="206" t="s">
        <v>294</v>
      </c>
      <c r="QSC314" s="206" t="s">
        <v>294</v>
      </c>
      <c r="QSD314" s="206" t="s">
        <v>294</v>
      </c>
      <c r="QSE314" s="206" t="s">
        <v>294</v>
      </c>
      <c r="QSF314" s="206" t="s">
        <v>294</v>
      </c>
      <c r="QSG314" s="206" t="s">
        <v>294</v>
      </c>
      <c r="QSH314" s="206" t="s">
        <v>294</v>
      </c>
      <c r="QSI314" s="206" t="s">
        <v>294</v>
      </c>
      <c r="QSJ314" s="206" t="s">
        <v>294</v>
      </c>
      <c r="QSK314" s="206" t="s">
        <v>294</v>
      </c>
      <c r="QSL314" s="206" t="s">
        <v>294</v>
      </c>
      <c r="QSM314" s="206" t="s">
        <v>294</v>
      </c>
      <c r="QSN314" s="206" t="s">
        <v>294</v>
      </c>
      <c r="QSO314" s="206" t="s">
        <v>294</v>
      </c>
      <c r="QSP314" s="206" t="s">
        <v>294</v>
      </c>
      <c r="QSQ314" s="206" t="s">
        <v>294</v>
      </c>
      <c r="QSR314" s="206" t="s">
        <v>294</v>
      </c>
      <c r="QSS314" s="206" t="s">
        <v>294</v>
      </c>
      <c r="QST314" s="206" t="s">
        <v>294</v>
      </c>
      <c r="QSU314" s="206" t="s">
        <v>294</v>
      </c>
      <c r="QSV314" s="206" t="s">
        <v>294</v>
      </c>
      <c r="QSW314" s="206" t="s">
        <v>294</v>
      </c>
      <c r="QSX314" s="206" t="s">
        <v>294</v>
      </c>
      <c r="QSY314" s="206" t="s">
        <v>294</v>
      </c>
      <c r="QSZ314" s="206" t="s">
        <v>294</v>
      </c>
      <c r="QTA314" s="206" t="s">
        <v>294</v>
      </c>
      <c r="QTB314" s="206" t="s">
        <v>294</v>
      </c>
      <c r="QTC314" s="206" t="s">
        <v>294</v>
      </c>
      <c r="QTD314" s="206" t="s">
        <v>294</v>
      </c>
      <c r="QTE314" s="206" t="s">
        <v>294</v>
      </c>
      <c r="QTF314" s="206" t="s">
        <v>294</v>
      </c>
      <c r="QTG314" s="206" t="s">
        <v>294</v>
      </c>
      <c r="QTH314" s="206" t="s">
        <v>294</v>
      </c>
      <c r="QTI314" s="206" t="s">
        <v>294</v>
      </c>
      <c r="QTJ314" s="206" t="s">
        <v>294</v>
      </c>
      <c r="QTK314" s="206" t="s">
        <v>294</v>
      </c>
      <c r="QTL314" s="206" t="s">
        <v>294</v>
      </c>
      <c r="QTM314" s="206" t="s">
        <v>294</v>
      </c>
      <c r="QTN314" s="206" t="s">
        <v>294</v>
      </c>
      <c r="QTO314" s="206" t="s">
        <v>294</v>
      </c>
      <c r="QTP314" s="206" t="s">
        <v>294</v>
      </c>
      <c r="QTQ314" s="206" t="s">
        <v>294</v>
      </c>
      <c r="QTR314" s="206" t="s">
        <v>294</v>
      </c>
      <c r="QTS314" s="206" t="s">
        <v>294</v>
      </c>
      <c r="QTT314" s="206" t="s">
        <v>294</v>
      </c>
      <c r="QTU314" s="206" t="s">
        <v>294</v>
      </c>
      <c r="QTV314" s="206" t="s">
        <v>294</v>
      </c>
      <c r="QTW314" s="206" t="s">
        <v>294</v>
      </c>
      <c r="QTX314" s="206" t="s">
        <v>294</v>
      </c>
      <c r="QTY314" s="206" t="s">
        <v>294</v>
      </c>
      <c r="QTZ314" s="206" t="s">
        <v>294</v>
      </c>
      <c r="QUA314" s="206" t="s">
        <v>294</v>
      </c>
      <c r="QUB314" s="206" t="s">
        <v>294</v>
      </c>
      <c r="QUC314" s="206" t="s">
        <v>294</v>
      </c>
      <c r="QUD314" s="206" t="s">
        <v>294</v>
      </c>
      <c r="QUE314" s="206" t="s">
        <v>294</v>
      </c>
      <c r="QUF314" s="206" t="s">
        <v>294</v>
      </c>
      <c r="QUG314" s="206" t="s">
        <v>294</v>
      </c>
      <c r="QUH314" s="206" t="s">
        <v>294</v>
      </c>
      <c r="QUI314" s="206" t="s">
        <v>294</v>
      </c>
      <c r="QUJ314" s="206" t="s">
        <v>294</v>
      </c>
      <c r="QUK314" s="206" t="s">
        <v>294</v>
      </c>
      <c r="QUL314" s="206" t="s">
        <v>294</v>
      </c>
      <c r="QUM314" s="206" t="s">
        <v>294</v>
      </c>
      <c r="QUN314" s="206" t="s">
        <v>294</v>
      </c>
      <c r="QUO314" s="206" t="s">
        <v>294</v>
      </c>
      <c r="QUP314" s="206" t="s">
        <v>294</v>
      </c>
      <c r="QUQ314" s="206" t="s">
        <v>294</v>
      </c>
      <c r="QUR314" s="206" t="s">
        <v>294</v>
      </c>
      <c r="QUS314" s="206" t="s">
        <v>294</v>
      </c>
      <c r="QUT314" s="206" t="s">
        <v>294</v>
      </c>
      <c r="QUU314" s="206" t="s">
        <v>294</v>
      </c>
      <c r="QUV314" s="206" t="s">
        <v>294</v>
      </c>
      <c r="QUW314" s="206" t="s">
        <v>294</v>
      </c>
      <c r="QUX314" s="206" t="s">
        <v>294</v>
      </c>
      <c r="QUY314" s="206" t="s">
        <v>294</v>
      </c>
      <c r="QUZ314" s="206" t="s">
        <v>294</v>
      </c>
      <c r="QVA314" s="206" t="s">
        <v>294</v>
      </c>
      <c r="QVB314" s="206" t="s">
        <v>294</v>
      </c>
      <c r="QVC314" s="206" t="s">
        <v>294</v>
      </c>
      <c r="QVD314" s="206" t="s">
        <v>294</v>
      </c>
      <c r="QVE314" s="206" t="s">
        <v>294</v>
      </c>
      <c r="QVF314" s="206" t="s">
        <v>294</v>
      </c>
      <c r="QVG314" s="206" t="s">
        <v>294</v>
      </c>
      <c r="QVH314" s="206" t="s">
        <v>294</v>
      </c>
      <c r="QVI314" s="206" t="s">
        <v>294</v>
      </c>
      <c r="QVJ314" s="206" t="s">
        <v>294</v>
      </c>
      <c r="QVK314" s="206" t="s">
        <v>294</v>
      </c>
      <c r="QVL314" s="206" t="s">
        <v>294</v>
      </c>
      <c r="QVM314" s="206" t="s">
        <v>294</v>
      </c>
      <c r="QVN314" s="206" t="s">
        <v>294</v>
      </c>
      <c r="QVO314" s="206" t="s">
        <v>294</v>
      </c>
      <c r="QVP314" s="206" t="s">
        <v>294</v>
      </c>
      <c r="QVQ314" s="206" t="s">
        <v>294</v>
      </c>
      <c r="QVR314" s="206" t="s">
        <v>294</v>
      </c>
      <c r="QVS314" s="206" t="s">
        <v>294</v>
      </c>
      <c r="QVT314" s="206" t="s">
        <v>294</v>
      </c>
      <c r="QVU314" s="206" t="s">
        <v>294</v>
      </c>
      <c r="QVV314" s="206" t="s">
        <v>294</v>
      </c>
      <c r="QVW314" s="206" t="s">
        <v>294</v>
      </c>
      <c r="QVX314" s="206" t="s">
        <v>294</v>
      </c>
      <c r="QVY314" s="206" t="s">
        <v>294</v>
      </c>
      <c r="QVZ314" s="206" t="s">
        <v>294</v>
      </c>
      <c r="QWA314" s="206" t="s">
        <v>294</v>
      </c>
      <c r="QWB314" s="206" t="s">
        <v>294</v>
      </c>
      <c r="QWC314" s="206" t="s">
        <v>294</v>
      </c>
      <c r="QWD314" s="206" t="s">
        <v>294</v>
      </c>
      <c r="QWE314" s="206" t="s">
        <v>294</v>
      </c>
      <c r="QWF314" s="206" t="s">
        <v>294</v>
      </c>
      <c r="QWG314" s="206" t="s">
        <v>294</v>
      </c>
      <c r="QWH314" s="206" t="s">
        <v>294</v>
      </c>
      <c r="QWI314" s="206" t="s">
        <v>294</v>
      </c>
      <c r="QWJ314" s="206" t="s">
        <v>294</v>
      </c>
      <c r="QWK314" s="206" t="s">
        <v>294</v>
      </c>
      <c r="QWL314" s="206" t="s">
        <v>294</v>
      </c>
      <c r="QWM314" s="206" t="s">
        <v>294</v>
      </c>
      <c r="QWN314" s="206" t="s">
        <v>294</v>
      </c>
      <c r="QWO314" s="206" t="s">
        <v>294</v>
      </c>
      <c r="QWP314" s="206" t="s">
        <v>294</v>
      </c>
      <c r="QWQ314" s="206" t="s">
        <v>294</v>
      </c>
      <c r="QWR314" s="206" t="s">
        <v>294</v>
      </c>
      <c r="QWS314" s="206" t="s">
        <v>294</v>
      </c>
      <c r="QWT314" s="206" t="s">
        <v>294</v>
      </c>
      <c r="QWU314" s="206" t="s">
        <v>294</v>
      </c>
      <c r="QWV314" s="206" t="s">
        <v>294</v>
      </c>
      <c r="QWW314" s="206" t="s">
        <v>294</v>
      </c>
      <c r="QWX314" s="206" t="s">
        <v>294</v>
      </c>
      <c r="QWY314" s="206" t="s">
        <v>294</v>
      </c>
      <c r="QWZ314" s="206" t="s">
        <v>294</v>
      </c>
      <c r="QXA314" s="206" t="s">
        <v>294</v>
      </c>
      <c r="QXB314" s="206" t="s">
        <v>294</v>
      </c>
      <c r="QXC314" s="206" t="s">
        <v>294</v>
      </c>
      <c r="QXD314" s="206" t="s">
        <v>294</v>
      </c>
      <c r="QXE314" s="206" t="s">
        <v>294</v>
      </c>
      <c r="QXF314" s="206" t="s">
        <v>294</v>
      </c>
      <c r="QXG314" s="206" t="s">
        <v>294</v>
      </c>
      <c r="QXH314" s="206" t="s">
        <v>294</v>
      </c>
      <c r="QXI314" s="206" t="s">
        <v>294</v>
      </c>
      <c r="QXJ314" s="206" t="s">
        <v>294</v>
      </c>
      <c r="QXK314" s="206" t="s">
        <v>294</v>
      </c>
      <c r="QXL314" s="206" t="s">
        <v>294</v>
      </c>
      <c r="QXM314" s="206" t="s">
        <v>294</v>
      </c>
      <c r="QXN314" s="206" t="s">
        <v>294</v>
      </c>
      <c r="QXO314" s="206" t="s">
        <v>294</v>
      </c>
      <c r="QXP314" s="206" t="s">
        <v>294</v>
      </c>
      <c r="QXQ314" s="206" t="s">
        <v>294</v>
      </c>
      <c r="QXR314" s="206" t="s">
        <v>294</v>
      </c>
      <c r="QXS314" s="206" t="s">
        <v>294</v>
      </c>
      <c r="QXT314" s="206" t="s">
        <v>294</v>
      </c>
      <c r="QXU314" s="206" t="s">
        <v>294</v>
      </c>
      <c r="QXV314" s="206" t="s">
        <v>294</v>
      </c>
      <c r="QXW314" s="206" t="s">
        <v>294</v>
      </c>
      <c r="QXX314" s="206" t="s">
        <v>294</v>
      </c>
      <c r="QXY314" s="206" t="s">
        <v>294</v>
      </c>
      <c r="QXZ314" s="206" t="s">
        <v>294</v>
      </c>
      <c r="QYA314" s="206" t="s">
        <v>294</v>
      </c>
      <c r="QYB314" s="206" t="s">
        <v>294</v>
      </c>
      <c r="QYC314" s="206" t="s">
        <v>294</v>
      </c>
      <c r="QYD314" s="206" t="s">
        <v>294</v>
      </c>
      <c r="QYE314" s="206" t="s">
        <v>294</v>
      </c>
      <c r="QYF314" s="206" t="s">
        <v>294</v>
      </c>
      <c r="QYG314" s="206" t="s">
        <v>294</v>
      </c>
      <c r="QYH314" s="206" t="s">
        <v>294</v>
      </c>
      <c r="QYI314" s="206" t="s">
        <v>294</v>
      </c>
      <c r="QYJ314" s="206" t="s">
        <v>294</v>
      </c>
      <c r="QYK314" s="206" t="s">
        <v>294</v>
      </c>
      <c r="QYL314" s="206" t="s">
        <v>294</v>
      </c>
      <c r="QYM314" s="206" t="s">
        <v>294</v>
      </c>
      <c r="QYN314" s="206" t="s">
        <v>294</v>
      </c>
      <c r="QYO314" s="206" t="s">
        <v>294</v>
      </c>
      <c r="QYP314" s="206" t="s">
        <v>294</v>
      </c>
      <c r="QYQ314" s="206" t="s">
        <v>294</v>
      </c>
      <c r="QYR314" s="206" t="s">
        <v>294</v>
      </c>
      <c r="QYS314" s="206" t="s">
        <v>294</v>
      </c>
      <c r="QYT314" s="206" t="s">
        <v>294</v>
      </c>
      <c r="QYU314" s="206" t="s">
        <v>294</v>
      </c>
      <c r="QYV314" s="206" t="s">
        <v>294</v>
      </c>
      <c r="QYW314" s="206" t="s">
        <v>294</v>
      </c>
      <c r="QYX314" s="206" t="s">
        <v>294</v>
      </c>
      <c r="QYY314" s="206" t="s">
        <v>294</v>
      </c>
      <c r="QYZ314" s="206" t="s">
        <v>294</v>
      </c>
      <c r="QZA314" s="206" t="s">
        <v>294</v>
      </c>
      <c r="QZB314" s="206" t="s">
        <v>294</v>
      </c>
      <c r="QZC314" s="206" t="s">
        <v>294</v>
      </c>
      <c r="QZD314" s="206" t="s">
        <v>294</v>
      </c>
      <c r="QZE314" s="206" t="s">
        <v>294</v>
      </c>
      <c r="QZF314" s="206" t="s">
        <v>294</v>
      </c>
      <c r="QZG314" s="206" t="s">
        <v>294</v>
      </c>
      <c r="QZH314" s="206" t="s">
        <v>294</v>
      </c>
      <c r="QZI314" s="206" t="s">
        <v>294</v>
      </c>
      <c r="QZJ314" s="206" t="s">
        <v>294</v>
      </c>
      <c r="QZK314" s="206" t="s">
        <v>294</v>
      </c>
      <c r="QZL314" s="206" t="s">
        <v>294</v>
      </c>
      <c r="QZM314" s="206" t="s">
        <v>294</v>
      </c>
      <c r="QZN314" s="206" t="s">
        <v>294</v>
      </c>
      <c r="QZO314" s="206" t="s">
        <v>294</v>
      </c>
      <c r="QZP314" s="206" t="s">
        <v>294</v>
      </c>
      <c r="QZQ314" s="206" t="s">
        <v>294</v>
      </c>
      <c r="QZR314" s="206" t="s">
        <v>294</v>
      </c>
      <c r="QZS314" s="206" t="s">
        <v>294</v>
      </c>
      <c r="QZT314" s="206" t="s">
        <v>294</v>
      </c>
      <c r="QZU314" s="206" t="s">
        <v>294</v>
      </c>
      <c r="QZV314" s="206" t="s">
        <v>294</v>
      </c>
      <c r="QZW314" s="206" t="s">
        <v>294</v>
      </c>
      <c r="QZX314" s="206" t="s">
        <v>294</v>
      </c>
      <c r="QZY314" s="206" t="s">
        <v>294</v>
      </c>
      <c r="QZZ314" s="206" t="s">
        <v>294</v>
      </c>
      <c r="RAA314" s="206" t="s">
        <v>294</v>
      </c>
      <c r="RAB314" s="206" t="s">
        <v>294</v>
      </c>
      <c r="RAC314" s="206" t="s">
        <v>294</v>
      </c>
      <c r="RAD314" s="206" t="s">
        <v>294</v>
      </c>
      <c r="RAE314" s="206" t="s">
        <v>294</v>
      </c>
      <c r="RAF314" s="206" t="s">
        <v>294</v>
      </c>
      <c r="RAG314" s="206" t="s">
        <v>294</v>
      </c>
      <c r="RAH314" s="206" t="s">
        <v>294</v>
      </c>
      <c r="RAI314" s="206" t="s">
        <v>294</v>
      </c>
      <c r="RAJ314" s="206" t="s">
        <v>294</v>
      </c>
      <c r="RAK314" s="206" t="s">
        <v>294</v>
      </c>
      <c r="RAL314" s="206" t="s">
        <v>294</v>
      </c>
      <c r="RAM314" s="206" t="s">
        <v>294</v>
      </c>
      <c r="RAN314" s="206" t="s">
        <v>294</v>
      </c>
      <c r="RAO314" s="206" t="s">
        <v>294</v>
      </c>
      <c r="RAP314" s="206" t="s">
        <v>294</v>
      </c>
      <c r="RAQ314" s="206" t="s">
        <v>294</v>
      </c>
      <c r="RAR314" s="206" t="s">
        <v>294</v>
      </c>
      <c r="RAS314" s="206" t="s">
        <v>294</v>
      </c>
      <c r="RAT314" s="206" t="s">
        <v>294</v>
      </c>
      <c r="RAU314" s="206" t="s">
        <v>294</v>
      </c>
      <c r="RAV314" s="206" t="s">
        <v>294</v>
      </c>
      <c r="RAW314" s="206" t="s">
        <v>294</v>
      </c>
      <c r="RAX314" s="206" t="s">
        <v>294</v>
      </c>
      <c r="RAY314" s="206" t="s">
        <v>294</v>
      </c>
      <c r="RAZ314" s="206" t="s">
        <v>294</v>
      </c>
      <c r="RBA314" s="206" t="s">
        <v>294</v>
      </c>
      <c r="RBB314" s="206" t="s">
        <v>294</v>
      </c>
      <c r="RBC314" s="206" t="s">
        <v>294</v>
      </c>
      <c r="RBD314" s="206" t="s">
        <v>294</v>
      </c>
      <c r="RBE314" s="206" t="s">
        <v>294</v>
      </c>
      <c r="RBF314" s="206" t="s">
        <v>294</v>
      </c>
      <c r="RBG314" s="206" t="s">
        <v>294</v>
      </c>
      <c r="RBH314" s="206" t="s">
        <v>294</v>
      </c>
      <c r="RBI314" s="206" t="s">
        <v>294</v>
      </c>
      <c r="RBJ314" s="206" t="s">
        <v>294</v>
      </c>
      <c r="RBK314" s="206" t="s">
        <v>294</v>
      </c>
      <c r="RBL314" s="206" t="s">
        <v>294</v>
      </c>
      <c r="RBM314" s="206" t="s">
        <v>294</v>
      </c>
      <c r="RBN314" s="206" t="s">
        <v>294</v>
      </c>
      <c r="RBO314" s="206" t="s">
        <v>294</v>
      </c>
      <c r="RBP314" s="206" t="s">
        <v>294</v>
      </c>
      <c r="RBQ314" s="206" t="s">
        <v>294</v>
      </c>
      <c r="RBR314" s="206" t="s">
        <v>294</v>
      </c>
      <c r="RBS314" s="206" t="s">
        <v>294</v>
      </c>
      <c r="RBT314" s="206" t="s">
        <v>294</v>
      </c>
      <c r="RBU314" s="206" t="s">
        <v>294</v>
      </c>
      <c r="RBV314" s="206" t="s">
        <v>294</v>
      </c>
      <c r="RBW314" s="206" t="s">
        <v>294</v>
      </c>
      <c r="RBX314" s="206" t="s">
        <v>294</v>
      </c>
      <c r="RBY314" s="206" t="s">
        <v>294</v>
      </c>
      <c r="RBZ314" s="206" t="s">
        <v>294</v>
      </c>
      <c r="RCA314" s="206" t="s">
        <v>294</v>
      </c>
      <c r="RCB314" s="206" t="s">
        <v>294</v>
      </c>
      <c r="RCC314" s="206" t="s">
        <v>294</v>
      </c>
      <c r="RCD314" s="206" t="s">
        <v>294</v>
      </c>
      <c r="RCE314" s="206" t="s">
        <v>294</v>
      </c>
      <c r="RCF314" s="206" t="s">
        <v>294</v>
      </c>
      <c r="RCG314" s="206" t="s">
        <v>294</v>
      </c>
      <c r="RCH314" s="206" t="s">
        <v>294</v>
      </c>
      <c r="RCI314" s="206" t="s">
        <v>294</v>
      </c>
      <c r="RCJ314" s="206" t="s">
        <v>294</v>
      </c>
      <c r="RCK314" s="206" t="s">
        <v>294</v>
      </c>
      <c r="RCL314" s="206" t="s">
        <v>294</v>
      </c>
      <c r="RCM314" s="206" t="s">
        <v>294</v>
      </c>
      <c r="RCN314" s="206" t="s">
        <v>294</v>
      </c>
      <c r="RCO314" s="206" t="s">
        <v>294</v>
      </c>
      <c r="RCP314" s="206" t="s">
        <v>294</v>
      </c>
      <c r="RCQ314" s="206" t="s">
        <v>294</v>
      </c>
      <c r="RCR314" s="206" t="s">
        <v>294</v>
      </c>
      <c r="RCS314" s="206" t="s">
        <v>294</v>
      </c>
      <c r="RCT314" s="206" t="s">
        <v>294</v>
      </c>
      <c r="RCU314" s="206" t="s">
        <v>294</v>
      </c>
      <c r="RCV314" s="206" t="s">
        <v>294</v>
      </c>
      <c r="RCW314" s="206" t="s">
        <v>294</v>
      </c>
      <c r="RCX314" s="206" t="s">
        <v>294</v>
      </c>
      <c r="RCY314" s="206" t="s">
        <v>294</v>
      </c>
      <c r="RCZ314" s="206" t="s">
        <v>294</v>
      </c>
      <c r="RDA314" s="206" t="s">
        <v>294</v>
      </c>
      <c r="RDB314" s="206" t="s">
        <v>294</v>
      </c>
      <c r="RDC314" s="206" t="s">
        <v>294</v>
      </c>
      <c r="RDD314" s="206" t="s">
        <v>294</v>
      </c>
      <c r="RDE314" s="206" t="s">
        <v>294</v>
      </c>
      <c r="RDF314" s="206" t="s">
        <v>294</v>
      </c>
      <c r="RDG314" s="206" t="s">
        <v>294</v>
      </c>
      <c r="RDH314" s="206" t="s">
        <v>294</v>
      </c>
      <c r="RDI314" s="206" t="s">
        <v>294</v>
      </c>
      <c r="RDJ314" s="206" t="s">
        <v>294</v>
      </c>
      <c r="RDK314" s="206" t="s">
        <v>294</v>
      </c>
      <c r="RDL314" s="206" t="s">
        <v>294</v>
      </c>
      <c r="RDM314" s="206" t="s">
        <v>294</v>
      </c>
      <c r="RDN314" s="206" t="s">
        <v>294</v>
      </c>
      <c r="RDO314" s="206" t="s">
        <v>294</v>
      </c>
      <c r="RDP314" s="206" t="s">
        <v>294</v>
      </c>
      <c r="RDQ314" s="206" t="s">
        <v>294</v>
      </c>
      <c r="RDR314" s="206" t="s">
        <v>294</v>
      </c>
      <c r="RDS314" s="206" t="s">
        <v>294</v>
      </c>
      <c r="RDT314" s="206" t="s">
        <v>294</v>
      </c>
      <c r="RDU314" s="206" t="s">
        <v>294</v>
      </c>
      <c r="RDV314" s="206" t="s">
        <v>294</v>
      </c>
      <c r="RDW314" s="206" t="s">
        <v>294</v>
      </c>
      <c r="RDX314" s="206" t="s">
        <v>294</v>
      </c>
      <c r="RDY314" s="206" t="s">
        <v>294</v>
      </c>
      <c r="RDZ314" s="206" t="s">
        <v>294</v>
      </c>
      <c r="REA314" s="206" t="s">
        <v>294</v>
      </c>
      <c r="REB314" s="206" t="s">
        <v>294</v>
      </c>
      <c r="REC314" s="206" t="s">
        <v>294</v>
      </c>
      <c r="RED314" s="206" t="s">
        <v>294</v>
      </c>
      <c r="REE314" s="206" t="s">
        <v>294</v>
      </c>
      <c r="REF314" s="206" t="s">
        <v>294</v>
      </c>
      <c r="REG314" s="206" t="s">
        <v>294</v>
      </c>
      <c r="REH314" s="206" t="s">
        <v>294</v>
      </c>
      <c r="REI314" s="206" t="s">
        <v>294</v>
      </c>
      <c r="REJ314" s="206" t="s">
        <v>294</v>
      </c>
      <c r="REK314" s="206" t="s">
        <v>294</v>
      </c>
      <c r="REL314" s="206" t="s">
        <v>294</v>
      </c>
      <c r="REM314" s="206" t="s">
        <v>294</v>
      </c>
      <c r="REN314" s="206" t="s">
        <v>294</v>
      </c>
      <c r="REO314" s="206" t="s">
        <v>294</v>
      </c>
      <c r="REP314" s="206" t="s">
        <v>294</v>
      </c>
      <c r="REQ314" s="206" t="s">
        <v>294</v>
      </c>
      <c r="RER314" s="206" t="s">
        <v>294</v>
      </c>
      <c r="RES314" s="206" t="s">
        <v>294</v>
      </c>
      <c r="RET314" s="206" t="s">
        <v>294</v>
      </c>
      <c r="REU314" s="206" t="s">
        <v>294</v>
      </c>
      <c r="REV314" s="206" t="s">
        <v>294</v>
      </c>
      <c r="REW314" s="206" t="s">
        <v>294</v>
      </c>
      <c r="REX314" s="206" t="s">
        <v>294</v>
      </c>
      <c r="REY314" s="206" t="s">
        <v>294</v>
      </c>
      <c r="REZ314" s="206" t="s">
        <v>294</v>
      </c>
      <c r="RFA314" s="206" t="s">
        <v>294</v>
      </c>
      <c r="RFB314" s="206" t="s">
        <v>294</v>
      </c>
      <c r="RFC314" s="206" t="s">
        <v>294</v>
      </c>
      <c r="RFD314" s="206" t="s">
        <v>294</v>
      </c>
      <c r="RFE314" s="206" t="s">
        <v>294</v>
      </c>
      <c r="RFF314" s="206" t="s">
        <v>294</v>
      </c>
      <c r="RFG314" s="206" t="s">
        <v>294</v>
      </c>
      <c r="RFH314" s="206" t="s">
        <v>294</v>
      </c>
      <c r="RFI314" s="206" t="s">
        <v>294</v>
      </c>
      <c r="RFJ314" s="206" t="s">
        <v>294</v>
      </c>
      <c r="RFK314" s="206" t="s">
        <v>294</v>
      </c>
      <c r="RFL314" s="206" t="s">
        <v>294</v>
      </c>
      <c r="RFM314" s="206" t="s">
        <v>294</v>
      </c>
      <c r="RFN314" s="206" t="s">
        <v>294</v>
      </c>
      <c r="RFO314" s="206" t="s">
        <v>294</v>
      </c>
      <c r="RFP314" s="206" t="s">
        <v>294</v>
      </c>
      <c r="RFQ314" s="206" t="s">
        <v>294</v>
      </c>
      <c r="RFR314" s="206" t="s">
        <v>294</v>
      </c>
      <c r="RFS314" s="206" t="s">
        <v>294</v>
      </c>
      <c r="RFT314" s="206" t="s">
        <v>294</v>
      </c>
      <c r="RFU314" s="206" t="s">
        <v>294</v>
      </c>
      <c r="RFV314" s="206" t="s">
        <v>294</v>
      </c>
      <c r="RFW314" s="206" t="s">
        <v>294</v>
      </c>
      <c r="RFX314" s="206" t="s">
        <v>294</v>
      </c>
      <c r="RFY314" s="206" t="s">
        <v>294</v>
      </c>
      <c r="RFZ314" s="206" t="s">
        <v>294</v>
      </c>
      <c r="RGA314" s="206" t="s">
        <v>294</v>
      </c>
      <c r="RGB314" s="206" t="s">
        <v>294</v>
      </c>
      <c r="RGC314" s="206" t="s">
        <v>294</v>
      </c>
      <c r="RGD314" s="206" t="s">
        <v>294</v>
      </c>
      <c r="RGE314" s="206" t="s">
        <v>294</v>
      </c>
      <c r="RGF314" s="206" t="s">
        <v>294</v>
      </c>
      <c r="RGG314" s="206" t="s">
        <v>294</v>
      </c>
      <c r="RGH314" s="206" t="s">
        <v>294</v>
      </c>
      <c r="RGI314" s="206" t="s">
        <v>294</v>
      </c>
      <c r="RGJ314" s="206" t="s">
        <v>294</v>
      </c>
      <c r="RGK314" s="206" t="s">
        <v>294</v>
      </c>
      <c r="RGL314" s="206" t="s">
        <v>294</v>
      </c>
      <c r="RGM314" s="206" t="s">
        <v>294</v>
      </c>
      <c r="RGN314" s="206" t="s">
        <v>294</v>
      </c>
      <c r="RGO314" s="206" t="s">
        <v>294</v>
      </c>
      <c r="RGP314" s="206" t="s">
        <v>294</v>
      </c>
      <c r="RGQ314" s="206" t="s">
        <v>294</v>
      </c>
      <c r="RGR314" s="206" t="s">
        <v>294</v>
      </c>
      <c r="RGS314" s="206" t="s">
        <v>294</v>
      </c>
      <c r="RGT314" s="206" t="s">
        <v>294</v>
      </c>
      <c r="RGU314" s="206" t="s">
        <v>294</v>
      </c>
      <c r="RGV314" s="206" t="s">
        <v>294</v>
      </c>
      <c r="RGW314" s="206" t="s">
        <v>294</v>
      </c>
      <c r="RGX314" s="206" t="s">
        <v>294</v>
      </c>
      <c r="RGY314" s="206" t="s">
        <v>294</v>
      </c>
      <c r="RGZ314" s="206" t="s">
        <v>294</v>
      </c>
      <c r="RHA314" s="206" t="s">
        <v>294</v>
      </c>
      <c r="RHB314" s="206" t="s">
        <v>294</v>
      </c>
      <c r="RHC314" s="206" t="s">
        <v>294</v>
      </c>
      <c r="RHD314" s="206" t="s">
        <v>294</v>
      </c>
      <c r="RHE314" s="206" t="s">
        <v>294</v>
      </c>
      <c r="RHF314" s="206" t="s">
        <v>294</v>
      </c>
      <c r="RHG314" s="206" t="s">
        <v>294</v>
      </c>
      <c r="RHH314" s="206" t="s">
        <v>294</v>
      </c>
      <c r="RHI314" s="206" t="s">
        <v>294</v>
      </c>
      <c r="RHJ314" s="206" t="s">
        <v>294</v>
      </c>
      <c r="RHK314" s="206" t="s">
        <v>294</v>
      </c>
      <c r="RHL314" s="206" t="s">
        <v>294</v>
      </c>
      <c r="RHM314" s="206" t="s">
        <v>294</v>
      </c>
      <c r="RHN314" s="206" t="s">
        <v>294</v>
      </c>
      <c r="RHO314" s="206" t="s">
        <v>294</v>
      </c>
      <c r="RHP314" s="206" t="s">
        <v>294</v>
      </c>
      <c r="RHQ314" s="206" t="s">
        <v>294</v>
      </c>
      <c r="RHR314" s="206" t="s">
        <v>294</v>
      </c>
      <c r="RHS314" s="206" t="s">
        <v>294</v>
      </c>
      <c r="RHT314" s="206" t="s">
        <v>294</v>
      </c>
      <c r="RHU314" s="206" t="s">
        <v>294</v>
      </c>
      <c r="RHV314" s="206" t="s">
        <v>294</v>
      </c>
      <c r="RHW314" s="206" t="s">
        <v>294</v>
      </c>
      <c r="RHX314" s="206" t="s">
        <v>294</v>
      </c>
      <c r="RHY314" s="206" t="s">
        <v>294</v>
      </c>
      <c r="RHZ314" s="206" t="s">
        <v>294</v>
      </c>
      <c r="RIA314" s="206" t="s">
        <v>294</v>
      </c>
      <c r="RIB314" s="206" t="s">
        <v>294</v>
      </c>
      <c r="RIC314" s="206" t="s">
        <v>294</v>
      </c>
      <c r="RID314" s="206" t="s">
        <v>294</v>
      </c>
      <c r="RIE314" s="206" t="s">
        <v>294</v>
      </c>
      <c r="RIF314" s="206" t="s">
        <v>294</v>
      </c>
      <c r="RIG314" s="206" t="s">
        <v>294</v>
      </c>
      <c r="RIH314" s="206" t="s">
        <v>294</v>
      </c>
      <c r="RII314" s="206" t="s">
        <v>294</v>
      </c>
      <c r="RIJ314" s="206" t="s">
        <v>294</v>
      </c>
      <c r="RIK314" s="206" t="s">
        <v>294</v>
      </c>
      <c r="RIL314" s="206" t="s">
        <v>294</v>
      </c>
      <c r="RIM314" s="206" t="s">
        <v>294</v>
      </c>
      <c r="RIN314" s="206" t="s">
        <v>294</v>
      </c>
      <c r="RIO314" s="206" t="s">
        <v>294</v>
      </c>
      <c r="RIP314" s="206" t="s">
        <v>294</v>
      </c>
      <c r="RIQ314" s="206" t="s">
        <v>294</v>
      </c>
      <c r="RIR314" s="206" t="s">
        <v>294</v>
      </c>
      <c r="RIS314" s="206" t="s">
        <v>294</v>
      </c>
      <c r="RIT314" s="206" t="s">
        <v>294</v>
      </c>
      <c r="RIU314" s="206" t="s">
        <v>294</v>
      </c>
      <c r="RIV314" s="206" t="s">
        <v>294</v>
      </c>
      <c r="RIW314" s="206" t="s">
        <v>294</v>
      </c>
      <c r="RIX314" s="206" t="s">
        <v>294</v>
      </c>
      <c r="RIY314" s="206" t="s">
        <v>294</v>
      </c>
      <c r="RIZ314" s="206" t="s">
        <v>294</v>
      </c>
      <c r="RJA314" s="206" t="s">
        <v>294</v>
      </c>
      <c r="RJB314" s="206" t="s">
        <v>294</v>
      </c>
      <c r="RJC314" s="206" t="s">
        <v>294</v>
      </c>
      <c r="RJD314" s="206" t="s">
        <v>294</v>
      </c>
      <c r="RJE314" s="206" t="s">
        <v>294</v>
      </c>
      <c r="RJF314" s="206" t="s">
        <v>294</v>
      </c>
      <c r="RJG314" s="206" t="s">
        <v>294</v>
      </c>
      <c r="RJH314" s="206" t="s">
        <v>294</v>
      </c>
      <c r="RJI314" s="206" t="s">
        <v>294</v>
      </c>
      <c r="RJJ314" s="206" t="s">
        <v>294</v>
      </c>
      <c r="RJK314" s="206" t="s">
        <v>294</v>
      </c>
      <c r="RJL314" s="206" t="s">
        <v>294</v>
      </c>
      <c r="RJM314" s="206" t="s">
        <v>294</v>
      </c>
      <c r="RJN314" s="206" t="s">
        <v>294</v>
      </c>
      <c r="RJO314" s="206" t="s">
        <v>294</v>
      </c>
      <c r="RJP314" s="206" t="s">
        <v>294</v>
      </c>
      <c r="RJQ314" s="206" t="s">
        <v>294</v>
      </c>
      <c r="RJR314" s="206" t="s">
        <v>294</v>
      </c>
      <c r="RJS314" s="206" t="s">
        <v>294</v>
      </c>
      <c r="RJT314" s="206" t="s">
        <v>294</v>
      </c>
      <c r="RJU314" s="206" t="s">
        <v>294</v>
      </c>
      <c r="RJV314" s="206" t="s">
        <v>294</v>
      </c>
      <c r="RJW314" s="206" t="s">
        <v>294</v>
      </c>
      <c r="RJX314" s="206" t="s">
        <v>294</v>
      </c>
      <c r="RJY314" s="206" t="s">
        <v>294</v>
      </c>
      <c r="RJZ314" s="206" t="s">
        <v>294</v>
      </c>
      <c r="RKA314" s="206" t="s">
        <v>294</v>
      </c>
      <c r="RKB314" s="206" t="s">
        <v>294</v>
      </c>
      <c r="RKC314" s="206" t="s">
        <v>294</v>
      </c>
      <c r="RKD314" s="206" t="s">
        <v>294</v>
      </c>
      <c r="RKE314" s="206" t="s">
        <v>294</v>
      </c>
      <c r="RKF314" s="206" t="s">
        <v>294</v>
      </c>
      <c r="RKG314" s="206" t="s">
        <v>294</v>
      </c>
      <c r="RKH314" s="206" t="s">
        <v>294</v>
      </c>
      <c r="RKI314" s="206" t="s">
        <v>294</v>
      </c>
      <c r="RKJ314" s="206" t="s">
        <v>294</v>
      </c>
      <c r="RKK314" s="206" t="s">
        <v>294</v>
      </c>
      <c r="RKL314" s="206" t="s">
        <v>294</v>
      </c>
      <c r="RKM314" s="206" t="s">
        <v>294</v>
      </c>
      <c r="RKN314" s="206" t="s">
        <v>294</v>
      </c>
      <c r="RKO314" s="206" t="s">
        <v>294</v>
      </c>
      <c r="RKP314" s="206" t="s">
        <v>294</v>
      </c>
      <c r="RKQ314" s="206" t="s">
        <v>294</v>
      </c>
      <c r="RKR314" s="206" t="s">
        <v>294</v>
      </c>
      <c r="RKS314" s="206" t="s">
        <v>294</v>
      </c>
      <c r="RKT314" s="206" t="s">
        <v>294</v>
      </c>
      <c r="RKU314" s="206" t="s">
        <v>294</v>
      </c>
      <c r="RKV314" s="206" t="s">
        <v>294</v>
      </c>
      <c r="RKW314" s="206" t="s">
        <v>294</v>
      </c>
      <c r="RKX314" s="206" t="s">
        <v>294</v>
      </c>
      <c r="RKY314" s="206" t="s">
        <v>294</v>
      </c>
      <c r="RKZ314" s="206" t="s">
        <v>294</v>
      </c>
      <c r="RLA314" s="206" t="s">
        <v>294</v>
      </c>
      <c r="RLB314" s="206" t="s">
        <v>294</v>
      </c>
      <c r="RLC314" s="206" t="s">
        <v>294</v>
      </c>
      <c r="RLD314" s="206" t="s">
        <v>294</v>
      </c>
      <c r="RLE314" s="206" t="s">
        <v>294</v>
      </c>
      <c r="RLF314" s="206" t="s">
        <v>294</v>
      </c>
      <c r="RLG314" s="206" t="s">
        <v>294</v>
      </c>
      <c r="RLH314" s="206" t="s">
        <v>294</v>
      </c>
      <c r="RLI314" s="206" t="s">
        <v>294</v>
      </c>
      <c r="RLJ314" s="206" t="s">
        <v>294</v>
      </c>
      <c r="RLK314" s="206" t="s">
        <v>294</v>
      </c>
      <c r="RLL314" s="206" t="s">
        <v>294</v>
      </c>
      <c r="RLM314" s="206" t="s">
        <v>294</v>
      </c>
      <c r="RLN314" s="206" t="s">
        <v>294</v>
      </c>
      <c r="RLO314" s="206" t="s">
        <v>294</v>
      </c>
      <c r="RLP314" s="206" t="s">
        <v>294</v>
      </c>
      <c r="RLQ314" s="206" t="s">
        <v>294</v>
      </c>
      <c r="RLR314" s="206" t="s">
        <v>294</v>
      </c>
      <c r="RLS314" s="206" t="s">
        <v>294</v>
      </c>
      <c r="RLT314" s="206" t="s">
        <v>294</v>
      </c>
      <c r="RLU314" s="206" t="s">
        <v>294</v>
      </c>
      <c r="RLV314" s="206" t="s">
        <v>294</v>
      </c>
      <c r="RLW314" s="206" t="s">
        <v>294</v>
      </c>
      <c r="RLX314" s="206" t="s">
        <v>294</v>
      </c>
      <c r="RLY314" s="206" t="s">
        <v>294</v>
      </c>
      <c r="RLZ314" s="206" t="s">
        <v>294</v>
      </c>
      <c r="RMA314" s="206" t="s">
        <v>294</v>
      </c>
      <c r="RMB314" s="206" t="s">
        <v>294</v>
      </c>
      <c r="RMC314" s="206" t="s">
        <v>294</v>
      </c>
      <c r="RMD314" s="206" t="s">
        <v>294</v>
      </c>
      <c r="RME314" s="206" t="s">
        <v>294</v>
      </c>
      <c r="RMF314" s="206" t="s">
        <v>294</v>
      </c>
      <c r="RMG314" s="206" t="s">
        <v>294</v>
      </c>
      <c r="RMH314" s="206" t="s">
        <v>294</v>
      </c>
      <c r="RMI314" s="206" t="s">
        <v>294</v>
      </c>
      <c r="RMJ314" s="206" t="s">
        <v>294</v>
      </c>
      <c r="RMK314" s="206" t="s">
        <v>294</v>
      </c>
      <c r="RML314" s="206" t="s">
        <v>294</v>
      </c>
      <c r="RMM314" s="206" t="s">
        <v>294</v>
      </c>
      <c r="RMN314" s="206" t="s">
        <v>294</v>
      </c>
      <c r="RMO314" s="206" t="s">
        <v>294</v>
      </c>
      <c r="RMP314" s="206" t="s">
        <v>294</v>
      </c>
      <c r="RMQ314" s="206" t="s">
        <v>294</v>
      </c>
      <c r="RMR314" s="206" t="s">
        <v>294</v>
      </c>
      <c r="RMS314" s="206" t="s">
        <v>294</v>
      </c>
      <c r="RMT314" s="206" t="s">
        <v>294</v>
      </c>
      <c r="RMU314" s="206" t="s">
        <v>294</v>
      </c>
      <c r="RMV314" s="206" t="s">
        <v>294</v>
      </c>
      <c r="RMW314" s="206" t="s">
        <v>294</v>
      </c>
      <c r="RMX314" s="206" t="s">
        <v>294</v>
      </c>
      <c r="RMY314" s="206" t="s">
        <v>294</v>
      </c>
      <c r="RMZ314" s="206" t="s">
        <v>294</v>
      </c>
      <c r="RNA314" s="206" t="s">
        <v>294</v>
      </c>
      <c r="RNB314" s="206" t="s">
        <v>294</v>
      </c>
      <c r="RNC314" s="206" t="s">
        <v>294</v>
      </c>
      <c r="RND314" s="206" t="s">
        <v>294</v>
      </c>
      <c r="RNE314" s="206" t="s">
        <v>294</v>
      </c>
      <c r="RNF314" s="206" t="s">
        <v>294</v>
      </c>
      <c r="RNG314" s="206" t="s">
        <v>294</v>
      </c>
      <c r="RNH314" s="206" t="s">
        <v>294</v>
      </c>
      <c r="RNI314" s="206" t="s">
        <v>294</v>
      </c>
      <c r="RNJ314" s="206" t="s">
        <v>294</v>
      </c>
      <c r="RNK314" s="206" t="s">
        <v>294</v>
      </c>
      <c r="RNL314" s="206" t="s">
        <v>294</v>
      </c>
      <c r="RNM314" s="206" t="s">
        <v>294</v>
      </c>
      <c r="RNN314" s="206" t="s">
        <v>294</v>
      </c>
      <c r="RNO314" s="206" t="s">
        <v>294</v>
      </c>
      <c r="RNP314" s="206" t="s">
        <v>294</v>
      </c>
      <c r="RNQ314" s="206" t="s">
        <v>294</v>
      </c>
      <c r="RNR314" s="206" t="s">
        <v>294</v>
      </c>
      <c r="RNS314" s="206" t="s">
        <v>294</v>
      </c>
      <c r="RNT314" s="206" t="s">
        <v>294</v>
      </c>
      <c r="RNU314" s="206" t="s">
        <v>294</v>
      </c>
      <c r="RNV314" s="206" t="s">
        <v>294</v>
      </c>
      <c r="RNW314" s="206" t="s">
        <v>294</v>
      </c>
      <c r="RNX314" s="206" t="s">
        <v>294</v>
      </c>
      <c r="RNY314" s="206" t="s">
        <v>294</v>
      </c>
      <c r="RNZ314" s="206" t="s">
        <v>294</v>
      </c>
      <c r="ROA314" s="206" t="s">
        <v>294</v>
      </c>
      <c r="ROB314" s="206" t="s">
        <v>294</v>
      </c>
      <c r="ROC314" s="206" t="s">
        <v>294</v>
      </c>
      <c r="ROD314" s="206" t="s">
        <v>294</v>
      </c>
      <c r="ROE314" s="206" t="s">
        <v>294</v>
      </c>
      <c r="ROF314" s="206" t="s">
        <v>294</v>
      </c>
      <c r="ROG314" s="206" t="s">
        <v>294</v>
      </c>
      <c r="ROH314" s="206" t="s">
        <v>294</v>
      </c>
      <c r="ROI314" s="206" t="s">
        <v>294</v>
      </c>
      <c r="ROJ314" s="206" t="s">
        <v>294</v>
      </c>
      <c r="ROK314" s="206" t="s">
        <v>294</v>
      </c>
      <c r="ROL314" s="206" t="s">
        <v>294</v>
      </c>
      <c r="ROM314" s="206" t="s">
        <v>294</v>
      </c>
      <c r="RON314" s="206" t="s">
        <v>294</v>
      </c>
      <c r="ROO314" s="206" t="s">
        <v>294</v>
      </c>
      <c r="ROP314" s="206" t="s">
        <v>294</v>
      </c>
      <c r="ROQ314" s="206" t="s">
        <v>294</v>
      </c>
      <c r="ROR314" s="206" t="s">
        <v>294</v>
      </c>
      <c r="ROS314" s="206" t="s">
        <v>294</v>
      </c>
      <c r="ROT314" s="206" t="s">
        <v>294</v>
      </c>
      <c r="ROU314" s="206" t="s">
        <v>294</v>
      </c>
      <c r="ROV314" s="206" t="s">
        <v>294</v>
      </c>
      <c r="ROW314" s="206" t="s">
        <v>294</v>
      </c>
      <c r="ROX314" s="206" t="s">
        <v>294</v>
      </c>
      <c r="ROY314" s="206" t="s">
        <v>294</v>
      </c>
      <c r="ROZ314" s="206" t="s">
        <v>294</v>
      </c>
      <c r="RPA314" s="206" t="s">
        <v>294</v>
      </c>
      <c r="RPB314" s="206" t="s">
        <v>294</v>
      </c>
      <c r="RPC314" s="206" t="s">
        <v>294</v>
      </c>
      <c r="RPD314" s="206" t="s">
        <v>294</v>
      </c>
      <c r="RPE314" s="206" t="s">
        <v>294</v>
      </c>
      <c r="RPF314" s="206" t="s">
        <v>294</v>
      </c>
      <c r="RPG314" s="206" t="s">
        <v>294</v>
      </c>
      <c r="RPH314" s="206" t="s">
        <v>294</v>
      </c>
      <c r="RPI314" s="206" t="s">
        <v>294</v>
      </c>
      <c r="RPJ314" s="206" t="s">
        <v>294</v>
      </c>
      <c r="RPK314" s="206" t="s">
        <v>294</v>
      </c>
      <c r="RPL314" s="206" t="s">
        <v>294</v>
      </c>
      <c r="RPM314" s="206" t="s">
        <v>294</v>
      </c>
      <c r="RPN314" s="206" t="s">
        <v>294</v>
      </c>
      <c r="RPO314" s="206" t="s">
        <v>294</v>
      </c>
      <c r="RPP314" s="206" t="s">
        <v>294</v>
      </c>
      <c r="RPQ314" s="206" t="s">
        <v>294</v>
      </c>
      <c r="RPR314" s="206" t="s">
        <v>294</v>
      </c>
      <c r="RPS314" s="206" t="s">
        <v>294</v>
      </c>
      <c r="RPT314" s="206" t="s">
        <v>294</v>
      </c>
      <c r="RPU314" s="206" t="s">
        <v>294</v>
      </c>
      <c r="RPV314" s="206" t="s">
        <v>294</v>
      </c>
      <c r="RPW314" s="206" t="s">
        <v>294</v>
      </c>
      <c r="RPX314" s="206" t="s">
        <v>294</v>
      </c>
      <c r="RPY314" s="206" t="s">
        <v>294</v>
      </c>
      <c r="RPZ314" s="206" t="s">
        <v>294</v>
      </c>
      <c r="RQA314" s="206" t="s">
        <v>294</v>
      </c>
      <c r="RQB314" s="206" t="s">
        <v>294</v>
      </c>
      <c r="RQC314" s="206" t="s">
        <v>294</v>
      </c>
      <c r="RQD314" s="206" t="s">
        <v>294</v>
      </c>
      <c r="RQE314" s="206" t="s">
        <v>294</v>
      </c>
      <c r="RQF314" s="206" t="s">
        <v>294</v>
      </c>
      <c r="RQG314" s="206" t="s">
        <v>294</v>
      </c>
      <c r="RQH314" s="206" t="s">
        <v>294</v>
      </c>
      <c r="RQI314" s="206" t="s">
        <v>294</v>
      </c>
      <c r="RQJ314" s="206" t="s">
        <v>294</v>
      </c>
      <c r="RQK314" s="206" t="s">
        <v>294</v>
      </c>
      <c r="RQL314" s="206" t="s">
        <v>294</v>
      </c>
      <c r="RQM314" s="206" t="s">
        <v>294</v>
      </c>
      <c r="RQN314" s="206" t="s">
        <v>294</v>
      </c>
      <c r="RQO314" s="206" t="s">
        <v>294</v>
      </c>
      <c r="RQP314" s="206" t="s">
        <v>294</v>
      </c>
      <c r="RQQ314" s="206" t="s">
        <v>294</v>
      </c>
      <c r="RQR314" s="206" t="s">
        <v>294</v>
      </c>
      <c r="RQS314" s="206" t="s">
        <v>294</v>
      </c>
      <c r="RQT314" s="206" t="s">
        <v>294</v>
      </c>
      <c r="RQU314" s="206" t="s">
        <v>294</v>
      </c>
      <c r="RQV314" s="206" t="s">
        <v>294</v>
      </c>
      <c r="RQW314" s="206" t="s">
        <v>294</v>
      </c>
      <c r="RQX314" s="206" t="s">
        <v>294</v>
      </c>
      <c r="RQY314" s="206" t="s">
        <v>294</v>
      </c>
      <c r="RQZ314" s="206" t="s">
        <v>294</v>
      </c>
      <c r="RRA314" s="206" t="s">
        <v>294</v>
      </c>
      <c r="RRB314" s="206" t="s">
        <v>294</v>
      </c>
      <c r="RRC314" s="206" t="s">
        <v>294</v>
      </c>
      <c r="RRD314" s="206" t="s">
        <v>294</v>
      </c>
      <c r="RRE314" s="206" t="s">
        <v>294</v>
      </c>
      <c r="RRF314" s="206" t="s">
        <v>294</v>
      </c>
      <c r="RRG314" s="206" t="s">
        <v>294</v>
      </c>
      <c r="RRH314" s="206" t="s">
        <v>294</v>
      </c>
      <c r="RRI314" s="206" t="s">
        <v>294</v>
      </c>
      <c r="RRJ314" s="206" t="s">
        <v>294</v>
      </c>
      <c r="RRK314" s="206" t="s">
        <v>294</v>
      </c>
      <c r="RRL314" s="206" t="s">
        <v>294</v>
      </c>
      <c r="RRM314" s="206" t="s">
        <v>294</v>
      </c>
      <c r="RRN314" s="206" t="s">
        <v>294</v>
      </c>
      <c r="RRO314" s="206" t="s">
        <v>294</v>
      </c>
      <c r="RRP314" s="206" t="s">
        <v>294</v>
      </c>
      <c r="RRQ314" s="206" t="s">
        <v>294</v>
      </c>
      <c r="RRR314" s="206" t="s">
        <v>294</v>
      </c>
      <c r="RRS314" s="206" t="s">
        <v>294</v>
      </c>
      <c r="RRT314" s="206" t="s">
        <v>294</v>
      </c>
      <c r="RRU314" s="206" t="s">
        <v>294</v>
      </c>
      <c r="RRV314" s="206" t="s">
        <v>294</v>
      </c>
      <c r="RRW314" s="206" t="s">
        <v>294</v>
      </c>
      <c r="RRX314" s="206" t="s">
        <v>294</v>
      </c>
      <c r="RRY314" s="206" t="s">
        <v>294</v>
      </c>
      <c r="RRZ314" s="206" t="s">
        <v>294</v>
      </c>
      <c r="RSA314" s="206" t="s">
        <v>294</v>
      </c>
      <c r="RSB314" s="206" t="s">
        <v>294</v>
      </c>
      <c r="RSC314" s="206" t="s">
        <v>294</v>
      </c>
      <c r="RSD314" s="206" t="s">
        <v>294</v>
      </c>
      <c r="RSE314" s="206" t="s">
        <v>294</v>
      </c>
      <c r="RSF314" s="206" t="s">
        <v>294</v>
      </c>
      <c r="RSG314" s="206" t="s">
        <v>294</v>
      </c>
      <c r="RSH314" s="206" t="s">
        <v>294</v>
      </c>
      <c r="RSI314" s="206" t="s">
        <v>294</v>
      </c>
      <c r="RSJ314" s="206" t="s">
        <v>294</v>
      </c>
      <c r="RSK314" s="206" t="s">
        <v>294</v>
      </c>
      <c r="RSL314" s="206" t="s">
        <v>294</v>
      </c>
      <c r="RSM314" s="206" t="s">
        <v>294</v>
      </c>
      <c r="RSN314" s="206" t="s">
        <v>294</v>
      </c>
      <c r="RSO314" s="206" t="s">
        <v>294</v>
      </c>
      <c r="RSP314" s="206" t="s">
        <v>294</v>
      </c>
      <c r="RSQ314" s="206" t="s">
        <v>294</v>
      </c>
      <c r="RSR314" s="206" t="s">
        <v>294</v>
      </c>
      <c r="RSS314" s="206" t="s">
        <v>294</v>
      </c>
      <c r="RST314" s="206" t="s">
        <v>294</v>
      </c>
      <c r="RSU314" s="206" t="s">
        <v>294</v>
      </c>
      <c r="RSV314" s="206" t="s">
        <v>294</v>
      </c>
      <c r="RSW314" s="206" t="s">
        <v>294</v>
      </c>
      <c r="RSX314" s="206" t="s">
        <v>294</v>
      </c>
      <c r="RSY314" s="206" t="s">
        <v>294</v>
      </c>
      <c r="RSZ314" s="206" t="s">
        <v>294</v>
      </c>
      <c r="RTA314" s="206" t="s">
        <v>294</v>
      </c>
      <c r="RTB314" s="206" t="s">
        <v>294</v>
      </c>
      <c r="RTC314" s="206" t="s">
        <v>294</v>
      </c>
      <c r="RTD314" s="206" t="s">
        <v>294</v>
      </c>
      <c r="RTE314" s="206" t="s">
        <v>294</v>
      </c>
      <c r="RTF314" s="206" t="s">
        <v>294</v>
      </c>
      <c r="RTG314" s="206" t="s">
        <v>294</v>
      </c>
      <c r="RTH314" s="206" t="s">
        <v>294</v>
      </c>
      <c r="RTI314" s="206" t="s">
        <v>294</v>
      </c>
      <c r="RTJ314" s="206" t="s">
        <v>294</v>
      </c>
      <c r="RTK314" s="206" t="s">
        <v>294</v>
      </c>
      <c r="RTL314" s="206" t="s">
        <v>294</v>
      </c>
      <c r="RTM314" s="206" t="s">
        <v>294</v>
      </c>
      <c r="RTN314" s="206" t="s">
        <v>294</v>
      </c>
      <c r="RTO314" s="206" t="s">
        <v>294</v>
      </c>
      <c r="RTP314" s="206" t="s">
        <v>294</v>
      </c>
      <c r="RTQ314" s="206" t="s">
        <v>294</v>
      </c>
      <c r="RTR314" s="206" t="s">
        <v>294</v>
      </c>
      <c r="RTS314" s="206" t="s">
        <v>294</v>
      </c>
      <c r="RTT314" s="206" t="s">
        <v>294</v>
      </c>
      <c r="RTU314" s="206" t="s">
        <v>294</v>
      </c>
      <c r="RTV314" s="206" t="s">
        <v>294</v>
      </c>
      <c r="RTW314" s="206" t="s">
        <v>294</v>
      </c>
      <c r="RTX314" s="206" t="s">
        <v>294</v>
      </c>
      <c r="RTY314" s="206" t="s">
        <v>294</v>
      </c>
      <c r="RTZ314" s="206" t="s">
        <v>294</v>
      </c>
      <c r="RUA314" s="206" t="s">
        <v>294</v>
      </c>
      <c r="RUB314" s="206" t="s">
        <v>294</v>
      </c>
      <c r="RUC314" s="206" t="s">
        <v>294</v>
      </c>
      <c r="RUD314" s="206" t="s">
        <v>294</v>
      </c>
      <c r="RUE314" s="206" t="s">
        <v>294</v>
      </c>
      <c r="RUF314" s="206" t="s">
        <v>294</v>
      </c>
      <c r="RUG314" s="206" t="s">
        <v>294</v>
      </c>
      <c r="RUH314" s="206" t="s">
        <v>294</v>
      </c>
      <c r="RUI314" s="206" t="s">
        <v>294</v>
      </c>
      <c r="RUJ314" s="206" t="s">
        <v>294</v>
      </c>
      <c r="RUK314" s="206" t="s">
        <v>294</v>
      </c>
      <c r="RUL314" s="206" t="s">
        <v>294</v>
      </c>
      <c r="RUM314" s="206" t="s">
        <v>294</v>
      </c>
      <c r="RUN314" s="206" t="s">
        <v>294</v>
      </c>
      <c r="RUO314" s="206" t="s">
        <v>294</v>
      </c>
      <c r="RUP314" s="206" t="s">
        <v>294</v>
      </c>
      <c r="RUQ314" s="206" t="s">
        <v>294</v>
      </c>
      <c r="RUR314" s="206" t="s">
        <v>294</v>
      </c>
      <c r="RUS314" s="206" t="s">
        <v>294</v>
      </c>
      <c r="RUT314" s="206" t="s">
        <v>294</v>
      </c>
      <c r="RUU314" s="206" t="s">
        <v>294</v>
      </c>
      <c r="RUV314" s="206" t="s">
        <v>294</v>
      </c>
      <c r="RUW314" s="206" t="s">
        <v>294</v>
      </c>
      <c r="RUX314" s="206" t="s">
        <v>294</v>
      </c>
      <c r="RUY314" s="206" t="s">
        <v>294</v>
      </c>
      <c r="RUZ314" s="206" t="s">
        <v>294</v>
      </c>
      <c r="RVA314" s="206" t="s">
        <v>294</v>
      </c>
      <c r="RVB314" s="206" t="s">
        <v>294</v>
      </c>
      <c r="RVC314" s="206" t="s">
        <v>294</v>
      </c>
      <c r="RVD314" s="206" t="s">
        <v>294</v>
      </c>
      <c r="RVE314" s="206" t="s">
        <v>294</v>
      </c>
      <c r="RVF314" s="206" t="s">
        <v>294</v>
      </c>
      <c r="RVG314" s="206" t="s">
        <v>294</v>
      </c>
      <c r="RVH314" s="206" t="s">
        <v>294</v>
      </c>
      <c r="RVI314" s="206" t="s">
        <v>294</v>
      </c>
      <c r="RVJ314" s="206" t="s">
        <v>294</v>
      </c>
      <c r="RVK314" s="206" t="s">
        <v>294</v>
      </c>
      <c r="RVL314" s="206" t="s">
        <v>294</v>
      </c>
      <c r="RVM314" s="206" t="s">
        <v>294</v>
      </c>
      <c r="RVN314" s="206" t="s">
        <v>294</v>
      </c>
      <c r="RVO314" s="206" t="s">
        <v>294</v>
      </c>
      <c r="RVP314" s="206" t="s">
        <v>294</v>
      </c>
      <c r="RVQ314" s="206" t="s">
        <v>294</v>
      </c>
      <c r="RVR314" s="206" t="s">
        <v>294</v>
      </c>
      <c r="RVS314" s="206" t="s">
        <v>294</v>
      </c>
      <c r="RVT314" s="206" t="s">
        <v>294</v>
      </c>
      <c r="RVU314" s="206" t="s">
        <v>294</v>
      </c>
      <c r="RVV314" s="206" t="s">
        <v>294</v>
      </c>
      <c r="RVW314" s="206" t="s">
        <v>294</v>
      </c>
      <c r="RVX314" s="206" t="s">
        <v>294</v>
      </c>
      <c r="RVY314" s="206" t="s">
        <v>294</v>
      </c>
      <c r="RVZ314" s="206" t="s">
        <v>294</v>
      </c>
      <c r="RWA314" s="206" t="s">
        <v>294</v>
      </c>
      <c r="RWB314" s="206" t="s">
        <v>294</v>
      </c>
      <c r="RWC314" s="206" t="s">
        <v>294</v>
      </c>
      <c r="RWD314" s="206" t="s">
        <v>294</v>
      </c>
      <c r="RWE314" s="206" t="s">
        <v>294</v>
      </c>
      <c r="RWF314" s="206" t="s">
        <v>294</v>
      </c>
      <c r="RWG314" s="206" t="s">
        <v>294</v>
      </c>
      <c r="RWH314" s="206" t="s">
        <v>294</v>
      </c>
      <c r="RWI314" s="206" t="s">
        <v>294</v>
      </c>
      <c r="RWJ314" s="206" t="s">
        <v>294</v>
      </c>
      <c r="RWK314" s="206" t="s">
        <v>294</v>
      </c>
      <c r="RWL314" s="206" t="s">
        <v>294</v>
      </c>
      <c r="RWM314" s="206" t="s">
        <v>294</v>
      </c>
      <c r="RWN314" s="206" t="s">
        <v>294</v>
      </c>
      <c r="RWO314" s="206" t="s">
        <v>294</v>
      </c>
      <c r="RWP314" s="206" t="s">
        <v>294</v>
      </c>
      <c r="RWQ314" s="206" t="s">
        <v>294</v>
      </c>
      <c r="RWR314" s="206" t="s">
        <v>294</v>
      </c>
      <c r="RWS314" s="206" t="s">
        <v>294</v>
      </c>
      <c r="RWT314" s="206" t="s">
        <v>294</v>
      </c>
      <c r="RWU314" s="206" t="s">
        <v>294</v>
      </c>
      <c r="RWV314" s="206" t="s">
        <v>294</v>
      </c>
      <c r="RWW314" s="206" t="s">
        <v>294</v>
      </c>
      <c r="RWX314" s="206" t="s">
        <v>294</v>
      </c>
      <c r="RWY314" s="206" t="s">
        <v>294</v>
      </c>
      <c r="RWZ314" s="206" t="s">
        <v>294</v>
      </c>
      <c r="RXA314" s="206" t="s">
        <v>294</v>
      </c>
      <c r="RXB314" s="206" t="s">
        <v>294</v>
      </c>
      <c r="RXC314" s="206" t="s">
        <v>294</v>
      </c>
      <c r="RXD314" s="206" t="s">
        <v>294</v>
      </c>
      <c r="RXE314" s="206" t="s">
        <v>294</v>
      </c>
      <c r="RXF314" s="206" t="s">
        <v>294</v>
      </c>
      <c r="RXG314" s="206" t="s">
        <v>294</v>
      </c>
      <c r="RXH314" s="206" t="s">
        <v>294</v>
      </c>
      <c r="RXI314" s="206" t="s">
        <v>294</v>
      </c>
      <c r="RXJ314" s="206" t="s">
        <v>294</v>
      </c>
      <c r="RXK314" s="206" t="s">
        <v>294</v>
      </c>
      <c r="RXL314" s="206" t="s">
        <v>294</v>
      </c>
      <c r="RXM314" s="206" t="s">
        <v>294</v>
      </c>
      <c r="RXN314" s="206" t="s">
        <v>294</v>
      </c>
      <c r="RXO314" s="206" t="s">
        <v>294</v>
      </c>
      <c r="RXP314" s="206" t="s">
        <v>294</v>
      </c>
      <c r="RXQ314" s="206" t="s">
        <v>294</v>
      </c>
      <c r="RXR314" s="206" t="s">
        <v>294</v>
      </c>
      <c r="RXS314" s="206" t="s">
        <v>294</v>
      </c>
      <c r="RXT314" s="206" t="s">
        <v>294</v>
      </c>
      <c r="RXU314" s="206" t="s">
        <v>294</v>
      </c>
      <c r="RXV314" s="206" t="s">
        <v>294</v>
      </c>
      <c r="RXW314" s="206" t="s">
        <v>294</v>
      </c>
      <c r="RXX314" s="206" t="s">
        <v>294</v>
      </c>
      <c r="RXY314" s="206" t="s">
        <v>294</v>
      </c>
      <c r="RXZ314" s="206" t="s">
        <v>294</v>
      </c>
      <c r="RYA314" s="206" t="s">
        <v>294</v>
      </c>
      <c r="RYB314" s="206" t="s">
        <v>294</v>
      </c>
      <c r="RYC314" s="206" t="s">
        <v>294</v>
      </c>
      <c r="RYD314" s="206" t="s">
        <v>294</v>
      </c>
      <c r="RYE314" s="206" t="s">
        <v>294</v>
      </c>
      <c r="RYF314" s="206" t="s">
        <v>294</v>
      </c>
      <c r="RYG314" s="206" t="s">
        <v>294</v>
      </c>
      <c r="RYH314" s="206" t="s">
        <v>294</v>
      </c>
      <c r="RYI314" s="206" t="s">
        <v>294</v>
      </c>
      <c r="RYJ314" s="206" t="s">
        <v>294</v>
      </c>
      <c r="RYK314" s="206" t="s">
        <v>294</v>
      </c>
      <c r="RYL314" s="206" t="s">
        <v>294</v>
      </c>
      <c r="RYM314" s="206" t="s">
        <v>294</v>
      </c>
      <c r="RYN314" s="206" t="s">
        <v>294</v>
      </c>
      <c r="RYO314" s="206" t="s">
        <v>294</v>
      </c>
      <c r="RYP314" s="206" t="s">
        <v>294</v>
      </c>
      <c r="RYQ314" s="206" t="s">
        <v>294</v>
      </c>
      <c r="RYR314" s="206" t="s">
        <v>294</v>
      </c>
      <c r="RYS314" s="206" t="s">
        <v>294</v>
      </c>
      <c r="RYT314" s="206" t="s">
        <v>294</v>
      </c>
      <c r="RYU314" s="206" t="s">
        <v>294</v>
      </c>
      <c r="RYV314" s="206" t="s">
        <v>294</v>
      </c>
      <c r="RYW314" s="206" t="s">
        <v>294</v>
      </c>
      <c r="RYX314" s="206" t="s">
        <v>294</v>
      </c>
      <c r="RYY314" s="206" t="s">
        <v>294</v>
      </c>
      <c r="RYZ314" s="206" t="s">
        <v>294</v>
      </c>
      <c r="RZA314" s="206" t="s">
        <v>294</v>
      </c>
      <c r="RZB314" s="206" t="s">
        <v>294</v>
      </c>
      <c r="RZC314" s="206" t="s">
        <v>294</v>
      </c>
      <c r="RZD314" s="206" t="s">
        <v>294</v>
      </c>
      <c r="RZE314" s="206" t="s">
        <v>294</v>
      </c>
      <c r="RZF314" s="206" t="s">
        <v>294</v>
      </c>
      <c r="RZG314" s="206" t="s">
        <v>294</v>
      </c>
      <c r="RZH314" s="206" t="s">
        <v>294</v>
      </c>
      <c r="RZI314" s="206" t="s">
        <v>294</v>
      </c>
      <c r="RZJ314" s="206" t="s">
        <v>294</v>
      </c>
      <c r="RZK314" s="206" t="s">
        <v>294</v>
      </c>
      <c r="RZL314" s="206" t="s">
        <v>294</v>
      </c>
      <c r="RZM314" s="206" t="s">
        <v>294</v>
      </c>
      <c r="RZN314" s="206" t="s">
        <v>294</v>
      </c>
      <c r="RZO314" s="206" t="s">
        <v>294</v>
      </c>
      <c r="RZP314" s="206" t="s">
        <v>294</v>
      </c>
      <c r="RZQ314" s="206" t="s">
        <v>294</v>
      </c>
      <c r="RZR314" s="206" t="s">
        <v>294</v>
      </c>
      <c r="RZS314" s="206" t="s">
        <v>294</v>
      </c>
      <c r="RZT314" s="206" t="s">
        <v>294</v>
      </c>
      <c r="RZU314" s="206" t="s">
        <v>294</v>
      </c>
      <c r="RZV314" s="206" t="s">
        <v>294</v>
      </c>
      <c r="RZW314" s="206" t="s">
        <v>294</v>
      </c>
      <c r="RZX314" s="206" t="s">
        <v>294</v>
      </c>
      <c r="RZY314" s="206" t="s">
        <v>294</v>
      </c>
      <c r="RZZ314" s="206" t="s">
        <v>294</v>
      </c>
      <c r="SAA314" s="206" t="s">
        <v>294</v>
      </c>
      <c r="SAB314" s="206" t="s">
        <v>294</v>
      </c>
      <c r="SAC314" s="206" t="s">
        <v>294</v>
      </c>
      <c r="SAD314" s="206" t="s">
        <v>294</v>
      </c>
      <c r="SAE314" s="206" t="s">
        <v>294</v>
      </c>
      <c r="SAF314" s="206" t="s">
        <v>294</v>
      </c>
      <c r="SAG314" s="206" t="s">
        <v>294</v>
      </c>
      <c r="SAH314" s="206" t="s">
        <v>294</v>
      </c>
      <c r="SAI314" s="206" t="s">
        <v>294</v>
      </c>
      <c r="SAJ314" s="206" t="s">
        <v>294</v>
      </c>
      <c r="SAK314" s="206" t="s">
        <v>294</v>
      </c>
      <c r="SAL314" s="206" t="s">
        <v>294</v>
      </c>
      <c r="SAM314" s="206" t="s">
        <v>294</v>
      </c>
      <c r="SAN314" s="206" t="s">
        <v>294</v>
      </c>
      <c r="SAO314" s="206" t="s">
        <v>294</v>
      </c>
      <c r="SAP314" s="206" t="s">
        <v>294</v>
      </c>
      <c r="SAQ314" s="206" t="s">
        <v>294</v>
      </c>
      <c r="SAR314" s="206" t="s">
        <v>294</v>
      </c>
      <c r="SAS314" s="206" t="s">
        <v>294</v>
      </c>
      <c r="SAT314" s="206" t="s">
        <v>294</v>
      </c>
      <c r="SAU314" s="206" t="s">
        <v>294</v>
      </c>
      <c r="SAV314" s="206" t="s">
        <v>294</v>
      </c>
      <c r="SAW314" s="206" t="s">
        <v>294</v>
      </c>
      <c r="SAX314" s="206" t="s">
        <v>294</v>
      </c>
      <c r="SAY314" s="206" t="s">
        <v>294</v>
      </c>
      <c r="SAZ314" s="206" t="s">
        <v>294</v>
      </c>
      <c r="SBA314" s="206" t="s">
        <v>294</v>
      </c>
      <c r="SBB314" s="206" t="s">
        <v>294</v>
      </c>
      <c r="SBC314" s="206" t="s">
        <v>294</v>
      </c>
      <c r="SBD314" s="206" t="s">
        <v>294</v>
      </c>
      <c r="SBE314" s="206" t="s">
        <v>294</v>
      </c>
      <c r="SBF314" s="206" t="s">
        <v>294</v>
      </c>
      <c r="SBG314" s="206" t="s">
        <v>294</v>
      </c>
      <c r="SBH314" s="206" t="s">
        <v>294</v>
      </c>
      <c r="SBI314" s="206" t="s">
        <v>294</v>
      </c>
      <c r="SBJ314" s="206" t="s">
        <v>294</v>
      </c>
      <c r="SBK314" s="206" t="s">
        <v>294</v>
      </c>
      <c r="SBL314" s="206" t="s">
        <v>294</v>
      </c>
      <c r="SBM314" s="206" t="s">
        <v>294</v>
      </c>
      <c r="SBN314" s="206" t="s">
        <v>294</v>
      </c>
      <c r="SBO314" s="206" t="s">
        <v>294</v>
      </c>
      <c r="SBP314" s="206" t="s">
        <v>294</v>
      </c>
      <c r="SBQ314" s="206" t="s">
        <v>294</v>
      </c>
      <c r="SBR314" s="206" t="s">
        <v>294</v>
      </c>
      <c r="SBS314" s="206" t="s">
        <v>294</v>
      </c>
      <c r="SBT314" s="206" t="s">
        <v>294</v>
      </c>
      <c r="SBU314" s="206" t="s">
        <v>294</v>
      </c>
      <c r="SBV314" s="206" t="s">
        <v>294</v>
      </c>
      <c r="SBW314" s="206" t="s">
        <v>294</v>
      </c>
      <c r="SBX314" s="206" t="s">
        <v>294</v>
      </c>
      <c r="SBY314" s="206" t="s">
        <v>294</v>
      </c>
      <c r="SBZ314" s="206" t="s">
        <v>294</v>
      </c>
      <c r="SCA314" s="206" t="s">
        <v>294</v>
      </c>
      <c r="SCB314" s="206" t="s">
        <v>294</v>
      </c>
      <c r="SCC314" s="206" t="s">
        <v>294</v>
      </c>
      <c r="SCD314" s="206" t="s">
        <v>294</v>
      </c>
      <c r="SCE314" s="206" t="s">
        <v>294</v>
      </c>
      <c r="SCF314" s="206" t="s">
        <v>294</v>
      </c>
      <c r="SCG314" s="206" t="s">
        <v>294</v>
      </c>
      <c r="SCH314" s="206" t="s">
        <v>294</v>
      </c>
      <c r="SCI314" s="206" t="s">
        <v>294</v>
      </c>
      <c r="SCJ314" s="206" t="s">
        <v>294</v>
      </c>
      <c r="SCK314" s="206" t="s">
        <v>294</v>
      </c>
      <c r="SCL314" s="206" t="s">
        <v>294</v>
      </c>
      <c r="SCM314" s="206" t="s">
        <v>294</v>
      </c>
      <c r="SCN314" s="206" t="s">
        <v>294</v>
      </c>
      <c r="SCO314" s="206" t="s">
        <v>294</v>
      </c>
      <c r="SCP314" s="206" t="s">
        <v>294</v>
      </c>
      <c r="SCQ314" s="206" t="s">
        <v>294</v>
      </c>
      <c r="SCR314" s="206" t="s">
        <v>294</v>
      </c>
      <c r="SCS314" s="206" t="s">
        <v>294</v>
      </c>
      <c r="SCT314" s="206" t="s">
        <v>294</v>
      </c>
      <c r="SCU314" s="206" t="s">
        <v>294</v>
      </c>
      <c r="SCV314" s="206" t="s">
        <v>294</v>
      </c>
      <c r="SCW314" s="206" t="s">
        <v>294</v>
      </c>
      <c r="SCX314" s="206" t="s">
        <v>294</v>
      </c>
      <c r="SCY314" s="206" t="s">
        <v>294</v>
      </c>
      <c r="SCZ314" s="206" t="s">
        <v>294</v>
      </c>
      <c r="SDA314" s="206" t="s">
        <v>294</v>
      </c>
      <c r="SDB314" s="206" t="s">
        <v>294</v>
      </c>
      <c r="SDC314" s="206" t="s">
        <v>294</v>
      </c>
      <c r="SDD314" s="206" t="s">
        <v>294</v>
      </c>
      <c r="SDE314" s="206" t="s">
        <v>294</v>
      </c>
      <c r="SDF314" s="206" t="s">
        <v>294</v>
      </c>
      <c r="SDG314" s="206" t="s">
        <v>294</v>
      </c>
      <c r="SDH314" s="206" t="s">
        <v>294</v>
      </c>
      <c r="SDI314" s="206" t="s">
        <v>294</v>
      </c>
      <c r="SDJ314" s="206" t="s">
        <v>294</v>
      </c>
      <c r="SDK314" s="206" t="s">
        <v>294</v>
      </c>
      <c r="SDL314" s="206" t="s">
        <v>294</v>
      </c>
      <c r="SDM314" s="206" t="s">
        <v>294</v>
      </c>
      <c r="SDN314" s="206" t="s">
        <v>294</v>
      </c>
      <c r="SDO314" s="206" t="s">
        <v>294</v>
      </c>
      <c r="SDP314" s="206" t="s">
        <v>294</v>
      </c>
      <c r="SDQ314" s="206" t="s">
        <v>294</v>
      </c>
      <c r="SDR314" s="206" t="s">
        <v>294</v>
      </c>
      <c r="SDS314" s="206" t="s">
        <v>294</v>
      </c>
      <c r="SDT314" s="206" t="s">
        <v>294</v>
      </c>
      <c r="SDU314" s="206" t="s">
        <v>294</v>
      </c>
      <c r="SDV314" s="206" t="s">
        <v>294</v>
      </c>
      <c r="SDW314" s="206" t="s">
        <v>294</v>
      </c>
      <c r="SDX314" s="206" t="s">
        <v>294</v>
      </c>
      <c r="SDY314" s="206" t="s">
        <v>294</v>
      </c>
      <c r="SDZ314" s="206" t="s">
        <v>294</v>
      </c>
      <c r="SEA314" s="206" t="s">
        <v>294</v>
      </c>
      <c r="SEB314" s="206" t="s">
        <v>294</v>
      </c>
      <c r="SEC314" s="206" t="s">
        <v>294</v>
      </c>
      <c r="SED314" s="206" t="s">
        <v>294</v>
      </c>
      <c r="SEE314" s="206" t="s">
        <v>294</v>
      </c>
      <c r="SEF314" s="206" t="s">
        <v>294</v>
      </c>
      <c r="SEG314" s="206" t="s">
        <v>294</v>
      </c>
      <c r="SEH314" s="206" t="s">
        <v>294</v>
      </c>
      <c r="SEI314" s="206" t="s">
        <v>294</v>
      </c>
      <c r="SEJ314" s="206" t="s">
        <v>294</v>
      </c>
      <c r="SEK314" s="206" t="s">
        <v>294</v>
      </c>
      <c r="SEL314" s="206" t="s">
        <v>294</v>
      </c>
      <c r="SEM314" s="206" t="s">
        <v>294</v>
      </c>
      <c r="SEN314" s="206" t="s">
        <v>294</v>
      </c>
      <c r="SEO314" s="206" t="s">
        <v>294</v>
      </c>
      <c r="SEP314" s="206" t="s">
        <v>294</v>
      </c>
      <c r="SEQ314" s="206" t="s">
        <v>294</v>
      </c>
      <c r="SER314" s="206" t="s">
        <v>294</v>
      </c>
      <c r="SES314" s="206" t="s">
        <v>294</v>
      </c>
      <c r="SET314" s="206" t="s">
        <v>294</v>
      </c>
      <c r="SEU314" s="206" t="s">
        <v>294</v>
      </c>
      <c r="SEV314" s="206" t="s">
        <v>294</v>
      </c>
      <c r="SEW314" s="206" t="s">
        <v>294</v>
      </c>
      <c r="SEX314" s="206" t="s">
        <v>294</v>
      </c>
      <c r="SEY314" s="206" t="s">
        <v>294</v>
      </c>
      <c r="SEZ314" s="206" t="s">
        <v>294</v>
      </c>
      <c r="SFA314" s="206" t="s">
        <v>294</v>
      </c>
      <c r="SFB314" s="206" t="s">
        <v>294</v>
      </c>
      <c r="SFC314" s="206" t="s">
        <v>294</v>
      </c>
      <c r="SFD314" s="206" t="s">
        <v>294</v>
      </c>
      <c r="SFE314" s="206" t="s">
        <v>294</v>
      </c>
      <c r="SFF314" s="206" t="s">
        <v>294</v>
      </c>
      <c r="SFG314" s="206" t="s">
        <v>294</v>
      </c>
      <c r="SFH314" s="206" t="s">
        <v>294</v>
      </c>
      <c r="SFI314" s="206" t="s">
        <v>294</v>
      </c>
      <c r="SFJ314" s="206" t="s">
        <v>294</v>
      </c>
      <c r="SFK314" s="206" t="s">
        <v>294</v>
      </c>
      <c r="SFL314" s="206" t="s">
        <v>294</v>
      </c>
      <c r="SFM314" s="206" t="s">
        <v>294</v>
      </c>
      <c r="SFN314" s="206" t="s">
        <v>294</v>
      </c>
      <c r="SFO314" s="206" t="s">
        <v>294</v>
      </c>
      <c r="SFP314" s="206" t="s">
        <v>294</v>
      </c>
      <c r="SFQ314" s="206" t="s">
        <v>294</v>
      </c>
      <c r="SFR314" s="206" t="s">
        <v>294</v>
      </c>
      <c r="SFS314" s="206" t="s">
        <v>294</v>
      </c>
      <c r="SFT314" s="206" t="s">
        <v>294</v>
      </c>
      <c r="SFU314" s="206" t="s">
        <v>294</v>
      </c>
      <c r="SFV314" s="206" t="s">
        <v>294</v>
      </c>
      <c r="SFW314" s="206" t="s">
        <v>294</v>
      </c>
      <c r="SFX314" s="206" t="s">
        <v>294</v>
      </c>
      <c r="SFY314" s="206" t="s">
        <v>294</v>
      </c>
      <c r="SFZ314" s="206" t="s">
        <v>294</v>
      </c>
      <c r="SGA314" s="206" t="s">
        <v>294</v>
      </c>
      <c r="SGB314" s="206" t="s">
        <v>294</v>
      </c>
      <c r="SGC314" s="206" t="s">
        <v>294</v>
      </c>
      <c r="SGD314" s="206" t="s">
        <v>294</v>
      </c>
      <c r="SGE314" s="206" t="s">
        <v>294</v>
      </c>
      <c r="SGF314" s="206" t="s">
        <v>294</v>
      </c>
      <c r="SGG314" s="206" t="s">
        <v>294</v>
      </c>
      <c r="SGH314" s="206" t="s">
        <v>294</v>
      </c>
      <c r="SGI314" s="206" t="s">
        <v>294</v>
      </c>
      <c r="SGJ314" s="206" t="s">
        <v>294</v>
      </c>
      <c r="SGK314" s="206" t="s">
        <v>294</v>
      </c>
      <c r="SGL314" s="206" t="s">
        <v>294</v>
      </c>
      <c r="SGM314" s="206" t="s">
        <v>294</v>
      </c>
      <c r="SGN314" s="206" t="s">
        <v>294</v>
      </c>
      <c r="SGO314" s="206" t="s">
        <v>294</v>
      </c>
      <c r="SGP314" s="206" t="s">
        <v>294</v>
      </c>
      <c r="SGQ314" s="206" t="s">
        <v>294</v>
      </c>
      <c r="SGR314" s="206" t="s">
        <v>294</v>
      </c>
      <c r="SGS314" s="206" t="s">
        <v>294</v>
      </c>
      <c r="SGT314" s="206" t="s">
        <v>294</v>
      </c>
      <c r="SGU314" s="206" t="s">
        <v>294</v>
      </c>
      <c r="SGV314" s="206" t="s">
        <v>294</v>
      </c>
      <c r="SGW314" s="206" t="s">
        <v>294</v>
      </c>
      <c r="SGX314" s="206" t="s">
        <v>294</v>
      </c>
      <c r="SGY314" s="206" t="s">
        <v>294</v>
      </c>
      <c r="SGZ314" s="206" t="s">
        <v>294</v>
      </c>
      <c r="SHA314" s="206" t="s">
        <v>294</v>
      </c>
      <c r="SHB314" s="206" t="s">
        <v>294</v>
      </c>
      <c r="SHC314" s="206" t="s">
        <v>294</v>
      </c>
      <c r="SHD314" s="206" t="s">
        <v>294</v>
      </c>
      <c r="SHE314" s="206" t="s">
        <v>294</v>
      </c>
      <c r="SHF314" s="206" t="s">
        <v>294</v>
      </c>
      <c r="SHG314" s="206" t="s">
        <v>294</v>
      </c>
      <c r="SHH314" s="206" t="s">
        <v>294</v>
      </c>
      <c r="SHI314" s="206" t="s">
        <v>294</v>
      </c>
      <c r="SHJ314" s="206" t="s">
        <v>294</v>
      </c>
      <c r="SHK314" s="206" t="s">
        <v>294</v>
      </c>
      <c r="SHL314" s="206" t="s">
        <v>294</v>
      </c>
      <c r="SHM314" s="206" t="s">
        <v>294</v>
      </c>
      <c r="SHN314" s="206" t="s">
        <v>294</v>
      </c>
      <c r="SHO314" s="206" t="s">
        <v>294</v>
      </c>
      <c r="SHP314" s="206" t="s">
        <v>294</v>
      </c>
      <c r="SHQ314" s="206" t="s">
        <v>294</v>
      </c>
      <c r="SHR314" s="206" t="s">
        <v>294</v>
      </c>
      <c r="SHS314" s="206" t="s">
        <v>294</v>
      </c>
      <c r="SHT314" s="206" t="s">
        <v>294</v>
      </c>
      <c r="SHU314" s="206" t="s">
        <v>294</v>
      </c>
      <c r="SHV314" s="206" t="s">
        <v>294</v>
      </c>
      <c r="SHW314" s="206" t="s">
        <v>294</v>
      </c>
      <c r="SHX314" s="206" t="s">
        <v>294</v>
      </c>
      <c r="SHY314" s="206" t="s">
        <v>294</v>
      </c>
      <c r="SHZ314" s="206" t="s">
        <v>294</v>
      </c>
      <c r="SIA314" s="206" t="s">
        <v>294</v>
      </c>
      <c r="SIB314" s="206" t="s">
        <v>294</v>
      </c>
      <c r="SIC314" s="206" t="s">
        <v>294</v>
      </c>
      <c r="SID314" s="206" t="s">
        <v>294</v>
      </c>
      <c r="SIE314" s="206" t="s">
        <v>294</v>
      </c>
      <c r="SIF314" s="206" t="s">
        <v>294</v>
      </c>
      <c r="SIG314" s="206" t="s">
        <v>294</v>
      </c>
      <c r="SIH314" s="206" t="s">
        <v>294</v>
      </c>
      <c r="SII314" s="206" t="s">
        <v>294</v>
      </c>
      <c r="SIJ314" s="206" t="s">
        <v>294</v>
      </c>
      <c r="SIK314" s="206" t="s">
        <v>294</v>
      </c>
      <c r="SIL314" s="206" t="s">
        <v>294</v>
      </c>
      <c r="SIM314" s="206" t="s">
        <v>294</v>
      </c>
      <c r="SIN314" s="206" t="s">
        <v>294</v>
      </c>
      <c r="SIO314" s="206" t="s">
        <v>294</v>
      </c>
      <c r="SIP314" s="206" t="s">
        <v>294</v>
      </c>
      <c r="SIQ314" s="206" t="s">
        <v>294</v>
      </c>
      <c r="SIR314" s="206" t="s">
        <v>294</v>
      </c>
      <c r="SIS314" s="206" t="s">
        <v>294</v>
      </c>
      <c r="SIT314" s="206" t="s">
        <v>294</v>
      </c>
      <c r="SIU314" s="206" t="s">
        <v>294</v>
      </c>
      <c r="SIV314" s="206" t="s">
        <v>294</v>
      </c>
      <c r="SIW314" s="206" t="s">
        <v>294</v>
      </c>
      <c r="SIX314" s="206" t="s">
        <v>294</v>
      </c>
      <c r="SIY314" s="206" t="s">
        <v>294</v>
      </c>
      <c r="SIZ314" s="206" t="s">
        <v>294</v>
      </c>
      <c r="SJA314" s="206" t="s">
        <v>294</v>
      </c>
      <c r="SJB314" s="206" t="s">
        <v>294</v>
      </c>
      <c r="SJC314" s="206" t="s">
        <v>294</v>
      </c>
      <c r="SJD314" s="206" t="s">
        <v>294</v>
      </c>
      <c r="SJE314" s="206" t="s">
        <v>294</v>
      </c>
      <c r="SJF314" s="206" t="s">
        <v>294</v>
      </c>
      <c r="SJG314" s="206" t="s">
        <v>294</v>
      </c>
      <c r="SJH314" s="206" t="s">
        <v>294</v>
      </c>
      <c r="SJI314" s="206" t="s">
        <v>294</v>
      </c>
      <c r="SJJ314" s="206" t="s">
        <v>294</v>
      </c>
      <c r="SJK314" s="206" t="s">
        <v>294</v>
      </c>
      <c r="SJL314" s="206" t="s">
        <v>294</v>
      </c>
      <c r="SJM314" s="206" t="s">
        <v>294</v>
      </c>
      <c r="SJN314" s="206" t="s">
        <v>294</v>
      </c>
      <c r="SJO314" s="206" t="s">
        <v>294</v>
      </c>
      <c r="SJP314" s="206" t="s">
        <v>294</v>
      </c>
      <c r="SJQ314" s="206" t="s">
        <v>294</v>
      </c>
      <c r="SJR314" s="206" t="s">
        <v>294</v>
      </c>
      <c r="SJS314" s="206" t="s">
        <v>294</v>
      </c>
      <c r="SJT314" s="206" t="s">
        <v>294</v>
      </c>
      <c r="SJU314" s="206" t="s">
        <v>294</v>
      </c>
      <c r="SJV314" s="206" t="s">
        <v>294</v>
      </c>
      <c r="SJW314" s="206" t="s">
        <v>294</v>
      </c>
      <c r="SJX314" s="206" t="s">
        <v>294</v>
      </c>
      <c r="SJY314" s="206" t="s">
        <v>294</v>
      </c>
      <c r="SJZ314" s="206" t="s">
        <v>294</v>
      </c>
      <c r="SKA314" s="206" t="s">
        <v>294</v>
      </c>
      <c r="SKB314" s="206" t="s">
        <v>294</v>
      </c>
      <c r="SKC314" s="206" t="s">
        <v>294</v>
      </c>
      <c r="SKD314" s="206" t="s">
        <v>294</v>
      </c>
      <c r="SKE314" s="206" t="s">
        <v>294</v>
      </c>
      <c r="SKF314" s="206" t="s">
        <v>294</v>
      </c>
      <c r="SKG314" s="206" t="s">
        <v>294</v>
      </c>
      <c r="SKH314" s="206" t="s">
        <v>294</v>
      </c>
      <c r="SKI314" s="206" t="s">
        <v>294</v>
      </c>
      <c r="SKJ314" s="206" t="s">
        <v>294</v>
      </c>
      <c r="SKK314" s="206" t="s">
        <v>294</v>
      </c>
      <c r="SKL314" s="206" t="s">
        <v>294</v>
      </c>
      <c r="SKM314" s="206" t="s">
        <v>294</v>
      </c>
      <c r="SKN314" s="206" t="s">
        <v>294</v>
      </c>
      <c r="SKO314" s="206" t="s">
        <v>294</v>
      </c>
      <c r="SKP314" s="206" t="s">
        <v>294</v>
      </c>
      <c r="SKQ314" s="206" t="s">
        <v>294</v>
      </c>
      <c r="SKR314" s="206" t="s">
        <v>294</v>
      </c>
      <c r="SKS314" s="206" t="s">
        <v>294</v>
      </c>
      <c r="SKT314" s="206" t="s">
        <v>294</v>
      </c>
      <c r="SKU314" s="206" t="s">
        <v>294</v>
      </c>
      <c r="SKV314" s="206" t="s">
        <v>294</v>
      </c>
      <c r="SKW314" s="206" t="s">
        <v>294</v>
      </c>
      <c r="SKX314" s="206" t="s">
        <v>294</v>
      </c>
      <c r="SKY314" s="206" t="s">
        <v>294</v>
      </c>
      <c r="SKZ314" s="206" t="s">
        <v>294</v>
      </c>
      <c r="SLA314" s="206" t="s">
        <v>294</v>
      </c>
      <c r="SLB314" s="206" t="s">
        <v>294</v>
      </c>
      <c r="SLC314" s="206" t="s">
        <v>294</v>
      </c>
      <c r="SLD314" s="206" t="s">
        <v>294</v>
      </c>
      <c r="SLE314" s="206" t="s">
        <v>294</v>
      </c>
      <c r="SLF314" s="206" t="s">
        <v>294</v>
      </c>
      <c r="SLG314" s="206" t="s">
        <v>294</v>
      </c>
      <c r="SLH314" s="206" t="s">
        <v>294</v>
      </c>
      <c r="SLI314" s="206" t="s">
        <v>294</v>
      </c>
      <c r="SLJ314" s="206" t="s">
        <v>294</v>
      </c>
      <c r="SLK314" s="206" t="s">
        <v>294</v>
      </c>
      <c r="SLL314" s="206" t="s">
        <v>294</v>
      </c>
      <c r="SLM314" s="206" t="s">
        <v>294</v>
      </c>
      <c r="SLN314" s="206" t="s">
        <v>294</v>
      </c>
      <c r="SLO314" s="206" t="s">
        <v>294</v>
      </c>
      <c r="SLP314" s="206" t="s">
        <v>294</v>
      </c>
      <c r="SLQ314" s="206" t="s">
        <v>294</v>
      </c>
      <c r="SLR314" s="206" t="s">
        <v>294</v>
      </c>
      <c r="SLS314" s="206" t="s">
        <v>294</v>
      </c>
      <c r="SLT314" s="206" t="s">
        <v>294</v>
      </c>
      <c r="SLU314" s="206" t="s">
        <v>294</v>
      </c>
      <c r="SLV314" s="206" t="s">
        <v>294</v>
      </c>
      <c r="SLW314" s="206" t="s">
        <v>294</v>
      </c>
      <c r="SLX314" s="206" t="s">
        <v>294</v>
      </c>
      <c r="SLY314" s="206" t="s">
        <v>294</v>
      </c>
      <c r="SLZ314" s="206" t="s">
        <v>294</v>
      </c>
      <c r="SMA314" s="206" t="s">
        <v>294</v>
      </c>
      <c r="SMB314" s="206" t="s">
        <v>294</v>
      </c>
      <c r="SMC314" s="206" t="s">
        <v>294</v>
      </c>
      <c r="SMD314" s="206" t="s">
        <v>294</v>
      </c>
      <c r="SME314" s="206" t="s">
        <v>294</v>
      </c>
      <c r="SMF314" s="206" t="s">
        <v>294</v>
      </c>
      <c r="SMG314" s="206" t="s">
        <v>294</v>
      </c>
      <c r="SMH314" s="206" t="s">
        <v>294</v>
      </c>
      <c r="SMI314" s="206" t="s">
        <v>294</v>
      </c>
      <c r="SMJ314" s="206" t="s">
        <v>294</v>
      </c>
      <c r="SMK314" s="206" t="s">
        <v>294</v>
      </c>
      <c r="SML314" s="206" t="s">
        <v>294</v>
      </c>
      <c r="SMM314" s="206" t="s">
        <v>294</v>
      </c>
      <c r="SMN314" s="206" t="s">
        <v>294</v>
      </c>
      <c r="SMO314" s="206" t="s">
        <v>294</v>
      </c>
      <c r="SMP314" s="206" t="s">
        <v>294</v>
      </c>
      <c r="SMQ314" s="206" t="s">
        <v>294</v>
      </c>
      <c r="SMR314" s="206" t="s">
        <v>294</v>
      </c>
      <c r="SMS314" s="206" t="s">
        <v>294</v>
      </c>
      <c r="SMT314" s="206" t="s">
        <v>294</v>
      </c>
      <c r="SMU314" s="206" t="s">
        <v>294</v>
      </c>
      <c r="SMV314" s="206" t="s">
        <v>294</v>
      </c>
      <c r="SMW314" s="206" t="s">
        <v>294</v>
      </c>
      <c r="SMX314" s="206" t="s">
        <v>294</v>
      </c>
      <c r="SMY314" s="206" t="s">
        <v>294</v>
      </c>
      <c r="SMZ314" s="206" t="s">
        <v>294</v>
      </c>
      <c r="SNA314" s="206" t="s">
        <v>294</v>
      </c>
      <c r="SNB314" s="206" t="s">
        <v>294</v>
      </c>
      <c r="SNC314" s="206" t="s">
        <v>294</v>
      </c>
      <c r="SND314" s="206" t="s">
        <v>294</v>
      </c>
      <c r="SNE314" s="206" t="s">
        <v>294</v>
      </c>
      <c r="SNF314" s="206" t="s">
        <v>294</v>
      </c>
      <c r="SNG314" s="206" t="s">
        <v>294</v>
      </c>
      <c r="SNH314" s="206" t="s">
        <v>294</v>
      </c>
      <c r="SNI314" s="206" t="s">
        <v>294</v>
      </c>
      <c r="SNJ314" s="206" t="s">
        <v>294</v>
      </c>
      <c r="SNK314" s="206" t="s">
        <v>294</v>
      </c>
      <c r="SNL314" s="206" t="s">
        <v>294</v>
      </c>
      <c r="SNM314" s="206" t="s">
        <v>294</v>
      </c>
      <c r="SNN314" s="206" t="s">
        <v>294</v>
      </c>
      <c r="SNO314" s="206" t="s">
        <v>294</v>
      </c>
      <c r="SNP314" s="206" t="s">
        <v>294</v>
      </c>
      <c r="SNQ314" s="206" t="s">
        <v>294</v>
      </c>
      <c r="SNR314" s="206" t="s">
        <v>294</v>
      </c>
      <c r="SNS314" s="206" t="s">
        <v>294</v>
      </c>
      <c r="SNT314" s="206" t="s">
        <v>294</v>
      </c>
      <c r="SNU314" s="206" t="s">
        <v>294</v>
      </c>
      <c r="SNV314" s="206" t="s">
        <v>294</v>
      </c>
      <c r="SNW314" s="206" t="s">
        <v>294</v>
      </c>
      <c r="SNX314" s="206" t="s">
        <v>294</v>
      </c>
      <c r="SNY314" s="206" t="s">
        <v>294</v>
      </c>
      <c r="SNZ314" s="206" t="s">
        <v>294</v>
      </c>
      <c r="SOA314" s="206" t="s">
        <v>294</v>
      </c>
      <c r="SOB314" s="206" t="s">
        <v>294</v>
      </c>
      <c r="SOC314" s="206" t="s">
        <v>294</v>
      </c>
      <c r="SOD314" s="206" t="s">
        <v>294</v>
      </c>
      <c r="SOE314" s="206" t="s">
        <v>294</v>
      </c>
      <c r="SOF314" s="206" t="s">
        <v>294</v>
      </c>
      <c r="SOG314" s="206" t="s">
        <v>294</v>
      </c>
      <c r="SOH314" s="206" t="s">
        <v>294</v>
      </c>
      <c r="SOI314" s="206" t="s">
        <v>294</v>
      </c>
      <c r="SOJ314" s="206" t="s">
        <v>294</v>
      </c>
      <c r="SOK314" s="206" t="s">
        <v>294</v>
      </c>
      <c r="SOL314" s="206" t="s">
        <v>294</v>
      </c>
      <c r="SOM314" s="206" t="s">
        <v>294</v>
      </c>
      <c r="SON314" s="206" t="s">
        <v>294</v>
      </c>
      <c r="SOO314" s="206" t="s">
        <v>294</v>
      </c>
      <c r="SOP314" s="206" t="s">
        <v>294</v>
      </c>
      <c r="SOQ314" s="206" t="s">
        <v>294</v>
      </c>
      <c r="SOR314" s="206" t="s">
        <v>294</v>
      </c>
      <c r="SOS314" s="206" t="s">
        <v>294</v>
      </c>
      <c r="SOT314" s="206" t="s">
        <v>294</v>
      </c>
      <c r="SOU314" s="206" t="s">
        <v>294</v>
      </c>
      <c r="SOV314" s="206" t="s">
        <v>294</v>
      </c>
      <c r="SOW314" s="206" t="s">
        <v>294</v>
      </c>
      <c r="SOX314" s="206" t="s">
        <v>294</v>
      </c>
      <c r="SOY314" s="206" t="s">
        <v>294</v>
      </c>
      <c r="SOZ314" s="206" t="s">
        <v>294</v>
      </c>
      <c r="SPA314" s="206" t="s">
        <v>294</v>
      </c>
      <c r="SPB314" s="206" t="s">
        <v>294</v>
      </c>
      <c r="SPC314" s="206" t="s">
        <v>294</v>
      </c>
      <c r="SPD314" s="206" t="s">
        <v>294</v>
      </c>
      <c r="SPE314" s="206" t="s">
        <v>294</v>
      </c>
      <c r="SPF314" s="206" t="s">
        <v>294</v>
      </c>
      <c r="SPG314" s="206" t="s">
        <v>294</v>
      </c>
      <c r="SPH314" s="206" t="s">
        <v>294</v>
      </c>
      <c r="SPI314" s="206" t="s">
        <v>294</v>
      </c>
      <c r="SPJ314" s="206" t="s">
        <v>294</v>
      </c>
      <c r="SPK314" s="206" t="s">
        <v>294</v>
      </c>
      <c r="SPL314" s="206" t="s">
        <v>294</v>
      </c>
      <c r="SPM314" s="206" t="s">
        <v>294</v>
      </c>
      <c r="SPN314" s="206" t="s">
        <v>294</v>
      </c>
      <c r="SPO314" s="206" t="s">
        <v>294</v>
      </c>
      <c r="SPP314" s="206" t="s">
        <v>294</v>
      </c>
      <c r="SPQ314" s="206" t="s">
        <v>294</v>
      </c>
      <c r="SPR314" s="206" t="s">
        <v>294</v>
      </c>
      <c r="SPS314" s="206" t="s">
        <v>294</v>
      </c>
      <c r="SPT314" s="206" t="s">
        <v>294</v>
      </c>
      <c r="SPU314" s="206" t="s">
        <v>294</v>
      </c>
      <c r="SPV314" s="206" t="s">
        <v>294</v>
      </c>
      <c r="SPW314" s="206" t="s">
        <v>294</v>
      </c>
      <c r="SPX314" s="206" t="s">
        <v>294</v>
      </c>
      <c r="SPY314" s="206" t="s">
        <v>294</v>
      </c>
      <c r="SPZ314" s="206" t="s">
        <v>294</v>
      </c>
      <c r="SQA314" s="206" t="s">
        <v>294</v>
      </c>
      <c r="SQB314" s="206" t="s">
        <v>294</v>
      </c>
      <c r="SQC314" s="206" t="s">
        <v>294</v>
      </c>
      <c r="SQD314" s="206" t="s">
        <v>294</v>
      </c>
      <c r="SQE314" s="206" t="s">
        <v>294</v>
      </c>
      <c r="SQF314" s="206" t="s">
        <v>294</v>
      </c>
      <c r="SQG314" s="206" t="s">
        <v>294</v>
      </c>
      <c r="SQH314" s="206" t="s">
        <v>294</v>
      </c>
      <c r="SQI314" s="206" t="s">
        <v>294</v>
      </c>
      <c r="SQJ314" s="206" t="s">
        <v>294</v>
      </c>
      <c r="SQK314" s="206" t="s">
        <v>294</v>
      </c>
      <c r="SQL314" s="206" t="s">
        <v>294</v>
      </c>
      <c r="SQM314" s="206" t="s">
        <v>294</v>
      </c>
      <c r="SQN314" s="206" t="s">
        <v>294</v>
      </c>
      <c r="SQO314" s="206" t="s">
        <v>294</v>
      </c>
      <c r="SQP314" s="206" t="s">
        <v>294</v>
      </c>
      <c r="SQQ314" s="206" t="s">
        <v>294</v>
      </c>
      <c r="SQR314" s="206" t="s">
        <v>294</v>
      </c>
      <c r="SQS314" s="206" t="s">
        <v>294</v>
      </c>
      <c r="SQT314" s="206" t="s">
        <v>294</v>
      </c>
      <c r="SQU314" s="206" t="s">
        <v>294</v>
      </c>
      <c r="SQV314" s="206" t="s">
        <v>294</v>
      </c>
      <c r="SQW314" s="206" t="s">
        <v>294</v>
      </c>
      <c r="SQX314" s="206" t="s">
        <v>294</v>
      </c>
      <c r="SQY314" s="206" t="s">
        <v>294</v>
      </c>
      <c r="SQZ314" s="206" t="s">
        <v>294</v>
      </c>
      <c r="SRA314" s="206" t="s">
        <v>294</v>
      </c>
      <c r="SRB314" s="206" t="s">
        <v>294</v>
      </c>
      <c r="SRC314" s="206" t="s">
        <v>294</v>
      </c>
      <c r="SRD314" s="206" t="s">
        <v>294</v>
      </c>
      <c r="SRE314" s="206" t="s">
        <v>294</v>
      </c>
      <c r="SRF314" s="206" t="s">
        <v>294</v>
      </c>
      <c r="SRG314" s="206" t="s">
        <v>294</v>
      </c>
      <c r="SRH314" s="206" t="s">
        <v>294</v>
      </c>
      <c r="SRI314" s="206" t="s">
        <v>294</v>
      </c>
      <c r="SRJ314" s="206" t="s">
        <v>294</v>
      </c>
      <c r="SRK314" s="206" t="s">
        <v>294</v>
      </c>
      <c r="SRL314" s="206" t="s">
        <v>294</v>
      </c>
      <c r="SRM314" s="206" t="s">
        <v>294</v>
      </c>
      <c r="SRN314" s="206" t="s">
        <v>294</v>
      </c>
      <c r="SRO314" s="206" t="s">
        <v>294</v>
      </c>
      <c r="SRP314" s="206" t="s">
        <v>294</v>
      </c>
      <c r="SRQ314" s="206" t="s">
        <v>294</v>
      </c>
      <c r="SRR314" s="206" t="s">
        <v>294</v>
      </c>
      <c r="SRS314" s="206" t="s">
        <v>294</v>
      </c>
      <c r="SRT314" s="206" t="s">
        <v>294</v>
      </c>
      <c r="SRU314" s="206" t="s">
        <v>294</v>
      </c>
      <c r="SRV314" s="206" t="s">
        <v>294</v>
      </c>
      <c r="SRW314" s="206" t="s">
        <v>294</v>
      </c>
      <c r="SRX314" s="206" t="s">
        <v>294</v>
      </c>
      <c r="SRY314" s="206" t="s">
        <v>294</v>
      </c>
      <c r="SRZ314" s="206" t="s">
        <v>294</v>
      </c>
      <c r="SSA314" s="206" t="s">
        <v>294</v>
      </c>
      <c r="SSB314" s="206" t="s">
        <v>294</v>
      </c>
      <c r="SSC314" s="206" t="s">
        <v>294</v>
      </c>
      <c r="SSD314" s="206" t="s">
        <v>294</v>
      </c>
      <c r="SSE314" s="206" t="s">
        <v>294</v>
      </c>
      <c r="SSF314" s="206" t="s">
        <v>294</v>
      </c>
      <c r="SSG314" s="206" t="s">
        <v>294</v>
      </c>
      <c r="SSH314" s="206" t="s">
        <v>294</v>
      </c>
      <c r="SSI314" s="206" t="s">
        <v>294</v>
      </c>
      <c r="SSJ314" s="206" t="s">
        <v>294</v>
      </c>
      <c r="SSK314" s="206" t="s">
        <v>294</v>
      </c>
      <c r="SSL314" s="206" t="s">
        <v>294</v>
      </c>
      <c r="SSM314" s="206" t="s">
        <v>294</v>
      </c>
      <c r="SSN314" s="206" t="s">
        <v>294</v>
      </c>
      <c r="SSO314" s="206" t="s">
        <v>294</v>
      </c>
      <c r="SSP314" s="206" t="s">
        <v>294</v>
      </c>
      <c r="SSQ314" s="206" t="s">
        <v>294</v>
      </c>
      <c r="SSR314" s="206" t="s">
        <v>294</v>
      </c>
      <c r="SSS314" s="206" t="s">
        <v>294</v>
      </c>
      <c r="SST314" s="206" t="s">
        <v>294</v>
      </c>
      <c r="SSU314" s="206" t="s">
        <v>294</v>
      </c>
      <c r="SSV314" s="206" t="s">
        <v>294</v>
      </c>
      <c r="SSW314" s="206" t="s">
        <v>294</v>
      </c>
      <c r="SSX314" s="206" t="s">
        <v>294</v>
      </c>
      <c r="SSY314" s="206" t="s">
        <v>294</v>
      </c>
      <c r="SSZ314" s="206" t="s">
        <v>294</v>
      </c>
      <c r="STA314" s="206" t="s">
        <v>294</v>
      </c>
      <c r="STB314" s="206" t="s">
        <v>294</v>
      </c>
      <c r="STC314" s="206" t="s">
        <v>294</v>
      </c>
      <c r="STD314" s="206" t="s">
        <v>294</v>
      </c>
      <c r="STE314" s="206" t="s">
        <v>294</v>
      </c>
      <c r="STF314" s="206" t="s">
        <v>294</v>
      </c>
      <c r="STG314" s="206" t="s">
        <v>294</v>
      </c>
      <c r="STH314" s="206" t="s">
        <v>294</v>
      </c>
      <c r="STI314" s="206" t="s">
        <v>294</v>
      </c>
      <c r="STJ314" s="206" t="s">
        <v>294</v>
      </c>
      <c r="STK314" s="206" t="s">
        <v>294</v>
      </c>
      <c r="STL314" s="206" t="s">
        <v>294</v>
      </c>
      <c r="STM314" s="206" t="s">
        <v>294</v>
      </c>
      <c r="STN314" s="206" t="s">
        <v>294</v>
      </c>
      <c r="STO314" s="206" t="s">
        <v>294</v>
      </c>
      <c r="STP314" s="206" t="s">
        <v>294</v>
      </c>
      <c r="STQ314" s="206" t="s">
        <v>294</v>
      </c>
      <c r="STR314" s="206" t="s">
        <v>294</v>
      </c>
      <c r="STS314" s="206" t="s">
        <v>294</v>
      </c>
      <c r="STT314" s="206" t="s">
        <v>294</v>
      </c>
      <c r="STU314" s="206" t="s">
        <v>294</v>
      </c>
      <c r="STV314" s="206" t="s">
        <v>294</v>
      </c>
      <c r="STW314" s="206" t="s">
        <v>294</v>
      </c>
      <c r="STX314" s="206" t="s">
        <v>294</v>
      </c>
      <c r="STY314" s="206" t="s">
        <v>294</v>
      </c>
      <c r="STZ314" s="206" t="s">
        <v>294</v>
      </c>
      <c r="SUA314" s="206" t="s">
        <v>294</v>
      </c>
      <c r="SUB314" s="206" t="s">
        <v>294</v>
      </c>
      <c r="SUC314" s="206" t="s">
        <v>294</v>
      </c>
      <c r="SUD314" s="206" t="s">
        <v>294</v>
      </c>
      <c r="SUE314" s="206" t="s">
        <v>294</v>
      </c>
      <c r="SUF314" s="206" t="s">
        <v>294</v>
      </c>
      <c r="SUG314" s="206" t="s">
        <v>294</v>
      </c>
      <c r="SUH314" s="206" t="s">
        <v>294</v>
      </c>
      <c r="SUI314" s="206" t="s">
        <v>294</v>
      </c>
      <c r="SUJ314" s="206" t="s">
        <v>294</v>
      </c>
      <c r="SUK314" s="206" t="s">
        <v>294</v>
      </c>
      <c r="SUL314" s="206" t="s">
        <v>294</v>
      </c>
      <c r="SUM314" s="206" t="s">
        <v>294</v>
      </c>
      <c r="SUN314" s="206" t="s">
        <v>294</v>
      </c>
      <c r="SUO314" s="206" t="s">
        <v>294</v>
      </c>
      <c r="SUP314" s="206" t="s">
        <v>294</v>
      </c>
      <c r="SUQ314" s="206" t="s">
        <v>294</v>
      </c>
      <c r="SUR314" s="206" t="s">
        <v>294</v>
      </c>
      <c r="SUS314" s="206" t="s">
        <v>294</v>
      </c>
      <c r="SUT314" s="206" t="s">
        <v>294</v>
      </c>
      <c r="SUU314" s="206" t="s">
        <v>294</v>
      </c>
      <c r="SUV314" s="206" t="s">
        <v>294</v>
      </c>
      <c r="SUW314" s="206" t="s">
        <v>294</v>
      </c>
      <c r="SUX314" s="206" t="s">
        <v>294</v>
      </c>
      <c r="SUY314" s="206" t="s">
        <v>294</v>
      </c>
      <c r="SUZ314" s="206" t="s">
        <v>294</v>
      </c>
      <c r="SVA314" s="206" t="s">
        <v>294</v>
      </c>
      <c r="SVB314" s="206" t="s">
        <v>294</v>
      </c>
      <c r="SVC314" s="206" t="s">
        <v>294</v>
      </c>
      <c r="SVD314" s="206" t="s">
        <v>294</v>
      </c>
      <c r="SVE314" s="206" t="s">
        <v>294</v>
      </c>
      <c r="SVF314" s="206" t="s">
        <v>294</v>
      </c>
      <c r="SVG314" s="206" t="s">
        <v>294</v>
      </c>
      <c r="SVH314" s="206" t="s">
        <v>294</v>
      </c>
      <c r="SVI314" s="206" t="s">
        <v>294</v>
      </c>
      <c r="SVJ314" s="206" t="s">
        <v>294</v>
      </c>
      <c r="SVK314" s="206" t="s">
        <v>294</v>
      </c>
      <c r="SVL314" s="206" t="s">
        <v>294</v>
      </c>
      <c r="SVM314" s="206" t="s">
        <v>294</v>
      </c>
      <c r="SVN314" s="206" t="s">
        <v>294</v>
      </c>
      <c r="SVO314" s="206" t="s">
        <v>294</v>
      </c>
      <c r="SVP314" s="206" t="s">
        <v>294</v>
      </c>
      <c r="SVQ314" s="206" t="s">
        <v>294</v>
      </c>
      <c r="SVR314" s="206" t="s">
        <v>294</v>
      </c>
      <c r="SVS314" s="206" t="s">
        <v>294</v>
      </c>
      <c r="SVT314" s="206" t="s">
        <v>294</v>
      </c>
      <c r="SVU314" s="206" t="s">
        <v>294</v>
      </c>
      <c r="SVV314" s="206" t="s">
        <v>294</v>
      </c>
      <c r="SVW314" s="206" t="s">
        <v>294</v>
      </c>
      <c r="SVX314" s="206" t="s">
        <v>294</v>
      </c>
      <c r="SVY314" s="206" t="s">
        <v>294</v>
      </c>
      <c r="SVZ314" s="206" t="s">
        <v>294</v>
      </c>
      <c r="SWA314" s="206" t="s">
        <v>294</v>
      </c>
      <c r="SWB314" s="206" t="s">
        <v>294</v>
      </c>
      <c r="SWC314" s="206" t="s">
        <v>294</v>
      </c>
      <c r="SWD314" s="206" t="s">
        <v>294</v>
      </c>
      <c r="SWE314" s="206" t="s">
        <v>294</v>
      </c>
      <c r="SWF314" s="206" t="s">
        <v>294</v>
      </c>
      <c r="SWG314" s="206" t="s">
        <v>294</v>
      </c>
      <c r="SWH314" s="206" t="s">
        <v>294</v>
      </c>
      <c r="SWI314" s="206" t="s">
        <v>294</v>
      </c>
      <c r="SWJ314" s="206" t="s">
        <v>294</v>
      </c>
      <c r="SWK314" s="206" t="s">
        <v>294</v>
      </c>
      <c r="SWL314" s="206" t="s">
        <v>294</v>
      </c>
      <c r="SWM314" s="206" t="s">
        <v>294</v>
      </c>
      <c r="SWN314" s="206" t="s">
        <v>294</v>
      </c>
      <c r="SWO314" s="206" t="s">
        <v>294</v>
      </c>
      <c r="SWP314" s="206" t="s">
        <v>294</v>
      </c>
      <c r="SWQ314" s="206" t="s">
        <v>294</v>
      </c>
      <c r="SWR314" s="206" t="s">
        <v>294</v>
      </c>
      <c r="SWS314" s="206" t="s">
        <v>294</v>
      </c>
      <c r="SWT314" s="206" t="s">
        <v>294</v>
      </c>
      <c r="SWU314" s="206" t="s">
        <v>294</v>
      </c>
      <c r="SWV314" s="206" t="s">
        <v>294</v>
      </c>
      <c r="SWW314" s="206" t="s">
        <v>294</v>
      </c>
      <c r="SWX314" s="206" t="s">
        <v>294</v>
      </c>
      <c r="SWY314" s="206" t="s">
        <v>294</v>
      </c>
      <c r="SWZ314" s="206" t="s">
        <v>294</v>
      </c>
      <c r="SXA314" s="206" t="s">
        <v>294</v>
      </c>
      <c r="SXB314" s="206" t="s">
        <v>294</v>
      </c>
      <c r="SXC314" s="206" t="s">
        <v>294</v>
      </c>
      <c r="SXD314" s="206" t="s">
        <v>294</v>
      </c>
      <c r="SXE314" s="206" t="s">
        <v>294</v>
      </c>
      <c r="SXF314" s="206" t="s">
        <v>294</v>
      </c>
      <c r="SXG314" s="206" t="s">
        <v>294</v>
      </c>
      <c r="SXH314" s="206" t="s">
        <v>294</v>
      </c>
      <c r="SXI314" s="206" t="s">
        <v>294</v>
      </c>
      <c r="SXJ314" s="206" t="s">
        <v>294</v>
      </c>
      <c r="SXK314" s="206" t="s">
        <v>294</v>
      </c>
      <c r="SXL314" s="206" t="s">
        <v>294</v>
      </c>
      <c r="SXM314" s="206" t="s">
        <v>294</v>
      </c>
      <c r="SXN314" s="206" t="s">
        <v>294</v>
      </c>
      <c r="SXO314" s="206" t="s">
        <v>294</v>
      </c>
      <c r="SXP314" s="206" t="s">
        <v>294</v>
      </c>
      <c r="SXQ314" s="206" t="s">
        <v>294</v>
      </c>
      <c r="SXR314" s="206" t="s">
        <v>294</v>
      </c>
      <c r="SXS314" s="206" t="s">
        <v>294</v>
      </c>
      <c r="SXT314" s="206" t="s">
        <v>294</v>
      </c>
      <c r="SXU314" s="206" t="s">
        <v>294</v>
      </c>
      <c r="SXV314" s="206" t="s">
        <v>294</v>
      </c>
      <c r="SXW314" s="206" t="s">
        <v>294</v>
      </c>
      <c r="SXX314" s="206" t="s">
        <v>294</v>
      </c>
      <c r="SXY314" s="206" t="s">
        <v>294</v>
      </c>
      <c r="SXZ314" s="206" t="s">
        <v>294</v>
      </c>
      <c r="SYA314" s="206" t="s">
        <v>294</v>
      </c>
      <c r="SYB314" s="206" t="s">
        <v>294</v>
      </c>
      <c r="SYC314" s="206" t="s">
        <v>294</v>
      </c>
      <c r="SYD314" s="206" t="s">
        <v>294</v>
      </c>
      <c r="SYE314" s="206" t="s">
        <v>294</v>
      </c>
      <c r="SYF314" s="206" t="s">
        <v>294</v>
      </c>
      <c r="SYG314" s="206" t="s">
        <v>294</v>
      </c>
      <c r="SYH314" s="206" t="s">
        <v>294</v>
      </c>
      <c r="SYI314" s="206" t="s">
        <v>294</v>
      </c>
      <c r="SYJ314" s="206" t="s">
        <v>294</v>
      </c>
      <c r="SYK314" s="206" t="s">
        <v>294</v>
      </c>
      <c r="SYL314" s="206" t="s">
        <v>294</v>
      </c>
      <c r="SYM314" s="206" t="s">
        <v>294</v>
      </c>
      <c r="SYN314" s="206" t="s">
        <v>294</v>
      </c>
      <c r="SYO314" s="206" t="s">
        <v>294</v>
      </c>
      <c r="SYP314" s="206" t="s">
        <v>294</v>
      </c>
      <c r="SYQ314" s="206" t="s">
        <v>294</v>
      </c>
      <c r="SYR314" s="206" t="s">
        <v>294</v>
      </c>
      <c r="SYS314" s="206" t="s">
        <v>294</v>
      </c>
      <c r="SYT314" s="206" t="s">
        <v>294</v>
      </c>
      <c r="SYU314" s="206" t="s">
        <v>294</v>
      </c>
      <c r="SYV314" s="206" t="s">
        <v>294</v>
      </c>
      <c r="SYW314" s="206" t="s">
        <v>294</v>
      </c>
      <c r="SYX314" s="206" t="s">
        <v>294</v>
      </c>
      <c r="SYY314" s="206" t="s">
        <v>294</v>
      </c>
      <c r="SYZ314" s="206" t="s">
        <v>294</v>
      </c>
      <c r="SZA314" s="206" t="s">
        <v>294</v>
      </c>
      <c r="SZB314" s="206" t="s">
        <v>294</v>
      </c>
      <c r="SZC314" s="206" t="s">
        <v>294</v>
      </c>
      <c r="SZD314" s="206" t="s">
        <v>294</v>
      </c>
      <c r="SZE314" s="206" t="s">
        <v>294</v>
      </c>
      <c r="SZF314" s="206" t="s">
        <v>294</v>
      </c>
      <c r="SZG314" s="206" t="s">
        <v>294</v>
      </c>
      <c r="SZH314" s="206" t="s">
        <v>294</v>
      </c>
      <c r="SZI314" s="206" t="s">
        <v>294</v>
      </c>
      <c r="SZJ314" s="206" t="s">
        <v>294</v>
      </c>
      <c r="SZK314" s="206" t="s">
        <v>294</v>
      </c>
      <c r="SZL314" s="206" t="s">
        <v>294</v>
      </c>
      <c r="SZM314" s="206" t="s">
        <v>294</v>
      </c>
      <c r="SZN314" s="206" t="s">
        <v>294</v>
      </c>
      <c r="SZO314" s="206" t="s">
        <v>294</v>
      </c>
      <c r="SZP314" s="206" t="s">
        <v>294</v>
      </c>
      <c r="SZQ314" s="206" t="s">
        <v>294</v>
      </c>
      <c r="SZR314" s="206" t="s">
        <v>294</v>
      </c>
      <c r="SZS314" s="206" t="s">
        <v>294</v>
      </c>
      <c r="SZT314" s="206" t="s">
        <v>294</v>
      </c>
      <c r="SZU314" s="206" t="s">
        <v>294</v>
      </c>
      <c r="SZV314" s="206" t="s">
        <v>294</v>
      </c>
      <c r="SZW314" s="206" t="s">
        <v>294</v>
      </c>
      <c r="SZX314" s="206" t="s">
        <v>294</v>
      </c>
      <c r="SZY314" s="206" t="s">
        <v>294</v>
      </c>
      <c r="SZZ314" s="206" t="s">
        <v>294</v>
      </c>
      <c r="TAA314" s="206" t="s">
        <v>294</v>
      </c>
      <c r="TAB314" s="206" t="s">
        <v>294</v>
      </c>
      <c r="TAC314" s="206" t="s">
        <v>294</v>
      </c>
      <c r="TAD314" s="206" t="s">
        <v>294</v>
      </c>
      <c r="TAE314" s="206" t="s">
        <v>294</v>
      </c>
      <c r="TAF314" s="206" t="s">
        <v>294</v>
      </c>
      <c r="TAG314" s="206" t="s">
        <v>294</v>
      </c>
      <c r="TAH314" s="206" t="s">
        <v>294</v>
      </c>
      <c r="TAI314" s="206" t="s">
        <v>294</v>
      </c>
      <c r="TAJ314" s="206" t="s">
        <v>294</v>
      </c>
      <c r="TAK314" s="206" t="s">
        <v>294</v>
      </c>
      <c r="TAL314" s="206" t="s">
        <v>294</v>
      </c>
      <c r="TAM314" s="206" t="s">
        <v>294</v>
      </c>
      <c r="TAN314" s="206" t="s">
        <v>294</v>
      </c>
      <c r="TAO314" s="206" t="s">
        <v>294</v>
      </c>
      <c r="TAP314" s="206" t="s">
        <v>294</v>
      </c>
      <c r="TAQ314" s="206" t="s">
        <v>294</v>
      </c>
      <c r="TAR314" s="206" t="s">
        <v>294</v>
      </c>
      <c r="TAS314" s="206" t="s">
        <v>294</v>
      </c>
      <c r="TAT314" s="206" t="s">
        <v>294</v>
      </c>
      <c r="TAU314" s="206" t="s">
        <v>294</v>
      </c>
      <c r="TAV314" s="206" t="s">
        <v>294</v>
      </c>
      <c r="TAW314" s="206" t="s">
        <v>294</v>
      </c>
      <c r="TAX314" s="206" t="s">
        <v>294</v>
      </c>
      <c r="TAY314" s="206" t="s">
        <v>294</v>
      </c>
      <c r="TAZ314" s="206" t="s">
        <v>294</v>
      </c>
      <c r="TBA314" s="206" t="s">
        <v>294</v>
      </c>
      <c r="TBB314" s="206" t="s">
        <v>294</v>
      </c>
      <c r="TBC314" s="206" t="s">
        <v>294</v>
      </c>
      <c r="TBD314" s="206" t="s">
        <v>294</v>
      </c>
      <c r="TBE314" s="206" t="s">
        <v>294</v>
      </c>
      <c r="TBF314" s="206" t="s">
        <v>294</v>
      </c>
      <c r="TBG314" s="206" t="s">
        <v>294</v>
      </c>
      <c r="TBH314" s="206" t="s">
        <v>294</v>
      </c>
      <c r="TBI314" s="206" t="s">
        <v>294</v>
      </c>
      <c r="TBJ314" s="206" t="s">
        <v>294</v>
      </c>
      <c r="TBK314" s="206" t="s">
        <v>294</v>
      </c>
      <c r="TBL314" s="206" t="s">
        <v>294</v>
      </c>
      <c r="TBM314" s="206" t="s">
        <v>294</v>
      </c>
      <c r="TBN314" s="206" t="s">
        <v>294</v>
      </c>
      <c r="TBO314" s="206" t="s">
        <v>294</v>
      </c>
      <c r="TBP314" s="206" t="s">
        <v>294</v>
      </c>
      <c r="TBQ314" s="206" t="s">
        <v>294</v>
      </c>
      <c r="TBR314" s="206" t="s">
        <v>294</v>
      </c>
      <c r="TBS314" s="206" t="s">
        <v>294</v>
      </c>
      <c r="TBT314" s="206" t="s">
        <v>294</v>
      </c>
      <c r="TBU314" s="206" t="s">
        <v>294</v>
      </c>
      <c r="TBV314" s="206" t="s">
        <v>294</v>
      </c>
      <c r="TBW314" s="206" t="s">
        <v>294</v>
      </c>
      <c r="TBX314" s="206" t="s">
        <v>294</v>
      </c>
      <c r="TBY314" s="206" t="s">
        <v>294</v>
      </c>
      <c r="TBZ314" s="206" t="s">
        <v>294</v>
      </c>
      <c r="TCA314" s="206" t="s">
        <v>294</v>
      </c>
      <c r="TCB314" s="206" t="s">
        <v>294</v>
      </c>
      <c r="TCC314" s="206" t="s">
        <v>294</v>
      </c>
      <c r="TCD314" s="206" t="s">
        <v>294</v>
      </c>
      <c r="TCE314" s="206" t="s">
        <v>294</v>
      </c>
      <c r="TCF314" s="206" t="s">
        <v>294</v>
      </c>
      <c r="TCG314" s="206" t="s">
        <v>294</v>
      </c>
      <c r="TCH314" s="206" t="s">
        <v>294</v>
      </c>
      <c r="TCI314" s="206" t="s">
        <v>294</v>
      </c>
      <c r="TCJ314" s="206" t="s">
        <v>294</v>
      </c>
      <c r="TCK314" s="206" t="s">
        <v>294</v>
      </c>
      <c r="TCL314" s="206" t="s">
        <v>294</v>
      </c>
      <c r="TCM314" s="206" t="s">
        <v>294</v>
      </c>
      <c r="TCN314" s="206" t="s">
        <v>294</v>
      </c>
      <c r="TCO314" s="206" t="s">
        <v>294</v>
      </c>
      <c r="TCP314" s="206" t="s">
        <v>294</v>
      </c>
      <c r="TCQ314" s="206" t="s">
        <v>294</v>
      </c>
      <c r="TCR314" s="206" t="s">
        <v>294</v>
      </c>
      <c r="TCS314" s="206" t="s">
        <v>294</v>
      </c>
      <c r="TCT314" s="206" t="s">
        <v>294</v>
      </c>
      <c r="TCU314" s="206" t="s">
        <v>294</v>
      </c>
      <c r="TCV314" s="206" t="s">
        <v>294</v>
      </c>
      <c r="TCW314" s="206" t="s">
        <v>294</v>
      </c>
      <c r="TCX314" s="206" t="s">
        <v>294</v>
      </c>
      <c r="TCY314" s="206" t="s">
        <v>294</v>
      </c>
      <c r="TCZ314" s="206" t="s">
        <v>294</v>
      </c>
      <c r="TDA314" s="206" t="s">
        <v>294</v>
      </c>
      <c r="TDB314" s="206" t="s">
        <v>294</v>
      </c>
      <c r="TDC314" s="206" t="s">
        <v>294</v>
      </c>
      <c r="TDD314" s="206" t="s">
        <v>294</v>
      </c>
      <c r="TDE314" s="206" t="s">
        <v>294</v>
      </c>
      <c r="TDF314" s="206" t="s">
        <v>294</v>
      </c>
      <c r="TDG314" s="206" t="s">
        <v>294</v>
      </c>
      <c r="TDH314" s="206" t="s">
        <v>294</v>
      </c>
      <c r="TDI314" s="206" t="s">
        <v>294</v>
      </c>
      <c r="TDJ314" s="206" t="s">
        <v>294</v>
      </c>
      <c r="TDK314" s="206" t="s">
        <v>294</v>
      </c>
      <c r="TDL314" s="206" t="s">
        <v>294</v>
      </c>
      <c r="TDM314" s="206" t="s">
        <v>294</v>
      </c>
      <c r="TDN314" s="206" t="s">
        <v>294</v>
      </c>
      <c r="TDO314" s="206" t="s">
        <v>294</v>
      </c>
      <c r="TDP314" s="206" t="s">
        <v>294</v>
      </c>
      <c r="TDQ314" s="206" t="s">
        <v>294</v>
      </c>
      <c r="TDR314" s="206" t="s">
        <v>294</v>
      </c>
      <c r="TDS314" s="206" t="s">
        <v>294</v>
      </c>
      <c r="TDT314" s="206" t="s">
        <v>294</v>
      </c>
      <c r="TDU314" s="206" t="s">
        <v>294</v>
      </c>
      <c r="TDV314" s="206" t="s">
        <v>294</v>
      </c>
      <c r="TDW314" s="206" t="s">
        <v>294</v>
      </c>
      <c r="TDX314" s="206" t="s">
        <v>294</v>
      </c>
      <c r="TDY314" s="206" t="s">
        <v>294</v>
      </c>
      <c r="TDZ314" s="206" t="s">
        <v>294</v>
      </c>
      <c r="TEA314" s="206" t="s">
        <v>294</v>
      </c>
      <c r="TEB314" s="206" t="s">
        <v>294</v>
      </c>
      <c r="TEC314" s="206" t="s">
        <v>294</v>
      </c>
      <c r="TED314" s="206" t="s">
        <v>294</v>
      </c>
      <c r="TEE314" s="206" t="s">
        <v>294</v>
      </c>
      <c r="TEF314" s="206" t="s">
        <v>294</v>
      </c>
      <c r="TEG314" s="206" t="s">
        <v>294</v>
      </c>
      <c r="TEH314" s="206" t="s">
        <v>294</v>
      </c>
      <c r="TEI314" s="206" t="s">
        <v>294</v>
      </c>
      <c r="TEJ314" s="206" t="s">
        <v>294</v>
      </c>
      <c r="TEK314" s="206" t="s">
        <v>294</v>
      </c>
      <c r="TEL314" s="206" t="s">
        <v>294</v>
      </c>
      <c r="TEM314" s="206" t="s">
        <v>294</v>
      </c>
      <c r="TEN314" s="206" t="s">
        <v>294</v>
      </c>
      <c r="TEO314" s="206" t="s">
        <v>294</v>
      </c>
      <c r="TEP314" s="206" t="s">
        <v>294</v>
      </c>
      <c r="TEQ314" s="206" t="s">
        <v>294</v>
      </c>
      <c r="TER314" s="206" t="s">
        <v>294</v>
      </c>
      <c r="TES314" s="206" t="s">
        <v>294</v>
      </c>
      <c r="TET314" s="206" t="s">
        <v>294</v>
      </c>
      <c r="TEU314" s="206" t="s">
        <v>294</v>
      </c>
      <c r="TEV314" s="206" t="s">
        <v>294</v>
      </c>
      <c r="TEW314" s="206" t="s">
        <v>294</v>
      </c>
      <c r="TEX314" s="206" t="s">
        <v>294</v>
      </c>
      <c r="TEY314" s="206" t="s">
        <v>294</v>
      </c>
      <c r="TEZ314" s="206" t="s">
        <v>294</v>
      </c>
      <c r="TFA314" s="206" t="s">
        <v>294</v>
      </c>
      <c r="TFB314" s="206" t="s">
        <v>294</v>
      </c>
      <c r="TFC314" s="206" t="s">
        <v>294</v>
      </c>
      <c r="TFD314" s="206" t="s">
        <v>294</v>
      </c>
      <c r="TFE314" s="206" t="s">
        <v>294</v>
      </c>
      <c r="TFF314" s="206" t="s">
        <v>294</v>
      </c>
      <c r="TFG314" s="206" t="s">
        <v>294</v>
      </c>
      <c r="TFH314" s="206" t="s">
        <v>294</v>
      </c>
      <c r="TFI314" s="206" t="s">
        <v>294</v>
      </c>
      <c r="TFJ314" s="206" t="s">
        <v>294</v>
      </c>
      <c r="TFK314" s="206" t="s">
        <v>294</v>
      </c>
      <c r="TFL314" s="206" t="s">
        <v>294</v>
      </c>
      <c r="TFM314" s="206" t="s">
        <v>294</v>
      </c>
      <c r="TFN314" s="206" t="s">
        <v>294</v>
      </c>
      <c r="TFO314" s="206" t="s">
        <v>294</v>
      </c>
      <c r="TFP314" s="206" t="s">
        <v>294</v>
      </c>
      <c r="TFQ314" s="206" t="s">
        <v>294</v>
      </c>
      <c r="TFR314" s="206" t="s">
        <v>294</v>
      </c>
      <c r="TFS314" s="206" t="s">
        <v>294</v>
      </c>
      <c r="TFT314" s="206" t="s">
        <v>294</v>
      </c>
      <c r="TFU314" s="206" t="s">
        <v>294</v>
      </c>
      <c r="TFV314" s="206" t="s">
        <v>294</v>
      </c>
      <c r="TFW314" s="206" t="s">
        <v>294</v>
      </c>
      <c r="TFX314" s="206" t="s">
        <v>294</v>
      </c>
      <c r="TFY314" s="206" t="s">
        <v>294</v>
      </c>
      <c r="TFZ314" s="206" t="s">
        <v>294</v>
      </c>
      <c r="TGA314" s="206" t="s">
        <v>294</v>
      </c>
      <c r="TGB314" s="206" t="s">
        <v>294</v>
      </c>
      <c r="TGC314" s="206" t="s">
        <v>294</v>
      </c>
      <c r="TGD314" s="206" t="s">
        <v>294</v>
      </c>
      <c r="TGE314" s="206" t="s">
        <v>294</v>
      </c>
      <c r="TGF314" s="206" t="s">
        <v>294</v>
      </c>
      <c r="TGG314" s="206" t="s">
        <v>294</v>
      </c>
      <c r="TGH314" s="206" t="s">
        <v>294</v>
      </c>
      <c r="TGI314" s="206" t="s">
        <v>294</v>
      </c>
      <c r="TGJ314" s="206" t="s">
        <v>294</v>
      </c>
      <c r="TGK314" s="206" t="s">
        <v>294</v>
      </c>
      <c r="TGL314" s="206" t="s">
        <v>294</v>
      </c>
      <c r="TGM314" s="206" t="s">
        <v>294</v>
      </c>
      <c r="TGN314" s="206" t="s">
        <v>294</v>
      </c>
      <c r="TGO314" s="206" t="s">
        <v>294</v>
      </c>
      <c r="TGP314" s="206" t="s">
        <v>294</v>
      </c>
      <c r="TGQ314" s="206" t="s">
        <v>294</v>
      </c>
      <c r="TGR314" s="206" t="s">
        <v>294</v>
      </c>
      <c r="TGS314" s="206" t="s">
        <v>294</v>
      </c>
      <c r="TGT314" s="206" t="s">
        <v>294</v>
      </c>
      <c r="TGU314" s="206" t="s">
        <v>294</v>
      </c>
      <c r="TGV314" s="206" t="s">
        <v>294</v>
      </c>
      <c r="TGW314" s="206" t="s">
        <v>294</v>
      </c>
      <c r="TGX314" s="206" t="s">
        <v>294</v>
      </c>
      <c r="TGY314" s="206" t="s">
        <v>294</v>
      </c>
      <c r="TGZ314" s="206" t="s">
        <v>294</v>
      </c>
      <c r="THA314" s="206" t="s">
        <v>294</v>
      </c>
      <c r="THB314" s="206" t="s">
        <v>294</v>
      </c>
      <c r="THC314" s="206" t="s">
        <v>294</v>
      </c>
      <c r="THD314" s="206" t="s">
        <v>294</v>
      </c>
      <c r="THE314" s="206" t="s">
        <v>294</v>
      </c>
      <c r="THF314" s="206" t="s">
        <v>294</v>
      </c>
      <c r="THG314" s="206" t="s">
        <v>294</v>
      </c>
      <c r="THH314" s="206" t="s">
        <v>294</v>
      </c>
      <c r="THI314" s="206" t="s">
        <v>294</v>
      </c>
      <c r="THJ314" s="206" t="s">
        <v>294</v>
      </c>
      <c r="THK314" s="206" t="s">
        <v>294</v>
      </c>
      <c r="THL314" s="206" t="s">
        <v>294</v>
      </c>
      <c r="THM314" s="206" t="s">
        <v>294</v>
      </c>
      <c r="THN314" s="206" t="s">
        <v>294</v>
      </c>
      <c r="THO314" s="206" t="s">
        <v>294</v>
      </c>
      <c r="THP314" s="206" t="s">
        <v>294</v>
      </c>
      <c r="THQ314" s="206" t="s">
        <v>294</v>
      </c>
      <c r="THR314" s="206" t="s">
        <v>294</v>
      </c>
      <c r="THS314" s="206" t="s">
        <v>294</v>
      </c>
      <c r="THT314" s="206" t="s">
        <v>294</v>
      </c>
      <c r="THU314" s="206" t="s">
        <v>294</v>
      </c>
      <c r="THV314" s="206" t="s">
        <v>294</v>
      </c>
      <c r="THW314" s="206" t="s">
        <v>294</v>
      </c>
      <c r="THX314" s="206" t="s">
        <v>294</v>
      </c>
      <c r="THY314" s="206" t="s">
        <v>294</v>
      </c>
      <c r="THZ314" s="206" t="s">
        <v>294</v>
      </c>
      <c r="TIA314" s="206" t="s">
        <v>294</v>
      </c>
      <c r="TIB314" s="206" t="s">
        <v>294</v>
      </c>
      <c r="TIC314" s="206" t="s">
        <v>294</v>
      </c>
      <c r="TID314" s="206" t="s">
        <v>294</v>
      </c>
      <c r="TIE314" s="206" t="s">
        <v>294</v>
      </c>
      <c r="TIF314" s="206" t="s">
        <v>294</v>
      </c>
      <c r="TIG314" s="206" t="s">
        <v>294</v>
      </c>
      <c r="TIH314" s="206" t="s">
        <v>294</v>
      </c>
      <c r="TII314" s="206" t="s">
        <v>294</v>
      </c>
      <c r="TIJ314" s="206" t="s">
        <v>294</v>
      </c>
      <c r="TIK314" s="206" t="s">
        <v>294</v>
      </c>
      <c r="TIL314" s="206" t="s">
        <v>294</v>
      </c>
      <c r="TIM314" s="206" t="s">
        <v>294</v>
      </c>
      <c r="TIN314" s="206" t="s">
        <v>294</v>
      </c>
      <c r="TIO314" s="206" t="s">
        <v>294</v>
      </c>
      <c r="TIP314" s="206" t="s">
        <v>294</v>
      </c>
      <c r="TIQ314" s="206" t="s">
        <v>294</v>
      </c>
      <c r="TIR314" s="206" t="s">
        <v>294</v>
      </c>
      <c r="TIS314" s="206" t="s">
        <v>294</v>
      </c>
      <c r="TIT314" s="206" t="s">
        <v>294</v>
      </c>
      <c r="TIU314" s="206" t="s">
        <v>294</v>
      </c>
      <c r="TIV314" s="206" t="s">
        <v>294</v>
      </c>
      <c r="TIW314" s="206" t="s">
        <v>294</v>
      </c>
      <c r="TIX314" s="206" t="s">
        <v>294</v>
      </c>
      <c r="TIY314" s="206" t="s">
        <v>294</v>
      </c>
      <c r="TIZ314" s="206" t="s">
        <v>294</v>
      </c>
      <c r="TJA314" s="206" t="s">
        <v>294</v>
      </c>
      <c r="TJB314" s="206" t="s">
        <v>294</v>
      </c>
      <c r="TJC314" s="206" t="s">
        <v>294</v>
      </c>
      <c r="TJD314" s="206" t="s">
        <v>294</v>
      </c>
      <c r="TJE314" s="206" t="s">
        <v>294</v>
      </c>
      <c r="TJF314" s="206" t="s">
        <v>294</v>
      </c>
      <c r="TJG314" s="206" t="s">
        <v>294</v>
      </c>
      <c r="TJH314" s="206" t="s">
        <v>294</v>
      </c>
      <c r="TJI314" s="206" t="s">
        <v>294</v>
      </c>
      <c r="TJJ314" s="206" t="s">
        <v>294</v>
      </c>
      <c r="TJK314" s="206" t="s">
        <v>294</v>
      </c>
      <c r="TJL314" s="206" t="s">
        <v>294</v>
      </c>
      <c r="TJM314" s="206" t="s">
        <v>294</v>
      </c>
      <c r="TJN314" s="206" t="s">
        <v>294</v>
      </c>
      <c r="TJO314" s="206" t="s">
        <v>294</v>
      </c>
      <c r="TJP314" s="206" t="s">
        <v>294</v>
      </c>
      <c r="TJQ314" s="206" t="s">
        <v>294</v>
      </c>
      <c r="TJR314" s="206" t="s">
        <v>294</v>
      </c>
      <c r="TJS314" s="206" t="s">
        <v>294</v>
      </c>
      <c r="TJT314" s="206" t="s">
        <v>294</v>
      </c>
      <c r="TJU314" s="206" t="s">
        <v>294</v>
      </c>
      <c r="TJV314" s="206" t="s">
        <v>294</v>
      </c>
      <c r="TJW314" s="206" t="s">
        <v>294</v>
      </c>
      <c r="TJX314" s="206" t="s">
        <v>294</v>
      </c>
      <c r="TJY314" s="206" t="s">
        <v>294</v>
      </c>
      <c r="TJZ314" s="206" t="s">
        <v>294</v>
      </c>
      <c r="TKA314" s="206" t="s">
        <v>294</v>
      </c>
      <c r="TKB314" s="206" t="s">
        <v>294</v>
      </c>
      <c r="TKC314" s="206" t="s">
        <v>294</v>
      </c>
      <c r="TKD314" s="206" t="s">
        <v>294</v>
      </c>
      <c r="TKE314" s="206" t="s">
        <v>294</v>
      </c>
      <c r="TKF314" s="206" t="s">
        <v>294</v>
      </c>
      <c r="TKG314" s="206" t="s">
        <v>294</v>
      </c>
      <c r="TKH314" s="206" t="s">
        <v>294</v>
      </c>
      <c r="TKI314" s="206" t="s">
        <v>294</v>
      </c>
      <c r="TKJ314" s="206" t="s">
        <v>294</v>
      </c>
      <c r="TKK314" s="206" t="s">
        <v>294</v>
      </c>
      <c r="TKL314" s="206" t="s">
        <v>294</v>
      </c>
      <c r="TKM314" s="206" t="s">
        <v>294</v>
      </c>
      <c r="TKN314" s="206" t="s">
        <v>294</v>
      </c>
      <c r="TKO314" s="206" t="s">
        <v>294</v>
      </c>
      <c r="TKP314" s="206" t="s">
        <v>294</v>
      </c>
      <c r="TKQ314" s="206" t="s">
        <v>294</v>
      </c>
      <c r="TKR314" s="206" t="s">
        <v>294</v>
      </c>
      <c r="TKS314" s="206" t="s">
        <v>294</v>
      </c>
      <c r="TKT314" s="206" t="s">
        <v>294</v>
      </c>
      <c r="TKU314" s="206" t="s">
        <v>294</v>
      </c>
      <c r="TKV314" s="206" t="s">
        <v>294</v>
      </c>
      <c r="TKW314" s="206" t="s">
        <v>294</v>
      </c>
      <c r="TKX314" s="206" t="s">
        <v>294</v>
      </c>
      <c r="TKY314" s="206" t="s">
        <v>294</v>
      </c>
      <c r="TKZ314" s="206" t="s">
        <v>294</v>
      </c>
      <c r="TLA314" s="206" t="s">
        <v>294</v>
      </c>
      <c r="TLB314" s="206" t="s">
        <v>294</v>
      </c>
      <c r="TLC314" s="206" t="s">
        <v>294</v>
      </c>
      <c r="TLD314" s="206" t="s">
        <v>294</v>
      </c>
      <c r="TLE314" s="206" t="s">
        <v>294</v>
      </c>
      <c r="TLF314" s="206" t="s">
        <v>294</v>
      </c>
      <c r="TLG314" s="206" t="s">
        <v>294</v>
      </c>
      <c r="TLH314" s="206" t="s">
        <v>294</v>
      </c>
      <c r="TLI314" s="206" t="s">
        <v>294</v>
      </c>
      <c r="TLJ314" s="206" t="s">
        <v>294</v>
      </c>
      <c r="TLK314" s="206" t="s">
        <v>294</v>
      </c>
      <c r="TLL314" s="206" t="s">
        <v>294</v>
      </c>
      <c r="TLM314" s="206" t="s">
        <v>294</v>
      </c>
      <c r="TLN314" s="206" t="s">
        <v>294</v>
      </c>
      <c r="TLO314" s="206" t="s">
        <v>294</v>
      </c>
      <c r="TLP314" s="206" t="s">
        <v>294</v>
      </c>
      <c r="TLQ314" s="206" t="s">
        <v>294</v>
      </c>
      <c r="TLR314" s="206" t="s">
        <v>294</v>
      </c>
      <c r="TLS314" s="206" t="s">
        <v>294</v>
      </c>
      <c r="TLT314" s="206" t="s">
        <v>294</v>
      </c>
      <c r="TLU314" s="206" t="s">
        <v>294</v>
      </c>
      <c r="TLV314" s="206" t="s">
        <v>294</v>
      </c>
      <c r="TLW314" s="206" t="s">
        <v>294</v>
      </c>
      <c r="TLX314" s="206" t="s">
        <v>294</v>
      </c>
      <c r="TLY314" s="206" t="s">
        <v>294</v>
      </c>
      <c r="TLZ314" s="206" t="s">
        <v>294</v>
      </c>
      <c r="TMA314" s="206" t="s">
        <v>294</v>
      </c>
      <c r="TMB314" s="206" t="s">
        <v>294</v>
      </c>
      <c r="TMC314" s="206" t="s">
        <v>294</v>
      </c>
      <c r="TMD314" s="206" t="s">
        <v>294</v>
      </c>
      <c r="TME314" s="206" t="s">
        <v>294</v>
      </c>
      <c r="TMF314" s="206" t="s">
        <v>294</v>
      </c>
      <c r="TMG314" s="206" t="s">
        <v>294</v>
      </c>
      <c r="TMH314" s="206" t="s">
        <v>294</v>
      </c>
      <c r="TMI314" s="206" t="s">
        <v>294</v>
      </c>
      <c r="TMJ314" s="206" t="s">
        <v>294</v>
      </c>
      <c r="TMK314" s="206" t="s">
        <v>294</v>
      </c>
      <c r="TML314" s="206" t="s">
        <v>294</v>
      </c>
      <c r="TMM314" s="206" t="s">
        <v>294</v>
      </c>
      <c r="TMN314" s="206" t="s">
        <v>294</v>
      </c>
      <c r="TMO314" s="206" t="s">
        <v>294</v>
      </c>
      <c r="TMP314" s="206" t="s">
        <v>294</v>
      </c>
      <c r="TMQ314" s="206" t="s">
        <v>294</v>
      </c>
      <c r="TMR314" s="206" t="s">
        <v>294</v>
      </c>
      <c r="TMS314" s="206" t="s">
        <v>294</v>
      </c>
      <c r="TMT314" s="206" t="s">
        <v>294</v>
      </c>
      <c r="TMU314" s="206" t="s">
        <v>294</v>
      </c>
      <c r="TMV314" s="206" t="s">
        <v>294</v>
      </c>
      <c r="TMW314" s="206" t="s">
        <v>294</v>
      </c>
      <c r="TMX314" s="206" t="s">
        <v>294</v>
      </c>
      <c r="TMY314" s="206" t="s">
        <v>294</v>
      </c>
      <c r="TMZ314" s="206" t="s">
        <v>294</v>
      </c>
      <c r="TNA314" s="206" t="s">
        <v>294</v>
      </c>
      <c r="TNB314" s="206" t="s">
        <v>294</v>
      </c>
      <c r="TNC314" s="206" t="s">
        <v>294</v>
      </c>
      <c r="TND314" s="206" t="s">
        <v>294</v>
      </c>
      <c r="TNE314" s="206" t="s">
        <v>294</v>
      </c>
      <c r="TNF314" s="206" t="s">
        <v>294</v>
      </c>
      <c r="TNG314" s="206" t="s">
        <v>294</v>
      </c>
      <c r="TNH314" s="206" t="s">
        <v>294</v>
      </c>
      <c r="TNI314" s="206" t="s">
        <v>294</v>
      </c>
      <c r="TNJ314" s="206" t="s">
        <v>294</v>
      </c>
      <c r="TNK314" s="206" t="s">
        <v>294</v>
      </c>
      <c r="TNL314" s="206" t="s">
        <v>294</v>
      </c>
      <c r="TNM314" s="206" t="s">
        <v>294</v>
      </c>
      <c r="TNN314" s="206" t="s">
        <v>294</v>
      </c>
      <c r="TNO314" s="206" t="s">
        <v>294</v>
      </c>
      <c r="TNP314" s="206" t="s">
        <v>294</v>
      </c>
      <c r="TNQ314" s="206" t="s">
        <v>294</v>
      </c>
      <c r="TNR314" s="206" t="s">
        <v>294</v>
      </c>
      <c r="TNS314" s="206" t="s">
        <v>294</v>
      </c>
      <c r="TNT314" s="206" t="s">
        <v>294</v>
      </c>
      <c r="TNU314" s="206" t="s">
        <v>294</v>
      </c>
      <c r="TNV314" s="206" t="s">
        <v>294</v>
      </c>
      <c r="TNW314" s="206" t="s">
        <v>294</v>
      </c>
      <c r="TNX314" s="206" t="s">
        <v>294</v>
      </c>
      <c r="TNY314" s="206" t="s">
        <v>294</v>
      </c>
      <c r="TNZ314" s="206" t="s">
        <v>294</v>
      </c>
      <c r="TOA314" s="206" t="s">
        <v>294</v>
      </c>
      <c r="TOB314" s="206" t="s">
        <v>294</v>
      </c>
      <c r="TOC314" s="206" t="s">
        <v>294</v>
      </c>
      <c r="TOD314" s="206" t="s">
        <v>294</v>
      </c>
      <c r="TOE314" s="206" t="s">
        <v>294</v>
      </c>
      <c r="TOF314" s="206" t="s">
        <v>294</v>
      </c>
      <c r="TOG314" s="206" t="s">
        <v>294</v>
      </c>
      <c r="TOH314" s="206" t="s">
        <v>294</v>
      </c>
      <c r="TOI314" s="206" t="s">
        <v>294</v>
      </c>
      <c r="TOJ314" s="206" t="s">
        <v>294</v>
      </c>
      <c r="TOK314" s="206" t="s">
        <v>294</v>
      </c>
      <c r="TOL314" s="206" t="s">
        <v>294</v>
      </c>
      <c r="TOM314" s="206" t="s">
        <v>294</v>
      </c>
      <c r="TON314" s="206" t="s">
        <v>294</v>
      </c>
      <c r="TOO314" s="206" t="s">
        <v>294</v>
      </c>
      <c r="TOP314" s="206" t="s">
        <v>294</v>
      </c>
      <c r="TOQ314" s="206" t="s">
        <v>294</v>
      </c>
      <c r="TOR314" s="206" t="s">
        <v>294</v>
      </c>
      <c r="TOS314" s="206" t="s">
        <v>294</v>
      </c>
      <c r="TOT314" s="206" t="s">
        <v>294</v>
      </c>
      <c r="TOU314" s="206" t="s">
        <v>294</v>
      </c>
      <c r="TOV314" s="206" t="s">
        <v>294</v>
      </c>
      <c r="TOW314" s="206" t="s">
        <v>294</v>
      </c>
      <c r="TOX314" s="206" t="s">
        <v>294</v>
      </c>
      <c r="TOY314" s="206" t="s">
        <v>294</v>
      </c>
      <c r="TOZ314" s="206" t="s">
        <v>294</v>
      </c>
      <c r="TPA314" s="206" t="s">
        <v>294</v>
      </c>
      <c r="TPB314" s="206" t="s">
        <v>294</v>
      </c>
      <c r="TPC314" s="206" t="s">
        <v>294</v>
      </c>
      <c r="TPD314" s="206" t="s">
        <v>294</v>
      </c>
      <c r="TPE314" s="206" t="s">
        <v>294</v>
      </c>
      <c r="TPF314" s="206" t="s">
        <v>294</v>
      </c>
      <c r="TPG314" s="206" t="s">
        <v>294</v>
      </c>
      <c r="TPH314" s="206" t="s">
        <v>294</v>
      </c>
      <c r="TPI314" s="206" t="s">
        <v>294</v>
      </c>
      <c r="TPJ314" s="206" t="s">
        <v>294</v>
      </c>
      <c r="TPK314" s="206" t="s">
        <v>294</v>
      </c>
      <c r="TPL314" s="206" t="s">
        <v>294</v>
      </c>
      <c r="TPM314" s="206" t="s">
        <v>294</v>
      </c>
      <c r="TPN314" s="206" t="s">
        <v>294</v>
      </c>
      <c r="TPO314" s="206" t="s">
        <v>294</v>
      </c>
      <c r="TPP314" s="206" t="s">
        <v>294</v>
      </c>
      <c r="TPQ314" s="206" t="s">
        <v>294</v>
      </c>
      <c r="TPR314" s="206" t="s">
        <v>294</v>
      </c>
      <c r="TPS314" s="206" t="s">
        <v>294</v>
      </c>
      <c r="TPT314" s="206" t="s">
        <v>294</v>
      </c>
      <c r="TPU314" s="206" t="s">
        <v>294</v>
      </c>
      <c r="TPV314" s="206" t="s">
        <v>294</v>
      </c>
      <c r="TPW314" s="206" t="s">
        <v>294</v>
      </c>
      <c r="TPX314" s="206" t="s">
        <v>294</v>
      </c>
      <c r="TPY314" s="206" t="s">
        <v>294</v>
      </c>
      <c r="TPZ314" s="206" t="s">
        <v>294</v>
      </c>
      <c r="TQA314" s="206" t="s">
        <v>294</v>
      </c>
      <c r="TQB314" s="206" t="s">
        <v>294</v>
      </c>
      <c r="TQC314" s="206" t="s">
        <v>294</v>
      </c>
      <c r="TQD314" s="206" t="s">
        <v>294</v>
      </c>
      <c r="TQE314" s="206" t="s">
        <v>294</v>
      </c>
      <c r="TQF314" s="206" t="s">
        <v>294</v>
      </c>
      <c r="TQG314" s="206" t="s">
        <v>294</v>
      </c>
      <c r="TQH314" s="206" t="s">
        <v>294</v>
      </c>
      <c r="TQI314" s="206" t="s">
        <v>294</v>
      </c>
      <c r="TQJ314" s="206" t="s">
        <v>294</v>
      </c>
      <c r="TQK314" s="206" t="s">
        <v>294</v>
      </c>
      <c r="TQL314" s="206" t="s">
        <v>294</v>
      </c>
      <c r="TQM314" s="206" t="s">
        <v>294</v>
      </c>
      <c r="TQN314" s="206" t="s">
        <v>294</v>
      </c>
      <c r="TQO314" s="206" t="s">
        <v>294</v>
      </c>
      <c r="TQP314" s="206" t="s">
        <v>294</v>
      </c>
      <c r="TQQ314" s="206" t="s">
        <v>294</v>
      </c>
      <c r="TQR314" s="206" t="s">
        <v>294</v>
      </c>
      <c r="TQS314" s="206" t="s">
        <v>294</v>
      </c>
      <c r="TQT314" s="206" t="s">
        <v>294</v>
      </c>
      <c r="TQU314" s="206" t="s">
        <v>294</v>
      </c>
      <c r="TQV314" s="206" t="s">
        <v>294</v>
      </c>
      <c r="TQW314" s="206" t="s">
        <v>294</v>
      </c>
      <c r="TQX314" s="206" t="s">
        <v>294</v>
      </c>
      <c r="TQY314" s="206" t="s">
        <v>294</v>
      </c>
      <c r="TQZ314" s="206" t="s">
        <v>294</v>
      </c>
      <c r="TRA314" s="206" t="s">
        <v>294</v>
      </c>
      <c r="TRB314" s="206" t="s">
        <v>294</v>
      </c>
      <c r="TRC314" s="206" t="s">
        <v>294</v>
      </c>
      <c r="TRD314" s="206" t="s">
        <v>294</v>
      </c>
      <c r="TRE314" s="206" t="s">
        <v>294</v>
      </c>
      <c r="TRF314" s="206" t="s">
        <v>294</v>
      </c>
      <c r="TRG314" s="206" t="s">
        <v>294</v>
      </c>
      <c r="TRH314" s="206" t="s">
        <v>294</v>
      </c>
      <c r="TRI314" s="206" t="s">
        <v>294</v>
      </c>
      <c r="TRJ314" s="206" t="s">
        <v>294</v>
      </c>
      <c r="TRK314" s="206" t="s">
        <v>294</v>
      </c>
      <c r="TRL314" s="206" t="s">
        <v>294</v>
      </c>
      <c r="TRM314" s="206" t="s">
        <v>294</v>
      </c>
      <c r="TRN314" s="206" t="s">
        <v>294</v>
      </c>
      <c r="TRO314" s="206" t="s">
        <v>294</v>
      </c>
      <c r="TRP314" s="206" t="s">
        <v>294</v>
      </c>
      <c r="TRQ314" s="206" t="s">
        <v>294</v>
      </c>
      <c r="TRR314" s="206" t="s">
        <v>294</v>
      </c>
      <c r="TRS314" s="206" t="s">
        <v>294</v>
      </c>
      <c r="TRT314" s="206" t="s">
        <v>294</v>
      </c>
      <c r="TRU314" s="206" t="s">
        <v>294</v>
      </c>
      <c r="TRV314" s="206" t="s">
        <v>294</v>
      </c>
      <c r="TRW314" s="206" t="s">
        <v>294</v>
      </c>
      <c r="TRX314" s="206" t="s">
        <v>294</v>
      </c>
      <c r="TRY314" s="206" t="s">
        <v>294</v>
      </c>
      <c r="TRZ314" s="206" t="s">
        <v>294</v>
      </c>
      <c r="TSA314" s="206" t="s">
        <v>294</v>
      </c>
      <c r="TSB314" s="206" t="s">
        <v>294</v>
      </c>
      <c r="TSC314" s="206" t="s">
        <v>294</v>
      </c>
      <c r="TSD314" s="206" t="s">
        <v>294</v>
      </c>
      <c r="TSE314" s="206" t="s">
        <v>294</v>
      </c>
      <c r="TSF314" s="206" t="s">
        <v>294</v>
      </c>
      <c r="TSG314" s="206" t="s">
        <v>294</v>
      </c>
      <c r="TSH314" s="206" t="s">
        <v>294</v>
      </c>
      <c r="TSI314" s="206" t="s">
        <v>294</v>
      </c>
      <c r="TSJ314" s="206" t="s">
        <v>294</v>
      </c>
      <c r="TSK314" s="206" t="s">
        <v>294</v>
      </c>
      <c r="TSL314" s="206" t="s">
        <v>294</v>
      </c>
      <c r="TSM314" s="206" t="s">
        <v>294</v>
      </c>
      <c r="TSN314" s="206" t="s">
        <v>294</v>
      </c>
      <c r="TSO314" s="206" t="s">
        <v>294</v>
      </c>
      <c r="TSP314" s="206" t="s">
        <v>294</v>
      </c>
      <c r="TSQ314" s="206" t="s">
        <v>294</v>
      </c>
      <c r="TSR314" s="206" t="s">
        <v>294</v>
      </c>
      <c r="TSS314" s="206" t="s">
        <v>294</v>
      </c>
      <c r="TST314" s="206" t="s">
        <v>294</v>
      </c>
      <c r="TSU314" s="206" t="s">
        <v>294</v>
      </c>
      <c r="TSV314" s="206" t="s">
        <v>294</v>
      </c>
      <c r="TSW314" s="206" t="s">
        <v>294</v>
      </c>
      <c r="TSX314" s="206" t="s">
        <v>294</v>
      </c>
      <c r="TSY314" s="206" t="s">
        <v>294</v>
      </c>
      <c r="TSZ314" s="206" t="s">
        <v>294</v>
      </c>
      <c r="TTA314" s="206" t="s">
        <v>294</v>
      </c>
      <c r="TTB314" s="206" t="s">
        <v>294</v>
      </c>
      <c r="TTC314" s="206" t="s">
        <v>294</v>
      </c>
      <c r="TTD314" s="206" t="s">
        <v>294</v>
      </c>
      <c r="TTE314" s="206" t="s">
        <v>294</v>
      </c>
      <c r="TTF314" s="206" t="s">
        <v>294</v>
      </c>
      <c r="TTG314" s="206" t="s">
        <v>294</v>
      </c>
      <c r="TTH314" s="206" t="s">
        <v>294</v>
      </c>
      <c r="TTI314" s="206" t="s">
        <v>294</v>
      </c>
      <c r="TTJ314" s="206" t="s">
        <v>294</v>
      </c>
      <c r="TTK314" s="206" t="s">
        <v>294</v>
      </c>
      <c r="TTL314" s="206" t="s">
        <v>294</v>
      </c>
      <c r="TTM314" s="206" t="s">
        <v>294</v>
      </c>
      <c r="TTN314" s="206" t="s">
        <v>294</v>
      </c>
      <c r="TTO314" s="206" t="s">
        <v>294</v>
      </c>
      <c r="TTP314" s="206" t="s">
        <v>294</v>
      </c>
      <c r="TTQ314" s="206" t="s">
        <v>294</v>
      </c>
      <c r="TTR314" s="206" t="s">
        <v>294</v>
      </c>
      <c r="TTS314" s="206" t="s">
        <v>294</v>
      </c>
      <c r="TTT314" s="206" t="s">
        <v>294</v>
      </c>
      <c r="TTU314" s="206" t="s">
        <v>294</v>
      </c>
      <c r="TTV314" s="206" t="s">
        <v>294</v>
      </c>
      <c r="TTW314" s="206" t="s">
        <v>294</v>
      </c>
      <c r="TTX314" s="206" t="s">
        <v>294</v>
      </c>
      <c r="TTY314" s="206" t="s">
        <v>294</v>
      </c>
      <c r="TTZ314" s="206" t="s">
        <v>294</v>
      </c>
      <c r="TUA314" s="206" t="s">
        <v>294</v>
      </c>
      <c r="TUB314" s="206" t="s">
        <v>294</v>
      </c>
      <c r="TUC314" s="206" t="s">
        <v>294</v>
      </c>
      <c r="TUD314" s="206" t="s">
        <v>294</v>
      </c>
      <c r="TUE314" s="206" t="s">
        <v>294</v>
      </c>
      <c r="TUF314" s="206" t="s">
        <v>294</v>
      </c>
      <c r="TUG314" s="206" t="s">
        <v>294</v>
      </c>
      <c r="TUH314" s="206" t="s">
        <v>294</v>
      </c>
      <c r="TUI314" s="206" t="s">
        <v>294</v>
      </c>
      <c r="TUJ314" s="206" t="s">
        <v>294</v>
      </c>
      <c r="TUK314" s="206" t="s">
        <v>294</v>
      </c>
      <c r="TUL314" s="206" t="s">
        <v>294</v>
      </c>
      <c r="TUM314" s="206" t="s">
        <v>294</v>
      </c>
      <c r="TUN314" s="206" t="s">
        <v>294</v>
      </c>
      <c r="TUO314" s="206" t="s">
        <v>294</v>
      </c>
      <c r="TUP314" s="206" t="s">
        <v>294</v>
      </c>
      <c r="TUQ314" s="206" t="s">
        <v>294</v>
      </c>
      <c r="TUR314" s="206" t="s">
        <v>294</v>
      </c>
      <c r="TUS314" s="206" t="s">
        <v>294</v>
      </c>
      <c r="TUT314" s="206" t="s">
        <v>294</v>
      </c>
      <c r="TUU314" s="206" t="s">
        <v>294</v>
      </c>
      <c r="TUV314" s="206" t="s">
        <v>294</v>
      </c>
      <c r="TUW314" s="206" t="s">
        <v>294</v>
      </c>
      <c r="TUX314" s="206" t="s">
        <v>294</v>
      </c>
      <c r="TUY314" s="206" t="s">
        <v>294</v>
      </c>
      <c r="TUZ314" s="206" t="s">
        <v>294</v>
      </c>
      <c r="TVA314" s="206" t="s">
        <v>294</v>
      </c>
      <c r="TVB314" s="206" t="s">
        <v>294</v>
      </c>
      <c r="TVC314" s="206" t="s">
        <v>294</v>
      </c>
      <c r="TVD314" s="206" t="s">
        <v>294</v>
      </c>
      <c r="TVE314" s="206" t="s">
        <v>294</v>
      </c>
      <c r="TVF314" s="206" t="s">
        <v>294</v>
      </c>
      <c r="TVG314" s="206" t="s">
        <v>294</v>
      </c>
      <c r="TVH314" s="206" t="s">
        <v>294</v>
      </c>
      <c r="TVI314" s="206" t="s">
        <v>294</v>
      </c>
      <c r="TVJ314" s="206" t="s">
        <v>294</v>
      </c>
      <c r="TVK314" s="206" t="s">
        <v>294</v>
      </c>
      <c r="TVL314" s="206" t="s">
        <v>294</v>
      </c>
      <c r="TVM314" s="206" t="s">
        <v>294</v>
      </c>
      <c r="TVN314" s="206" t="s">
        <v>294</v>
      </c>
      <c r="TVO314" s="206" t="s">
        <v>294</v>
      </c>
      <c r="TVP314" s="206" t="s">
        <v>294</v>
      </c>
      <c r="TVQ314" s="206" t="s">
        <v>294</v>
      </c>
      <c r="TVR314" s="206" t="s">
        <v>294</v>
      </c>
      <c r="TVS314" s="206" t="s">
        <v>294</v>
      </c>
      <c r="TVT314" s="206" t="s">
        <v>294</v>
      </c>
      <c r="TVU314" s="206" t="s">
        <v>294</v>
      </c>
      <c r="TVV314" s="206" t="s">
        <v>294</v>
      </c>
      <c r="TVW314" s="206" t="s">
        <v>294</v>
      </c>
      <c r="TVX314" s="206" t="s">
        <v>294</v>
      </c>
      <c r="TVY314" s="206" t="s">
        <v>294</v>
      </c>
      <c r="TVZ314" s="206" t="s">
        <v>294</v>
      </c>
      <c r="TWA314" s="206" t="s">
        <v>294</v>
      </c>
      <c r="TWB314" s="206" t="s">
        <v>294</v>
      </c>
      <c r="TWC314" s="206" t="s">
        <v>294</v>
      </c>
      <c r="TWD314" s="206" t="s">
        <v>294</v>
      </c>
      <c r="TWE314" s="206" t="s">
        <v>294</v>
      </c>
      <c r="TWF314" s="206" t="s">
        <v>294</v>
      </c>
      <c r="TWG314" s="206" t="s">
        <v>294</v>
      </c>
      <c r="TWH314" s="206" t="s">
        <v>294</v>
      </c>
      <c r="TWI314" s="206" t="s">
        <v>294</v>
      </c>
      <c r="TWJ314" s="206" t="s">
        <v>294</v>
      </c>
      <c r="TWK314" s="206" t="s">
        <v>294</v>
      </c>
      <c r="TWL314" s="206" t="s">
        <v>294</v>
      </c>
      <c r="TWM314" s="206" t="s">
        <v>294</v>
      </c>
      <c r="TWN314" s="206" t="s">
        <v>294</v>
      </c>
      <c r="TWO314" s="206" t="s">
        <v>294</v>
      </c>
      <c r="TWP314" s="206" t="s">
        <v>294</v>
      </c>
      <c r="TWQ314" s="206" t="s">
        <v>294</v>
      </c>
      <c r="TWR314" s="206" t="s">
        <v>294</v>
      </c>
      <c r="TWS314" s="206" t="s">
        <v>294</v>
      </c>
      <c r="TWT314" s="206" t="s">
        <v>294</v>
      </c>
      <c r="TWU314" s="206" t="s">
        <v>294</v>
      </c>
      <c r="TWV314" s="206" t="s">
        <v>294</v>
      </c>
      <c r="TWW314" s="206" t="s">
        <v>294</v>
      </c>
      <c r="TWX314" s="206" t="s">
        <v>294</v>
      </c>
      <c r="TWY314" s="206" t="s">
        <v>294</v>
      </c>
      <c r="TWZ314" s="206" t="s">
        <v>294</v>
      </c>
      <c r="TXA314" s="206" t="s">
        <v>294</v>
      </c>
      <c r="TXB314" s="206" t="s">
        <v>294</v>
      </c>
      <c r="TXC314" s="206" t="s">
        <v>294</v>
      </c>
      <c r="TXD314" s="206" t="s">
        <v>294</v>
      </c>
      <c r="TXE314" s="206" t="s">
        <v>294</v>
      </c>
      <c r="TXF314" s="206" t="s">
        <v>294</v>
      </c>
      <c r="TXG314" s="206" t="s">
        <v>294</v>
      </c>
      <c r="TXH314" s="206" t="s">
        <v>294</v>
      </c>
      <c r="TXI314" s="206" t="s">
        <v>294</v>
      </c>
      <c r="TXJ314" s="206" t="s">
        <v>294</v>
      </c>
      <c r="TXK314" s="206" t="s">
        <v>294</v>
      </c>
      <c r="TXL314" s="206" t="s">
        <v>294</v>
      </c>
      <c r="TXM314" s="206" t="s">
        <v>294</v>
      </c>
      <c r="TXN314" s="206" t="s">
        <v>294</v>
      </c>
      <c r="TXO314" s="206" t="s">
        <v>294</v>
      </c>
      <c r="TXP314" s="206" t="s">
        <v>294</v>
      </c>
      <c r="TXQ314" s="206" t="s">
        <v>294</v>
      </c>
      <c r="TXR314" s="206" t="s">
        <v>294</v>
      </c>
      <c r="TXS314" s="206" t="s">
        <v>294</v>
      </c>
      <c r="TXT314" s="206" t="s">
        <v>294</v>
      </c>
      <c r="TXU314" s="206" t="s">
        <v>294</v>
      </c>
      <c r="TXV314" s="206" t="s">
        <v>294</v>
      </c>
      <c r="TXW314" s="206" t="s">
        <v>294</v>
      </c>
      <c r="TXX314" s="206" t="s">
        <v>294</v>
      </c>
      <c r="TXY314" s="206" t="s">
        <v>294</v>
      </c>
      <c r="TXZ314" s="206" t="s">
        <v>294</v>
      </c>
      <c r="TYA314" s="206" t="s">
        <v>294</v>
      </c>
      <c r="TYB314" s="206" t="s">
        <v>294</v>
      </c>
      <c r="TYC314" s="206" t="s">
        <v>294</v>
      </c>
      <c r="TYD314" s="206" t="s">
        <v>294</v>
      </c>
      <c r="TYE314" s="206" t="s">
        <v>294</v>
      </c>
      <c r="TYF314" s="206" t="s">
        <v>294</v>
      </c>
      <c r="TYG314" s="206" t="s">
        <v>294</v>
      </c>
      <c r="TYH314" s="206" t="s">
        <v>294</v>
      </c>
      <c r="TYI314" s="206" t="s">
        <v>294</v>
      </c>
      <c r="TYJ314" s="206" t="s">
        <v>294</v>
      </c>
      <c r="TYK314" s="206" t="s">
        <v>294</v>
      </c>
      <c r="TYL314" s="206" t="s">
        <v>294</v>
      </c>
      <c r="TYM314" s="206" t="s">
        <v>294</v>
      </c>
      <c r="TYN314" s="206" t="s">
        <v>294</v>
      </c>
      <c r="TYO314" s="206" t="s">
        <v>294</v>
      </c>
      <c r="TYP314" s="206" t="s">
        <v>294</v>
      </c>
      <c r="TYQ314" s="206" t="s">
        <v>294</v>
      </c>
      <c r="TYR314" s="206" t="s">
        <v>294</v>
      </c>
      <c r="TYS314" s="206" t="s">
        <v>294</v>
      </c>
      <c r="TYT314" s="206" t="s">
        <v>294</v>
      </c>
      <c r="TYU314" s="206" t="s">
        <v>294</v>
      </c>
      <c r="TYV314" s="206" t="s">
        <v>294</v>
      </c>
      <c r="TYW314" s="206" t="s">
        <v>294</v>
      </c>
      <c r="TYX314" s="206" t="s">
        <v>294</v>
      </c>
      <c r="TYY314" s="206" t="s">
        <v>294</v>
      </c>
      <c r="TYZ314" s="206" t="s">
        <v>294</v>
      </c>
      <c r="TZA314" s="206" t="s">
        <v>294</v>
      </c>
      <c r="TZB314" s="206" t="s">
        <v>294</v>
      </c>
      <c r="TZC314" s="206" t="s">
        <v>294</v>
      </c>
      <c r="TZD314" s="206" t="s">
        <v>294</v>
      </c>
      <c r="TZE314" s="206" t="s">
        <v>294</v>
      </c>
      <c r="TZF314" s="206" t="s">
        <v>294</v>
      </c>
      <c r="TZG314" s="206" t="s">
        <v>294</v>
      </c>
      <c r="TZH314" s="206" t="s">
        <v>294</v>
      </c>
      <c r="TZI314" s="206" t="s">
        <v>294</v>
      </c>
      <c r="TZJ314" s="206" t="s">
        <v>294</v>
      </c>
      <c r="TZK314" s="206" t="s">
        <v>294</v>
      </c>
      <c r="TZL314" s="206" t="s">
        <v>294</v>
      </c>
      <c r="TZM314" s="206" t="s">
        <v>294</v>
      </c>
      <c r="TZN314" s="206" t="s">
        <v>294</v>
      </c>
      <c r="TZO314" s="206" t="s">
        <v>294</v>
      </c>
      <c r="TZP314" s="206" t="s">
        <v>294</v>
      </c>
      <c r="TZQ314" s="206" t="s">
        <v>294</v>
      </c>
      <c r="TZR314" s="206" t="s">
        <v>294</v>
      </c>
      <c r="TZS314" s="206" t="s">
        <v>294</v>
      </c>
      <c r="TZT314" s="206" t="s">
        <v>294</v>
      </c>
      <c r="TZU314" s="206" t="s">
        <v>294</v>
      </c>
      <c r="TZV314" s="206" t="s">
        <v>294</v>
      </c>
      <c r="TZW314" s="206" t="s">
        <v>294</v>
      </c>
      <c r="TZX314" s="206" t="s">
        <v>294</v>
      </c>
      <c r="TZY314" s="206" t="s">
        <v>294</v>
      </c>
      <c r="TZZ314" s="206" t="s">
        <v>294</v>
      </c>
      <c r="UAA314" s="206" t="s">
        <v>294</v>
      </c>
      <c r="UAB314" s="206" t="s">
        <v>294</v>
      </c>
      <c r="UAC314" s="206" t="s">
        <v>294</v>
      </c>
      <c r="UAD314" s="206" t="s">
        <v>294</v>
      </c>
      <c r="UAE314" s="206" t="s">
        <v>294</v>
      </c>
      <c r="UAF314" s="206" t="s">
        <v>294</v>
      </c>
      <c r="UAG314" s="206" t="s">
        <v>294</v>
      </c>
      <c r="UAH314" s="206" t="s">
        <v>294</v>
      </c>
      <c r="UAI314" s="206" t="s">
        <v>294</v>
      </c>
      <c r="UAJ314" s="206" t="s">
        <v>294</v>
      </c>
      <c r="UAK314" s="206" t="s">
        <v>294</v>
      </c>
      <c r="UAL314" s="206" t="s">
        <v>294</v>
      </c>
      <c r="UAM314" s="206" t="s">
        <v>294</v>
      </c>
      <c r="UAN314" s="206" t="s">
        <v>294</v>
      </c>
      <c r="UAO314" s="206" t="s">
        <v>294</v>
      </c>
      <c r="UAP314" s="206" t="s">
        <v>294</v>
      </c>
      <c r="UAQ314" s="206" t="s">
        <v>294</v>
      </c>
      <c r="UAR314" s="206" t="s">
        <v>294</v>
      </c>
      <c r="UAS314" s="206" t="s">
        <v>294</v>
      </c>
      <c r="UAT314" s="206" t="s">
        <v>294</v>
      </c>
      <c r="UAU314" s="206" t="s">
        <v>294</v>
      </c>
      <c r="UAV314" s="206" t="s">
        <v>294</v>
      </c>
      <c r="UAW314" s="206" t="s">
        <v>294</v>
      </c>
      <c r="UAX314" s="206" t="s">
        <v>294</v>
      </c>
      <c r="UAY314" s="206" t="s">
        <v>294</v>
      </c>
      <c r="UAZ314" s="206" t="s">
        <v>294</v>
      </c>
      <c r="UBA314" s="206" t="s">
        <v>294</v>
      </c>
      <c r="UBB314" s="206" t="s">
        <v>294</v>
      </c>
      <c r="UBC314" s="206" t="s">
        <v>294</v>
      </c>
      <c r="UBD314" s="206" t="s">
        <v>294</v>
      </c>
      <c r="UBE314" s="206" t="s">
        <v>294</v>
      </c>
      <c r="UBF314" s="206" t="s">
        <v>294</v>
      </c>
      <c r="UBG314" s="206" t="s">
        <v>294</v>
      </c>
      <c r="UBH314" s="206" t="s">
        <v>294</v>
      </c>
      <c r="UBI314" s="206" t="s">
        <v>294</v>
      </c>
      <c r="UBJ314" s="206" t="s">
        <v>294</v>
      </c>
      <c r="UBK314" s="206" t="s">
        <v>294</v>
      </c>
      <c r="UBL314" s="206" t="s">
        <v>294</v>
      </c>
      <c r="UBM314" s="206" t="s">
        <v>294</v>
      </c>
      <c r="UBN314" s="206" t="s">
        <v>294</v>
      </c>
      <c r="UBO314" s="206" t="s">
        <v>294</v>
      </c>
      <c r="UBP314" s="206" t="s">
        <v>294</v>
      </c>
      <c r="UBQ314" s="206" t="s">
        <v>294</v>
      </c>
      <c r="UBR314" s="206" t="s">
        <v>294</v>
      </c>
      <c r="UBS314" s="206" t="s">
        <v>294</v>
      </c>
      <c r="UBT314" s="206" t="s">
        <v>294</v>
      </c>
      <c r="UBU314" s="206" t="s">
        <v>294</v>
      </c>
      <c r="UBV314" s="206" t="s">
        <v>294</v>
      </c>
      <c r="UBW314" s="206" t="s">
        <v>294</v>
      </c>
      <c r="UBX314" s="206" t="s">
        <v>294</v>
      </c>
      <c r="UBY314" s="206" t="s">
        <v>294</v>
      </c>
      <c r="UBZ314" s="206" t="s">
        <v>294</v>
      </c>
      <c r="UCA314" s="206" t="s">
        <v>294</v>
      </c>
      <c r="UCB314" s="206" t="s">
        <v>294</v>
      </c>
      <c r="UCC314" s="206" t="s">
        <v>294</v>
      </c>
      <c r="UCD314" s="206" t="s">
        <v>294</v>
      </c>
      <c r="UCE314" s="206" t="s">
        <v>294</v>
      </c>
      <c r="UCF314" s="206" t="s">
        <v>294</v>
      </c>
      <c r="UCG314" s="206" t="s">
        <v>294</v>
      </c>
      <c r="UCH314" s="206" t="s">
        <v>294</v>
      </c>
      <c r="UCI314" s="206" t="s">
        <v>294</v>
      </c>
      <c r="UCJ314" s="206" t="s">
        <v>294</v>
      </c>
      <c r="UCK314" s="206" t="s">
        <v>294</v>
      </c>
      <c r="UCL314" s="206" t="s">
        <v>294</v>
      </c>
      <c r="UCM314" s="206" t="s">
        <v>294</v>
      </c>
      <c r="UCN314" s="206" t="s">
        <v>294</v>
      </c>
      <c r="UCO314" s="206" t="s">
        <v>294</v>
      </c>
      <c r="UCP314" s="206" t="s">
        <v>294</v>
      </c>
      <c r="UCQ314" s="206" t="s">
        <v>294</v>
      </c>
      <c r="UCR314" s="206" t="s">
        <v>294</v>
      </c>
      <c r="UCS314" s="206" t="s">
        <v>294</v>
      </c>
      <c r="UCT314" s="206" t="s">
        <v>294</v>
      </c>
      <c r="UCU314" s="206" t="s">
        <v>294</v>
      </c>
      <c r="UCV314" s="206" t="s">
        <v>294</v>
      </c>
      <c r="UCW314" s="206" t="s">
        <v>294</v>
      </c>
      <c r="UCX314" s="206" t="s">
        <v>294</v>
      </c>
      <c r="UCY314" s="206" t="s">
        <v>294</v>
      </c>
      <c r="UCZ314" s="206" t="s">
        <v>294</v>
      </c>
      <c r="UDA314" s="206" t="s">
        <v>294</v>
      </c>
      <c r="UDB314" s="206" t="s">
        <v>294</v>
      </c>
      <c r="UDC314" s="206" t="s">
        <v>294</v>
      </c>
      <c r="UDD314" s="206" t="s">
        <v>294</v>
      </c>
      <c r="UDE314" s="206" t="s">
        <v>294</v>
      </c>
      <c r="UDF314" s="206" t="s">
        <v>294</v>
      </c>
      <c r="UDG314" s="206" t="s">
        <v>294</v>
      </c>
      <c r="UDH314" s="206" t="s">
        <v>294</v>
      </c>
      <c r="UDI314" s="206" t="s">
        <v>294</v>
      </c>
      <c r="UDJ314" s="206" t="s">
        <v>294</v>
      </c>
      <c r="UDK314" s="206" t="s">
        <v>294</v>
      </c>
      <c r="UDL314" s="206" t="s">
        <v>294</v>
      </c>
      <c r="UDM314" s="206" t="s">
        <v>294</v>
      </c>
      <c r="UDN314" s="206" t="s">
        <v>294</v>
      </c>
      <c r="UDO314" s="206" t="s">
        <v>294</v>
      </c>
      <c r="UDP314" s="206" t="s">
        <v>294</v>
      </c>
      <c r="UDQ314" s="206" t="s">
        <v>294</v>
      </c>
      <c r="UDR314" s="206" t="s">
        <v>294</v>
      </c>
      <c r="UDS314" s="206" t="s">
        <v>294</v>
      </c>
      <c r="UDT314" s="206" t="s">
        <v>294</v>
      </c>
      <c r="UDU314" s="206" t="s">
        <v>294</v>
      </c>
      <c r="UDV314" s="206" t="s">
        <v>294</v>
      </c>
      <c r="UDW314" s="206" t="s">
        <v>294</v>
      </c>
      <c r="UDX314" s="206" t="s">
        <v>294</v>
      </c>
      <c r="UDY314" s="206" t="s">
        <v>294</v>
      </c>
      <c r="UDZ314" s="206" t="s">
        <v>294</v>
      </c>
      <c r="UEA314" s="206" t="s">
        <v>294</v>
      </c>
      <c r="UEB314" s="206" t="s">
        <v>294</v>
      </c>
      <c r="UEC314" s="206" t="s">
        <v>294</v>
      </c>
      <c r="UED314" s="206" t="s">
        <v>294</v>
      </c>
      <c r="UEE314" s="206" t="s">
        <v>294</v>
      </c>
      <c r="UEF314" s="206" t="s">
        <v>294</v>
      </c>
      <c r="UEG314" s="206" t="s">
        <v>294</v>
      </c>
      <c r="UEH314" s="206" t="s">
        <v>294</v>
      </c>
      <c r="UEI314" s="206" t="s">
        <v>294</v>
      </c>
      <c r="UEJ314" s="206" t="s">
        <v>294</v>
      </c>
      <c r="UEK314" s="206" t="s">
        <v>294</v>
      </c>
      <c r="UEL314" s="206" t="s">
        <v>294</v>
      </c>
      <c r="UEM314" s="206" t="s">
        <v>294</v>
      </c>
      <c r="UEN314" s="206" t="s">
        <v>294</v>
      </c>
      <c r="UEO314" s="206" t="s">
        <v>294</v>
      </c>
      <c r="UEP314" s="206" t="s">
        <v>294</v>
      </c>
      <c r="UEQ314" s="206" t="s">
        <v>294</v>
      </c>
      <c r="UER314" s="206" t="s">
        <v>294</v>
      </c>
      <c r="UES314" s="206" t="s">
        <v>294</v>
      </c>
      <c r="UET314" s="206" t="s">
        <v>294</v>
      </c>
      <c r="UEU314" s="206" t="s">
        <v>294</v>
      </c>
      <c r="UEV314" s="206" t="s">
        <v>294</v>
      </c>
      <c r="UEW314" s="206" t="s">
        <v>294</v>
      </c>
      <c r="UEX314" s="206" t="s">
        <v>294</v>
      </c>
      <c r="UEY314" s="206" t="s">
        <v>294</v>
      </c>
      <c r="UEZ314" s="206" t="s">
        <v>294</v>
      </c>
      <c r="UFA314" s="206" t="s">
        <v>294</v>
      </c>
      <c r="UFB314" s="206" t="s">
        <v>294</v>
      </c>
      <c r="UFC314" s="206" t="s">
        <v>294</v>
      </c>
      <c r="UFD314" s="206" t="s">
        <v>294</v>
      </c>
      <c r="UFE314" s="206" t="s">
        <v>294</v>
      </c>
      <c r="UFF314" s="206" t="s">
        <v>294</v>
      </c>
      <c r="UFG314" s="206" t="s">
        <v>294</v>
      </c>
      <c r="UFH314" s="206" t="s">
        <v>294</v>
      </c>
      <c r="UFI314" s="206" t="s">
        <v>294</v>
      </c>
      <c r="UFJ314" s="206" t="s">
        <v>294</v>
      </c>
      <c r="UFK314" s="206" t="s">
        <v>294</v>
      </c>
      <c r="UFL314" s="206" t="s">
        <v>294</v>
      </c>
      <c r="UFM314" s="206" t="s">
        <v>294</v>
      </c>
      <c r="UFN314" s="206" t="s">
        <v>294</v>
      </c>
      <c r="UFO314" s="206" t="s">
        <v>294</v>
      </c>
      <c r="UFP314" s="206" t="s">
        <v>294</v>
      </c>
      <c r="UFQ314" s="206" t="s">
        <v>294</v>
      </c>
      <c r="UFR314" s="206" t="s">
        <v>294</v>
      </c>
      <c r="UFS314" s="206" t="s">
        <v>294</v>
      </c>
      <c r="UFT314" s="206" t="s">
        <v>294</v>
      </c>
      <c r="UFU314" s="206" t="s">
        <v>294</v>
      </c>
      <c r="UFV314" s="206" t="s">
        <v>294</v>
      </c>
      <c r="UFW314" s="206" t="s">
        <v>294</v>
      </c>
      <c r="UFX314" s="206" t="s">
        <v>294</v>
      </c>
      <c r="UFY314" s="206" t="s">
        <v>294</v>
      </c>
      <c r="UFZ314" s="206" t="s">
        <v>294</v>
      </c>
      <c r="UGA314" s="206" t="s">
        <v>294</v>
      </c>
      <c r="UGB314" s="206" t="s">
        <v>294</v>
      </c>
      <c r="UGC314" s="206" t="s">
        <v>294</v>
      </c>
      <c r="UGD314" s="206" t="s">
        <v>294</v>
      </c>
      <c r="UGE314" s="206" t="s">
        <v>294</v>
      </c>
      <c r="UGF314" s="206" t="s">
        <v>294</v>
      </c>
      <c r="UGG314" s="206" t="s">
        <v>294</v>
      </c>
      <c r="UGH314" s="206" t="s">
        <v>294</v>
      </c>
      <c r="UGI314" s="206" t="s">
        <v>294</v>
      </c>
      <c r="UGJ314" s="206" t="s">
        <v>294</v>
      </c>
      <c r="UGK314" s="206" t="s">
        <v>294</v>
      </c>
      <c r="UGL314" s="206" t="s">
        <v>294</v>
      </c>
      <c r="UGM314" s="206" t="s">
        <v>294</v>
      </c>
      <c r="UGN314" s="206" t="s">
        <v>294</v>
      </c>
      <c r="UGO314" s="206" t="s">
        <v>294</v>
      </c>
      <c r="UGP314" s="206" t="s">
        <v>294</v>
      </c>
      <c r="UGQ314" s="206" t="s">
        <v>294</v>
      </c>
      <c r="UGR314" s="206" t="s">
        <v>294</v>
      </c>
      <c r="UGS314" s="206" t="s">
        <v>294</v>
      </c>
      <c r="UGT314" s="206" t="s">
        <v>294</v>
      </c>
      <c r="UGU314" s="206" t="s">
        <v>294</v>
      </c>
      <c r="UGV314" s="206" t="s">
        <v>294</v>
      </c>
      <c r="UGW314" s="206" t="s">
        <v>294</v>
      </c>
      <c r="UGX314" s="206" t="s">
        <v>294</v>
      </c>
      <c r="UGY314" s="206" t="s">
        <v>294</v>
      </c>
      <c r="UGZ314" s="206" t="s">
        <v>294</v>
      </c>
      <c r="UHA314" s="206" t="s">
        <v>294</v>
      </c>
      <c r="UHB314" s="206" t="s">
        <v>294</v>
      </c>
      <c r="UHC314" s="206" t="s">
        <v>294</v>
      </c>
      <c r="UHD314" s="206" t="s">
        <v>294</v>
      </c>
      <c r="UHE314" s="206" t="s">
        <v>294</v>
      </c>
      <c r="UHF314" s="206" t="s">
        <v>294</v>
      </c>
      <c r="UHG314" s="206" t="s">
        <v>294</v>
      </c>
      <c r="UHH314" s="206" t="s">
        <v>294</v>
      </c>
      <c r="UHI314" s="206" t="s">
        <v>294</v>
      </c>
      <c r="UHJ314" s="206" t="s">
        <v>294</v>
      </c>
      <c r="UHK314" s="206" t="s">
        <v>294</v>
      </c>
      <c r="UHL314" s="206" t="s">
        <v>294</v>
      </c>
      <c r="UHM314" s="206" t="s">
        <v>294</v>
      </c>
      <c r="UHN314" s="206" t="s">
        <v>294</v>
      </c>
      <c r="UHO314" s="206" t="s">
        <v>294</v>
      </c>
      <c r="UHP314" s="206" t="s">
        <v>294</v>
      </c>
      <c r="UHQ314" s="206" t="s">
        <v>294</v>
      </c>
      <c r="UHR314" s="206" t="s">
        <v>294</v>
      </c>
      <c r="UHS314" s="206" t="s">
        <v>294</v>
      </c>
      <c r="UHT314" s="206" t="s">
        <v>294</v>
      </c>
      <c r="UHU314" s="206" t="s">
        <v>294</v>
      </c>
      <c r="UHV314" s="206" t="s">
        <v>294</v>
      </c>
      <c r="UHW314" s="206" t="s">
        <v>294</v>
      </c>
      <c r="UHX314" s="206" t="s">
        <v>294</v>
      </c>
      <c r="UHY314" s="206" t="s">
        <v>294</v>
      </c>
      <c r="UHZ314" s="206" t="s">
        <v>294</v>
      </c>
      <c r="UIA314" s="206" t="s">
        <v>294</v>
      </c>
      <c r="UIB314" s="206" t="s">
        <v>294</v>
      </c>
      <c r="UIC314" s="206" t="s">
        <v>294</v>
      </c>
      <c r="UID314" s="206" t="s">
        <v>294</v>
      </c>
      <c r="UIE314" s="206" t="s">
        <v>294</v>
      </c>
      <c r="UIF314" s="206" t="s">
        <v>294</v>
      </c>
      <c r="UIG314" s="206" t="s">
        <v>294</v>
      </c>
      <c r="UIH314" s="206" t="s">
        <v>294</v>
      </c>
      <c r="UII314" s="206" t="s">
        <v>294</v>
      </c>
      <c r="UIJ314" s="206" t="s">
        <v>294</v>
      </c>
      <c r="UIK314" s="206" t="s">
        <v>294</v>
      </c>
      <c r="UIL314" s="206" t="s">
        <v>294</v>
      </c>
      <c r="UIM314" s="206" t="s">
        <v>294</v>
      </c>
      <c r="UIN314" s="206" t="s">
        <v>294</v>
      </c>
      <c r="UIO314" s="206" t="s">
        <v>294</v>
      </c>
      <c r="UIP314" s="206" t="s">
        <v>294</v>
      </c>
      <c r="UIQ314" s="206" t="s">
        <v>294</v>
      </c>
      <c r="UIR314" s="206" t="s">
        <v>294</v>
      </c>
      <c r="UIS314" s="206" t="s">
        <v>294</v>
      </c>
      <c r="UIT314" s="206" t="s">
        <v>294</v>
      </c>
      <c r="UIU314" s="206" t="s">
        <v>294</v>
      </c>
      <c r="UIV314" s="206" t="s">
        <v>294</v>
      </c>
      <c r="UIW314" s="206" t="s">
        <v>294</v>
      </c>
      <c r="UIX314" s="206" t="s">
        <v>294</v>
      </c>
      <c r="UIY314" s="206" t="s">
        <v>294</v>
      </c>
      <c r="UIZ314" s="206" t="s">
        <v>294</v>
      </c>
      <c r="UJA314" s="206" t="s">
        <v>294</v>
      </c>
      <c r="UJB314" s="206" t="s">
        <v>294</v>
      </c>
      <c r="UJC314" s="206" t="s">
        <v>294</v>
      </c>
      <c r="UJD314" s="206" t="s">
        <v>294</v>
      </c>
      <c r="UJE314" s="206" t="s">
        <v>294</v>
      </c>
      <c r="UJF314" s="206" t="s">
        <v>294</v>
      </c>
      <c r="UJG314" s="206" t="s">
        <v>294</v>
      </c>
      <c r="UJH314" s="206" t="s">
        <v>294</v>
      </c>
      <c r="UJI314" s="206" t="s">
        <v>294</v>
      </c>
      <c r="UJJ314" s="206" t="s">
        <v>294</v>
      </c>
      <c r="UJK314" s="206" t="s">
        <v>294</v>
      </c>
      <c r="UJL314" s="206" t="s">
        <v>294</v>
      </c>
      <c r="UJM314" s="206" t="s">
        <v>294</v>
      </c>
      <c r="UJN314" s="206" t="s">
        <v>294</v>
      </c>
      <c r="UJO314" s="206" t="s">
        <v>294</v>
      </c>
      <c r="UJP314" s="206" t="s">
        <v>294</v>
      </c>
      <c r="UJQ314" s="206" t="s">
        <v>294</v>
      </c>
      <c r="UJR314" s="206" t="s">
        <v>294</v>
      </c>
      <c r="UJS314" s="206" t="s">
        <v>294</v>
      </c>
      <c r="UJT314" s="206" t="s">
        <v>294</v>
      </c>
      <c r="UJU314" s="206" t="s">
        <v>294</v>
      </c>
      <c r="UJV314" s="206" t="s">
        <v>294</v>
      </c>
      <c r="UJW314" s="206" t="s">
        <v>294</v>
      </c>
      <c r="UJX314" s="206" t="s">
        <v>294</v>
      </c>
      <c r="UJY314" s="206" t="s">
        <v>294</v>
      </c>
      <c r="UJZ314" s="206" t="s">
        <v>294</v>
      </c>
      <c r="UKA314" s="206" t="s">
        <v>294</v>
      </c>
      <c r="UKB314" s="206" t="s">
        <v>294</v>
      </c>
      <c r="UKC314" s="206" t="s">
        <v>294</v>
      </c>
      <c r="UKD314" s="206" t="s">
        <v>294</v>
      </c>
      <c r="UKE314" s="206" t="s">
        <v>294</v>
      </c>
      <c r="UKF314" s="206" t="s">
        <v>294</v>
      </c>
      <c r="UKG314" s="206" t="s">
        <v>294</v>
      </c>
      <c r="UKH314" s="206" t="s">
        <v>294</v>
      </c>
      <c r="UKI314" s="206" t="s">
        <v>294</v>
      </c>
      <c r="UKJ314" s="206" t="s">
        <v>294</v>
      </c>
      <c r="UKK314" s="206" t="s">
        <v>294</v>
      </c>
      <c r="UKL314" s="206" t="s">
        <v>294</v>
      </c>
      <c r="UKM314" s="206" t="s">
        <v>294</v>
      </c>
      <c r="UKN314" s="206" t="s">
        <v>294</v>
      </c>
      <c r="UKO314" s="206" t="s">
        <v>294</v>
      </c>
      <c r="UKP314" s="206" t="s">
        <v>294</v>
      </c>
      <c r="UKQ314" s="206" t="s">
        <v>294</v>
      </c>
      <c r="UKR314" s="206" t="s">
        <v>294</v>
      </c>
      <c r="UKS314" s="206" t="s">
        <v>294</v>
      </c>
      <c r="UKT314" s="206" t="s">
        <v>294</v>
      </c>
      <c r="UKU314" s="206" t="s">
        <v>294</v>
      </c>
      <c r="UKV314" s="206" t="s">
        <v>294</v>
      </c>
      <c r="UKW314" s="206" t="s">
        <v>294</v>
      </c>
      <c r="UKX314" s="206" t="s">
        <v>294</v>
      </c>
      <c r="UKY314" s="206" t="s">
        <v>294</v>
      </c>
      <c r="UKZ314" s="206" t="s">
        <v>294</v>
      </c>
      <c r="ULA314" s="206" t="s">
        <v>294</v>
      </c>
      <c r="ULB314" s="206" t="s">
        <v>294</v>
      </c>
      <c r="ULC314" s="206" t="s">
        <v>294</v>
      </c>
      <c r="ULD314" s="206" t="s">
        <v>294</v>
      </c>
      <c r="ULE314" s="206" t="s">
        <v>294</v>
      </c>
      <c r="ULF314" s="206" t="s">
        <v>294</v>
      </c>
      <c r="ULG314" s="206" t="s">
        <v>294</v>
      </c>
      <c r="ULH314" s="206" t="s">
        <v>294</v>
      </c>
      <c r="ULI314" s="206" t="s">
        <v>294</v>
      </c>
      <c r="ULJ314" s="206" t="s">
        <v>294</v>
      </c>
      <c r="ULK314" s="206" t="s">
        <v>294</v>
      </c>
      <c r="ULL314" s="206" t="s">
        <v>294</v>
      </c>
      <c r="ULM314" s="206" t="s">
        <v>294</v>
      </c>
      <c r="ULN314" s="206" t="s">
        <v>294</v>
      </c>
      <c r="ULO314" s="206" t="s">
        <v>294</v>
      </c>
      <c r="ULP314" s="206" t="s">
        <v>294</v>
      </c>
      <c r="ULQ314" s="206" t="s">
        <v>294</v>
      </c>
      <c r="ULR314" s="206" t="s">
        <v>294</v>
      </c>
      <c r="ULS314" s="206" t="s">
        <v>294</v>
      </c>
      <c r="ULT314" s="206" t="s">
        <v>294</v>
      </c>
      <c r="ULU314" s="206" t="s">
        <v>294</v>
      </c>
      <c r="ULV314" s="206" t="s">
        <v>294</v>
      </c>
      <c r="ULW314" s="206" t="s">
        <v>294</v>
      </c>
      <c r="ULX314" s="206" t="s">
        <v>294</v>
      </c>
      <c r="ULY314" s="206" t="s">
        <v>294</v>
      </c>
      <c r="ULZ314" s="206" t="s">
        <v>294</v>
      </c>
      <c r="UMA314" s="206" t="s">
        <v>294</v>
      </c>
      <c r="UMB314" s="206" t="s">
        <v>294</v>
      </c>
      <c r="UMC314" s="206" t="s">
        <v>294</v>
      </c>
      <c r="UMD314" s="206" t="s">
        <v>294</v>
      </c>
      <c r="UME314" s="206" t="s">
        <v>294</v>
      </c>
      <c r="UMF314" s="206" t="s">
        <v>294</v>
      </c>
      <c r="UMG314" s="206" t="s">
        <v>294</v>
      </c>
      <c r="UMH314" s="206" t="s">
        <v>294</v>
      </c>
      <c r="UMI314" s="206" t="s">
        <v>294</v>
      </c>
      <c r="UMJ314" s="206" t="s">
        <v>294</v>
      </c>
      <c r="UMK314" s="206" t="s">
        <v>294</v>
      </c>
      <c r="UML314" s="206" t="s">
        <v>294</v>
      </c>
      <c r="UMM314" s="206" t="s">
        <v>294</v>
      </c>
      <c r="UMN314" s="206" t="s">
        <v>294</v>
      </c>
      <c r="UMO314" s="206" t="s">
        <v>294</v>
      </c>
      <c r="UMP314" s="206" t="s">
        <v>294</v>
      </c>
      <c r="UMQ314" s="206" t="s">
        <v>294</v>
      </c>
      <c r="UMR314" s="206" t="s">
        <v>294</v>
      </c>
      <c r="UMS314" s="206" t="s">
        <v>294</v>
      </c>
      <c r="UMT314" s="206" t="s">
        <v>294</v>
      </c>
      <c r="UMU314" s="206" t="s">
        <v>294</v>
      </c>
      <c r="UMV314" s="206" t="s">
        <v>294</v>
      </c>
      <c r="UMW314" s="206" t="s">
        <v>294</v>
      </c>
      <c r="UMX314" s="206" t="s">
        <v>294</v>
      </c>
      <c r="UMY314" s="206" t="s">
        <v>294</v>
      </c>
      <c r="UMZ314" s="206" t="s">
        <v>294</v>
      </c>
      <c r="UNA314" s="206" t="s">
        <v>294</v>
      </c>
      <c r="UNB314" s="206" t="s">
        <v>294</v>
      </c>
      <c r="UNC314" s="206" t="s">
        <v>294</v>
      </c>
      <c r="UND314" s="206" t="s">
        <v>294</v>
      </c>
      <c r="UNE314" s="206" t="s">
        <v>294</v>
      </c>
      <c r="UNF314" s="206" t="s">
        <v>294</v>
      </c>
      <c r="UNG314" s="206" t="s">
        <v>294</v>
      </c>
      <c r="UNH314" s="206" t="s">
        <v>294</v>
      </c>
      <c r="UNI314" s="206" t="s">
        <v>294</v>
      </c>
      <c r="UNJ314" s="206" t="s">
        <v>294</v>
      </c>
      <c r="UNK314" s="206" t="s">
        <v>294</v>
      </c>
      <c r="UNL314" s="206" t="s">
        <v>294</v>
      </c>
      <c r="UNM314" s="206" t="s">
        <v>294</v>
      </c>
      <c r="UNN314" s="206" t="s">
        <v>294</v>
      </c>
      <c r="UNO314" s="206" t="s">
        <v>294</v>
      </c>
      <c r="UNP314" s="206" t="s">
        <v>294</v>
      </c>
      <c r="UNQ314" s="206" t="s">
        <v>294</v>
      </c>
      <c r="UNR314" s="206" t="s">
        <v>294</v>
      </c>
      <c r="UNS314" s="206" t="s">
        <v>294</v>
      </c>
      <c r="UNT314" s="206" t="s">
        <v>294</v>
      </c>
      <c r="UNU314" s="206" t="s">
        <v>294</v>
      </c>
      <c r="UNV314" s="206" t="s">
        <v>294</v>
      </c>
      <c r="UNW314" s="206" t="s">
        <v>294</v>
      </c>
      <c r="UNX314" s="206" t="s">
        <v>294</v>
      </c>
      <c r="UNY314" s="206" t="s">
        <v>294</v>
      </c>
      <c r="UNZ314" s="206" t="s">
        <v>294</v>
      </c>
      <c r="UOA314" s="206" t="s">
        <v>294</v>
      </c>
      <c r="UOB314" s="206" t="s">
        <v>294</v>
      </c>
      <c r="UOC314" s="206" t="s">
        <v>294</v>
      </c>
      <c r="UOD314" s="206" t="s">
        <v>294</v>
      </c>
      <c r="UOE314" s="206" t="s">
        <v>294</v>
      </c>
      <c r="UOF314" s="206" t="s">
        <v>294</v>
      </c>
      <c r="UOG314" s="206" t="s">
        <v>294</v>
      </c>
      <c r="UOH314" s="206" t="s">
        <v>294</v>
      </c>
      <c r="UOI314" s="206" t="s">
        <v>294</v>
      </c>
      <c r="UOJ314" s="206" t="s">
        <v>294</v>
      </c>
      <c r="UOK314" s="206" t="s">
        <v>294</v>
      </c>
      <c r="UOL314" s="206" t="s">
        <v>294</v>
      </c>
      <c r="UOM314" s="206" t="s">
        <v>294</v>
      </c>
      <c r="UON314" s="206" t="s">
        <v>294</v>
      </c>
      <c r="UOO314" s="206" t="s">
        <v>294</v>
      </c>
      <c r="UOP314" s="206" t="s">
        <v>294</v>
      </c>
      <c r="UOQ314" s="206" t="s">
        <v>294</v>
      </c>
      <c r="UOR314" s="206" t="s">
        <v>294</v>
      </c>
      <c r="UOS314" s="206" t="s">
        <v>294</v>
      </c>
      <c r="UOT314" s="206" t="s">
        <v>294</v>
      </c>
      <c r="UOU314" s="206" t="s">
        <v>294</v>
      </c>
      <c r="UOV314" s="206" t="s">
        <v>294</v>
      </c>
      <c r="UOW314" s="206" t="s">
        <v>294</v>
      </c>
      <c r="UOX314" s="206" t="s">
        <v>294</v>
      </c>
      <c r="UOY314" s="206" t="s">
        <v>294</v>
      </c>
      <c r="UOZ314" s="206" t="s">
        <v>294</v>
      </c>
      <c r="UPA314" s="206" t="s">
        <v>294</v>
      </c>
      <c r="UPB314" s="206" t="s">
        <v>294</v>
      </c>
      <c r="UPC314" s="206" t="s">
        <v>294</v>
      </c>
      <c r="UPD314" s="206" t="s">
        <v>294</v>
      </c>
      <c r="UPE314" s="206" t="s">
        <v>294</v>
      </c>
      <c r="UPF314" s="206" t="s">
        <v>294</v>
      </c>
      <c r="UPG314" s="206" t="s">
        <v>294</v>
      </c>
      <c r="UPH314" s="206" t="s">
        <v>294</v>
      </c>
      <c r="UPI314" s="206" t="s">
        <v>294</v>
      </c>
      <c r="UPJ314" s="206" t="s">
        <v>294</v>
      </c>
      <c r="UPK314" s="206" t="s">
        <v>294</v>
      </c>
      <c r="UPL314" s="206" t="s">
        <v>294</v>
      </c>
      <c r="UPM314" s="206" t="s">
        <v>294</v>
      </c>
      <c r="UPN314" s="206" t="s">
        <v>294</v>
      </c>
      <c r="UPO314" s="206" t="s">
        <v>294</v>
      </c>
      <c r="UPP314" s="206" t="s">
        <v>294</v>
      </c>
      <c r="UPQ314" s="206" t="s">
        <v>294</v>
      </c>
      <c r="UPR314" s="206" t="s">
        <v>294</v>
      </c>
      <c r="UPS314" s="206" t="s">
        <v>294</v>
      </c>
      <c r="UPT314" s="206" t="s">
        <v>294</v>
      </c>
      <c r="UPU314" s="206" t="s">
        <v>294</v>
      </c>
      <c r="UPV314" s="206" t="s">
        <v>294</v>
      </c>
      <c r="UPW314" s="206" t="s">
        <v>294</v>
      </c>
      <c r="UPX314" s="206" t="s">
        <v>294</v>
      </c>
      <c r="UPY314" s="206" t="s">
        <v>294</v>
      </c>
      <c r="UPZ314" s="206" t="s">
        <v>294</v>
      </c>
      <c r="UQA314" s="206" t="s">
        <v>294</v>
      </c>
      <c r="UQB314" s="206" t="s">
        <v>294</v>
      </c>
      <c r="UQC314" s="206" t="s">
        <v>294</v>
      </c>
      <c r="UQD314" s="206" t="s">
        <v>294</v>
      </c>
      <c r="UQE314" s="206" t="s">
        <v>294</v>
      </c>
      <c r="UQF314" s="206" t="s">
        <v>294</v>
      </c>
      <c r="UQG314" s="206" t="s">
        <v>294</v>
      </c>
      <c r="UQH314" s="206" t="s">
        <v>294</v>
      </c>
      <c r="UQI314" s="206" t="s">
        <v>294</v>
      </c>
      <c r="UQJ314" s="206" t="s">
        <v>294</v>
      </c>
      <c r="UQK314" s="206" t="s">
        <v>294</v>
      </c>
      <c r="UQL314" s="206" t="s">
        <v>294</v>
      </c>
      <c r="UQM314" s="206" t="s">
        <v>294</v>
      </c>
      <c r="UQN314" s="206" t="s">
        <v>294</v>
      </c>
      <c r="UQO314" s="206" t="s">
        <v>294</v>
      </c>
      <c r="UQP314" s="206" t="s">
        <v>294</v>
      </c>
      <c r="UQQ314" s="206" t="s">
        <v>294</v>
      </c>
      <c r="UQR314" s="206" t="s">
        <v>294</v>
      </c>
      <c r="UQS314" s="206" t="s">
        <v>294</v>
      </c>
      <c r="UQT314" s="206" t="s">
        <v>294</v>
      </c>
      <c r="UQU314" s="206" t="s">
        <v>294</v>
      </c>
      <c r="UQV314" s="206" t="s">
        <v>294</v>
      </c>
      <c r="UQW314" s="206" t="s">
        <v>294</v>
      </c>
      <c r="UQX314" s="206" t="s">
        <v>294</v>
      </c>
      <c r="UQY314" s="206" t="s">
        <v>294</v>
      </c>
      <c r="UQZ314" s="206" t="s">
        <v>294</v>
      </c>
      <c r="URA314" s="206" t="s">
        <v>294</v>
      </c>
      <c r="URB314" s="206" t="s">
        <v>294</v>
      </c>
      <c r="URC314" s="206" t="s">
        <v>294</v>
      </c>
      <c r="URD314" s="206" t="s">
        <v>294</v>
      </c>
      <c r="URE314" s="206" t="s">
        <v>294</v>
      </c>
      <c r="URF314" s="206" t="s">
        <v>294</v>
      </c>
      <c r="URG314" s="206" t="s">
        <v>294</v>
      </c>
      <c r="URH314" s="206" t="s">
        <v>294</v>
      </c>
      <c r="URI314" s="206" t="s">
        <v>294</v>
      </c>
      <c r="URJ314" s="206" t="s">
        <v>294</v>
      </c>
      <c r="URK314" s="206" t="s">
        <v>294</v>
      </c>
      <c r="URL314" s="206" t="s">
        <v>294</v>
      </c>
      <c r="URM314" s="206" t="s">
        <v>294</v>
      </c>
      <c r="URN314" s="206" t="s">
        <v>294</v>
      </c>
      <c r="URO314" s="206" t="s">
        <v>294</v>
      </c>
      <c r="URP314" s="206" t="s">
        <v>294</v>
      </c>
      <c r="URQ314" s="206" t="s">
        <v>294</v>
      </c>
      <c r="URR314" s="206" t="s">
        <v>294</v>
      </c>
      <c r="URS314" s="206" t="s">
        <v>294</v>
      </c>
      <c r="URT314" s="206" t="s">
        <v>294</v>
      </c>
      <c r="URU314" s="206" t="s">
        <v>294</v>
      </c>
      <c r="URV314" s="206" t="s">
        <v>294</v>
      </c>
      <c r="URW314" s="206" t="s">
        <v>294</v>
      </c>
      <c r="URX314" s="206" t="s">
        <v>294</v>
      </c>
      <c r="URY314" s="206" t="s">
        <v>294</v>
      </c>
      <c r="URZ314" s="206" t="s">
        <v>294</v>
      </c>
      <c r="USA314" s="206" t="s">
        <v>294</v>
      </c>
      <c r="USB314" s="206" t="s">
        <v>294</v>
      </c>
      <c r="USC314" s="206" t="s">
        <v>294</v>
      </c>
      <c r="USD314" s="206" t="s">
        <v>294</v>
      </c>
      <c r="USE314" s="206" t="s">
        <v>294</v>
      </c>
      <c r="USF314" s="206" t="s">
        <v>294</v>
      </c>
      <c r="USG314" s="206" t="s">
        <v>294</v>
      </c>
      <c r="USH314" s="206" t="s">
        <v>294</v>
      </c>
      <c r="USI314" s="206" t="s">
        <v>294</v>
      </c>
      <c r="USJ314" s="206" t="s">
        <v>294</v>
      </c>
      <c r="USK314" s="206" t="s">
        <v>294</v>
      </c>
      <c r="USL314" s="206" t="s">
        <v>294</v>
      </c>
      <c r="USM314" s="206" t="s">
        <v>294</v>
      </c>
      <c r="USN314" s="206" t="s">
        <v>294</v>
      </c>
      <c r="USO314" s="206" t="s">
        <v>294</v>
      </c>
      <c r="USP314" s="206" t="s">
        <v>294</v>
      </c>
      <c r="USQ314" s="206" t="s">
        <v>294</v>
      </c>
      <c r="USR314" s="206" t="s">
        <v>294</v>
      </c>
      <c r="USS314" s="206" t="s">
        <v>294</v>
      </c>
      <c r="UST314" s="206" t="s">
        <v>294</v>
      </c>
      <c r="USU314" s="206" t="s">
        <v>294</v>
      </c>
      <c r="USV314" s="206" t="s">
        <v>294</v>
      </c>
      <c r="USW314" s="206" t="s">
        <v>294</v>
      </c>
      <c r="USX314" s="206" t="s">
        <v>294</v>
      </c>
      <c r="USY314" s="206" t="s">
        <v>294</v>
      </c>
      <c r="USZ314" s="206" t="s">
        <v>294</v>
      </c>
      <c r="UTA314" s="206" t="s">
        <v>294</v>
      </c>
      <c r="UTB314" s="206" t="s">
        <v>294</v>
      </c>
      <c r="UTC314" s="206" t="s">
        <v>294</v>
      </c>
      <c r="UTD314" s="206" t="s">
        <v>294</v>
      </c>
      <c r="UTE314" s="206" t="s">
        <v>294</v>
      </c>
      <c r="UTF314" s="206" t="s">
        <v>294</v>
      </c>
      <c r="UTG314" s="206" t="s">
        <v>294</v>
      </c>
      <c r="UTH314" s="206" t="s">
        <v>294</v>
      </c>
      <c r="UTI314" s="206" t="s">
        <v>294</v>
      </c>
      <c r="UTJ314" s="206" t="s">
        <v>294</v>
      </c>
      <c r="UTK314" s="206" t="s">
        <v>294</v>
      </c>
      <c r="UTL314" s="206" t="s">
        <v>294</v>
      </c>
      <c r="UTM314" s="206" t="s">
        <v>294</v>
      </c>
      <c r="UTN314" s="206" t="s">
        <v>294</v>
      </c>
      <c r="UTO314" s="206" t="s">
        <v>294</v>
      </c>
      <c r="UTP314" s="206" t="s">
        <v>294</v>
      </c>
      <c r="UTQ314" s="206" t="s">
        <v>294</v>
      </c>
      <c r="UTR314" s="206" t="s">
        <v>294</v>
      </c>
      <c r="UTS314" s="206" t="s">
        <v>294</v>
      </c>
      <c r="UTT314" s="206" t="s">
        <v>294</v>
      </c>
      <c r="UTU314" s="206" t="s">
        <v>294</v>
      </c>
      <c r="UTV314" s="206" t="s">
        <v>294</v>
      </c>
      <c r="UTW314" s="206" t="s">
        <v>294</v>
      </c>
      <c r="UTX314" s="206" t="s">
        <v>294</v>
      </c>
      <c r="UTY314" s="206" t="s">
        <v>294</v>
      </c>
      <c r="UTZ314" s="206" t="s">
        <v>294</v>
      </c>
      <c r="UUA314" s="206" t="s">
        <v>294</v>
      </c>
      <c r="UUB314" s="206" t="s">
        <v>294</v>
      </c>
      <c r="UUC314" s="206" t="s">
        <v>294</v>
      </c>
      <c r="UUD314" s="206" t="s">
        <v>294</v>
      </c>
      <c r="UUE314" s="206" t="s">
        <v>294</v>
      </c>
      <c r="UUF314" s="206" t="s">
        <v>294</v>
      </c>
      <c r="UUG314" s="206" t="s">
        <v>294</v>
      </c>
      <c r="UUH314" s="206" t="s">
        <v>294</v>
      </c>
      <c r="UUI314" s="206" t="s">
        <v>294</v>
      </c>
      <c r="UUJ314" s="206" t="s">
        <v>294</v>
      </c>
      <c r="UUK314" s="206" t="s">
        <v>294</v>
      </c>
      <c r="UUL314" s="206" t="s">
        <v>294</v>
      </c>
      <c r="UUM314" s="206" t="s">
        <v>294</v>
      </c>
      <c r="UUN314" s="206" t="s">
        <v>294</v>
      </c>
      <c r="UUO314" s="206" t="s">
        <v>294</v>
      </c>
      <c r="UUP314" s="206" t="s">
        <v>294</v>
      </c>
      <c r="UUQ314" s="206" t="s">
        <v>294</v>
      </c>
      <c r="UUR314" s="206" t="s">
        <v>294</v>
      </c>
      <c r="UUS314" s="206" t="s">
        <v>294</v>
      </c>
      <c r="UUT314" s="206" t="s">
        <v>294</v>
      </c>
      <c r="UUU314" s="206" t="s">
        <v>294</v>
      </c>
      <c r="UUV314" s="206" t="s">
        <v>294</v>
      </c>
      <c r="UUW314" s="206" t="s">
        <v>294</v>
      </c>
      <c r="UUX314" s="206" t="s">
        <v>294</v>
      </c>
      <c r="UUY314" s="206" t="s">
        <v>294</v>
      </c>
      <c r="UUZ314" s="206" t="s">
        <v>294</v>
      </c>
      <c r="UVA314" s="206" t="s">
        <v>294</v>
      </c>
      <c r="UVB314" s="206" t="s">
        <v>294</v>
      </c>
      <c r="UVC314" s="206" t="s">
        <v>294</v>
      </c>
      <c r="UVD314" s="206" t="s">
        <v>294</v>
      </c>
      <c r="UVE314" s="206" t="s">
        <v>294</v>
      </c>
      <c r="UVF314" s="206" t="s">
        <v>294</v>
      </c>
      <c r="UVG314" s="206" t="s">
        <v>294</v>
      </c>
      <c r="UVH314" s="206" t="s">
        <v>294</v>
      </c>
      <c r="UVI314" s="206" t="s">
        <v>294</v>
      </c>
      <c r="UVJ314" s="206" t="s">
        <v>294</v>
      </c>
      <c r="UVK314" s="206" t="s">
        <v>294</v>
      </c>
      <c r="UVL314" s="206" t="s">
        <v>294</v>
      </c>
      <c r="UVM314" s="206" t="s">
        <v>294</v>
      </c>
      <c r="UVN314" s="206" t="s">
        <v>294</v>
      </c>
      <c r="UVO314" s="206" t="s">
        <v>294</v>
      </c>
      <c r="UVP314" s="206" t="s">
        <v>294</v>
      </c>
      <c r="UVQ314" s="206" t="s">
        <v>294</v>
      </c>
      <c r="UVR314" s="206" t="s">
        <v>294</v>
      </c>
      <c r="UVS314" s="206" t="s">
        <v>294</v>
      </c>
      <c r="UVT314" s="206" t="s">
        <v>294</v>
      </c>
      <c r="UVU314" s="206" t="s">
        <v>294</v>
      </c>
      <c r="UVV314" s="206" t="s">
        <v>294</v>
      </c>
      <c r="UVW314" s="206" t="s">
        <v>294</v>
      </c>
      <c r="UVX314" s="206" t="s">
        <v>294</v>
      </c>
      <c r="UVY314" s="206" t="s">
        <v>294</v>
      </c>
      <c r="UVZ314" s="206" t="s">
        <v>294</v>
      </c>
      <c r="UWA314" s="206" t="s">
        <v>294</v>
      </c>
      <c r="UWB314" s="206" t="s">
        <v>294</v>
      </c>
      <c r="UWC314" s="206" t="s">
        <v>294</v>
      </c>
      <c r="UWD314" s="206" t="s">
        <v>294</v>
      </c>
      <c r="UWE314" s="206" t="s">
        <v>294</v>
      </c>
      <c r="UWF314" s="206" t="s">
        <v>294</v>
      </c>
      <c r="UWG314" s="206" t="s">
        <v>294</v>
      </c>
      <c r="UWH314" s="206" t="s">
        <v>294</v>
      </c>
      <c r="UWI314" s="206" t="s">
        <v>294</v>
      </c>
      <c r="UWJ314" s="206" t="s">
        <v>294</v>
      </c>
      <c r="UWK314" s="206" t="s">
        <v>294</v>
      </c>
      <c r="UWL314" s="206" t="s">
        <v>294</v>
      </c>
      <c r="UWM314" s="206" t="s">
        <v>294</v>
      </c>
      <c r="UWN314" s="206" t="s">
        <v>294</v>
      </c>
      <c r="UWO314" s="206" t="s">
        <v>294</v>
      </c>
      <c r="UWP314" s="206" t="s">
        <v>294</v>
      </c>
      <c r="UWQ314" s="206" t="s">
        <v>294</v>
      </c>
      <c r="UWR314" s="206" t="s">
        <v>294</v>
      </c>
      <c r="UWS314" s="206" t="s">
        <v>294</v>
      </c>
      <c r="UWT314" s="206" t="s">
        <v>294</v>
      </c>
      <c r="UWU314" s="206" t="s">
        <v>294</v>
      </c>
      <c r="UWV314" s="206" t="s">
        <v>294</v>
      </c>
      <c r="UWW314" s="206" t="s">
        <v>294</v>
      </c>
      <c r="UWX314" s="206" t="s">
        <v>294</v>
      </c>
      <c r="UWY314" s="206" t="s">
        <v>294</v>
      </c>
      <c r="UWZ314" s="206" t="s">
        <v>294</v>
      </c>
      <c r="UXA314" s="206" t="s">
        <v>294</v>
      </c>
      <c r="UXB314" s="206" t="s">
        <v>294</v>
      </c>
      <c r="UXC314" s="206" t="s">
        <v>294</v>
      </c>
      <c r="UXD314" s="206" t="s">
        <v>294</v>
      </c>
      <c r="UXE314" s="206" t="s">
        <v>294</v>
      </c>
      <c r="UXF314" s="206" t="s">
        <v>294</v>
      </c>
      <c r="UXG314" s="206" t="s">
        <v>294</v>
      </c>
      <c r="UXH314" s="206" t="s">
        <v>294</v>
      </c>
      <c r="UXI314" s="206" t="s">
        <v>294</v>
      </c>
      <c r="UXJ314" s="206" t="s">
        <v>294</v>
      </c>
      <c r="UXK314" s="206" t="s">
        <v>294</v>
      </c>
      <c r="UXL314" s="206" t="s">
        <v>294</v>
      </c>
      <c r="UXM314" s="206" t="s">
        <v>294</v>
      </c>
      <c r="UXN314" s="206" t="s">
        <v>294</v>
      </c>
      <c r="UXO314" s="206" t="s">
        <v>294</v>
      </c>
      <c r="UXP314" s="206" t="s">
        <v>294</v>
      </c>
      <c r="UXQ314" s="206" t="s">
        <v>294</v>
      </c>
      <c r="UXR314" s="206" t="s">
        <v>294</v>
      </c>
      <c r="UXS314" s="206" t="s">
        <v>294</v>
      </c>
      <c r="UXT314" s="206" t="s">
        <v>294</v>
      </c>
      <c r="UXU314" s="206" t="s">
        <v>294</v>
      </c>
      <c r="UXV314" s="206" t="s">
        <v>294</v>
      </c>
      <c r="UXW314" s="206" t="s">
        <v>294</v>
      </c>
      <c r="UXX314" s="206" t="s">
        <v>294</v>
      </c>
      <c r="UXY314" s="206" t="s">
        <v>294</v>
      </c>
      <c r="UXZ314" s="206" t="s">
        <v>294</v>
      </c>
      <c r="UYA314" s="206" t="s">
        <v>294</v>
      </c>
      <c r="UYB314" s="206" t="s">
        <v>294</v>
      </c>
      <c r="UYC314" s="206" t="s">
        <v>294</v>
      </c>
      <c r="UYD314" s="206" t="s">
        <v>294</v>
      </c>
      <c r="UYE314" s="206" t="s">
        <v>294</v>
      </c>
      <c r="UYF314" s="206" t="s">
        <v>294</v>
      </c>
      <c r="UYG314" s="206" t="s">
        <v>294</v>
      </c>
      <c r="UYH314" s="206" t="s">
        <v>294</v>
      </c>
      <c r="UYI314" s="206" t="s">
        <v>294</v>
      </c>
      <c r="UYJ314" s="206" t="s">
        <v>294</v>
      </c>
      <c r="UYK314" s="206" t="s">
        <v>294</v>
      </c>
      <c r="UYL314" s="206" t="s">
        <v>294</v>
      </c>
      <c r="UYM314" s="206" t="s">
        <v>294</v>
      </c>
      <c r="UYN314" s="206" t="s">
        <v>294</v>
      </c>
      <c r="UYO314" s="206" t="s">
        <v>294</v>
      </c>
      <c r="UYP314" s="206" t="s">
        <v>294</v>
      </c>
      <c r="UYQ314" s="206" t="s">
        <v>294</v>
      </c>
      <c r="UYR314" s="206" t="s">
        <v>294</v>
      </c>
      <c r="UYS314" s="206" t="s">
        <v>294</v>
      </c>
      <c r="UYT314" s="206" t="s">
        <v>294</v>
      </c>
      <c r="UYU314" s="206" t="s">
        <v>294</v>
      </c>
      <c r="UYV314" s="206" t="s">
        <v>294</v>
      </c>
      <c r="UYW314" s="206" t="s">
        <v>294</v>
      </c>
      <c r="UYX314" s="206" t="s">
        <v>294</v>
      </c>
      <c r="UYY314" s="206" t="s">
        <v>294</v>
      </c>
      <c r="UYZ314" s="206" t="s">
        <v>294</v>
      </c>
      <c r="UZA314" s="206" t="s">
        <v>294</v>
      </c>
      <c r="UZB314" s="206" t="s">
        <v>294</v>
      </c>
      <c r="UZC314" s="206" t="s">
        <v>294</v>
      </c>
      <c r="UZD314" s="206" t="s">
        <v>294</v>
      </c>
      <c r="UZE314" s="206" t="s">
        <v>294</v>
      </c>
      <c r="UZF314" s="206" t="s">
        <v>294</v>
      </c>
      <c r="UZG314" s="206" t="s">
        <v>294</v>
      </c>
      <c r="UZH314" s="206" t="s">
        <v>294</v>
      </c>
      <c r="UZI314" s="206" t="s">
        <v>294</v>
      </c>
      <c r="UZJ314" s="206" t="s">
        <v>294</v>
      </c>
      <c r="UZK314" s="206" t="s">
        <v>294</v>
      </c>
      <c r="UZL314" s="206" t="s">
        <v>294</v>
      </c>
      <c r="UZM314" s="206" t="s">
        <v>294</v>
      </c>
      <c r="UZN314" s="206" t="s">
        <v>294</v>
      </c>
      <c r="UZO314" s="206" t="s">
        <v>294</v>
      </c>
      <c r="UZP314" s="206" t="s">
        <v>294</v>
      </c>
      <c r="UZQ314" s="206" t="s">
        <v>294</v>
      </c>
      <c r="UZR314" s="206" t="s">
        <v>294</v>
      </c>
      <c r="UZS314" s="206" t="s">
        <v>294</v>
      </c>
      <c r="UZT314" s="206" t="s">
        <v>294</v>
      </c>
      <c r="UZU314" s="206" t="s">
        <v>294</v>
      </c>
      <c r="UZV314" s="206" t="s">
        <v>294</v>
      </c>
      <c r="UZW314" s="206" t="s">
        <v>294</v>
      </c>
      <c r="UZX314" s="206" t="s">
        <v>294</v>
      </c>
      <c r="UZY314" s="206" t="s">
        <v>294</v>
      </c>
      <c r="UZZ314" s="206" t="s">
        <v>294</v>
      </c>
      <c r="VAA314" s="206" t="s">
        <v>294</v>
      </c>
      <c r="VAB314" s="206" t="s">
        <v>294</v>
      </c>
      <c r="VAC314" s="206" t="s">
        <v>294</v>
      </c>
      <c r="VAD314" s="206" t="s">
        <v>294</v>
      </c>
      <c r="VAE314" s="206" t="s">
        <v>294</v>
      </c>
      <c r="VAF314" s="206" t="s">
        <v>294</v>
      </c>
      <c r="VAG314" s="206" t="s">
        <v>294</v>
      </c>
      <c r="VAH314" s="206" t="s">
        <v>294</v>
      </c>
      <c r="VAI314" s="206" t="s">
        <v>294</v>
      </c>
      <c r="VAJ314" s="206" t="s">
        <v>294</v>
      </c>
      <c r="VAK314" s="206" t="s">
        <v>294</v>
      </c>
      <c r="VAL314" s="206" t="s">
        <v>294</v>
      </c>
      <c r="VAM314" s="206" t="s">
        <v>294</v>
      </c>
      <c r="VAN314" s="206" t="s">
        <v>294</v>
      </c>
      <c r="VAO314" s="206" t="s">
        <v>294</v>
      </c>
      <c r="VAP314" s="206" t="s">
        <v>294</v>
      </c>
      <c r="VAQ314" s="206" t="s">
        <v>294</v>
      </c>
      <c r="VAR314" s="206" t="s">
        <v>294</v>
      </c>
      <c r="VAS314" s="206" t="s">
        <v>294</v>
      </c>
      <c r="VAT314" s="206" t="s">
        <v>294</v>
      </c>
      <c r="VAU314" s="206" t="s">
        <v>294</v>
      </c>
      <c r="VAV314" s="206" t="s">
        <v>294</v>
      </c>
      <c r="VAW314" s="206" t="s">
        <v>294</v>
      </c>
      <c r="VAX314" s="206" t="s">
        <v>294</v>
      </c>
      <c r="VAY314" s="206" t="s">
        <v>294</v>
      </c>
      <c r="VAZ314" s="206" t="s">
        <v>294</v>
      </c>
      <c r="VBA314" s="206" t="s">
        <v>294</v>
      </c>
      <c r="VBB314" s="206" t="s">
        <v>294</v>
      </c>
      <c r="VBC314" s="206" t="s">
        <v>294</v>
      </c>
      <c r="VBD314" s="206" t="s">
        <v>294</v>
      </c>
      <c r="VBE314" s="206" t="s">
        <v>294</v>
      </c>
      <c r="VBF314" s="206" t="s">
        <v>294</v>
      </c>
      <c r="VBG314" s="206" t="s">
        <v>294</v>
      </c>
      <c r="VBH314" s="206" t="s">
        <v>294</v>
      </c>
      <c r="VBI314" s="206" t="s">
        <v>294</v>
      </c>
      <c r="VBJ314" s="206" t="s">
        <v>294</v>
      </c>
      <c r="VBK314" s="206" t="s">
        <v>294</v>
      </c>
      <c r="VBL314" s="206" t="s">
        <v>294</v>
      </c>
      <c r="VBM314" s="206" t="s">
        <v>294</v>
      </c>
      <c r="VBN314" s="206" t="s">
        <v>294</v>
      </c>
      <c r="VBO314" s="206" t="s">
        <v>294</v>
      </c>
      <c r="VBP314" s="206" t="s">
        <v>294</v>
      </c>
      <c r="VBQ314" s="206" t="s">
        <v>294</v>
      </c>
      <c r="VBR314" s="206" t="s">
        <v>294</v>
      </c>
      <c r="VBS314" s="206" t="s">
        <v>294</v>
      </c>
      <c r="VBT314" s="206" t="s">
        <v>294</v>
      </c>
      <c r="VBU314" s="206" t="s">
        <v>294</v>
      </c>
      <c r="VBV314" s="206" t="s">
        <v>294</v>
      </c>
      <c r="VBW314" s="206" t="s">
        <v>294</v>
      </c>
      <c r="VBX314" s="206" t="s">
        <v>294</v>
      </c>
      <c r="VBY314" s="206" t="s">
        <v>294</v>
      </c>
      <c r="VBZ314" s="206" t="s">
        <v>294</v>
      </c>
      <c r="VCA314" s="206" t="s">
        <v>294</v>
      </c>
      <c r="VCB314" s="206" t="s">
        <v>294</v>
      </c>
      <c r="VCC314" s="206" t="s">
        <v>294</v>
      </c>
      <c r="VCD314" s="206" t="s">
        <v>294</v>
      </c>
      <c r="VCE314" s="206" t="s">
        <v>294</v>
      </c>
      <c r="VCF314" s="206" t="s">
        <v>294</v>
      </c>
      <c r="VCG314" s="206" t="s">
        <v>294</v>
      </c>
      <c r="VCH314" s="206" t="s">
        <v>294</v>
      </c>
      <c r="VCI314" s="206" t="s">
        <v>294</v>
      </c>
      <c r="VCJ314" s="206" t="s">
        <v>294</v>
      </c>
      <c r="VCK314" s="206" t="s">
        <v>294</v>
      </c>
      <c r="VCL314" s="206" t="s">
        <v>294</v>
      </c>
      <c r="VCM314" s="206" t="s">
        <v>294</v>
      </c>
      <c r="VCN314" s="206" t="s">
        <v>294</v>
      </c>
      <c r="VCO314" s="206" t="s">
        <v>294</v>
      </c>
      <c r="VCP314" s="206" t="s">
        <v>294</v>
      </c>
      <c r="VCQ314" s="206" t="s">
        <v>294</v>
      </c>
      <c r="VCR314" s="206" t="s">
        <v>294</v>
      </c>
      <c r="VCS314" s="206" t="s">
        <v>294</v>
      </c>
      <c r="VCT314" s="206" t="s">
        <v>294</v>
      </c>
      <c r="VCU314" s="206" t="s">
        <v>294</v>
      </c>
      <c r="VCV314" s="206" t="s">
        <v>294</v>
      </c>
      <c r="VCW314" s="206" t="s">
        <v>294</v>
      </c>
      <c r="VCX314" s="206" t="s">
        <v>294</v>
      </c>
      <c r="VCY314" s="206" t="s">
        <v>294</v>
      </c>
      <c r="VCZ314" s="206" t="s">
        <v>294</v>
      </c>
      <c r="VDA314" s="206" t="s">
        <v>294</v>
      </c>
      <c r="VDB314" s="206" t="s">
        <v>294</v>
      </c>
      <c r="VDC314" s="206" t="s">
        <v>294</v>
      </c>
      <c r="VDD314" s="206" t="s">
        <v>294</v>
      </c>
      <c r="VDE314" s="206" t="s">
        <v>294</v>
      </c>
      <c r="VDF314" s="206" t="s">
        <v>294</v>
      </c>
      <c r="VDG314" s="206" t="s">
        <v>294</v>
      </c>
      <c r="VDH314" s="206" t="s">
        <v>294</v>
      </c>
      <c r="VDI314" s="206" t="s">
        <v>294</v>
      </c>
      <c r="VDJ314" s="206" t="s">
        <v>294</v>
      </c>
      <c r="VDK314" s="206" t="s">
        <v>294</v>
      </c>
      <c r="VDL314" s="206" t="s">
        <v>294</v>
      </c>
      <c r="VDM314" s="206" t="s">
        <v>294</v>
      </c>
      <c r="VDN314" s="206" t="s">
        <v>294</v>
      </c>
      <c r="VDO314" s="206" t="s">
        <v>294</v>
      </c>
      <c r="VDP314" s="206" t="s">
        <v>294</v>
      </c>
      <c r="VDQ314" s="206" t="s">
        <v>294</v>
      </c>
      <c r="VDR314" s="206" t="s">
        <v>294</v>
      </c>
      <c r="VDS314" s="206" t="s">
        <v>294</v>
      </c>
      <c r="VDT314" s="206" t="s">
        <v>294</v>
      </c>
      <c r="VDU314" s="206" t="s">
        <v>294</v>
      </c>
      <c r="VDV314" s="206" t="s">
        <v>294</v>
      </c>
      <c r="VDW314" s="206" t="s">
        <v>294</v>
      </c>
      <c r="VDX314" s="206" t="s">
        <v>294</v>
      </c>
      <c r="VDY314" s="206" t="s">
        <v>294</v>
      </c>
      <c r="VDZ314" s="206" t="s">
        <v>294</v>
      </c>
      <c r="VEA314" s="206" t="s">
        <v>294</v>
      </c>
      <c r="VEB314" s="206" t="s">
        <v>294</v>
      </c>
      <c r="VEC314" s="206" t="s">
        <v>294</v>
      </c>
      <c r="VED314" s="206" t="s">
        <v>294</v>
      </c>
      <c r="VEE314" s="206" t="s">
        <v>294</v>
      </c>
      <c r="VEF314" s="206" t="s">
        <v>294</v>
      </c>
      <c r="VEG314" s="206" t="s">
        <v>294</v>
      </c>
      <c r="VEH314" s="206" t="s">
        <v>294</v>
      </c>
      <c r="VEI314" s="206" t="s">
        <v>294</v>
      </c>
      <c r="VEJ314" s="206" t="s">
        <v>294</v>
      </c>
      <c r="VEK314" s="206" t="s">
        <v>294</v>
      </c>
      <c r="VEL314" s="206" t="s">
        <v>294</v>
      </c>
      <c r="VEM314" s="206" t="s">
        <v>294</v>
      </c>
      <c r="VEN314" s="206" t="s">
        <v>294</v>
      </c>
      <c r="VEO314" s="206" t="s">
        <v>294</v>
      </c>
      <c r="VEP314" s="206" t="s">
        <v>294</v>
      </c>
      <c r="VEQ314" s="206" t="s">
        <v>294</v>
      </c>
      <c r="VER314" s="206" t="s">
        <v>294</v>
      </c>
      <c r="VES314" s="206" t="s">
        <v>294</v>
      </c>
      <c r="VET314" s="206" t="s">
        <v>294</v>
      </c>
      <c r="VEU314" s="206" t="s">
        <v>294</v>
      </c>
      <c r="VEV314" s="206" t="s">
        <v>294</v>
      </c>
      <c r="VEW314" s="206" t="s">
        <v>294</v>
      </c>
      <c r="VEX314" s="206" t="s">
        <v>294</v>
      </c>
      <c r="VEY314" s="206" t="s">
        <v>294</v>
      </c>
      <c r="VEZ314" s="206" t="s">
        <v>294</v>
      </c>
      <c r="VFA314" s="206" t="s">
        <v>294</v>
      </c>
      <c r="VFB314" s="206" t="s">
        <v>294</v>
      </c>
      <c r="VFC314" s="206" t="s">
        <v>294</v>
      </c>
      <c r="VFD314" s="206" t="s">
        <v>294</v>
      </c>
      <c r="VFE314" s="206" t="s">
        <v>294</v>
      </c>
      <c r="VFF314" s="206" t="s">
        <v>294</v>
      </c>
      <c r="VFG314" s="206" t="s">
        <v>294</v>
      </c>
      <c r="VFH314" s="206" t="s">
        <v>294</v>
      </c>
      <c r="VFI314" s="206" t="s">
        <v>294</v>
      </c>
      <c r="VFJ314" s="206" t="s">
        <v>294</v>
      </c>
      <c r="VFK314" s="206" t="s">
        <v>294</v>
      </c>
      <c r="VFL314" s="206" t="s">
        <v>294</v>
      </c>
      <c r="VFM314" s="206" t="s">
        <v>294</v>
      </c>
      <c r="VFN314" s="206" t="s">
        <v>294</v>
      </c>
      <c r="VFO314" s="206" t="s">
        <v>294</v>
      </c>
      <c r="VFP314" s="206" t="s">
        <v>294</v>
      </c>
      <c r="VFQ314" s="206" t="s">
        <v>294</v>
      </c>
      <c r="VFR314" s="206" t="s">
        <v>294</v>
      </c>
      <c r="VFS314" s="206" t="s">
        <v>294</v>
      </c>
      <c r="VFT314" s="206" t="s">
        <v>294</v>
      </c>
      <c r="VFU314" s="206" t="s">
        <v>294</v>
      </c>
      <c r="VFV314" s="206" t="s">
        <v>294</v>
      </c>
      <c r="VFW314" s="206" t="s">
        <v>294</v>
      </c>
      <c r="VFX314" s="206" t="s">
        <v>294</v>
      </c>
      <c r="VFY314" s="206" t="s">
        <v>294</v>
      </c>
      <c r="VFZ314" s="206" t="s">
        <v>294</v>
      </c>
      <c r="VGA314" s="206" t="s">
        <v>294</v>
      </c>
      <c r="VGB314" s="206" t="s">
        <v>294</v>
      </c>
      <c r="VGC314" s="206" t="s">
        <v>294</v>
      </c>
      <c r="VGD314" s="206" t="s">
        <v>294</v>
      </c>
      <c r="VGE314" s="206" t="s">
        <v>294</v>
      </c>
      <c r="VGF314" s="206" t="s">
        <v>294</v>
      </c>
      <c r="VGG314" s="206" t="s">
        <v>294</v>
      </c>
      <c r="VGH314" s="206" t="s">
        <v>294</v>
      </c>
      <c r="VGI314" s="206" t="s">
        <v>294</v>
      </c>
      <c r="VGJ314" s="206" t="s">
        <v>294</v>
      </c>
      <c r="VGK314" s="206" t="s">
        <v>294</v>
      </c>
      <c r="VGL314" s="206" t="s">
        <v>294</v>
      </c>
      <c r="VGM314" s="206" t="s">
        <v>294</v>
      </c>
      <c r="VGN314" s="206" t="s">
        <v>294</v>
      </c>
      <c r="VGO314" s="206" t="s">
        <v>294</v>
      </c>
      <c r="VGP314" s="206" t="s">
        <v>294</v>
      </c>
      <c r="VGQ314" s="206" t="s">
        <v>294</v>
      </c>
      <c r="VGR314" s="206" t="s">
        <v>294</v>
      </c>
      <c r="VGS314" s="206" t="s">
        <v>294</v>
      </c>
      <c r="VGT314" s="206" t="s">
        <v>294</v>
      </c>
      <c r="VGU314" s="206" t="s">
        <v>294</v>
      </c>
      <c r="VGV314" s="206" t="s">
        <v>294</v>
      </c>
      <c r="VGW314" s="206" t="s">
        <v>294</v>
      </c>
      <c r="VGX314" s="206" t="s">
        <v>294</v>
      </c>
      <c r="VGY314" s="206" t="s">
        <v>294</v>
      </c>
      <c r="VGZ314" s="206" t="s">
        <v>294</v>
      </c>
      <c r="VHA314" s="206" t="s">
        <v>294</v>
      </c>
      <c r="VHB314" s="206" t="s">
        <v>294</v>
      </c>
      <c r="VHC314" s="206" t="s">
        <v>294</v>
      </c>
      <c r="VHD314" s="206" t="s">
        <v>294</v>
      </c>
      <c r="VHE314" s="206" t="s">
        <v>294</v>
      </c>
      <c r="VHF314" s="206" t="s">
        <v>294</v>
      </c>
      <c r="VHG314" s="206" t="s">
        <v>294</v>
      </c>
      <c r="VHH314" s="206" t="s">
        <v>294</v>
      </c>
      <c r="VHI314" s="206" t="s">
        <v>294</v>
      </c>
      <c r="VHJ314" s="206" t="s">
        <v>294</v>
      </c>
      <c r="VHK314" s="206" t="s">
        <v>294</v>
      </c>
      <c r="VHL314" s="206" t="s">
        <v>294</v>
      </c>
      <c r="VHM314" s="206" t="s">
        <v>294</v>
      </c>
      <c r="VHN314" s="206" t="s">
        <v>294</v>
      </c>
      <c r="VHO314" s="206" t="s">
        <v>294</v>
      </c>
      <c r="VHP314" s="206" t="s">
        <v>294</v>
      </c>
      <c r="VHQ314" s="206" t="s">
        <v>294</v>
      </c>
      <c r="VHR314" s="206" t="s">
        <v>294</v>
      </c>
      <c r="VHS314" s="206" t="s">
        <v>294</v>
      </c>
      <c r="VHT314" s="206" t="s">
        <v>294</v>
      </c>
      <c r="VHU314" s="206" t="s">
        <v>294</v>
      </c>
      <c r="VHV314" s="206" t="s">
        <v>294</v>
      </c>
      <c r="VHW314" s="206" t="s">
        <v>294</v>
      </c>
      <c r="VHX314" s="206" t="s">
        <v>294</v>
      </c>
      <c r="VHY314" s="206" t="s">
        <v>294</v>
      </c>
      <c r="VHZ314" s="206" t="s">
        <v>294</v>
      </c>
      <c r="VIA314" s="206" t="s">
        <v>294</v>
      </c>
      <c r="VIB314" s="206" t="s">
        <v>294</v>
      </c>
      <c r="VIC314" s="206" t="s">
        <v>294</v>
      </c>
      <c r="VID314" s="206" t="s">
        <v>294</v>
      </c>
      <c r="VIE314" s="206" t="s">
        <v>294</v>
      </c>
      <c r="VIF314" s="206" t="s">
        <v>294</v>
      </c>
      <c r="VIG314" s="206" t="s">
        <v>294</v>
      </c>
      <c r="VIH314" s="206" t="s">
        <v>294</v>
      </c>
      <c r="VII314" s="206" t="s">
        <v>294</v>
      </c>
      <c r="VIJ314" s="206" t="s">
        <v>294</v>
      </c>
      <c r="VIK314" s="206" t="s">
        <v>294</v>
      </c>
      <c r="VIL314" s="206" t="s">
        <v>294</v>
      </c>
      <c r="VIM314" s="206" t="s">
        <v>294</v>
      </c>
      <c r="VIN314" s="206" t="s">
        <v>294</v>
      </c>
      <c r="VIO314" s="206" t="s">
        <v>294</v>
      </c>
      <c r="VIP314" s="206" t="s">
        <v>294</v>
      </c>
      <c r="VIQ314" s="206" t="s">
        <v>294</v>
      </c>
      <c r="VIR314" s="206" t="s">
        <v>294</v>
      </c>
      <c r="VIS314" s="206" t="s">
        <v>294</v>
      </c>
      <c r="VIT314" s="206" t="s">
        <v>294</v>
      </c>
      <c r="VIU314" s="206" t="s">
        <v>294</v>
      </c>
      <c r="VIV314" s="206" t="s">
        <v>294</v>
      </c>
      <c r="VIW314" s="206" t="s">
        <v>294</v>
      </c>
      <c r="VIX314" s="206" t="s">
        <v>294</v>
      </c>
      <c r="VIY314" s="206" t="s">
        <v>294</v>
      </c>
      <c r="VIZ314" s="206" t="s">
        <v>294</v>
      </c>
      <c r="VJA314" s="206" t="s">
        <v>294</v>
      </c>
      <c r="VJB314" s="206" t="s">
        <v>294</v>
      </c>
      <c r="VJC314" s="206" t="s">
        <v>294</v>
      </c>
      <c r="VJD314" s="206" t="s">
        <v>294</v>
      </c>
      <c r="VJE314" s="206" t="s">
        <v>294</v>
      </c>
      <c r="VJF314" s="206" t="s">
        <v>294</v>
      </c>
      <c r="VJG314" s="206" t="s">
        <v>294</v>
      </c>
      <c r="VJH314" s="206" t="s">
        <v>294</v>
      </c>
      <c r="VJI314" s="206" t="s">
        <v>294</v>
      </c>
      <c r="VJJ314" s="206" t="s">
        <v>294</v>
      </c>
      <c r="VJK314" s="206" t="s">
        <v>294</v>
      </c>
      <c r="VJL314" s="206" t="s">
        <v>294</v>
      </c>
      <c r="VJM314" s="206" t="s">
        <v>294</v>
      </c>
      <c r="VJN314" s="206" t="s">
        <v>294</v>
      </c>
      <c r="VJO314" s="206" t="s">
        <v>294</v>
      </c>
      <c r="VJP314" s="206" t="s">
        <v>294</v>
      </c>
      <c r="VJQ314" s="206" t="s">
        <v>294</v>
      </c>
      <c r="VJR314" s="206" t="s">
        <v>294</v>
      </c>
      <c r="VJS314" s="206" t="s">
        <v>294</v>
      </c>
      <c r="VJT314" s="206" t="s">
        <v>294</v>
      </c>
      <c r="VJU314" s="206" t="s">
        <v>294</v>
      </c>
      <c r="VJV314" s="206" t="s">
        <v>294</v>
      </c>
      <c r="VJW314" s="206" t="s">
        <v>294</v>
      </c>
      <c r="VJX314" s="206" t="s">
        <v>294</v>
      </c>
      <c r="VJY314" s="206" t="s">
        <v>294</v>
      </c>
      <c r="VJZ314" s="206" t="s">
        <v>294</v>
      </c>
      <c r="VKA314" s="206" t="s">
        <v>294</v>
      </c>
      <c r="VKB314" s="206" t="s">
        <v>294</v>
      </c>
      <c r="VKC314" s="206" t="s">
        <v>294</v>
      </c>
      <c r="VKD314" s="206" t="s">
        <v>294</v>
      </c>
      <c r="VKE314" s="206" t="s">
        <v>294</v>
      </c>
      <c r="VKF314" s="206" t="s">
        <v>294</v>
      </c>
      <c r="VKG314" s="206" t="s">
        <v>294</v>
      </c>
      <c r="VKH314" s="206" t="s">
        <v>294</v>
      </c>
      <c r="VKI314" s="206" t="s">
        <v>294</v>
      </c>
      <c r="VKJ314" s="206" t="s">
        <v>294</v>
      </c>
      <c r="VKK314" s="206" t="s">
        <v>294</v>
      </c>
      <c r="VKL314" s="206" t="s">
        <v>294</v>
      </c>
      <c r="VKM314" s="206" t="s">
        <v>294</v>
      </c>
      <c r="VKN314" s="206" t="s">
        <v>294</v>
      </c>
      <c r="VKO314" s="206" t="s">
        <v>294</v>
      </c>
      <c r="VKP314" s="206" t="s">
        <v>294</v>
      </c>
      <c r="VKQ314" s="206" t="s">
        <v>294</v>
      </c>
      <c r="VKR314" s="206" t="s">
        <v>294</v>
      </c>
      <c r="VKS314" s="206" t="s">
        <v>294</v>
      </c>
      <c r="VKT314" s="206" t="s">
        <v>294</v>
      </c>
      <c r="VKU314" s="206" t="s">
        <v>294</v>
      </c>
      <c r="VKV314" s="206" t="s">
        <v>294</v>
      </c>
      <c r="VKW314" s="206" t="s">
        <v>294</v>
      </c>
      <c r="VKX314" s="206" t="s">
        <v>294</v>
      </c>
      <c r="VKY314" s="206" t="s">
        <v>294</v>
      </c>
      <c r="VKZ314" s="206" t="s">
        <v>294</v>
      </c>
      <c r="VLA314" s="206" t="s">
        <v>294</v>
      </c>
      <c r="VLB314" s="206" t="s">
        <v>294</v>
      </c>
      <c r="VLC314" s="206" t="s">
        <v>294</v>
      </c>
      <c r="VLD314" s="206" t="s">
        <v>294</v>
      </c>
      <c r="VLE314" s="206" t="s">
        <v>294</v>
      </c>
      <c r="VLF314" s="206" t="s">
        <v>294</v>
      </c>
      <c r="VLG314" s="206" t="s">
        <v>294</v>
      </c>
      <c r="VLH314" s="206" t="s">
        <v>294</v>
      </c>
      <c r="VLI314" s="206" t="s">
        <v>294</v>
      </c>
      <c r="VLJ314" s="206" t="s">
        <v>294</v>
      </c>
      <c r="VLK314" s="206" t="s">
        <v>294</v>
      </c>
      <c r="VLL314" s="206" t="s">
        <v>294</v>
      </c>
      <c r="VLM314" s="206" t="s">
        <v>294</v>
      </c>
      <c r="VLN314" s="206" t="s">
        <v>294</v>
      </c>
      <c r="VLO314" s="206" t="s">
        <v>294</v>
      </c>
      <c r="VLP314" s="206" t="s">
        <v>294</v>
      </c>
      <c r="VLQ314" s="206" t="s">
        <v>294</v>
      </c>
      <c r="VLR314" s="206" t="s">
        <v>294</v>
      </c>
      <c r="VLS314" s="206" t="s">
        <v>294</v>
      </c>
      <c r="VLT314" s="206" t="s">
        <v>294</v>
      </c>
      <c r="VLU314" s="206" t="s">
        <v>294</v>
      </c>
      <c r="VLV314" s="206" t="s">
        <v>294</v>
      </c>
      <c r="VLW314" s="206" t="s">
        <v>294</v>
      </c>
      <c r="VLX314" s="206" t="s">
        <v>294</v>
      </c>
      <c r="VLY314" s="206" t="s">
        <v>294</v>
      </c>
      <c r="VLZ314" s="206" t="s">
        <v>294</v>
      </c>
      <c r="VMA314" s="206" t="s">
        <v>294</v>
      </c>
      <c r="VMB314" s="206" t="s">
        <v>294</v>
      </c>
      <c r="VMC314" s="206" t="s">
        <v>294</v>
      </c>
      <c r="VMD314" s="206" t="s">
        <v>294</v>
      </c>
      <c r="VME314" s="206" t="s">
        <v>294</v>
      </c>
      <c r="VMF314" s="206" t="s">
        <v>294</v>
      </c>
      <c r="VMG314" s="206" t="s">
        <v>294</v>
      </c>
      <c r="VMH314" s="206" t="s">
        <v>294</v>
      </c>
      <c r="VMI314" s="206" t="s">
        <v>294</v>
      </c>
      <c r="VMJ314" s="206" t="s">
        <v>294</v>
      </c>
      <c r="VMK314" s="206" t="s">
        <v>294</v>
      </c>
      <c r="VML314" s="206" t="s">
        <v>294</v>
      </c>
      <c r="VMM314" s="206" t="s">
        <v>294</v>
      </c>
      <c r="VMN314" s="206" t="s">
        <v>294</v>
      </c>
      <c r="VMO314" s="206" t="s">
        <v>294</v>
      </c>
      <c r="VMP314" s="206" t="s">
        <v>294</v>
      </c>
      <c r="VMQ314" s="206" t="s">
        <v>294</v>
      </c>
      <c r="VMR314" s="206" t="s">
        <v>294</v>
      </c>
      <c r="VMS314" s="206" t="s">
        <v>294</v>
      </c>
      <c r="VMT314" s="206" t="s">
        <v>294</v>
      </c>
      <c r="VMU314" s="206" t="s">
        <v>294</v>
      </c>
      <c r="VMV314" s="206" t="s">
        <v>294</v>
      </c>
      <c r="VMW314" s="206" t="s">
        <v>294</v>
      </c>
      <c r="VMX314" s="206" t="s">
        <v>294</v>
      </c>
      <c r="VMY314" s="206" t="s">
        <v>294</v>
      </c>
      <c r="VMZ314" s="206" t="s">
        <v>294</v>
      </c>
      <c r="VNA314" s="206" t="s">
        <v>294</v>
      </c>
      <c r="VNB314" s="206" t="s">
        <v>294</v>
      </c>
      <c r="VNC314" s="206" t="s">
        <v>294</v>
      </c>
      <c r="VND314" s="206" t="s">
        <v>294</v>
      </c>
      <c r="VNE314" s="206" t="s">
        <v>294</v>
      </c>
      <c r="VNF314" s="206" t="s">
        <v>294</v>
      </c>
      <c r="VNG314" s="206" t="s">
        <v>294</v>
      </c>
      <c r="VNH314" s="206" t="s">
        <v>294</v>
      </c>
      <c r="VNI314" s="206" t="s">
        <v>294</v>
      </c>
      <c r="VNJ314" s="206" t="s">
        <v>294</v>
      </c>
      <c r="VNK314" s="206" t="s">
        <v>294</v>
      </c>
      <c r="VNL314" s="206" t="s">
        <v>294</v>
      </c>
      <c r="VNM314" s="206" t="s">
        <v>294</v>
      </c>
      <c r="VNN314" s="206" t="s">
        <v>294</v>
      </c>
      <c r="VNO314" s="206" t="s">
        <v>294</v>
      </c>
      <c r="VNP314" s="206" t="s">
        <v>294</v>
      </c>
      <c r="VNQ314" s="206" t="s">
        <v>294</v>
      </c>
      <c r="VNR314" s="206" t="s">
        <v>294</v>
      </c>
      <c r="VNS314" s="206" t="s">
        <v>294</v>
      </c>
      <c r="VNT314" s="206" t="s">
        <v>294</v>
      </c>
      <c r="VNU314" s="206" t="s">
        <v>294</v>
      </c>
      <c r="VNV314" s="206" t="s">
        <v>294</v>
      </c>
      <c r="VNW314" s="206" t="s">
        <v>294</v>
      </c>
      <c r="VNX314" s="206" t="s">
        <v>294</v>
      </c>
      <c r="VNY314" s="206" t="s">
        <v>294</v>
      </c>
      <c r="VNZ314" s="206" t="s">
        <v>294</v>
      </c>
      <c r="VOA314" s="206" t="s">
        <v>294</v>
      </c>
      <c r="VOB314" s="206" t="s">
        <v>294</v>
      </c>
      <c r="VOC314" s="206" t="s">
        <v>294</v>
      </c>
      <c r="VOD314" s="206" t="s">
        <v>294</v>
      </c>
      <c r="VOE314" s="206" t="s">
        <v>294</v>
      </c>
      <c r="VOF314" s="206" t="s">
        <v>294</v>
      </c>
      <c r="VOG314" s="206" t="s">
        <v>294</v>
      </c>
      <c r="VOH314" s="206" t="s">
        <v>294</v>
      </c>
      <c r="VOI314" s="206" t="s">
        <v>294</v>
      </c>
      <c r="VOJ314" s="206" t="s">
        <v>294</v>
      </c>
      <c r="VOK314" s="206" t="s">
        <v>294</v>
      </c>
      <c r="VOL314" s="206" t="s">
        <v>294</v>
      </c>
      <c r="VOM314" s="206" t="s">
        <v>294</v>
      </c>
      <c r="VON314" s="206" t="s">
        <v>294</v>
      </c>
      <c r="VOO314" s="206" t="s">
        <v>294</v>
      </c>
      <c r="VOP314" s="206" t="s">
        <v>294</v>
      </c>
      <c r="VOQ314" s="206" t="s">
        <v>294</v>
      </c>
      <c r="VOR314" s="206" t="s">
        <v>294</v>
      </c>
      <c r="VOS314" s="206" t="s">
        <v>294</v>
      </c>
      <c r="VOT314" s="206" t="s">
        <v>294</v>
      </c>
      <c r="VOU314" s="206" t="s">
        <v>294</v>
      </c>
      <c r="VOV314" s="206" t="s">
        <v>294</v>
      </c>
      <c r="VOW314" s="206" t="s">
        <v>294</v>
      </c>
      <c r="VOX314" s="206" t="s">
        <v>294</v>
      </c>
      <c r="VOY314" s="206" t="s">
        <v>294</v>
      </c>
      <c r="VOZ314" s="206" t="s">
        <v>294</v>
      </c>
      <c r="VPA314" s="206" t="s">
        <v>294</v>
      </c>
      <c r="VPB314" s="206" t="s">
        <v>294</v>
      </c>
      <c r="VPC314" s="206" t="s">
        <v>294</v>
      </c>
      <c r="VPD314" s="206" t="s">
        <v>294</v>
      </c>
      <c r="VPE314" s="206" t="s">
        <v>294</v>
      </c>
      <c r="VPF314" s="206" t="s">
        <v>294</v>
      </c>
      <c r="VPG314" s="206" t="s">
        <v>294</v>
      </c>
      <c r="VPH314" s="206" t="s">
        <v>294</v>
      </c>
      <c r="VPI314" s="206" t="s">
        <v>294</v>
      </c>
      <c r="VPJ314" s="206" t="s">
        <v>294</v>
      </c>
      <c r="VPK314" s="206" t="s">
        <v>294</v>
      </c>
      <c r="VPL314" s="206" t="s">
        <v>294</v>
      </c>
      <c r="VPM314" s="206" t="s">
        <v>294</v>
      </c>
      <c r="VPN314" s="206" t="s">
        <v>294</v>
      </c>
      <c r="VPO314" s="206" t="s">
        <v>294</v>
      </c>
      <c r="VPP314" s="206" t="s">
        <v>294</v>
      </c>
      <c r="VPQ314" s="206" t="s">
        <v>294</v>
      </c>
      <c r="VPR314" s="206" t="s">
        <v>294</v>
      </c>
      <c r="VPS314" s="206" t="s">
        <v>294</v>
      </c>
      <c r="VPT314" s="206" t="s">
        <v>294</v>
      </c>
      <c r="VPU314" s="206" t="s">
        <v>294</v>
      </c>
      <c r="VPV314" s="206" t="s">
        <v>294</v>
      </c>
      <c r="VPW314" s="206" t="s">
        <v>294</v>
      </c>
      <c r="VPX314" s="206" t="s">
        <v>294</v>
      </c>
      <c r="VPY314" s="206" t="s">
        <v>294</v>
      </c>
      <c r="VPZ314" s="206" t="s">
        <v>294</v>
      </c>
      <c r="VQA314" s="206" t="s">
        <v>294</v>
      </c>
      <c r="VQB314" s="206" t="s">
        <v>294</v>
      </c>
      <c r="VQC314" s="206" t="s">
        <v>294</v>
      </c>
      <c r="VQD314" s="206" t="s">
        <v>294</v>
      </c>
      <c r="VQE314" s="206" t="s">
        <v>294</v>
      </c>
      <c r="VQF314" s="206" t="s">
        <v>294</v>
      </c>
      <c r="VQG314" s="206" t="s">
        <v>294</v>
      </c>
      <c r="VQH314" s="206" t="s">
        <v>294</v>
      </c>
      <c r="VQI314" s="206" t="s">
        <v>294</v>
      </c>
      <c r="VQJ314" s="206" t="s">
        <v>294</v>
      </c>
      <c r="VQK314" s="206" t="s">
        <v>294</v>
      </c>
      <c r="VQL314" s="206" t="s">
        <v>294</v>
      </c>
      <c r="VQM314" s="206" t="s">
        <v>294</v>
      </c>
      <c r="VQN314" s="206" t="s">
        <v>294</v>
      </c>
      <c r="VQO314" s="206" t="s">
        <v>294</v>
      </c>
      <c r="VQP314" s="206" t="s">
        <v>294</v>
      </c>
      <c r="VQQ314" s="206" t="s">
        <v>294</v>
      </c>
      <c r="VQR314" s="206" t="s">
        <v>294</v>
      </c>
      <c r="VQS314" s="206" t="s">
        <v>294</v>
      </c>
      <c r="VQT314" s="206" t="s">
        <v>294</v>
      </c>
      <c r="VQU314" s="206" t="s">
        <v>294</v>
      </c>
      <c r="VQV314" s="206" t="s">
        <v>294</v>
      </c>
      <c r="VQW314" s="206" t="s">
        <v>294</v>
      </c>
      <c r="VQX314" s="206" t="s">
        <v>294</v>
      </c>
      <c r="VQY314" s="206" t="s">
        <v>294</v>
      </c>
      <c r="VQZ314" s="206" t="s">
        <v>294</v>
      </c>
      <c r="VRA314" s="206" t="s">
        <v>294</v>
      </c>
      <c r="VRB314" s="206" t="s">
        <v>294</v>
      </c>
      <c r="VRC314" s="206" t="s">
        <v>294</v>
      </c>
      <c r="VRD314" s="206" t="s">
        <v>294</v>
      </c>
      <c r="VRE314" s="206" t="s">
        <v>294</v>
      </c>
      <c r="VRF314" s="206" t="s">
        <v>294</v>
      </c>
      <c r="VRG314" s="206" t="s">
        <v>294</v>
      </c>
      <c r="VRH314" s="206" t="s">
        <v>294</v>
      </c>
      <c r="VRI314" s="206" t="s">
        <v>294</v>
      </c>
      <c r="VRJ314" s="206" t="s">
        <v>294</v>
      </c>
      <c r="VRK314" s="206" t="s">
        <v>294</v>
      </c>
      <c r="VRL314" s="206" t="s">
        <v>294</v>
      </c>
      <c r="VRM314" s="206" t="s">
        <v>294</v>
      </c>
      <c r="VRN314" s="206" t="s">
        <v>294</v>
      </c>
      <c r="VRO314" s="206" t="s">
        <v>294</v>
      </c>
      <c r="VRP314" s="206" t="s">
        <v>294</v>
      </c>
      <c r="VRQ314" s="206" t="s">
        <v>294</v>
      </c>
      <c r="VRR314" s="206" t="s">
        <v>294</v>
      </c>
      <c r="VRS314" s="206" t="s">
        <v>294</v>
      </c>
      <c r="VRT314" s="206" t="s">
        <v>294</v>
      </c>
      <c r="VRU314" s="206" t="s">
        <v>294</v>
      </c>
      <c r="VRV314" s="206" t="s">
        <v>294</v>
      </c>
      <c r="VRW314" s="206" t="s">
        <v>294</v>
      </c>
      <c r="VRX314" s="206" t="s">
        <v>294</v>
      </c>
      <c r="VRY314" s="206" t="s">
        <v>294</v>
      </c>
      <c r="VRZ314" s="206" t="s">
        <v>294</v>
      </c>
      <c r="VSA314" s="206" t="s">
        <v>294</v>
      </c>
      <c r="VSB314" s="206" t="s">
        <v>294</v>
      </c>
      <c r="VSC314" s="206" t="s">
        <v>294</v>
      </c>
      <c r="VSD314" s="206" t="s">
        <v>294</v>
      </c>
      <c r="VSE314" s="206" t="s">
        <v>294</v>
      </c>
      <c r="VSF314" s="206" t="s">
        <v>294</v>
      </c>
      <c r="VSG314" s="206" t="s">
        <v>294</v>
      </c>
      <c r="VSH314" s="206" t="s">
        <v>294</v>
      </c>
      <c r="VSI314" s="206" t="s">
        <v>294</v>
      </c>
      <c r="VSJ314" s="206" t="s">
        <v>294</v>
      </c>
      <c r="VSK314" s="206" t="s">
        <v>294</v>
      </c>
      <c r="VSL314" s="206" t="s">
        <v>294</v>
      </c>
      <c r="VSM314" s="206" t="s">
        <v>294</v>
      </c>
      <c r="VSN314" s="206" t="s">
        <v>294</v>
      </c>
      <c r="VSO314" s="206" t="s">
        <v>294</v>
      </c>
      <c r="VSP314" s="206" t="s">
        <v>294</v>
      </c>
      <c r="VSQ314" s="206" t="s">
        <v>294</v>
      </c>
      <c r="VSR314" s="206" t="s">
        <v>294</v>
      </c>
      <c r="VSS314" s="206" t="s">
        <v>294</v>
      </c>
      <c r="VST314" s="206" t="s">
        <v>294</v>
      </c>
      <c r="VSU314" s="206" t="s">
        <v>294</v>
      </c>
      <c r="VSV314" s="206" t="s">
        <v>294</v>
      </c>
      <c r="VSW314" s="206" t="s">
        <v>294</v>
      </c>
      <c r="VSX314" s="206" t="s">
        <v>294</v>
      </c>
      <c r="VSY314" s="206" t="s">
        <v>294</v>
      </c>
      <c r="VSZ314" s="206" t="s">
        <v>294</v>
      </c>
      <c r="VTA314" s="206" t="s">
        <v>294</v>
      </c>
      <c r="VTB314" s="206" t="s">
        <v>294</v>
      </c>
      <c r="VTC314" s="206" t="s">
        <v>294</v>
      </c>
      <c r="VTD314" s="206" t="s">
        <v>294</v>
      </c>
      <c r="VTE314" s="206" t="s">
        <v>294</v>
      </c>
      <c r="VTF314" s="206" t="s">
        <v>294</v>
      </c>
      <c r="VTG314" s="206" t="s">
        <v>294</v>
      </c>
      <c r="VTH314" s="206" t="s">
        <v>294</v>
      </c>
      <c r="VTI314" s="206" t="s">
        <v>294</v>
      </c>
      <c r="VTJ314" s="206" t="s">
        <v>294</v>
      </c>
      <c r="VTK314" s="206" t="s">
        <v>294</v>
      </c>
      <c r="VTL314" s="206" t="s">
        <v>294</v>
      </c>
      <c r="VTM314" s="206" t="s">
        <v>294</v>
      </c>
      <c r="VTN314" s="206" t="s">
        <v>294</v>
      </c>
      <c r="VTO314" s="206" t="s">
        <v>294</v>
      </c>
      <c r="VTP314" s="206" t="s">
        <v>294</v>
      </c>
      <c r="VTQ314" s="206" t="s">
        <v>294</v>
      </c>
      <c r="VTR314" s="206" t="s">
        <v>294</v>
      </c>
      <c r="VTS314" s="206" t="s">
        <v>294</v>
      </c>
      <c r="VTT314" s="206" t="s">
        <v>294</v>
      </c>
      <c r="VTU314" s="206" t="s">
        <v>294</v>
      </c>
      <c r="VTV314" s="206" t="s">
        <v>294</v>
      </c>
      <c r="VTW314" s="206" t="s">
        <v>294</v>
      </c>
      <c r="VTX314" s="206" t="s">
        <v>294</v>
      </c>
      <c r="VTY314" s="206" t="s">
        <v>294</v>
      </c>
      <c r="VTZ314" s="206" t="s">
        <v>294</v>
      </c>
      <c r="VUA314" s="206" t="s">
        <v>294</v>
      </c>
      <c r="VUB314" s="206" t="s">
        <v>294</v>
      </c>
      <c r="VUC314" s="206" t="s">
        <v>294</v>
      </c>
      <c r="VUD314" s="206" t="s">
        <v>294</v>
      </c>
      <c r="VUE314" s="206" t="s">
        <v>294</v>
      </c>
      <c r="VUF314" s="206" t="s">
        <v>294</v>
      </c>
      <c r="VUG314" s="206" t="s">
        <v>294</v>
      </c>
      <c r="VUH314" s="206" t="s">
        <v>294</v>
      </c>
      <c r="VUI314" s="206" t="s">
        <v>294</v>
      </c>
      <c r="VUJ314" s="206" t="s">
        <v>294</v>
      </c>
      <c r="VUK314" s="206" t="s">
        <v>294</v>
      </c>
      <c r="VUL314" s="206" t="s">
        <v>294</v>
      </c>
      <c r="VUM314" s="206" t="s">
        <v>294</v>
      </c>
      <c r="VUN314" s="206" t="s">
        <v>294</v>
      </c>
      <c r="VUO314" s="206" t="s">
        <v>294</v>
      </c>
      <c r="VUP314" s="206" t="s">
        <v>294</v>
      </c>
      <c r="VUQ314" s="206" t="s">
        <v>294</v>
      </c>
      <c r="VUR314" s="206" t="s">
        <v>294</v>
      </c>
      <c r="VUS314" s="206" t="s">
        <v>294</v>
      </c>
      <c r="VUT314" s="206" t="s">
        <v>294</v>
      </c>
      <c r="VUU314" s="206" t="s">
        <v>294</v>
      </c>
      <c r="VUV314" s="206" t="s">
        <v>294</v>
      </c>
      <c r="VUW314" s="206" t="s">
        <v>294</v>
      </c>
      <c r="VUX314" s="206" t="s">
        <v>294</v>
      </c>
      <c r="VUY314" s="206" t="s">
        <v>294</v>
      </c>
      <c r="VUZ314" s="206" t="s">
        <v>294</v>
      </c>
      <c r="VVA314" s="206" t="s">
        <v>294</v>
      </c>
      <c r="VVB314" s="206" t="s">
        <v>294</v>
      </c>
      <c r="VVC314" s="206" t="s">
        <v>294</v>
      </c>
      <c r="VVD314" s="206" t="s">
        <v>294</v>
      </c>
      <c r="VVE314" s="206" t="s">
        <v>294</v>
      </c>
      <c r="VVF314" s="206" t="s">
        <v>294</v>
      </c>
      <c r="VVG314" s="206" t="s">
        <v>294</v>
      </c>
      <c r="VVH314" s="206" t="s">
        <v>294</v>
      </c>
      <c r="VVI314" s="206" t="s">
        <v>294</v>
      </c>
      <c r="VVJ314" s="206" t="s">
        <v>294</v>
      </c>
      <c r="VVK314" s="206" t="s">
        <v>294</v>
      </c>
      <c r="VVL314" s="206" t="s">
        <v>294</v>
      </c>
      <c r="VVM314" s="206" t="s">
        <v>294</v>
      </c>
      <c r="VVN314" s="206" t="s">
        <v>294</v>
      </c>
      <c r="VVO314" s="206" t="s">
        <v>294</v>
      </c>
      <c r="VVP314" s="206" t="s">
        <v>294</v>
      </c>
      <c r="VVQ314" s="206" t="s">
        <v>294</v>
      </c>
      <c r="VVR314" s="206" t="s">
        <v>294</v>
      </c>
      <c r="VVS314" s="206" t="s">
        <v>294</v>
      </c>
      <c r="VVT314" s="206" t="s">
        <v>294</v>
      </c>
      <c r="VVU314" s="206" t="s">
        <v>294</v>
      </c>
      <c r="VVV314" s="206" t="s">
        <v>294</v>
      </c>
      <c r="VVW314" s="206" t="s">
        <v>294</v>
      </c>
      <c r="VVX314" s="206" t="s">
        <v>294</v>
      </c>
      <c r="VVY314" s="206" t="s">
        <v>294</v>
      </c>
      <c r="VVZ314" s="206" t="s">
        <v>294</v>
      </c>
      <c r="VWA314" s="206" t="s">
        <v>294</v>
      </c>
      <c r="VWB314" s="206" t="s">
        <v>294</v>
      </c>
      <c r="VWC314" s="206" t="s">
        <v>294</v>
      </c>
      <c r="VWD314" s="206" t="s">
        <v>294</v>
      </c>
      <c r="VWE314" s="206" t="s">
        <v>294</v>
      </c>
      <c r="VWF314" s="206" t="s">
        <v>294</v>
      </c>
      <c r="VWG314" s="206" t="s">
        <v>294</v>
      </c>
      <c r="VWH314" s="206" t="s">
        <v>294</v>
      </c>
      <c r="VWI314" s="206" t="s">
        <v>294</v>
      </c>
      <c r="VWJ314" s="206" t="s">
        <v>294</v>
      </c>
      <c r="VWK314" s="206" t="s">
        <v>294</v>
      </c>
      <c r="VWL314" s="206" t="s">
        <v>294</v>
      </c>
      <c r="VWM314" s="206" t="s">
        <v>294</v>
      </c>
      <c r="VWN314" s="206" t="s">
        <v>294</v>
      </c>
      <c r="VWO314" s="206" t="s">
        <v>294</v>
      </c>
      <c r="VWP314" s="206" t="s">
        <v>294</v>
      </c>
      <c r="VWQ314" s="206" t="s">
        <v>294</v>
      </c>
      <c r="VWR314" s="206" t="s">
        <v>294</v>
      </c>
      <c r="VWS314" s="206" t="s">
        <v>294</v>
      </c>
      <c r="VWT314" s="206" t="s">
        <v>294</v>
      </c>
      <c r="VWU314" s="206" t="s">
        <v>294</v>
      </c>
      <c r="VWV314" s="206" t="s">
        <v>294</v>
      </c>
      <c r="VWW314" s="206" t="s">
        <v>294</v>
      </c>
      <c r="VWX314" s="206" t="s">
        <v>294</v>
      </c>
      <c r="VWY314" s="206" t="s">
        <v>294</v>
      </c>
      <c r="VWZ314" s="206" t="s">
        <v>294</v>
      </c>
      <c r="VXA314" s="206" t="s">
        <v>294</v>
      </c>
      <c r="VXB314" s="206" t="s">
        <v>294</v>
      </c>
      <c r="VXC314" s="206" t="s">
        <v>294</v>
      </c>
      <c r="VXD314" s="206" t="s">
        <v>294</v>
      </c>
      <c r="VXE314" s="206" t="s">
        <v>294</v>
      </c>
      <c r="VXF314" s="206" t="s">
        <v>294</v>
      </c>
      <c r="VXG314" s="206" t="s">
        <v>294</v>
      </c>
      <c r="VXH314" s="206" t="s">
        <v>294</v>
      </c>
      <c r="VXI314" s="206" t="s">
        <v>294</v>
      </c>
      <c r="VXJ314" s="206" t="s">
        <v>294</v>
      </c>
      <c r="VXK314" s="206" t="s">
        <v>294</v>
      </c>
      <c r="VXL314" s="206" t="s">
        <v>294</v>
      </c>
      <c r="VXM314" s="206" t="s">
        <v>294</v>
      </c>
      <c r="VXN314" s="206" t="s">
        <v>294</v>
      </c>
      <c r="VXO314" s="206" t="s">
        <v>294</v>
      </c>
      <c r="VXP314" s="206" t="s">
        <v>294</v>
      </c>
      <c r="VXQ314" s="206" t="s">
        <v>294</v>
      </c>
      <c r="VXR314" s="206" t="s">
        <v>294</v>
      </c>
      <c r="VXS314" s="206" t="s">
        <v>294</v>
      </c>
      <c r="VXT314" s="206" t="s">
        <v>294</v>
      </c>
      <c r="VXU314" s="206" t="s">
        <v>294</v>
      </c>
      <c r="VXV314" s="206" t="s">
        <v>294</v>
      </c>
      <c r="VXW314" s="206" t="s">
        <v>294</v>
      </c>
      <c r="VXX314" s="206" t="s">
        <v>294</v>
      </c>
      <c r="VXY314" s="206" t="s">
        <v>294</v>
      </c>
      <c r="VXZ314" s="206" t="s">
        <v>294</v>
      </c>
      <c r="VYA314" s="206" t="s">
        <v>294</v>
      </c>
      <c r="VYB314" s="206" t="s">
        <v>294</v>
      </c>
      <c r="VYC314" s="206" t="s">
        <v>294</v>
      </c>
      <c r="VYD314" s="206" t="s">
        <v>294</v>
      </c>
      <c r="VYE314" s="206" t="s">
        <v>294</v>
      </c>
      <c r="VYF314" s="206" t="s">
        <v>294</v>
      </c>
      <c r="VYG314" s="206" t="s">
        <v>294</v>
      </c>
      <c r="VYH314" s="206" t="s">
        <v>294</v>
      </c>
      <c r="VYI314" s="206" t="s">
        <v>294</v>
      </c>
      <c r="VYJ314" s="206" t="s">
        <v>294</v>
      </c>
      <c r="VYK314" s="206" t="s">
        <v>294</v>
      </c>
      <c r="VYL314" s="206" t="s">
        <v>294</v>
      </c>
      <c r="VYM314" s="206" t="s">
        <v>294</v>
      </c>
      <c r="VYN314" s="206" t="s">
        <v>294</v>
      </c>
      <c r="VYO314" s="206" t="s">
        <v>294</v>
      </c>
      <c r="VYP314" s="206" t="s">
        <v>294</v>
      </c>
      <c r="VYQ314" s="206" t="s">
        <v>294</v>
      </c>
      <c r="VYR314" s="206" t="s">
        <v>294</v>
      </c>
      <c r="VYS314" s="206" t="s">
        <v>294</v>
      </c>
      <c r="VYT314" s="206" t="s">
        <v>294</v>
      </c>
      <c r="VYU314" s="206" t="s">
        <v>294</v>
      </c>
      <c r="VYV314" s="206" t="s">
        <v>294</v>
      </c>
      <c r="VYW314" s="206" t="s">
        <v>294</v>
      </c>
      <c r="VYX314" s="206" t="s">
        <v>294</v>
      </c>
      <c r="VYY314" s="206" t="s">
        <v>294</v>
      </c>
      <c r="VYZ314" s="206" t="s">
        <v>294</v>
      </c>
      <c r="VZA314" s="206" t="s">
        <v>294</v>
      </c>
      <c r="VZB314" s="206" t="s">
        <v>294</v>
      </c>
      <c r="VZC314" s="206" t="s">
        <v>294</v>
      </c>
      <c r="VZD314" s="206" t="s">
        <v>294</v>
      </c>
      <c r="VZE314" s="206" t="s">
        <v>294</v>
      </c>
      <c r="VZF314" s="206" t="s">
        <v>294</v>
      </c>
      <c r="VZG314" s="206" t="s">
        <v>294</v>
      </c>
      <c r="VZH314" s="206" t="s">
        <v>294</v>
      </c>
      <c r="VZI314" s="206" t="s">
        <v>294</v>
      </c>
      <c r="VZJ314" s="206" t="s">
        <v>294</v>
      </c>
      <c r="VZK314" s="206" t="s">
        <v>294</v>
      </c>
      <c r="VZL314" s="206" t="s">
        <v>294</v>
      </c>
      <c r="VZM314" s="206" t="s">
        <v>294</v>
      </c>
      <c r="VZN314" s="206" t="s">
        <v>294</v>
      </c>
      <c r="VZO314" s="206" t="s">
        <v>294</v>
      </c>
      <c r="VZP314" s="206" t="s">
        <v>294</v>
      </c>
      <c r="VZQ314" s="206" t="s">
        <v>294</v>
      </c>
      <c r="VZR314" s="206" t="s">
        <v>294</v>
      </c>
      <c r="VZS314" s="206" t="s">
        <v>294</v>
      </c>
      <c r="VZT314" s="206" t="s">
        <v>294</v>
      </c>
      <c r="VZU314" s="206" t="s">
        <v>294</v>
      </c>
      <c r="VZV314" s="206" t="s">
        <v>294</v>
      </c>
      <c r="VZW314" s="206" t="s">
        <v>294</v>
      </c>
      <c r="VZX314" s="206" t="s">
        <v>294</v>
      </c>
      <c r="VZY314" s="206" t="s">
        <v>294</v>
      </c>
      <c r="VZZ314" s="206" t="s">
        <v>294</v>
      </c>
      <c r="WAA314" s="206" t="s">
        <v>294</v>
      </c>
      <c r="WAB314" s="206" t="s">
        <v>294</v>
      </c>
      <c r="WAC314" s="206" t="s">
        <v>294</v>
      </c>
      <c r="WAD314" s="206" t="s">
        <v>294</v>
      </c>
      <c r="WAE314" s="206" t="s">
        <v>294</v>
      </c>
      <c r="WAF314" s="206" t="s">
        <v>294</v>
      </c>
      <c r="WAG314" s="206" t="s">
        <v>294</v>
      </c>
      <c r="WAH314" s="206" t="s">
        <v>294</v>
      </c>
      <c r="WAI314" s="206" t="s">
        <v>294</v>
      </c>
      <c r="WAJ314" s="206" t="s">
        <v>294</v>
      </c>
      <c r="WAK314" s="206" t="s">
        <v>294</v>
      </c>
      <c r="WAL314" s="206" t="s">
        <v>294</v>
      </c>
      <c r="WAM314" s="206" t="s">
        <v>294</v>
      </c>
      <c r="WAN314" s="206" t="s">
        <v>294</v>
      </c>
      <c r="WAO314" s="206" t="s">
        <v>294</v>
      </c>
      <c r="WAP314" s="206" t="s">
        <v>294</v>
      </c>
      <c r="WAQ314" s="206" t="s">
        <v>294</v>
      </c>
      <c r="WAR314" s="206" t="s">
        <v>294</v>
      </c>
      <c r="WAS314" s="206" t="s">
        <v>294</v>
      </c>
      <c r="WAT314" s="206" t="s">
        <v>294</v>
      </c>
      <c r="WAU314" s="206" t="s">
        <v>294</v>
      </c>
      <c r="WAV314" s="206" t="s">
        <v>294</v>
      </c>
      <c r="WAW314" s="206" t="s">
        <v>294</v>
      </c>
      <c r="WAX314" s="206" t="s">
        <v>294</v>
      </c>
      <c r="WAY314" s="206" t="s">
        <v>294</v>
      </c>
      <c r="WAZ314" s="206" t="s">
        <v>294</v>
      </c>
      <c r="WBA314" s="206" t="s">
        <v>294</v>
      </c>
      <c r="WBB314" s="206" t="s">
        <v>294</v>
      </c>
      <c r="WBC314" s="206" t="s">
        <v>294</v>
      </c>
      <c r="WBD314" s="206" t="s">
        <v>294</v>
      </c>
      <c r="WBE314" s="206" t="s">
        <v>294</v>
      </c>
      <c r="WBF314" s="206" t="s">
        <v>294</v>
      </c>
      <c r="WBG314" s="206" t="s">
        <v>294</v>
      </c>
      <c r="WBH314" s="206" t="s">
        <v>294</v>
      </c>
      <c r="WBI314" s="206" t="s">
        <v>294</v>
      </c>
      <c r="WBJ314" s="206" t="s">
        <v>294</v>
      </c>
      <c r="WBK314" s="206" t="s">
        <v>294</v>
      </c>
      <c r="WBL314" s="206" t="s">
        <v>294</v>
      </c>
      <c r="WBM314" s="206" t="s">
        <v>294</v>
      </c>
      <c r="WBN314" s="206" t="s">
        <v>294</v>
      </c>
      <c r="WBO314" s="206" t="s">
        <v>294</v>
      </c>
      <c r="WBP314" s="206" t="s">
        <v>294</v>
      </c>
      <c r="WBQ314" s="206" t="s">
        <v>294</v>
      </c>
      <c r="WBR314" s="206" t="s">
        <v>294</v>
      </c>
      <c r="WBS314" s="206" t="s">
        <v>294</v>
      </c>
      <c r="WBT314" s="206" t="s">
        <v>294</v>
      </c>
      <c r="WBU314" s="206" t="s">
        <v>294</v>
      </c>
      <c r="WBV314" s="206" t="s">
        <v>294</v>
      </c>
      <c r="WBW314" s="206" t="s">
        <v>294</v>
      </c>
      <c r="WBX314" s="206" t="s">
        <v>294</v>
      </c>
      <c r="WBY314" s="206" t="s">
        <v>294</v>
      </c>
      <c r="WBZ314" s="206" t="s">
        <v>294</v>
      </c>
      <c r="WCA314" s="206" t="s">
        <v>294</v>
      </c>
      <c r="WCB314" s="206" t="s">
        <v>294</v>
      </c>
      <c r="WCC314" s="206" t="s">
        <v>294</v>
      </c>
      <c r="WCD314" s="206" t="s">
        <v>294</v>
      </c>
      <c r="WCE314" s="206" t="s">
        <v>294</v>
      </c>
      <c r="WCF314" s="206" t="s">
        <v>294</v>
      </c>
      <c r="WCG314" s="206" t="s">
        <v>294</v>
      </c>
      <c r="WCH314" s="206" t="s">
        <v>294</v>
      </c>
      <c r="WCI314" s="206" t="s">
        <v>294</v>
      </c>
      <c r="WCJ314" s="206" t="s">
        <v>294</v>
      </c>
      <c r="WCK314" s="206" t="s">
        <v>294</v>
      </c>
      <c r="WCL314" s="206" t="s">
        <v>294</v>
      </c>
      <c r="WCM314" s="206" t="s">
        <v>294</v>
      </c>
      <c r="WCN314" s="206" t="s">
        <v>294</v>
      </c>
      <c r="WCO314" s="206" t="s">
        <v>294</v>
      </c>
      <c r="WCP314" s="206" t="s">
        <v>294</v>
      </c>
      <c r="WCQ314" s="206" t="s">
        <v>294</v>
      </c>
      <c r="WCR314" s="206" t="s">
        <v>294</v>
      </c>
      <c r="WCS314" s="206" t="s">
        <v>294</v>
      </c>
      <c r="WCT314" s="206" t="s">
        <v>294</v>
      </c>
      <c r="WCU314" s="206" t="s">
        <v>294</v>
      </c>
      <c r="WCV314" s="206" t="s">
        <v>294</v>
      </c>
      <c r="WCW314" s="206" t="s">
        <v>294</v>
      </c>
      <c r="WCX314" s="206" t="s">
        <v>294</v>
      </c>
      <c r="WCY314" s="206" t="s">
        <v>294</v>
      </c>
      <c r="WCZ314" s="206" t="s">
        <v>294</v>
      </c>
      <c r="WDA314" s="206" t="s">
        <v>294</v>
      </c>
      <c r="WDB314" s="206" t="s">
        <v>294</v>
      </c>
      <c r="WDC314" s="206" t="s">
        <v>294</v>
      </c>
      <c r="WDD314" s="206" t="s">
        <v>294</v>
      </c>
      <c r="WDE314" s="206" t="s">
        <v>294</v>
      </c>
      <c r="WDF314" s="206" t="s">
        <v>294</v>
      </c>
      <c r="WDG314" s="206" t="s">
        <v>294</v>
      </c>
      <c r="WDH314" s="206" t="s">
        <v>294</v>
      </c>
      <c r="WDI314" s="206" t="s">
        <v>294</v>
      </c>
      <c r="WDJ314" s="206" t="s">
        <v>294</v>
      </c>
      <c r="WDK314" s="206" t="s">
        <v>294</v>
      </c>
      <c r="WDL314" s="206" t="s">
        <v>294</v>
      </c>
      <c r="WDM314" s="206" t="s">
        <v>294</v>
      </c>
      <c r="WDN314" s="206" t="s">
        <v>294</v>
      </c>
      <c r="WDO314" s="206" t="s">
        <v>294</v>
      </c>
      <c r="WDP314" s="206" t="s">
        <v>294</v>
      </c>
      <c r="WDQ314" s="206" t="s">
        <v>294</v>
      </c>
      <c r="WDR314" s="206" t="s">
        <v>294</v>
      </c>
      <c r="WDS314" s="206" t="s">
        <v>294</v>
      </c>
      <c r="WDT314" s="206" t="s">
        <v>294</v>
      </c>
      <c r="WDU314" s="206" t="s">
        <v>294</v>
      </c>
      <c r="WDV314" s="206" t="s">
        <v>294</v>
      </c>
      <c r="WDW314" s="206" t="s">
        <v>294</v>
      </c>
      <c r="WDX314" s="206" t="s">
        <v>294</v>
      </c>
      <c r="WDY314" s="206" t="s">
        <v>294</v>
      </c>
      <c r="WDZ314" s="206" t="s">
        <v>294</v>
      </c>
      <c r="WEA314" s="206" t="s">
        <v>294</v>
      </c>
      <c r="WEB314" s="206" t="s">
        <v>294</v>
      </c>
      <c r="WEC314" s="206" t="s">
        <v>294</v>
      </c>
      <c r="WED314" s="206" t="s">
        <v>294</v>
      </c>
      <c r="WEE314" s="206" t="s">
        <v>294</v>
      </c>
      <c r="WEF314" s="206" t="s">
        <v>294</v>
      </c>
      <c r="WEG314" s="206" t="s">
        <v>294</v>
      </c>
      <c r="WEH314" s="206" t="s">
        <v>294</v>
      </c>
      <c r="WEI314" s="206" t="s">
        <v>294</v>
      </c>
      <c r="WEJ314" s="206" t="s">
        <v>294</v>
      </c>
      <c r="WEK314" s="206" t="s">
        <v>294</v>
      </c>
      <c r="WEL314" s="206" t="s">
        <v>294</v>
      </c>
      <c r="WEM314" s="206" t="s">
        <v>294</v>
      </c>
      <c r="WEN314" s="206" t="s">
        <v>294</v>
      </c>
      <c r="WEO314" s="206" t="s">
        <v>294</v>
      </c>
      <c r="WEP314" s="206" t="s">
        <v>294</v>
      </c>
      <c r="WEQ314" s="206" t="s">
        <v>294</v>
      </c>
      <c r="WER314" s="206" t="s">
        <v>294</v>
      </c>
      <c r="WES314" s="206" t="s">
        <v>294</v>
      </c>
      <c r="WET314" s="206" t="s">
        <v>294</v>
      </c>
      <c r="WEU314" s="206" t="s">
        <v>294</v>
      </c>
      <c r="WEV314" s="206" t="s">
        <v>294</v>
      </c>
      <c r="WEW314" s="206" t="s">
        <v>294</v>
      </c>
      <c r="WEX314" s="206" t="s">
        <v>294</v>
      </c>
      <c r="WEY314" s="206" t="s">
        <v>294</v>
      </c>
      <c r="WEZ314" s="206" t="s">
        <v>294</v>
      </c>
      <c r="WFA314" s="206" t="s">
        <v>294</v>
      </c>
      <c r="WFB314" s="206" t="s">
        <v>294</v>
      </c>
      <c r="WFC314" s="206" t="s">
        <v>294</v>
      </c>
      <c r="WFD314" s="206" t="s">
        <v>294</v>
      </c>
      <c r="WFE314" s="206" t="s">
        <v>294</v>
      </c>
      <c r="WFF314" s="206" t="s">
        <v>294</v>
      </c>
      <c r="WFG314" s="206" t="s">
        <v>294</v>
      </c>
      <c r="WFH314" s="206" t="s">
        <v>294</v>
      </c>
      <c r="WFI314" s="206" t="s">
        <v>294</v>
      </c>
      <c r="WFJ314" s="206" t="s">
        <v>294</v>
      </c>
      <c r="WFK314" s="206" t="s">
        <v>294</v>
      </c>
      <c r="WFL314" s="206" t="s">
        <v>294</v>
      </c>
      <c r="WFM314" s="206" t="s">
        <v>294</v>
      </c>
      <c r="WFN314" s="206" t="s">
        <v>294</v>
      </c>
      <c r="WFO314" s="206" t="s">
        <v>294</v>
      </c>
      <c r="WFP314" s="206" t="s">
        <v>294</v>
      </c>
      <c r="WFQ314" s="206" t="s">
        <v>294</v>
      </c>
      <c r="WFR314" s="206" t="s">
        <v>294</v>
      </c>
      <c r="WFS314" s="206" t="s">
        <v>294</v>
      </c>
      <c r="WFT314" s="206" t="s">
        <v>294</v>
      </c>
      <c r="WFU314" s="206" t="s">
        <v>294</v>
      </c>
      <c r="WFV314" s="206" t="s">
        <v>294</v>
      </c>
      <c r="WFW314" s="206" t="s">
        <v>294</v>
      </c>
      <c r="WFX314" s="206" t="s">
        <v>294</v>
      </c>
      <c r="WFY314" s="206" t="s">
        <v>294</v>
      </c>
      <c r="WFZ314" s="206" t="s">
        <v>294</v>
      </c>
      <c r="WGA314" s="206" t="s">
        <v>294</v>
      </c>
      <c r="WGB314" s="206" t="s">
        <v>294</v>
      </c>
      <c r="WGC314" s="206" t="s">
        <v>294</v>
      </c>
      <c r="WGD314" s="206" t="s">
        <v>294</v>
      </c>
      <c r="WGE314" s="206" t="s">
        <v>294</v>
      </c>
      <c r="WGF314" s="206" t="s">
        <v>294</v>
      </c>
      <c r="WGG314" s="206" t="s">
        <v>294</v>
      </c>
      <c r="WGH314" s="206" t="s">
        <v>294</v>
      </c>
      <c r="WGI314" s="206" t="s">
        <v>294</v>
      </c>
      <c r="WGJ314" s="206" t="s">
        <v>294</v>
      </c>
      <c r="WGK314" s="206" t="s">
        <v>294</v>
      </c>
      <c r="WGL314" s="206" t="s">
        <v>294</v>
      </c>
      <c r="WGM314" s="206" t="s">
        <v>294</v>
      </c>
      <c r="WGN314" s="206" t="s">
        <v>294</v>
      </c>
      <c r="WGO314" s="206" t="s">
        <v>294</v>
      </c>
      <c r="WGP314" s="206" t="s">
        <v>294</v>
      </c>
      <c r="WGQ314" s="206" t="s">
        <v>294</v>
      </c>
      <c r="WGR314" s="206" t="s">
        <v>294</v>
      </c>
      <c r="WGS314" s="206" t="s">
        <v>294</v>
      </c>
      <c r="WGT314" s="206" t="s">
        <v>294</v>
      </c>
      <c r="WGU314" s="206" t="s">
        <v>294</v>
      </c>
      <c r="WGV314" s="206" t="s">
        <v>294</v>
      </c>
      <c r="WGW314" s="206" t="s">
        <v>294</v>
      </c>
      <c r="WGX314" s="206" t="s">
        <v>294</v>
      </c>
      <c r="WGY314" s="206" t="s">
        <v>294</v>
      </c>
      <c r="WGZ314" s="206" t="s">
        <v>294</v>
      </c>
      <c r="WHA314" s="206" t="s">
        <v>294</v>
      </c>
      <c r="WHB314" s="206" t="s">
        <v>294</v>
      </c>
      <c r="WHC314" s="206" t="s">
        <v>294</v>
      </c>
      <c r="WHD314" s="206" t="s">
        <v>294</v>
      </c>
      <c r="WHE314" s="206" t="s">
        <v>294</v>
      </c>
      <c r="WHF314" s="206" t="s">
        <v>294</v>
      </c>
      <c r="WHG314" s="206" t="s">
        <v>294</v>
      </c>
      <c r="WHH314" s="206" t="s">
        <v>294</v>
      </c>
      <c r="WHI314" s="206" t="s">
        <v>294</v>
      </c>
      <c r="WHJ314" s="206" t="s">
        <v>294</v>
      </c>
      <c r="WHK314" s="206" t="s">
        <v>294</v>
      </c>
      <c r="WHL314" s="206" t="s">
        <v>294</v>
      </c>
      <c r="WHM314" s="206" t="s">
        <v>294</v>
      </c>
      <c r="WHN314" s="206" t="s">
        <v>294</v>
      </c>
      <c r="WHO314" s="206" t="s">
        <v>294</v>
      </c>
      <c r="WHP314" s="206" t="s">
        <v>294</v>
      </c>
      <c r="WHQ314" s="206" t="s">
        <v>294</v>
      </c>
      <c r="WHR314" s="206" t="s">
        <v>294</v>
      </c>
      <c r="WHS314" s="206" t="s">
        <v>294</v>
      </c>
      <c r="WHT314" s="206" t="s">
        <v>294</v>
      </c>
      <c r="WHU314" s="206" t="s">
        <v>294</v>
      </c>
      <c r="WHV314" s="206" t="s">
        <v>294</v>
      </c>
      <c r="WHW314" s="206" t="s">
        <v>294</v>
      </c>
      <c r="WHX314" s="206" t="s">
        <v>294</v>
      </c>
      <c r="WHY314" s="206" t="s">
        <v>294</v>
      </c>
      <c r="WHZ314" s="206" t="s">
        <v>294</v>
      </c>
      <c r="WIA314" s="206" t="s">
        <v>294</v>
      </c>
      <c r="WIB314" s="206" t="s">
        <v>294</v>
      </c>
      <c r="WIC314" s="206" t="s">
        <v>294</v>
      </c>
      <c r="WID314" s="206" t="s">
        <v>294</v>
      </c>
      <c r="WIE314" s="206" t="s">
        <v>294</v>
      </c>
      <c r="WIF314" s="206" t="s">
        <v>294</v>
      </c>
      <c r="WIG314" s="206" t="s">
        <v>294</v>
      </c>
      <c r="WIH314" s="206" t="s">
        <v>294</v>
      </c>
      <c r="WII314" s="206" t="s">
        <v>294</v>
      </c>
      <c r="WIJ314" s="206" t="s">
        <v>294</v>
      </c>
      <c r="WIK314" s="206" t="s">
        <v>294</v>
      </c>
      <c r="WIL314" s="206" t="s">
        <v>294</v>
      </c>
      <c r="WIM314" s="206" t="s">
        <v>294</v>
      </c>
      <c r="WIN314" s="206" t="s">
        <v>294</v>
      </c>
      <c r="WIO314" s="206" t="s">
        <v>294</v>
      </c>
      <c r="WIP314" s="206" t="s">
        <v>294</v>
      </c>
      <c r="WIQ314" s="206" t="s">
        <v>294</v>
      </c>
      <c r="WIR314" s="206" t="s">
        <v>294</v>
      </c>
      <c r="WIS314" s="206" t="s">
        <v>294</v>
      </c>
      <c r="WIT314" s="206" t="s">
        <v>294</v>
      </c>
      <c r="WIU314" s="206" t="s">
        <v>294</v>
      </c>
      <c r="WIV314" s="206" t="s">
        <v>294</v>
      </c>
      <c r="WIW314" s="206" t="s">
        <v>294</v>
      </c>
      <c r="WIX314" s="206" t="s">
        <v>294</v>
      </c>
      <c r="WIY314" s="206" t="s">
        <v>294</v>
      </c>
      <c r="WIZ314" s="206" t="s">
        <v>294</v>
      </c>
      <c r="WJA314" s="206" t="s">
        <v>294</v>
      </c>
      <c r="WJB314" s="206" t="s">
        <v>294</v>
      </c>
      <c r="WJC314" s="206" t="s">
        <v>294</v>
      </c>
      <c r="WJD314" s="206" t="s">
        <v>294</v>
      </c>
      <c r="WJE314" s="206" t="s">
        <v>294</v>
      </c>
      <c r="WJF314" s="206" t="s">
        <v>294</v>
      </c>
      <c r="WJG314" s="206" t="s">
        <v>294</v>
      </c>
      <c r="WJH314" s="206" t="s">
        <v>294</v>
      </c>
      <c r="WJI314" s="206" t="s">
        <v>294</v>
      </c>
      <c r="WJJ314" s="206" t="s">
        <v>294</v>
      </c>
      <c r="WJK314" s="206" t="s">
        <v>294</v>
      </c>
      <c r="WJL314" s="206" t="s">
        <v>294</v>
      </c>
      <c r="WJM314" s="206" t="s">
        <v>294</v>
      </c>
      <c r="WJN314" s="206" t="s">
        <v>294</v>
      </c>
      <c r="WJO314" s="206" t="s">
        <v>294</v>
      </c>
      <c r="WJP314" s="206" t="s">
        <v>294</v>
      </c>
      <c r="WJQ314" s="206" t="s">
        <v>294</v>
      </c>
      <c r="WJR314" s="206" t="s">
        <v>294</v>
      </c>
      <c r="WJS314" s="206" t="s">
        <v>294</v>
      </c>
      <c r="WJT314" s="206" t="s">
        <v>294</v>
      </c>
      <c r="WJU314" s="206" t="s">
        <v>294</v>
      </c>
      <c r="WJV314" s="206" t="s">
        <v>294</v>
      </c>
      <c r="WJW314" s="206" t="s">
        <v>294</v>
      </c>
      <c r="WJX314" s="206" t="s">
        <v>294</v>
      </c>
      <c r="WJY314" s="206" t="s">
        <v>294</v>
      </c>
      <c r="WJZ314" s="206" t="s">
        <v>294</v>
      </c>
      <c r="WKA314" s="206" t="s">
        <v>294</v>
      </c>
      <c r="WKB314" s="206" t="s">
        <v>294</v>
      </c>
      <c r="WKC314" s="206" t="s">
        <v>294</v>
      </c>
      <c r="WKD314" s="206" t="s">
        <v>294</v>
      </c>
      <c r="WKE314" s="206" t="s">
        <v>294</v>
      </c>
      <c r="WKF314" s="206" t="s">
        <v>294</v>
      </c>
      <c r="WKG314" s="206" t="s">
        <v>294</v>
      </c>
      <c r="WKH314" s="206" t="s">
        <v>294</v>
      </c>
      <c r="WKI314" s="206" t="s">
        <v>294</v>
      </c>
      <c r="WKJ314" s="206" t="s">
        <v>294</v>
      </c>
      <c r="WKK314" s="206" t="s">
        <v>294</v>
      </c>
      <c r="WKL314" s="206" t="s">
        <v>294</v>
      </c>
      <c r="WKM314" s="206" t="s">
        <v>294</v>
      </c>
      <c r="WKN314" s="206" t="s">
        <v>294</v>
      </c>
      <c r="WKO314" s="206" t="s">
        <v>294</v>
      </c>
      <c r="WKP314" s="206" t="s">
        <v>294</v>
      </c>
      <c r="WKQ314" s="206" t="s">
        <v>294</v>
      </c>
      <c r="WKR314" s="206" t="s">
        <v>294</v>
      </c>
      <c r="WKS314" s="206" t="s">
        <v>294</v>
      </c>
      <c r="WKT314" s="206" t="s">
        <v>294</v>
      </c>
      <c r="WKU314" s="206" t="s">
        <v>294</v>
      </c>
      <c r="WKV314" s="206" t="s">
        <v>294</v>
      </c>
      <c r="WKW314" s="206" t="s">
        <v>294</v>
      </c>
      <c r="WKX314" s="206" t="s">
        <v>294</v>
      </c>
      <c r="WKY314" s="206" t="s">
        <v>294</v>
      </c>
      <c r="WKZ314" s="206" t="s">
        <v>294</v>
      </c>
      <c r="WLA314" s="206" t="s">
        <v>294</v>
      </c>
      <c r="WLB314" s="206" t="s">
        <v>294</v>
      </c>
      <c r="WLC314" s="206" t="s">
        <v>294</v>
      </c>
      <c r="WLD314" s="206" t="s">
        <v>294</v>
      </c>
      <c r="WLE314" s="206" t="s">
        <v>294</v>
      </c>
      <c r="WLF314" s="206" t="s">
        <v>294</v>
      </c>
      <c r="WLG314" s="206" t="s">
        <v>294</v>
      </c>
      <c r="WLH314" s="206" t="s">
        <v>294</v>
      </c>
      <c r="WLI314" s="206" t="s">
        <v>294</v>
      </c>
      <c r="WLJ314" s="206" t="s">
        <v>294</v>
      </c>
      <c r="WLK314" s="206" t="s">
        <v>294</v>
      </c>
      <c r="WLL314" s="206" t="s">
        <v>294</v>
      </c>
      <c r="WLM314" s="206" t="s">
        <v>294</v>
      </c>
      <c r="WLN314" s="206" t="s">
        <v>294</v>
      </c>
      <c r="WLO314" s="206" t="s">
        <v>294</v>
      </c>
      <c r="WLP314" s="206" t="s">
        <v>294</v>
      </c>
      <c r="WLQ314" s="206" t="s">
        <v>294</v>
      </c>
      <c r="WLR314" s="206" t="s">
        <v>294</v>
      </c>
      <c r="WLS314" s="206" t="s">
        <v>294</v>
      </c>
      <c r="WLT314" s="206" t="s">
        <v>294</v>
      </c>
      <c r="WLU314" s="206" t="s">
        <v>294</v>
      </c>
      <c r="WLV314" s="206" t="s">
        <v>294</v>
      </c>
      <c r="WLW314" s="206" t="s">
        <v>294</v>
      </c>
      <c r="WLX314" s="206" t="s">
        <v>294</v>
      </c>
      <c r="WLY314" s="206" t="s">
        <v>294</v>
      </c>
      <c r="WLZ314" s="206" t="s">
        <v>294</v>
      </c>
      <c r="WMA314" s="206" t="s">
        <v>294</v>
      </c>
      <c r="WMB314" s="206" t="s">
        <v>294</v>
      </c>
      <c r="WMC314" s="206" t="s">
        <v>294</v>
      </c>
      <c r="WMD314" s="206" t="s">
        <v>294</v>
      </c>
      <c r="WME314" s="206" t="s">
        <v>294</v>
      </c>
      <c r="WMF314" s="206" t="s">
        <v>294</v>
      </c>
      <c r="WMG314" s="206" t="s">
        <v>294</v>
      </c>
      <c r="WMH314" s="206" t="s">
        <v>294</v>
      </c>
      <c r="WMI314" s="206" t="s">
        <v>294</v>
      </c>
      <c r="WMJ314" s="206" t="s">
        <v>294</v>
      </c>
      <c r="WMK314" s="206" t="s">
        <v>294</v>
      </c>
      <c r="WML314" s="206" t="s">
        <v>294</v>
      </c>
      <c r="WMM314" s="206" t="s">
        <v>294</v>
      </c>
      <c r="WMN314" s="206" t="s">
        <v>294</v>
      </c>
      <c r="WMO314" s="206" t="s">
        <v>294</v>
      </c>
      <c r="WMP314" s="206" t="s">
        <v>294</v>
      </c>
      <c r="WMQ314" s="206" t="s">
        <v>294</v>
      </c>
      <c r="WMR314" s="206" t="s">
        <v>294</v>
      </c>
      <c r="WMS314" s="206" t="s">
        <v>294</v>
      </c>
      <c r="WMT314" s="206" t="s">
        <v>294</v>
      </c>
      <c r="WMU314" s="206" t="s">
        <v>294</v>
      </c>
      <c r="WMV314" s="206" t="s">
        <v>294</v>
      </c>
      <c r="WMW314" s="206" t="s">
        <v>294</v>
      </c>
      <c r="WMX314" s="206" t="s">
        <v>294</v>
      </c>
      <c r="WMY314" s="206" t="s">
        <v>294</v>
      </c>
      <c r="WMZ314" s="206" t="s">
        <v>294</v>
      </c>
      <c r="WNA314" s="206" t="s">
        <v>294</v>
      </c>
      <c r="WNB314" s="206" t="s">
        <v>294</v>
      </c>
      <c r="WNC314" s="206" t="s">
        <v>294</v>
      </c>
      <c r="WND314" s="206" t="s">
        <v>294</v>
      </c>
      <c r="WNE314" s="206" t="s">
        <v>294</v>
      </c>
      <c r="WNF314" s="206" t="s">
        <v>294</v>
      </c>
      <c r="WNG314" s="206" t="s">
        <v>294</v>
      </c>
      <c r="WNH314" s="206" t="s">
        <v>294</v>
      </c>
      <c r="WNI314" s="206" t="s">
        <v>294</v>
      </c>
      <c r="WNJ314" s="206" t="s">
        <v>294</v>
      </c>
      <c r="WNK314" s="206" t="s">
        <v>294</v>
      </c>
      <c r="WNL314" s="206" t="s">
        <v>294</v>
      </c>
      <c r="WNM314" s="206" t="s">
        <v>294</v>
      </c>
      <c r="WNN314" s="206" t="s">
        <v>294</v>
      </c>
      <c r="WNO314" s="206" t="s">
        <v>294</v>
      </c>
      <c r="WNP314" s="206" t="s">
        <v>294</v>
      </c>
      <c r="WNQ314" s="206" t="s">
        <v>294</v>
      </c>
      <c r="WNR314" s="206" t="s">
        <v>294</v>
      </c>
      <c r="WNS314" s="206" t="s">
        <v>294</v>
      </c>
      <c r="WNT314" s="206" t="s">
        <v>294</v>
      </c>
      <c r="WNU314" s="206" t="s">
        <v>294</v>
      </c>
      <c r="WNV314" s="206" t="s">
        <v>294</v>
      </c>
      <c r="WNW314" s="206" t="s">
        <v>294</v>
      </c>
      <c r="WNX314" s="206" t="s">
        <v>294</v>
      </c>
      <c r="WNY314" s="206" t="s">
        <v>294</v>
      </c>
      <c r="WNZ314" s="206" t="s">
        <v>294</v>
      </c>
      <c r="WOA314" s="206" t="s">
        <v>294</v>
      </c>
      <c r="WOB314" s="206" t="s">
        <v>294</v>
      </c>
      <c r="WOC314" s="206" t="s">
        <v>294</v>
      </c>
      <c r="WOD314" s="206" t="s">
        <v>294</v>
      </c>
      <c r="WOE314" s="206" t="s">
        <v>294</v>
      </c>
      <c r="WOF314" s="206" t="s">
        <v>294</v>
      </c>
      <c r="WOG314" s="206" t="s">
        <v>294</v>
      </c>
      <c r="WOH314" s="206" t="s">
        <v>294</v>
      </c>
      <c r="WOI314" s="206" t="s">
        <v>294</v>
      </c>
      <c r="WOJ314" s="206" t="s">
        <v>294</v>
      </c>
      <c r="WOK314" s="206" t="s">
        <v>294</v>
      </c>
      <c r="WOL314" s="206" t="s">
        <v>294</v>
      </c>
      <c r="WOM314" s="206" t="s">
        <v>294</v>
      </c>
      <c r="WON314" s="206" t="s">
        <v>294</v>
      </c>
      <c r="WOO314" s="206" t="s">
        <v>294</v>
      </c>
      <c r="WOP314" s="206" t="s">
        <v>294</v>
      </c>
      <c r="WOQ314" s="206" t="s">
        <v>294</v>
      </c>
      <c r="WOR314" s="206" t="s">
        <v>294</v>
      </c>
      <c r="WOS314" s="206" t="s">
        <v>294</v>
      </c>
      <c r="WOT314" s="206" t="s">
        <v>294</v>
      </c>
      <c r="WOU314" s="206" t="s">
        <v>294</v>
      </c>
      <c r="WOV314" s="206" t="s">
        <v>294</v>
      </c>
      <c r="WOW314" s="206" t="s">
        <v>294</v>
      </c>
      <c r="WOX314" s="206" t="s">
        <v>294</v>
      </c>
      <c r="WOY314" s="206" t="s">
        <v>294</v>
      </c>
      <c r="WOZ314" s="206" t="s">
        <v>294</v>
      </c>
      <c r="WPA314" s="206" t="s">
        <v>294</v>
      </c>
      <c r="WPB314" s="206" t="s">
        <v>294</v>
      </c>
      <c r="WPC314" s="206" t="s">
        <v>294</v>
      </c>
      <c r="WPD314" s="206" t="s">
        <v>294</v>
      </c>
      <c r="WPE314" s="206" t="s">
        <v>294</v>
      </c>
      <c r="WPF314" s="206" t="s">
        <v>294</v>
      </c>
      <c r="WPG314" s="206" t="s">
        <v>294</v>
      </c>
      <c r="WPH314" s="206" t="s">
        <v>294</v>
      </c>
      <c r="WPI314" s="206" t="s">
        <v>294</v>
      </c>
      <c r="WPJ314" s="206" t="s">
        <v>294</v>
      </c>
      <c r="WPK314" s="206" t="s">
        <v>294</v>
      </c>
      <c r="WPL314" s="206" t="s">
        <v>294</v>
      </c>
      <c r="WPM314" s="206" t="s">
        <v>294</v>
      </c>
      <c r="WPN314" s="206" t="s">
        <v>294</v>
      </c>
      <c r="WPO314" s="206" t="s">
        <v>294</v>
      </c>
      <c r="WPP314" s="206" t="s">
        <v>294</v>
      </c>
      <c r="WPQ314" s="206" t="s">
        <v>294</v>
      </c>
      <c r="WPR314" s="206" t="s">
        <v>294</v>
      </c>
      <c r="WPS314" s="206" t="s">
        <v>294</v>
      </c>
      <c r="WPT314" s="206" t="s">
        <v>294</v>
      </c>
      <c r="WPU314" s="206" t="s">
        <v>294</v>
      </c>
      <c r="WPV314" s="206" t="s">
        <v>294</v>
      </c>
      <c r="WPW314" s="206" t="s">
        <v>294</v>
      </c>
      <c r="WPX314" s="206" t="s">
        <v>294</v>
      </c>
      <c r="WPY314" s="206" t="s">
        <v>294</v>
      </c>
      <c r="WPZ314" s="206" t="s">
        <v>294</v>
      </c>
      <c r="WQA314" s="206" t="s">
        <v>294</v>
      </c>
      <c r="WQB314" s="206" t="s">
        <v>294</v>
      </c>
      <c r="WQC314" s="206" t="s">
        <v>294</v>
      </c>
      <c r="WQD314" s="206" t="s">
        <v>294</v>
      </c>
      <c r="WQE314" s="206" t="s">
        <v>294</v>
      </c>
      <c r="WQF314" s="206" t="s">
        <v>294</v>
      </c>
      <c r="WQG314" s="206" t="s">
        <v>294</v>
      </c>
      <c r="WQH314" s="206" t="s">
        <v>294</v>
      </c>
      <c r="WQI314" s="206" t="s">
        <v>294</v>
      </c>
      <c r="WQJ314" s="206" t="s">
        <v>294</v>
      </c>
      <c r="WQK314" s="206" t="s">
        <v>294</v>
      </c>
      <c r="WQL314" s="206" t="s">
        <v>294</v>
      </c>
      <c r="WQM314" s="206" t="s">
        <v>294</v>
      </c>
      <c r="WQN314" s="206" t="s">
        <v>294</v>
      </c>
      <c r="WQO314" s="206" t="s">
        <v>294</v>
      </c>
      <c r="WQP314" s="206" t="s">
        <v>294</v>
      </c>
      <c r="WQQ314" s="206" t="s">
        <v>294</v>
      </c>
      <c r="WQR314" s="206" t="s">
        <v>294</v>
      </c>
      <c r="WQS314" s="206" t="s">
        <v>294</v>
      </c>
      <c r="WQT314" s="206" t="s">
        <v>294</v>
      </c>
      <c r="WQU314" s="206" t="s">
        <v>294</v>
      </c>
      <c r="WQV314" s="206" t="s">
        <v>294</v>
      </c>
      <c r="WQW314" s="206" t="s">
        <v>294</v>
      </c>
      <c r="WQX314" s="206" t="s">
        <v>294</v>
      </c>
      <c r="WQY314" s="206" t="s">
        <v>294</v>
      </c>
      <c r="WQZ314" s="206" t="s">
        <v>294</v>
      </c>
      <c r="WRA314" s="206" t="s">
        <v>294</v>
      </c>
      <c r="WRB314" s="206" t="s">
        <v>294</v>
      </c>
      <c r="WRC314" s="206" t="s">
        <v>294</v>
      </c>
      <c r="WRD314" s="206" t="s">
        <v>294</v>
      </c>
      <c r="WRE314" s="206" t="s">
        <v>294</v>
      </c>
      <c r="WRF314" s="206" t="s">
        <v>294</v>
      </c>
      <c r="WRG314" s="206" t="s">
        <v>294</v>
      </c>
      <c r="WRH314" s="206" t="s">
        <v>294</v>
      </c>
      <c r="WRI314" s="206" t="s">
        <v>294</v>
      </c>
      <c r="WRJ314" s="206" t="s">
        <v>294</v>
      </c>
      <c r="WRK314" s="206" t="s">
        <v>294</v>
      </c>
      <c r="WRL314" s="206" t="s">
        <v>294</v>
      </c>
      <c r="WRM314" s="206" t="s">
        <v>294</v>
      </c>
      <c r="WRN314" s="206" t="s">
        <v>294</v>
      </c>
      <c r="WRO314" s="206" t="s">
        <v>294</v>
      </c>
      <c r="WRP314" s="206" t="s">
        <v>294</v>
      </c>
      <c r="WRQ314" s="206" t="s">
        <v>294</v>
      </c>
      <c r="WRR314" s="206" t="s">
        <v>294</v>
      </c>
      <c r="WRS314" s="206" t="s">
        <v>294</v>
      </c>
      <c r="WRT314" s="206" t="s">
        <v>294</v>
      </c>
      <c r="WRU314" s="206" t="s">
        <v>294</v>
      </c>
      <c r="WRV314" s="206" t="s">
        <v>294</v>
      </c>
      <c r="WRW314" s="206" t="s">
        <v>294</v>
      </c>
      <c r="WRX314" s="206" t="s">
        <v>294</v>
      </c>
      <c r="WRY314" s="206" t="s">
        <v>294</v>
      </c>
      <c r="WRZ314" s="206" t="s">
        <v>294</v>
      </c>
      <c r="WSA314" s="206" t="s">
        <v>294</v>
      </c>
      <c r="WSB314" s="206" t="s">
        <v>294</v>
      </c>
      <c r="WSC314" s="206" t="s">
        <v>294</v>
      </c>
      <c r="WSD314" s="206" t="s">
        <v>294</v>
      </c>
      <c r="WSE314" s="206" t="s">
        <v>294</v>
      </c>
      <c r="WSF314" s="206" t="s">
        <v>294</v>
      </c>
      <c r="WSG314" s="206" t="s">
        <v>294</v>
      </c>
      <c r="WSH314" s="206" t="s">
        <v>294</v>
      </c>
      <c r="WSI314" s="206" t="s">
        <v>294</v>
      </c>
      <c r="WSJ314" s="206" t="s">
        <v>294</v>
      </c>
      <c r="WSK314" s="206" t="s">
        <v>294</v>
      </c>
      <c r="WSL314" s="206" t="s">
        <v>294</v>
      </c>
      <c r="WSM314" s="206" t="s">
        <v>294</v>
      </c>
      <c r="WSN314" s="206" t="s">
        <v>294</v>
      </c>
      <c r="WSO314" s="206" t="s">
        <v>294</v>
      </c>
      <c r="WSP314" s="206" t="s">
        <v>294</v>
      </c>
      <c r="WSQ314" s="206" t="s">
        <v>294</v>
      </c>
      <c r="WSR314" s="206" t="s">
        <v>294</v>
      </c>
      <c r="WSS314" s="206" t="s">
        <v>294</v>
      </c>
      <c r="WST314" s="206" t="s">
        <v>294</v>
      </c>
      <c r="WSU314" s="206" t="s">
        <v>294</v>
      </c>
      <c r="WSV314" s="206" t="s">
        <v>294</v>
      </c>
      <c r="WSW314" s="206" t="s">
        <v>294</v>
      </c>
      <c r="WSX314" s="206" t="s">
        <v>294</v>
      </c>
      <c r="WSY314" s="206" t="s">
        <v>294</v>
      </c>
      <c r="WSZ314" s="206" t="s">
        <v>294</v>
      </c>
      <c r="WTA314" s="206" t="s">
        <v>294</v>
      </c>
      <c r="WTB314" s="206" t="s">
        <v>294</v>
      </c>
      <c r="WTC314" s="206" t="s">
        <v>294</v>
      </c>
      <c r="WTD314" s="206" t="s">
        <v>294</v>
      </c>
      <c r="WTE314" s="206" t="s">
        <v>294</v>
      </c>
      <c r="WTF314" s="206" t="s">
        <v>294</v>
      </c>
      <c r="WTG314" s="206" t="s">
        <v>294</v>
      </c>
      <c r="WTH314" s="206" t="s">
        <v>294</v>
      </c>
      <c r="WTI314" s="206" t="s">
        <v>294</v>
      </c>
      <c r="WTJ314" s="206" t="s">
        <v>294</v>
      </c>
      <c r="WTK314" s="206" t="s">
        <v>294</v>
      </c>
      <c r="WTL314" s="206" t="s">
        <v>294</v>
      </c>
      <c r="WTM314" s="206" t="s">
        <v>294</v>
      </c>
      <c r="WTN314" s="206" t="s">
        <v>294</v>
      </c>
      <c r="WTO314" s="206" t="s">
        <v>294</v>
      </c>
      <c r="WTP314" s="206" t="s">
        <v>294</v>
      </c>
      <c r="WTQ314" s="206" t="s">
        <v>294</v>
      </c>
      <c r="WTR314" s="206" t="s">
        <v>294</v>
      </c>
      <c r="WTS314" s="206" t="s">
        <v>294</v>
      </c>
      <c r="WTT314" s="206" t="s">
        <v>294</v>
      </c>
      <c r="WTU314" s="206" t="s">
        <v>294</v>
      </c>
      <c r="WTV314" s="206" t="s">
        <v>294</v>
      </c>
      <c r="WTW314" s="206" t="s">
        <v>294</v>
      </c>
      <c r="WTX314" s="206" t="s">
        <v>294</v>
      </c>
      <c r="WTY314" s="206" t="s">
        <v>294</v>
      </c>
      <c r="WTZ314" s="206" t="s">
        <v>294</v>
      </c>
      <c r="WUA314" s="206" t="s">
        <v>294</v>
      </c>
      <c r="WUB314" s="206" t="s">
        <v>294</v>
      </c>
      <c r="WUC314" s="206" t="s">
        <v>294</v>
      </c>
      <c r="WUD314" s="206" t="s">
        <v>294</v>
      </c>
      <c r="WUE314" s="206" t="s">
        <v>294</v>
      </c>
      <c r="WUF314" s="206" t="s">
        <v>294</v>
      </c>
      <c r="WUG314" s="206" t="s">
        <v>294</v>
      </c>
      <c r="WUH314" s="206" t="s">
        <v>294</v>
      </c>
      <c r="WUI314" s="206" t="s">
        <v>294</v>
      </c>
      <c r="WUJ314" s="206" t="s">
        <v>294</v>
      </c>
      <c r="WUK314" s="206" t="s">
        <v>294</v>
      </c>
      <c r="WUL314" s="206" t="s">
        <v>294</v>
      </c>
      <c r="WUM314" s="206" t="s">
        <v>294</v>
      </c>
      <c r="WUN314" s="206" t="s">
        <v>294</v>
      </c>
    </row>
    <row r="315" spans="1:16108" s="207" customFormat="1">
      <c r="A315" s="87" t="s">
        <v>231</v>
      </c>
      <c r="B315" s="133">
        <v>283562.83260999998</v>
      </c>
      <c r="C315" s="133">
        <v>1115075.154460693</v>
      </c>
      <c r="D315" s="133">
        <v>286182.80998390098</v>
      </c>
      <c r="E315" s="133">
        <v>270666.43163969601</v>
      </c>
      <c r="F315" s="133">
        <v>284164.99215881497</v>
      </c>
      <c r="G315" s="133">
        <v>274060.92067828099</v>
      </c>
      <c r="H315" s="190"/>
      <c r="I315" s="191"/>
      <c r="J315" s="191"/>
      <c r="K315" s="191"/>
      <c r="L315" s="191"/>
      <c r="M315" s="191"/>
      <c r="N315" s="193"/>
      <c r="O315" s="193"/>
      <c r="P315" s="193"/>
      <c r="Q315" s="205"/>
      <c r="R315" s="205"/>
      <c r="S315" s="205"/>
      <c r="T315" s="205"/>
      <c r="U315" s="205"/>
      <c r="V315" s="205"/>
      <c r="W315" s="205"/>
      <c r="X315" s="205"/>
      <c r="Y315" s="205"/>
      <c r="Z315" s="205"/>
      <c r="AA315" s="205"/>
      <c r="AB315" s="205"/>
      <c r="AC315" s="205"/>
      <c r="AD315" s="205"/>
      <c r="AE315" s="205"/>
      <c r="AF315" s="205"/>
      <c r="AG315" s="205"/>
      <c r="AH315" s="205"/>
      <c r="AI315" s="205"/>
      <c r="AJ315" s="205"/>
      <c r="AK315" s="205"/>
      <c r="AL315" s="205"/>
      <c r="AM315" s="205"/>
      <c r="AN315" s="206"/>
      <c r="AO315" s="206"/>
      <c r="AP315" s="206"/>
      <c r="AQ315" s="206"/>
      <c r="AR315" s="206"/>
      <c r="AS315" s="206"/>
      <c r="AT315" s="206"/>
      <c r="AU315" s="206"/>
      <c r="AV315" s="206"/>
      <c r="AW315" s="206"/>
      <c r="AX315" s="206"/>
      <c r="AY315" s="206"/>
      <c r="AZ315" s="206"/>
      <c r="BA315" s="206"/>
      <c r="BB315" s="206"/>
      <c r="BC315" s="206"/>
      <c r="BD315" s="206"/>
      <c r="BE315" s="206"/>
      <c r="BF315" s="206"/>
      <c r="BG315" s="206"/>
      <c r="BH315" s="206"/>
      <c r="BI315" s="206"/>
      <c r="BJ315" s="206"/>
      <c r="BK315" s="206"/>
      <c r="BL315" s="206"/>
      <c r="BM315" s="206"/>
      <c r="BN315" s="206"/>
      <c r="BO315" s="206"/>
      <c r="BP315" s="206"/>
      <c r="BQ315" s="206"/>
      <c r="BR315" s="206"/>
      <c r="BS315" s="206"/>
      <c r="BT315" s="206"/>
      <c r="BU315" s="206"/>
      <c r="BV315" s="206"/>
      <c r="BW315" s="206"/>
      <c r="BX315" s="206"/>
      <c r="BY315" s="206"/>
      <c r="BZ315" s="206"/>
      <c r="CA315" s="206"/>
      <c r="CB315" s="206"/>
      <c r="CC315" s="206"/>
      <c r="CD315" s="206"/>
      <c r="CE315" s="206"/>
      <c r="CF315" s="206"/>
      <c r="CG315" s="206"/>
      <c r="CH315" s="206"/>
      <c r="CI315" s="206"/>
      <c r="CJ315" s="206"/>
      <c r="CK315" s="206"/>
      <c r="CL315" s="206"/>
      <c r="CM315" s="206"/>
      <c r="CN315" s="206"/>
      <c r="CO315" s="206"/>
      <c r="CP315" s="206"/>
      <c r="CQ315" s="206"/>
      <c r="CR315" s="206"/>
      <c r="CS315" s="206"/>
      <c r="CT315" s="206"/>
      <c r="CU315" s="206"/>
      <c r="CV315" s="206"/>
      <c r="CW315" s="206"/>
      <c r="CX315" s="206"/>
      <c r="CY315" s="206"/>
      <c r="CZ315" s="206"/>
      <c r="DA315" s="206"/>
      <c r="DB315" s="206"/>
      <c r="DC315" s="206"/>
      <c r="DD315" s="206"/>
      <c r="DE315" s="206" t="s">
        <v>295</v>
      </c>
      <c r="DF315" s="206" t="s">
        <v>295</v>
      </c>
      <c r="DG315" s="206" t="s">
        <v>295</v>
      </c>
      <c r="DH315" s="206" t="s">
        <v>295</v>
      </c>
      <c r="DI315" s="206" t="s">
        <v>295</v>
      </c>
      <c r="DJ315" s="206" t="s">
        <v>295</v>
      </c>
      <c r="DK315" s="206" t="s">
        <v>295</v>
      </c>
      <c r="DL315" s="206" t="s">
        <v>295</v>
      </c>
      <c r="DM315" s="206" t="s">
        <v>295</v>
      </c>
      <c r="DN315" s="206" t="s">
        <v>295</v>
      </c>
      <c r="DO315" s="206" t="s">
        <v>295</v>
      </c>
      <c r="DP315" s="206" t="s">
        <v>295</v>
      </c>
      <c r="DQ315" s="206" t="s">
        <v>295</v>
      </c>
      <c r="DR315" s="206" t="s">
        <v>295</v>
      </c>
      <c r="DS315" s="206" t="s">
        <v>295</v>
      </c>
      <c r="DT315" s="206" t="s">
        <v>295</v>
      </c>
      <c r="DU315" s="206" t="s">
        <v>295</v>
      </c>
      <c r="DV315" s="206" t="s">
        <v>295</v>
      </c>
      <c r="DW315" s="206" t="s">
        <v>295</v>
      </c>
      <c r="DX315" s="206" t="s">
        <v>295</v>
      </c>
      <c r="DY315" s="206" t="s">
        <v>295</v>
      </c>
      <c r="DZ315" s="206" t="s">
        <v>295</v>
      </c>
      <c r="EA315" s="206" t="s">
        <v>295</v>
      </c>
      <c r="EB315" s="206" t="s">
        <v>295</v>
      </c>
      <c r="EC315" s="206" t="s">
        <v>295</v>
      </c>
      <c r="ED315" s="206" t="s">
        <v>295</v>
      </c>
      <c r="EE315" s="206" t="s">
        <v>295</v>
      </c>
      <c r="EF315" s="206" t="s">
        <v>295</v>
      </c>
      <c r="EG315" s="206" t="s">
        <v>295</v>
      </c>
      <c r="EH315" s="206" t="s">
        <v>295</v>
      </c>
      <c r="EI315" s="206" t="s">
        <v>295</v>
      </c>
      <c r="EJ315" s="206" t="s">
        <v>295</v>
      </c>
      <c r="EK315" s="206" t="s">
        <v>295</v>
      </c>
      <c r="EL315" s="206" t="s">
        <v>295</v>
      </c>
      <c r="EM315" s="206" t="s">
        <v>295</v>
      </c>
      <c r="EN315" s="206" t="s">
        <v>295</v>
      </c>
      <c r="EO315" s="206" t="s">
        <v>295</v>
      </c>
      <c r="EP315" s="206" t="s">
        <v>295</v>
      </c>
      <c r="EQ315" s="206" t="s">
        <v>295</v>
      </c>
      <c r="ER315" s="206" t="s">
        <v>295</v>
      </c>
      <c r="ES315" s="206" t="s">
        <v>295</v>
      </c>
      <c r="ET315" s="206" t="s">
        <v>295</v>
      </c>
      <c r="EU315" s="206" t="s">
        <v>295</v>
      </c>
      <c r="EV315" s="206" t="s">
        <v>295</v>
      </c>
      <c r="EW315" s="206" t="s">
        <v>295</v>
      </c>
      <c r="EX315" s="206" t="s">
        <v>295</v>
      </c>
      <c r="EY315" s="206" t="s">
        <v>295</v>
      </c>
      <c r="EZ315" s="206" t="s">
        <v>295</v>
      </c>
      <c r="FA315" s="206" t="s">
        <v>295</v>
      </c>
      <c r="FB315" s="206" t="s">
        <v>295</v>
      </c>
      <c r="FC315" s="206" t="s">
        <v>295</v>
      </c>
      <c r="FD315" s="206" t="s">
        <v>295</v>
      </c>
      <c r="FE315" s="206" t="s">
        <v>295</v>
      </c>
      <c r="FF315" s="206" t="s">
        <v>295</v>
      </c>
      <c r="FG315" s="206" t="s">
        <v>295</v>
      </c>
      <c r="FH315" s="206" t="s">
        <v>295</v>
      </c>
      <c r="FI315" s="206" t="s">
        <v>295</v>
      </c>
      <c r="FJ315" s="206" t="s">
        <v>295</v>
      </c>
      <c r="FK315" s="206" t="s">
        <v>295</v>
      </c>
      <c r="FL315" s="206" t="s">
        <v>295</v>
      </c>
      <c r="FM315" s="206" t="s">
        <v>295</v>
      </c>
      <c r="FN315" s="206" t="s">
        <v>295</v>
      </c>
      <c r="FO315" s="206" t="s">
        <v>295</v>
      </c>
      <c r="FP315" s="206" t="s">
        <v>295</v>
      </c>
      <c r="FQ315" s="206" t="s">
        <v>295</v>
      </c>
      <c r="FR315" s="206" t="s">
        <v>295</v>
      </c>
      <c r="FS315" s="206" t="s">
        <v>295</v>
      </c>
      <c r="FT315" s="206" t="s">
        <v>295</v>
      </c>
      <c r="FU315" s="206" t="s">
        <v>295</v>
      </c>
      <c r="FV315" s="206" t="s">
        <v>295</v>
      </c>
      <c r="FW315" s="206" t="s">
        <v>295</v>
      </c>
      <c r="FX315" s="206" t="s">
        <v>295</v>
      </c>
      <c r="FY315" s="206" t="s">
        <v>295</v>
      </c>
      <c r="FZ315" s="206" t="s">
        <v>295</v>
      </c>
      <c r="GA315" s="206" t="s">
        <v>295</v>
      </c>
      <c r="GB315" s="206" t="s">
        <v>295</v>
      </c>
      <c r="GC315" s="206" t="s">
        <v>295</v>
      </c>
      <c r="GD315" s="206" t="s">
        <v>295</v>
      </c>
      <c r="GE315" s="206" t="s">
        <v>295</v>
      </c>
      <c r="GF315" s="206" t="s">
        <v>295</v>
      </c>
      <c r="GG315" s="206" t="s">
        <v>295</v>
      </c>
      <c r="GH315" s="206" t="s">
        <v>295</v>
      </c>
      <c r="GI315" s="206" t="s">
        <v>295</v>
      </c>
      <c r="GJ315" s="206" t="s">
        <v>295</v>
      </c>
      <c r="GK315" s="206" t="s">
        <v>295</v>
      </c>
      <c r="GL315" s="206" t="s">
        <v>295</v>
      </c>
      <c r="GM315" s="206" t="s">
        <v>295</v>
      </c>
      <c r="GN315" s="206" t="s">
        <v>295</v>
      </c>
      <c r="GO315" s="206" t="s">
        <v>295</v>
      </c>
      <c r="GP315" s="206" t="s">
        <v>295</v>
      </c>
      <c r="GQ315" s="206" t="s">
        <v>295</v>
      </c>
      <c r="GR315" s="206" t="s">
        <v>295</v>
      </c>
      <c r="GS315" s="206" t="s">
        <v>295</v>
      </c>
      <c r="GT315" s="206" t="s">
        <v>295</v>
      </c>
      <c r="GU315" s="206" t="s">
        <v>295</v>
      </c>
      <c r="GV315" s="206" t="s">
        <v>295</v>
      </c>
      <c r="GW315" s="206" t="s">
        <v>295</v>
      </c>
      <c r="GX315" s="206" t="s">
        <v>295</v>
      </c>
      <c r="GY315" s="206" t="s">
        <v>295</v>
      </c>
      <c r="GZ315" s="206" t="s">
        <v>295</v>
      </c>
      <c r="HA315" s="206" t="s">
        <v>295</v>
      </c>
      <c r="HB315" s="206" t="s">
        <v>295</v>
      </c>
      <c r="HC315" s="206" t="s">
        <v>295</v>
      </c>
      <c r="HD315" s="206" t="s">
        <v>295</v>
      </c>
      <c r="HE315" s="206" t="s">
        <v>295</v>
      </c>
      <c r="HF315" s="206" t="s">
        <v>295</v>
      </c>
      <c r="HG315" s="206" t="s">
        <v>295</v>
      </c>
      <c r="HH315" s="206" t="s">
        <v>295</v>
      </c>
      <c r="HI315" s="206" t="s">
        <v>295</v>
      </c>
      <c r="HJ315" s="206" t="s">
        <v>295</v>
      </c>
      <c r="HK315" s="206" t="s">
        <v>295</v>
      </c>
      <c r="HL315" s="206" t="s">
        <v>295</v>
      </c>
      <c r="HM315" s="206" t="s">
        <v>295</v>
      </c>
      <c r="HN315" s="206" t="s">
        <v>295</v>
      </c>
      <c r="HO315" s="206" t="s">
        <v>295</v>
      </c>
      <c r="HP315" s="206" t="s">
        <v>295</v>
      </c>
      <c r="HQ315" s="206" t="s">
        <v>295</v>
      </c>
      <c r="HR315" s="206" t="s">
        <v>295</v>
      </c>
      <c r="HS315" s="206" t="s">
        <v>295</v>
      </c>
      <c r="HT315" s="206" t="s">
        <v>295</v>
      </c>
      <c r="HU315" s="206" t="s">
        <v>295</v>
      </c>
      <c r="HV315" s="206" t="s">
        <v>295</v>
      </c>
      <c r="HW315" s="206" t="s">
        <v>295</v>
      </c>
      <c r="HX315" s="206" t="s">
        <v>295</v>
      </c>
      <c r="HY315" s="206" t="s">
        <v>295</v>
      </c>
      <c r="HZ315" s="206" t="s">
        <v>295</v>
      </c>
      <c r="IA315" s="206" t="s">
        <v>295</v>
      </c>
      <c r="IB315" s="206" t="s">
        <v>295</v>
      </c>
      <c r="IC315" s="206" t="s">
        <v>295</v>
      </c>
      <c r="ID315" s="206" t="s">
        <v>295</v>
      </c>
      <c r="IE315" s="206" t="s">
        <v>295</v>
      </c>
      <c r="IF315" s="206" t="s">
        <v>295</v>
      </c>
      <c r="IG315" s="206" t="s">
        <v>295</v>
      </c>
      <c r="IH315" s="206" t="s">
        <v>295</v>
      </c>
      <c r="II315" s="206" t="s">
        <v>295</v>
      </c>
      <c r="IJ315" s="206" t="s">
        <v>295</v>
      </c>
      <c r="IK315" s="206" t="s">
        <v>295</v>
      </c>
      <c r="IL315" s="206" t="s">
        <v>295</v>
      </c>
      <c r="IM315" s="206" t="s">
        <v>295</v>
      </c>
      <c r="IN315" s="206" t="s">
        <v>295</v>
      </c>
      <c r="IO315" s="206" t="s">
        <v>295</v>
      </c>
      <c r="IP315" s="206" t="s">
        <v>295</v>
      </c>
      <c r="IQ315" s="206" t="s">
        <v>295</v>
      </c>
      <c r="IR315" s="206" t="s">
        <v>295</v>
      </c>
      <c r="IS315" s="206" t="s">
        <v>295</v>
      </c>
      <c r="IT315" s="206" t="s">
        <v>295</v>
      </c>
      <c r="IU315" s="206" t="s">
        <v>295</v>
      </c>
      <c r="IV315" s="206" t="s">
        <v>295</v>
      </c>
      <c r="IW315" s="206" t="s">
        <v>295</v>
      </c>
      <c r="IX315" s="206" t="s">
        <v>295</v>
      </c>
      <c r="IY315" s="206" t="s">
        <v>295</v>
      </c>
      <c r="IZ315" s="206" t="s">
        <v>295</v>
      </c>
      <c r="JA315" s="206" t="s">
        <v>295</v>
      </c>
      <c r="JB315" s="206" t="s">
        <v>295</v>
      </c>
      <c r="JC315" s="206" t="s">
        <v>295</v>
      </c>
      <c r="JD315" s="206" t="s">
        <v>295</v>
      </c>
      <c r="JE315" s="206" t="s">
        <v>295</v>
      </c>
      <c r="JF315" s="206" t="s">
        <v>295</v>
      </c>
      <c r="JG315" s="206" t="s">
        <v>295</v>
      </c>
      <c r="JH315" s="206" t="s">
        <v>295</v>
      </c>
      <c r="JI315" s="206" t="s">
        <v>295</v>
      </c>
      <c r="JJ315" s="206" t="s">
        <v>295</v>
      </c>
      <c r="JK315" s="206" t="s">
        <v>295</v>
      </c>
      <c r="JL315" s="206" t="s">
        <v>295</v>
      </c>
      <c r="JM315" s="206" t="s">
        <v>295</v>
      </c>
      <c r="JN315" s="206" t="s">
        <v>295</v>
      </c>
      <c r="JO315" s="206" t="s">
        <v>295</v>
      </c>
      <c r="JP315" s="206" t="s">
        <v>295</v>
      </c>
      <c r="JQ315" s="206" t="s">
        <v>295</v>
      </c>
      <c r="JR315" s="206" t="s">
        <v>295</v>
      </c>
      <c r="JS315" s="206" t="s">
        <v>295</v>
      </c>
      <c r="JT315" s="206" t="s">
        <v>295</v>
      </c>
      <c r="JU315" s="206" t="s">
        <v>295</v>
      </c>
      <c r="JV315" s="206" t="s">
        <v>295</v>
      </c>
      <c r="JW315" s="206" t="s">
        <v>295</v>
      </c>
      <c r="JX315" s="206" t="s">
        <v>295</v>
      </c>
      <c r="JY315" s="206" t="s">
        <v>295</v>
      </c>
      <c r="JZ315" s="206" t="s">
        <v>295</v>
      </c>
      <c r="KA315" s="206" t="s">
        <v>295</v>
      </c>
      <c r="KB315" s="206" t="s">
        <v>295</v>
      </c>
      <c r="KC315" s="206" t="s">
        <v>295</v>
      </c>
      <c r="KD315" s="206" t="s">
        <v>295</v>
      </c>
      <c r="KE315" s="206" t="s">
        <v>295</v>
      </c>
      <c r="KF315" s="206" t="s">
        <v>295</v>
      </c>
      <c r="KG315" s="206" t="s">
        <v>295</v>
      </c>
      <c r="KH315" s="206" t="s">
        <v>295</v>
      </c>
      <c r="KI315" s="206" t="s">
        <v>295</v>
      </c>
      <c r="KJ315" s="206" t="s">
        <v>295</v>
      </c>
      <c r="KK315" s="206" t="s">
        <v>295</v>
      </c>
      <c r="KL315" s="206" t="s">
        <v>295</v>
      </c>
      <c r="KM315" s="206" t="s">
        <v>295</v>
      </c>
      <c r="KN315" s="206" t="s">
        <v>295</v>
      </c>
      <c r="KO315" s="206" t="s">
        <v>295</v>
      </c>
      <c r="KP315" s="206" t="s">
        <v>295</v>
      </c>
      <c r="KQ315" s="206" t="s">
        <v>295</v>
      </c>
      <c r="KR315" s="206" t="s">
        <v>295</v>
      </c>
      <c r="KS315" s="206" t="s">
        <v>295</v>
      </c>
      <c r="KT315" s="206" t="s">
        <v>295</v>
      </c>
      <c r="KU315" s="206" t="s">
        <v>295</v>
      </c>
      <c r="KV315" s="206" t="s">
        <v>295</v>
      </c>
      <c r="KW315" s="206" t="s">
        <v>295</v>
      </c>
      <c r="KX315" s="206" t="s">
        <v>295</v>
      </c>
      <c r="KY315" s="206" t="s">
        <v>295</v>
      </c>
      <c r="KZ315" s="206" t="s">
        <v>295</v>
      </c>
      <c r="LA315" s="206" t="s">
        <v>295</v>
      </c>
      <c r="LB315" s="206" t="s">
        <v>295</v>
      </c>
      <c r="LC315" s="206" t="s">
        <v>295</v>
      </c>
      <c r="LD315" s="206" t="s">
        <v>295</v>
      </c>
      <c r="LE315" s="206" t="s">
        <v>295</v>
      </c>
      <c r="LF315" s="206" t="s">
        <v>295</v>
      </c>
      <c r="LG315" s="206" t="s">
        <v>295</v>
      </c>
      <c r="LH315" s="206" t="s">
        <v>295</v>
      </c>
      <c r="LI315" s="206" t="s">
        <v>295</v>
      </c>
      <c r="LJ315" s="206" t="s">
        <v>295</v>
      </c>
      <c r="LK315" s="206" t="s">
        <v>295</v>
      </c>
      <c r="LL315" s="206" t="s">
        <v>295</v>
      </c>
      <c r="LM315" s="206" t="s">
        <v>295</v>
      </c>
      <c r="LN315" s="206" t="s">
        <v>295</v>
      </c>
      <c r="LO315" s="206" t="s">
        <v>295</v>
      </c>
      <c r="LP315" s="206" t="s">
        <v>295</v>
      </c>
      <c r="LQ315" s="206" t="s">
        <v>295</v>
      </c>
      <c r="LR315" s="206" t="s">
        <v>295</v>
      </c>
      <c r="LS315" s="206" t="s">
        <v>295</v>
      </c>
      <c r="LT315" s="206" t="s">
        <v>295</v>
      </c>
      <c r="LU315" s="206" t="s">
        <v>295</v>
      </c>
      <c r="LV315" s="206" t="s">
        <v>295</v>
      </c>
      <c r="LW315" s="206" t="s">
        <v>295</v>
      </c>
      <c r="LX315" s="206" t="s">
        <v>295</v>
      </c>
      <c r="LY315" s="206" t="s">
        <v>295</v>
      </c>
      <c r="LZ315" s="206" t="s">
        <v>295</v>
      </c>
      <c r="MA315" s="206" t="s">
        <v>295</v>
      </c>
      <c r="MB315" s="206" t="s">
        <v>295</v>
      </c>
      <c r="MC315" s="206" t="s">
        <v>295</v>
      </c>
      <c r="MD315" s="206" t="s">
        <v>295</v>
      </c>
      <c r="ME315" s="206" t="s">
        <v>295</v>
      </c>
      <c r="MF315" s="206" t="s">
        <v>295</v>
      </c>
      <c r="MG315" s="206" t="s">
        <v>295</v>
      </c>
      <c r="MH315" s="206" t="s">
        <v>295</v>
      </c>
      <c r="MI315" s="206" t="s">
        <v>295</v>
      </c>
      <c r="MJ315" s="206" t="s">
        <v>295</v>
      </c>
      <c r="MK315" s="206" t="s">
        <v>295</v>
      </c>
      <c r="ML315" s="206" t="s">
        <v>295</v>
      </c>
      <c r="MM315" s="206" t="s">
        <v>295</v>
      </c>
      <c r="MN315" s="206" t="s">
        <v>295</v>
      </c>
      <c r="MO315" s="206" t="s">
        <v>295</v>
      </c>
      <c r="MP315" s="206" t="s">
        <v>295</v>
      </c>
      <c r="MQ315" s="206" t="s">
        <v>295</v>
      </c>
      <c r="MR315" s="206" t="s">
        <v>295</v>
      </c>
      <c r="MS315" s="206" t="s">
        <v>295</v>
      </c>
      <c r="MT315" s="206" t="s">
        <v>295</v>
      </c>
      <c r="MU315" s="206" t="s">
        <v>295</v>
      </c>
      <c r="MV315" s="206" t="s">
        <v>295</v>
      </c>
      <c r="MW315" s="206" t="s">
        <v>295</v>
      </c>
      <c r="MX315" s="206" t="s">
        <v>295</v>
      </c>
      <c r="MY315" s="206" t="s">
        <v>295</v>
      </c>
      <c r="MZ315" s="206" t="s">
        <v>295</v>
      </c>
      <c r="NA315" s="206" t="s">
        <v>295</v>
      </c>
      <c r="NB315" s="206" t="s">
        <v>295</v>
      </c>
      <c r="NC315" s="206" t="s">
        <v>295</v>
      </c>
      <c r="ND315" s="206" t="s">
        <v>295</v>
      </c>
      <c r="NE315" s="206" t="s">
        <v>295</v>
      </c>
      <c r="NF315" s="206" t="s">
        <v>295</v>
      </c>
      <c r="NG315" s="206" t="s">
        <v>295</v>
      </c>
      <c r="NH315" s="206" t="s">
        <v>295</v>
      </c>
      <c r="NI315" s="206" t="s">
        <v>295</v>
      </c>
      <c r="NJ315" s="206" t="s">
        <v>295</v>
      </c>
      <c r="NK315" s="206" t="s">
        <v>295</v>
      </c>
      <c r="NL315" s="206" t="s">
        <v>295</v>
      </c>
      <c r="NM315" s="206" t="s">
        <v>295</v>
      </c>
      <c r="NN315" s="206" t="s">
        <v>295</v>
      </c>
      <c r="NO315" s="206" t="s">
        <v>295</v>
      </c>
      <c r="NP315" s="206" t="s">
        <v>295</v>
      </c>
      <c r="NQ315" s="206" t="s">
        <v>295</v>
      </c>
      <c r="NR315" s="206" t="s">
        <v>295</v>
      </c>
      <c r="NS315" s="206" t="s">
        <v>295</v>
      </c>
      <c r="NT315" s="206" t="s">
        <v>295</v>
      </c>
      <c r="NU315" s="206" t="s">
        <v>295</v>
      </c>
      <c r="NV315" s="206" t="s">
        <v>295</v>
      </c>
      <c r="NW315" s="206" t="s">
        <v>295</v>
      </c>
      <c r="NX315" s="206" t="s">
        <v>295</v>
      </c>
      <c r="NY315" s="206" t="s">
        <v>295</v>
      </c>
      <c r="NZ315" s="206" t="s">
        <v>295</v>
      </c>
      <c r="OA315" s="206" t="s">
        <v>295</v>
      </c>
      <c r="OB315" s="206" t="s">
        <v>295</v>
      </c>
      <c r="OC315" s="206" t="s">
        <v>295</v>
      </c>
      <c r="OD315" s="206" t="s">
        <v>295</v>
      </c>
      <c r="OE315" s="206" t="s">
        <v>295</v>
      </c>
      <c r="OF315" s="206" t="s">
        <v>295</v>
      </c>
      <c r="OG315" s="206" t="s">
        <v>295</v>
      </c>
      <c r="OH315" s="206" t="s">
        <v>295</v>
      </c>
      <c r="OI315" s="206" t="s">
        <v>295</v>
      </c>
      <c r="OJ315" s="206" t="s">
        <v>295</v>
      </c>
      <c r="OK315" s="206" t="s">
        <v>295</v>
      </c>
      <c r="OL315" s="206" t="s">
        <v>295</v>
      </c>
      <c r="OM315" s="206" t="s">
        <v>295</v>
      </c>
      <c r="ON315" s="206" t="s">
        <v>295</v>
      </c>
      <c r="OO315" s="206" t="s">
        <v>295</v>
      </c>
      <c r="OP315" s="206" t="s">
        <v>295</v>
      </c>
      <c r="OQ315" s="206" t="s">
        <v>295</v>
      </c>
      <c r="OR315" s="206" t="s">
        <v>295</v>
      </c>
      <c r="OS315" s="206" t="s">
        <v>295</v>
      </c>
      <c r="OT315" s="206" t="s">
        <v>295</v>
      </c>
      <c r="OU315" s="206" t="s">
        <v>295</v>
      </c>
      <c r="OV315" s="206" t="s">
        <v>295</v>
      </c>
      <c r="OW315" s="206" t="s">
        <v>295</v>
      </c>
      <c r="OX315" s="206" t="s">
        <v>295</v>
      </c>
      <c r="OY315" s="206" t="s">
        <v>295</v>
      </c>
      <c r="OZ315" s="206" t="s">
        <v>295</v>
      </c>
      <c r="PA315" s="206" t="s">
        <v>295</v>
      </c>
      <c r="PB315" s="206" t="s">
        <v>295</v>
      </c>
      <c r="PC315" s="206" t="s">
        <v>295</v>
      </c>
      <c r="PD315" s="206" t="s">
        <v>295</v>
      </c>
      <c r="PE315" s="206" t="s">
        <v>295</v>
      </c>
      <c r="PF315" s="206" t="s">
        <v>295</v>
      </c>
      <c r="PG315" s="206" t="s">
        <v>295</v>
      </c>
      <c r="PH315" s="206" t="s">
        <v>295</v>
      </c>
      <c r="PI315" s="206" t="s">
        <v>295</v>
      </c>
      <c r="PJ315" s="206" t="s">
        <v>295</v>
      </c>
      <c r="PK315" s="206" t="s">
        <v>295</v>
      </c>
      <c r="PL315" s="206" t="s">
        <v>295</v>
      </c>
      <c r="PM315" s="206" t="s">
        <v>295</v>
      </c>
      <c r="PN315" s="206" t="s">
        <v>295</v>
      </c>
      <c r="PO315" s="206" t="s">
        <v>295</v>
      </c>
      <c r="PP315" s="206" t="s">
        <v>295</v>
      </c>
      <c r="PQ315" s="206" t="s">
        <v>295</v>
      </c>
      <c r="PR315" s="206" t="s">
        <v>295</v>
      </c>
      <c r="PS315" s="206" t="s">
        <v>295</v>
      </c>
      <c r="PT315" s="206" t="s">
        <v>295</v>
      </c>
      <c r="PU315" s="206" t="s">
        <v>295</v>
      </c>
      <c r="PV315" s="206" t="s">
        <v>295</v>
      </c>
      <c r="PW315" s="206" t="s">
        <v>295</v>
      </c>
      <c r="PX315" s="206" t="s">
        <v>295</v>
      </c>
      <c r="PY315" s="206" t="s">
        <v>295</v>
      </c>
      <c r="PZ315" s="206" t="s">
        <v>295</v>
      </c>
      <c r="QA315" s="206" t="s">
        <v>295</v>
      </c>
      <c r="QB315" s="206" t="s">
        <v>295</v>
      </c>
      <c r="QC315" s="206" t="s">
        <v>295</v>
      </c>
      <c r="QD315" s="206" t="s">
        <v>295</v>
      </c>
      <c r="QE315" s="206" t="s">
        <v>295</v>
      </c>
      <c r="QF315" s="206" t="s">
        <v>295</v>
      </c>
      <c r="QG315" s="206" t="s">
        <v>295</v>
      </c>
      <c r="QH315" s="206" t="s">
        <v>295</v>
      </c>
      <c r="QI315" s="206" t="s">
        <v>295</v>
      </c>
      <c r="QJ315" s="206" t="s">
        <v>295</v>
      </c>
      <c r="QK315" s="206" t="s">
        <v>295</v>
      </c>
      <c r="QL315" s="206" t="s">
        <v>295</v>
      </c>
      <c r="QM315" s="206" t="s">
        <v>295</v>
      </c>
      <c r="QN315" s="206" t="s">
        <v>295</v>
      </c>
      <c r="QO315" s="206" t="s">
        <v>295</v>
      </c>
      <c r="QP315" s="206" t="s">
        <v>295</v>
      </c>
      <c r="QQ315" s="206" t="s">
        <v>295</v>
      </c>
      <c r="QR315" s="206" t="s">
        <v>295</v>
      </c>
      <c r="QS315" s="206" t="s">
        <v>295</v>
      </c>
      <c r="QT315" s="206" t="s">
        <v>295</v>
      </c>
      <c r="QU315" s="206" t="s">
        <v>295</v>
      </c>
      <c r="QV315" s="206" t="s">
        <v>295</v>
      </c>
      <c r="QW315" s="206" t="s">
        <v>295</v>
      </c>
      <c r="QX315" s="206" t="s">
        <v>295</v>
      </c>
      <c r="QY315" s="206" t="s">
        <v>295</v>
      </c>
      <c r="QZ315" s="206" t="s">
        <v>295</v>
      </c>
      <c r="RA315" s="206" t="s">
        <v>295</v>
      </c>
      <c r="RB315" s="206" t="s">
        <v>295</v>
      </c>
      <c r="RC315" s="206" t="s">
        <v>295</v>
      </c>
      <c r="RD315" s="206" t="s">
        <v>295</v>
      </c>
      <c r="RE315" s="206" t="s">
        <v>295</v>
      </c>
      <c r="RF315" s="206" t="s">
        <v>295</v>
      </c>
      <c r="RG315" s="206" t="s">
        <v>295</v>
      </c>
      <c r="RH315" s="206" t="s">
        <v>295</v>
      </c>
      <c r="RI315" s="206" t="s">
        <v>295</v>
      </c>
      <c r="RJ315" s="206" t="s">
        <v>295</v>
      </c>
      <c r="RK315" s="206" t="s">
        <v>295</v>
      </c>
      <c r="RL315" s="206" t="s">
        <v>295</v>
      </c>
      <c r="RM315" s="206" t="s">
        <v>295</v>
      </c>
      <c r="RN315" s="206" t="s">
        <v>295</v>
      </c>
      <c r="RO315" s="206" t="s">
        <v>295</v>
      </c>
      <c r="RP315" s="206" t="s">
        <v>295</v>
      </c>
      <c r="RQ315" s="206" t="s">
        <v>295</v>
      </c>
      <c r="RR315" s="206" t="s">
        <v>295</v>
      </c>
      <c r="RS315" s="206" t="s">
        <v>295</v>
      </c>
      <c r="RT315" s="206" t="s">
        <v>295</v>
      </c>
      <c r="RU315" s="206" t="s">
        <v>295</v>
      </c>
      <c r="RV315" s="206" t="s">
        <v>295</v>
      </c>
      <c r="RW315" s="206" t="s">
        <v>295</v>
      </c>
      <c r="RX315" s="206" t="s">
        <v>295</v>
      </c>
      <c r="RY315" s="206" t="s">
        <v>295</v>
      </c>
      <c r="RZ315" s="206" t="s">
        <v>295</v>
      </c>
      <c r="SA315" s="206" t="s">
        <v>295</v>
      </c>
      <c r="SB315" s="206" t="s">
        <v>295</v>
      </c>
      <c r="SC315" s="206" t="s">
        <v>295</v>
      </c>
      <c r="SD315" s="206" t="s">
        <v>295</v>
      </c>
      <c r="SE315" s="206" t="s">
        <v>295</v>
      </c>
      <c r="SF315" s="206" t="s">
        <v>295</v>
      </c>
      <c r="SG315" s="206" t="s">
        <v>295</v>
      </c>
      <c r="SH315" s="206" t="s">
        <v>295</v>
      </c>
      <c r="SI315" s="206" t="s">
        <v>295</v>
      </c>
      <c r="SJ315" s="206" t="s">
        <v>295</v>
      </c>
      <c r="SK315" s="206" t="s">
        <v>295</v>
      </c>
      <c r="SL315" s="206" t="s">
        <v>295</v>
      </c>
      <c r="SM315" s="206" t="s">
        <v>295</v>
      </c>
      <c r="SN315" s="206" t="s">
        <v>295</v>
      </c>
      <c r="SO315" s="206" t="s">
        <v>295</v>
      </c>
      <c r="SP315" s="206" t="s">
        <v>295</v>
      </c>
      <c r="SQ315" s="206" t="s">
        <v>295</v>
      </c>
      <c r="SR315" s="206" t="s">
        <v>295</v>
      </c>
      <c r="SS315" s="206" t="s">
        <v>295</v>
      </c>
      <c r="ST315" s="206" t="s">
        <v>295</v>
      </c>
      <c r="SU315" s="206" t="s">
        <v>295</v>
      </c>
      <c r="SV315" s="206" t="s">
        <v>295</v>
      </c>
      <c r="SW315" s="206" t="s">
        <v>295</v>
      </c>
      <c r="SX315" s="206" t="s">
        <v>295</v>
      </c>
      <c r="SY315" s="206" t="s">
        <v>295</v>
      </c>
      <c r="SZ315" s="206" t="s">
        <v>295</v>
      </c>
      <c r="TA315" s="206" t="s">
        <v>295</v>
      </c>
      <c r="TB315" s="206" t="s">
        <v>295</v>
      </c>
      <c r="TC315" s="206" t="s">
        <v>295</v>
      </c>
      <c r="TD315" s="206" t="s">
        <v>295</v>
      </c>
      <c r="TE315" s="206" t="s">
        <v>295</v>
      </c>
      <c r="TF315" s="206" t="s">
        <v>295</v>
      </c>
      <c r="TG315" s="206" t="s">
        <v>295</v>
      </c>
      <c r="TH315" s="206" t="s">
        <v>295</v>
      </c>
      <c r="TI315" s="206" t="s">
        <v>295</v>
      </c>
      <c r="TJ315" s="206" t="s">
        <v>295</v>
      </c>
      <c r="TK315" s="206" t="s">
        <v>295</v>
      </c>
      <c r="TL315" s="206" t="s">
        <v>295</v>
      </c>
      <c r="TM315" s="206" t="s">
        <v>295</v>
      </c>
      <c r="TN315" s="206" t="s">
        <v>295</v>
      </c>
      <c r="TO315" s="206" t="s">
        <v>295</v>
      </c>
      <c r="TP315" s="206" t="s">
        <v>295</v>
      </c>
      <c r="TQ315" s="206" t="s">
        <v>295</v>
      </c>
      <c r="TR315" s="206" t="s">
        <v>295</v>
      </c>
      <c r="TS315" s="206" t="s">
        <v>295</v>
      </c>
      <c r="TT315" s="206" t="s">
        <v>295</v>
      </c>
      <c r="TU315" s="206" t="s">
        <v>295</v>
      </c>
      <c r="TV315" s="206" t="s">
        <v>295</v>
      </c>
      <c r="TW315" s="206" t="s">
        <v>295</v>
      </c>
      <c r="TX315" s="206" t="s">
        <v>295</v>
      </c>
      <c r="TY315" s="206" t="s">
        <v>295</v>
      </c>
      <c r="TZ315" s="206" t="s">
        <v>295</v>
      </c>
      <c r="UA315" s="206" t="s">
        <v>295</v>
      </c>
      <c r="UB315" s="206" t="s">
        <v>295</v>
      </c>
      <c r="UC315" s="206" t="s">
        <v>295</v>
      </c>
      <c r="UD315" s="206" t="s">
        <v>295</v>
      </c>
      <c r="UE315" s="206" t="s">
        <v>295</v>
      </c>
      <c r="UF315" s="206" t="s">
        <v>295</v>
      </c>
      <c r="UG315" s="206" t="s">
        <v>295</v>
      </c>
      <c r="UH315" s="206" t="s">
        <v>295</v>
      </c>
      <c r="UI315" s="206" t="s">
        <v>295</v>
      </c>
      <c r="UJ315" s="206" t="s">
        <v>295</v>
      </c>
      <c r="UK315" s="206" t="s">
        <v>295</v>
      </c>
      <c r="UL315" s="206" t="s">
        <v>295</v>
      </c>
      <c r="UM315" s="206" t="s">
        <v>295</v>
      </c>
      <c r="UN315" s="206" t="s">
        <v>295</v>
      </c>
      <c r="UO315" s="206" t="s">
        <v>295</v>
      </c>
      <c r="UP315" s="206" t="s">
        <v>295</v>
      </c>
      <c r="UQ315" s="206" t="s">
        <v>295</v>
      </c>
      <c r="UR315" s="206" t="s">
        <v>295</v>
      </c>
      <c r="US315" s="206" t="s">
        <v>295</v>
      </c>
      <c r="UT315" s="206" t="s">
        <v>295</v>
      </c>
      <c r="UU315" s="206" t="s">
        <v>295</v>
      </c>
      <c r="UV315" s="206" t="s">
        <v>295</v>
      </c>
      <c r="UW315" s="206" t="s">
        <v>295</v>
      </c>
      <c r="UX315" s="206" t="s">
        <v>295</v>
      </c>
      <c r="UY315" s="206" t="s">
        <v>295</v>
      </c>
      <c r="UZ315" s="206" t="s">
        <v>295</v>
      </c>
      <c r="VA315" s="206" t="s">
        <v>295</v>
      </c>
      <c r="VB315" s="206" t="s">
        <v>295</v>
      </c>
      <c r="VC315" s="206" t="s">
        <v>295</v>
      </c>
      <c r="VD315" s="206" t="s">
        <v>295</v>
      </c>
      <c r="VE315" s="206" t="s">
        <v>295</v>
      </c>
      <c r="VF315" s="206" t="s">
        <v>295</v>
      </c>
      <c r="VG315" s="206" t="s">
        <v>295</v>
      </c>
      <c r="VH315" s="206" t="s">
        <v>295</v>
      </c>
      <c r="VI315" s="206" t="s">
        <v>295</v>
      </c>
      <c r="VJ315" s="206" t="s">
        <v>295</v>
      </c>
      <c r="VK315" s="206" t="s">
        <v>295</v>
      </c>
      <c r="VL315" s="206" t="s">
        <v>295</v>
      </c>
      <c r="VM315" s="206" t="s">
        <v>295</v>
      </c>
      <c r="VN315" s="206" t="s">
        <v>295</v>
      </c>
      <c r="VO315" s="206" t="s">
        <v>295</v>
      </c>
      <c r="VP315" s="206" t="s">
        <v>295</v>
      </c>
      <c r="VQ315" s="206" t="s">
        <v>295</v>
      </c>
      <c r="VR315" s="206" t="s">
        <v>295</v>
      </c>
      <c r="VS315" s="206" t="s">
        <v>295</v>
      </c>
      <c r="VT315" s="206" t="s">
        <v>295</v>
      </c>
      <c r="VU315" s="206" t="s">
        <v>295</v>
      </c>
      <c r="VV315" s="206" t="s">
        <v>295</v>
      </c>
      <c r="VW315" s="206" t="s">
        <v>295</v>
      </c>
      <c r="VX315" s="206" t="s">
        <v>295</v>
      </c>
      <c r="VY315" s="206" t="s">
        <v>295</v>
      </c>
      <c r="VZ315" s="206" t="s">
        <v>295</v>
      </c>
      <c r="WA315" s="206" t="s">
        <v>295</v>
      </c>
      <c r="WB315" s="206" t="s">
        <v>295</v>
      </c>
      <c r="WC315" s="206" t="s">
        <v>295</v>
      </c>
      <c r="WD315" s="206" t="s">
        <v>295</v>
      </c>
      <c r="WE315" s="206" t="s">
        <v>295</v>
      </c>
      <c r="WF315" s="206" t="s">
        <v>295</v>
      </c>
      <c r="WG315" s="206" t="s">
        <v>295</v>
      </c>
      <c r="WH315" s="206" t="s">
        <v>295</v>
      </c>
      <c r="WI315" s="206" t="s">
        <v>295</v>
      </c>
      <c r="WJ315" s="206" t="s">
        <v>295</v>
      </c>
      <c r="WK315" s="206" t="s">
        <v>295</v>
      </c>
      <c r="WL315" s="206" t="s">
        <v>295</v>
      </c>
      <c r="WM315" s="206" t="s">
        <v>295</v>
      </c>
      <c r="WN315" s="206" t="s">
        <v>295</v>
      </c>
      <c r="WO315" s="206" t="s">
        <v>295</v>
      </c>
      <c r="WP315" s="206" t="s">
        <v>295</v>
      </c>
      <c r="WQ315" s="206" t="s">
        <v>295</v>
      </c>
      <c r="WR315" s="206" t="s">
        <v>295</v>
      </c>
      <c r="WS315" s="206" t="s">
        <v>295</v>
      </c>
      <c r="WT315" s="206" t="s">
        <v>295</v>
      </c>
      <c r="WU315" s="206" t="s">
        <v>295</v>
      </c>
      <c r="WV315" s="206" t="s">
        <v>295</v>
      </c>
      <c r="WW315" s="206" t="s">
        <v>295</v>
      </c>
      <c r="WX315" s="206" t="s">
        <v>295</v>
      </c>
      <c r="WY315" s="206" t="s">
        <v>295</v>
      </c>
      <c r="WZ315" s="206" t="s">
        <v>295</v>
      </c>
      <c r="XA315" s="206" t="s">
        <v>295</v>
      </c>
      <c r="XB315" s="206" t="s">
        <v>295</v>
      </c>
      <c r="XC315" s="206" t="s">
        <v>295</v>
      </c>
      <c r="XD315" s="206" t="s">
        <v>295</v>
      </c>
      <c r="XE315" s="206" t="s">
        <v>295</v>
      </c>
      <c r="XF315" s="206" t="s">
        <v>295</v>
      </c>
      <c r="XG315" s="206" t="s">
        <v>295</v>
      </c>
      <c r="XH315" s="206" t="s">
        <v>295</v>
      </c>
      <c r="XI315" s="206" t="s">
        <v>295</v>
      </c>
      <c r="XJ315" s="206" t="s">
        <v>295</v>
      </c>
      <c r="XK315" s="206" t="s">
        <v>295</v>
      </c>
      <c r="XL315" s="206" t="s">
        <v>295</v>
      </c>
      <c r="XM315" s="206" t="s">
        <v>295</v>
      </c>
      <c r="XN315" s="206" t="s">
        <v>295</v>
      </c>
      <c r="XO315" s="206" t="s">
        <v>295</v>
      </c>
      <c r="XP315" s="206" t="s">
        <v>295</v>
      </c>
      <c r="XQ315" s="206" t="s">
        <v>295</v>
      </c>
      <c r="XR315" s="206" t="s">
        <v>295</v>
      </c>
      <c r="XS315" s="206" t="s">
        <v>295</v>
      </c>
      <c r="XT315" s="206" t="s">
        <v>295</v>
      </c>
      <c r="XU315" s="206" t="s">
        <v>295</v>
      </c>
      <c r="XV315" s="206" t="s">
        <v>295</v>
      </c>
      <c r="XW315" s="206" t="s">
        <v>295</v>
      </c>
      <c r="XX315" s="206" t="s">
        <v>295</v>
      </c>
      <c r="XY315" s="206" t="s">
        <v>295</v>
      </c>
      <c r="XZ315" s="206" t="s">
        <v>295</v>
      </c>
      <c r="YA315" s="206" t="s">
        <v>295</v>
      </c>
      <c r="YB315" s="206" t="s">
        <v>295</v>
      </c>
      <c r="YC315" s="206" t="s">
        <v>295</v>
      </c>
      <c r="YD315" s="206" t="s">
        <v>295</v>
      </c>
      <c r="YE315" s="206" t="s">
        <v>295</v>
      </c>
      <c r="YF315" s="206" t="s">
        <v>295</v>
      </c>
      <c r="YG315" s="206" t="s">
        <v>295</v>
      </c>
      <c r="YH315" s="206" t="s">
        <v>295</v>
      </c>
      <c r="YI315" s="206" t="s">
        <v>295</v>
      </c>
      <c r="YJ315" s="206" t="s">
        <v>295</v>
      </c>
      <c r="YK315" s="206" t="s">
        <v>295</v>
      </c>
      <c r="YL315" s="206" t="s">
        <v>295</v>
      </c>
      <c r="YM315" s="206" t="s">
        <v>295</v>
      </c>
      <c r="YN315" s="206" t="s">
        <v>295</v>
      </c>
      <c r="YO315" s="206" t="s">
        <v>295</v>
      </c>
      <c r="YP315" s="206" t="s">
        <v>295</v>
      </c>
      <c r="YQ315" s="206" t="s">
        <v>295</v>
      </c>
      <c r="YR315" s="206" t="s">
        <v>295</v>
      </c>
      <c r="YS315" s="206" t="s">
        <v>295</v>
      </c>
      <c r="YT315" s="206" t="s">
        <v>295</v>
      </c>
      <c r="YU315" s="206" t="s">
        <v>295</v>
      </c>
      <c r="YV315" s="206" t="s">
        <v>295</v>
      </c>
      <c r="YW315" s="206" t="s">
        <v>295</v>
      </c>
      <c r="YX315" s="206" t="s">
        <v>295</v>
      </c>
      <c r="YY315" s="206" t="s">
        <v>295</v>
      </c>
      <c r="YZ315" s="206" t="s">
        <v>295</v>
      </c>
      <c r="ZA315" s="206" t="s">
        <v>295</v>
      </c>
      <c r="ZB315" s="206" t="s">
        <v>295</v>
      </c>
      <c r="ZC315" s="206" t="s">
        <v>295</v>
      </c>
      <c r="ZD315" s="206" t="s">
        <v>295</v>
      </c>
      <c r="ZE315" s="206" t="s">
        <v>295</v>
      </c>
      <c r="ZF315" s="206" t="s">
        <v>295</v>
      </c>
      <c r="ZG315" s="206" t="s">
        <v>295</v>
      </c>
      <c r="ZH315" s="206" t="s">
        <v>295</v>
      </c>
      <c r="ZI315" s="206" t="s">
        <v>295</v>
      </c>
      <c r="ZJ315" s="206" t="s">
        <v>295</v>
      </c>
      <c r="ZK315" s="206" t="s">
        <v>295</v>
      </c>
      <c r="ZL315" s="206" t="s">
        <v>295</v>
      </c>
      <c r="ZM315" s="206" t="s">
        <v>295</v>
      </c>
      <c r="ZN315" s="206" t="s">
        <v>295</v>
      </c>
      <c r="ZO315" s="206" t="s">
        <v>295</v>
      </c>
      <c r="ZP315" s="206" t="s">
        <v>295</v>
      </c>
      <c r="ZQ315" s="206" t="s">
        <v>295</v>
      </c>
      <c r="ZR315" s="206" t="s">
        <v>295</v>
      </c>
      <c r="ZS315" s="206" t="s">
        <v>295</v>
      </c>
      <c r="ZT315" s="206" t="s">
        <v>295</v>
      </c>
      <c r="ZU315" s="206" t="s">
        <v>295</v>
      </c>
      <c r="ZV315" s="206" t="s">
        <v>295</v>
      </c>
      <c r="ZW315" s="206" t="s">
        <v>295</v>
      </c>
      <c r="ZX315" s="206" t="s">
        <v>295</v>
      </c>
      <c r="ZY315" s="206" t="s">
        <v>295</v>
      </c>
      <c r="ZZ315" s="206" t="s">
        <v>295</v>
      </c>
      <c r="AAA315" s="206" t="s">
        <v>295</v>
      </c>
      <c r="AAB315" s="206" t="s">
        <v>295</v>
      </c>
      <c r="AAC315" s="206" t="s">
        <v>295</v>
      </c>
      <c r="AAD315" s="206" t="s">
        <v>295</v>
      </c>
      <c r="AAE315" s="206" t="s">
        <v>295</v>
      </c>
      <c r="AAF315" s="206" t="s">
        <v>295</v>
      </c>
      <c r="AAG315" s="206" t="s">
        <v>295</v>
      </c>
      <c r="AAH315" s="206" t="s">
        <v>295</v>
      </c>
      <c r="AAI315" s="206" t="s">
        <v>295</v>
      </c>
      <c r="AAJ315" s="206" t="s">
        <v>295</v>
      </c>
      <c r="AAK315" s="206" t="s">
        <v>295</v>
      </c>
      <c r="AAL315" s="206" t="s">
        <v>295</v>
      </c>
      <c r="AAM315" s="206" t="s">
        <v>295</v>
      </c>
      <c r="AAN315" s="206" t="s">
        <v>295</v>
      </c>
      <c r="AAO315" s="206" t="s">
        <v>295</v>
      </c>
      <c r="AAP315" s="206" t="s">
        <v>295</v>
      </c>
      <c r="AAQ315" s="206" t="s">
        <v>295</v>
      </c>
      <c r="AAR315" s="206" t="s">
        <v>295</v>
      </c>
      <c r="AAS315" s="206" t="s">
        <v>295</v>
      </c>
      <c r="AAT315" s="206" t="s">
        <v>295</v>
      </c>
      <c r="AAU315" s="206" t="s">
        <v>295</v>
      </c>
      <c r="AAV315" s="206" t="s">
        <v>295</v>
      </c>
      <c r="AAW315" s="206" t="s">
        <v>295</v>
      </c>
      <c r="AAX315" s="206" t="s">
        <v>295</v>
      </c>
      <c r="AAY315" s="206" t="s">
        <v>295</v>
      </c>
      <c r="AAZ315" s="206" t="s">
        <v>295</v>
      </c>
      <c r="ABA315" s="206" t="s">
        <v>295</v>
      </c>
      <c r="ABB315" s="206" t="s">
        <v>295</v>
      </c>
      <c r="ABC315" s="206" t="s">
        <v>295</v>
      </c>
      <c r="ABD315" s="206" t="s">
        <v>295</v>
      </c>
      <c r="ABE315" s="206" t="s">
        <v>295</v>
      </c>
      <c r="ABF315" s="206" t="s">
        <v>295</v>
      </c>
      <c r="ABG315" s="206" t="s">
        <v>295</v>
      </c>
      <c r="ABH315" s="206" t="s">
        <v>295</v>
      </c>
      <c r="ABI315" s="206" t="s">
        <v>295</v>
      </c>
      <c r="ABJ315" s="206" t="s">
        <v>295</v>
      </c>
      <c r="ABK315" s="206" t="s">
        <v>295</v>
      </c>
      <c r="ABL315" s="206" t="s">
        <v>295</v>
      </c>
      <c r="ABM315" s="206" t="s">
        <v>295</v>
      </c>
      <c r="ABN315" s="206" t="s">
        <v>295</v>
      </c>
      <c r="ABO315" s="206" t="s">
        <v>295</v>
      </c>
      <c r="ABP315" s="206" t="s">
        <v>295</v>
      </c>
      <c r="ABQ315" s="206" t="s">
        <v>295</v>
      </c>
      <c r="ABR315" s="206" t="s">
        <v>295</v>
      </c>
      <c r="ABS315" s="206" t="s">
        <v>295</v>
      </c>
      <c r="ABT315" s="206" t="s">
        <v>295</v>
      </c>
      <c r="ABU315" s="206" t="s">
        <v>295</v>
      </c>
      <c r="ABV315" s="206" t="s">
        <v>295</v>
      </c>
      <c r="ABW315" s="206" t="s">
        <v>295</v>
      </c>
      <c r="ABX315" s="206" t="s">
        <v>295</v>
      </c>
      <c r="ABY315" s="206" t="s">
        <v>295</v>
      </c>
      <c r="ABZ315" s="206" t="s">
        <v>295</v>
      </c>
      <c r="ACA315" s="206" t="s">
        <v>295</v>
      </c>
      <c r="ACB315" s="206" t="s">
        <v>295</v>
      </c>
      <c r="ACC315" s="206" t="s">
        <v>295</v>
      </c>
      <c r="ACD315" s="206" t="s">
        <v>295</v>
      </c>
      <c r="ACE315" s="206" t="s">
        <v>295</v>
      </c>
      <c r="ACF315" s="206" t="s">
        <v>295</v>
      </c>
      <c r="ACG315" s="206" t="s">
        <v>295</v>
      </c>
      <c r="ACH315" s="206" t="s">
        <v>295</v>
      </c>
      <c r="ACI315" s="206" t="s">
        <v>295</v>
      </c>
      <c r="ACJ315" s="206" t="s">
        <v>295</v>
      </c>
      <c r="ACK315" s="206" t="s">
        <v>295</v>
      </c>
      <c r="ACL315" s="206" t="s">
        <v>295</v>
      </c>
      <c r="ACM315" s="206" t="s">
        <v>295</v>
      </c>
      <c r="ACN315" s="206" t="s">
        <v>295</v>
      </c>
      <c r="ACO315" s="206" t="s">
        <v>295</v>
      </c>
      <c r="ACP315" s="206" t="s">
        <v>295</v>
      </c>
      <c r="ACQ315" s="206" t="s">
        <v>295</v>
      </c>
      <c r="ACR315" s="206" t="s">
        <v>295</v>
      </c>
      <c r="ACS315" s="206" t="s">
        <v>295</v>
      </c>
      <c r="ACT315" s="206" t="s">
        <v>295</v>
      </c>
      <c r="ACU315" s="206" t="s">
        <v>295</v>
      </c>
      <c r="ACV315" s="206" t="s">
        <v>295</v>
      </c>
      <c r="ACW315" s="206" t="s">
        <v>295</v>
      </c>
      <c r="ACX315" s="206" t="s">
        <v>295</v>
      </c>
      <c r="ACY315" s="206" t="s">
        <v>295</v>
      </c>
      <c r="ACZ315" s="206" t="s">
        <v>295</v>
      </c>
      <c r="ADA315" s="206" t="s">
        <v>295</v>
      </c>
      <c r="ADB315" s="206" t="s">
        <v>295</v>
      </c>
      <c r="ADC315" s="206" t="s">
        <v>295</v>
      </c>
      <c r="ADD315" s="206" t="s">
        <v>295</v>
      </c>
      <c r="ADE315" s="206" t="s">
        <v>295</v>
      </c>
      <c r="ADF315" s="206" t="s">
        <v>295</v>
      </c>
      <c r="ADG315" s="206" t="s">
        <v>295</v>
      </c>
      <c r="ADH315" s="206" t="s">
        <v>295</v>
      </c>
      <c r="ADI315" s="206" t="s">
        <v>295</v>
      </c>
      <c r="ADJ315" s="206" t="s">
        <v>295</v>
      </c>
      <c r="ADK315" s="206" t="s">
        <v>295</v>
      </c>
      <c r="ADL315" s="206" t="s">
        <v>295</v>
      </c>
      <c r="ADM315" s="206" t="s">
        <v>295</v>
      </c>
      <c r="ADN315" s="206" t="s">
        <v>295</v>
      </c>
      <c r="ADO315" s="206" t="s">
        <v>295</v>
      </c>
      <c r="ADP315" s="206" t="s">
        <v>295</v>
      </c>
      <c r="ADQ315" s="206" t="s">
        <v>295</v>
      </c>
      <c r="ADR315" s="206" t="s">
        <v>295</v>
      </c>
      <c r="ADS315" s="206" t="s">
        <v>295</v>
      </c>
      <c r="ADT315" s="206" t="s">
        <v>295</v>
      </c>
      <c r="ADU315" s="206" t="s">
        <v>295</v>
      </c>
      <c r="ADV315" s="206" t="s">
        <v>295</v>
      </c>
      <c r="ADW315" s="206" t="s">
        <v>295</v>
      </c>
      <c r="ADX315" s="206" t="s">
        <v>295</v>
      </c>
      <c r="ADY315" s="206" t="s">
        <v>295</v>
      </c>
      <c r="ADZ315" s="206" t="s">
        <v>295</v>
      </c>
      <c r="AEA315" s="206" t="s">
        <v>295</v>
      </c>
      <c r="AEB315" s="206" t="s">
        <v>295</v>
      </c>
      <c r="AEC315" s="206" t="s">
        <v>295</v>
      </c>
      <c r="AED315" s="206" t="s">
        <v>295</v>
      </c>
      <c r="AEE315" s="206" t="s">
        <v>295</v>
      </c>
      <c r="AEF315" s="206" t="s">
        <v>295</v>
      </c>
      <c r="AEG315" s="206" t="s">
        <v>295</v>
      </c>
      <c r="AEH315" s="206" t="s">
        <v>295</v>
      </c>
      <c r="AEI315" s="206" t="s">
        <v>295</v>
      </c>
      <c r="AEJ315" s="206" t="s">
        <v>295</v>
      </c>
      <c r="AEK315" s="206" t="s">
        <v>295</v>
      </c>
      <c r="AEL315" s="206" t="s">
        <v>295</v>
      </c>
      <c r="AEM315" s="206" t="s">
        <v>295</v>
      </c>
      <c r="AEN315" s="206" t="s">
        <v>295</v>
      </c>
      <c r="AEO315" s="206" t="s">
        <v>295</v>
      </c>
      <c r="AEP315" s="206" t="s">
        <v>295</v>
      </c>
      <c r="AEQ315" s="206" t="s">
        <v>295</v>
      </c>
      <c r="AER315" s="206" t="s">
        <v>295</v>
      </c>
      <c r="AES315" s="206" t="s">
        <v>295</v>
      </c>
      <c r="AET315" s="206" t="s">
        <v>295</v>
      </c>
      <c r="AEU315" s="206" t="s">
        <v>295</v>
      </c>
      <c r="AEV315" s="206" t="s">
        <v>295</v>
      </c>
      <c r="AEW315" s="206" t="s">
        <v>295</v>
      </c>
      <c r="AEX315" s="206" t="s">
        <v>295</v>
      </c>
      <c r="AEY315" s="206" t="s">
        <v>295</v>
      </c>
      <c r="AEZ315" s="206" t="s">
        <v>295</v>
      </c>
      <c r="AFA315" s="206" t="s">
        <v>295</v>
      </c>
      <c r="AFB315" s="206" t="s">
        <v>295</v>
      </c>
      <c r="AFC315" s="206" t="s">
        <v>295</v>
      </c>
      <c r="AFD315" s="206" t="s">
        <v>295</v>
      </c>
      <c r="AFE315" s="206" t="s">
        <v>295</v>
      </c>
      <c r="AFF315" s="206" t="s">
        <v>295</v>
      </c>
      <c r="AFG315" s="206" t="s">
        <v>295</v>
      </c>
      <c r="AFH315" s="206" t="s">
        <v>295</v>
      </c>
      <c r="AFI315" s="206" t="s">
        <v>295</v>
      </c>
      <c r="AFJ315" s="206" t="s">
        <v>295</v>
      </c>
      <c r="AFK315" s="206" t="s">
        <v>295</v>
      </c>
      <c r="AFL315" s="206" t="s">
        <v>295</v>
      </c>
      <c r="AFM315" s="206" t="s">
        <v>295</v>
      </c>
      <c r="AFN315" s="206" t="s">
        <v>295</v>
      </c>
      <c r="AFO315" s="206" t="s">
        <v>295</v>
      </c>
      <c r="AFP315" s="206" t="s">
        <v>295</v>
      </c>
      <c r="AFQ315" s="206" t="s">
        <v>295</v>
      </c>
      <c r="AFR315" s="206" t="s">
        <v>295</v>
      </c>
      <c r="AFS315" s="206" t="s">
        <v>295</v>
      </c>
      <c r="AFT315" s="206" t="s">
        <v>295</v>
      </c>
      <c r="AFU315" s="206" t="s">
        <v>295</v>
      </c>
      <c r="AFV315" s="206" t="s">
        <v>295</v>
      </c>
      <c r="AFW315" s="206" t="s">
        <v>295</v>
      </c>
      <c r="AFX315" s="206" t="s">
        <v>295</v>
      </c>
      <c r="AFY315" s="206" t="s">
        <v>295</v>
      </c>
      <c r="AFZ315" s="206" t="s">
        <v>295</v>
      </c>
      <c r="AGA315" s="206" t="s">
        <v>295</v>
      </c>
      <c r="AGB315" s="206" t="s">
        <v>295</v>
      </c>
      <c r="AGC315" s="206" t="s">
        <v>295</v>
      </c>
      <c r="AGD315" s="206" t="s">
        <v>295</v>
      </c>
      <c r="AGE315" s="206" t="s">
        <v>295</v>
      </c>
      <c r="AGF315" s="206" t="s">
        <v>295</v>
      </c>
      <c r="AGG315" s="206" t="s">
        <v>295</v>
      </c>
      <c r="AGH315" s="206" t="s">
        <v>295</v>
      </c>
      <c r="AGI315" s="206" t="s">
        <v>295</v>
      </c>
      <c r="AGJ315" s="206" t="s">
        <v>295</v>
      </c>
      <c r="AGK315" s="206" t="s">
        <v>295</v>
      </c>
      <c r="AGL315" s="206" t="s">
        <v>295</v>
      </c>
      <c r="AGM315" s="206" t="s">
        <v>295</v>
      </c>
      <c r="AGN315" s="206" t="s">
        <v>295</v>
      </c>
      <c r="AGO315" s="206" t="s">
        <v>295</v>
      </c>
      <c r="AGP315" s="206" t="s">
        <v>295</v>
      </c>
      <c r="AGQ315" s="206" t="s">
        <v>295</v>
      </c>
      <c r="AGR315" s="206" t="s">
        <v>295</v>
      </c>
      <c r="AGS315" s="206" t="s">
        <v>295</v>
      </c>
      <c r="AGT315" s="206" t="s">
        <v>295</v>
      </c>
      <c r="AGU315" s="206" t="s">
        <v>295</v>
      </c>
      <c r="AGV315" s="206" t="s">
        <v>295</v>
      </c>
      <c r="AGW315" s="206" t="s">
        <v>295</v>
      </c>
      <c r="AGX315" s="206" t="s">
        <v>295</v>
      </c>
      <c r="AGY315" s="206" t="s">
        <v>295</v>
      </c>
      <c r="AGZ315" s="206" t="s">
        <v>295</v>
      </c>
      <c r="AHA315" s="206" t="s">
        <v>295</v>
      </c>
      <c r="AHB315" s="206" t="s">
        <v>295</v>
      </c>
      <c r="AHC315" s="206" t="s">
        <v>295</v>
      </c>
      <c r="AHD315" s="206" t="s">
        <v>295</v>
      </c>
      <c r="AHE315" s="206" t="s">
        <v>295</v>
      </c>
      <c r="AHF315" s="206" t="s">
        <v>295</v>
      </c>
      <c r="AHG315" s="206" t="s">
        <v>295</v>
      </c>
      <c r="AHH315" s="206" t="s">
        <v>295</v>
      </c>
      <c r="AHI315" s="206" t="s">
        <v>295</v>
      </c>
      <c r="AHJ315" s="206" t="s">
        <v>295</v>
      </c>
      <c r="AHK315" s="206" t="s">
        <v>295</v>
      </c>
      <c r="AHL315" s="206" t="s">
        <v>295</v>
      </c>
      <c r="AHM315" s="206" t="s">
        <v>295</v>
      </c>
      <c r="AHN315" s="206" t="s">
        <v>295</v>
      </c>
      <c r="AHO315" s="206" t="s">
        <v>295</v>
      </c>
      <c r="AHP315" s="206" t="s">
        <v>295</v>
      </c>
      <c r="AHQ315" s="206" t="s">
        <v>295</v>
      </c>
      <c r="AHR315" s="206" t="s">
        <v>295</v>
      </c>
      <c r="AHS315" s="206" t="s">
        <v>295</v>
      </c>
      <c r="AHT315" s="206" t="s">
        <v>295</v>
      </c>
      <c r="AHU315" s="206" t="s">
        <v>295</v>
      </c>
      <c r="AHV315" s="206" t="s">
        <v>295</v>
      </c>
      <c r="AHW315" s="206" t="s">
        <v>295</v>
      </c>
      <c r="AHX315" s="206" t="s">
        <v>295</v>
      </c>
      <c r="AHY315" s="206" t="s">
        <v>295</v>
      </c>
      <c r="AHZ315" s="206" t="s">
        <v>295</v>
      </c>
      <c r="AIA315" s="206" t="s">
        <v>295</v>
      </c>
      <c r="AIB315" s="206" t="s">
        <v>295</v>
      </c>
      <c r="AIC315" s="206" t="s">
        <v>295</v>
      </c>
      <c r="AID315" s="206" t="s">
        <v>295</v>
      </c>
      <c r="AIE315" s="206" t="s">
        <v>295</v>
      </c>
      <c r="AIF315" s="206" t="s">
        <v>295</v>
      </c>
      <c r="AIG315" s="206" t="s">
        <v>295</v>
      </c>
      <c r="AIH315" s="206" t="s">
        <v>295</v>
      </c>
      <c r="AII315" s="206" t="s">
        <v>295</v>
      </c>
      <c r="AIJ315" s="206" t="s">
        <v>295</v>
      </c>
      <c r="AIK315" s="206" t="s">
        <v>295</v>
      </c>
      <c r="AIL315" s="206" t="s">
        <v>295</v>
      </c>
      <c r="AIM315" s="206" t="s">
        <v>295</v>
      </c>
      <c r="AIN315" s="206" t="s">
        <v>295</v>
      </c>
      <c r="AIO315" s="206" t="s">
        <v>295</v>
      </c>
      <c r="AIP315" s="206" t="s">
        <v>295</v>
      </c>
      <c r="AIQ315" s="206" t="s">
        <v>295</v>
      </c>
      <c r="AIR315" s="206" t="s">
        <v>295</v>
      </c>
      <c r="AIS315" s="206" t="s">
        <v>295</v>
      </c>
      <c r="AIT315" s="206" t="s">
        <v>295</v>
      </c>
      <c r="AIU315" s="206" t="s">
        <v>295</v>
      </c>
      <c r="AIV315" s="206" t="s">
        <v>295</v>
      </c>
      <c r="AIW315" s="206" t="s">
        <v>295</v>
      </c>
      <c r="AIX315" s="206" t="s">
        <v>295</v>
      </c>
      <c r="AIY315" s="206" t="s">
        <v>295</v>
      </c>
      <c r="AIZ315" s="206" t="s">
        <v>295</v>
      </c>
      <c r="AJA315" s="206" t="s">
        <v>295</v>
      </c>
      <c r="AJB315" s="206" t="s">
        <v>295</v>
      </c>
      <c r="AJC315" s="206" t="s">
        <v>295</v>
      </c>
      <c r="AJD315" s="206" t="s">
        <v>295</v>
      </c>
      <c r="AJE315" s="206" t="s">
        <v>295</v>
      </c>
      <c r="AJF315" s="206" t="s">
        <v>295</v>
      </c>
      <c r="AJG315" s="206" t="s">
        <v>295</v>
      </c>
      <c r="AJH315" s="206" t="s">
        <v>295</v>
      </c>
      <c r="AJI315" s="206" t="s">
        <v>295</v>
      </c>
      <c r="AJJ315" s="206" t="s">
        <v>295</v>
      </c>
      <c r="AJK315" s="206" t="s">
        <v>295</v>
      </c>
      <c r="AJL315" s="206" t="s">
        <v>295</v>
      </c>
      <c r="AJM315" s="206" t="s">
        <v>295</v>
      </c>
      <c r="AJN315" s="206" t="s">
        <v>295</v>
      </c>
      <c r="AJO315" s="206" t="s">
        <v>295</v>
      </c>
      <c r="AJP315" s="206" t="s">
        <v>295</v>
      </c>
      <c r="AJQ315" s="206" t="s">
        <v>295</v>
      </c>
      <c r="AJR315" s="206" t="s">
        <v>295</v>
      </c>
      <c r="AJS315" s="206" t="s">
        <v>295</v>
      </c>
      <c r="AJT315" s="206" t="s">
        <v>295</v>
      </c>
      <c r="AJU315" s="206" t="s">
        <v>295</v>
      </c>
      <c r="AJV315" s="206" t="s">
        <v>295</v>
      </c>
      <c r="AJW315" s="206" t="s">
        <v>295</v>
      </c>
      <c r="AJX315" s="206" t="s">
        <v>295</v>
      </c>
      <c r="AJY315" s="206" t="s">
        <v>295</v>
      </c>
      <c r="AJZ315" s="206" t="s">
        <v>295</v>
      </c>
      <c r="AKA315" s="206" t="s">
        <v>295</v>
      </c>
      <c r="AKB315" s="206" t="s">
        <v>295</v>
      </c>
      <c r="AKC315" s="206" t="s">
        <v>295</v>
      </c>
      <c r="AKD315" s="206" t="s">
        <v>295</v>
      </c>
      <c r="AKE315" s="206" t="s">
        <v>295</v>
      </c>
      <c r="AKF315" s="206" t="s">
        <v>295</v>
      </c>
      <c r="AKG315" s="206" t="s">
        <v>295</v>
      </c>
      <c r="AKH315" s="206" t="s">
        <v>295</v>
      </c>
      <c r="AKI315" s="206" t="s">
        <v>295</v>
      </c>
      <c r="AKJ315" s="206" t="s">
        <v>295</v>
      </c>
      <c r="AKK315" s="206" t="s">
        <v>295</v>
      </c>
      <c r="AKL315" s="206" t="s">
        <v>295</v>
      </c>
      <c r="AKM315" s="206" t="s">
        <v>295</v>
      </c>
      <c r="AKN315" s="206" t="s">
        <v>295</v>
      </c>
      <c r="AKO315" s="206" t="s">
        <v>295</v>
      </c>
      <c r="AKP315" s="206" t="s">
        <v>295</v>
      </c>
      <c r="AKQ315" s="206" t="s">
        <v>295</v>
      </c>
      <c r="AKR315" s="206" t="s">
        <v>295</v>
      </c>
      <c r="AKS315" s="206" t="s">
        <v>295</v>
      </c>
      <c r="AKT315" s="206" t="s">
        <v>295</v>
      </c>
      <c r="AKU315" s="206" t="s">
        <v>295</v>
      </c>
      <c r="AKV315" s="206" t="s">
        <v>295</v>
      </c>
      <c r="AKW315" s="206" t="s">
        <v>295</v>
      </c>
      <c r="AKX315" s="206" t="s">
        <v>295</v>
      </c>
      <c r="AKY315" s="206" t="s">
        <v>295</v>
      </c>
      <c r="AKZ315" s="206" t="s">
        <v>295</v>
      </c>
      <c r="ALA315" s="206" t="s">
        <v>295</v>
      </c>
      <c r="ALB315" s="206" t="s">
        <v>295</v>
      </c>
      <c r="ALC315" s="206" t="s">
        <v>295</v>
      </c>
      <c r="ALD315" s="206" t="s">
        <v>295</v>
      </c>
      <c r="ALE315" s="206" t="s">
        <v>295</v>
      </c>
      <c r="ALF315" s="206" t="s">
        <v>295</v>
      </c>
      <c r="ALG315" s="206" t="s">
        <v>295</v>
      </c>
      <c r="ALH315" s="206" t="s">
        <v>295</v>
      </c>
      <c r="ALI315" s="206" t="s">
        <v>295</v>
      </c>
      <c r="ALJ315" s="206" t="s">
        <v>295</v>
      </c>
      <c r="ALK315" s="206" t="s">
        <v>295</v>
      </c>
      <c r="ALL315" s="206" t="s">
        <v>295</v>
      </c>
      <c r="ALM315" s="206" t="s">
        <v>295</v>
      </c>
      <c r="ALN315" s="206" t="s">
        <v>295</v>
      </c>
      <c r="ALO315" s="206" t="s">
        <v>295</v>
      </c>
      <c r="ALP315" s="206" t="s">
        <v>295</v>
      </c>
      <c r="ALQ315" s="206" t="s">
        <v>295</v>
      </c>
      <c r="ALR315" s="206" t="s">
        <v>295</v>
      </c>
      <c r="ALS315" s="206" t="s">
        <v>295</v>
      </c>
      <c r="ALT315" s="206" t="s">
        <v>295</v>
      </c>
      <c r="ALU315" s="206" t="s">
        <v>295</v>
      </c>
      <c r="ALV315" s="206" t="s">
        <v>295</v>
      </c>
      <c r="ALW315" s="206" t="s">
        <v>295</v>
      </c>
      <c r="ALX315" s="206" t="s">
        <v>295</v>
      </c>
      <c r="ALY315" s="206" t="s">
        <v>295</v>
      </c>
      <c r="ALZ315" s="206" t="s">
        <v>295</v>
      </c>
      <c r="AMA315" s="206" t="s">
        <v>295</v>
      </c>
      <c r="AMB315" s="206" t="s">
        <v>295</v>
      </c>
      <c r="AMC315" s="206" t="s">
        <v>295</v>
      </c>
      <c r="AMD315" s="206" t="s">
        <v>295</v>
      </c>
      <c r="AME315" s="206" t="s">
        <v>295</v>
      </c>
      <c r="AMF315" s="206" t="s">
        <v>295</v>
      </c>
      <c r="AMG315" s="206" t="s">
        <v>295</v>
      </c>
      <c r="AMH315" s="206" t="s">
        <v>295</v>
      </c>
      <c r="AMI315" s="206" t="s">
        <v>295</v>
      </c>
      <c r="AMJ315" s="206" t="s">
        <v>295</v>
      </c>
      <c r="AMK315" s="206" t="s">
        <v>295</v>
      </c>
      <c r="AML315" s="206" t="s">
        <v>295</v>
      </c>
      <c r="AMM315" s="206" t="s">
        <v>295</v>
      </c>
      <c r="AMN315" s="206" t="s">
        <v>295</v>
      </c>
      <c r="AMO315" s="206" t="s">
        <v>295</v>
      </c>
      <c r="AMP315" s="206" t="s">
        <v>295</v>
      </c>
      <c r="AMQ315" s="206" t="s">
        <v>295</v>
      </c>
      <c r="AMR315" s="206" t="s">
        <v>295</v>
      </c>
      <c r="AMS315" s="206" t="s">
        <v>295</v>
      </c>
      <c r="AMT315" s="206" t="s">
        <v>295</v>
      </c>
      <c r="AMU315" s="206" t="s">
        <v>295</v>
      </c>
      <c r="AMV315" s="206" t="s">
        <v>295</v>
      </c>
      <c r="AMW315" s="206" t="s">
        <v>295</v>
      </c>
      <c r="AMX315" s="206" t="s">
        <v>295</v>
      </c>
      <c r="AMY315" s="206" t="s">
        <v>295</v>
      </c>
      <c r="AMZ315" s="206" t="s">
        <v>295</v>
      </c>
      <c r="ANA315" s="206" t="s">
        <v>295</v>
      </c>
      <c r="ANB315" s="206" t="s">
        <v>295</v>
      </c>
      <c r="ANC315" s="206" t="s">
        <v>295</v>
      </c>
      <c r="AND315" s="206" t="s">
        <v>295</v>
      </c>
      <c r="ANE315" s="206" t="s">
        <v>295</v>
      </c>
      <c r="ANF315" s="206" t="s">
        <v>295</v>
      </c>
      <c r="ANG315" s="206" t="s">
        <v>295</v>
      </c>
      <c r="ANH315" s="206" t="s">
        <v>295</v>
      </c>
      <c r="ANI315" s="206" t="s">
        <v>295</v>
      </c>
      <c r="ANJ315" s="206" t="s">
        <v>295</v>
      </c>
      <c r="ANK315" s="206" t="s">
        <v>295</v>
      </c>
      <c r="ANL315" s="206" t="s">
        <v>295</v>
      </c>
      <c r="ANM315" s="206" t="s">
        <v>295</v>
      </c>
      <c r="ANN315" s="206" t="s">
        <v>295</v>
      </c>
      <c r="ANO315" s="206" t="s">
        <v>295</v>
      </c>
      <c r="ANP315" s="206" t="s">
        <v>295</v>
      </c>
      <c r="ANQ315" s="206" t="s">
        <v>295</v>
      </c>
      <c r="ANR315" s="206" t="s">
        <v>295</v>
      </c>
      <c r="ANS315" s="206" t="s">
        <v>295</v>
      </c>
      <c r="ANT315" s="206" t="s">
        <v>295</v>
      </c>
      <c r="ANU315" s="206" t="s">
        <v>295</v>
      </c>
      <c r="ANV315" s="206" t="s">
        <v>295</v>
      </c>
      <c r="ANW315" s="206" t="s">
        <v>295</v>
      </c>
      <c r="ANX315" s="206" t="s">
        <v>295</v>
      </c>
      <c r="ANY315" s="206" t="s">
        <v>295</v>
      </c>
      <c r="ANZ315" s="206" t="s">
        <v>295</v>
      </c>
      <c r="AOA315" s="206" t="s">
        <v>295</v>
      </c>
      <c r="AOB315" s="206" t="s">
        <v>295</v>
      </c>
      <c r="AOC315" s="206" t="s">
        <v>295</v>
      </c>
      <c r="AOD315" s="206" t="s">
        <v>295</v>
      </c>
      <c r="AOE315" s="206" t="s">
        <v>295</v>
      </c>
      <c r="AOF315" s="206" t="s">
        <v>295</v>
      </c>
      <c r="AOG315" s="206" t="s">
        <v>295</v>
      </c>
      <c r="AOH315" s="206" t="s">
        <v>295</v>
      </c>
      <c r="AOI315" s="206" t="s">
        <v>295</v>
      </c>
      <c r="AOJ315" s="206" t="s">
        <v>295</v>
      </c>
      <c r="AOK315" s="206" t="s">
        <v>295</v>
      </c>
      <c r="AOL315" s="206" t="s">
        <v>295</v>
      </c>
      <c r="AOM315" s="206" t="s">
        <v>295</v>
      </c>
      <c r="AON315" s="206" t="s">
        <v>295</v>
      </c>
      <c r="AOO315" s="206" t="s">
        <v>295</v>
      </c>
      <c r="AOP315" s="206" t="s">
        <v>295</v>
      </c>
      <c r="AOQ315" s="206" t="s">
        <v>295</v>
      </c>
      <c r="AOR315" s="206" t="s">
        <v>295</v>
      </c>
      <c r="AOS315" s="206" t="s">
        <v>295</v>
      </c>
      <c r="AOT315" s="206" t="s">
        <v>295</v>
      </c>
      <c r="AOU315" s="206" t="s">
        <v>295</v>
      </c>
      <c r="AOV315" s="206" t="s">
        <v>295</v>
      </c>
      <c r="AOW315" s="206" t="s">
        <v>295</v>
      </c>
      <c r="AOX315" s="206" t="s">
        <v>295</v>
      </c>
      <c r="AOY315" s="206" t="s">
        <v>295</v>
      </c>
      <c r="AOZ315" s="206" t="s">
        <v>295</v>
      </c>
      <c r="APA315" s="206" t="s">
        <v>295</v>
      </c>
      <c r="APB315" s="206" t="s">
        <v>295</v>
      </c>
      <c r="APC315" s="206" t="s">
        <v>295</v>
      </c>
      <c r="APD315" s="206" t="s">
        <v>295</v>
      </c>
      <c r="APE315" s="206" t="s">
        <v>295</v>
      </c>
      <c r="APF315" s="206" t="s">
        <v>295</v>
      </c>
      <c r="APG315" s="206" t="s">
        <v>295</v>
      </c>
      <c r="APH315" s="206" t="s">
        <v>295</v>
      </c>
      <c r="API315" s="206" t="s">
        <v>295</v>
      </c>
      <c r="APJ315" s="206" t="s">
        <v>295</v>
      </c>
      <c r="APK315" s="206" t="s">
        <v>295</v>
      </c>
      <c r="APL315" s="206" t="s">
        <v>295</v>
      </c>
      <c r="APM315" s="206" t="s">
        <v>295</v>
      </c>
      <c r="APN315" s="206" t="s">
        <v>295</v>
      </c>
      <c r="APO315" s="206" t="s">
        <v>295</v>
      </c>
      <c r="APP315" s="206" t="s">
        <v>295</v>
      </c>
      <c r="APQ315" s="206" t="s">
        <v>295</v>
      </c>
      <c r="APR315" s="206" t="s">
        <v>295</v>
      </c>
      <c r="APS315" s="206" t="s">
        <v>295</v>
      </c>
      <c r="APT315" s="206" t="s">
        <v>295</v>
      </c>
      <c r="APU315" s="206" t="s">
        <v>295</v>
      </c>
      <c r="APV315" s="206" t="s">
        <v>295</v>
      </c>
      <c r="APW315" s="206" t="s">
        <v>295</v>
      </c>
      <c r="APX315" s="206" t="s">
        <v>295</v>
      </c>
      <c r="APY315" s="206" t="s">
        <v>295</v>
      </c>
      <c r="APZ315" s="206" t="s">
        <v>295</v>
      </c>
      <c r="AQA315" s="206" t="s">
        <v>295</v>
      </c>
      <c r="AQB315" s="206" t="s">
        <v>295</v>
      </c>
      <c r="AQC315" s="206" t="s">
        <v>295</v>
      </c>
      <c r="AQD315" s="206" t="s">
        <v>295</v>
      </c>
      <c r="AQE315" s="206" t="s">
        <v>295</v>
      </c>
      <c r="AQF315" s="206" t="s">
        <v>295</v>
      </c>
      <c r="AQG315" s="206" t="s">
        <v>295</v>
      </c>
      <c r="AQH315" s="206" t="s">
        <v>295</v>
      </c>
      <c r="AQI315" s="206" t="s">
        <v>295</v>
      </c>
      <c r="AQJ315" s="206" t="s">
        <v>295</v>
      </c>
      <c r="AQK315" s="206" t="s">
        <v>295</v>
      </c>
      <c r="AQL315" s="206" t="s">
        <v>295</v>
      </c>
      <c r="AQM315" s="206" t="s">
        <v>295</v>
      </c>
      <c r="AQN315" s="206" t="s">
        <v>295</v>
      </c>
      <c r="AQO315" s="206" t="s">
        <v>295</v>
      </c>
      <c r="AQP315" s="206" t="s">
        <v>295</v>
      </c>
      <c r="AQQ315" s="206" t="s">
        <v>295</v>
      </c>
      <c r="AQR315" s="206" t="s">
        <v>295</v>
      </c>
      <c r="AQS315" s="206" t="s">
        <v>295</v>
      </c>
      <c r="AQT315" s="206" t="s">
        <v>295</v>
      </c>
      <c r="AQU315" s="206" t="s">
        <v>295</v>
      </c>
      <c r="AQV315" s="206" t="s">
        <v>295</v>
      </c>
      <c r="AQW315" s="206" t="s">
        <v>295</v>
      </c>
      <c r="AQX315" s="206" t="s">
        <v>295</v>
      </c>
      <c r="AQY315" s="206" t="s">
        <v>295</v>
      </c>
      <c r="AQZ315" s="206" t="s">
        <v>295</v>
      </c>
      <c r="ARA315" s="206" t="s">
        <v>295</v>
      </c>
      <c r="ARB315" s="206" t="s">
        <v>295</v>
      </c>
      <c r="ARC315" s="206" t="s">
        <v>295</v>
      </c>
      <c r="ARD315" s="206" t="s">
        <v>295</v>
      </c>
      <c r="ARE315" s="206" t="s">
        <v>295</v>
      </c>
      <c r="ARF315" s="206" t="s">
        <v>295</v>
      </c>
      <c r="ARG315" s="206" t="s">
        <v>295</v>
      </c>
      <c r="ARH315" s="206" t="s">
        <v>295</v>
      </c>
      <c r="ARI315" s="206" t="s">
        <v>295</v>
      </c>
      <c r="ARJ315" s="206" t="s">
        <v>295</v>
      </c>
      <c r="ARK315" s="206" t="s">
        <v>295</v>
      </c>
      <c r="ARL315" s="206" t="s">
        <v>295</v>
      </c>
      <c r="ARM315" s="206" t="s">
        <v>295</v>
      </c>
      <c r="ARN315" s="206" t="s">
        <v>295</v>
      </c>
      <c r="ARO315" s="206" t="s">
        <v>295</v>
      </c>
      <c r="ARP315" s="206" t="s">
        <v>295</v>
      </c>
      <c r="ARQ315" s="206" t="s">
        <v>295</v>
      </c>
      <c r="ARR315" s="206" t="s">
        <v>295</v>
      </c>
      <c r="ARS315" s="206" t="s">
        <v>295</v>
      </c>
      <c r="ART315" s="206" t="s">
        <v>295</v>
      </c>
      <c r="ARU315" s="206" t="s">
        <v>295</v>
      </c>
      <c r="ARV315" s="206" t="s">
        <v>295</v>
      </c>
      <c r="ARW315" s="206" t="s">
        <v>295</v>
      </c>
      <c r="ARX315" s="206" t="s">
        <v>295</v>
      </c>
      <c r="ARY315" s="206" t="s">
        <v>295</v>
      </c>
      <c r="ARZ315" s="206" t="s">
        <v>295</v>
      </c>
      <c r="ASA315" s="206" t="s">
        <v>295</v>
      </c>
      <c r="ASB315" s="206" t="s">
        <v>295</v>
      </c>
      <c r="ASC315" s="206" t="s">
        <v>295</v>
      </c>
      <c r="ASD315" s="206" t="s">
        <v>295</v>
      </c>
      <c r="ASE315" s="206" t="s">
        <v>295</v>
      </c>
      <c r="ASF315" s="206" t="s">
        <v>295</v>
      </c>
      <c r="ASG315" s="206" t="s">
        <v>295</v>
      </c>
      <c r="ASH315" s="206" t="s">
        <v>295</v>
      </c>
      <c r="ASI315" s="206" t="s">
        <v>295</v>
      </c>
      <c r="ASJ315" s="206" t="s">
        <v>295</v>
      </c>
      <c r="ASK315" s="206" t="s">
        <v>295</v>
      </c>
      <c r="ASL315" s="206" t="s">
        <v>295</v>
      </c>
      <c r="ASM315" s="206" t="s">
        <v>295</v>
      </c>
      <c r="ASN315" s="206" t="s">
        <v>295</v>
      </c>
      <c r="ASO315" s="206" t="s">
        <v>295</v>
      </c>
      <c r="ASP315" s="206" t="s">
        <v>295</v>
      </c>
      <c r="ASQ315" s="206" t="s">
        <v>295</v>
      </c>
      <c r="ASR315" s="206" t="s">
        <v>295</v>
      </c>
      <c r="ASS315" s="206" t="s">
        <v>295</v>
      </c>
      <c r="AST315" s="206" t="s">
        <v>295</v>
      </c>
      <c r="ASU315" s="206" t="s">
        <v>295</v>
      </c>
      <c r="ASV315" s="206" t="s">
        <v>295</v>
      </c>
      <c r="ASW315" s="206" t="s">
        <v>295</v>
      </c>
      <c r="ASX315" s="206" t="s">
        <v>295</v>
      </c>
      <c r="ASY315" s="206" t="s">
        <v>295</v>
      </c>
      <c r="ASZ315" s="206" t="s">
        <v>295</v>
      </c>
      <c r="ATA315" s="206" t="s">
        <v>295</v>
      </c>
      <c r="ATB315" s="206" t="s">
        <v>295</v>
      </c>
      <c r="ATC315" s="206" t="s">
        <v>295</v>
      </c>
      <c r="ATD315" s="206" t="s">
        <v>295</v>
      </c>
      <c r="ATE315" s="206" t="s">
        <v>295</v>
      </c>
      <c r="ATF315" s="206" t="s">
        <v>295</v>
      </c>
      <c r="ATG315" s="206" t="s">
        <v>295</v>
      </c>
      <c r="ATH315" s="206" t="s">
        <v>295</v>
      </c>
      <c r="ATI315" s="206" t="s">
        <v>295</v>
      </c>
      <c r="ATJ315" s="206" t="s">
        <v>295</v>
      </c>
      <c r="ATK315" s="206" t="s">
        <v>295</v>
      </c>
      <c r="ATL315" s="206" t="s">
        <v>295</v>
      </c>
      <c r="ATM315" s="206" t="s">
        <v>295</v>
      </c>
      <c r="ATN315" s="206" t="s">
        <v>295</v>
      </c>
      <c r="ATO315" s="206" t="s">
        <v>295</v>
      </c>
      <c r="ATP315" s="206" t="s">
        <v>295</v>
      </c>
      <c r="ATQ315" s="206" t="s">
        <v>295</v>
      </c>
      <c r="ATR315" s="206" t="s">
        <v>295</v>
      </c>
      <c r="ATS315" s="206" t="s">
        <v>295</v>
      </c>
      <c r="ATT315" s="206" t="s">
        <v>295</v>
      </c>
      <c r="ATU315" s="206" t="s">
        <v>295</v>
      </c>
      <c r="ATV315" s="206" t="s">
        <v>295</v>
      </c>
      <c r="ATW315" s="206" t="s">
        <v>295</v>
      </c>
      <c r="ATX315" s="206" t="s">
        <v>295</v>
      </c>
      <c r="ATY315" s="206" t="s">
        <v>295</v>
      </c>
      <c r="ATZ315" s="206" t="s">
        <v>295</v>
      </c>
      <c r="AUA315" s="206" t="s">
        <v>295</v>
      </c>
      <c r="AUB315" s="206" t="s">
        <v>295</v>
      </c>
      <c r="AUC315" s="206" t="s">
        <v>295</v>
      </c>
      <c r="AUD315" s="206" t="s">
        <v>295</v>
      </c>
      <c r="AUE315" s="206" t="s">
        <v>295</v>
      </c>
      <c r="AUF315" s="206" t="s">
        <v>295</v>
      </c>
      <c r="AUG315" s="206" t="s">
        <v>295</v>
      </c>
      <c r="AUH315" s="206" t="s">
        <v>295</v>
      </c>
      <c r="AUI315" s="206" t="s">
        <v>295</v>
      </c>
      <c r="AUJ315" s="206" t="s">
        <v>295</v>
      </c>
      <c r="AUK315" s="206" t="s">
        <v>295</v>
      </c>
      <c r="AUL315" s="206" t="s">
        <v>295</v>
      </c>
      <c r="AUM315" s="206" t="s">
        <v>295</v>
      </c>
      <c r="AUN315" s="206" t="s">
        <v>295</v>
      </c>
      <c r="AUO315" s="206" t="s">
        <v>295</v>
      </c>
      <c r="AUP315" s="206" t="s">
        <v>295</v>
      </c>
      <c r="AUQ315" s="206" t="s">
        <v>295</v>
      </c>
      <c r="AUR315" s="206" t="s">
        <v>295</v>
      </c>
      <c r="AUS315" s="206" t="s">
        <v>295</v>
      </c>
      <c r="AUT315" s="206" t="s">
        <v>295</v>
      </c>
      <c r="AUU315" s="206" t="s">
        <v>295</v>
      </c>
      <c r="AUV315" s="206" t="s">
        <v>295</v>
      </c>
      <c r="AUW315" s="206" t="s">
        <v>295</v>
      </c>
      <c r="AUX315" s="206" t="s">
        <v>295</v>
      </c>
      <c r="AUY315" s="206" t="s">
        <v>295</v>
      </c>
      <c r="AUZ315" s="206" t="s">
        <v>295</v>
      </c>
      <c r="AVA315" s="206" t="s">
        <v>295</v>
      </c>
      <c r="AVB315" s="206" t="s">
        <v>295</v>
      </c>
      <c r="AVC315" s="206" t="s">
        <v>295</v>
      </c>
      <c r="AVD315" s="206" t="s">
        <v>295</v>
      </c>
      <c r="AVE315" s="206" t="s">
        <v>295</v>
      </c>
      <c r="AVF315" s="206" t="s">
        <v>295</v>
      </c>
      <c r="AVG315" s="206" t="s">
        <v>295</v>
      </c>
      <c r="AVH315" s="206" t="s">
        <v>295</v>
      </c>
      <c r="AVI315" s="206" t="s">
        <v>295</v>
      </c>
      <c r="AVJ315" s="206" t="s">
        <v>295</v>
      </c>
      <c r="AVK315" s="206" t="s">
        <v>295</v>
      </c>
      <c r="AVL315" s="206" t="s">
        <v>295</v>
      </c>
      <c r="AVM315" s="206" t="s">
        <v>295</v>
      </c>
      <c r="AVN315" s="206" t="s">
        <v>295</v>
      </c>
      <c r="AVO315" s="206" t="s">
        <v>295</v>
      </c>
      <c r="AVP315" s="206" t="s">
        <v>295</v>
      </c>
      <c r="AVQ315" s="206" t="s">
        <v>295</v>
      </c>
      <c r="AVR315" s="206" t="s">
        <v>295</v>
      </c>
      <c r="AVS315" s="206" t="s">
        <v>295</v>
      </c>
      <c r="AVT315" s="206" t="s">
        <v>295</v>
      </c>
      <c r="AVU315" s="206" t="s">
        <v>295</v>
      </c>
      <c r="AVV315" s="206" t="s">
        <v>295</v>
      </c>
      <c r="AVW315" s="206" t="s">
        <v>295</v>
      </c>
      <c r="AVX315" s="206" t="s">
        <v>295</v>
      </c>
      <c r="AVY315" s="206" t="s">
        <v>295</v>
      </c>
      <c r="AVZ315" s="206" t="s">
        <v>295</v>
      </c>
      <c r="AWA315" s="206" t="s">
        <v>295</v>
      </c>
      <c r="AWB315" s="206" t="s">
        <v>295</v>
      </c>
      <c r="AWC315" s="206" t="s">
        <v>295</v>
      </c>
      <c r="AWD315" s="206" t="s">
        <v>295</v>
      </c>
      <c r="AWE315" s="206" t="s">
        <v>295</v>
      </c>
      <c r="AWF315" s="206" t="s">
        <v>295</v>
      </c>
      <c r="AWG315" s="206" t="s">
        <v>295</v>
      </c>
      <c r="AWH315" s="206" t="s">
        <v>295</v>
      </c>
      <c r="AWI315" s="206" t="s">
        <v>295</v>
      </c>
      <c r="AWJ315" s="206" t="s">
        <v>295</v>
      </c>
      <c r="AWK315" s="206" t="s">
        <v>295</v>
      </c>
      <c r="AWL315" s="206" t="s">
        <v>295</v>
      </c>
      <c r="AWM315" s="206" t="s">
        <v>295</v>
      </c>
      <c r="AWN315" s="206" t="s">
        <v>295</v>
      </c>
      <c r="AWO315" s="206" t="s">
        <v>295</v>
      </c>
      <c r="AWP315" s="206" t="s">
        <v>295</v>
      </c>
      <c r="AWQ315" s="206" t="s">
        <v>295</v>
      </c>
      <c r="AWR315" s="206" t="s">
        <v>295</v>
      </c>
      <c r="AWS315" s="206" t="s">
        <v>295</v>
      </c>
      <c r="AWT315" s="206" t="s">
        <v>295</v>
      </c>
      <c r="AWU315" s="206" t="s">
        <v>295</v>
      </c>
      <c r="AWV315" s="206" t="s">
        <v>295</v>
      </c>
      <c r="AWW315" s="206" t="s">
        <v>295</v>
      </c>
      <c r="AWX315" s="206" t="s">
        <v>295</v>
      </c>
      <c r="AWY315" s="206" t="s">
        <v>295</v>
      </c>
      <c r="AWZ315" s="206" t="s">
        <v>295</v>
      </c>
      <c r="AXA315" s="206" t="s">
        <v>295</v>
      </c>
      <c r="AXB315" s="206" t="s">
        <v>295</v>
      </c>
      <c r="AXC315" s="206" t="s">
        <v>295</v>
      </c>
      <c r="AXD315" s="206" t="s">
        <v>295</v>
      </c>
      <c r="AXE315" s="206" t="s">
        <v>295</v>
      </c>
      <c r="AXF315" s="206" t="s">
        <v>295</v>
      </c>
      <c r="AXG315" s="206" t="s">
        <v>295</v>
      </c>
      <c r="AXH315" s="206" t="s">
        <v>295</v>
      </c>
      <c r="AXI315" s="206" t="s">
        <v>295</v>
      </c>
      <c r="AXJ315" s="206" t="s">
        <v>295</v>
      </c>
      <c r="AXK315" s="206" t="s">
        <v>295</v>
      </c>
      <c r="AXL315" s="206" t="s">
        <v>295</v>
      </c>
      <c r="AXM315" s="206" t="s">
        <v>295</v>
      </c>
      <c r="AXN315" s="206" t="s">
        <v>295</v>
      </c>
      <c r="AXO315" s="206" t="s">
        <v>295</v>
      </c>
      <c r="AXP315" s="206" t="s">
        <v>295</v>
      </c>
      <c r="AXQ315" s="206" t="s">
        <v>295</v>
      </c>
      <c r="AXR315" s="206" t="s">
        <v>295</v>
      </c>
      <c r="AXS315" s="206" t="s">
        <v>295</v>
      </c>
      <c r="AXT315" s="206" t="s">
        <v>295</v>
      </c>
      <c r="AXU315" s="206" t="s">
        <v>295</v>
      </c>
      <c r="AXV315" s="206" t="s">
        <v>295</v>
      </c>
      <c r="AXW315" s="206" t="s">
        <v>295</v>
      </c>
      <c r="AXX315" s="206" t="s">
        <v>295</v>
      </c>
      <c r="AXY315" s="206" t="s">
        <v>295</v>
      </c>
      <c r="AXZ315" s="206" t="s">
        <v>295</v>
      </c>
      <c r="AYA315" s="206" t="s">
        <v>295</v>
      </c>
      <c r="AYB315" s="206" t="s">
        <v>295</v>
      </c>
      <c r="AYC315" s="206" t="s">
        <v>295</v>
      </c>
      <c r="AYD315" s="206" t="s">
        <v>295</v>
      </c>
      <c r="AYE315" s="206" t="s">
        <v>295</v>
      </c>
      <c r="AYF315" s="206" t="s">
        <v>295</v>
      </c>
      <c r="AYG315" s="206" t="s">
        <v>295</v>
      </c>
      <c r="AYH315" s="206" t="s">
        <v>295</v>
      </c>
      <c r="AYI315" s="206" t="s">
        <v>295</v>
      </c>
      <c r="AYJ315" s="206" t="s">
        <v>295</v>
      </c>
      <c r="AYK315" s="206" t="s">
        <v>295</v>
      </c>
      <c r="AYL315" s="206" t="s">
        <v>295</v>
      </c>
      <c r="AYM315" s="206" t="s">
        <v>295</v>
      </c>
      <c r="AYN315" s="206" t="s">
        <v>295</v>
      </c>
      <c r="AYO315" s="206" t="s">
        <v>295</v>
      </c>
      <c r="AYP315" s="206" t="s">
        <v>295</v>
      </c>
      <c r="AYQ315" s="206" t="s">
        <v>295</v>
      </c>
      <c r="AYR315" s="206" t="s">
        <v>295</v>
      </c>
      <c r="AYS315" s="206" t="s">
        <v>295</v>
      </c>
      <c r="AYT315" s="206" t="s">
        <v>295</v>
      </c>
      <c r="AYU315" s="206" t="s">
        <v>295</v>
      </c>
      <c r="AYV315" s="206" t="s">
        <v>295</v>
      </c>
      <c r="AYW315" s="206" t="s">
        <v>295</v>
      </c>
      <c r="AYX315" s="206" t="s">
        <v>295</v>
      </c>
      <c r="AYY315" s="206" t="s">
        <v>295</v>
      </c>
      <c r="AYZ315" s="206" t="s">
        <v>295</v>
      </c>
      <c r="AZA315" s="206" t="s">
        <v>295</v>
      </c>
      <c r="AZB315" s="206" t="s">
        <v>295</v>
      </c>
      <c r="AZC315" s="206" t="s">
        <v>295</v>
      </c>
      <c r="AZD315" s="206" t="s">
        <v>295</v>
      </c>
      <c r="AZE315" s="206" t="s">
        <v>295</v>
      </c>
      <c r="AZF315" s="206" t="s">
        <v>295</v>
      </c>
      <c r="AZG315" s="206" t="s">
        <v>295</v>
      </c>
      <c r="AZH315" s="206" t="s">
        <v>295</v>
      </c>
      <c r="AZI315" s="206" t="s">
        <v>295</v>
      </c>
      <c r="AZJ315" s="206" t="s">
        <v>295</v>
      </c>
      <c r="AZK315" s="206" t="s">
        <v>295</v>
      </c>
      <c r="AZL315" s="206" t="s">
        <v>295</v>
      </c>
      <c r="AZM315" s="206" t="s">
        <v>295</v>
      </c>
      <c r="AZN315" s="206" t="s">
        <v>295</v>
      </c>
      <c r="AZO315" s="206" t="s">
        <v>295</v>
      </c>
      <c r="AZP315" s="206" t="s">
        <v>295</v>
      </c>
      <c r="AZQ315" s="206" t="s">
        <v>295</v>
      </c>
      <c r="AZR315" s="206" t="s">
        <v>295</v>
      </c>
      <c r="AZS315" s="206" t="s">
        <v>295</v>
      </c>
      <c r="AZT315" s="206" t="s">
        <v>295</v>
      </c>
      <c r="AZU315" s="206" t="s">
        <v>295</v>
      </c>
      <c r="AZV315" s="206" t="s">
        <v>295</v>
      </c>
      <c r="AZW315" s="206" t="s">
        <v>295</v>
      </c>
      <c r="AZX315" s="206" t="s">
        <v>295</v>
      </c>
      <c r="AZY315" s="206" t="s">
        <v>295</v>
      </c>
      <c r="AZZ315" s="206" t="s">
        <v>295</v>
      </c>
      <c r="BAA315" s="206" t="s">
        <v>295</v>
      </c>
      <c r="BAB315" s="206" t="s">
        <v>295</v>
      </c>
      <c r="BAC315" s="206" t="s">
        <v>295</v>
      </c>
      <c r="BAD315" s="206" t="s">
        <v>295</v>
      </c>
      <c r="BAE315" s="206" t="s">
        <v>295</v>
      </c>
      <c r="BAF315" s="206" t="s">
        <v>295</v>
      </c>
      <c r="BAG315" s="206" t="s">
        <v>295</v>
      </c>
      <c r="BAH315" s="206" t="s">
        <v>295</v>
      </c>
      <c r="BAI315" s="206" t="s">
        <v>295</v>
      </c>
      <c r="BAJ315" s="206" t="s">
        <v>295</v>
      </c>
      <c r="BAK315" s="206" t="s">
        <v>295</v>
      </c>
      <c r="BAL315" s="206" t="s">
        <v>295</v>
      </c>
      <c r="BAM315" s="206" t="s">
        <v>295</v>
      </c>
      <c r="BAN315" s="206" t="s">
        <v>295</v>
      </c>
      <c r="BAO315" s="206" t="s">
        <v>295</v>
      </c>
      <c r="BAP315" s="206" t="s">
        <v>295</v>
      </c>
      <c r="BAQ315" s="206" t="s">
        <v>295</v>
      </c>
      <c r="BAR315" s="206" t="s">
        <v>295</v>
      </c>
      <c r="BAS315" s="206" t="s">
        <v>295</v>
      </c>
      <c r="BAT315" s="206" t="s">
        <v>295</v>
      </c>
      <c r="BAU315" s="206" t="s">
        <v>295</v>
      </c>
      <c r="BAV315" s="206" t="s">
        <v>295</v>
      </c>
      <c r="BAW315" s="206" t="s">
        <v>295</v>
      </c>
      <c r="BAX315" s="206" t="s">
        <v>295</v>
      </c>
      <c r="BAY315" s="206" t="s">
        <v>295</v>
      </c>
      <c r="BAZ315" s="206" t="s">
        <v>295</v>
      </c>
      <c r="BBA315" s="206" t="s">
        <v>295</v>
      </c>
      <c r="BBB315" s="206" t="s">
        <v>295</v>
      </c>
      <c r="BBC315" s="206" t="s">
        <v>295</v>
      </c>
      <c r="BBD315" s="206" t="s">
        <v>295</v>
      </c>
      <c r="BBE315" s="206" t="s">
        <v>295</v>
      </c>
      <c r="BBF315" s="206" t="s">
        <v>295</v>
      </c>
      <c r="BBG315" s="206" t="s">
        <v>295</v>
      </c>
      <c r="BBH315" s="206" t="s">
        <v>295</v>
      </c>
      <c r="BBI315" s="206" t="s">
        <v>295</v>
      </c>
      <c r="BBJ315" s="206" t="s">
        <v>295</v>
      </c>
      <c r="BBK315" s="206" t="s">
        <v>295</v>
      </c>
      <c r="BBL315" s="206" t="s">
        <v>295</v>
      </c>
      <c r="BBM315" s="206" t="s">
        <v>295</v>
      </c>
      <c r="BBN315" s="206" t="s">
        <v>295</v>
      </c>
      <c r="BBO315" s="206" t="s">
        <v>295</v>
      </c>
      <c r="BBP315" s="206" t="s">
        <v>295</v>
      </c>
      <c r="BBQ315" s="206" t="s">
        <v>295</v>
      </c>
      <c r="BBR315" s="206" t="s">
        <v>295</v>
      </c>
      <c r="BBS315" s="206" t="s">
        <v>295</v>
      </c>
      <c r="BBT315" s="206" t="s">
        <v>295</v>
      </c>
      <c r="BBU315" s="206" t="s">
        <v>295</v>
      </c>
      <c r="BBV315" s="206" t="s">
        <v>295</v>
      </c>
      <c r="BBW315" s="206" t="s">
        <v>295</v>
      </c>
      <c r="BBX315" s="206" t="s">
        <v>295</v>
      </c>
      <c r="BBY315" s="206" t="s">
        <v>295</v>
      </c>
      <c r="BBZ315" s="206" t="s">
        <v>295</v>
      </c>
      <c r="BCA315" s="206" t="s">
        <v>295</v>
      </c>
      <c r="BCB315" s="206" t="s">
        <v>295</v>
      </c>
      <c r="BCC315" s="206" t="s">
        <v>295</v>
      </c>
      <c r="BCD315" s="206" t="s">
        <v>295</v>
      </c>
      <c r="BCE315" s="206" t="s">
        <v>295</v>
      </c>
      <c r="BCF315" s="206" t="s">
        <v>295</v>
      </c>
      <c r="BCG315" s="206" t="s">
        <v>295</v>
      </c>
      <c r="BCH315" s="206" t="s">
        <v>295</v>
      </c>
      <c r="BCI315" s="206" t="s">
        <v>295</v>
      </c>
      <c r="BCJ315" s="206" t="s">
        <v>295</v>
      </c>
      <c r="BCK315" s="206" t="s">
        <v>295</v>
      </c>
      <c r="BCL315" s="206" t="s">
        <v>295</v>
      </c>
      <c r="BCM315" s="206" t="s">
        <v>295</v>
      </c>
      <c r="BCN315" s="206" t="s">
        <v>295</v>
      </c>
      <c r="BCO315" s="206" t="s">
        <v>295</v>
      </c>
      <c r="BCP315" s="206" t="s">
        <v>295</v>
      </c>
      <c r="BCQ315" s="206" t="s">
        <v>295</v>
      </c>
      <c r="BCR315" s="206" t="s">
        <v>295</v>
      </c>
      <c r="BCS315" s="206" t="s">
        <v>295</v>
      </c>
      <c r="BCT315" s="206" t="s">
        <v>295</v>
      </c>
      <c r="BCU315" s="206" t="s">
        <v>295</v>
      </c>
      <c r="BCV315" s="206" t="s">
        <v>295</v>
      </c>
      <c r="BCW315" s="206" t="s">
        <v>295</v>
      </c>
      <c r="BCX315" s="206" t="s">
        <v>295</v>
      </c>
      <c r="BCY315" s="206" t="s">
        <v>295</v>
      </c>
      <c r="BCZ315" s="206" t="s">
        <v>295</v>
      </c>
      <c r="BDA315" s="206" t="s">
        <v>295</v>
      </c>
      <c r="BDB315" s="206" t="s">
        <v>295</v>
      </c>
      <c r="BDC315" s="206" t="s">
        <v>295</v>
      </c>
      <c r="BDD315" s="206" t="s">
        <v>295</v>
      </c>
      <c r="BDE315" s="206" t="s">
        <v>295</v>
      </c>
      <c r="BDF315" s="206" t="s">
        <v>295</v>
      </c>
      <c r="BDG315" s="206" t="s">
        <v>295</v>
      </c>
      <c r="BDH315" s="206" t="s">
        <v>295</v>
      </c>
      <c r="BDI315" s="206" t="s">
        <v>295</v>
      </c>
      <c r="BDJ315" s="206" t="s">
        <v>295</v>
      </c>
      <c r="BDK315" s="206" t="s">
        <v>295</v>
      </c>
      <c r="BDL315" s="206" t="s">
        <v>295</v>
      </c>
      <c r="BDM315" s="206" t="s">
        <v>295</v>
      </c>
      <c r="BDN315" s="206" t="s">
        <v>295</v>
      </c>
      <c r="BDO315" s="206" t="s">
        <v>295</v>
      </c>
      <c r="BDP315" s="206" t="s">
        <v>295</v>
      </c>
      <c r="BDQ315" s="206" t="s">
        <v>295</v>
      </c>
      <c r="BDR315" s="206" t="s">
        <v>295</v>
      </c>
      <c r="BDS315" s="206" t="s">
        <v>295</v>
      </c>
      <c r="BDT315" s="206" t="s">
        <v>295</v>
      </c>
      <c r="BDU315" s="206" t="s">
        <v>295</v>
      </c>
      <c r="BDV315" s="206" t="s">
        <v>295</v>
      </c>
      <c r="BDW315" s="206" t="s">
        <v>295</v>
      </c>
      <c r="BDX315" s="206" t="s">
        <v>295</v>
      </c>
      <c r="BDY315" s="206" t="s">
        <v>295</v>
      </c>
      <c r="BDZ315" s="206" t="s">
        <v>295</v>
      </c>
      <c r="BEA315" s="206" t="s">
        <v>295</v>
      </c>
      <c r="BEB315" s="206" t="s">
        <v>295</v>
      </c>
      <c r="BEC315" s="206" t="s">
        <v>295</v>
      </c>
      <c r="BED315" s="206" t="s">
        <v>295</v>
      </c>
      <c r="BEE315" s="206" t="s">
        <v>295</v>
      </c>
      <c r="BEF315" s="206" t="s">
        <v>295</v>
      </c>
      <c r="BEG315" s="206" t="s">
        <v>295</v>
      </c>
      <c r="BEH315" s="206" t="s">
        <v>295</v>
      </c>
      <c r="BEI315" s="206" t="s">
        <v>295</v>
      </c>
      <c r="BEJ315" s="206" t="s">
        <v>295</v>
      </c>
      <c r="BEK315" s="206" t="s">
        <v>295</v>
      </c>
      <c r="BEL315" s="206" t="s">
        <v>295</v>
      </c>
      <c r="BEM315" s="206" t="s">
        <v>295</v>
      </c>
      <c r="BEN315" s="206" t="s">
        <v>295</v>
      </c>
      <c r="BEO315" s="206" t="s">
        <v>295</v>
      </c>
      <c r="BEP315" s="206" t="s">
        <v>295</v>
      </c>
      <c r="BEQ315" s="206" t="s">
        <v>295</v>
      </c>
      <c r="BER315" s="206" t="s">
        <v>295</v>
      </c>
      <c r="BES315" s="206" t="s">
        <v>295</v>
      </c>
      <c r="BET315" s="206" t="s">
        <v>295</v>
      </c>
      <c r="BEU315" s="206" t="s">
        <v>295</v>
      </c>
      <c r="BEV315" s="206" t="s">
        <v>295</v>
      </c>
      <c r="BEW315" s="206" t="s">
        <v>295</v>
      </c>
      <c r="BEX315" s="206" t="s">
        <v>295</v>
      </c>
      <c r="BEY315" s="206" t="s">
        <v>295</v>
      </c>
      <c r="BEZ315" s="206" t="s">
        <v>295</v>
      </c>
      <c r="BFA315" s="206" t="s">
        <v>295</v>
      </c>
      <c r="BFB315" s="206" t="s">
        <v>295</v>
      </c>
      <c r="BFC315" s="206" t="s">
        <v>295</v>
      </c>
      <c r="BFD315" s="206" t="s">
        <v>295</v>
      </c>
      <c r="BFE315" s="206" t="s">
        <v>295</v>
      </c>
      <c r="BFF315" s="206" t="s">
        <v>295</v>
      </c>
      <c r="BFG315" s="206" t="s">
        <v>295</v>
      </c>
      <c r="BFH315" s="206" t="s">
        <v>295</v>
      </c>
      <c r="BFI315" s="206" t="s">
        <v>295</v>
      </c>
      <c r="BFJ315" s="206" t="s">
        <v>295</v>
      </c>
      <c r="BFK315" s="206" t="s">
        <v>295</v>
      </c>
      <c r="BFL315" s="206" t="s">
        <v>295</v>
      </c>
      <c r="BFM315" s="206" t="s">
        <v>295</v>
      </c>
      <c r="BFN315" s="206" t="s">
        <v>295</v>
      </c>
      <c r="BFO315" s="206" t="s">
        <v>295</v>
      </c>
      <c r="BFP315" s="206" t="s">
        <v>295</v>
      </c>
      <c r="BFQ315" s="206" t="s">
        <v>295</v>
      </c>
      <c r="BFR315" s="206" t="s">
        <v>295</v>
      </c>
      <c r="BFS315" s="206" t="s">
        <v>295</v>
      </c>
      <c r="BFT315" s="206" t="s">
        <v>295</v>
      </c>
      <c r="BFU315" s="206" t="s">
        <v>295</v>
      </c>
      <c r="BFV315" s="206" t="s">
        <v>295</v>
      </c>
      <c r="BFW315" s="206" t="s">
        <v>295</v>
      </c>
      <c r="BFX315" s="206" t="s">
        <v>295</v>
      </c>
      <c r="BFY315" s="206" t="s">
        <v>295</v>
      </c>
      <c r="BFZ315" s="206" t="s">
        <v>295</v>
      </c>
      <c r="BGA315" s="206" t="s">
        <v>295</v>
      </c>
      <c r="BGB315" s="206" t="s">
        <v>295</v>
      </c>
      <c r="BGC315" s="206" t="s">
        <v>295</v>
      </c>
      <c r="BGD315" s="206" t="s">
        <v>295</v>
      </c>
      <c r="BGE315" s="206" t="s">
        <v>295</v>
      </c>
      <c r="BGF315" s="206" t="s">
        <v>295</v>
      </c>
      <c r="BGG315" s="206" t="s">
        <v>295</v>
      </c>
      <c r="BGH315" s="206" t="s">
        <v>295</v>
      </c>
      <c r="BGI315" s="206" t="s">
        <v>295</v>
      </c>
      <c r="BGJ315" s="206" t="s">
        <v>295</v>
      </c>
      <c r="BGK315" s="206" t="s">
        <v>295</v>
      </c>
      <c r="BGL315" s="206" t="s">
        <v>295</v>
      </c>
      <c r="BGM315" s="206" t="s">
        <v>295</v>
      </c>
      <c r="BGN315" s="206" t="s">
        <v>295</v>
      </c>
      <c r="BGO315" s="206" t="s">
        <v>295</v>
      </c>
      <c r="BGP315" s="206" t="s">
        <v>295</v>
      </c>
      <c r="BGQ315" s="206" t="s">
        <v>295</v>
      </c>
      <c r="BGR315" s="206" t="s">
        <v>295</v>
      </c>
      <c r="BGS315" s="206" t="s">
        <v>295</v>
      </c>
      <c r="BGT315" s="206" t="s">
        <v>295</v>
      </c>
      <c r="BGU315" s="206" t="s">
        <v>295</v>
      </c>
      <c r="BGV315" s="206" t="s">
        <v>295</v>
      </c>
      <c r="BGW315" s="206" t="s">
        <v>295</v>
      </c>
      <c r="BGX315" s="206" t="s">
        <v>295</v>
      </c>
      <c r="BGY315" s="206" t="s">
        <v>295</v>
      </c>
      <c r="BGZ315" s="206" t="s">
        <v>295</v>
      </c>
      <c r="BHA315" s="206" t="s">
        <v>295</v>
      </c>
      <c r="BHB315" s="206" t="s">
        <v>295</v>
      </c>
      <c r="BHC315" s="206" t="s">
        <v>295</v>
      </c>
      <c r="BHD315" s="206" t="s">
        <v>295</v>
      </c>
      <c r="BHE315" s="206" t="s">
        <v>295</v>
      </c>
      <c r="BHF315" s="206" t="s">
        <v>295</v>
      </c>
      <c r="BHG315" s="206" t="s">
        <v>295</v>
      </c>
      <c r="BHH315" s="206" t="s">
        <v>295</v>
      </c>
      <c r="BHI315" s="206" t="s">
        <v>295</v>
      </c>
      <c r="BHJ315" s="206" t="s">
        <v>295</v>
      </c>
      <c r="BHK315" s="206" t="s">
        <v>295</v>
      </c>
      <c r="BHL315" s="206" t="s">
        <v>295</v>
      </c>
      <c r="BHM315" s="206" t="s">
        <v>295</v>
      </c>
      <c r="BHN315" s="206" t="s">
        <v>295</v>
      </c>
      <c r="BHO315" s="206" t="s">
        <v>295</v>
      </c>
      <c r="BHP315" s="206" t="s">
        <v>295</v>
      </c>
      <c r="BHQ315" s="206" t="s">
        <v>295</v>
      </c>
      <c r="BHR315" s="206" t="s">
        <v>295</v>
      </c>
      <c r="BHS315" s="206" t="s">
        <v>295</v>
      </c>
      <c r="BHT315" s="206" t="s">
        <v>295</v>
      </c>
      <c r="BHU315" s="206" t="s">
        <v>295</v>
      </c>
      <c r="BHV315" s="206" t="s">
        <v>295</v>
      </c>
      <c r="BHW315" s="206" t="s">
        <v>295</v>
      </c>
      <c r="BHX315" s="206" t="s">
        <v>295</v>
      </c>
      <c r="BHY315" s="206" t="s">
        <v>295</v>
      </c>
      <c r="BHZ315" s="206" t="s">
        <v>295</v>
      </c>
      <c r="BIA315" s="206" t="s">
        <v>295</v>
      </c>
      <c r="BIB315" s="206" t="s">
        <v>295</v>
      </c>
      <c r="BIC315" s="206" t="s">
        <v>295</v>
      </c>
      <c r="BID315" s="206" t="s">
        <v>295</v>
      </c>
      <c r="BIE315" s="206" t="s">
        <v>295</v>
      </c>
      <c r="BIF315" s="206" t="s">
        <v>295</v>
      </c>
      <c r="BIG315" s="206" t="s">
        <v>295</v>
      </c>
      <c r="BIH315" s="206" t="s">
        <v>295</v>
      </c>
      <c r="BII315" s="206" t="s">
        <v>295</v>
      </c>
      <c r="BIJ315" s="206" t="s">
        <v>295</v>
      </c>
      <c r="BIK315" s="206" t="s">
        <v>295</v>
      </c>
      <c r="BIL315" s="206" t="s">
        <v>295</v>
      </c>
      <c r="BIM315" s="206" t="s">
        <v>295</v>
      </c>
      <c r="BIN315" s="206" t="s">
        <v>295</v>
      </c>
      <c r="BIO315" s="206" t="s">
        <v>295</v>
      </c>
      <c r="BIP315" s="206" t="s">
        <v>295</v>
      </c>
      <c r="BIQ315" s="206" t="s">
        <v>295</v>
      </c>
      <c r="BIR315" s="206" t="s">
        <v>295</v>
      </c>
      <c r="BIS315" s="206" t="s">
        <v>295</v>
      </c>
      <c r="BIT315" s="206" t="s">
        <v>295</v>
      </c>
      <c r="BIU315" s="206" t="s">
        <v>295</v>
      </c>
      <c r="BIV315" s="206" t="s">
        <v>295</v>
      </c>
      <c r="BIW315" s="206" t="s">
        <v>295</v>
      </c>
      <c r="BIX315" s="206" t="s">
        <v>295</v>
      </c>
      <c r="BIY315" s="206" t="s">
        <v>295</v>
      </c>
      <c r="BIZ315" s="206" t="s">
        <v>295</v>
      </c>
      <c r="BJA315" s="206" t="s">
        <v>295</v>
      </c>
      <c r="BJB315" s="206" t="s">
        <v>295</v>
      </c>
      <c r="BJC315" s="206" t="s">
        <v>295</v>
      </c>
      <c r="BJD315" s="206" t="s">
        <v>295</v>
      </c>
      <c r="BJE315" s="206" t="s">
        <v>295</v>
      </c>
      <c r="BJF315" s="206" t="s">
        <v>295</v>
      </c>
      <c r="BJG315" s="206" t="s">
        <v>295</v>
      </c>
      <c r="BJH315" s="206" t="s">
        <v>295</v>
      </c>
      <c r="BJI315" s="206" t="s">
        <v>295</v>
      </c>
      <c r="BJJ315" s="206" t="s">
        <v>295</v>
      </c>
      <c r="BJK315" s="206" t="s">
        <v>295</v>
      </c>
      <c r="BJL315" s="206" t="s">
        <v>295</v>
      </c>
      <c r="BJM315" s="206" t="s">
        <v>295</v>
      </c>
      <c r="BJN315" s="206" t="s">
        <v>295</v>
      </c>
      <c r="BJO315" s="206" t="s">
        <v>295</v>
      </c>
      <c r="BJP315" s="206" t="s">
        <v>295</v>
      </c>
      <c r="BJQ315" s="206" t="s">
        <v>295</v>
      </c>
      <c r="BJR315" s="206" t="s">
        <v>295</v>
      </c>
      <c r="BJS315" s="206" t="s">
        <v>295</v>
      </c>
      <c r="BJT315" s="206" t="s">
        <v>295</v>
      </c>
      <c r="BJU315" s="206" t="s">
        <v>295</v>
      </c>
      <c r="BJV315" s="206" t="s">
        <v>295</v>
      </c>
      <c r="BJW315" s="206" t="s">
        <v>295</v>
      </c>
      <c r="BJX315" s="206" t="s">
        <v>295</v>
      </c>
      <c r="BJY315" s="206" t="s">
        <v>295</v>
      </c>
      <c r="BJZ315" s="206" t="s">
        <v>295</v>
      </c>
      <c r="BKA315" s="206" t="s">
        <v>295</v>
      </c>
      <c r="BKB315" s="206" t="s">
        <v>295</v>
      </c>
      <c r="BKC315" s="206" t="s">
        <v>295</v>
      </c>
      <c r="BKD315" s="206" t="s">
        <v>295</v>
      </c>
      <c r="BKE315" s="206" t="s">
        <v>295</v>
      </c>
      <c r="BKF315" s="206" t="s">
        <v>295</v>
      </c>
      <c r="BKG315" s="206" t="s">
        <v>295</v>
      </c>
      <c r="BKH315" s="206" t="s">
        <v>295</v>
      </c>
      <c r="BKI315" s="206" t="s">
        <v>295</v>
      </c>
      <c r="BKJ315" s="206" t="s">
        <v>295</v>
      </c>
      <c r="BKK315" s="206" t="s">
        <v>295</v>
      </c>
      <c r="BKL315" s="206" t="s">
        <v>295</v>
      </c>
      <c r="BKM315" s="206" t="s">
        <v>295</v>
      </c>
      <c r="BKN315" s="206" t="s">
        <v>295</v>
      </c>
      <c r="BKO315" s="206" t="s">
        <v>295</v>
      </c>
      <c r="BKP315" s="206" t="s">
        <v>295</v>
      </c>
      <c r="BKQ315" s="206" t="s">
        <v>295</v>
      </c>
      <c r="BKR315" s="206" t="s">
        <v>295</v>
      </c>
      <c r="BKS315" s="206" t="s">
        <v>295</v>
      </c>
      <c r="BKT315" s="206" t="s">
        <v>295</v>
      </c>
      <c r="BKU315" s="206" t="s">
        <v>295</v>
      </c>
      <c r="BKV315" s="206" t="s">
        <v>295</v>
      </c>
      <c r="BKW315" s="206" t="s">
        <v>295</v>
      </c>
      <c r="BKX315" s="206" t="s">
        <v>295</v>
      </c>
      <c r="BKY315" s="206" t="s">
        <v>295</v>
      </c>
      <c r="BKZ315" s="206" t="s">
        <v>295</v>
      </c>
      <c r="BLA315" s="206" t="s">
        <v>295</v>
      </c>
      <c r="BLB315" s="206" t="s">
        <v>295</v>
      </c>
      <c r="BLC315" s="206" t="s">
        <v>295</v>
      </c>
      <c r="BLD315" s="206" t="s">
        <v>295</v>
      </c>
      <c r="BLE315" s="206" t="s">
        <v>295</v>
      </c>
      <c r="BLF315" s="206" t="s">
        <v>295</v>
      </c>
      <c r="BLG315" s="206" t="s">
        <v>295</v>
      </c>
      <c r="BLH315" s="206" t="s">
        <v>295</v>
      </c>
      <c r="BLI315" s="206" t="s">
        <v>295</v>
      </c>
      <c r="BLJ315" s="206" t="s">
        <v>295</v>
      </c>
      <c r="BLK315" s="206" t="s">
        <v>295</v>
      </c>
      <c r="BLL315" s="206" t="s">
        <v>295</v>
      </c>
      <c r="BLM315" s="206" t="s">
        <v>295</v>
      </c>
      <c r="BLN315" s="206" t="s">
        <v>295</v>
      </c>
      <c r="BLO315" s="206" t="s">
        <v>295</v>
      </c>
      <c r="BLP315" s="206" t="s">
        <v>295</v>
      </c>
      <c r="BLQ315" s="206" t="s">
        <v>295</v>
      </c>
      <c r="BLR315" s="206" t="s">
        <v>295</v>
      </c>
      <c r="BLS315" s="206" t="s">
        <v>295</v>
      </c>
      <c r="BLT315" s="206" t="s">
        <v>295</v>
      </c>
      <c r="BLU315" s="206" t="s">
        <v>295</v>
      </c>
      <c r="BLV315" s="206" t="s">
        <v>295</v>
      </c>
      <c r="BLW315" s="206" t="s">
        <v>295</v>
      </c>
      <c r="BLX315" s="206" t="s">
        <v>295</v>
      </c>
      <c r="BLY315" s="206" t="s">
        <v>295</v>
      </c>
      <c r="BLZ315" s="206" t="s">
        <v>295</v>
      </c>
      <c r="BMA315" s="206" t="s">
        <v>295</v>
      </c>
      <c r="BMB315" s="206" t="s">
        <v>295</v>
      </c>
      <c r="BMC315" s="206" t="s">
        <v>295</v>
      </c>
      <c r="BMD315" s="206" t="s">
        <v>295</v>
      </c>
      <c r="BME315" s="206" t="s">
        <v>295</v>
      </c>
      <c r="BMF315" s="206" t="s">
        <v>295</v>
      </c>
      <c r="BMG315" s="206" t="s">
        <v>295</v>
      </c>
      <c r="BMH315" s="206" t="s">
        <v>295</v>
      </c>
      <c r="BMI315" s="206" t="s">
        <v>295</v>
      </c>
      <c r="BMJ315" s="206" t="s">
        <v>295</v>
      </c>
      <c r="BMK315" s="206" t="s">
        <v>295</v>
      </c>
      <c r="BML315" s="206" t="s">
        <v>295</v>
      </c>
      <c r="BMM315" s="206" t="s">
        <v>295</v>
      </c>
      <c r="BMN315" s="206" t="s">
        <v>295</v>
      </c>
      <c r="BMO315" s="206" t="s">
        <v>295</v>
      </c>
      <c r="BMP315" s="206" t="s">
        <v>295</v>
      </c>
      <c r="BMQ315" s="206" t="s">
        <v>295</v>
      </c>
      <c r="BMR315" s="206" t="s">
        <v>295</v>
      </c>
      <c r="BMS315" s="206" t="s">
        <v>295</v>
      </c>
      <c r="BMT315" s="206" t="s">
        <v>295</v>
      </c>
      <c r="BMU315" s="206" t="s">
        <v>295</v>
      </c>
      <c r="BMV315" s="206" t="s">
        <v>295</v>
      </c>
      <c r="BMW315" s="206" t="s">
        <v>295</v>
      </c>
      <c r="BMX315" s="206" t="s">
        <v>295</v>
      </c>
      <c r="BMY315" s="206" t="s">
        <v>295</v>
      </c>
      <c r="BMZ315" s="206" t="s">
        <v>295</v>
      </c>
      <c r="BNA315" s="206" t="s">
        <v>295</v>
      </c>
      <c r="BNB315" s="206" t="s">
        <v>295</v>
      </c>
      <c r="BNC315" s="206" t="s">
        <v>295</v>
      </c>
      <c r="BND315" s="206" t="s">
        <v>295</v>
      </c>
      <c r="BNE315" s="206" t="s">
        <v>295</v>
      </c>
      <c r="BNF315" s="206" t="s">
        <v>295</v>
      </c>
      <c r="BNG315" s="206" t="s">
        <v>295</v>
      </c>
      <c r="BNH315" s="206" t="s">
        <v>295</v>
      </c>
      <c r="BNI315" s="206" t="s">
        <v>295</v>
      </c>
      <c r="BNJ315" s="206" t="s">
        <v>295</v>
      </c>
      <c r="BNK315" s="206" t="s">
        <v>295</v>
      </c>
      <c r="BNL315" s="206" t="s">
        <v>295</v>
      </c>
      <c r="BNM315" s="206" t="s">
        <v>295</v>
      </c>
      <c r="BNN315" s="206" t="s">
        <v>295</v>
      </c>
      <c r="BNO315" s="206" t="s">
        <v>295</v>
      </c>
      <c r="BNP315" s="206" t="s">
        <v>295</v>
      </c>
      <c r="BNQ315" s="206" t="s">
        <v>295</v>
      </c>
      <c r="BNR315" s="206" t="s">
        <v>295</v>
      </c>
      <c r="BNS315" s="206" t="s">
        <v>295</v>
      </c>
      <c r="BNT315" s="206" t="s">
        <v>295</v>
      </c>
      <c r="BNU315" s="206" t="s">
        <v>295</v>
      </c>
      <c r="BNV315" s="206" t="s">
        <v>295</v>
      </c>
      <c r="BNW315" s="206" t="s">
        <v>295</v>
      </c>
      <c r="BNX315" s="206" t="s">
        <v>295</v>
      </c>
      <c r="BNY315" s="206" t="s">
        <v>295</v>
      </c>
      <c r="BNZ315" s="206" t="s">
        <v>295</v>
      </c>
      <c r="BOA315" s="206" t="s">
        <v>295</v>
      </c>
      <c r="BOB315" s="206" t="s">
        <v>295</v>
      </c>
      <c r="BOC315" s="206" t="s">
        <v>295</v>
      </c>
      <c r="BOD315" s="206" t="s">
        <v>295</v>
      </c>
      <c r="BOE315" s="206" t="s">
        <v>295</v>
      </c>
      <c r="BOF315" s="206" t="s">
        <v>295</v>
      </c>
      <c r="BOG315" s="206" t="s">
        <v>295</v>
      </c>
      <c r="BOH315" s="206" t="s">
        <v>295</v>
      </c>
      <c r="BOI315" s="206" t="s">
        <v>295</v>
      </c>
      <c r="BOJ315" s="206" t="s">
        <v>295</v>
      </c>
      <c r="BOK315" s="206" t="s">
        <v>295</v>
      </c>
      <c r="BOL315" s="206" t="s">
        <v>295</v>
      </c>
      <c r="BOM315" s="206" t="s">
        <v>295</v>
      </c>
      <c r="BON315" s="206" t="s">
        <v>295</v>
      </c>
      <c r="BOO315" s="206" t="s">
        <v>295</v>
      </c>
      <c r="BOP315" s="206" t="s">
        <v>295</v>
      </c>
      <c r="BOQ315" s="206" t="s">
        <v>295</v>
      </c>
      <c r="BOR315" s="206" t="s">
        <v>295</v>
      </c>
      <c r="BOS315" s="206" t="s">
        <v>295</v>
      </c>
      <c r="BOT315" s="206" t="s">
        <v>295</v>
      </c>
      <c r="BOU315" s="206" t="s">
        <v>295</v>
      </c>
      <c r="BOV315" s="206" t="s">
        <v>295</v>
      </c>
      <c r="BOW315" s="206" t="s">
        <v>295</v>
      </c>
      <c r="BOX315" s="206" t="s">
        <v>295</v>
      </c>
      <c r="BOY315" s="206" t="s">
        <v>295</v>
      </c>
      <c r="BOZ315" s="206" t="s">
        <v>295</v>
      </c>
      <c r="BPA315" s="206" t="s">
        <v>295</v>
      </c>
      <c r="BPB315" s="206" t="s">
        <v>295</v>
      </c>
      <c r="BPC315" s="206" t="s">
        <v>295</v>
      </c>
      <c r="BPD315" s="206" t="s">
        <v>295</v>
      </c>
      <c r="BPE315" s="206" t="s">
        <v>295</v>
      </c>
      <c r="BPF315" s="206" t="s">
        <v>295</v>
      </c>
      <c r="BPG315" s="206" t="s">
        <v>295</v>
      </c>
      <c r="BPH315" s="206" t="s">
        <v>295</v>
      </c>
      <c r="BPI315" s="206" t="s">
        <v>295</v>
      </c>
      <c r="BPJ315" s="206" t="s">
        <v>295</v>
      </c>
      <c r="BPK315" s="206" t="s">
        <v>295</v>
      </c>
      <c r="BPL315" s="206" t="s">
        <v>295</v>
      </c>
      <c r="BPM315" s="206" t="s">
        <v>295</v>
      </c>
      <c r="BPN315" s="206" t="s">
        <v>295</v>
      </c>
      <c r="BPO315" s="206" t="s">
        <v>295</v>
      </c>
      <c r="BPP315" s="206" t="s">
        <v>295</v>
      </c>
      <c r="BPQ315" s="206" t="s">
        <v>295</v>
      </c>
      <c r="BPR315" s="206" t="s">
        <v>295</v>
      </c>
      <c r="BPS315" s="206" t="s">
        <v>295</v>
      </c>
      <c r="BPT315" s="206" t="s">
        <v>295</v>
      </c>
      <c r="BPU315" s="206" t="s">
        <v>295</v>
      </c>
      <c r="BPV315" s="206" t="s">
        <v>295</v>
      </c>
      <c r="BPW315" s="206" t="s">
        <v>295</v>
      </c>
      <c r="BPX315" s="206" t="s">
        <v>295</v>
      </c>
      <c r="BPY315" s="206" t="s">
        <v>295</v>
      </c>
      <c r="BPZ315" s="206" t="s">
        <v>295</v>
      </c>
      <c r="BQA315" s="206" t="s">
        <v>295</v>
      </c>
      <c r="BQB315" s="206" t="s">
        <v>295</v>
      </c>
      <c r="BQC315" s="206" t="s">
        <v>295</v>
      </c>
      <c r="BQD315" s="206" t="s">
        <v>295</v>
      </c>
      <c r="BQE315" s="206" t="s">
        <v>295</v>
      </c>
      <c r="BQF315" s="206" t="s">
        <v>295</v>
      </c>
      <c r="BQG315" s="206" t="s">
        <v>295</v>
      </c>
      <c r="BQH315" s="206" t="s">
        <v>295</v>
      </c>
      <c r="BQI315" s="206" t="s">
        <v>295</v>
      </c>
      <c r="BQJ315" s="206" t="s">
        <v>295</v>
      </c>
      <c r="BQK315" s="206" t="s">
        <v>295</v>
      </c>
      <c r="BQL315" s="206" t="s">
        <v>295</v>
      </c>
      <c r="BQM315" s="206" t="s">
        <v>295</v>
      </c>
      <c r="BQN315" s="206" t="s">
        <v>295</v>
      </c>
      <c r="BQO315" s="206" t="s">
        <v>295</v>
      </c>
      <c r="BQP315" s="206" t="s">
        <v>295</v>
      </c>
      <c r="BQQ315" s="206" t="s">
        <v>295</v>
      </c>
      <c r="BQR315" s="206" t="s">
        <v>295</v>
      </c>
      <c r="BQS315" s="206" t="s">
        <v>295</v>
      </c>
      <c r="BQT315" s="206" t="s">
        <v>295</v>
      </c>
      <c r="BQU315" s="206" t="s">
        <v>295</v>
      </c>
      <c r="BQV315" s="206" t="s">
        <v>295</v>
      </c>
      <c r="BQW315" s="206" t="s">
        <v>295</v>
      </c>
      <c r="BQX315" s="206" t="s">
        <v>295</v>
      </c>
      <c r="BQY315" s="206" t="s">
        <v>295</v>
      </c>
      <c r="BQZ315" s="206" t="s">
        <v>295</v>
      </c>
      <c r="BRA315" s="206" t="s">
        <v>295</v>
      </c>
      <c r="BRB315" s="206" t="s">
        <v>295</v>
      </c>
      <c r="BRC315" s="206" t="s">
        <v>295</v>
      </c>
      <c r="BRD315" s="206" t="s">
        <v>295</v>
      </c>
      <c r="BRE315" s="206" t="s">
        <v>295</v>
      </c>
      <c r="BRF315" s="206" t="s">
        <v>295</v>
      </c>
      <c r="BRG315" s="206" t="s">
        <v>295</v>
      </c>
      <c r="BRH315" s="206" t="s">
        <v>295</v>
      </c>
      <c r="BRI315" s="206" t="s">
        <v>295</v>
      </c>
      <c r="BRJ315" s="206" t="s">
        <v>295</v>
      </c>
      <c r="BRK315" s="206" t="s">
        <v>295</v>
      </c>
      <c r="BRL315" s="206" t="s">
        <v>295</v>
      </c>
      <c r="BRM315" s="206" t="s">
        <v>295</v>
      </c>
      <c r="BRN315" s="206" t="s">
        <v>295</v>
      </c>
      <c r="BRO315" s="206" t="s">
        <v>295</v>
      </c>
      <c r="BRP315" s="206" t="s">
        <v>295</v>
      </c>
      <c r="BRQ315" s="206" t="s">
        <v>295</v>
      </c>
      <c r="BRR315" s="206" t="s">
        <v>295</v>
      </c>
      <c r="BRS315" s="206" t="s">
        <v>295</v>
      </c>
      <c r="BRT315" s="206" t="s">
        <v>295</v>
      </c>
      <c r="BRU315" s="206" t="s">
        <v>295</v>
      </c>
      <c r="BRV315" s="206" t="s">
        <v>295</v>
      </c>
      <c r="BRW315" s="206" t="s">
        <v>295</v>
      </c>
      <c r="BRX315" s="206" t="s">
        <v>295</v>
      </c>
      <c r="BRY315" s="206" t="s">
        <v>295</v>
      </c>
      <c r="BRZ315" s="206" t="s">
        <v>295</v>
      </c>
      <c r="BSA315" s="206" t="s">
        <v>295</v>
      </c>
      <c r="BSB315" s="206" t="s">
        <v>295</v>
      </c>
      <c r="BSC315" s="206" t="s">
        <v>295</v>
      </c>
      <c r="BSD315" s="206" t="s">
        <v>295</v>
      </c>
      <c r="BSE315" s="206" t="s">
        <v>295</v>
      </c>
      <c r="BSF315" s="206" t="s">
        <v>295</v>
      </c>
      <c r="BSG315" s="206" t="s">
        <v>295</v>
      </c>
      <c r="BSH315" s="206" t="s">
        <v>295</v>
      </c>
      <c r="BSI315" s="206" t="s">
        <v>295</v>
      </c>
      <c r="BSJ315" s="206" t="s">
        <v>295</v>
      </c>
      <c r="BSK315" s="206" t="s">
        <v>295</v>
      </c>
      <c r="BSL315" s="206" t="s">
        <v>295</v>
      </c>
      <c r="BSM315" s="206" t="s">
        <v>295</v>
      </c>
      <c r="BSN315" s="206" t="s">
        <v>295</v>
      </c>
      <c r="BSO315" s="206" t="s">
        <v>295</v>
      </c>
      <c r="BSP315" s="206" t="s">
        <v>295</v>
      </c>
      <c r="BSQ315" s="206" t="s">
        <v>295</v>
      </c>
      <c r="BSR315" s="206" t="s">
        <v>295</v>
      </c>
      <c r="BSS315" s="206" t="s">
        <v>295</v>
      </c>
      <c r="BST315" s="206" t="s">
        <v>295</v>
      </c>
      <c r="BSU315" s="206" t="s">
        <v>295</v>
      </c>
      <c r="BSV315" s="206" t="s">
        <v>295</v>
      </c>
      <c r="BSW315" s="206" t="s">
        <v>295</v>
      </c>
      <c r="BSX315" s="206" t="s">
        <v>295</v>
      </c>
      <c r="BSY315" s="206" t="s">
        <v>295</v>
      </c>
      <c r="BSZ315" s="206" t="s">
        <v>295</v>
      </c>
      <c r="BTA315" s="206" t="s">
        <v>295</v>
      </c>
      <c r="BTB315" s="206" t="s">
        <v>295</v>
      </c>
      <c r="BTC315" s="206" t="s">
        <v>295</v>
      </c>
      <c r="BTD315" s="206" t="s">
        <v>295</v>
      </c>
      <c r="BTE315" s="206" t="s">
        <v>295</v>
      </c>
      <c r="BTF315" s="206" t="s">
        <v>295</v>
      </c>
      <c r="BTG315" s="206" t="s">
        <v>295</v>
      </c>
      <c r="BTH315" s="206" t="s">
        <v>295</v>
      </c>
      <c r="BTI315" s="206" t="s">
        <v>295</v>
      </c>
      <c r="BTJ315" s="206" t="s">
        <v>295</v>
      </c>
      <c r="BTK315" s="206" t="s">
        <v>295</v>
      </c>
      <c r="BTL315" s="206" t="s">
        <v>295</v>
      </c>
      <c r="BTM315" s="206" t="s">
        <v>295</v>
      </c>
      <c r="BTN315" s="206" t="s">
        <v>295</v>
      </c>
      <c r="BTO315" s="206" t="s">
        <v>295</v>
      </c>
      <c r="BTP315" s="206" t="s">
        <v>295</v>
      </c>
      <c r="BTQ315" s="206" t="s">
        <v>295</v>
      </c>
      <c r="BTR315" s="206" t="s">
        <v>295</v>
      </c>
      <c r="BTS315" s="206" t="s">
        <v>295</v>
      </c>
      <c r="BTT315" s="206" t="s">
        <v>295</v>
      </c>
      <c r="BTU315" s="206" t="s">
        <v>295</v>
      </c>
      <c r="BTV315" s="206" t="s">
        <v>295</v>
      </c>
      <c r="BTW315" s="206" t="s">
        <v>295</v>
      </c>
      <c r="BTX315" s="206" t="s">
        <v>295</v>
      </c>
      <c r="BTY315" s="206" t="s">
        <v>295</v>
      </c>
      <c r="BTZ315" s="206" t="s">
        <v>295</v>
      </c>
      <c r="BUA315" s="206" t="s">
        <v>295</v>
      </c>
      <c r="BUB315" s="206" t="s">
        <v>295</v>
      </c>
      <c r="BUC315" s="206" t="s">
        <v>295</v>
      </c>
      <c r="BUD315" s="206" t="s">
        <v>295</v>
      </c>
      <c r="BUE315" s="206" t="s">
        <v>295</v>
      </c>
      <c r="BUF315" s="206" t="s">
        <v>295</v>
      </c>
      <c r="BUG315" s="206" t="s">
        <v>295</v>
      </c>
      <c r="BUH315" s="206" t="s">
        <v>295</v>
      </c>
      <c r="BUI315" s="206" t="s">
        <v>295</v>
      </c>
      <c r="BUJ315" s="206" t="s">
        <v>295</v>
      </c>
      <c r="BUK315" s="206" t="s">
        <v>295</v>
      </c>
      <c r="BUL315" s="206" t="s">
        <v>295</v>
      </c>
      <c r="BUM315" s="206" t="s">
        <v>295</v>
      </c>
      <c r="BUN315" s="206" t="s">
        <v>295</v>
      </c>
      <c r="BUO315" s="206" t="s">
        <v>295</v>
      </c>
      <c r="BUP315" s="206" t="s">
        <v>295</v>
      </c>
      <c r="BUQ315" s="206" t="s">
        <v>295</v>
      </c>
      <c r="BUR315" s="206" t="s">
        <v>295</v>
      </c>
      <c r="BUS315" s="206" t="s">
        <v>295</v>
      </c>
      <c r="BUT315" s="206" t="s">
        <v>295</v>
      </c>
      <c r="BUU315" s="206" t="s">
        <v>295</v>
      </c>
      <c r="BUV315" s="206" t="s">
        <v>295</v>
      </c>
      <c r="BUW315" s="206" t="s">
        <v>295</v>
      </c>
      <c r="BUX315" s="206" t="s">
        <v>295</v>
      </c>
      <c r="BUY315" s="206" t="s">
        <v>295</v>
      </c>
      <c r="BUZ315" s="206" t="s">
        <v>295</v>
      </c>
      <c r="BVA315" s="206" t="s">
        <v>295</v>
      </c>
      <c r="BVB315" s="206" t="s">
        <v>295</v>
      </c>
      <c r="BVC315" s="206" t="s">
        <v>295</v>
      </c>
      <c r="BVD315" s="206" t="s">
        <v>295</v>
      </c>
      <c r="BVE315" s="206" t="s">
        <v>295</v>
      </c>
      <c r="BVF315" s="206" t="s">
        <v>295</v>
      </c>
      <c r="BVG315" s="206" t="s">
        <v>295</v>
      </c>
      <c r="BVH315" s="206" t="s">
        <v>295</v>
      </c>
      <c r="BVI315" s="206" t="s">
        <v>295</v>
      </c>
      <c r="BVJ315" s="206" t="s">
        <v>295</v>
      </c>
      <c r="BVK315" s="206" t="s">
        <v>295</v>
      </c>
      <c r="BVL315" s="206" t="s">
        <v>295</v>
      </c>
      <c r="BVM315" s="206" t="s">
        <v>295</v>
      </c>
      <c r="BVN315" s="206" t="s">
        <v>295</v>
      </c>
      <c r="BVO315" s="206" t="s">
        <v>295</v>
      </c>
      <c r="BVP315" s="206" t="s">
        <v>295</v>
      </c>
      <c r="BVQ315" s="206" t="s">
        <v>295</v>
      </c>
      <c r="BVR315" s="206" t="s">
        <v>295</v>
      </c>
      <c r="BVS315" s="206" t="s">
        <v>295</v>
      </c>
      <c r="BVT315" s="206" t="s">
        <v>295</v>
      </c>
      <c r="BVU315" s="206" t="s">
        <v>295</v>
      </c>
      <c r="BVV315" s="206" t="s">
        <v>295</v>
      </c>
      <c r="BVW315" s="206" t="s">
        <v>295</v>
      </c>
      <c r="BVX315" s="206" t="s">
        <v>295</v>
      </c>
      <c r="BVY315" s="206" t="s">
        <v>295</v>
      </c>
      <c r="BVZ315" s="206" t="s">
        <v>295</v>
      </c>
      <c r="BWA315" s="206" t="s">
        <v>295</v>
      </c>
      <c r="BWB315" s="206" t="s">
        <v>295</v>
      </c>
      <c r="BWC315" s="206" t="s">
        <v>295</v>
      </c>
      <c r="BWD315" s="206" t="s">
        <v>295</v>
      </c>
      <c r="BWE315" s="206" t="s">
        <v>295</v>
      </c>
      <c r="BWF315" s="206" t="s">
        <v>295</v>
      </c>
      <c r="BWG315" s="206" t="s">
        <v>295</v>
      </c>
      <c r="BWH315" s="206" t="s">
        <v>295</v>
      </c>
      <c r="BWI315" s="206" t="s">
        <v>295</v>
      </c>
      <c r="BWJ315" s="206" t="s">
        <v>295</v>
      </c>
      <c r="BWK315" s="206" t="s">
        <v>295</v>
      </c>
      <c r="BWL315" s="206" t="s">
        <v>295</v>
      </c>
      <c r="BWM315" s="206" t="s">
        <v>295</v>
      </c>
      <c r="BWN315" s="206" t="s">
        <v>295</v>
      </c>
      <c r="BWO315" s="206" t="s">
        <v>295</v>
      </c>
      <c r="BWP315" s="206" t="s">
        <v>295</v>
      </c>
      <c r="BWQ315" s="206" t="s">
        <v>295</v>
      </c>
      <c r="BWR315" s="206" t="s">
        <v>295</v>
      </c>
      <c r="BWS315" s="206" t="s">
        <v>295</v>
      </c>
      <c r="BWT315" s="206" t="s">
        <v>295</v>
      </c>
      <c r="BWU315" s="206" t="s">
        <v>295</v>
      </c>
      <c r="BWV315" s="206" t="s">
        <v>295</v>
      </c>
      <c r="BWW315" s="206" t="s">
        <v>295</v>
      </c>
      <c r="BWX315" s="206" t="s">
        <v>295</v>
      </c>
      <c r="BWY315" s="206" t="s">
        <v>295</v>
      </c>
      <c r="BWZ315" s="206" t="s">
        <v>295</v>
      </c>
      <c r="BXA315" s="206" t="s">
        <v>295</v>
      </c>
      <c r="BXB315" s="206" t="s">
        <v>295</v>
      </c>
      <c r="BXC315" s="206" t="s">
        <v>295</v>
      </c>
      <c r="BXD315" s="206" t="s">
        <v>295</v>
      </c>
      <c r="BXE315" s="206" t="s">
        <v>295</v>
      </c>
      <c r="BXF315" s="206" t="s">
        <v>295</v>
      </c>
      <c r="BXG315" s="206" t="s">
        <v>295</v>
      </c>
      <c r="BXH315" s="206" t="s">
        <v>295</v>
      </c>
      <c r="BXI315" s="206" t="s">
        <v>295</v>
      </c>
      <c r="BXJ315" s="206" t="s">
        <v>295</v>
      </c>
      <c r="BXK315" s="206" t="s">
        <v>295</v>
      </c>
      <c r="BXL315" s="206" t="s">
        <v>295</v>
      </c>
      <c r="BXM315" s="206" t="s">
        <v>295</v>
      </c>
      <c r="BXN315" s="206" t="s">
        <v>295</v>
      </c>
      <c r="BXO315" s="206" t="s">
        <v>295</v>
      </c>
      <c r="BXP315" s="206" t="s">
        <v>295</v>
      </c>
      <c r="BXQ315" s="206" t="s">
        <v>295</v>
      </c>
      <c r="BXR315" s="206" t="s">
        <v>295</v>
      </c>
      <c r="BXS315" s="206" t="s">
        <v>295</v>
      </c>
      <c r="BXT315" s="206" t="s">
        <v>295</v>
      </c>
      <c r="BXU315" s="206" t="s">
        <v>295</v>
      </c>
      <c r="BXV315" s="206" t="s">
        <v>295</v>
      </c>
      <c r="BXW315" s="206" t="s">
        <v>295</v>
      </c>
      <c r="BXX315" s="206" t="s">
        <v>295</v>
      </c>
      <c r="BXY315" s="206" t="s">
        <v>295</v>
      </c>
      <c r="BXZ315" s="206" t="s">
        <v>295</v>
      </c>
      <c r="BYA315" s="206" t="s">
        <v>295</v>
      </c>
      <c r="BYB315" s="206" t="s">
        <v>295</v>
      </c>
      <c r="BYC315" s="206" t="s">
        <v>295</v>
      </c>
      <c r="BYD315" s="206" t="s">
        <v>295</v>
      </c>
      <c r="BYE315" s="206" t="s">
        <v>295</v>
      </c>
      <c r="BYF315" s="206" t="s">
        <v>295</v>
      </c>
      <c r="BYG315" s="206" t="s">
        <v>295</v>
      </c>
      <c r="BYH315" s="206" t="s">
        <v>295</v>
      </c>
      <c r="BYI315" s="206" t="s">
        <v>295</v>
      </c>
      <c r="BYJ315" s="206" t="s">
        <v>295</v>
      </c>
      <c r="BYK315" s="206" t="s">
        <v>295</v>
      </c>
      <c r="BYL315" s="206" t="s">
        <v>295</v>
      </c>
      <c r="BYM315" s="206" t="s">
        <v>295</v>
      </c>
      <c r="BYN315" s="206" t="s">
        <v>295</v>
      </c>
      <c r="BYO315" s="206" t="s">
        <v>295</v>
      </c>
      <c r="BYP315" s="206" t="s">
        <v>295</v>
      </c>
      <c r="BYQ315" s="206" t="s">
        <v>295</v>
      </c>
      <c r="BYR315" s="206" t="s">
        <v>295</v>
      </c>
      <c r="BYS315" s="206" t="s">
        <v>295</v>
      </c>
      <c r="BYT315" s="206" t="s">
        <v>295</v>
      </c>
      <c r="BYU315" s="206" t="s">
        <v>295</v>
      </c>
      <c r="BYV315" s="206" t="s">
        <v>295</v>
      </c>
      <c r="BYW315" s="206" t="s">
        <v>295</v>
      </c>
      <c r="BYX315" s="206" t="s">
        <v>295</v>
      </c>
      <c r="BYY315" s="206" t="s">
        <v>295</v>
      </c>
      <c r="BYZ315" s="206" t="s">
        <v>295</v>
      </c>
      <c r="BZA315" s="206" t="s">
        <v>295</v>
      </c>
      <c r="BZB315" s="206" t="s">
        <v>295</v>
      </c>
      <c r="BZC315" s="206" t="s">
        <v>295</v>
      </c>
      <c r="BZD315" s="206" t="s">
        <v>295</v>
      </c>
      <c r="BZE315" s="206" t="s">
        <v>295</v>
      </c>
      <c r="BZF315" s="206" t="s">
        <v>295</v>
      </c>
      <c r="BZG315" s="206" t="s">
        <v>295</v>
      </c>
      <c r="BZH315" s="206" t="s">
        <v>295</v>
      </c>
      <c r="BZI315" s="206" t="s">
        <v>295</v>
      </c>
      <c r="BZJ315" s="206" t="s">
        <v>295</v>
      </c>
      <c r="BZK315" s="206" t="s">
        <v>295</v>
      </c>
      <c r="BZL315" s="206" t="s">
        <v>295</v>
      </c>
      <c r="BZM315" s="206" t="s">
        <v>295</v>
      </c>
      <c r="BZN315" s="206" t="s">
        <v>295</v>
      </c>
      <c r="BZO315" s="206" t="s">
        <v>295</v>
      </c>
      <c r="BZP315" s="206" t="s">
        <v>295</v>
      </c>
      <c r="BZQ315" s="206" t="s">
        <v>295</v>
      </c>
      <c r="BZR315" s="206" t="s">
        <v>295</v>
      </c>
      <c r="BZS315" s="206" t="s">
        <v>295</v>
      </c>
      <c r="BZT315" s="206" t="s">
        <v>295</v>
      </c>
      <c r="BZU315" s="206" t="s">
        <v>295</v>
      </c>
      <c r="BZV315" s="206" t="s">
        <v>295</v>
      </c>
      <c r="BZW315" s="206" t="s">
        <v>295</v>
      </c>
      <c r="BZX315" s="206" t="s">
        <v>295</v>
      </c>
      <c r="BZY315" s="206" t="s">
        <v>295</v>
      </c>
      <c r="BZZ315" s="206" t="s">
        <v>295</v>
      </c>
      <c r="CAA315" s="206" t="s">
        <v>295</v>
      </c>
      <c r="CAB315" s="206" t="s">
        <v>295</v>
      </c>
      <c r="CAC315" s="206" t="s">
        <v>295</v>
      </c>
      <c r="CAD315" s="206" t="s">
        <v>295</v>
      </c>
      <c r="CAE315" s="206" t="s">
        <v>295</v>
      </c>
      <c r="CAF315" s="206" t="s">
        <v>295</v>
      </c>
      <c r="CAG315" s="206" t="s">
        <v>295</v>
      </c>
      <c r="CAH315" s="206" t="s">
        <v>295</v>
      </c>
      <c r="CAI315" s="206" t="s">
        <v>295</v>
      </c>
      <c r="CAJ315" s="206" t="s">
        <v>295</v>
      </c>
      <c r="CAK315" s="206" t="s">
        <v>295</v>
      </c>
      <c r="CAL315" s="206" t="s">
        <v>295</v>
      </c>
      <c r="CAM315" s="206" t="s">
        <v>295</v>
      </c>
      <c r="CAN315" s="206" t="s">
        <v>295</v>
      </c>
      <c r="CAO315" s="206" t="s">
        <v>295</v>
      </c>
      <c r="CAP315" s="206" t="s">
        <v>295</v>
      </c>
      <c r="CAQ315" s="206" t="s">
        <v>295</v>
      </c>
      <c r="CAR315" s="206" t="s">
        <v>295</v>
      </c>
      <c r="CAS315" s="206" t="s">
        <v>295</v>
      </c>
      <c r="CAT315" s="206" t="s">
        <v>295</v>
      </c>
      <c r="CAU315" s="206" t="s">
        <v>295</v>
      </c>
      <c r="CAV315" s="206" t="s">
        <v>295</v>
      </c>
      <c r="CAW315" s="206" t="s">
        <v>295</v>
      </c>
      <c r="CAX315" s="206" t="s">
        <v>295</v>
      </c>
      <c r="CAY315" s="206" t="s">
        <v>295</v>
      </c>
      <c r="CAZ315" s="206" t="s">
        <v>295</v>
      </c>
      <c r="CBA315" s="206" t="s">
        <v>295</v>
      </c>
      <c r="CBB315" s="206" t="s">
        <v>295</v>
      </c>
      <c r="CBC315" s="206" t="s">
        <v>295</v>
      </c>
      <c r="CBD315" s="206" t="s">
        <v>295</v>
      </c>
      <c r="CBE315" s="206" t="s">
        <v>295</v>
      </c>
      <c r="CBF315" s="206" t="s">
        <v>295</v>
      </c>
      <c r="CBG315" s="206" t="s">
        <v>295</v>
      </c>
      <c r="CBH315" s="206" t="s">
        <v>295</v>
      </c>
      <c r="CBI315" s="206" t="s">
        <v>295</v>
      </c>
      <c r="CBJ315" s="206" t="s">
        <v>295</v>
      </c>
      <c r="CBK315" s="206" t="s">
        <v>295</v>
      </c>
      <c r="CBL315" s="206" t="s">
        <v>295</v>
      </c>
      <c r="CBM315" s="206" t="s">
        <v>295</v>
      </c>
      <c r="CBN315" s="206" t="s">
        <v>295</v>
      </c>
      <c r="CBO315" s="206" t="s">
        <v>295</v>
      </c>
      <c r="CBP315" s="206" t="s">
        <v>295</v>
      </c>
      <c r="CBQ315" s="206" t="s">
        <v>295</v>
      </c>
      <c r="CBR315" s="206" t="s">
        <v>295</v>
      </c>
      <c r="CBS315" s="206" t="s">
        <v>295</v>
      </c>
      <c r="CBT315" s="206" t="s">
        <v>295</v>
      </c>
      <c r="CBU315" s="206" t="s">
        <v>295</v>
      </c>
      <c r="CBV315" s="206" t="s">
        <v>295</v>
      </c>
      <c r="CBW315" s="206" t="s">
        <v>295</v>
      </c>
      <c r="CBX315" s="206" t="s">
        <v>295</v>
      </c>
      <c r="CBY315" s="206" t="s">
        <v>295</v>
      </c>
      <c r="CBZ315" s="206" t="s">
        <v>295</v>
      </c>
      <c r="CCA315" s="206" t="s">
        <v>295</v>
      </c>
      <c r="CCB315" s="206" t="s">
        <v>295</v>
      </c>
      <c r="CCC315" s="206" t="s">
        <v>295</v>
      </c>
      <c r="CCD315" s="206" t="s">
        <v>295</v>
      </c>
      <c r="CCE315" s="206" t="s">
        <v>295</v>
      </c>
      <c r="CCF315" s="206" t="s">
        <v>295</v>
      </c>
      <c r="CCG315" s="206" t="s">
        <v>295</v>
      </c>
      <c r="CCH315" s="206" t="s">
        <v>295</v>
      </c>
      <c r="CCI315" s="206" t="s">
        <v>295</v>
      </c>
      <c r="CCJ315" s="206" t="s">
        <v>295</v>
      </c>
      <c r="CCK315" s="206" t="s">
        <v>295</v>
      </c>
      <c r="CCL315" s="206" t="s">
        <v>295</v>
      </c>
      <c r="CCM315" s="206" t="s">
        <v>295</v>
      </c>
      <c r="CCN315" s="206" t="s">
        <v>295</v>
      </c>
      <c r="CCO315" s="206" t="s">
        <v>295</v>
      </c>
      <c r="CCP315" s="206" t="s">
        <v>295</v>
      </c>
      <c r="CCQ315" s="206" t="s">
        <v>295</v>
      </c>
      <c r="CCR315" s="206" t="s">
        <v>295</v>
      </c>
      <c r="CCS315" s="206" t="s">
        <v>295</v>
      </c>
      <c r="CCT315" s="206" t="s">
        <v>295</v>
      </c>
      <c r="CCU315" s="206" t="s">
        <v>295</v>
      </c>
      <c r="CCV315" s="206" t="s">
        <v>295</v>
      </c>
      <c r="CCW315" s="206" t="s">
        <v>295</v>
      </c>
      <c r="CCX315" s="206" t="s">
        <v>295</v>
      </c>
      <c r="CCY315" s="206" t="s">
        <v>295</v>
      </c>
      <c r="CCZ315" s="206" t="s">
        <v>295</v>
      </c>
      <c r="CDA315" s="206" t="s">
        <v>295</v>
      </c>
      <c r="CDB315" s="206" t="s">
        <v>295</v>
      </c>
      <c r="CDC315" s="206" t="s">
        <v>295</v>
      </c>
      <c r="CDD315" s="206" t="s">
        <v>295</v>
      </c>
      <c r="CDE315" s="206" t="s">
        <v>295</v>
      </c>
      <c r="CDF315" s="206" t="s">
        <v>295</v>
      </c>
      <c r="CDG315" s="206" t="s">
        <v>295</v>
      </c>
      <c r="CDH315" s="206" t="s">
        <v>295</v>
      </c>
      <c r="CDI315" s="206" t="s">
        <v>295</v>
      </c>
      <c r="CDJ315" s="206" t="s">
        <v>295</v>
      </c>
      <c r="CDK315" s="206" t="s">
        <v>295</v>
      </c>
      <c r="CDL315" s="206" t="s">
        <v>295</v>
      </c>
      <c r="CDM315" s="206" t="s">
        <v>295</v>
      </c>
      <c r="CDN315" s="206" t="s">
        <v>295</v>
      </c>
      <c r="CDO315" s="206" t="s">
        <v>295</v>
      </c>
      <c r="CDP315" s="206" t="s">
        <v>295</v>
      </c>
      <c r="CDQ315" s="206" t="s">
        <v>295</v>
      </c>
      <c r="CDR315" s="206" t="s">
        <v>295</v>
      </c>
      <c r="CDS315" s="206" t="s">
        <v>295</v>
      </c>
      <c r="CDT315" s="206" t="s">
        <v>295</v>
      </c>
      <c r="CDU315" s="206" t="s">
        <v>295</v>
      </c>
      <c r="CDV315" s="206" t="s">
        <v>295</v>
      </c>
      <c r="CDW315" s="206" t="s">
        <v>295</v>
      </c>
      <c r="CDX315" s="206" t="s">
        <v>295</v>
      </c>
      <c r="CDY315" s="206" t="s">
        <v>295</v>
      </c>
      <c r="CDZ315" s="206" t="s">
        <v>295</v>
      </c>
      <c r="CEA315" s="206" t="s">
        <v>295</v>
      </c>
      <c r="CEB315" s="206" t="s">
        <v>295</v>
      </c>
      <c r="CEC315" s="206" t="s">
        <v>295</v>
      </c>
      <c r="CED315" s="206" t="s">
        <v>295</v>
      </c>
      <c r="CEE315" s="206" t="s">
        <v>295</v>
      </c>
      <c r="CEF315" s="206" t="s">
        <v>295</v>
      </c>
      <c r="CEG315" s="206" t="s">
        <v>295</v>
      </c>
      <c r="CEH315" s="206" t="s">
        <v>295</v>
      </c>
      <c r="CEI315" s="206" t="s">
        <v>295</v>
      </c>
      <c r="CEJ315" s="206" t="s">
        <v>295</v>
      </c>
      <c r="CEK315" s="206" t="s">
        <v>295</v>
      </c>
      <c r="CEL315" s="206" t="s">
        <v>295</v>
      </c>
      <c r="CEM315" s="206" t="s">
        <v>295</v>
      </c>
      <c r="CEN315" s="206" t="s">
        <v>295</v>
      </c>
      <c r="CEO315" s="206" t="s">
        <v>295</v>
      </c>
      <c r="CEP315" s="206" t="s">
        <v>295</v>
      </c>
      <c r="CEQ315" s="206" t="s">
        <v>295</v>
      </c>
      <c r="CER315" s="206" t="s">
        <v>295</v>
      </c>
      <c r="CES315" s="206" t="s">
        <v>295</v>
      </c>
      <c r="CET315" s="206" t="s">
        <v>295</v>
      </c>
      <c r="CEU315" s="206" t="s">
        <v>295</v>
      </c>
      <c r="CEV315" s="206" t="s">
        <v>295</v>
      </c>
      <c r="CEW315" s="206" t="s">
        <v>295</v>
      </c>
      <c r="CEX315" s="206" t="s">
        <v>295</v>
      </c>
      <c r="CEY315" s="206" t="s">
        <v>295</v>
      </c>
      <c r="CEZ315" s="206" t="s">
        <v>295</v>
      </c>
      <c r="CFA315" s="206" t="s">
        <v>295</v>
      </c>
      <c r="CFB315" s="206" t="s">
        <v>295</v>
      </c>
      <c r="CFC315" s="206" t="s">
        <v>295</v>
      </c>
      <c r="CFD315" s="206" t="s">
        <v>295</v>
      </c>
      <c r="CFE315" s="206" t="s">
        <v>295</v>
      </c>
      <c r="CFF315" s="206" t="s">
        <v>295</v>
      </c>
      <c r="CFG315" s="206" t="s">
        <v>295</v>
      </c>
      <c r="CFH315" s="206" t="s">
        <v>295</v>
      </c>
      <c r="CFI315" s="206" t="s">
        <v>295</v>
      </c>
      <c r="CFJ315" s="206" t="s">
        <v>295</v>
      </c>
      <c r="CFK315" s="206" t="s">
        <v>295</v>
      </c>
      <c r="CFL315" s="206" t="s">
        <v>295</v>
      </c>
      <c r="CFM315" s="206" t="s">
        <v>295</v>
      </c>
      <c r="CFN315" s="206" t="s">
        <v>295</v>
      </c>
      <c r="CFO315" s="206" t="s">
        <v>295</v>
      </c>
      <c r="CFP315" s="206" t="s">
        <v>295</v>
      </c>
      <c r="CFQ315" s="206" t="s">
        <v>295</v>
      </c>
      <c r="CFR315" s="206" t="s">
        <v>295</v>
      </c>
      <c r="CFS315" s="206" t="s">
        <v>295</v>
      </c>
      <c r="CFT315" s="206" t="s">
        <v>295</v>
      </c>
      <c r="CFU315" s="206" t="s">
        <v>295</v>
      </c>
      <c r="CFV315" s="206" t="s">
        <v>295</v>
      </c>
      <c r="CFW315" s="206" t="s">
        <v>295</v>
      </c>
      <c r="CFX315" s="206" t="s">
        <v>295</v>
      </c>
      <c r="CFY315" s="206" t="s">
        <v>295</v>
      </c>
      <c r="CFZ315" s="206" t="s">
        <v>295</v>
      </c>
      <c r="CGA315" s="206" t="s">
        <v>295</v>
      </c>
      <c r="CGB315" s="206" t="s">
        <v>295</v>
      </c>
      <c r="CGC315" s="206" t="s">
        <v>295</v>
      </c>
      <c r="CGD315" s="206" t="s">
        <v>295</v>
      </c>
      <c r="CGE315" s="206" t="s">
        <v>295</v>
      </c>
      <c r="CGF315" s="206" t="s">
        <v>295</v>
      </c>
      <c r="CGG315" s="206" t="s">
        <v>295</v>
      </c>
      <c r="CGH315" s="206" t="s">
        <v>295</v>
      </c>
      <c r="CGI315" s="206" t="s">
        <v>295</v>
      </c>
      <c r="CGJ315" s="206" t="s">
        <v>295</v>
      </c>
      <c r="CGK315" s="206" t="s">
        <v>295</v>
      </c>
      <c r="CGL315" s="206" t="s">
        <v>295</v>
      </c>
      <c r="CGM315" s="206" t="s">
        <v>295</v>
      </c>
      <c r="CGN315" s="206" t="s">
        <v>295</v>
      </c>
      <c r="CGO315" s="206" t="s">
        <v>295</v>
      </c>
      <c r="CGP315" s="206" t="s">
        <v>295</v>
      </c>
      <c r="CGQ315" s="206" t="s">
        <v>295</v>
      </c>
      <c r="CGR315" s="206" t="s">
        <v>295</v>
      </c>
      <c r="CGS315" s="206" t="s">
        <v>295</v>
      </c>
      <c r="CGT315" s="206" t="s">
        <v>295</v>
      </c>
      <c r="CGU315" s="206" t="s">
        <v>295</v>
      </c>
      <c r="CGV315" s="206" t="s">
        <v>295</v>
      </c>
      <c r="CGW315" s="206" t="s">
        <v>295</v>
      </c>
      <c r="CGX315" s="206" t="s">
        <v>295</v>
      </c>
      <c r="CGY315" s="206" t="s">
        <v>295</v>
      </c>
      <c r="CGZ315" s="206" t="s">
        <v>295</v>
      </c>
      <c r="CHA315" s="206" t="s">
        <v>295</v>
      </c>
      <c r="CHB315" s="206" t="s">
        <v>295</v>
      </c>
      <c r="CHC315" s="206" t="s">
        <v>295</v>
      </c>
      <c r="CHD315" s="206" t="s">
        <v>295</v>
      </c>
      <c r="CHE315" s="206" t="s">
        <v>295</v>
      </c>
      <c r="CHF315" s="206" t="s">
        <v>295</v>
      </c>
      <c r="CHG315" s="206" t="s">
        <v>295</v>
      </c>
      <c r="CHH315" s="206" t="s">
        <v>295</v>
      </c>
      <c r="CHI315" s="206" t="s">
        <v>295</v>
      </c>
      <c r="CHJ315" s="206" t="s">
        <v>295</v>
      </c>
      <c r="CHK315" s="206" t="s">
        <v>295</v>
      </c>
      <c r="CHL315" s="206" t="s">
        <v>295</v>
      </c>
      <c r="CHM315" s="206" t="s">
        <v>295</v>
      </c>
      <c r="CHN315" s="206" t="s">
        <v>295</v>
      </c>
      <c r="CHO315" s="206" t="s">
        <v>295</v>
      </c>
      <c r="CHP315" s="206" t="s">
        <v>295</v>
      </c>
      <c r="CHQ315" s="206" t="s">
        <v>295</v>
      </c>
      <c r="CHR315" s="206" t="s">
        <v>295</v>
      </c>
      <c r="CHS315" s="206" t="s">
        <v>295</v>
      </c>
      <c r="CHT315" s="206" t="s">
        <v>295</v>
      </c>
      <c r="CHU315" s="206" t="s">
        <v>295</v>
      </c>
      <c r="CHV315" s="206" t="s">
        <v>295</v>
      </c>
      <c r="CHW315" s="206" t="s">
        <v>295</v>
      </c>
      <c r="CHX315" s="206" t="s">
        <v>295</v>
      </c>
      <c r="CHY315" s="206" t="s">
        <v>295</v>
      </c>
      <c r="CHZ315" s="206" t="s">
        <v>295</v>
      </c>
      <c r="CIA315" s="206" t="s">
        <v>295</v>
      </c>
      <c r="CIB315" s="206" t="s">
        <v>295</v>
      </c>
      <c r="CIC315" s="206" t="s">
        <v>295</v>
      </c>
      <c r="CID315" s="206" t="s">
        <v>295</v>
      </c>
      <c r="CIE315" s="206" t="s">
        <v>295</v>
      </c>
      <c r="CIF315" s="206" t="s">
        <v>295</v>
      </c>
      <c r="CIG315" s="206" t="s">
        <v>295</v>
      </c>
      <c r="CIH315" s="206" t="s">
        <v>295</v>
      </c>
      <c r="CII315" s="206" t="s">
        <v>295</v>
      </c>
      <c r="CIJ315" s="206" t="s">
        <v>295</v>
      </c>
      <c r="CIK315" s="206" t="s">
        <v>295</v>
      </c>
      <c r="CIL315" s="206" t="s">
        <v>295</v>
      </c>
      <c r="CIM315" s="206" t="s">
        <v>295</v>
      </c>
      <c r="CIN315" s="206" t="s">
        <v>295</v>
      </c>
      <c r="CIO315" s="206" t="s">
        <v>295</v>
      </c>
      <c r="CIP315" s="206" t="s">
        <v>295</v>
      </c>
      <c r="CIQ315" s="206" t="s">
        <v>295</v>
      </c>
      <c r="CIR315" s="206" t="s">
        <v>295</v>
      </c>
      <c r="CIS315" s="206" t="s">
        <v>295</v>
      </c>
      <c r="CIT315" s="206" t="s">
        <v>295</v>
      </c>
      <c r="CIU315" s="206" t="s">
        <v>295</v>
      </c>
      <c r="CIV315" s="206" t="s">
        <v>295</v>
      </c>
      <c r="CIW315" s="206" t="s">
        <v>295</v>
      </c>
      <c r="CIX315" s="206" t="s">
        <v>295</v>
      </c>
      <c r="CIY315" s="206" t="s">
        <v>295</v>
      </c>
      <c r="CIZ315" s="206" t="s">
        <v>295</v>
      </c>
      <c r="CJA315" s="206" t="s">
        <v>295</v>
      </c>
      <c r="CJB315" s="206" t="s">
        <v>295</v>
      </c>
      <c r="CJC315" s="206" t="s">
        <v>295</v>
      </c>
      <c r="CJD315" s="206" t="s">
        <v>295</v>
      </c>
      <c r="CJE315" s="206" t="s">
        <v>295</v>
      </c>
      <c r="CJF315" s="206" t="s">
        <v>295</v>
      </c>
      <c r="CJG315" s="206" t="s">
        <v>295</v>
      </c>
      <c r="CJH315" s="206" t="s">
        <v>295</v>
      </c>
      <c r="CJI315" s="206" t="s">
        <v>295</v>
      </c>
      <c r="CJJ315" s="206" t="s">
        <v>295</v>
      </c>
      <c r="CJK315" s="206" t="s">
        <v>295</v>
      </c>
      <c r="CJL315" s="206" t="s">
        <v>295</v>
      </c>
      <c r="CJM315" s="206" t="s">
        <v>295</v>
      </c>
      <c r="CJN315" s="206" t="s">
        <v>295</v>
      </c>
      <c r="CJO315" s="206" t="s">
        <v>295</v>
      </c>
      <c r="CJP315" s="206" t="s">
        <v>295</v>
      </c>
      <c r="CJQ315" s="206" t="s">
        <v>295</v>
      </c>
      <c r="CJR315" s="206" t="s">
        <v>295</v>
      </c>
      <c r="CJS315" s="206" t="s">
        <v>295</v>
      </c>
      <c r="CJT315" s="206" t="s">
        <v>295</v>
      </c>
      <c r="CJU315" s="206" t="s">
        <v>295</v>
      </c>
      <c r="CJV315" s="206" t="s">
        <v>295</v>
      </c>
      <c r="CJW315" s="206" t="s">
        <v>295</v>
      </c>
      <c r="CJX315" s="206" t="s">
        <v>295</v>
      </c>
      <c r="CJY315" s="206" t="s">
        <v>295</v>
      </c>
      <c r="CJZ315" s="206" t="s">
        <v>295</v>
      </c>
      <c r="CKA315" s="206" t="s">
        <v>295</v>
      </c>
      <c r="CKB315" s="206" t="s">
        <v>295</v>
      </c>
      <c r="CKC315" s="206" t="s">
        <v>295</v>
      </c>
      <c r="CKD315" s="206" t="s">
        <v>295</v>
      </c>
      <c r="CKE315" s="206" t="s">
        <v>295</v>
      </c>
      <c r="CKF315" s="206" t="s">
        <v>295</v>
      </c>
      <c r="CKG315" s="206" t="s">
        <v>295</v>
      </c>
      <c r="CKH315" s="206" t="s">
        <v>295</v>
      </c>
      <c r="CKI315" s="206" t="s">
        <v>295</v>
      </c>
      <c r="CKJ315" s="206" t="s">
        <v>295</v>
      </c>
      <c r="CKK315" s="206" t="s">
        <v>295</v>
      </c>
      <c r="CKL315" s="206" t="s">
        <v>295</v>
      </c>
      <c r="CKM315" s="206" t="s">
        <v>295</v>
      </c>
      <c r="CKN315" s="206" t="s">
        <v>295</v>
      </c>
      <c r="CKO315" s="206" t="s">
        <v>295</v>
      </c>
      <c r="CKP315" s="206" t="s">
        <v>295</v>
      </c>
      <c r="CKQ315" s="206" t="s">
        <v>295</v>
      </c>
      <c r="CKR315" s="206" t="s">
        <v>295</v>
      </c>
      <c r="CKS315" s="206" t="s">
        <v>295</v>
      </c>
      <c r="CKT315" s="206" t="s">
        <v>295</v>
      </c>
      <c r="CKU315" s="206" t="s">
        <v>295</v>
      </c>
      <c r="CKV315" s="206" t="s">
        <v>295</v>
      </c>
      <c r="CKW315" s="206" t="s">
        <v>295</v>
      </c>
      <c r="CKX315" s="206" t="s">
        <v>295</v>
      </c>
      <c r="CKY315" s="206" t="s">
        <v>295</v>
      </c>
      <c r="CKZ315" s="206" t="s">
        <v>295</v>
      </c>
      <c r="CLA315" s="206" t="s">
        <v>295</v>
      </c>
      <c r="CLB315" s="206" t="s">
        <v>295</v>
      </c>
      <c r="CLC315" s="206" t="s">
        <v>295</v>
      </c>
      <c r="CLD315" s="206" t="s">
        <v>295</v>
      </c>
      <c r="CLE315" s="206" t="s">
        <v>295</v>
      </c>
      <c r="CLF315" s="206" t="s">
        <v>295</v>
      </c>
      <c r="CLG315" s="206" t="s">
        <v>295</v>
      </c>
      <c r="CLH315" s="206" t="s">
        <v>295</v>
      </c>
      <c r="CLI315" s="206" t="s">
        <v>295</v>
      </c>
      <c r="CLJ315" s="206" t="s">
        <v>295</v>
      </c>
      <c r="CLK315" s="206" t="s">
        <v>295</v>
      </c>
      <c r="CLL315" s="206" t="s">
        <v>295</v>
      </c>
      <c r="CLM315" s="206" t="s">
        <v>295</v>
      </c>
      <c r="CLN315" s="206" t="s">
        <v>295</v>
      </c>
      <c r="CLO315" s="206" t="s">
        <v>295</v>
      </c>
      <c r="CLP315" s="206" t="s">
        <v>295</v>
      </c>
      <c r="CLQ315" s="206" t="s">
        <v>295</v>
      </c>
      <c r="CLR315" s="206" t="s">
        <v>295</v>
      </c>
      <c r="CLS315" s="206" t="s">
        <v>295</v>
      </c>
      <c r="CLT315" s="206" t="s">
        <v>295</v>
      </c>
      <c r="CLU315" s="206" t="s">
        <v>295</v>
      </c>
      <c r="CLV315" s="206" t="s">
        <v>295</v>
      </c>
      <c r="CLW315" s="206" t="s">
        <v>295</v>
      </c>
      <c r="CLX315" s="206" t="s">
        <v>295</v>
      </c>
      <c r="CLY315" s="206" t="s">
        <v>295</v>
      </c>
      <c r="CLZ315" s="206" t="s">
        <v>295</v>
      </c>
      <c r="CMA315" s="206" t="s">
        <v>295</v>
      </c>
      <c r="CMB315" s="206" t="s">
        <v>295</v>
      </c>
      <c r="CMC315" s="206" t="s">
        <v>295</v>
      </c>
      <c r="CMD315" s="206" t="s">
        <v>295</v>
      </c>
      <c r="CME315" s="206" t="s">
        <v>295</v>
      </c>
      <c r="CMF315" s="206" t="s">
        <v>295</v>
      </c>
      <c r="CMG315" s="206" t="s">
        <v>295</v>
      </c>
      <c r="CMH315" s="206" t="s">
        <v>295</v>
      </c>
      <c r="CMI315" s="206" t="s">
        <v>295</v>
      </c>
      <c r="CMJ315" s="206" t="s">
        <v>295</v>
      </c>
      <c r="CMK315" s="206" t="s">
        <v>295</v>
      </c>
      <c r="CML315" s="206" t="s">
        <v>295</v>
      </c>
      <c r="CMM315" s="206" t="s">
        <v>295</v>
      </c>
      <c r="CMN315" s="206" t="s">
        <v>295</v>
      </c>
      <c r="CMO315" s="206" t="s">
        <v>295</v>
      </c>
      <c r="CMP315" s="206" t="s">
        <v>295</v>
      </c>
      <c r="CMQ315" s="206" t="s">
        <v>295</v>
      </c>
      <c r="CMR315" s="206" t="s">
        <v>295</v>
      </c>
      <c r="CMS315" s="206" t="s">
        <v>295</v>
      </c>
      <c r="CMT315" s="206" t="s">
        <v>295</v>
      </c>
      <c r="CMU315" s="206" t="s">
        <v>295</v>
      </c>
      <c r="CMV315" s="206" t="s">
        <v>295</v>
      </c>
      <c r="CMW315" s="206" t="s">
        <v>295</v>
      </c>
      <c r="CMX315" s="206" t="s">
        <v>295</v>
      </c>
      <c r="CMY315" s="206" t="s">
        <v>295</v>
      </c>
      <c r="CMZ315" s="206" t="s">
        <v>295</v>
      </c>
      <c r="CNA315" s="206" t="s">
        <v>295</v>
      </c>
      <c r="CNB315" s="206" t="s">
        <v>295</v>
      </c>
      <c r="CNC315" s="206" t="s">
        <v>295</v>
      </c>
      <c r="CND315" s="206" t="s">
        <v>295</v>
      </c>
      <c r="CNE315" s="206" t="s">
        <v>295</v>
      </c>
      <c r="CNF315" s="206" t="s">
        <v>295</v>
      </c>
      <c r="CNG315" s="206" t="s">
        <v>295</v>
      </c>
      <c r="CNH315" s="206" t="s">
        <v>295</v>
      </c>
      <c r="CNI315" s="206" t="s">
        <v>295</v>
      </c>
      <c r="CNJ315" s="206" t="s">
        <v>295</v>
      </c>
      <c r="CNK315" s="206" t="s">
        <v>295</v>
      </c>
      <c r="CNL315" s="206" t="s">
        <v>295</v>
      </c>
      <c r="CNM315" s="206" t="s">
        <v>295</v>
      </c>
      <c r="CNN315" s="206" t="s">
        <v>295</v>
      </c>
      <c r="CNO315" s="206" t="s">
        <v>295</v>
      </c>
      <c r="CNP315" s="206" t="s">
        <v>295</v>
      </c>
      <c r="CNQ315" s="206" t="s">
        <v>295</v>
      </c>
      <c r="CNR315" s="206" t="s">
        <v>295</v>
      </c>
      <c r="CNS315" s="206" t="s">
        <v>295</v>
      </c>
      <c r="CNT315" s="206" t="s">
        <v>295</v>
      </c>
      <c r="CNU315" s="206" t="s">
        <v>295</v>
      </c>
      <c r="CNV315" s="206" t="s">
        <v>295</v>
      </c>
      <c r="CNW315" s="206" t="s">
        <v>295</v>
      </c>
      <c r="CNX315" s="206" t="s">
        <v>295</v>
      </c>
      <c r="CNY315" s="206" t="s">
        <v>295</v>
      </c>
      <c r="CNZ315" s="206" t="s">
        <v>295</v>
      </c>
      <c r="COA315" s="206" t="s">
        <v>295</v>
      </c>
      <c r="COB315" s="206" t="s">
        <v>295</v>
      </c>
      <c r="COC315" s="206" t="s">
        <v>295</v>
      </c>
      <c r="COD315" s="206" t="s">
        <v>295</v>
      </c>
      <c r="COE315" s="206" t="s">
        <v>295</v>
      </c>
      <c r="COF315" s="206" t="s">
        <v>295</v>
      </c>
      <c r="COG315" s="206" t="s">
        <v>295</v>
      </c>
      <c r="COH315" s="206" t="s">
        <v>295</v>
      </c>
      <c r="COI315" s="206" t="s">
        <v>295</v>
      </c>
      <c r="COJ315" s="206" t="s">
        <v>295</v>
      </c>
      <c r="COK315" s="206" t="s">
        <v>295</v>
      </c>
      <c r="COL315" s="206" t="s">
        <v>295</v>
      </c>
      <c r="COM315" s="206" t="s">
        <v>295</v>
      </c>
      <c r="CON315" s="206" t="s">
        <v>295</v>
      </c>
      <c r="COO315" s="206" t="s">
        <v>295</v>
      </c>
      <c r="COP315" s="206" t="s">
        <v>295</v>
      </c>
      <c r="COQ315" s="206" t="s">
        <v>295</v>
      </c>
      <c r="COR315" s="206" t="s">
        <v>295</v>
      </c>
      <c r="COS315" s="206" t="s">
        <v>295</v>
      </c>
      <c r="COT315" s="206" t="s">
        <v>295</v>
      </c>
      <c r="COU315" s="206" t="s">
        <v>295</v>
      </c>
      <c r="COV315" s="206" t="s">
        <v>295</v>
      </c>
      <c r="COW315" s="206" t="s">
        <v>295</v>
      </c>
      <c r="COX315" s="206" t="s">
        <v>295</v>
      </c>
      <c r="COY315" s="206" t="s">
        <v>295</v>
      </c>
      <c r="COZ315" s="206" t="s">
        <v>295</v>
      </c>
      <c r="CPA315" s="206" t="s">
        <v>295</v>
      </c>
      <c r="CPB315" s="206" t="s">
        <v>295</v>
      </c>
      <c r="CPC315" s="206" t="s">
        <v>295</v>
      </c>
      <c r="CPD315" s="206" t="s">
        <v>295</v>
      </c>
      <c r="CPE315" s="206" t="s">
        <v>295</v>
      </c>
      <c r="CPF315" s="206" t="s">
        <v>295</v>
      </c>
      <c r="CPG315" s="206" t="s">
        <v>295</v>
      </c>
      <c r="CPH315" s="206" t="s">
        <v>295</v>
      </c>
      <c r="CPI315" s="206" t="s">
        <v>295</v>
      </c>
      <c r="CPJ315" s="206" t="s">
        <v>295</v>
      </c>
      <c r="CPK315" s="206" t="s">
        <v>295</v>
      </c>
      <c r="CPL315" s="206" t="s">
        <v>295</v>
      </c>
      <c r="CPM315" s="206" t="s">
        <v>295</v>
      </c>
      <c r="CPN315" s="206" t="s">
        <v>295</v>
      </c>
      <c r="CPO315" s="206" t="s">
        <v>295</v>
      </c>
      <c r="CPP315" s="206" t="s">
        <v>295</v>
      </c>
      <c r="CPQ315" s="206" t="s">
        <v>295</v>
      </c>
      <c r="CPR315" s="206" t="s">
        <v>295</v>
      </c>
      <c r="CPS315" s="206" t="s">
        <v>295</v>
      </c>
      <c r="CPT315" s="206" t="s">
        <v>295</v>
      </c>
      <c r="CPU315" s="206" t="s">
        <v>295</v>
      </c>
      <c r="CPV315" s="206" t="s">
        <v>295</v>
      </c>
      <c r="CPW315" s="206" t="s">
        <v>295</v>
      </c>
      <c r="CPX315" s="206" t="s">
        <v>295</v>
      </c>
      <c r="CPY315" s="206" t="s">
        <v>295</v>
      </c>
      <c r="CPZ315" s="206" t="s">
        <v>295</v>
      </c>
      <c r="CQA315" s="206" t="s">
        <v>295</v>
      </c>
      <c r="CQB315" s="206" t="s">
        <v>295</v>
      </c>
      <c r="CQC315" s="206" t="s">
        <v>295</v>
      </c>
      <c r="CQD315" s="206" t="s">
        <v>295</v>
      </c>
      <c r="CQE315" s="206" t="s">
        <v>295</v>
      </c>
      <c r="CQF315" s="206" t="s">
        <v>295</v>
      </c>
      <c r="CQG315" s="206" t="s">
        <v>295</v>
      </c>
      <c r="CQH315" s="206" t="s">
        <v>295</v>
      </c>
      <c r="CQI315" s="206" t="s">
        <v>295</v>
      </c>
      <c r="CQJ315" s="206" t="s">
        <v>295</v>
      </c>
      <c r="CQK315" s="206" t="s">
        <v>295</v>
      </c>
      <c r="CQL315" s="206" t="s">
        <v>295</v>
      </c>
      <c r="CQM315" s="206" t="s">
        <v>295</v>
      </c>
      <c r="CQN315" s="206" t="s">
        <v>295</v>
      </c>
      <c r="CQO315" s="206" t="s">
        <v>295</v>
      </c>
      <c r="CQP315" s="206" t="s">
        <v>295</v>
      </c>
      <c r="CQQ315" s="206" t="s">
        <v>295</v>
      </c>
      <c r="CQR315" s="206" t="s">
        <v>295</v>
      </c>
      <c r="CQS315" s="206" t="s">
        <v>295</v>
      </c>
      <c r="CQT315" s="206" t="s">
        <v>295</v>
      </c>
      <c r="CQU315" s="206" t="s">
        <v>295</v>
      </c>
      <c r="CQV315" s="206" t="s">
        <v>295</v>
      </c>
      <c r="CQW315" s="206" t="s">
        <v>295</v>
      </c>
      <c r="CQX315" s="206" t="s">
        <v>295</v>
      </c>
      <c r="CQY315" s="206" t="s">
        <v>295</v>
      </c>
      <c r="CQZ315" s="206" t="s">
        <v>295</v>
      </c>
      <c r="CRA315" s="206" t="s">
        <v>295</v>
      </c>
      <c r="CRB315" s="206" t="s">
        <v>295</v>
      </c>
      <c r="CRC315" s="206" t="s">
        <v>295</v>
      </c>
      <c r="CRD315" s="206" t="s">
        <v>295</v>
      </c>
      <c r="CRE315" s="206" t="s">
        <v>295</v>
      </c>
      <c r="CRF315" s="206" t="s">
        <v>295</v>
      </c>
      <c r="CRG315" s="206" t="s">
        <v>295</v>
      </c>
      <c r="CRH315" s="206" t="s">
        <v>295</v>
      </c>
      <c r="CRI315" s="206" t="s">
        <v>295</v>
      </c>
      <c r="CRJ315" s="206" t="s">
        <v>295</v>
      </c>
      <c r="CRK315" s="206" t="s">
        <v>295</v>
      </c>
      <c r="CRL315" s="206" t="s">
        <v>295</v>
      </c>
      <c r="CRM315" s="206" t="s">
        <v>295</v>
      </c>
      <c r="CRN315" s="206" t="s">
        <v>295</v>
      </c>
      <c r="CRO315" s="206" t="s">
        <v>295</v>
      </c>
      <c r="CRP315" s="206" t="s">
        <v>295</v>
      </c>
      <c r="CRQ315" s="206" t="s">
        <v>295</v>
      </c>
      <c r="CRR315" s="206" t="s">
        <v>295</v>
      </c>
      <c r="CRS315" s="206" t="s">
        <v>295</v>
      </c>
      <c r="CRT315" s="206" t="s">
        <v>295</v>
      </c>
      <c r="CRU315" s="206" t="s">
        <v>295</v>
      </c>
      <c r="CRV315" s="206" t="s">
        <v>295</v>
      </c>
      <c r="CRW315" s="206" t="s">
        <v>295</v>
      </c>
      <c r="CRX315" s="206" t="s">
        <v>295</v>
      </c>
      <c r="CRY315" s="206" t="s">
        <v>295</v>
      </c>
      <c r="CRZ315" s="206" t="s">
        <v>295</v>
      </c>
      <c r="CSA315" s="206" t="s">
        <v>295</v>
      </c>
      <c r="CSB315" s="206" t="s">
        <v>295</v>
      </c>
      <c r="CSC315" s="206" t="s">
        <v>295</v>
      </c>
      <c r="CSD315" s="206" t="s">
        <v>295</v>
      </c>
      <c r="CSE315" s="206" t="s">
        <v>295</v>
      </c>
      <c r="CSF315" s="206" t="s">
        <v>295</v>
      </c>
      <c r="CSG315" s="206" t="s">
        <v>295</v>
      </c>
      <c r="CSH315" s="206" t="s">
        <v>295</v>
      </c>
      <c r="CSI315" s="206" t="s">
        <v>295</v>
      </c>
      <c r="CSJ315" s="206" t="s">
        <v>295</v>
      </c>
      <c r="CSK315" s="206" t="s">
        <v>295</v>
      </c>
      <c r="CSL315" s="206" t="s">
        <v>295</v>
      </c>
      <c r="CSM315" s="206" t="s">
        <v>295</v>
      </c>
      <c r="CSN315" s="206" t="s">
        <v>295</v>
      </c>
      <c r="CSO315" s="206" t="s">
        <v>295</v>
      </c>
      <c r="CSP315" s="206" t="s">
        <v>295</v>
      </c>
      <c r="CSQ315" s="206" t="s">
        <v>295</v>
      </c>
      <c r="CSR315" s="206" t="s">
        <v>295</v>
      </c>
      <c r="CSS315" s="206" t="s">
        <v>295</v>
      </c>
      <c r="CST315" s="206" t="s">
        <v>295</v>
      </c>
      <c r="CSU315" s="206" t="s">
        <v>295</v>
      </c>
      <c r="CSV315" s="206" t="s">
        <v>295</v>
      </c>
      <c r="CSW315" s="206" t="s">
        <v>295</v>
      </c>
      <c r="CSX315" s="206" t="s">
        <v>295</v>
      </c>
      <c r="CSY315" s="206" t="s">
        <v>295</v>
      </c>
      <c r="CSZ315" s="206" t="s">
        <v>295</v>
      </c>
      <c r="CTA315" s="206" t="s">
        <v>295</v>
      </c>
      <c r="CTB315" s="206" t="s">
        <v>295</v>
      </c>
      <c r="CTC315" s="206" t="s">
        <v>295</v>
      </c>
      <c r="CTD315" s="206" t="s">
        <v>295</v>
      </c>
      <c r="CTE315" s="206" t="s">
        <v>295</v>
      </c>
      <c r="CTF315" s="206" t="s">
        <v>295</v>
      </c>
      <c r="CTG315" s="206" t="s">
        <v>295</v>
      </c>
      <c r="CTH315" s="206" t="s">
        <v>295</v>
      </c>
      <c r="CTI315" s="206" t="s">
        <v>295</v>
      </c>
      <c r="CTJ315" s="206" t="s">
        <v>295</v>
      </c>
      <c r="CTK315" s="206" t="s">
        <v>295</v>
      </c>
      <c r="CTL315" s="206" t="s">
        <v>295</v>
      </c>
      <c r="CTM315" s="206" t="s">
        <v>295</v>
      </c>
      <c r="CTN315" s="206" t="s">
        <v>295</v>
      </c>
      <c r="CTO315" s="206" t="s">
        <v>295</v>
      </c>
      <c r="CTP315" s="206" t="s">
        <v>295</v>
      </c>
      <c r="CTQ315" s="206" t="s">
        <v>295</v>
      </c>
      <c r="CTR315" s="206" t="s">
        <v>295</v>
      </c>
      <c r="CTS315" s="206" t="s">
        <v>295</v>
      </c>
      <c r="CTT315" s="206" t="s">
        <v>295</v>
      </c>
      <c r="CTU315" s="206" t="s">
        <v>295</v>
      </c>
      <c r="CTV315" s="206" t="s">
        <v>295</v>
      </c>
      <c r="CTW315" s="206" t="s">
        <v>295</v>
      </c>
      <c r="CTX315" s="206" t="s">
        <v>295</v>
      </c>
      <c r="CTY315" s="206" t="s">
        <v>295</v>
      </c>
      <c r="CTZ315" s="206" t="s">
        <v>295</v>
      </c>
      <c r="CUA315" s="206" t="s">
        <v>295</v>
      </c>
      <c r="CUB315" s="206" t="s">
        <v>295</v>
      </c>
      <c r="CUC315" s="206" t="s">
        <v>295</v>
      </c>
      <c r="CUD315" s="206" t="s">
        <v>295</v>
      </c>
      <c r="CUE315" s="206" t="s">
        <v>295</v>
      </c>
      <c r="CUF315" s="206" t="s">
        <v>295</v>
      </c>
      <c r="CUG315" s="206" t="s">
        <v>295</v>
      </c>
      <c r="CUH315" s="206" t="s">
        <v>295</v>
      </c>
      <c r="CUI315" s="206" t="s">
        <v>295</v>
      </c>
      <c r="CUJ315" s="206" t="s">
        <v>295</v>
      </c>
      <c r="CUK315" s="206" t="s">
        <v>295</v>
      </c>
      <c r="CUL315" s="206" t="s">
        <v>295</v>
      </c>
      <c r="CUM315" s="206" t="s">
        <v>295</v>
      </c>
      <c r="CUN315" s="206" t="s">
        <v>295</v>
      </c>
      <c r="CUO315" s="206" t="s">
        <v>295</v>
      </c>
      <c r="CUP315" s="206" t="s">
        <v>295</v>
      </c>
      <c r="CUQ315" s="206" t="s">
        <v>295</v>
      </c>
      <c r="CUR315" s="206" t="s">
        <v>295</v>
      </c>
      <c r="CUS315" s="206" t="s">
        <v>295</v>
      </c>
      <c r="CUT315" s="206" t="s">
        <v>295</v>
      </c>
      <c r="CUU315" s="206" t="s">
        <v>295</v>
      </c>
      <c r="CUV315" s="206" t="s">
        <v>295</v>
      </c>
      <c r="CUW315" s="206" t="s">
        <v>295</v>
      </c>
      <c r="CUX315" s="206" t="s">
        <v>295</v>
      </c>
      <c r="CUY315" s="206" t="s">
        <v>295</v>
      </c>
      <c r="CUZ315" s="206" t="s">
        <v>295</v>
      </c>
      <c r="CVA315" s="206" t="s">
        <v>295</v>
      </c>
      <c r="CVB315" s="206" t="s">
        <v>295</v>
      </c>
      <c r="CVC315" s="206" t="s">
        <v>295</v>
      </c>
      <c r="CVD315" s="206" t="s">
        <v>295</v>
      </c>
      <c r="CVE315" s="206" t="s">
        <v>295</v>
      </c>
      <c r="CVF315" s="206" t="s">
        <v>295</v>
      </c>
      <c r="CVG315" s="206" t="s">
        <v>295</v>
      </c>
      <c r="CVH315" s="206" t="s">
        <v>295</v>
      </c>
      <c r="CVI315" s="206" t="s">
        <v>295</v>
      </c>
      <c r="CVJ315" s="206" t="s">
        <v>295</v>
      </c>
      <c r="CVK315" s="206" t="s">
        <v>295</v>
      </c>
      <c r="CVL315" s="206" t="s">
        <v>295</v>
      </c>
      <c r="CVM315" s="206" t="s">
        <v>295</v>
      </c>
      <c r="CVN315" s="206" t="s">
        <v>295</v>
      </c>
      <c r="CVO315" s="206" t="s">
        <v>295</v>
      </c>
      <c r="CVP315" s="206" t="s">
        <v>295</v>
      </c>
      <c r="CVQ315" s="206" t="s">
        <v>295</v>
      </c>
      <c r="CVR315" s="206" t="s">
        <v>295</v>
      </c>
      <c r="CVS315" s="206" t="s">
        <v>295</v>
      </c>
      <c r="CVT315" s="206" t="s">
        <v>295</v>
      </c>
      <c r="CVU315" s="206" t="s">
        <v>295</v>
      </c>
      <c r="CVV315" s="206" t="s">
        <v>295</v>
      </c>
      <c r="CVW315" s="206" t="s">
        <v>295</v>
      </c>
      <c r="CVX315" s="206" t="s">
        <v>295</v>
      </c>
      <c r="CVY315" s="206" t="s">
        <v>295</v>
      </c>
      <c r="CVZ315" s="206" t="s">
        <v>295</v>
      </c>
      <c r="CWA315" s="206" t="s">
        <v>295</v>
      </c>
      <c r="CWB315" s="206" t="s">
        <v>295</v>
      </c>
      <c r="CWC315" s="206" t="s">
        <v>295</v>
      </c>
      <c r="CWD315" s="206" t="s">
        <v>295</v>
      </c>
      <c r="CWE315" s="206" t="s">
        <v>295</v>
      </c>
      <c r="CWF315" s="206" t="s">
        <v>295</v>
      </c>
      <c r="CWG315" s="206" t="s">
        <v>295</v>
      </c>
      <c r="CWH315" s="206" t="s">
        <v>295</v>
      </c>
      <c r="CWI315" s="206" t="s">
        <v>295</v>
      </c>
      <c r="CWJ315" s="206" t="s">
        <v>295</v>
      </c>
      <c r="CWK315" s="206" t="s">
        <v>295</v>
      </c>
      <c r="CWL315" s="206" t="s">
        <v>295</v>
      </c>
      <c r="CWM315" s="206" t="s">
        <v>295</v>
      </c>
      <c r="CWN315" s="206" t="s">
        <v>295</v>
      </c>
      <c r="CWO315" s="206" t="s">
        <v>295</v>
      </c>
      <c r="CWP315" s="206" t="s">
        <v>295</v>
      </c>
      <c r="CWQ315" s="206" t="s">
        <v>295</v>
      </c>
      <c r="CWR315" s="206" t="s">
        <v>295</v>
      </c>
      <c r="CWS315" s="206" t="s">
        <v>295</v>
      </c>
      <c r="CWT315" s="206" t="s">
        <v>295</v>
      </c>
      <c r="CWU315" s="206" t="s">
        <v>295</v>
      </c>
      <c r="CWV315" s="206" t="s">
        <v>295</v>
      </c>
      <c r="CWW315" s="206" t="s">
        <v>295</v>
      </c>
      <c r="CWX315" s="206" t="s">
        <v>295</v>
      </c>
      <c r="CWY315" s="206" t="s">
        <v>295</v>
      </c>
      <c r="CWZ315" s="206" t="s">
        <v>295</v>
      </c>
      <c r="CXA315" s="206" t="s">
        <v>295</v>
      </c>
      <c r="CXB315" s="206" t="s">
        <v>295</v>
      </c>
      <c r="CXC315" s="206" t="s">
        <v>295</v>
      </c>
      <c r="CXD315" s="206" t="s">
        <v>295</v>
      </c>
      <c r="CXE315" s="206" t="s">
        <v>295</v>
      </c>
      <c r="CXF315" s="206" t="s">
        <v>295</v>
      </c>
      <c r="CXG315" s="206" t="s">
        <v>295</v>
      </c>
      <c r="CXH315" s="206" t="s">
        <v>295</v>
      </c>
      <c r="CXI315" s="206" t="s">
        <v>295</v>
      </c>
      <c r="CXJ315" s="206" t="s">
        <v>295</v>
      </c>
      <c r="CXK315" s="206" t="s">
        <v>295</v>
      </c>
      <c r="CXL315" s="206" t="s">
        <v>295</v>
      </c>
      <c r="CXM315" s="206" t="s">
        <v>295</v>
      </c>
      <c r="CXN315" s="206" t="s">
        <v>295</v>
      </c>
      <c r="CXO315" s="206" t="s">
        <v>295</v>
      </c>
      <c r="CXP315" s="206" t="s">
        <v>295</v>
      </c>
      <c r="CXQ315" s="206" t="s">
        <v>295</v>
      </c>
      <c r="CXR315" s="206" t="s">
        <v>295</v>
      </c>
      <c r="CXS315" s="206" t="s">
        <v>295</v>
      </c>
      <c r="CXT315" s="206" t="s">
        <v>295</v>
      </c>
      <c r="CXU315" s="206" t="s">
        <v>295</v>
      </c>
      <c r="CXV315" s="206" t="s">
        <v>295</v>
      </c>
      <c r="CXW315" s="206" t="s">
        <v>295</v>
      </c>
      <c r="CXX315" s="206" t="s">
        <v>295</v>
      </c>
      <c r="CXY315" s="206" t="s">
        <v>295</v>
      </c>
      <c r="CXZ315" s="206" t="s">
        <v>295</v>
      </c>
      <c r="CYA315" s="206" t="s">
        <v>295</v>
      </c>
      <c r="CYB315" s="206" t="s">
        <v>295</v>
      </c>
      <c r="CYC315" s="206" t="s">
        <v>295</v>
      </c>
      <c r="CYD315" s="206" t="s">
        <v>295</v>
      </c>
      <c r="CYE315" s="206" t="s">
        <v>295</v>
      </c>
      <c r="CYF315" s="206" t="s">
        <v>295</v>
      </c>
      <c r="CYG315" s="206" t="s">
        <v>295</v>
      </c>
      <c r="CYH315" s="206" t="s">
        <v>295</v>
      </c>
      <c r="CYI315" s="206" t="s">
        <v>295</v>
      </c>
      <c r="CYJ315" s="206" t="s">
        <v>295</v>
      </c>
      <c r="CYK315" s="206" t="s">
        <v>295</v>
      </c>
      <c r="CYL315" s="206" t="s">
        <v>295</v>
      </c>
      <c r="CYM315" s="206" t="s">
        <v>295</v>
      </c>
      <c r="CYN315" s="206" t="s">
        <v>295</v>
      </c>
      <c r="CYO315" s="206" t="s">
        <v>295</v>
      </c>
      <c r="CYP315" s="206" t="s">
        <v>295</v>
      </c>
      <c r="CYQ315" s="206" t="s">
        <v>295</v>
      </c>
      <c r="CYR315" s="206" t="s">
        <v>295</v>
      </c>
      <c r="CYS315" s="206" t="s">
        <v>295</v>
      </c>
      <c r="CYT315" s="206" t="s">
        <v>295</v>
      </c>
      <c r="CYU315" s="206" t="s">
        <v>295</v>
      </c>
      <c r="CYV315" s="206" t="s">
        <v>295</v>
      </c>
      <c r="CYW315" s="206" t="s">
        <v>295</v>
      </c>
      <c r="CYX315" s="206" t="s">
        <v>295</v>
      </c>
      <c r="CYY315" s="206" t="s">
        <v>295</v>
      </c>
      <c r="CYZ315" s="206" t="s">
        <v>295</v>
      </c>
      <c r="CZA315" s="206" t="s">
        <v>295</v>
      </c>
      <c r="CZB315" s="206" t="s">
        <v>295</v>
      </c>
      <c r="CZC315" s="206" t="s">
        <v>295</v>
      </c>
      <c r="CZD315" s="206" t="s">
        <v>295</v>
      </c>
      <c r="CZE315" s="206" t="s">
        <v>295</v>
      </c>
      <c r="CZF315" s="206" t="s">
        <v>295</v>
      </c>
      <c r="CZG315" s="206" t="s">
        <v>295</v>
      </c>
      <c r="CZH315" s="206" t="s">
        <v>295</v>
      </c>
      <c r="CZI315" s="206" t="s">
        <v>295</v>
      </c>
      <c r="CZJ315" s="206" t="s">
        <v>295</v>
      </c>
      <c r="CZK315" s="206" t="s">
        <v>295</v>
      </c>
      <c r="CZL315" s="206" t="s">
        <v>295</v>
      </c>
      <c r="CZM315" s="206" t="s">
        <v>295</v>
      </c>
      <c r="CZN315" s="206" t="s">
        <v>295</v>
      </c>
      <c r="CZO315" s="206" t="s">
        <v>295</v>
      </c>
      <c r="CZP315" s="206" t="s">
        <v>295</v>
      </c>
      <c r="CZQ315" s="206" t="s">
        <v>295</v>
      </c>
      <c r="CZR315" s="206" t="s">
        <v>295</v>
      </c>
      <c r="CZS315" s="206" t="s">
        <v>295</v>
      </c>
      <c r="CZT315" s="206" t="s">
        <v>295</v>
      </c>
      <c r="CZU315" s="206" t="s">
        <v>295</v>
      </c>
      <c r="CZV315" s="206" t="s">
        <v>295</v>
      </c>
      <c r="CZW315" s="206" t="s">
        <v>295</v>
      </c>
      <c r="CZX315" s="206" t="s">
        <v>295</v>
      </c>
      <c r="CZY315" s="206" t="s">
        <v>295</v>
      </c>
      <c r="CZZ315" s="206" t="s">
        <v>295</v>
      </c>
      <c r="DAA315" s="206" t="s">
        <v>295</v>
      </c>
      <c r="DAB315" s="206" t="s">
        <v>295</v>
      </c>
      <c r="DAC315" s="206" t="s">
        <v>295</v>
      </c>
      <c r="DAD315" s="206" t="s">
        <v>295</v>
      </c>
      <c r="DAE315" s="206" t="s">
        <v>295</v>
      </c>
      <c r="DAF315" s="206" t="s">
        <v>295</v>
      </c>
      <c r="DAG315" s="206" t="s">
        <v>295</v>
      </c>
      <c r="DAH315" s="206" t="s">
        <v>295</v>
      </c>
      <c r="DAI315" s="206" t="s">
        <v>295</v>
      </c>
      <c r="DAJ315" s="206" t="s">
        <v>295</v>
      </c>
      <c r="DAK315" s="206" t="s">
        <v>295</v>
      </c>
      <c r="DAL315" s="206" t="s">
        <v>295</v>
      </c>
      <c r="DAM315" s="206" t="s">
        <v>295</v>
      </c>
      <c r="DAN315" s="206" t="s">
        <v>295</v>
      </c>
      <c r="DAO315" s="206" t="s">
        <v>295</v>
      </c>
      <c r="DAP315" s="206" t="s">
        <v>295</v>
      </c>
      <c r="DAQ315" s="206" t="s">
        <v>295</v>
      </c>
      <c r="DAR315" s="206" t="s">
        <v>295</v>
      </c>
      <c r="DAS315" s="206" t="s">
        <v>295</v>
      </c>
      <c r="DAT315" s="206" t="s">
        <v>295</v>
      </c>
      <c r="DAU315" s="206" t="s">
        <v>295</v>
      </c>
      <c r="DAV315" s="206" t="s">
        <v>295</v>
      </c>
      <c r="DAW315" s="206" t="s">
        <v>295</v>
      </c>
      <c r="DAX315" s="206" t="s">
        <v>295</v>
      </c>
      <c r="DAY315" s="206" t="s">
        <v>295</v>
      </c>
      <c r="DAZ315" s="206" t="s">
        <v>295</v>
      </c>
      <c r="DBA315" s="206" t="s">
        <v>295</v>
      </c>
      <c r="DBB315" s="206" t="s">
        <v>295</v>
      </c>
      <c r="DBC315" s="206" t="s">
        <v>295</v>
      </c>
      <c r="DBD315" s="206" t="s">
        <v>295</v>
      </c>
      <c r="DBE315" s="206" t="s">
        <v>295</v>
      </c>
      <c r="DBF315" s="206" t="s">
        <v>295</v>
      </c>
      <c r="DBG315" s="206" t="s">
        <v>295</v>
      </c>
      <c r="DBH315" s="206" t="s">
        <v>295</v>
      </c>
      <c r="DBI315" s="206" t="s">
        <v>295</v>
      </c>
      <c r="DBJ315" s="206" t="s">
        <v>295</v>
      </c>
      <c r="DBK315" s="206" t="s">
        <v>295</v>
      </c>
      <c r="DBL315" s="206" t="s">
        <v>295</v>
      </c>
      <c r="DBM315" s="206" t="s">
        <v>295</v>
      </c>
      <c r="DBN315" s="206" t="s">
        <v>295</v>
      </c>
      <c r="DBO315" s="206" t="s">
        <v>295</v>
      </c>
      <c r="DBP315" s="206" t="s">
        <v>295</v>
      </c>
      <c r="DBQ315" s="206" t="s">
        <v>295</v>
      </c>
      <c r="DBR315" s="206" t="s">
        <v>295</v>
      </c>
      <c r="DBS315" s="206" t="s">
        <v>295</v>
      </c>
      <c r="DBT315" s="206" t="s">
        <v>295</v>
      </c>
      <c r="DBU315" s="206" t="s">
        <v>295</v>
      </c>
      <c r="DBV315" s="206" t="s">
        <v>295</v>
      </c>
      <c r="DBW315" s="206" t="s">
        <v>295</v>
      </c>
      <c r="DBX315" s="206" t="s">
        <v>295</v>
      </c>
      <c r="DBY315" s="206" t="s">
        <v>295</v>
      </c>
      <c r="DBZ315" s="206" t="s">
        <v>295</v>
      </c>
      <c r="DCA315" s="206" t="s">
        <v>295</v>
      </c>
      <c r="DCB315" s="206" t="s">
        <v>295</v>
      </c>
      <c r="DCC315" s="206" t="s">
        <v>295</v>
      </c>
      <c r="DCD315" s="206" t="s">
        <v>295</v>
      </c>
      <c r="DCE315" s="206" t="s">
        <v>295</v>
      </c>
      <c r="DCF315" s="206" t="s">
        <v>295</v>
      </c>
      <c r="DCG315" s="206" t="s">
        <v>295</v>
      </c>
      <c r="DCH315" s="206" t="s">
        <v>295</v>
      </c>
      <c r="DCI315" s="206" t="s">
        <v>295</v>
      </c>
      <c r="DCJ315" s="206" t="s">
        <v>295</v>
      </c>
      <c r="DCK315" s="206" t="s">
        <v>295</v>
      </c>
      <c r="DCL315" s="206" t="s">
        <v>295</v>
      </c>
      <c r="DCM315" s="206" t="s">
        <v>295</v>
      </c>
      <c r="DCN315" s="206" t="s">
        <v>295</v>
      </c>
      <c r="DCO315" s="206" t="s">
        <v>295</v>
      </c>
      <c r="DCP315" s="206" t="s">
        <v>295</v>
      </c>
      <c r="DCQ315" s="206" t="s">
        <v>295</v>
      </c>
      <c r="DCR315" s="206" t="s">
        <v>295</v>
      </c>
      <c r="DCS315" s="206" t="s">
        <v>295</v>
      </c>
      <c r="DCT315" s="206" t="s">
        <v>295</v>
      </c>
      <c r="DCU315" s="206" t="s">
        <v>295</v>
      </c>
      <c r="DCV315" s="206" t="s">
        <v>295</v>
      </c>
      <c r="DCW315" s="206" t="s">
        <v>295</v>
      </c>
      <c r="DCX315" s="206" t="s">
        <v>295</v>
      </c>
      <c r="DCY315" s="206" t="s">
        <v>295</v>
      </c>
      <c r="DCZ315" s="206" t="s">
        <v>295</v>
      </c>
      <c r="DDA315" s="206" t="s">
        <v>295</v>
      </c>
      <c r="DDB315" s="206" t="s">
        <v>295</v>
      </c>
      <c r="DDC315" s="206" t="s">
        <v>295</v>
      </c>
      <c r="DDD315" s="206" t="s">
        <v>295</v>
      </c>
      <c r="DDE315" s="206" t="s">
        <v>295</v>
      </c>
      <c r="DDF315" s="206" t="s">
        <v>295</v>
      </c>
      <c r="DDG315" s="206" t="s">
        <v>295</v>
      </c>
      <c r="DDH315" s="206" t="s">
        <v>295</v>
      </c>
      <c r="DDI315" s="206" t="s">
        <v>295</v>
      </c>
      <c r="DDJ315" s="206" t="s">
        <v>295</v>
      </c>
      <c r="DDK315" s="206" t="s">
        <v>295</v>
      </c>
      <c r="DDL315" s="206" t="s">
        <v>295</v>
      </c>
      <c r="DDM315" s="206" t="s">
        <v>295</v>
      </c>
      <c r="DDN315" s="206" t="s">
        <v>295</v>
      </c>
      <c r="DDO315" s="206" t="s">
        <v>295</v>
      </c>
      <c r="DDP315" s="206" t="s">
        <v>295</v>
      </c>
      <c r="DDQ315" s="206" t="s">
        <v>295</v>
      </c>
      <c r="DDR315" s="206" t="s">
        <v>295</v>
      </c>
      <c r="DDS315" s="206" t="s">
        <v>295</v>
      </c>
      <c r="DDT315" s="206" t="s">
        <v>295</v>
      </c>
      <c r="DDU315" s="206" t="s">
        <v>295</v>
      </c>
      <c r="DDV315" s="206" t="s">
        <v>295</v>
      </c>
      <c r="DDW315" s="206" t="s">
        <v>295</v>
      </c>
      <c r="DDX315" s="206" t="s">
        <v>295</v>
      </c>
      <c r="DDY315" s="206" t="s">
        <v>295</v>
      </c>
      <c r="DDZ315" s="206" t="s">
        <v>295</v>
      </c>
      <c r="DEA315" s="206" t="s">
        <v>295</v>
      </c>
      <c r="DEB315" s="206" t="s">
        <v>295</v>
      </c>
      <c r="DEC315" s="206" t="s">
        <v>295</v>
      </c>
      <c r="DED315" s="206" t="s">
        <v>295</v>
      </c>
      <c r="DEE315" s="206" t="s">
        <v>295</v>
      </c>
      <c r="DEF315" s="206" t="s">
        <v>295</v>
      </c>
      <c r="DEG315" s="206" t="s">
        <v>295</v>
      </c>
      <c r="DEH315" s="206" t="s">
        <v>295</v>
      </c>
      <c r="DEI315" s="206" t="s">
        <v>295</v>
      </c>
      <c r="DEJ315" s="206" t="s">
        <v>295</v>
      </c>
      <c r="DEK315" s="206" t="s">
        <v>295</v>
      </c>
      <c r="DEL315" s="206" t="s">
        <v>295</v>
      </c>
      <c r="DEM315" s="206" t="s">
        <v>295</v>
      </c>
      <c r="DEN315" s="206" t="s">
        <v>295</v>
      </c>
      <c r="DEO315" s="206" t="s">
        <v>295</v>
      </c>
      <c r="DEP315" s="206" t="s">
        <v>295</v>
      </c>
      <c r="DEQ315" s="206" t="s">
        <v>295</v>
      </c>
      <c r="DER315" s="206" t="s">
        <v>295</v>
      </c>
      <c r="DES315" s="206" t="s">
        <v>295</v>
      </c>
      <c r="DET315" s="206" t="s">
        <v>295</v>
      </c>
      <c r="DEU315" s="206" t="s">
        <v>295</v>
      </c>
      <c r="DEV315" s="206" t="s">
        <v>295</v>
      </c>
      <c r="DEW315" s="206" t="s">
        <v>295</v>
      </c>
      <c r="DEX315" s="206" t="s">
        <v>295</v>
      </c>
      <c r="DEY315" s="206" t="s">
        <v>295</v>
      </c>
      <c r="DEZ315" s="206" t="s">
        <v>295</v>
      </c>
      <c r="DFA315" s="206" t="s">
        <v>295</v>
      </c>
      <c r="DFB315" s="206" t="s">
        <v>295</v>
      </c>
      <c r="DFC315" s="206" t="s">
        <v>295</v>
      </c>
      <c r="DFD315" s="206" t="s">
        <v>295</v>
      </c>
      <c r="DFE315" s="206" t="s">
        <v>295</v>
      </c>
      <c r="DFF315" s="206" t="s">
        <v>295</v>
      </c>
      <c r="DFG315" s="206" t="s">
        <v>295</v>
      </c>
      <c r="DFH315" s="206" t="s">
        <v>295</v>
      </c>
      <c r="DFI315" s="206" t="s">
        <v>295</v>
      </c>
      <c r="DFJ315" s="206" t="s">
        <v>295</v>
      </c>
      <c r="DFK315" s="206" t="s">
        <v>295</v>
      </c>
      <c r="DFL315" s="206" t="s">
        <v>295</v>
      </c>
      <c r="DFM315" s="206" t="s">
        <v>295</v>
      </c>
      <c r="DFN315" s="206" t="s">
        <v>295</v>
      </c>
      <c r="DFO315" s="206" t="s">
        <v>295</v>
      </c>
      <c r="DFP315" s="206" t="s">
        <v>295</v>
      </c>
      <c r="DFQ315" s="206" t="s">
        <v>295</v>
      </c>
      <c r="DFR315" s="206" t="s">
        <v>295</v>
      </c>
      <c r="DFS315" s="206" t="s">
        <v>295</v>
      </c>
      <c r="DFT315" s="206" t="s">
        <v>295</v>
      </c>
      <c r="DFU315" s="206" t="s">
        <v>295</v>
      </c>
      <c r="DFV315" s="206" t="s">
        <v>295</v>
      </c>
      <c r="DFW315" s="206" t="s">
        <v>295</v>
      </c>
      <c r="DFX315" s="206" t="s">
        <v>295</v>
      </c>
      <c r="DFY315" s="206" t="s">
        <v>295</v>
      </c>
      <c r="DFZ315" s="206" t="s">
        <v>295</v>
      </c>
      <c r="DGA315" s="206" t="s">
        <v>295</v>
      </c>
      <c r="DGB315" s="206" t="s">
        <v>295</v>
      </c>
      <c r="DGC315" s="206" t="s">
        <v>295</v>
      </c>
      <c r="DGD315" s="206" t="s">
        <v>295</v>
      </c>
      <c r="DGE315" s="206" t="s">
        <v>295</v>
      </c>
      <c r="DGF315" s="206" t="s">
        <v>295</v>
      </c>
      <c r="DGG315" s="206" t="s">
        <v>295</v>
      </c>
      <c r="DGH315" s="206" t="s">
        <v>295</v>
      </c>
      <c r="DGI315" s="206" t="s">
        <v>295</v>
      </c>
      <c r="DGJ315" s="206" t="s">
        <v>295</v>
      </c>
      <c r="DGK315" s="206" t="s">
        <v>295</v>
      </c>
      <c r="DGL315" s="206" t="s">
        <v>295</v>
      </c>
      <c r="DGM315" s="206" t="s">
        <v>295</v>
      </c>
      <c r="DGN315" s="206" t="s">
        <v>295</v>
      </c>
      <c r="DGO315" s="206" t="s">
        <v>295</v>
      </c>
      <c r="DGP315" s="206" t="s">
        <v>295</v>
      </c>
      <c r="DGQ315" s="206" t="s">
        <v>295</v>
      </c>
      <c r="DGR315" s="206" t="s">
        <v>295</v>
      </c>
      <c r="DGS315" s="206" t="s">
        <v>295</v>
      </c>
      <c r="DGT315" s="206" t="s">
        <v>295</v>
      </c>
      <c r="DGU315" s="206" t="s">
        <v>295</v>
      </c>
      <c r="DGV315" s="206" t="s">
        <v>295</v>
      </c>
      <c r="DGW315" s="206" t="s">
        <v>295</v>
      </c>
      <c r="DGX315" s="206" t="s">
        <v>295</v>
      </c>
      <c r="DGY315" s="206" t="s">
        <v>295</v>
      </c>
      <c r="DGZ315" s="206" t="s">
        <v>295</v>
      </c>
      <c r="DHA315" s="206" t="s">
        <v>295</v>
      </c>
      <c r="DHB315" s="206" t="s">
        <v>295</v>
      </c>
      <c r="DHC315" s="206" t="s">
        <v>295</v>
      </c>
      <c r="DHD315" s="206" t="s">
        <v>295</v>
      </c>
      <c r="DHE315" s="206" t="s">
        <v>295</v>
      </c>
      <c r="DHF315" s="206" t="s">
        <v>295</v>
      </c>
      <c r="DHG315" s="206" t="s">
        <v>295</v>
      </c>
      <c r="DHH315" s="206" t="s">
        <v>295</v>
      </c>
      <c r="DHI315" s="206" t="s">
        <v>295</v>
      </c>
      <c r="DHJ315" s="206" t="s">
        <v>295</v>
      </c>
      <c r="DHK315" s="206" t="s">
        <v>295</v>
      </c>
      <c r="DHL315" s="206" t="s">
        <v>295</v>
      </c>
      <c r="DHM315" s="206" t="s">
        <v>295</v>
      </c>
      <c r="DHN315" s="206" t="s">
        <v>295</v>
      </c>
      <c r="DHO315" s="206" t="s">
        <v>295</v>
      </c>
      <c r="DHP315" s="206" t="s">
        <v>295</v>
      </c>
      <c r="DHQ315" s="206" t="s">
        <v>295</v>
      </c>
      <c r="DHR315" s="206" t="s">
        <v>295</v>
      </c>
      <c r="DHS315" s="206" t="s">
        <v>295</v>
      </c>
      <c r="DHT315" s="206" t="s">
        <v>295</v>
      </c>
      <c r="DHU315" s="206" t="s">
        <v>295</v>
      </c>
      <c r="DHV315" s="206" t="s">
        <v>295</v>
      </c>
      <c r="DHW315" s="206" t="s">
        <v>295</v>
      </c>
      <c r="DHX315" s="206" t="s">
        <v>295</v>
      </c>
      <c r="DHY315" s="206" t="s">
        <v>295</v>
      </c>
      <c r="DHZ315" s="206" t="s">
        <v>295</v>
      </c>
      <c r="DIA315" s="206" t="s">
        <v>295</v>
      </c>
      <c r="DIB315" s="206" t="s">
        <v>295</v>
      </c>
      <c r="DIC315" s="206" t="s">
        <v>295</v>
      </c>
      <c r="DID315" s="206" t="s">
        <v>295</v>
      </c>
      <c r="DIE315" s="206" t="s">
        <v>295</v>
      </c>
      <c r="DIF315" s="206" t="s">
        <v>295</v>
      </c>
      <c r="DIG315" s="206" t="s">
        <v>295</v>
      </c>
      <c r="DIH315" s="206" t="s">
        <v>295</v>
      </c>
      <c r="DII315" s="206" t="s">
        <v>295</v>
      </c>
      <c r="DIJ315" s="206" t="s">
        <v>295</v>
      </c>
      <c r="DIK315" s="206" t="s">
        <v>295</v>
      </c>
      <c r="DIL315" s="206" t="s">
        <v>295</v>
      </c>
      <c r="DIM315" s="206" t="s">
        <v>295</v>
      </c>
      <c r="DIN315" s="206" t="s">
        <v>295</v>
      </c>
      <c r="DIO315" s="206" t="s">
        <v>295</v>
      </c>
      <c r="DIP315" s="206" t="s">
        <v>295</v>
      </c>
      <c r="DIQ315" s="206" t="s">
        <v>295</v>
      </c>
      <c r="DIR315" s="206" t="s">
        <v>295</v>
      </c>
      <c r="DIS315" s="206" t="s">
        <v>295</v>
      </c>
      <c r="DIT315" s="206" t="s">
        <v>295</v>
      </c>
      <c r="DIU315" s="206" t="s">
        <v>295</v>
      </c>
      <c r="DIV315" s="206" t="s">
        <v>295</v>
      </c>
      <c r="DIW315" s="206" t="s">
        <v>295</v>
      </c>
      <c r="DIX315" s="206" t="s">
        <v>295</v>
      </c>
      <c r="DIY315" s="206" t="s">
        <v>295</v>
      </c>
      <c r="DIZ315" s="206" t="s">
        <v>295</v>
      </c>
      <c r="DJA315" s="206" t="s">
        <v>295</v>
      </c>
      <c r="DJB315" s="206" t="s">
        <v>295</v>
      </c>
      <c r="DJC315" s="206" t="s">
        <v>295</v>
      </c>
      <c r="DJD315" s="206" t="s">
        <v>295</v>
      </c>
      <c r="DJE315" s="206" t="s">
        <v>295</v>
      </c>
      <c r="DJF315" s="206" t="s">
        <v>295</v>
      </c>
      <c r="DJG315" s="206" t="s">
        <v>295</v>
      </c>
      <c r="DJH315" s="206" t="s">
        <v>295</v>
      </c>
      <c r="DJI315" s="206" t="s">
        <v>295</v>
      </c>
      <c r="DJJ315" s="206" t="s">
        <v>295</v>
      </c>
      <c r="DJK315" s="206" t="s">
        <v>295</v>
      </c>
      <c r="DJL315" s="206" t="s">
        <v>295</v>
      </c>
      <c r="DJM315" s="206" t="s">
        <v>295</v>
      </c>
      <c r="DJN315" s="206" t="s">
        <v>295</v>
      </c>
      <c r="DJO315" s="206" t="s">
        <v>295</v>
      </c>
      <c r="DJP315" s="206" t="s">
        <v>295</v>
      </c>
      <c r="DJQ315" s="206" t="s">
        <v>295</v>
      </c>
      <c r="DJR315" s="206" t="s">
        <v>295</v>
      </c>
      <c r="DJS315" s="206" t="s">
        <v>295</v>
      </c>
      <c r="DJT315" s="206" t="s">
        <v>295</v>
      </c>
      <c r="DJU315" s="206" t="s">
        <v>295</v>
      </c>
      <c r="DJV315" s="206" t="s">
        <v>295</v>
      </c>
      <c r="DJW315" s="206" t="s">
        <v>295</v>
      </c>
      <c r="DJX315" s="206" t="s">
        <v>295</v>
      </c>
      <c r="DJY315" s="206" t="s">
        <v>295</v>
      </c>
      <c r="DJZ315" s="206" t="s">
        <v>295</v>
      </c>
      <c r="DKA315" s="206" t="s">
        <v>295</v>
      </c>
      <c r="DKB315" s="206" t="s">
        <v>295</v>
      </c>
      <c r="DKC315" s="206" t="s">
        <v>295</v>
      </c>
      <c r="DKD315" s="206" t="s">
        <v>295</v>
      </c>
      <c r="DKE315" s="206" t="s">
        <v>295</v>
      </c>
      <c r="DKF315" s="206" t="s">
        <v>295</v>
      </c>
      <c r="DKG315" s="206" t="s">
        <v>295</v>
      </c>
      <c r="DKH315" s="206" t="s">
        <v>295</v>
      </c>
      <c r="DKI315" s="206" t="s">
        <v>295</v>
      </c>
      <c r="DKJ315" s="206" t="s">
        <v>295</v>
      </c>
      <c r="DKK315" s="206" t="s">
        <v>295</v>
      </c>
      <c r="DKL315" s="206" t="s">
        <v>295</v>
      </c>
      <c r="DKM315" s="206" t="s">
        <v>295</v>
      </c>
      <c r="DKN315" s="206" t="s">
        <v>295</v>
      </c>
      <c r="DKO315" s="206" t="s">
        <v>295</v>
      </c>
      <c r="DKP315" s="206" t="s">
        <v>295</v>
      </c>
      <c r="DKQ315" s="206" t="s">
        <v>295</v>
      </c>
      <c r="DKR315" s="206" t="s">
        <v>295</v>
      </c>
      <c r="DKS315" s="206" t="s">
        <v>295</v>
      </c>
      <c r="DKT315" s="206" t="s">
        <v>295</v>
      </c>
      <c r="DKU315" s="206" t="s">
        <v>295</v>
      </c>
      <c r="DKV315" s="206" t="s">
        <v>295</v>
      </c>
      <c r="DKW315" s="206" t="s">
        <v>295</v>
      </c>
      <c r="DKX315" s="206" t="s">
        <v>295</v>
      </c>
      <c r="DKY315" s="206" t="s">
        <v>295</v>
      </c>
      <c r="DKZ315" s="206" t="s">
        <v>295</v>
      </c>
      <c r="DLA315" s="206" t="s">
        <v>295</v>
      </c>
      <c r="DLB315" s="206" t="s">
        <v>295</v>
      </c>
      <c r="DLC315" s="206" t="s">
        <v>295</v>
      </c>
      <c r="DLD315" s="206" t="s">
        <v>295</v>
      </c>
      <c r="DLE315" s="206" t="s">
        <v>295</v>
      </c>
      <c r="DLF315" s="206" t="s">
        <v>295</v>
      </c>
      <c r="DLG315" s="206" t="s">
        <v>295</v>
      </c>
      <c r="DLH315" s="206" t="s">
        <v>295</v>
      </c>
      <c r="DLI315" s="206" t="s">
        <v>295</v>
      </c>
      <c r="DLJ315" s="206" t="s">
        <v>295</v>
      </c>
      <c r="DLK315" s="206" t="s">
        <v>295</v>
      </c>
      <c r="DLL315" s="206" t="s">
        <v>295</v>
      </c>
      <c r="DLM315" s="206" t="s">
        <v>295</v>
      </c>
      <c r="DLN315" s="206" t="s">
        <v>295</v>
      </c>
      <c r="DLO315" s="206" t="s">
        <v>295</v>
      </c>
      <c r="DLP315" s="206" t="s">
        <v>295</v>
      </c>
      <c r="DLQ315" s="206" t="s">
        <v>295</v>
      </c>
      <c r="DLR315" s="206" t="s">
        <v>295</v>
      </c>
      <c r="DLS315" s="206" t="s">
        <v>295</v>
      </c>
      <c r="DLT315" s="206" t="s">
        <v>295</v>
      </c>
      <c r="DLU315" s="206" t="s">
        <v>295</v>
      </c>
      <c r="DLV315" s="206" t="s">
        <v>295</v>
      </c>
      <c r="DLW315" s="206" t="s">
        <v>295</v>
      </c>
      <c r="DLX315" s="206" t="s">
        <v>295</v>
      </c>
      <c r="DLY315" s="206" t="s">
        <v>295</v>
      </c>
      <c r="DLZ315" s="206" t="s">
        <v>295</v>
      </c>
      <c r="DMA315" s="206" t="s">
        <v>295</v>
      </c>
      <c r="DMB315" s="206" t="s">
        <v>295</v>
      </c>
      <c r="DMC315" s="206" t="s">
        <v>295</v>
      </c>
      <c r="DMD315" s="206" t="s">
        <v>295</v>
      </c>
      <c r="DME315" s="206" t="s">
        <v>295</v>
      </c>
      <c r="DMF315" s="206" t="s">
        <v>295</v>
      </c>
      <c r="DMG315" s="206" t="s">
        <v>295</v>
      </c>
      <c r="DMH315" s="206" t="s">
        <v>295</v>
      </c>
      <c r="DMI315" s="206" t="s">
        <v>295</v>
      </c>
      <c r="DMJ315" s="206" t="s">
        <v>295</v>
      </c>
      <c r="DMK315" s="206" t="s">
        <v>295</v>
      </c>
      <c r="DML315" s="206" t="s">
        <v>295</v>
      </c>
      <c r="DMM315" s="206" t="s">
        <v>295</v>
      </c>
      <c r="DMN315" s="206" t="s">
        <v>295</v>
      </c>
      <c r="DMO315" s="206" t="s">
        <v>295</v>
      </c>
      <c r="DMP315" s="206" t="s">
        <v>295</v>
      </c>
      <c r="DMQ315" s="206" t="s">
        <v>295</v>
      </c>
      <c r="DMR315" s="206" t="s">
        <v>295</v>
      </c>
      <c r="DMS315" s="206" t="s">
        <v>295</v>
      </c>
      <c r="DMT315" s="206" t="s">
        <v>295</v>
      </c>
      <c r="DMU315" s="206" t="s">
        <v>295</v>
      </c>
      <c r="DMV315" s="206" t="s">
        <v>295</v>
      </c>
      <c r="DMW315" s="206" t="s">
        <v>295</v>
      </c>
      <c r="DMX315" s="206" t="s">
        <v>295</v>
      </c>
      <c r="DMY315" s="206" t="s">
        <v>295</v>
      </c>
      <c r="DMZ315" s="206" t="s">
        <v>295</v>
      </c>
      <c r="DNA315" s="206" t="s">
        <v>295</v>
      </c>
      <c r="DNB315" s="206" t="s">
        <v>295</v>
      </c>
      <c r="DNC315" s="206" t="s">
        <v>295</v>
      </c>
      <c r="DND315" s="206" t="s">
        <v>295</v>
      </c>
      <c r="DNE315" s="206" t="s">
        <v>295</v>
      </c>
      <c r="DNF315" s="206" t="s">
        <v>295</v>
      </c>
      <c r="DNG315" s="206" t="s">
        <v>295</v>
      </c>
      <c r="DNH315" s="206" t="s">
        <v>295</v>
      </c>
      <c r="DNI315" s="206" t="s">
        <v>295</v>
      </c>
      <c r="DNJ315" s="206" t="s">
        <v>295</v>
      </c>
      <c r="DNK315" s="206" t="s">
        <v>295</v>
      </c>
      <c r="DNL315" s="206" t="s">
        <v>295</v>
      </c>
      <c r="DNM315" s="206" t="s">
        <v>295</v>
      </c>
      <c r="DNN315" s="206" t="s">
        <v>295</v>
      </c>
      <c r="DNO315" s="206" t="s">
        <v>295</v>
      </c>
      <c r="DNP315" s="206" t="s">
        <v>295</v>
      </c>
      <c r="DNQ315" s="206" t="s">
        <v>295</v>
      </c>
      <c r="DNR315" s="206" t="s">
        <v>295</v>
      </c>
      <c r="DNS315" s="206" t="s">
        <v>295</v>
      </c>
      <c r="DNT315" s="206" t="s">
        <v>295</v>
      </c>
      <c r="DNU315" s="206" t="s">
        <v>295</v>
      </c>
      <c r="DNV315" s="206" t="s">
        <v>295</v>
      </c>
      <c r="DNW315" s="206" t="s">
        <v>295</v>
      </c>
      <c r="DNX315" s="206" t="s">
        <v>295</v>
      </c>
      <c r="DNY315" s="206" t="s">
        <v>295</v>
      </c>
      <c r="DNZ315" s="206" t="s">
        <v>295</v>
      </c>
      <c r="DOA315" s="206" t="s">
        <v>295</v>
      </c>
      <c r="DOB315" s="206" t="s">
        <v>295</v>
      </c>
      <c r="DOC315" s="206" t="s">
        <v>295</v>
      </c>
      <c r="DOD315" s="206" t="s">
        <v>295</v>
      </c>
      <c r="DOE315" s="206" t="s">
        <v>295</v>
      </c>
      <c r="DOF315" s="206" t="s">
        <v>295</v>
      </c>
      <c r="DOG315" s="206" t="s">
        <v>295</v>
      </c>
      <c r="DOH315" s="206" t="s">
        <v>295</v>
      </c>
      <c r="DOI315" s="206" t="s">
        <v>295</v>
      </c>
      <c r="DOJ315" s="206" t="s">
        <v>295</v>
      </c>
      <c r="DOK315" s="206" t="s">
        <v>295</v>
      </c>
      <c r="DOL315" s="206" t="s">
        <v>295</v>
      </c>
      <c r="DOM315" s="206" t="s">
        <v>295</v>
      </c>
      <c r="DON315" s="206" t="s">
        <v>295</v>
      </c>
      <c r="DOO315" s="206" t="s">
        <v>295</v>
      </c>
      <c r="DOP315" s="206" t="s">
        <v>295</v>
      </c>
      <c r="DOQ315" s="206" t="s">
        <v>295</v>
      </c>
      <c r="DOR315" s="206" t="s">
        <v>295</v>
      </c>
      <c r="DOS315" s="206" t="s">
        <v>295</v>
      </c>
      <c r="DOT315" s="206" t="s">
        <v>295</v>
      </c>
      <c r="DOU315" s="206" t="s">
        <v>295</v>
      </c>
      <c r="DOV315" s="206" t="s">
        <v>295</v>
      </c>
      <c r="DOW315" s="206" t="s">
        <v>295</v>
      </c>
      <c r="DOX315" s="206" t="s">
        <v>295</v>
      </c>
      <c r="DOY315" s="206" t="s">
        <v>295</v>
      </c>
      <c r="DOZ315" s="206" t="s">
        <v>295</v>
      </c>
      <c r="DPA315" s="206" t="s">
        <v>295</v>
      </c>
      <c r="DPB315" s="206" t="s">
        <v>295</v>
      </c>
      <c r="DPC315" s="206" t="s">
        <v>295</v>
      </c>
      <c r="DPD315" s="206" t="s">
        <v>295</v>
      </c>
      <c r="DPE315" s="206" t="s">
        <v>295</v>
      </c>
      <c r="DPF315" s="206" t="s">
        <v>295</v>
      </c>
      <c r="DPG315" s="206" t="s">
        <v>295</v>
      </c>
      <c r="DPH315" s="206" t="s">
        <v>295</v>
      </c>
      <c r="DPI315" s="206" t="s">
        <v>295</v>
      </c>
      <c r="DPJ315" s="206" t="s">
        <v>295</v>
      </c>
      <c r="DPK315" s="206" t="s">
        <v>295</v>
      </c>
      <c r="DPL315" s="206" t="s">
        <v>295</v>
      </c>
      <c r="DPM315" s="206" t="s">
        <v>295</v>
      </c>
      <c r="DPN315" s="206" t="s">
        <v>295</v>
      </c>
      <c r="DPO315" s="206" t="s">
        <v>295</v>
      </c>
      <c r="DPP315" s="206" t="s">
        <v>295</v>
      </c>
      <c r="DPQ315" s="206" t="s">
        <v>295</v>
      </c>
      <c r="DPR315" s="206" t="s">
        <v>295</v>
      </c>
      <c r="DPS315" s="206" t="s">
        <v>295</v>
      </c>
      <c r="DPT315" s="206" t="s">
        <v>295</v>
      </c>
      <c r="DPU315" s="206" t="s">
        <v>295</v>
      </c>
      <c r="DPV315" s="206" t="s">
        <v>295</v>
      </c>
      <c r="DPW315" s="206" t="s">
        <v>295</v>
      </c>
      <c r="DPX315" s="206" t="s">
        <v>295</v>
      </c>
      <c r="DPY315" s="206" t="s">
        <v>295</v>
      </c>
      <c r="DPZ315" s="206" t="s">
        <v>295</v>
      </c>
      <c r="DQA315" s="206" t="s">
        <v>295</v>
      </c>
      <c r="DQB315" s="206" t="s">
        <v>295</v>
      </c>
      <c r="DQC315" s="206" t="s">
        <v>295</v>
      </c>
      <c r="DQD315" s="206" t="s">
        <v>295</v>
      </c>
      <c r="DQE315" s="206" t="s">
        <v>295</v>
      </c>
      <c r="DQF315" s="206" t="s">
        <v>295</v>
      </c>
      <c r="DQG315" s="206" t="s">
        <v>295</v>
      </c>
      <c r="DQH315" s="206" t="s">
        <v>295</v>
      </c>
      <c r="DQI315" s="206" t="s">
        <v>295</v>
      </c>
      <c r="DQJ315" s="206" t="s">
        <v>295</v>
      </c>
      <c r="DQK315" s="206" t="s">
        <v>295</v>
      </c>
      <c r="DQL315" s="206" t="s">
        <v>295</v>
      </c>
      <c r="DQM315" s="206" t="s">
        <v>295</v>
      </c>
      <c r="DQN315" s="206" t="s">
        <v>295</v>
      </c>
      <c r="DQO315" s="206" t="s">
        <v>295</v>
      </c>
      <c r="DQP315" s="206" t="s">
        <v>295</v>
      </c>
      <c r="DQQ315" s="206" t="s">
        <v>295</v>
      </c>
      <c r="DQR315" s="206" t="s">
        <v>295</v>
      </c>
      <c r="DQS315" s="206" t="s">
        <v>295</v>
      </c>
      <c r="DQT315" s="206" t="s">
        <v>295</v>
      </c>
      <c r="DQU315" s="206" t="s">
        <v>295</v>
      </c>
      <c r="DQV315" s="206" t="s">
        <v>295</v>
      </c>
      <c r="DQW315" s="206" t="s">
        <v>295</v>
      </c>
      <c r="DQX315" s="206" t="s">
        <v>295</v>
      </c>
      <c r="DQY315" s="206" t="s">
        <v>295</v>
      </c>
      <c r="DQZ315" s="206" t="s">
        <v>295</v>
      </c>
      <c r="DRA315" s="206" t="s">
        <v>295</v>
      </c>
      <c r="DRB315" s="206" t="s">
        <v>295</v>
      </c>
      <c r="DRC315" s="206" t="s">
        <v>295</v>
      </c>
      <c r="DRD315" s="206" t="s">
        <v>295</v>
      </c>
      <c r="DRE315" s="206" t="s">
        <v>295</v>
      </c>
      <c r="DRF315" s="206" t="s">
        <v>295</v>
      </c>
      <c r="DRG315" s="206" t="s">
        <v>295</v>
      </c>
      <c r="DRH315" s="206" t="s">
        <v>295</v>
      </c>
      <c r="DRI315" s="206" t="s">
        <v>295</v>
      </c>
      <c r="DRJ315" s="206" t="s">
        <v>295</v>
      </c>
      <c r="DRK315" s="206" t="s">
        <v>295</v>
      </c>
      <c r="DRL315" s="206" t="s">
        <v>295</v>
      </c>
      <c r="DRM315" s="206" t="s">
        <v>295</v>
      </c>
      <c r="DRN315" s="206" t="s">
        <v>295</v>
      </c>
      <c r="DRO315" s="206" t="s">
        <v>295</v>
      </c>
      <c r="DRP315" s="206" t="s">
        <v>295</v>
      </c>
      <c r="DRQ315" s="206" t="s">
        <v>295</v>
      </c>
      <c r="DRR315" s="206" t="s">
        <v>295</v>
      </c>
      <c r="DRS315" s="206" t="s">
        <v>295</v>
      </c>
      <c r="DRT315" s="206" t="s">
        <v>295</v>
      </c>
      <c r="DRU315" s="206" t="s">
        <v>295</v>
      </c>
      <c r="DRV315" s="206" t="s">
        <v>295</v>
      </c>
      <c r="DRW315" s="206" t="s">
        <v>295</v>
      </c>
      <c r="DRX315" s="206" t="s">
        <v>295</v>
      </c>
      <c r="DRY315" s="206" t="s">
        <v>295</v>
      </c>
      <c r="DRZ315" s="206" t="s">
        <v>295</v>
      </c>
      <c r="DSA315" s="206" t="s">
        <v>295</v>
      </c>
      <c r="DSB315" s="206" t="s">
        <v>295</v>
      </c>
      <c r="DSC315" s="206" t="s">
        <v>295</v>
      </c>
      <c r="DSD315" s="206" t="s">
        <v>295</v>
      </c>
      <c r="DSE315" s="206" t="s">
        <v>295</v>
      </c>
      <c r="DSF315" s="206" t="s">
        <v>295</v>
      </c>
      <c r="DSG315" s="206" t="s">
        <v>295</v>
      </c>
      <c r="DSH315" s="206" t="s">
        <v>295</v>
      </c>
      <c r="DSI315" s="206" t="s">
        <v>295</v>
      </c>
      <c r="DSJ315" s="206" t="s">
        <v>295</v>
      </c>
      <c r="DSK315" s="206" t="s">
        <v>295</v>
      </c>
      <c r="DSL315" s="206" t="s">
        <v>295</v>
      </c>
      <c r="DSM315" s="206" t="s">
        <v>295</v>
      </c>
      <c r="DSN315" s="206" t="s">
        <v>295</v>
      </c>
      <c r="DSO315" s="206" t="s">
        <v>295</v>
      </c>
      <c r="DSP315" s="206" t="s">
        <v>295</v>
      </c>
      <c r="DSQ315" s="206" t="s">
        <v>295</v>
      </c>
      <c r="DSR315" s="206" t="s">
        <v>295</v>
      </c>
      <c r="DSS315" s="206" t="s">
        <v>295</v>
      </c>
      <c r="DST315" s="206" t="s">
        <v>295</v>
      </c>
      <c r="DSU315" s="206" t="s">
        <v>295</v>
      </c>
      <c r="DSV315" s="206" t="s">
        <v>295</v>
      </c>
      <c r="DSW315" s="206" t="s">
        <v>295</v>
      </c>
      <c r="DSX315" s="206" t="s">
        <v>295</v>
      </c>
      <c r="DSY315" s="206" t="s">
        <v>295</v>
      </c>
      <c r="DSZ315" s="206" t="s">
        <v>295</v>
      </c>
      <c r="DTA315" s="206" t="s">
        <v>295</v>
      </c>
      <c r="DTB315" s="206" t="s">
        <v>295</v>
      </c>
      <c r="DTC315" s="206" t="s">
        <v>295</v>
      </c>
      <c r="DTD315" s="206" t="s">
        <v>295</v>
      </c>
      <c r="DTE315" s="206" t="s">
        <v>295</v>
      </c>
      <c r="DTF315" s="206" t="s">
        <v>295</v>
      </c>
      <c r="DTG315" s="206" t="s">
        <v>295</v>
      </c>
      <c r="DTH315" s="206" t="s">
        <v>295</v>
      </c>
      <c r="DTI315" s="206" t="s">
        <v>295</v>
      </c>
      <c r="DTJ315" s="206" t="s">
        <v>295</v>
      </c>
      <c r="DTK315" s="206" t="s">
        <v>295</v>
      </c>
      <c r="DTL315" s="206" t="s">
        <v>295</v>
      </c>
      <c r="DTM315" s="206" t="s">
        <v>295</v>
      </c>
      <c r="DTN315" s="206" t="s">
        <v>295</v>
      </c>
      <c r="DTO315" s="206" t="s">
        <v>295</v>
      </c>
      <c r="DTP315" s="206" t="s">
        <v>295</v>
      </c>
      <c r="DTQ315" s="206" t="s">
        <v>295</v>
      </c>
      <c r="DTR315" s="206" t="s">
        <v>295</v>
      </c>
      <c r="DTS315" s="206" t="s">
        <v>295</v>
      </c>
      <c r="DTT315" s="206" t="s">
        <v>295</v>
      </c>
      <c r="DTU315" s="206" t="s">
        <v>295</v>
      </c>
      <c r="DTV315" s="206" t="s">
        <v>295</v>
      </c>
      <c r="DTW315" s="206" t="s">
        <v>295</v>
      </c>
      <c r="DTX315" s="206" t="s">
        <v>295</v>
      </c>
      <c r="DTY315" s="206" t="s">
        <v>295</v>
      </c>
      <c r="DTZ315" s="206" t="s">
        <v>295</v>
      </c>
      <c r="DUA315" s="206" t="s">
        <v>295</v>
      </c>
      <c r="DUB315" s="206" t="s">
        <v>295</v>
      </c>
      <c r="DUC315" s="206" t="s">
        <v>295</v>
      </c>
      <c r="DUD315" s="206" t="s">
        <v>295</v>
      </c>
      <c r="DUE315" s="206" t="s">
        <v>295</v>
      </c>
      <c r="DUF315" s="206" t="s">
        <v>295</v>
      </c>
      <c r="DUG315" s="206" t="s">
        <v>295</v>
      </c>
      <c r="DUH315" s="206" t="s">
        <v>295</v>
      </c>
      <c r="DUI315" s="206" t="s">
        <v>295</v>
      </c>
      <c r="DUJ315" s="206" t="s">
        <v>295</v>
      </c>
      <c r="DUK315" s="206" t="s">
        <v>295</v>
      </c>
      <c r="DUL315" s="206" t="s">
        <v>295</v>
      </c>
      <c r="DUM315" s="206" t="s">
        <v>295</v>
      </c>
      <c r="DUN315" s="206" t="s">
        <v>295</v>
      </c>
      <c r="DUO315" s="206" t="s">
        <v>295</v>
      </c>
      <c r="DUP315" s="206" t="s">
        <v>295</v>
      </c>
      <c r="DUQ315" s="206" t="s">
        <v>295</v>
      </c>
      <c r="DUR315" s="206" t="s">
        <v>295</v>
      </c>
      <c r="DUS315" s="206" t="s">
        <v>295</v>
      </c>
      <c r="DUT315" s="206" t="s">
        <v>295</v>
      </c>
      <c r="DUU315" s="206" t="s">
        <v>295</v>
      </c>
      <c r="DUV315" s="206" t="s">
        <v>295</v>
      </c>
      <c r="DUW315" s="206" t="s">
        <v>295</v>
      </c>
      <c r="DUX315" s="206" t="s">
        <v>295</v>
      </c>
      <c r="DUY315" s="206" t="s">
        <v>295</v>
      </c>
      <c r="DUZ315" s="206" t="s">
        <v>295</v>
      </c>
      <c r="DVA315" s="206" t="s">
        <v>295</v>
      </c>
      <c r="DVB315" s="206" t="s">
        <v>295</v>
      </c>
      <c r="DVC315" s="206" t="s">
        <v>295</v>
      </c>
      <c r="DVD315" s="206" t="s">
        <v>295</v>
      </c>
      <c r="DVE315" s="206" t="s">
        <v>295</v>
      </c>
      <c r="DVF315" s="206" t="s">
        <v>295</v>
      </c>
      <c r="DVG315" s="206" t="s">
        <v>295</v>
      </c>
      <c r="DVH315" s="206" t="s">
        <v>295</v>
      </c>
      <c r="DVI315" s="206" t="s">
        <v>295</v>
      </c>
      <c r="DVJ315" s="206" t="s">
        <v>295</v>
      </c>
      <c r="DVK315" s="206" t="s">
        <v>295</v>
      </c>
      <c r="DVL315" s="206" t="s">
        <v>295</v>
      </c>
      <c r="DVM315" s="206" t="s">
        <v>295</v>
      </c>
      <c r="DVN315" s="206" t="s">
        <v>295</v>
      </c>
      <c r="DVO315" s="206" t="s">
        <v>295</v>
      </c>
      <c r="DVP315" s="206" t="s">
        <v>295</v>
      </c>
      <c r="DVQ315" s="206" t="s">
        <v>295</v>
      </c>
      <c r="DVR315" s="206" t="s">
        <v>295</v>
      </c>
      <c r="DVS315" s="206" t="s">
        <v>295</v>
      </c>
      <c r="DVT315" s="206" t="s">
        <v>295</v>
      </c>
      <c r="DVU315" s="206" t="s">
        <v>295</v>
      </c>
      <c r="DVV315" s="206" t="s">
        <v>295</v>
      </c>
      <c r="DVW315" s="206" t="s">
        <v>295</v>
      </c>
      <c r="DVX315" s="206" t="s">
        <v>295</v>
      </c>
      <c r="DVY315" s="206" t="s">
        <v>295</v>
      </c>
      <c r="DVZ315" s="206" t="s">
        <v>295</v>
      </c>
      <c r="DWA315" s="206" t="s">
        <v>295</v>
      </c>
      <c r="DWB315" s="206" t="s">
        <v>295</v>
      </c>
      <c r="DWC315" s="206" t="s">
        <v>295</v>
      </c>
      <c r="DWD315" s="206" t="s">
        <v>295</v>
      </c>
      <c r="DWE315" s="206" t="s">
        <v>295</v>
      </c>
      <c r="DWF315" s="206" t="s">
        <v>295</v>
      </c>
      <c r="DWG315" s="206" t="s">
        <v>295</v>
      </c>
      <c r="DWH315" s="206" t="s">
        <v>295</v>
      </c>
      <c r="DWI315" s="206" t="s">
        <v>295</v>
      </c>
      <c r="DWJ315" s="206" t="s">
        <v>295</v>
      </c>
      <c r="DWK315" s="206" t="s">
        <v>295</v>
      </c>
      <c r="DWL315" s="206" t="s">
        <v>295</v>
      </c>
      <c r="DWM315" s="206" t="s">
        <v>295</v>
      </c>
      <c r="DWN315" s="206" t="s">
        <v>295</v>
      </c>
      <c r="DWO315" s="206" t="s">
        <v>295</v>
      </c>
      <c r="DWP315" s="206" t="s">
        <v>295</v>
      </c>
      <c r="DWQ315" s="206" t="s">
        <v>295</v>
      </c>
      <c r="DWR315" s="206" t="s">
        <v>295</v>
      </c>
      <c r="DWS315" s="206" t="s">
        <v>295</v>
      </c>
      <c r="DWT315" s="206" t="s">
        <v>295</v>
      </c>
      <c r="DWU315" s="206" t="s">
        <v>295</v>
      </c>
      <c r="DWV315" s="206" t="s">
        <v>295</v>
      </c>
      <c r="DWW315" s="206" t="s">
        <v>295</v>
      </c>
      <c r="DWX315" s="206" t="s">
        <v>295</v>
      </c>
      <c r="DWY315" s="206" t="s">
        <v>295</v>
      </c>
      <c r="DWZ315" s="206" t="s">
        <v>295</v>
      </c>
      <c r="DXA315" s="206" t="s">
        <v>295</v>
      </c>
      <c r="DXB315" s="206" t="s">
        <v>295</v>
      </c>
      <c r="DXC315" s="206" t="s">
        <v>295</v>
      </c>
      <c r="DXD315" s="206" t="s">
        <v>295</v>
      </c>
      <c r="DXE315" s="206" t="s">
        <v>295</v>
      </c>
      <c r="DXF315" s="206" t="s">
        <v>295</v>
      </c>
      <c r="DXG315" s="206" t="s">
        <v>295</v>
      </c>
      <c r="DXH315" s="206" t="s">
        <v>295</v>
      </c>
      <c r="DXI315" s="206" t="s">
        <v>295</v>
      </c>
      <c r="DXJ315" s="206" t="s">
        <v>295</v>
      </c>
      <c r="DXK315" s="206" t="s">
        <v>295</v>
      </c>
      <c r="DXL315" s="206" t="s">
        <v>295</v>
      </c>
      <c r="DXM315" s="206" t="s">
        <v>295</v>
      </c>
      <c r="DXN315" s="206" t="s">
        <v>295</v>
      </c>
      <c r="DXO315" s="206" t="s">
        <v>295</v>
      </c>
      <c r="DXP315" s="206" t="s">
        <v>295</v>
      </c>
      <c r="DXQ315" s="206" t="s">
        <v>295</v>
      </c>
      <c r="DXR315" s="206" t="s">
        <v>295</v>
      </c>
      <c r="DXS315" s="206" t="s">
        <v>295</v>
      </c>
      <c r="DXT315" s="206" t="s">
        <v>295</v>
      </c>
      <c r="DXU315" s="206" t="s">
        <v>295</v>
      </c>
      <c r="DXV315" s="206" t="s">
        <v>295</v>
      </c>
      <c r="DXW315" s="206" t="s">
        <v>295</v>
      </c>
      <c r="DXX315" s="206" t="s">
        <v>295</v>
      </c>
      <c r="DXY315" s="206" t="s">
        <v>295</v>
      </c>
      <c r="DXZ315" s="206" t="s">
        <v>295</v>
      </c>
      <c r="DYA315" s="206" t="s">
        <v>295</v>
      </c>
      <c r="DYB315" s="206" t="s">
        <v>295</v>
      </c>
      <c r="DYC315" s="206" t="s">
        <v>295</v>
      </c>
      <c r="DYD315" s="206" t="s">
        <v>295</v>
      </c>
      <c r="DYE315" s="206" t="s">
        <v>295</v>
      </c>
      <c r="DYF315" s="206" t="s">
        <v>295</v>
      </c>
      <c r="DYG315" s="206" t="s">
        <v>295</v>
      </c>
      <c r="DYH315" s="206" t="s">
        <v>295</v>
      </c>
      <c r="DYI315" s="206" t="s">
        <v>295</v>
      </c>
      <c r="DYJ315" s="206" t="s">
        <v>295</v>
      </c>
      <c r="DYK315" s="206" t="s">
        <v>295</v>
      </c>
      <c r="DYL315" s="206" t="s">
        <v>295</v>
      </c>
      <c r="DYM315" s="206" t="s">
        <v>295</v>
      </c>
      <c r="DYN315" s="206" t="s">
        <v>295</v>
      </c>
      <c r="DYO315" s="206" t="s">
        <v>295</v>
      </c>
      <c r="DYP315" s="206" t="s">
        <v>295</v>
      </c>
      <c r="DYQ315" s="206" t="s">
        <v>295</v>
      </c>
      <c r="DYR315" s="206" t="s">
        <v>295</v>
      </c>
      <c r="DYS315" s="206" t="s">
        <v>295</v>
      </c>
      <c r="DYT315" s="206" t="s">
        <v>295</v>
      </c>
      <c r="DYU315" s="206" t="s">
        <v>295</v>
      </c>
      <c r="DYV315" s="206" t="s">
        <v>295</v>
      </c>
      <c r="DYW315" s="206" t="s">
        <v>295</v>
      </c>
      <c r="DYX315" s="206" t="s">
        <v>295</v>
      </c>
      <c r="DYY315" s="206" t="s">
        <v>295</v>
      </c>
      <c r="DYZ315" s="206" t="s">
        <v>295</v>
      </c>
      <c r="DZA315" s="206" t="s">
        <v>295</v>
      </c>
      <c r="DZB315" s="206" t="s">
        <v>295</v>
      </c>
      <c r="DZC315" s="206" t="s">
        <v>295</v>
      </c>
      <c r="DZD315" s="206" t="s">
        <v>295</v>
      </c>
      <c r="DZE315" s="206" t="s">
        <v>295</v>
      </c>
      <c r="DZF315" s="206" t="s">
        <v>295</v>
      </c>
      <c r="DZG315" s="206" t="s">
        <v>295</v>
      </c>
      <c r="DZH315" s="206" t="s">
        <v>295</v>
      </c>
      <c r="DZI315" s="206" t="s">
        <v>295</v>
      </c>
      <c r="DZJ315" s="206" t="s">
        <v>295</v>
      </c>
      <c r="DZK315" s="206" t="s">
        <v>295</v>
      </c>
      <c r="DZL315" s="206" t="s">
        <v>295</v>
      </c>
      <c r="DZM315" s="206" t="s">
        <v>295</v>
      </c>
      <c r="DZN315" s="206" t="s">
        <v>295</v>
      </c>
      <c r="DZO315" s="206" t="s">
        <v>295</v>
      </c>
      <c r="DZP315" s="206" t="s">
        <v>295</v>
      </c>
      <c r="DZQ315" s="206" t="s">
        <v>295</v>
      </c>
      <c r="DZR315" s="206" t="s">
        <v>295</v>
      </c>
      <c r="DZS315" s="206" t="s">
        <v>295</v>
      </c>
      <c r="DZT315" s="206" t="s">
        <v>295</v>
      </c>
      <c r="DZU315" s="206" t="s">
        <v>295</v>
      </c>
      <c r="DZV315" s="206" t="s">
        <v>295</v>
      </c>
      <c r="DZW315" s="206" t="s">
        <v>295</v>
      </c>
      <c r="DZX315" s="206" t="s">
        <v>295</v>
      </c>
      <c r="DZY315" s="206" t="s">
        <v>295</v>
      </c>
      <c r="DZZ315" s="206" t="s">
        <v>295</v>
      </c>
      <c r="EAA315" s="206" t="s">
        <v>295</v>
      </c>
      <c r="EAB315" s="206" t="s">
        <v>295</v>
      </c>
      <c r="EAC315" s="206" t="s">
        <v>295</v>
      </c>
      <c r="EAD315" s="206" t="s">
        <v>295</v>
      </c>
      <c r="EAE315" s="206" t="s">
        <v>295</v>
      </c>
      <c r="EAF315" s="206" t="s">
        <v>295</v>
      </c>
      <c r="EAG315" s="206" t="s">
        <v>295</v>
      </c>
      <c r="EAH315" s="206" t="s">
        <v>295</v>
      </c>
      <c r="EAI315" s="206" t="s">
        <v>295</v>
      </c>
      <c r="EAJ315" s="206" t="s">
        <v>295</v>
      </c>
      <c r="EAK315" s="206" t="s">
        <v>295</v>
      </c>
      <c r="EAL315" s="206" t="s">
        <v>295</v>
      </c>
      <c r="EAM315" s="206" t="s">
        <v>295</v>
      </c>
      <c r="EAN315" s="206" t="s">
        <v>295</v>
      </c>
      <c r="EAO315" s="206" t="s">
        <v>295</v>
      </c>
      <c r="EAP315" s="206" t="s">
        <v>295</v>
      </c>
      <c r="EAQ315" s="206" t="s">
        <v>295</v>
      </c>
      <c r="EAR315" s="206" t="s">
        <v>295</v>
      </c>
      <c r="EAS315" s="206" t="s">
        <v>295</v>
      </c>
      <c r="EAT315" s="206" t="s">
        <v>295</v>
      </c>
      <c r="EAU315" s="206" t="s">
        <v>295</v>
      </c>
      <c r="EAV315" s="206" t="s">
        <v>295</v>
      </c>
      <c r="EAW315" s="206" t="s">
        <v>295</v>
      </c>
      <c r="EAX315" s="206" t="s">
        <v>295</v>
      </c>
      <c r="EAY315" s="206" t="s">
        <v>295</v>
      </c>
      <c r="EAZ315" s="206" t="s">
        <v>295</v>
      </c>
      <c r="EBA315" s="206" t="s">
        <v>295</v>
      </c>
      <c r="EBB315" s="206" t="s">
        <v>295</v>
      </c>
      <c r="EBC315" s="206" t="s">
        <v>295</v>
      </c>
      <c r="EBD315" s="206" t="s">
        <v>295</v>
      </c>
      <c r="EBE315" s="206" t="s">
        <v>295</v>
      </c>
      <c r="EBF315" s="206" t="s">
        <v>295</v>
      </c>
      <c r="EBG315" s="206" t="s">
        <v>295</v>
      </c>
      <c r="EBH315" s="206" t="s">
        <v>295</v>
      </c>
      <c r="EBI315" s="206" t="s">
        <v>295</v>
      </c>
      <c r="EBJ315" s="206" t="s">
        <v>295</v>
      </c>
      <c r="EBK315" s="206" t="s">
        <v>295</v>
      </c>
      <c r="EBL315" s="206" t="s">
        <v>295</v>
      </c>
      <c r="EBM315" s="206" t="s">
        <v>295</v>
      </c>
      <c r="EBN315" s="206" t="s">
        <v>295</v>
      </c>
      <c r="EBO315" s="206" t="s">
        <v>295</v>
      </c>
      <c r="EBP315" s="206" t="s">
        <v>295</v>
      </c>
      <c r="EBQ315" s="206" t="s">
        <v>295</v>
      </c>
      <c r="EBR315" s="206" t="s">
        <v>295</v>
      </c>
      <c r="EBS315" s="206" t="s">
        <v>295</v>
      </c>
      <c r="EBT315" s="206" t="s">
        <v>295</v>
      </c>
      <c r="EBU315" s="206" t="s">
        <v>295</v>
      </c>
      <c r="EBV315" s="206" t="s">
        <v>295</v>
      </c>
      <c r="EBW315" s="206" t="s">
        <v>295</v>
      </c>
      <c r="EBX315" s="206" t="s">
        <v>295</v>
      </c>
      <c r="EBY315" s="206" t="s">
        <v>295</v>
      </c>
      <c r="EBZ315" s="206" t="s">
        <v>295</v>
      </c>
      <c r="ECA315" s="206" t="s">
        <v>295</v>
      </c>
      <c r="ECB315" s="206" t="s">
        <v>295</v>
      </c>
      <c r="ECC315" s="206" t="s">
        <v>295</v>
      </c>
      <c r="ECD315" s="206" t="s">
        <v>295</v>
      </c>
      <c r="ECE315" s="206" t="s">
        <v>295</v>
      </c>
      <c r="ECF315" s="206" t="s">
        <v>295</v>
      </c>
      <c r="ECG315" s="206" t="s">
        <v>295</v>
      </c>
      <c r="ECH315" s="206" t="s">
        <v>295</v>
      </c>
      <c r="ECI315" s="206" t="s">
        <v>295</v>
      </c>
      <c r="ECJ315" s="206" t="s">
        <v>295</v>
      </c>
      <c r="ECK315" s="206" t="s">
        <v>295</v>
      </c>
      <c r="ECL315" s="206" t="s">
        <v>295</v>
      </c>
      <c r="ECM315" s="206" t="s">
        <v>295</v>
      </c>
      <c r="ECN315" s="206" t="s">
        <v>295</v>
      </c>
      <c r="ECO315" s="206" t="s">
        <v>295</v>
      </c>
      <c r="ECP315" s="206" t="s">
        <v>295</v>
      </c>
      <c r="ECQ315" s="206" t="s">
        <v>295</v>
      </c>
      <c r="ECR315" s="206" t="s">
        <v>295</v>
      </c>
      <c r="ECS315" s="206" t="s">
        <v>295</v>
      </c>
      <c r="ECT315" s="206" t="s">
        <v>295</v>
      </c>
      <c r="ECU315" s="206" t="s">
        <v>295</v>
      </c>
      <c r="ECV315" s="206" t="s">
        <v>295</v>
      </c>
      <c r="ECW315" s="206" t="s">
        <v>295</v>
      </c>
      <c r="ECX315" s="206" t="s">
        <v>295</v>
      </c>
      <c r="ECY315" s="206" t="s">
        <v>295</v>
      </c>
      <c r="ECZ315" s="206" t="s">
        <v>295</v>
      </c>
      <c r="EDA315" s="206" t="s">
        <v>295</v>
      </c>
      <c r="EDB315" s="206" t="s">
        <v>295</v>
      </c>
      <c r="EDC315" s="206" t="s">
        <v>295</v>
      </c>
      <c r="EDD315" s="206" t="s">
        <v>295</v>
      </c>
      <c r="EDE315" s="206" t="s">
        <v>295</v>
      </c>
      <c r="EDF315" s="206" t="s">
        <v>295</v>
      </c>
      <c r="EDG315" s="206" t="s">
        <v>295</v>
      </c>
      <c r="EDH315" s="206" t="s">
        <v>295</v>
      </c>
      <c r="EDI315" s="206" t="s">
        <v>295</v>
      </c>
      <c r="EDJ315" s="206" t="s">
        <v>295</v>
      </c>
      <c r="EDK315" s="206" t="s">
        <v>295</v>
      </c>
      <c r="EDL315" s="206" t="s">
        <v>295</v>
      </c>
      <c r="EDM315" s="206" t="s">
        <v>295</v>
      </c>
      <c r="EDN315" s="206" t="s">
        <v>295</v>
      </c>
      <c r="EDO315" s="206" t="s">
        <v>295</v>
      </c>
      <c r="EDP315" s="206" t="s">
        <v>295</v>
      </c>
      <c r="EDQ315" s="206" t="s">
        <v>295</v>
      </c>
      <c r="EDR315" s="206" t="s">
        <v>295</v>
      </c>
      <c r="EDS315" s="206" t="s">
        <v>295</v>
      </c>
      <c r="EDT315" s="206" t="s">
        <v>295</v>
      </c>
      <c r="EDU315" s="206" t="s">
        <v>295</v>
      </c>
      <c r="EDV315" s="206" t="s">
        <v>295</v>
      </c>
      <c r="EDW315" s="206" t="s">
        <v>295</v>
      </c>
      <c r="EDX315" s="206" t="s">
        <v>295</v>
      </c>
      <c r="EDY315" s="206" t="s">
        <v>295</v>
      </c>
      <c r="EDZ315" s="206" t="s">
        <v>295</v>
      </c>
      <c r="EEA315" s="206" t="s">
        <v>295</v>
      </c>
      <c r="EEB315" s="206" t="s">
        <v>295</v>
      </c>
      <c r="EEC315" s="206" t="s">
        <v>295</v>
      </c>
      <c r="EED315" s="206" t="s">
        <v>295</v>
      </c>
      <c r="EEE315" s="206" t="s">
        <v>295</v>
      </c>
      <c r="EEF315" s="206" t="s">
        <v>295</v>
      </c>
      <c r="EEG315" s="206" t="s">
        <v>295</v>
      </c>
      <c r="EEH315" s="206" t="s">
        <v>295</v>
      </c>
      <c r="EEI315" s="206" t="s">
        <v>295</v>
      </c>
      <c r="EEJ315" s="206" t="s">
        <v>295</v>
      </c>
      <c r="EEK315" s="206" t="s">
        <v>295</v>
      </c>
      <c r="EEL315" s="206" t="s">
        <v>295</v>
      </c>
      <c r="EEM315" s="206" t="s">
        <v>295</v>
      </c>
      <c r="EEN315" s="206" t="s">
        <v>295</v>
      </c>
      <c r="EEO315" s="206" t="s">
        <v>295</v>
      </c>
      <c r="EEP315" s="206" t="s">
        <v>295</v>
      </c>
      <c r="EEQ315" s="206" t="s">
        <v>295</v>
      </c>
      <c r="EER315" s="206" t="s">
        <v>295</v>
      </c>
      <c r="EES315" s="206" t="s">
        <v>295</v>
      </c>
      <c r="EET315" s="206" t="s">
        <v>295</v>
      </c>
      <c r="EEU315" s="206" t="s">
        <v>295</v>
      </c>
      <c r="EEV315" s="206" t="s">
        <v>295</v>
      </c>
      <c r="EEW315" s="206" t="s">
        <v>295</v>
      </c>
      <c r="EEX315" s="206" t="s">
        <v>295</v>
      </c>
      <c r="EEY315" s="206" t="s">
        <v>295</v>
      </c>
      <c r="EEZ315" s="206" t="s">
        <v>295</v>
      </c>
      <c r="EFA315" s="206" t="s">
        <v>295</v>
      </c>
      <c r="EFB315" s="206" t="s">
        <v>295</v>
      </c>
      <c r="EFC315" s="206" t="s">
        <v>295</v>
      </c>
      <c r="EFD315" s="206" t="s">
        <v>295</v>
      </c>
      <c r="EFE315" s="206" t="s">
        <v>295</v>
      </c>
      <c r="EFF315" s="206" t="s">
        <v>295</v>
      </c>
      <c r="EFG315" s="206" t="s">
        <v>295</v>
      </c>
      <c r="EFH315" s="206" t="s">
        <v>295</v>
      </c>
      <c r="EFI315" s="206" t="s">
        <v>295</v>
      </c>
      <c r="EFJ315" s="206" t="s">
        <v>295</v>
      </c>
      <c r="EFK315" s="206" t="s">
        <v>295</v>
      </c>
      <c r="EFL315" s="206" t="s">
        <v>295</v>
      </c>
      <c r="EFM315" s="206" t="s">
        <v>295</v>
      </c>
      <c r="EFN315" s="206" t="s">
        <v>295</v>
      </c>
      <c r="EFO315" s="206" t="s">
        <v>295</v>
      </c>
      <c r="EFP315" s="206" t="s">
        <v>295</v>
      </c>
      <c r="EFQ315" s="206" t="s">
        <v>295</v>
      </c>
      <c r="EFR315" s="206" t="s">
        <v>295</v>
      </c>
      <c r="EFS315" s="206" t="s">
        <v>295</v>
      </c>
      <c r="EFT315" s="206" t="s">
        <v>295</v>
      </c>
      <c r="EFU315" s="206" t="s">
        <v>295</v>
      </c>
      <c r="EFV315" s="206" t="s">
        <v>295</v>
      </c>
      <c r="EFW315" s="206" t="s">
        <v>295</v>
      </c>
      <c r="EFX315" s="206" t="s">
        <v>295</v>
      </c>
      <c r="EFY315" s="206" t="s">
        <v>295</v>
      </c>
      <c r="EFZ315" s="206" t="s">
        <v>295</v>
      </c>
      <c r="EGA315" s="206" t="s">
        <v>295</v>
      </c>
      <c r="EGB315" s="206" t="s">
        <v>295</v>
      </c>
      <c r="EGC315" s="206" t="s">
        <v>295</v>
      </c>
      <c r="EGD315" s="206" t="s">
        <v>295</v>
      </c>
      <c r="EGE315" s="206" t="s">
        <v>295</v>
      </c>
      <c r="EGF315" s="206" t="s">
        <v>295</v>
      </c>
      <c r="EGG315" s="206" t="s">
        <v>295</v>
      </c>
      <c r="EGH315" s="206" t="s">
        <v>295</v>
      </c>
      <c r="EGI315" s="206" t="s">
        <v>295</v>
      </c>
      <c r="EGJ315" s="206" t="s">
        <v>295</v>
      </c>
      <c r="EGK315" s="206" t="s">
        <v>295</v>
      </c>
      <c r="EGL315" s="206" t="s">
        <v>295</v>
      </c>
      <c r="EGM315" s="206" t="s">
        <v>295</v>
      </c>
      <c r="EGN315" s="206" t="s">
        <v>295</v>
      </c>
      <c r="EGO315" s="206" t="s">
        <v>295</v>
      </c>
      <c r="EGP315" s="206" t="s">
        <v>295</v>
      </c>
      <c r="EGQ315" s="206" t="s">
        <v>295</v>
      </c>
      <c r="EGR315" s="206" t="s">
        <v>295</v>
      </c>
      <c r="EGS315" s="206" t="s">
        <v>295</v>
      </c>
      <c r="EGT315" s="206" t="s">
        <v>295</v>
      </c>
      <c r="EGU315" s="206" t="s">
        <v>295</v>
      </c>
      <c r="EGV315" s="206" t="s">
        <v>295</v>
      </c>
      <c r="EGW315" s="206" t="s">
        <v>295</v>
      </c>
      <c r="EGX315" s="206" t="s">
        <v>295</v>
      </c>
      <c r="EGY315" s="206" t="s">
        <v>295</v>
      </c>
      <c r="EGZ315" s="206" t="s">
        <v>295</v>
      </c>
      <c r="EHA315" s="206" t="s">
        <v>295</v>
      </c>
      <c r="EHB315" s="206" t="s">
        <v>295</v>
      </c>
      <c r="EHC315" s="206" t="s">
        <v>295</v>
      </c>
      <c r="EHD315" s="206" t="s">
        <v>295</v>
      </c>
      <c r="EHE315" s="206" t="s">
        <v>295</v>
      </c>
      <c r="EHF315" s="206" t="s">
        <v>295</v>
      </c>
      <c r="EHG315" s="206" t="s">
        <v>295</v>
      </c>
      <c r="EHH315" s="206" t="s">
        <v>295</v>
      </c>
      <c r="EHI315" s="206" t="s">
        <v>295</v>
      </c>
      <c r="EHJ315" s="206" t="s">
        <v>295</v>
      </c>
      <c r="EHK315" s="206" t="s">
        <v>295</v>
      </c>
      <c r="EHL315" s="206" t="s">
        <v>295</v>
      </c>
      <c r="EHM315" s="206" t="s">
        <v>295</v>
      </c>
      <c r="EHN315" s="206" t="s">
        <v>295</v>
      </c>
      <c r="EHO315" s="206" t="s">
        <v>295</v>
      </c>
      <c r="EHP315" s="206" t="s">
        <v>295</v>
      </c>
      <c r="EHQ315" s="206" t="s">
        <v>295</v>
      </c>
      <c r="EHR315" s="206" t="s">
        <v>295</v>
      </c>
      <c r="EHS315" s="206" t="s">
        <v>295</v>
      </c>
      <c r="EHT315" s="206" t="s">
        <v>295</v>
      </c>
      <c r="EHU315" s="206" t="s">
        <v>295</v>
      </c>
      <c r="EHV315" s="206" t="s">
        <v>295</v>
      </c>
      <c r="EHW315" s="206" t="s">
        <v>295</v>
      </c>
      <c r="EHX315" s="206" t="s">
        <v>295</v>
      </c>
      <c r="EHY315" s="206" t="s">
        <v>295</v>
      </c>
      <c r="EHZ315" s="206" t="s">
        <v>295</v>
      </c>
      <c r="EIA315" s="206" t="s">
        <v>295</v>
      </c>
      <c r="EIB315" s="206" t="s">
        <v>295</v>
      </c>
      <c r="EIC315" s="206" t="s">
        <v>295</v>
      </c>
      <c r="EID315" s="206" t="s">
        <v>295</v>
      </c>
      <c r="EIE315" s="206" t="s">
        <v>295</v>
      </c>
      <c r="EIF315" s="206" t="s">
        <v>295</v>
      </c>
      <c r="EIG315" s="206" t="s">
        <v>295</v>
      </c>
      <c r="EIH315" s="206" t="s">
        <v>295</v>
      </c>
      <c r="EII315" s="206" t="s">
        <v>295</v>
      </c>
      <c r="EIJ315" s="206" t="s">
        <v>295</v>
      </c>
      <c r="EIK315" s="206" t="s">
        <v>295</v>
      </c>
      <c r="EIL315" s="206" t="s">
        <v>295</v>
      </c>
      <c r="EIM315" s="206" t="s">
        <v>295</v>
      </c>
      <c r="EIN315" s="206" t="s">
        <v>295</v>
      </c>
      <c r="EIO315" s="206" t="s">
        <v>295</v>
      </c>
      <c r="EIP315" s="206" t="s">
        <v>295</v>
      </c>
      <c r="EIQ315" s="206" t="s">
        <v>295</v>
      </c>
      <c r="EIR315" s="206" t="s">
        <v>295</v>
      </c>
      <c r="EIS315" s="206" t="s">
        <v>295</v>
      </c>
      <c r="EIT315" s="206" t="s">
        <v>295</v>
      </c>
      <c r="EIU315" s="206" t="s">
        <v>295</v>
      </c>
      <c r="EIV315" s="206" t="s">
        <v>295</v>
      </c>
      <c r="EIW315" s="206" t="s">
        <v>295</v>
      </c>
      <c r="EIX315" s="206" t="s">
        <v>295</v>
      </c>
      <c r="EIY315" s="206" t="s">
        <v>295</v>
      </c>
      <c r="EIZ315" s="206" t="s">
        <v>295</v>
      </c>
      <c r="EJA315" s="206" t="s">
        <v>295</v>
      </c>
      <c r="EJB315" s="206" t="s">
        <v>295</v>
      </c>
      <c r="EJC315" s="206" t="s">
        <v>295</v>
      </c>
      <c r="EJD315" s="206" t="s">
        <v>295</v>
      </c>
      <c r="EJE315" s="206" t="s">
        <v>295</v>
      </c>
      <c r="EJF315" s="206" t="s">
        <v>295</v>
      </c>
      <c r="EJG315" s="206" t="s">
        <v>295</v>
      </c>
      <c r="EJH315" s="206" t="s">
        <v>295</v>
      </c>
      <c r="EJI315" s="206" t="s">
        <v>295</v>
      </c>
      <c r="EJJ315" s="206" t="s">
        <v>295</v>
      </c>
      <c r="EJK315" s="206" t="s">
        <v>295</v>
      </c>
      <c r="EJL315" s="206" t="s">
        <v>295</v>
      </c>
      <c r="EJM315" s="206" t="s">
        <v>295</v>
      </c>
      <c r="EJN315" s="206" t="s">
        <v>295</v>
      </c>
      <c r="EJO315" s="206" t="s">
        <v>295</v>
      </c>
      <c r="EJP315" s="206" t="s">
        <v>295</v>
      </c>
      <c r="EJQ315" s="206" t="s">
        <v>295</v>
      </c>
      <c r="EJR315" s="206" t="s">
        <v>295</v>
      </c>
      <c r="EJS315" s="206" t="s">
        <v>295</v>
      </c>
      <c r="EJT315" s="206" t="s">
        <v>295</v>
      </c>
      <c r="EJU315" s="206" t="s">
        <v>295</v>
      </c>
      <c r="EJV315" s="206" t="s">
        <v>295</v>
      </c>
      <c r="EJW315" s="206" t="s">
        <v>295</v>
      </c>
      <c r="EJX315" s="206" t="s">
        <v>295</v>
      </c>
      <c r="EJY315" s="206" t="s">
        <v>295</v>
      </c>
      <c r="EJZ315" s="206" t="s">
        <v>295</v>
      </c>
      <c r="EKA315" s="206" t="s">
        <v>295</v>
      </c>
      <c r="EKB315" s="206" t="s">
        <v>295</v>
      </c>
      <c r="EKC315" s="206" t="s">
        <v>295</v>
      </c>
      <c r="EKD315" s="206" t="s">
        <v>295</v>
      </c>
      <c r="EKE315" s="206" t="s">
        <v>295</v>
      </c>
      <c r="EKF315" s="206" t="s">
        <v>295</v>
      </c>
      <c r="EKG315" s="206" t="s">
        <v>295</v>
      </c>
      <c r="EKH315" s="206" t="s">
        <v>295</v>
      </c>
      <c r="EKI315" s="206" t="s">
        <v>295</v>
      </c>
      <c r="EKJ315" s="206" t="s">
        <v>295</v>
      </c>
      <c r="EKK315" s="206" t="s">
        <v>295</v>
      </c>
      <c r="EKL315" s="206" t="s">
        <v>295</v>
      </c>
      <c r="EKM315" s="206" t="s">
        <v>295</v>
      </c>
      <c r="EKN315" s="206" t="s">
        <v>295</v>
      </c>
      <c r="EKO315" s="206" t="s">
        <v>295</v>
      </c>
      <c r="EKP315" s="206" t="s">
        <v>295</v>
      </c>
      <c r="EKQ315" s="206" t="s">
        <v>295</v>
      </c>
      <c r="EKR315" s="206" t="s">
        <v>295</v>
      </c>
      <c r="EKS315" s="206" t="s">
        <v>295</v>
      </c>
      <c r="EKT315" s="206" t="s">
        <v>295</v>
      </c>
      <c r="EKU315" s="206" t="s">
        <v>295</v>
      </c>
      <c r="EKV315" s="206" t="s">
        <v>295</v>
      </c>
      <c r="EKW315" s="206" t="s">
        <v>295</v>
      </c>
      <c r="EKX315" s="206" t="s">
        <v>295</v>
      </c>
      <c r="EKY315" s="206" t="s">
        <v>295</v>
      </c>
      <c r="EKZ315" s="206" t="s">
        <v>295</v>
      </c>
      <c r="ELA315" s="206" t="s">
        <v>295</v>
      </c>
      <c r="ELB315" s="206" t="s">
        <v>295</v>
      </c>
      <c r="ELC315" s="206" t="s">
        <v>295</v>
      </c>
      <c r="ELD315" s="206" t="s">
        <v>295</v>
      </c>
      <c r="ELE315" s="206" t="s">
        <v>295</v>
      </c>
      <c r="ELF315" s="206" t="s">
        <v>295</v>
      </c>
      <c r="ELG315" s="206" t="s">
        <v>295</v>
      </c>
      <c r="ELH315" s="206" t="s">
        <v>295</v>
      </c>
      <c r="ELI315" s="206" t="s">
        <v>295</v>
      </c>
      <c r="ELJ315" s="206" t="s">
        <v>295</v>
      </c>
      <c r="ELK315" s="206" t="s">
        <v>295</v>
      </c>
      <c r="ELL315" s="206" t="s">
        <v>295</v>
      </c>
      <c r="ELM315" s="206" t="s">
        <v>295</v>
      </c>
      <c r="ELN315" s="206" t="s">
        <v>295</v>
      </c>
      <c r="ELO315" s="206" t="s">
        <v>295</v>
      </c>
      <c r="ELP315" s="206" t="s">
        <v>295</v>
      </c>
      <c r="ELQ315" s="206" t="s">
        <v>295</v>
      </c>
      <c r="ELR315" s="206" t="s">
        <v>295</v>
      </c>
      <c r="ELS315" s="206" t="s">
        <v>295</v>
      </c>
      <c r="ELT315" s="206" t="s">
        <v>295</v>
      </c>
      <c r="ELU315" s="206" t="s">
        <v>295</v>
      </c>
      <c r="ELV315" s="206" t="s">
        <v>295</v>
      </c>
      <c r="ELW315" s="206" t="s">
        <v>295</v>
      </c>
      <c r="ELX315" s="206" t="s">
        <v>295</v>
      </c>
      <c r="ELY315" s="206" t="s">
        <v>295</v>
      </c>
      <c r="ELZ315" s="206" t="s">
        <v>295</v>
      </c>
      <c r="EMA315" s="206" t="s">
        <v>295</v>
      </c>
      <c r="EMB315" s="206" t="s">
        <v>295</v>
      </c>
      <c r="EMC315" s="206" t="s">
        <v>295</v>
      </c>
      <c r="EMD315" s="206" t="s">
        <v>295</v>
      </c>
      <c r="EME315" s="206" t="s">
        <v>295</v>
      </c>
      <c r="EMF315" s="206" t="s">
        <v>295</v>
      </c>
      <c r="EMG315" s="206" t="s">
        <v>295</v>
      </c>
      <c r="EMH315" s="206" t="s">
        <v>295</v>
      </c>
      <c r="EMI315" s="206" t="s">
        <v>295</v>
      </c>
      <c r="EMJ315" s="206" t="s">
        <v>295</v>
      </c>
      <c r="EMK315" s="206" t="s">
        <v>295</v>
      </c>
      <c r="EML315" s="206" t="s">
        <v>295</v>
      </c>
      <c r="EMM315" s="206" t="s">
        <v>295</v>
      </c>
      <c r="EMN315" s="206" t="s">
        <v>295</v>
      </c>
      <c r="EMO315" s="206" t="s">
        <v>295</v>
      </c>
      <c r="EMP315" s="206" t="s">
        <v>295</v>
      </c>
      <c r="EMQ315" s="206" t="s">
        <v>295</v>
      </c>
      <c r="EMR315" s="206" t="s">
        <v>295</v>
      </c>
      <c r="EMS315" s="206" t="s">
        <v>295</v>
      </c>
      <c r="EMT315" s="206" t="s">
        <v>295</v>
      </c>
      <c r="EMU315" s="206" t="s">
        <v>295</v>
      </c>
      <c r="EMV315" s="206" t="s">
        <v>295</v>
      </c>
      <c r="EMW315" s="206" t="s">
        <v>295</v>
      </c>
      <c r="EMX315" s="206" t="s">
        <v>295</v>
      </c>
      <c r="EMY315" s="206" t="s">
        <v>295</v>
      </c>
      <c r="EMZ315" s="206" t="s">
        <v>295</v>
      </c>
      <c r="ENA315" s="206" t="s">
        <v>295</v>
      </c>
      <c r="ENB315" s="206" t="s">
        <v>295</v>
      </c>
      <c r="ENC315" s="206" t="s">
        <v>295</v>
      </c>
      <c r="END315" s="206" t="s">
        <v>295</v>
      </c>
      <c r="ENE315" s="206" t="s">
        <v>295</v>
      </c>
      <c r="ENF315" s="206" t="s">
        <v>295</v>
      </c>
      <c r="ENG315" s="206" t="s">
        <v>295</v>
      </c>
      <c r="ENH315" s="206" t="s">
        <v>295</v>
      </c>
      <c r="ENI315" s="206" t="s">
        <v>295</v>
      </c>
      <c r="ENJ315" s="206" t="s">
        <v>295</v>
      </c>
      <c r="ENK315" s="206" t="s">
        <v>295</v>
      </c>
      <c r="ENL315" s="206" t="s">
        <v>295</v>
      </c>
      <c r="ENM315" s="206" t="s">
        <v>295</v>
      </c>
      <c r="ENN315" s="206" t="s">
        <v>295</v>
      </c>
      <c r="ENO315" s="206" t="s">
        <v>295</v>
      </c>
      <c r="ENP315" s="206" t="s">
        <v>295</v>
      </c>
      <c r="ENQ315" s="206" t="s">
        <v>295</v>
      </c>
      <c r="ENR315" s="206" t="s">
        <v>295</v>
      </c>
      <c r="ENS315" s="206" t="s">
        <v>295</v>
      </c>
      <c r="ENT315" s="206" t="s">
        <v>295</v>
      </c>
      <c r="ENU315" s="206" t="s">
        <v>295</v>
      </c>
      <c r="ENV315" s="206" t="s">
        <v>295</v>
      </c>
      <c r="ENW315" s="206" t="s">
        <v>295</v>
      </c>
      <c r="ENX315" s="206" t="s">
        <v>295</v>
      </c>
      <c r="ENY315" s="206" t="s">
        <v>295</v>
      </c>
      <c r="ENZ315" s="206" t="s">
        <v>295</v>
      </c>
      <c r="EOA315" s="206" t="s">
        <v>295</v>
      </c>
      <c r="EOB315" s="206" t="s">
        <v>295</v>
      </c>
      <c r="EOC315" s="206" t="s">
        <v>295</v>
      </c>
      <c r="EOD315" s="206" t="s">
        <v>295</v>
      </c>
      <c r="EOE315" s="206" t="s">
        <v>295</v>
      </c>
      <c r="EOF315" s="206" t="s">
        <v>295</v>
      </c>
      <c r="EOG315" s="206" t="s">
        <v>295</v>
      </c>
      <c r="EOH315" s="206" t="s">
        <v>295</v>
      </c>
      <c r="EOI315" s="206" t="s">
        <v>295</v>
      </c>
      <c r="EOJ315" s="206" t="s">
        <v>295</v>
      </c>
      <c r="EOK315" s="206" t="s">
        <v>295</v>
      </c>
      <c r="EOL315" s="206" t="s">
        <v>295</v>
      </c>
      <c r="EOM315" s="206" t="s">
        <v>295</v>
      </c>
      <c r="EON315" s="206" t="s">
        <v>295</v>
      </c>
      <c r="EOO315" s="206" t="s">
        <v>295</v>
      </c>
      <c r="EOP315" s="206" t="s">
        <v>295</v>
      </c>
      <c r="EOQ315" s="206" t="s">
        <v>295</v>
      </c>
      <c r="EOR315" s="206" t="s">
        <v>295</v>
      </c>
      <c r="EOS315" s="206" t="s">
        <v>295</v>
      </c>
      <c r="EOT315" s="206" t="s">
        <v>295</v>
      </c>
      <c r="EOU315" s="206" t="s">
        <v>295</v>
      </c>
      <c r="EOV315" s="206" t="s">
        <v>295</v>
      </c>
      <c r="EOW315" s="206" t="s">
        <v>295</v>
      </c>
      <c r="EOX315" s="206" t="s">
        <v>295</v>
      </c>
      <c r="EOY315" s="206" t="s">
        <v>295</v>
      </c>
      <c r="EOZ315" s="206" t="s">
        <v>295</v>
      </c>
      <c r="EPA315" s="206" t="s">
        <v>295</v>
      </c>
      <c r="EPB315" s="206" t="s">
        <v>295</v>
      </c>
      <c r="EPC315" s="206" t="s">
        <v>295</v>
      </c>
      <c r="EPD315" s="206" t="s">
        <v>295</v>
      </c>
      <c r="EPE315" s="206" t="s">
        <v>295</v>
      </c>
      <c r="EPF315" s="206" t="s">
        <v>295</v>
      </c>
      <c r="EPG315" s="206" t="s">
        <v>295</v>
      </c>
      <c r="EPH315" s="206" t="s">
        <v>295</v>
      </c>
      <c r="EPI315" s="206" t="s">
        <v>295</v>
      </c>
      <c r="EPJ315" s="206" t="s">
        <v>295</v>
      </c>
      <c r="EPK315" s="206" t="s">
        <v>295</v>
      </c>
      <c r="EPL315" s="206" t="s">
        <v>295</v>
      </c>
      <c r="EPM315" s="206" t="s">
        <v>295</v>
      </c>
      <c r="EPN315" s="206" t="s">
        <v>295</v>
      </c>
      <c r="EPO315" s="206" t="s">
        <v>295</v>
      </c>
      <c r="EPP315" s="206" t="s">
        <v>295</v>
      </c>
      <c r="EPQ315" s="206" t="s">
        <v>295</v>
      </c>
      <c r="EPR315" s="206" t="s">
        <v>295</v>
      </c>
      <c r="EPS315" s="206" t="s">
        <v>295</v>
      </c>
      <c r="EPT315" s="206" t="s">
        <v>295</v>
      </c>
      <c r="EPU315" s="206" t="s">
        <v>295</v>
      </c>
      <c r="EPV315" s="206" t="s">
        <v>295</v>
      </c>
      <c r="EPW315" s="206" t="s">
        <v>295</v>
      </c>
      <c r="EPX315" s="206" t="s">
        <v>295</v>
      </c>
      <c r="EPY315" s="206" t="s">
        <v>295</v>
      </c>
      <c r="EPZ315" s="206" t="s">
        <v>295</v>
      </c>
      <c r="EQA315" s="206" t="s">
        <v>295</v>
      </c>
      <c r="EQB315" s="206" t="s">
        <v>295</v>
      </c>
      <c r="EQC315" s="206" t="s">
        <v>295</v>
      </c>
      <c r="EQD315" s="206" t="s">
        <v>295</v>
      </c>
      <c r="EQE315" s="206" t="s">
        <v>295</v>
      </c>
      <c r="EQF315" s="206" t="s">
        <v>295</v>
      </c>
      <c r="EQG315" s="206" t="s">
        <v>295</v>
      </c>
      <c r="EQH315" s="206" t="s">
        <v>295</v>
      </c>
      <c r="EQI315" s="206" t="s">
        <v>295</v>
      </c>
      <c r="EQJ315" s="206" t="s">
        <v>295</v>
      </c>
      <c r="EQK315" s="206" t="s">
        <v>295</v>
      </c>
      <c r="EQL315" s="206" t="s">
        <v>295</v>
      </c>
      <c r="EQM315" s="206" t="s">
        <v>295</v>
      </c>
      <c r="EQN315" s="206" t="s">
        <v>295</v>
      </c>
      <c r="EQO315" s="206" t="s">
        <v>295</v>
      </c>
      <c r="EQP315" s="206" t="s">
        <v>295</v>
      </c>
      <c r="EQQ315" s="206" t="s">
        <v>295</v>
      </c>
      <c r="EQR315" s="206" t="s">
        <v>295</v>
      </c>
      <c r="EQS315" s="206" t="s">
        <v>295</v>
      </c>
      <c r="EQT315" s="206" t="s">
        <v>295</v>
      </c>
      <c r="EQU315" s="206" t="s">
        <v>295</v>
      </c>
      <c r="EQV315" s="206" t="s">
        <v>295</v>
      </c>
      <c r="EQW315" s="206" t="s">
        <v>295</v>
      </c>
      <c r="EQX315" s="206" t="s">
        <v>295</v>
      </c>
      <c r="EQY315" s="206" t="s">
        <v>295</v>
      </c>
      <c r="EQZ315" s="206" t="s">
        <v>295</v>
      </c>
      <c r="ERA315" s="206" t="s">
        <v>295</v>
      </c>
      <c r="ERB315" s="206" t="s">
        <v>295</v>
      </c>
      <c r="ERC315" s="206" t="s">
        <v>295</v>
      </c>
      <c r="ERD315" s="206" t="s">
        <v>295</v>
      </c>
      <c r="ERE315" s="206" t="s">
        <v>295</v>
      </c>
      <c r="ERF315" s="206" t="s">
        <v>295</v>
      </c>
      <c r="ERG315" s="206" t="s">
        <v>295</v>
      </c>
      <c r="ERH315" s="206" t="s">
        <v>295</v>
      </c>
      <c r="ERI315" s="206" t="s">
        <v>295</v>
      </c>
      <c r="ERJ315" s="206" t="s">
        <v>295</v>
      </c>
      <c r="ERK315" s="206" t="s">
        <v>295</v>
      </c>
      <c r="ERL315" s="206" t="s">
        <v>295</v>
      </c>
      <c r="ERM315" s="206" t="s">
        <v>295</v>
      </c>
      <c r="ERN315" s="206" t="s">
        <v>295</v>
      </c>
      <c r="ERO315" s="206" t="s">
        <v>295</v>
      </c>
      <c r="ERP315" s="206" t="s">
        <v>295</v>
      </c>
      <c r="ERQ315" s="206" t="s">
        <v>295</v>
      </c>
      <c r="ERR315" s="206" t="s">
        <v>295</v>
      </c>
      <c r="ERS315" s="206" t="s">
        <v>295</v>
      </c>
      <c r="ERT315" s="206" t="s">
        <v>295</v>
      </c>
      <c r="ERU315" s="206" t="s">
        <v>295</v>
      </c>
      <c r="ERV315" s="206" t="s">
        <v>295</v>
      </c>
      <c r="ERW315" s="206" t="s">
        <v>295</v>
      </c>
      <c r="ERX315" s="206" t="s">
        <v>295</v>
      </c>
      <c r="ERY315" s="206" t="s">
        <v>295</v>
      </c>
      <c r="ERZ315" s="206" t="s">
        <v>295</v>
      </c>
      <c r="ESA315" s="206" t="s">
        <v>295</v>
      </c>
      <c r="ESB315" s="206" t="s">
        <v>295</v>
      </c>
      <c r="ESC315" s="206" t="s">
        <v>295</v>
      </c>
      <c r="ESD315" s="206" t="s">
        <v>295</v>
      </c>
      <c r="ESE315" s="206" t="s">
        <v>295</v>
      </c>
      <c r="ESF315" s="206" t="s">
        <v>295</v>
      </c>
      <c r="ESG315" s="206" t="s">
        <v>295</v>
      </c>
      <c r="ESH315" s="206" t="s">
        <v>295</v>
      </c>
      <c r="ESI315" s="206" t="s">
        <v>295</v>
      </c>
      <c r="ESJ315" s="206" t="s">
        <v>295</v>
      </c>
      <c r="ESK315" s="206" t="s">
        <v>295</v>
      </c>
      <c r="ESL315" s="206" t="s">
        <v>295</v>
      </c>
      <c r="ESM315" s="206" t="s">
        <v>295</v>
      </c>
      <c r="ESN315" s="206" t="s">
        <v>295</v>
      </c>
      <c r="ESO315" s="206" t="s">
        <v>295</v>
      </c>
      <c r="ESP315" s="206" t="s">
        <v>295</v>
      </c>
      <c r="ESQ315" s="206" t="s">
        <v>295</v>
      </c>
      <c r="ESR315" s="206" t="s">
        <v>295</v>
      </c>
      <c r="ESS315" s="206" t="s">
        <v>295</v>
      </c>
      <c r="EST315" s="206" t="s">
        <v>295</v>
      </c>
      <c r="ESU315" s="206" t="s">
        <v>295</v>
      </c>
      <c r="ESV315" s="206" t="s">
        <v>295</v>
      </c>
      <c r="ESW315" s="206" t="s">
        <v>295</v>
      </c>
      <c r="ESX315" s="206" t="s">
        <v>295</v>
      </c>
      <c r="ESY315" s="206" t="s">
        <v>295</v>
      </c>
      <c r="ESZ315" s="206" t="s">
        <v>295</v>
      </c>
      <c r="ETA315" s="206" t="s">
        <v>295</v>
      </c>
      <c r="ETB315" s="206" t="s">
        <v>295</v>
      </c>
      <c r="ETC315" s="206" t="s">
        <v>295</v>
      </c>
      <c r="ETD315" s="206" t="s">
        <v>295</v>
      </c>
      <c r="ETE315" s="206" t="s">
        <v>295</v>
      </c>
      <c r="ETF315" s="206" t="s">
        <v>295</v>
      </c>
      <c r="ETG315" s="206" t="s">
        <v>295</v>
      </c>
      <c r="ETH315" s="206" t="s">
        <v>295</v>
      </c>
      <c r="ETI315" s="206" t="s">
        <v>295</v>
      </c>
      <c r="ETJ315" s="206" t="s">
        <v>295</v>
      </c>
      <c r="ETK315" s="206" t="s">
        <v>295</v>
      </c>
      <c r="ETL315" s="206" t="s">
        <v>295</v>
      </c>
      <c r="ETM315" s="206" t="s">
        <v>295</v>
      </c>
      <c r="ETN315" s="206" t="s">
        <v>295</v>
      </c>
      <c r="ETO315" s="206" t="s">
        <v>295</v>
      </c>
      <c r="ETP315" s="206" t="s">
        <v>295</v>
      </c>
      <c r="ETQ315" s="206" t="s">
        <v>295</v>
      </c>
      <c r="ETR315" s="206" t="s">
        <v>295</v>
      </c>
      <c r="ETS315" s="206" t="s">
        <v>295</v>
      </c>
      <c r="ETT315" s="206" t="s">
        <v>295</v>
      </c>
      <c r="ETU315" s="206" t="s">
        <v>295</v>
      </c>
      <c r="ETV315" s="206" t="s">
        <v>295</v>
      </c>
      <c r="ETW315" s="206" t="s">
        <v>295</v>
      </c>
      <c r="ETX315" s="206" t="s">
        <v>295</v>
      </c>
      <c r="ETY315" s="206" t="s">
        <v>295</v>
      </c>
      <c r="ETZ315" s="206" t="s">
        <v>295</v>
      </c>
      <c r="EUA315" s="206" t="s">
        <v>295</v>
      </c>
      <c r="EUB315" s="206" t="s">
        <v>295</v>
      </c>
      <c r="EUC315" s="206" t="s">
        <v>295</v>
      </c>
      <c r="EUD315" s="206" t="s">
        <v>295</v>
      </c>
      <c r="EUE315" s="206" t="s">
        <v>295</v>
      </c>
      <c r="EUF315" s="206" t="s">
        <v>295</v>
      </c>
      <c r="EUG315" s="206" t="s">
        <v>295</v>
      </c>
      <c r="EUH315" s="206" t="s">
        <v>295</v>
      </c>
      <c r="EUI315" s="206" t="s">
        <v>295</v>
      </c>
      <c r="EUJ315" s="206" t="s">
        <v>295</v>
      </c>
      <c r="EUK315" s="206" t="s">
        <v>295</v>
      </c>
      <c r="EUL315" s="206" t="s">
        <v>295</v>
      </c>
      <c r="EUM315" s="206" t="s">
        <v>295</v>
      </c>
      <c r="EUN315" s="206" t="s">
        <v>295</v>
      </c>
      <c r="EUO315" s="206" t="s">
        <v>295</v>
      </c>
      <c r="EUP315" s="206" t="s">
        <v>295</v>
      </c>
      <c r="EUQ315" s="206" t="s">
        <v>295</v>
      </c>
      <c r="EUR315" s="206" t="s">
        <v>295</v>
      </c>
      <c r="EUS315" s="206" t="s">
        <v>295</v>
      </c>
      <c r="EUT315" s="206" t="s">
        <v>295</v>
      </c>
      <c r="EUU315" s="206" t="s">
        <v>295</v>
      </c>
      <c r="EUV315" s="206" t="s">
        <v>295</v>
      </c>
      <c r="EUW315" s="206" t="s">
        <v>295</v>
      </c>
      <c r="EUX315" s="206" t="s">
        <v>295</v>
      </c>
      <c r="EUY315" s="206" t="s">
        <v>295</v>
      </c>
      <c r="EUZ315" s="206" t="s">
        <v>295</v>
      </c>
      <c r="EVA315" s="206" t="s">
        <v>295</v>
      </c>
      <c r="EVB315" s="206" t="s">
        <v>295</v>
      </c>
      <c r="EVC315" s="206" t="s">
        <v>295</v>
      </c>
      <c r="EVD315" s="206" t="s">
        <v>295</v>
      </c>
      <c r="EVE315" s="206" t="s">
        <v>295</v>
      </c>
      <c r="EVF315" s="206" t="s">
        <v>295</v>
      </c>
      <c r="EVG315" s="206" t="s">
        <v>295</v>
      </c>
      <c r="EVH315" s="206" t="s">
        <v>295</v>
      </c>
      <c r="EVI315" s="206" t="s">
        <v>295</v>
      </c>
      <c r="EVJ315" s="206" t="s">
        <v>295</v>
      </c>
      <c r="EVK315" s="206" t="s">
        <v>295</v>
      </c>
      <c r="EVL315" s="206" t="s">
        <v>295</v>
      </c>
      <c r="EVM315" s="206" t="s">
        <v>295</v>
      </c>
      <c r="EVN315" s="206" t="s">
        <v>295</v>
      </c>
      <c r="EVO315" s="206" t="s">
        <v>295</v>
      </c>
      <c r="EVP315" s="206" t="s">
        <v>295</v>
      </c>
      <c r="EVQ315" s="206" t="s">
        <v>295</v>
      </c>
      <c r="EVR315" s="206" t="s">
        <v>295</v>
      </c>
      <c r="EVS315" s="206" t="s">
        <v>295</v>
      </c>
      <c r="EVT315" s="206" t="s">
        <v>295</v>
      </c>
      <c r="EVU315" s="206" t="s">
        <v>295</v>
      </c>
      <c r="EVV315" s="206" t="s">
        <v>295</v>
      </c>
      <c r="EVW315" s="206" t="s">
        <v>295</v>
      </c>
      <c r="EVX315" s="206" t="s">
        <v>295</v>
      </c>
      <c r="EVY315" s="206" t="s">
        <v>295</v>
      </c>
      <c r="EVZ315" s="206" t="s">
        <v>295</v>
      </c>
      <c r="EWA315" s="206" t="s">
        <v>295</v>
      </c>
      <c r="EWB315" s="206" t="s">
        <v>295</v>
      </c>
      <c r="EWC315" s="206" t="s">
        <v>295</v>
      </c>
      <c r="EWD315" s="206" t="s">
        <v>295</v>
      </c>
      <c r="EWE315" s="206" t="s">
        <v>295</v>
      </c>
      <c r="EWF315" s="206" t="s">
        <v>295</v>
      </c>
      <c r="EWG315" s="206" t="s">
        <v>295</v>
      </c>
      <c r="EWH315" s="206" t="s">
        <v>295</v>
      </c>
      <c r="EWI315" s="206" t="s">
        <v>295</v>
      </c>
      <c r="EWJ315" s="206" t="s">
        <v>295</v>
      </c>
      <c r="EWK315" s="206" t="s">
        <v>295</v>
      </c>
      <c r="EWL315" s="206" t="s">
        <v>295</v>
      </c>
      <c r="EWM315" s="206" t="s">
        <v>295</v>
      </c>
      <c r="EWN315" s="206" t="s">
        <v>295</v>
      </c>
      <c r="EWO315" s="206" t="s">
        <v>295</v>
      </c>
      <c r="EWP315" s="206" t="s">
        <v>295</v>
      </c>
      <c r="EWQ315" s="206" t="s">
        <v>295</v>
      </c>
      <c r="EWR315" s="206" t="s">
        <v>295</v>
      </c>
      <c r="EWS315" s="206" t="s">
        <v>295</v>
      </c>
      <c r="EWT315" s="206" t="s">
        <v>295</v>
      </c>
      <c r="EWU315" s="206" t="s">
        <v>295</v>
      </c>
      <c r="EWV315" s="206" t="s">
        <v>295</v>
      </c>
      <c r="EWW315" s="206" t="s">
        <v>295</v>
      </c>
      <c r="EWX315" s="206" t="s">
        <v>295</v>
      </c>
      <c r="EWY315" s="206" t="s">
        <v>295</v>
      </c>
      <c r="EWZ315" s="206" t="s">
        <v>295</v>
      </c>
      <c r="EXA315" s="206" t="s">
        <v>295</v>
      </c>
      <c r="EXB315" s="206" t="s">
        <v>295</v>
      </c>
      <c r="EXC315" s="206" t="s">
        <v>295</v>
      </c>
      <c r="EXD315" s="206" t="s">
        <v>295</v>
      </c>
      <c r="EXE315" s="206" t="s">
        <v>295</v>
      </c>
      <c r="EXF315" s="206" t="s">
        <v>295</v>
      </c>
      <c r="EXG315" s="206" t="s">
        <v>295</v>
      </c>
      <c r="EXH315" s="206" t="s">
        <v>295</v>
      </c>
      <c r="EXI315" s="206" t="s">
        <v>295</v>
      </c>
      <c r="EXJ315" s="206" t="s">
        <v>295</v>
      </c>
      <c r="EXK315" s="206" t="s">
        <v>295</v>
      </c>
      <c r="EXL315" s="206" t="s">
        <v>295</v>
      </c>
      <c r="EXM315" s="206" t="s">
        <v>295</v>
      </c>
      <c r="EXN315" s="206" t="s">
        <v>295</v>
      </c>
      <c r="EXO315" s="206" t="s">
        <v>295</v>
      </c>
      <c r="EXP315" s="206" t="s">
        <v>295</v>
      </c>
      <c r="EXQ315" s="206" t="s">
        <v>295</v>
      </c>
      <c r="EXR315" s="206" t="s">
        <v>295</v>
      </c>
      <c r="EXS315" s="206" t="s">
        <v>295</v>
      </c>
      <c r="EXT315" s="206" t="s">
        <v>295</v>
      </c>
      <c r="EXU315" s="206" t="s">
        <v>295</v>
      </c>
      <c r="EXV315" s="206" t="s">
        <v>295</v>
      </c>
      <c r="EXW315" s="206" t="s">
        <v>295</v>
      </c>
      <c r="EXX315" s="206" t="s">
        <v>295</v>
      </c>
      <c r="EXY315" s="206" t="s">
        <v>295</v>
      </c>
      <c r="EXZ315" s="206" t="s">
        <v>295</v>
      </c>
      <c r="EYA315" s="206" t="s">
        <v>295</v>
      </c>
      <c r="EYB315" s="206" t="s">
        <v>295</v>
      </c>
      <c r="EYC315" s="206" t="s">
        <v>295</v>
      </c>
      <c r="EYD315" s="206" t="s">
        <v>295</v>
      </c>
      <c r="EYE315" s="206" t="s">
        <v>295</v>
      </c>
      <c r="EYF315" s="206" t="s">
        <v>295</v>
      </c>
      <c r="EYG315" s="206" t="s">
        <v>295</v>
      </c>
      <c r="EYH315" s="206" t="s">
        <v>295</v>
      </c>
      <c r="EYI315" s="206" t="s">
        <v>295</v>
      </c>
      <c r="EYJ315" s="206" t="s">
        <v>295</v>
      </c>
      <c r="EYK315" s="206" t="s">
        <v>295</v>
      </c>
      <c r="EYL315" s="206" t="s">
        <v>295</v>
      </c>
      <c r="EYM315" s="206" t="s">
        <v>295</v>
      </c>
      <c r="EYN315" s="206" t="s">
        <v>295</v>
      </c>
      <c r="EYO315" s="206" t="s">
        <v>295</v>
      </c>
      <c r="EYP315" s="206" t="s">
        <v>295</v>
      </c>
      <c r="EYQ315" s="206" t="s">
        <v>295</v>
      </c>
      <c r="EYR315" s="206" t="s">
        <v>295</v>
      </c>
      <c r="EYS315" s="206" t="s">
        <v>295</v>
      </c>
      <c r="EYT315" s="206" t="s">
        <v>295</v>
      </c>
      <c r="EYU315" s="206" t="s">
        <v>295</v>
      </c>
      <c r="EYV315" s="206" t="s">
        <v>295</v>
      </c>
      <c r="EYW315" s="206" t="s">
        <v>295</v>
      </c>
      <c r="EYX315" s="206" t="s">
        <v>295</v>
      </c>
      <c r="EYY315" s="206" t="s">
        <v>295</v>
      </c>
      <c r="EYZ315" s="206" t="s">
        <v>295</v>
      </c>
      <c r="EZA315" s="206" t="s">
        <v>295</v>
      </c>
      <c r="EZB315" s="206" t="s">
        <v>295</v>
      </c>
      <c r="EZC315" s="206" t="s">
        <v>295</v>
      </c>
      <c r="EZD315" s="206" t="s">
        <v>295</v>
      </c>
      <c r="EZE315" s="206" t="s">
        <v>295</v>
      </c>
      <c r="EZF315" s="206" t="s">
        <v>295</v>
      </c>
      <c r="EZG315" s="206" t="s">
        <v>295</v>
      </c>
      <c r="EZH315" s="206" t="s">
        <v>295</v>
      </c>
      <c r="EZI315" s="206" t="s">
        <v>295</v>
      </c>
      <c r="EZJ315" s="206" t="s">
        <v>295</v>
      </c>
      <c r="EZK315" s="206" t="s">
        <v>295</v>
      </c>
      <c r="EZL315" s="206" t="s">
        <v>295</v>
      </c>
      <c r="EZM315" s="206" t="s">
        <v>295</v>
      </c>
      <c r="EZN315" s="206" t="s">
        <v>295</v>
      </c>
      <c r="EZO315" s="206" t="s">
        <v>295</v>
      </c>
      <c r="EZP315" s="206" t="s">
        <v>295</v>
      </c>
      <c r="EZQ315" s="206" t="s">
        <v>295</v>
      </c>
      <c r="EZR315" s="206" t="s">
        <v>295</v>
      </c>
      <c r="EZS315" s="206" t="s">
        <v>295</v>
      </c>
      <c r="EZT315" s="206" t="s">
        <v>295</v>
      </c>
      <c r="EZU315" s="206" t="s">
        <v>295</v>
      </c>
      <c r="EZV315" s="206" t="s">
        <v>295</v>
      </c>
      <c r="EZW315" s="206" t="s">
        <v>295</v>
      </c>
      <c r="EZX315" s="206" t="s">
        <v>295</v>
      </c>
      <c r="EZY315" s="206" t="s">
        <v>295</v>
      </c>
      <c r="EZZ315" s="206" t="s">
        <v>295</v>
      </c>
      <c r="FAA315" s="206" t="s">
        <v>295</v>
      </c>
      <c r="FAB315" s="206" t="s">
        <v>295</v>
      </c>
      <c r="FAC315" s="206" t="s">
        <v>295</v>
      </c>
      <c r="FAD315" s="206" t="s">
        <v>295</v>
      </c>
      <c r="FAE315" s="206" t="s">
        <v>295</v>
      </c>
      <c r="FAF315" s="206" t="s">
        <v>295</v>
      </c>
      <c r="FAG315" s="206" t="s">
        <v>295</v>
      </c>
      <c r="FAH315" s="206" t="s">
        <v>295</v>
      </c>
      <c r="FAI315" s="206" t="s">
        <v>295</v>
      </c>
      <c r="FAJ315" s="206" t="s">
        <v>295</v>
      </c>
      <c r="FAK315" s="206" t="s">
        <v>295</v>
      </c>
      <c r="FAL315" s="206" t="s">
        <v>295</v>
      </c>
      <c r="FAM315" s="206" t="s">
        <v>295</v>
      </c>
      <c r="FAN315" s="206" t="s">
        <v>295</v>
      </c>
      <c r="FAO315" s="206" t="s">
        <v>295</v>
      </c>
      <c r="FAP315" s="206" t="s">
        <v>295</v>
      </c>
      <c r="FAQ315" s="206" t="s">
        <v>295</v>
      </c>
      <c r="FAR315" s="206" t="s">
        <v>295</v>
      </c>
      <c r="FAS315" s="206" t="s">
        <v>295</v>
      </c>
      <c r="FAT315" s="206" t="s">
        <v>295</v>
      </c>
      <c r="FAU315" s="206" t="s">
        <v>295</v>
      </c>
      <c r="FAV315" s="206" t="s">
        <v>295</v>
      </c>
      <c r="FAW315" s="206" t="s">
        <v>295</v>
      </c>
      <c r="FAX315" s="206" t="s">
        <v>295</v>
      </c>
      <c r="FAY315" s="206" t="s">
        <v>295</v>
      </c>
      <c r="FAZ315" s="206" t="s">
        <v>295</v>
      </c>
      <c r="FBA315" s="206" t="s">
        <v>295</v>
      </c>
      <c r="FBB315" s="206" t="s">
        <v>295</v>
      </c>
      <c r="FBC315" s="206" t="s">
        <v>295</v>
      </c>
      <c r="FBD315" s="206" t="s">
        <v>295</v>
      </c>
      <c r="FBE315" s="206" t="s">
        <v>295</v>
      </c>
      <c r="FBF315" s="206" t="s">
        <v>295</v>
      </c>
      <c r="FBG315" s="206" t="s">
        <v>295</v>
      </c>
      <c r="FBH315" s="206" t="s">
        <v>295</v>
      </c>
      <c r="FBI315" s="206" t="s">
        <v>295</v>
      </c>
      <c r="FBJ315" s="206" t="s">
        <v>295</v>
      </c>
      <c r="FBK315" s="206" t="s">
        <v>295</v>
      </c>
      <c r="FBL315" s="206" t="s">
        <v>295</v>
      </c>
      <c r="FBM315" s="206" t="s">
        <v>295</v>
      </c>
      <c r="FBN315" s="206" t="s">
        <v>295</v>
      </c>
      <c r="FBO315" s="206" t="s">
        <v>295</v>
      </c>
      <c r="FBP315" s="206" t="s">
        <v>295</v>
      </c>
      <c r="FBQ315" s="206" t="s">
        <v>295</v>
      </c>
      <c r="FBR315" s="206" t="s">
        <v>295</v>
      </c>
      <c r="FBS315" s="206" t="s">
        <v>295</v>
      </c>
      <c r="FBT315" s="206" t="s">
        <v>295</v>
      </c>
      <c r="FBU315" s="206" t="s">
        <v>295</v>
      </c>
      <c r="FBV315" s="206" t="s">
        <v>295</v>
      </c>
      <c r="FBW315" s="206" t="s">
        <v>295</v>
      </c>
      <c r="FBX315" s="206" t="s">
        <v>295</v>
      </c>
      <c r="FBY315" s="206" t="s">
        <v>295</v>
      </c>
      <c r="FBZ315" s="206" t="s">
        <v>295</v>
      </c>
      <c r="FCA315" s="206" t="s">
        <v>295</v>
      </c>
      <c r="FCB315" s="206" t="s">
        <v>295</v>
      </c>
      <c r="FCC315" s="206" t="s">
        <v>295</v>
      </c>
      <c r="FCD315" s="206" t="s">
        <v>295</v>
      </c>
      <c r="FCE315" s="206" t="s">
        <v>295</v>
      </c>
      <c r="FCF315" s="206" t="s">
        <v>295</v>
      </c>
      <c r="FCG315" s="206" t="s">
        <v>295</v>
      </c>
      <c r="FCH315" s="206" t="s">
        <v>295</v>
      </c>
      <c r="FCI315" s="206" t="s">
        <v>295</v>
      </c>
      <c r="FCJ315" s="206" t="s">
        <v>295</v>
      </c>
      <c r="FCK315" s="206" t="s">
        <v>295</v>
      </c>
      <c r="FCL315" s="206" t="s">
        <v>295</v>
      </c>
      <c r="FCM315" s="206" t="s">
        <v>295</v>
      </c>
      <c r="FCN315" s="206" t="s">
        <v>295</v>
      </c>
      <c r="FCO315" s="206" t="s">
        <v>295</v>
      </c>
      <c r="FCP315" s="206" t="s">
        <v>295</v>
      </c>
      <c r="FCQ315" s="206" t="s">
        <v>295</v>
      </c>
      <c r="FCR315" s="206" t="s">
        <v>295</v>
      </c>
      <c r="FCS315" s="206" t="s">
        <v>295</v>
      </c>
      <c r="FCT315" s="206" t="s">
        <v>295</v>
      </c>
      <c r="FCU315" s="206" t="s">
        <v>295</v>
      </c>
      <c r="FCV315" s="206" t="s">
        <v>295</v>
      </c>
      <c r="FCW315" s="206" t="s">
        <v>295</v>
      </c>
      <c r="FCX315" s="206" t="s">
        <v>295</v>
      </c>
      <c r="FCY315" s="206" t="s">
        <v>295</v>
      </c>
      <c r="FCZ315" s="206" t="s">
        <v>295</v>
      </c>
      <c r="FDA315" s="206" t="s">
        <v>295</v>
      </c>
      <c r="FDB315" s="206" t="s">
        <v>295</v>
      </c>
      <c r="FDC315" s="206" t="s">
        <v>295</v>
      </c>
      <c r="FDD315" s="206" t="s">
        <v>295</v>
      </c>
      <c r="FDE315" s="206" t="s">
        <v>295</v>
      </c>
      <c r="FDF315" s="206" t="s">
        <v>295</v>
      </c>
      <c r="FDG315" s="206" t="s">
        <v>295</v>
      </c>
      <c r="FDH315" s="206" t="s">
        <v>295</v>
      </c>
      <c r="FDI315" s="206" t="s">
        <v>295</v>
      </c>
      <c r="FDJ315" s="206" t="s">
        <v>295</v>
      </c>
      <c r="FDK315" s="206" t="s">
        <v>295</v>
      </c>
      <c r="FDL315" s="206" t="s">
        <v>295</v>
      </c>
      <c r="FDM315" s="206" t="s">
        <v>295</v>
      </c>
      <c r="FDN315" s="206" t="s">
        <v>295</v>
      </c>
      <c r="FDO315" s="206" t="s">
        <v>295</v>
      </c>
      <c r="FDP315" s="206" t="s">
        <v>295</v>
      </c>
      <c r="FDQ315" s="206" t="s">
        <v>295</v>
      </c>
      <c r="FDR315" s="206" t="s">
        <v>295</v>
      </c>
      <c r="FDS315" s="206" t="s">
        <v>295</v>
      </c>
      <c r="FDT315" s="206" t="s">
        <v>295</v>
      </c>
      <c r="FDU315" s="206" t="s">
        <v>295</v>
      </c>
      <c r="FDV315" s="206" t="s">
        <v>295</v>
      </c>
      <c r="FDW315" s="206" t="s">
        <v>295</v>
      </c>
      <c r="FDX315" s="206" t="s">
        <v>295</v>
      </c>
      <c r="FDY315" s="206" t="s">
        <v>295</v>
      </c>
      <c r="FDZ315" s="206" t="s">
        <v>295</v>
      </c>
      <c r="FEA315" s="206" t="s">
        <v>295</v>
      </c>
      <c r="FEB315" s="206" t="s">
        <v>295</v>
      </c>
      <c r="FEC315" s="206" t="s">
        <v>295</v>
      </c>
      <c r="FED315" s="206" t="s">
        <v>295</v>
      </c>
      <c r="FEE315" s="206" t="s">
        <v>295</v>
      </c>
      <c r="FEF315" s="206" t="s">
        <v>295</v>
      </c>
      <c r="FEG315" s="206" t="s">
        <v>295</v>
      </c>
      <c r="FEH315" s="206" t="s">
        <v>295</v>
      </c>
      <c r="FEI315" s="206" t="s">
        <v>295</v>
      </c>
      <c r="FEJ315" s="206" t="s">
        <v>295</v>
      </c>
      <c r="FEK315" s="206" t="s">
        <v>295</v>
      </c>
      <c r="FEL315" s="206" t="s">
        <v>295</v>
      </c>
      <c r="FEM315" s="206" t="s">
        <v>295</v>
      </c>
      <c r="FEN315" s="206" t="s">
        <v>295</v>
      </c>
      <c r="FEO315" s="206" t="s">
        <v>295</v>
      </c>
      <c r="FEP315" s="206" t="s">
        <v>295</v>
      </c>
      <c r="FEQ315" s="206" t="s">
        <v>295</v>
      </c>
      <c r="FER315" s="206" t="s">
        <v>295</v>
      </c>
      <c r="FES315" s="206" t="s">
        <v>295</v>
      </c>
      <c r="FET315" s="206" t="s">
        <v>295</v>
      </c>
      <c r="FEU315" s="206" t="s">
        <v>295</v>
      </c>
      <c r="FEV315" s="206" t="s">
        <v>295</v>
      </c>
      <c r="FEW315" s="206" t="s">
        <v>295</v>
      </c>
      <c r="FEX315" s="206" t="s">
        <v>295</v>
      </c>
      <c r="FEY315" s="206" t="s">
        <v>295</v>
      </c>
      <c r="FEZ315" s="206" t="s">
        <v>295</v>
      </c>
      <c r="FFA315" s="206" t="s">
        <v>295</v>
      </c>
      <c r="FFB315" s="206" t="s">
        <v>295</v>
      </c>
      <c r="FFC315" s="206" t="s">
        <v>295</v>
      </c>
      <c r="FFD315" s="206" t="s">
        <v>295</v>
      </c>
      <c r="FFE315" s="206" t="s">
        <v>295</v>
      </c>
      <c r="FFF315" s="206" t="s">
        <v>295</v>
      </c>
      <c r="FFG315" s="206" t="s">
        <v>295</v>
      </c>
      <c r="FFH315" s="206" t="s">
        <v>295</v>
      </c>
      <c r="FFI315" s="206" t="s">
        <v>295</v>
      </c>
      <c r="FFJ315" s="206" t="s">
        <v>295</v>
      </c>
      <c r="FFK315" s="206" t="s">
        <v>295</v>
      </c>
      <c r="FFL315" s="206" t="s">
        <v>295</v>
      </c>
      <c r="FFM315" s="206" t="s">
        <v>295</v>
      </c>
      <c r="FFN315" s="206" t="s">
        <v>295</v>
      </c>
      <c r="FFO315" s="206" t="s">
        <v>295</v>
      </c>
      <c r="FFP315" s="206" t="s">
        <v>295</v>
      </c>
      <c r="FFQ315" s="206" t="s">
        <v>295</v>
      </c>
      <c r="FFR315" s="206" t="s">
        <v>295</v>
      </c>
      <c r="FFS315" s="206" t="s">
        <v>295</v>
      </c>
      <c r="FFT315" s="206" t="s">
        <v>295</v>
      </c>
      <c r="FFU315" s="206" t="s">
        <v>295</v>
      </c>
      <c r="FFV315" s="206" t="s">
        <v>295</v>
      </c>
      <c r="FFW315" s="206" t="s">
        <v>295</v>
      </c>
      <c r="FFX315" s="206" t="s">
        <v>295</v>
      </c>
      <c r="FFY315" s="206" t="s">
        <v>295</v>
      </c>
      <c r="FFZ315" s="206" t="s">
        <v>295</v>
      </c>
      <c r="FGA315" s="206" t="s">
        <v>295</v>
      </c>
      <c r="FGB315" s="206" t="s">
        <v>295</v>
      </c>
      <c r="FGC315" s="206" t="s">
        <v>295</v>
      </c>
      <c r="FGD315" s="206" t="s">
        <v>295</v>
      </c>
      <c r="FGE315" s="206" t="s">
        <v>295</v>
      </c>
      <c r="FGF315" s="206" t="s">
        <v>295</v>
      </c>
      <c r="FGG315" s="206" t="s">
        <v>295</v>
      </c>
      <c r="FGH315" s="206" t="s">
        <v>295</v>
      </c>
      <c r="FGI315" s="206" t="s">
        <v>295</v>
      </c>
      <c r="FGJ315" s="206" t="s">
        <v>295</v>
      </c>
      <c r="FGK315" s="206" t="s">
        <v>295</v>
      </c>
      <c r="FGL315" s="206" t="s">
        <v>295</v>
      </c>
      <c r="FGM315" s="206" t="s">
        <v>295</v>
      </c>
      <c r="FGN315" s="206" t="s">
        <v>295</v>
      </c>
      <c r="FGO315" s="206" t="s">
        <v>295</v>
      </c>
      <c r="FGP315" s="206" t="s">
        <v>295</v>
      </c>
      <c r="FGQ315" s="206" t="s">
        <v>295</v>
      </c>
      <c r="FGR315" s="206" t="s">
        <v>295</v>
      </c>
      <c r="FGS315" s="206" t="s">
        <v>295</v>
      </c>
      <c r="FGT315" s="206" t="s">
        <v>295</v>
      </c>
      <c r="FGU315" s="206" t="s">
        <v>295</v>
      </c>
      <c r="FGV315" s="206" t="s">
        <v>295</v>
      </c>
      <c r="FGW315" s="206" t="s">
        <v>295</v>
      </c>
      <c r="FGX315" s="206" t="s">
        <v>295</v>
      </c>
      <c r="FGY315" s="206" t="s">
        <v>295</v>
      </c>
      <c r="FGZ315" s="206" t="s">
        <v>295</v>
      </c>
      <c r="FHA315" s="206" t="s">
        <v>295</v>
      </c>
      <c r="FHB315" s="206" t="s">
        <v>295</v>
      </c>
      <c r="FHC315" s="206" t="s">
        <v>295</v>
      </c>
      <c r="FHD315" s="206" t="s">
        <v>295</v>
      </c>
      <c r="FHE315" s="206" t="s">
        <v>295</v>
      </c>
      <c r="FHF315" s="206" t="s">
        <v>295</v>
      </c>
      <c r="FHG315" s="206" t="s">
        <v>295</v>
      </c>
      <c r="FHH315" s="206" t="s">
        <v>295</v>
      </c>
      <c r="FHI315" s="206" t="s">
        <v>295</v>
      </c>
      <c r="FHJ315" s="206" t="s">
        <v>295</v>
      </c>
      <c r="FHK315" s="206" t="s">
        <v>295</v>
      </c>
      <c r="FHL315" s="206" t="s">
        <v>295</v>
      </c>
      <c r="FHM315" s="206" t="s">
        <v>295</v>
      </c>
      <c r="FHN315" s="206" t="s">
        <v>295</v>
      </c>
      <c r="FHO315" s="206" t="s">
        <v>295</v>
      </c>
      <c r="FHP315" s="206" t="s">
        <v>295</v>
      </c>
      <c r="FHQ315" s="206" t="s">
        <v>295</v>
      </c>
      <c r="FHR315" s="206" t="s">
        <v>295</v>
      </c>
      <c r="FHS315" s="206" t="s">
        <v>295</v>
      </c>
      <c r="FHT315" s="206" t="s">
        <v>295</v>
      </c>
      <c r="FHU315" s="206" t="s">
        <v>295</v>
      </c>
      <c r="FHV315" s="206" t="s">
        <v>295</v>
      </c>
      <c r="FHW315" s="206" t="s">
        <v>295</v>
      </c>
      <c r="FHX315" s="206" t="s">
        <v>295</v>
      </c>
      <c r="FHY315" s="206" t="s">
        <v>295</v>
      </c>
      <c r="FHZ315" s="206" t="s">
        <v>295</v>
      </c>
      <c r="FIA315" s="206" t="s">
        <v>295</v>
      </c>
      <c r="FIB315" s="206" t="s">
        <v>295</v>
      </c>
      <c r="FIC315" s="206" t="s">
        <v>295</v>
      </c>
      <c r="FID315" s="206" t="s">
        <v>295</v>
      </c>
      <c r="FIE315" s="206" t="s">
        <v>295</v>
      </c>
      <c r="FIF315" s="206" t="s">
        <v>295</v>
      </c>
      <c r="FIG315" s="206" t="s">
        <v>295</v>
      </c>
      <c r="FIH315" s="206" t="s">
        <v>295</v>
      </c>
      <c r="FII315" s="206" t="s">
        <v>295</v>
      </c>
      <c r="FIJ315" s="206" t="s">
        <v>295</v>
      </c>
      <c r="FIK315" s="206" t="s">
        <v>295</v>
      </c>
      <c r="FIL315" s="206" t="s">
        <v>295</v>
      </c>
      <c r="FIM315" s="206" t="s">
        <v>295</v>
      </c>
      <c r="FIN315" s="206" t="s">
        <v>295</v>
      </c>
      <c r="FIO315" s="206" t="s">
        <v>295</v>
      </c>
      <c r="FIP315" s="206" t="s">
        <v>295</v>
      </c>
      <c r="FIQ315" s="206" t="s">
        <v>295</v>
      </c>
      <c r="FIR315" s="206" t="s">
        <v>295</v>
      </c>
      <c r="FIS315" s="206" t="s">
        <v>295</v>
      </c>
      <c r="FIT315" s="206" t="s">
        <v>295</v>
      </c>
      <c r="FIU315" s="206" t="s">
        <v>295</v>
      </c>
      <c r="FIV315" s="206" t="s">
        <v>295</v>
      </c>
      <c r="FIW315" s="206" t="s">
        <v>295</v>
      </c>
      <c r="FIX315" s="206" t="s">
        <v>295</v>
      </c>
      <c r="FIY315" s="206" t="s">
        <v>295</v>
      </c>
      <c r="FIZ315" s="206" t="s">
        <v>295</v>
      </c>
      <c r="FJA315" s="206" t="s">
        <v>295</v>
      </c>
      <c r="FJB315" s="206" t="s">
        <v>295</v>
      </c>
      <c r="FJC315" s="206" t="s">
        <v>295</v>
      </c>
      <c r="FJD315" s="206" t="s">
        <v>295</v>
      </c>
      <c r="FJE315" s="206" t="s">
        <v>295</v>
      </c>
      <c r="FJF315" s="206" t="s">
        <v>295</v>
      </c>
      <c r="FJG315" s="206" t="s">
        <v>295</v>
      </c>
      <c r="FJH315" s="206" t="s">
        <v>295</v>
      </c>
      <c r="FJI315" s="206" t="s">
        <v>295</v>
      </c>
      <c r="FJJ315" s="206" t="s">
        <v>295</v>
      </c>
      <c r="FJK315" s="206" t="s">
        <v>295</v>
      </c>
      <c r="FJL315" s="206" t="s">
        <v>295</v>
      </c>
      <c r="FJM315" s="206" t="s">
        <v>295</v>
      </c>
      <c r="FJN315" s="206" t="s">
        <v>295</v>
      </c>
      <c r="FJO315" s="206" t="s">
        <v>295</v>
      </c>
      <c r="FJP315" s="206" t="s">
        <v>295</v>
      </c>
      <c r="FJQ315" s="206" t="s">
        <v>295</v>
      </c>
      <c r="FJR315" s="206" t="s">
        <v>295</v>
      </c>
      <c r="FJS315" s="206" t="s">
        <v>295</v>
      </c>
      <c r="FJT315" s="206" t="s">
        <v>295</v>
      </c>
      <c r="FJU315" s="206" t="s">
        <v>295</v>
      </c>
      <c r="FJV315" s="206" t="s">
        <v>295</v>
      </c>
      <c r="FJW315" s="206" t="s">
        <v>295</v>
      </c>
      <c r="FJX315" s="206" t="s">
        <v>295</v>
      </c>
      <c r="FJY315" s="206" t="s">
        <v>295</v>
      </c>
      <c r="FJZ315" s="206" t="s">
        <v>295</v>
      </c>
      <c r="FKA315" s="206" t="s">
        <v>295</v>
      </c>
      <c r="FKB315" s="206" t="s">
        <v>295</v>
      </c>
      <c r="FKC315" s="206" t="s">
        <v>295</v>
      </c>
      <c r="FKD315" s="206" t="s">
        <v>295</v>
      </c>
      <c r="FKE315" s="206" t="s">
        <v>295</v>
      </c>
      <c r="FKF315" s="206" t="s">
        <v>295</v>
      </c>
      <c r="FKG315" s="206" t="s">
        <v>295</v>
      </c>
      <c r="FKH315" s="206" t="s">
        <v>295</v>
      </c>
      <c r="FKI315" s="206" t="s">
        <v>295</v>
      </c>
      <c r="FKJ315" s="206" t="s">
        <v>295</v>
      </c>
      <c r="FKK315" s="206" t="s">
        <v>295</v>
      </c>
      <c r="FKL315" s="206" t="s">
        <v>295</v>
      </c>
      <c r="FKM315" s="206" t="s">
        <v>295</v>
      </c>
      <c r="FKN315" s="206" t="s">
        <v>295</v>
      </c>
      <c r="FKO315" s="206" t="s">
        <v>295</v>
      </c>
      <c r="FKP315" s="206" t="s">
        <v>295</v>
      </c>
      <c r="FKQ315" s="206" t="s">
        <v>295</v>
      </c>
      <c r="FKR315" s="206" t="s">
        <v>295</v>
      </c>
      <c r="FKS315" s="206" t="s">
        <v>295</v>
      </c>
      <c r="FKT315" s="206" t="s">
        <v>295</v>
      </c>
      <c r="FKU315" s="206" t="s">
        <v>295</v>
      </c>
      <c r="FKV315" s="206" t="s">
        <v>295</v>
      </c>
      <c r="FKW315" s="206" t="s">
        <v>295</v>
      </c>
      <c r="FKX315" s="206" t="s">
        <v>295</v>
      </c>
      <c r="FKY315" s="206" t="s">
        <v>295</v>
      </c>
      <c r="FKZ315" s="206" t="s">
        <v>295</v>
      </c>
      <c r="FLA315" s="206" t="s">
        <v>295</v>
      </c>
      <c r="FLB315" s="206" t="s">
        <v>295</v>
      </c>
      <c r="FLC315" s="206" t="s">
        <v>295</v>
      </c>
      <c r="FLD315" s="206" t="s">
        <v>295</v>
      </c>
      <c r="FLE315" s="206" t="s">
        <v>295</v>
      </c>
      <c r="FLF315" s="206" t="s">
        <v>295</v>
      </c>
      <c r="FLG315" s="206" t="s">
        <v>295</v>
      </c>
      <c r="FLH315" s="206" t="s">
        <v>295</v>
      </c>
      <c r="FLI315" s="206" t="s">
        <v>295</v>
      </c>
      <c r="FLJ315" s="206" t="s">
        <v>295</v>
      </c>
      <c r="FLK315" s="206" t="s">
        <v>295</v>
      </c>
      <c r="FLL315" s="206" t="s">
        <v>295</v>
      </c>
      <c r="FLM315" s="206" t="s">
        <v>295</v>
      </c>
      <c r="FLN315" s="206" t="s">
        <v>295</v>
      </c>
      <c r="FLO315" s="206" t="s">
        <v>295</v>
      </c>
      <c r="FLP315" s="206" t="s">
        <v>295</v>
      </c>
      <c r="FLQ315" s="206" t="s">
        <v>295</v>
      </c>
      <c r="FLR315" s="206" t="s">
        <v>295</v>
      </c>
      <c r="FLS315" s="206" t="s">
        <v>295</v>
      </c>
      <c r="FLT315" s="206" t="s">
        <v>295</v>
      </c>
      <c r="FLU315" s="206" t="s">
        <v>295</v>
      </c>
      <c r="FLV315" s="206" t="s">
        <v>295</v>
      </c>
      <c r="FLW315" s="206" t="s">
        <v>295</v>
      </c>
      <c r="FLX315" s="206" t="s">
        <v>295</v>
      </c>
      <c r="FLY315" s="206" t="s">
        <v>295</v>
      </c>
      <c r="FLZ315" s="206" t="s">
        <v>295</v>
      </c>
      <c r="FMA315" s="206" t="s">
        <v>295</v>
      </c>
      <c r="FMB315" s="206" t="s">
        <v>295</v>
      </c>
      <c r="FMC315" s="206" t="s">
        <v>295</v>
      </c>
      <c r="FMD315" s="206" t="s">
        <v>295</v>
      </c>
      <c r="FME315" s="206" t="s">
        <v>295</v>
      </c>
      <c r="FMF315" s="206" t="s">
        <v>295</v>
      </c>
      <c r="FMG315" s="206" t="s">
        <v>295</v>
      </c>
      <c r="FMH315" s="206" t="s">
        <v>295</v>
      </c>
      <c r="FMI315" s="206" t="s">
        <v>295</v>
      </c>
      <c r="FMJ315" s="206" t="s">
        <v>295</v>
      </c>
      <c r="FMK315" s="206" t="s">
        <v>295</v>
      </c>
      <c r="FML315" s="206" t="s">
        <v>295</v>
      </c>
      <c r="FMM315" s="206" t="s">
        <v>295</v>
      </c>
      <c r="FMN315" s="206" t="s">
        <v>295</v>
      </c>
      <c r="FMO315" s="206" t="s">
        <v>295</v>
      </c>
      <c r="FMP315" s="206" t="s">
        <v>295</v>
      </c>
      <c r="FMQ315" s="206" t="s">
        <v>295</v>
      </c>
      <c r="FMR315" s="206" t="s">
        <v>295</v>
      </c>
      <c r="FMS315" s="206" t="s">
        <v>295</v>
      </c>
      <c r="FMT315" s="206" t="s">
        <v>295</v>
      </c>
      <c r="FMU315" s="206" t="s">
        <v>295</v>
      </c>
      <c r="FMV315" s="206" t="s">
        <v>295</v>
      </c>
      <c r="FMW315" s="206" t="s">
        <v>295</v>
      </c>
      <c r="FMX315" s="206" t="s">
        <v>295</v>
      </c>
      <c r="FMY315" s="206" t="s">
        <v>295</v>
      </c>
      <c r="FMZ315" s="206" t="s">
        <v>295</v>
      </c>
      <c r="FNA315" s="206" t="s">
        <v>295</v>
      </c>
      <c r="FNB315" s="206" t="s">
        <v>295</v>
      </c>
      <c r="FNC315" s="206" t="s">
        <v>295</v>
      </c>
      <c r="FND315" s="206" t="s">
        <v>295</v>
      </c>
      <c r="FNE315" s="206" t="s">
        <v>295</v>
      </c>
      <c r="FNF315" s="206" t="s">
        <v>295</v>
      </c>
      <c r="FNG315" s="206" t="s">
        <v>295</v>
      </c>
      <c r="FNH315" s="206" t="s">
        <v>295</v>
      </c>
      <c r="FNI315" s="206" t="s">
        <v>295</v>
      </c>
      <c r="FNJ315" s="206" t="s">
        <v>295</v>
      </c>
      <c r="FNK315" s="206" t="s">
        <v>295</v>
      </c>
      <c r="FNL315" s="206" t="s">
        <v>295</v>
      </c>
      <c r="FNM315" s="206" t="s">
        <v>295</v>
      </c>
      <c r="FNN315" s="206" t="s">
        <v>295</v>
      </c>
      <c r="FNO315" s="206" t="s">
        <v>295</v>
      </c>
      <c r="FNP315" s="206" t="s">
        <v>295</v>
      </c>
      <c r="FNQ315" s="206" t="s">
        <v>295</v>
      </c>
      <c r="FNR315" s="206" t="s">
        <v>295</v>
      </c>
      <c r="FNS315" s="206" t="s">
        <v>295</v>
      </c>
      <c r="FNT315" s="206" t="s">
        <v>295</v>
      </c>
      <c r="FNU315" s="206" t="s">
        <v>295</v>
      </c>
      <c r="FNV315" s="206" t="s">
        <v>295</v>
      </c>
      <c r="FNW315" s="206" t="s">
        <v>295</v>
      </c>
      <c r="FNX315" s="206" t="s">
        <v>295</v>
      </c>
      <c r="FNY315" s="206" t="s">
        <v>295</v>
      </c>
      <c r="FNZ315" s="206" t="s">
        <v>295</v>
      </c>
      <c r="FOA315" s="206" t="s">
        <v>295</v>
      </c>
      <c r="FOB315" s="206" t="s">
        <v>295</v>
      </c>
      <c r="FOC315" s="206" t="s">
        <v>295</v>
      </c>
      <c r="FOD315" s="206" t="s">
        <v>295</v>
      </c>
      <c r="FOE315" s="206" t="s">
        <v>295</v>
      </c>
      <c r="FOF315" s="206" t="s">
        <v>295</v>
      </c>
      <c r="FOG315" s="206" t="s">
        <v>295</v>
      </c>
      <c r="FOH315" s="206" t="s">
        <v>295</v>
      </c>
      <c r="FOI315" s="206" t="s">
        <v>295</v>
      </c>
      <c r="FOJ315" s="206" t="s">
        <v>295</v>
      </c>
      <c r="FOK315" s="206" t="s">
        <v>295</v>
      </c>
      <c r="FOL315" s="206" t="s">
        <v>295</v>
      </c>
      <c r="FOM315" s="206" t="s">
        <v>295</v>
      </c>
      <c r="FON315" s="206" t="s">
        <v>295</v>
      </c>
      <c r="FOO315" s="206" t="s">
        <v>295</v>
      </c>
      <c r="FOP315" s="206" t="s">
        <v>295</v>
      </c>
      <c r="FOQ315" s="206" t="s">
        <v>295</v>
      </c>
      <c r="FOR315" s="206" t="s">
        <v>295</v>
      </c>
      <c r="FOS315" s="206" t="s">
        <v>295</v>
      </c>
      <c r="FOT315" s="206" t="s">
        <v>295</v>
      </c>
      <c r="FOU315" s="206" t="s">
        <v>295</v>
      </c>
      <c r="FOV315" s="206" t="s">
        <v>295</v>
      </c>
      <c r="FOW315" s="206" t="s">
        <v>295</v>
      </c>
      <c r="FOX315" s="206" t="s">
        <v>295</v>
      </c>
      <c r="FOY315" s="206" t="s">
        <v>295</v>
      </c>
      <c r="FOZ315" s="206" t="s">
        <v>295</v>
      </c>
      <c r="FPA315" s="206" t="s">
        <v>295</v>
      </c>
      <c r="FPB315" s="206" t="s">
        <v>295</v>
      </c>
      <c r="FPC315" s="206" t="s">
        <v>295</v>
      </c>
      <c r="FPD315" s="206" t="s">
        <v>295</v>
      </c>
      <c r="FPE315" s="206" t="s">
        <v>295</v>
      </c>
      <c r="FPF315" s="206" t="s">
        <v>295</v>
      </c>
      <c r="FPG315" s="206" t="s">
        <v>295</v>
      </c>
      <c r="FPH315" s="206" t="s">
        <v>295</v>
      </c>
      <c r="FPI315" s="206" t="s">
        <v>295</v>
      </c>
      <c r="FPJ315" s="206" t="s">
        <v>295</v>
      </c>
      <c r="FPK315" s="206" t="s">
        <v>295</v>
      </c>
      <c r="FPL315" s="206" t="s">
        <v>295</v>
      </c>
      <c r="FPM315" s="206" t="s">
        <v>295</v>
      </c>
      <c r="FPN315" s="206" t="s">
        <v>295</v>
      </c>
      <c r="FPO315" s="206" t="s">
        <v>295</v>
      </c>
      <c r="FPP315" s="206" t="s">
        <v>295</v>
      </c>
      <c r="FPQ315" s="206" t="s">
        <v>295</v>
      </c>
      <c r="FPR315" s="206" t="s">
        <v>295</v>
      </c>
      <c r="FPS315" s="206" t="s">
        <v>295</v>
      </c>
      <c r="FPT315" s="206" t="s">
        <v>295</v>
      </c>
      <c r="FPU315" s="206" t="s">
        <v>295</v>
      </c>
      <c r="FPV315" s="206" t="s">
        <v>295</v>
      </c>
      <c r="FPW315" s="206" t="s">
        <v>295</v>
      </c>
      <c r="FPX315" s="206" t="s">
        <v>295</v>
      </c>
      <c r="FPY315" s="206" t="s">
        <v>295</v>
      </c>
      <c r="FPZ315" s="206" t="s">
        <v>295</v>
      </c>
      <c r="FQA315" s="206" t="s">
        <v>295</v>
      </c>
      <c r="FQB315" s="206" t="s">
        <v>295</v>
      </c>
      <c r="FQC315" s="206" t="s">
        <v>295</v>
      </c>
      <c r="FQD315" s="206" t="s">
        <v>295</v>
      </c>
      <c r="FQE315" s="206" t="s">
        <v>295</v>
      </c>
      <c r="FQF315" s="206" t="s">
        <v>295</v>
      </c>
      <c r="FQG315" s="206" t="s">
        <v>295</v>
      </c>
      <c r="FQH315" s="206" t="s">
        <v>295</v>
      </c>
      <c r="FQI315" s="206" t="s">
        <v>295</v>
      </c>
      <c r="FQJ315" s="206" t="s">
        <v>295</v>
      </c>
      <c r="FQK315" s="206" t="s">
        <v>295</v>
      </c>
      <c r="FQL315" s="206" t="s">
        <v>295</v>
      </c>
      <c r="FQM315" s="206" t="s">
        <v>295</v>
      </c>
      <c r="FQN315" s="206" t="s">
        <v>295</v>
      </c>
      <c r="FQO315" s="206" t="s">
        <v>295</v>
      </c>
      <c r="FQP315" s="206" t="s">
        <v>295</v>
      </c>
      <c r="FQQ315" s="206" t="s">
        <v>295</v>
      </c>
      <c r="FQR315" s="206" t="s">
        <v>295</v>
      </c>
      <c r="FQS315" s="206" t="s">
        <v>295</v>
      </c>
      <c r="FQT315" s="206" t="s">
        <v>295</v>
      </c>
      <c r="FQU315" s="206" t="s">
        <v>295</v>
      </c>
      <c r="FQV315" s="206" t="s">
        <v>295</v>
      </c>
      <c r="FQW315" s="206" t="s">
        <v>295</v>
      </c>
      <c r="FQX315" s="206" t="s">
        <v>295</v>
      </c>
      <c r="FQY315" s="206" t="s">
        <v>295</v>
      </c>
      <c r="FQZ315" s="206" t="s">
        <v>295</v>
      </c>
      <c r="FRA315" s="206" t="s">
        <v>295</v>
      </c>
      <c r="FRB315" s="206" t="s">
        <v>295</v>
      </c>
      <c r="FRC315" s="206" t="s">
        <v>295</v>
      </c>
      <c r="FRD315" s="206" t="s">
        <v>295</v>
      </c>
      <c r="FRE315" s="206" t="s">
        <v>295</v>
      </c>
      <c r="FRF315" s="206" t="s">
        <v>295</v>
      </c>
      <c r="FRG315" s="206" t="s">
        <v>295</v>
      </c>
      <c r="FRH315" s="206" t="s">
        <v>295</v>
      </c>
      <c r="FRI315" s="206" t="s">
        <v>295</v>
      </c>
      <c r="FRJ315" s="206" t="s">
        <v>295</v>
      </c>
      <c r="FRK315" s="206" t="s">
        <v>295</v>
      </c>
      <c r="FRL315" s="206" t="s">
        <v>295</v>
      </c>
      <c r="FRM315" s="206" t="s">
        <v>295</v>
      </c>
      <c r="FRN315" s="206" t="s">
        <v>295</v>
      </c>
      <c r="FRO315" s="206" t="s">
        <v>295</v>
      </c>
      <c r="FRP315" s="206" t="s">
        <v>295</v>
      </c>
      <c r="FRQ315" s="206" t="s">
        <v>295</v>
      </c>
      <c r="FRR315" s="206" t="s">
        <v>295</v>
      </c>
      <c r="FRS315" s="206" t="s">
        <v>295</v>
      </c>
      <c r="FRT315" s="206" t="s">
        <v>295</v>
      </c>
      <c r="FRU315" s="206" t="s">
        <v>295</v>
      </c>
      <c r="FRV315" s="206" t="s">
        <v>295</v>
      </c>
      <c r="FRW315" s="206" t="s">
        <v>295</v>
      </c>
      <c r="FRX315" s="206" t="s">
        <v>295</v>
      </c>
      <c r="FRY315" s="206" t="s">
        <v>295</v>
      </c>
      <c r="FRZ315" s="206" t="s">
        <v>295</v>
      </c>
      <c r="FSA315" s="206" t="s">
        <v>295</v>
      </c>
      <c r="FSB315" s="206" t="s">
        <v>295</v>
      </c>
      <c r="FSC315" s="206" t="s">
        <v>295</v>
      </c>
      <c r="FSD315" s="206" t="s">
        <v>295</v>
      </c>
      <c r="FSE315" s="206" t="s">
        <v>295</v>
      </c>
      <c r="FSF315" s="206" t="s">
        <v>295</v>
      </c>
      <c r="FSG315" s="206" t="s">
        <v>295</v>
      </c>
      <c r="FSH315" s="206" t="s">
        <v>295</v>
      </c>
      <c r="FSI315" s="206" t="s">
        <v>295</v>
      </c>
      <c r="FSJ315" s="206" t="s">
        <v>295</v>
      </c>
      <c r="FSK315" s="206" t="s">
        <v>295</v>
      </c>
      <c r="FSL315" s="206" t="s">
        <v>295</v>
      </c>
      <c r="FSM315" s="206" t="s">
        <v>295</v>
      </c>
      <c r="FSN315" s="206" t="s">
        <v>295</v>
      </c>
      <c r="FSO315" s="206" t="s">
        <v>295</v>
      </c>
      <c r="FSP315" s="206" t="s">
        <v>295</v>
      </c>
      <c r="FSQ315" s="206" t="s">
        <v>295</v>
      </c>
      <c r="FSR315" s="206" t="s">
        <v>295</v>
      </c>
      <c r="FSS315" s="206" t="s">
        <v>295</v>
      </c>
      <c r="FST315" s="206" t="s">
        <v>295</v>
      </c>
      <c r="FSU315" s="206" t="s">
        <v>295</v>
      </c>
      <c r="FSV315" s="206" t="s">
        <v>295</v>
      </c>
      <c r="FSW315" s="206" t="s">
        <v>295</v>
      </c>
      <c r="FSX315" s="206" t="s">
        <v>295</v>
      </c>
      <c r="FSY315" s="206" t="s">
        <v>295</v>
      </c>
      <c r="FSZ315" s="206" t="s">
        <v>295</v>
      </c>
      <c r="FTA315" s="206" t="s">
        <v>295</v>
      </c>
      <c r="FTB315" s="206" t="s">
        <v>295</v>
      </c>
      <c r="FTC315" s="206" t="s">
        <v>295</v>
      </c>
      <c r="FTD315" s="206" t="s">
        <v>295</v>
      </c>
      <c r="FTE315" s="206" t="s">
        <v>295</v>
      </c>
      <c r="FTF315" s="206" t="s">
        <v>295</v>
      </c>
      <c r="FTG315" s="206" t="s">
        <v>295</v>
      </c>
      <c r="FTH315" s="206" t="s">
        <v>295</v>
      </c>
      <c r="FTI315" s="206" t="s">
        <v>295</v>
      </c>
      <c r="FTJ315" s="206" t="s">
        <v>295</v>
      </c>
      <c r="FTK315" s="206" t="s">
        <v>295</v>
      </c>
      <c r="FTL315" s="206" t="s">
        <v>295</v>
      </c>
      <c r="FTM315" s="206" t="s">
        <v>295</v>
      </c>
      <c r="FTN315" s="206" t="s">
        <v>295</v>
      </c>
      <c r="FTO315" s="206" t="s">
        <v>295</v>
      </c>
      <c r="FTP315" s="206" t="s">
        <v>295</v>
      </c>
      <c r="FTQ315" s="206" t="s">
        <v>295</v>
      </c>
      <c r="FTR315" s="206" t="s">
        <v>295</v>
      </c>
      <c r="FTS315" s="206" t="s">
        <v>295</v>
      </c>
      <c r="FTT315" s="206" t="s">
        <v>295</v>
      </c>
      <c r="FTU315" s="206" t="s">
        <v>295</v>
      </c>
      <c r="FTV315" s="206" t="s">
        <v>295</v>
      </c>
      <c r="FTW315" s="206" t="s">
        <v>295</v>
      </c>
      <c r="FTX315" s="206" t="s">
        <v>295</v>
      </c>
      <c r="FTY315" s="206" t="s">
        <v>295</v>
      </c>
      <c r="FTZ315" s="206" t="s">
        <v>295</v>
      </c>
      <c r="FUA315" s="206" t="s">
        <v>295</v>
      </c>
      <c r="FUB315" s="206" t="s">
        <v>295</v>
      </c>
      <c r="FUC315" s="206" t="s">
        <v>295</v>
      </c>
      <c r="FUD315" s="206" t="s">
        <v>295</v>
      </c>
      <c r="FUE315" s="206" t="s">
        <v>295</v>
      </c>
      <c r="FUF315" s="206" t="s">
        <v>295</v>
      </c>
      <c r="FUG315" s="206" t="s">
        <v>295</v>
      </c>
      <c r="FUH315" s="206" t="s">
        <v>295</v>
      </c>
      <c r="FUI315" s="206" t="s">
        <v>295</v>
      </c>
      <c r="FUJ315" s="206" t="s">
        <v>295</v>
      </c>
      <c r="FUK315" s="206" t="s">
        <v>295</v>
      </c>
      <c r="FUL315" s="206" t="s">
        <v>295</v>
      </c>
      <c r="FUM315" s="206" t="s">
        <v>295</v>
      </c>
      <c r="FUN315" s="206" t="s">
        <v>295</v>
      </c>
      <c r="FUO315" s="206" t="s">
        <v>295</v>
      </c>
      <c r="FUP315" s="206" t="s">
        <v>295</v>
      </c>
      <c r="FUQ315" s="206" t="s">
        <v>295</v>
      </c>
      <c r="FUR315" s="206" t="s">
        <v>295</v>
      </c>
      <c r="FUS315" s="206" t="s">
        <v>295</v>
      </c>
      <c r="FUT315" s="206" t="s">
        <v>295</v>
      </c>
      <c r="FUU315" s="206" t="s">
        <v>295</v>
      </c>
      <c r="FUV315" s="206" t="s">
        <v>295</v>
      </c>
      <c r="FUW315" s="206" t="s">
        <v>295</v>
      </c>
      <c r="FUX315" s="206" t="s">
        <v>295</v>
      </c>
      <c r="FUY315" s="206" t="s">
        <v>295</v>
      </c>
      <c r="FUZ315" s="206" t="s">
        <v>295</v>
      </c>
      <c r="FVA315" s="206" t="s">
        <v>295</v>
      </c>
      <c r="FVB315" s="206" t="s">
        <v>295</v>
      </c>
      <c r="FVC315" s="206" t="s">
        <v>295</v>
      </c>
      <c r="FVD315" s="206" t="s">
        <v>295</v>
      </c>
      <c r="FVE315" s="206" t="s">
        <v>295</v>
      </c>
      <c r="FVF315" s="206" t="s">
        <v>295</v>
      </c>
      <c r="FVG315" s="206" t="s">
        <v>295</v>
      </c>
      <c r="FVH315" s="206" t="s">
        <v>295</v>
      </c>
      <c r="FVI315" s="206" t="s">
        <v>295</v>
      </c>
      <c r="FVJ315" s="206" t="s">
        <v>295</v>
      </c>
      <c r="FVK315" s="206" t="s">
        <v>295</v>
      </c>
      <c r="FVL315" s="206" t="s">
        <v>295</v>
      </c>
      <c r="FVM315" s="206" t="s">
        <v>295</v>
      </c>
      <c r="FVN315" s="206" t="s">
        <v>295</v>
      </c>
      <c r="FVO315" s="206" t="s">
        <v>295</v>
      </c>
      <c r="FVP315" s="206" t="s">
        <v>295</v>
      </c>
      <c r="FVQ315" s="206" t="s">
        <v>295</v>
      </c>
      <c r="FVR315" s="206" t="s">
        <v>295</v>
      </c>
      <c r="FVS315" s="206" t="s">
        <v>295</v>
      </c>
      <c r="FVT315" s="206" t="s">
        <v>295</v>
      </c>
      <c r="FVU315" s="206" t="s">
        <v>295</v>
      </c>
      <c r="FVV315" s="206" t="s">
        <v>295</v>
      </c>
      <c r="FVW315" s="206" t="s">
        <v>295</v>
      </c>
      <c r="FVX315" s="206" t="s">
        <v>295</v>
      </c>
      <c r="FVY315" s="206" t="s">
        <v>295</v>
      </c>
      <c r="FVZ315" s="206" t="s">
        <v>295</v>
      </c>
      <c r="FWA315" s="206" t="s">
        <v>295</v>
      </c>
      <c r="FWB315" s="206" t="s">
        <v>295</v>
      </c>
      <c r="FWC315" s="206" t="s">
        <v>295</v>
      </c>
      <c r="FWD315" s="206" t="s">
        <v>295</v>
      </c>
      <c r="FWE315" s="206" t="s">
        <v>295</v>
      </c>
      <c r="FWF315" s="206" t="s">
        <v>295</v>
      </c>
      <c r="FWG315" s="206" t="s">
        <v>295</v>
      </c>
      <c r="FWH315" s="206" t="s">
        <v>295</v>
      </c>
      <c r="FWI315" s="206" t="s">
        <v>295</v>
      </c>
      <c r="FWJ315" s="206" t="s">
        <v>295</v>
      </c>
      <c r="FWK315" s="206" t="s">
        <v>295</v>
      </c>
      <c r="FWL315" s="206" t="s">
        <v>295</v>
      </c>
      <c r="FWM315" s="206" t="s">
        <v>295</v>
      </c>
      <c r="FWN315" s="206" t="s">
        <v>295</v>
      </c>
      <c r="FWO315" s="206" t="s">
        <v>295</v>
      </c>
      <c r="FWP315" s="206" t="s">
        <v>295</v>
      </c>
      <c r="FWQ315" s="206" t="s">
        <v>295</v>
      </c>
      <c r="FWR315" s="206" t="s">
        <v>295</v>
      </c>
      <c r="FWS315" s="206" t="s">
        <v>295</v>
      </c>
      <c r="FWT315" s="206" t="s">
        <v>295</v>
      </c>
      <c r="FWU315" s="206" t="s">
        <v>295</v>
      </c>
      <c r="FWV315" s="206" t="s">
        <v>295</v>
      </c>
      <c r="FWW315" s="206" t="s">
        <v>295</v>
      </c>
      <c r="FWX315" s="206" t="s">
        <v>295</v>
      </c>
      <c r="FWY315" s="206" t="s">
        <v>295</v>
      </c>
      <c r="FWZ315" s="206" t="s">
        <v>295</v>
      </c>
      <c r="FXA315" s="206" t="s">
        <v>295</v>
      </c>
      <c r="FXB315" s="206" t="s">
        <v>295</v>
      </c>
      <c r="FXC315" s="206" t="s">
        <v>295</v>
      </c>
      <c r="FXD315" s="206" t="s">
        <v>295</v>
      </c>
      <c r="FXE315" s="206" t="s">
        <v>295</v>
      </c>
      <c r="FXF315" s="206" t="s">
        <v>295</v>
      </c>
      <c r="FXG315" s="206" t="s">
        <v>295</v>
      </c>
      <c r="FXH315" s="206" t="s">
        <v>295</v>
      </c>
      <c r="FXI315" s="206" t="s">
        <v>295</v>
      </c>
      <c r="FXJ315" s="206" t="s">
        <v>295</v>
      </c>
      <c r="FXK315" s="206" t="s">
        <v>295</v>
      </c>
      <c r="FXL315" s="206" t="s">
        <v>295</v>
      </c>
      <c r="FXM315" s="206" t="s">
        <v>295</v>
      </c>
      <c r="FXN315" s="206" t="s">
        <v>295</v>
      </c>
      <c r="FXO315" s="206" t="s">
        <v>295</v>
      </c>
      <c r="FXP315" s="206" t="s">
        <v>295</v>
      </c>
      <c r="FXQ315" s="206" t="s">
        <v>295</v>
      </c>
      <c r="FXR315" s="206" t="s">
        <v>295</v>
      </c>
      <c r="FXS315" s="206" t="s">
        <v>295</v>
      </c>
      <c r="FXT315" s="206" t="s">
        <v>295</v>
      </c>
      <c r="FXU315" s="206" t="s">
        <v>295</v>
      </c>
      <c r="FXV315" s="206" t="s">
        <v>295</v>
      </c>
      <c r="FXW315" s="206" t="s">
        <v>295</v>
      </c>
      <c r="FXX315" s="206" t="s">
        <v>295</v>
      </c>
      <c r="FXY315" s="206" t="s">
        <v>295</v>
      </c>
      <c r="FXZ315" s="206" t="s">
        <v>295</v>
      </c>
      <c r="FYA315" s="206" t="s">
        <v>295</v>
      </c>
      <c r="FYB315" s="206" t="s">
        <v>295</v>
      </c>
      <c r="FYC315" s="206" t="s">
        <v>295</v>
      </c>
      <c r="FYD315" s="206" t="s">
        <v>295</v>
      </c>
      <c r="FYE315" s="206" t="s">
        <v>295</v>
      </c>
      <c r="FYF315" s="206" t="s">
        <v>295</v>
      </c>
      <c r="FYG315" s="206" t="s">
        <v>295</v>
      </c>
      <c r="FYH315" s="206" t="s">
        <v>295</v>
      </c>
      <c r="FYI315" s="206" t="s">
        <v>295</v>
      </c>
      <c r="FYJ315" s="206" t="s">
        <v>295</v>
      </c>
      <c r="FYK315" s="206" t="s">
        <v>295</v>
      </c>
      <c r="FYL315" s="206" t="s">
        <v>295</v>
      </c>
      <c r="FYM315" s="206" t="s">
        <v>295</v>
      </c>
      <c r="FYN315" s="206" t="s">
        <v>295</v>
      </c>
      <c r="FYO315" s="206" t="s">
        <v>295</v>
      </c>
      <c r="FYP315" s="206" t="s">
        <v>295</v>
      </c>
      <c r="FYQ315" s="206" t="s">
        <v>295</v>
      </c>
      <c r="FYR315" s="206" t="s">
        <v>295</v>
      </c>
      <c r="FYS315" s="206" t="s">
        <v>295</v>
      </c>
      <c r="FYT315" s="206" t="s">
        <v>295</v>
      </c>
      <c r="FYU315" s="206" t="s">
        <v>295</v>
      </c>
      <c r="FYV315" s="206" t="s">
        <v>295</v>
      </c>
      <c r="FYW315" s="206" t="s">
        <v>295</v>
      </c>
      <c r="FYX315" s="206" t="s">
        <v>295</v>
      </c>
      <c r="FYY315" s="206" t="s">
        <v>295</v>
      </c>
      <c r="FYZ315" s="206" t="s">
        <v>295</v>
      </c>
      <c r="FZA315" s="206" t="s">
        <v>295</v>
      </c>
      <c r="FZB315" s="206" t="s">
        <v>295</v>
      </c>
      <c r="FZC315" s="206" t="s">
        <v>295</v>
      </c>
      <c r="FZD315" s="206" t="s">
        <v>295</v>
      </c>
      <c r="FZE315" s="206" t="s">
        <v>295</v>
      </c>
      <c r="FZF315" s="206" t="s">
        <v>295</v>
      </c>
      <c r="FZG315" s="206" t="s">
        <v>295</v>
      </c>
      <c r="FZH315" s="206" t="s">
        <v>295</v>
      </c>
      <c r="FZI315" s="206" t="s">
        <v>295</v>
      </c>
      <c r="FZJ315" s="206" t="s">
        <v>295</v>
      </c>
      <c r="FZK315" s="206" t="s">
        <v>295</v>
      </c>
      <c r="FZL315" s="206" t="s">
        <v>295</v>
      </c>
      <c r="FZM315" s="206" t="s">
        <v>295</v>
      </c>
      <c r="FZN315" s="206" t="s">
        <v>295</v>
      </c>
      <c r="FZO315" s="206" t="s">
        <v>295</v>
      </c>
      <c r="FZP315" s="206" t="s">
        <v>295</v>
      </c>
      <c r="FZQ315" s="206" t="s">
        <v>295</v>
      </c>
      <c r="FZR315" s="206" t="s">
        <v>295</v>
      </c>
      <c r="FZS315" s="206" t="s">
        <v>295</v>
      </c>
      <c r="FZT315" s="206" t="s">
        <v>295</v>
      </c>
      <c r="FZU315" s="206" t="s">
        <v>295</v>
      </c>
      <c r="FZV315" s="206" t="s">
        <v>295</v>
      </c>
      <c r="FZW315" s="206" t="s">
        <v>295</v>
      </c>
      <c r="FZX315" s="206" t="s">
        <v>295</v>
      </c>
      <c r="FZY315" s="206" t="s">
        <v>295</v>
      </c>
      <c r="FZZ315" s="206" t="s">
        <v>295</v>
      </c>
      <c r="GAA315" s="206" t="s">
        <v>295</v>
      </c>
      <c r="GAB315" s="206" t="s">
        <v>295</v>
      </c>
      <c r="GAC315" s="206" t="s">
        <v>295</v>
      </c>
      <c r="GAD315" s="206" t="s">
        <v>295</v>
      </c>
      <c r="GAE315" s="206" t="s">
        <v>295</v>
      </c>
      <c r="GAF315" s="206" t="s">
        <v>295</v>
      </c>
      <c r="GAG315" s="206" t="s">
        <v>295</v>
      </c>
      <c r="GAH315" s="206" t="s">
        <v>295</v>
      </c>
      <c r="GAI315" s="206" t="s">
        <v>295</v>
      </c>
      <c r="GAJ315" s="206" t="s">
        <v>295</v>
      </c>
      <c r="GAK315" s="206" t="s">
        <v>295</v>
      </c>
      <c r="GAL315" s="206" t="s">
        <v>295</v>
      </c>
      <c r="GAM315" s="206" t="s">
        <v>295</v>
      </c>
      <c r="GAN315" s="206" t="s">
        <v>295</v>
      </c>
      <c r="GAO315" s="206" t="s">
        <v>295</v>
      </c>
      <c r="GAP315" s="206" t="s">
        <v>295</v>
      </c>
      <c r="GAQ315" s="206" t="s">
        <v>295</v>
      </c>
      <c r="GAR315" s="206" t="s">
        <v>295</v>
      </c>
      <c r="GAS315" s="206" t="s">
        <v>295</v>
      </c>
      <c r="GAT315" s="206" t="s">
        <v>295</v>
      </c>
      <c r="GAU315" s="206" t="s">
        <v>295</v>
      </c>
      <c r="GAV315" s="206" t="s">
        <v>295</v>
      </c>
      <c r="GAW315" s="206" t="s">
        <v>295</v>
      </c>
      <c r="GAX315" s="206" t="s">
        <v>295</v>
      </c>
      <c r="GAY315" s="206" t="s">
        <v>295</v>
      </c>
      <c r="GAZ315" s="206" t="s">
        <v>295</v>
      </c>
      <c r="GBA315" s="206" t="s">
        <v>295</v>
      </c>
      <c r="GBB315" s="206" t="s">
        <v>295</v>
      </c>
      <c r="GBC315" s="206" t="s">
        <v>295</v>
      </c>
      <c r="GBD315" s="206" t="s">
        <v>295</v>
      </c>
      <c r="GBE315" s="206" t="s">
        <v>295</v>
      </c>
      <c r="GBF315" s="206" t="s">
        <v>295</v>
      </c>
      <c r="GBG315" s="206" t="s">
        <v>295</v>
      </c>
      <c r="GBH315" s="206" t="s">
        <v>295</v>
      </c>
      <c r="GBI315" s="206" t="s">
        <v>295</v>
      </c>
      <c r="GBJ315" s="206" t="s">
        <v>295</v>
      </c>
      <c r="GBK315" s="206" t="s">
        <v>295</v>
      </c>
      <c r="GBL315" s="206" t="s">
        <v>295</v>
      </c>
      <c r="GBM315" s="206" t="s">
        <v>295</v>
      </c>
      <c r="GBN315" s="206" t="s">
        <v>295</v>
      </c>
      <c r="GBO315" s="206" t="s">
        <v>295</v>
      </c>
      <c r="GBP315" s="206" t="s">
        <v>295</v>
      </c>
      <c r="GBQ315" s="206" t="s">
        <v>295</v>
      </c>
      <c r="GBR315" s="206" t="s">
        <v>295</v>
      </c>
      <c r="GBS315" s="206" t="s">
        <v>295</v>
      </c>
      <c r="GBT315" s="206" t="s">
        <v>295</v>
      </c>
      <c r="GBU315" s="206" t="s">
        <v>295</v>
      </c>
      <c r="GBV315" s="206" t="s">
        <v>295</v>
      </c>
      <c r="GBW315" s="206" t="s">
        <v>295</v>
      </c>
      <c r="GBX315" s="206" t="s">
        <v>295</v>
      </c>
      <c r="GBY315" s="206" t="s">
        <v>295</v>
      </c>
      <c r="GBZ315" s="206" t="s">
        <v>295</v>
      </c>
      <c r="GCA315" s="206" t="s">
        <v>295</v>
      </c>
      <c r="GCB315" s="206" t="s">
        <v>295</v>
      </c>
      <c r="GCC315" s="206" t="s">
        <v>295</v>
      </c>
      <c r="GCD315" s="206" t="s">
        <v>295</v>
      </c>
      <c r="GCE315" s="206" t="s">
        <v>295</v>
      </c>
      <c r="GCF315" s="206" t="s">
        <v>295</v>
      </c>
      <c r="GCG315" s="206" t="s">
        <v>295</v>
      </c>
      <c r="GCH315" s="206" t="s">
        <v>295</v>
      </c>
      <c r="GCI315" s="206" t="s">
        <v>295</v>
      </c>
      <c r="GCJ315" s="206" t="s">
        <v>295</v>
      </c>
      <c r="GCK315" s="206" t="s">
        <v>295</v>
      </c>
      <c r="GCL315" s="206" t="s">
        <v>295</v>
      </c>
      <c r="GCM315" s="206" t="s">
        <v>295</v>
      </c>
      <c r="GCN315" s="206" t="s">
        <v>295</v>
      </c>
      <c r="GCO315" s="206" t="s">
        <v>295</v>
      </c>
      <c r="GCP315" s="206" t="s">
        <v>295</v>
      </c>
      <c r="GCQ315" s="206" t="s">
        <v>295</v>
      </c>
      <c r="GCR315" s="206" t="s">
        <v>295</v>
      </c>
      <c r="GCS315" s="206" t="s">
        <v>295</v>
      </c>
      <c r="GCT315" s="206" t="s">
        <v>295</v>
      </c>
      <c r="GCU315" s="206" t="s">
        <v>295</v>
      </c>
      <c r="GCV315" s="206" t="s">
        <v>295</v>
      </c>
      <c r="GCW315" s="206" t="s">
        <v>295</v>
      </c>
      <c r="GCX315" s="206" t="s">
        <v>295</v>
      </c>
      <c r="GCY315" s="206" t="s">
        <v>295</v>
      </c>
      <c r="GCZ315" s="206" t="s">
        <v>295</v>
      </c>
      <c r="GDA315" s="206" t="s">
        <v>295</v>
      </c>
      <c r="GDB315" s="206" t="s">
        <v>295</v>
      </c>
      <c r="GDC315" s="206" t="s">
        <v>295</v>
      </c>
      <c r="GDD315" s="206" t="s">
        <v>295</v>
      </c>
      <c r="GDE315" s="206" t="s">
        <v>295</v>
      </c>
      <c r="GDF315" s="206" t="s">
        <v>295</v>
      </c>
      <c r="GDG315" s="206" t="s">
        <v>295</v>
      </c>
      <c r="GDH315" s="206" t="s">
        <v>295</v>
      </c>
      <c r="GDI315" s="206" t="s">
        <v>295</v>
      </c>
      <c r="GDJ315" s="206" t="s">
        <v>295</v>
      </c>
      <c r="GDK315" s="206" t="s">
        <v>295</v>
      </c>
      <c r="GDL315" s="206" t="s">
        <v>295</v>
      </c>
      <c r="GDM315" s="206" t="s">
        <v>295</v>
      </c>
      <c r="GDN315" s="206" t="s">
        <v>295</v>
      </c>
      <c r="GDO315" s="206" t="s">
        <v>295</v>
      </c>
      <c r="GDP315" s="206" t="s">
        <v>295</v>
      </c>
      <c r="GDQ315" s="206" t="s">
        <v>295</v>
      </c>
      <c r="GDR315" s="206" t="s">
        <v>295</v>
      </c>
      <c r="GDS315" s="206" t="s">
        <v>295</v>
      </c>
      <c r="GDT315" s="206" t="s">
        <v>295</v>
      </c>
      <c r="GDU315" s="206" t="s">
        <v>295</v>
      </c>
      <c r="GDV315" s="206" t="s">
        <v>295</v>
      </c>
      <c r="GDW315" s="206" t="s">
        <v>295</v>
      </c>
      <c r="GDX315" s="206" t="s">
        <v>295</v>
      </c>
      <c r="GDY315" s="206" t="s">
        <v>295</v>
      </c>
      <c r="GDZ315" s="206" t="s">
        <v>295</v>
      </c>
      <c r="GEA315" s="206" t="s">
        <v>295</v>
      </c>
      <c r="GEB315" s="206" t="s">
        <v>295</v>
      </c>
      <c r="GEC315" s="206" t="s">
        <v>295</v>
      </c>
      <c r="GED315" s="206" t="s">
        <v>295</v>
      </c>
      <c r="GEE315" s="206" t="s">
        <v>295</v>
      </c>
      <c r="GEF315" s="206" t="s">
        <v>295</v>
      </c>
      <c r="GEG315" s="206" t="s">
        <v>295</v>
      </c>
      <c r="GEH315" s="206" t="s">
        <v>295</v>
      </c>
      <c r="GEI315" s="206" t="s">
        <v>295</v>
      </c>
      <c r="GEJ315" s="206" t="s">
        <v>295</v>
      </c>
      <c r="GEK315" s="206" t="s">
        <v>295</v>
      </c>
      <c r="GEL315" s="206" t="s">
        <v>295</v>
      </c>
      <c r="GEM315" s="206" t="s">
        <v>295</v>
      </c>
      <c r="GEN315" s="206" t="s">
        <v>295</v>
      </c>
      <c r="GEO315" s="206" t="s">
        <v>295</v>
      </c>
      <c r="GEP315" s="206" t="s">
        <v>295</v>
      </c>
      <c r="GEQ315" s="206" t="s">
        <v>295</v>
      </c>
      <c r="GER315" s="206" t="s">
        <v>295</v>
      </c>
      <c r="GES315" s="206" t="s">
        <v>295</v>
      </c>
      <c r="GET315" s="206" t="s">
        <v>295</v>
      </c>
      <c r="GEU315" s="206" t="s">
        <v>295</v>
      </c>
      <c r="GEV315" s="206" t="s">
        <v>295</v>
      </c>
      <c r="GEW315" s="206" t="s">
        <v>295</v>
      </c>
      <c r="GEX315" s="206" t="s">
        <v>295</v>
      </c>
      <c r="GEY315" s="206" t="s">
        <v>295</v>
      </c>
      <c r="GEZ315" s="206" t="s">
        <v>295</v>
      </c>
      <c r="GFA315" s="206" t="s">
        <v>295</v>
      </c>
      <c r="GFB315" s="206" t="s">
        <v>295</v>
      </c>
      <c r="GFC315" s="206" t="s">
        <v>295</v>
      </c>
      <c r="GFD315" s="206" t="s">
        <v>295</v>
      </c>
      <c r="GFE315" s="206" t="s">
        <v>295</v>
      </c>
      <c r="GFF315" s="206" t="s">
        <v>295</v>
      </c>
      <c r="GFG315" s="206" t="s">
        <v>295</v>
      </c>
      <c r="GFH315" s="206" t="s">
        <v>295</v>
      </c>
      <c r="GFI315" s="206" t="s">
        <v>295</v>
      </c>
      <c r="GFJ315" s="206" t="s">
        <v>295</v>
      </c>
      <c r="GFK315" s="206" t="s">
        <v>295</v>
      </c>
      <c r="GFL315" s="206" t="s">
        <v>295</v>
      </c>
      <c r="GFM315" s="206" t="s">
        <v>295</v>
      </c>
      <c r="GFN315" s="206" t="s">
        <v>295</v>
      </c>
      <c r="GFO315" s="206" t="s">
        <v>295</v>
      </c>
      <c r="GFP315" s="206" t="s">
        <v>295</v>
      </c>
      <c r="GFQ315" s="206" t="s">
        <v>295</v>
      </c>
      <c r="GFR315" s="206" t="s">
        <v>295</v>
      </c>
      <c r="GFS315" s="206" t="s">
        <v>295</v>
      </c>
      <c r="GFT315" s="206" t="s">
        <v>295</v>
      </c>
      <c r="GFU315" s="206" t="s">
        <v>295</v>
      </c>
      <c r="GFV315" s="206" t="s">
        <v>295</v>
      </c>
      <c r="GFW315" s="206" t="s">
        <v>295</v>
      </c>
      <c r="GFX315" s="206" t="s">
        <v>295</v>
      </c>
      <c r="GFY315" s="206" t="s">
        <v>295</v>
      </c>
      <c r="GFZ315" s="206" t="s">
        <v>295</v>
      </c>
      <c r="GGA315" s="206" t="s">
        <v>295</v>
      </c>
      <c r="GGB315" s="206" t="s">
        <v>295</v>
      </c>
      <c r="GGC315" s="206" t="s">
        <v>295</v>
      </c>
      <c r="GGD315" s="206" t="s">
        <v>295</v>
      </c>
      <c r="GGE315" s="206" t="s">
        <v>295</v>
      </c>
      <c r="GGF315" s="206" t="s">
        <v>295</v>
      </c>
      <c r="GGG315" s="206" t="s">
        <v>295</v>
      </c>
      <c r="GGH315" s="206" t="s">
        <v>295</v>
      </c>
      <c r="GGI315" s="206" t="s">
        <v>295</v>
      </c>
      <c r="GGJ315" s="206" t="s">
        <v>295</v>
      </c>
      <c r="GGK315" s="206" t="s">
        <v>295</v>
      </c>
      <c r="GGL315" s="206" t="s">
        <v>295</v>
      </c>
      <c r="GGM315" s="206" t="s">
        <v>295</v>
      </c>
      <c r="GGN315" s="206" t="s">
        <v>295</v>
      </c>
      <c r="GGO315" s="206" t="s">
        <v>295</v>
      </c>
      <c r="GGP315" s="206" t="s">
        <v>295</v>
      </c>
      <c r="GGQ315" s="206" t="s">
        <v>295</v>
      </c>
      <c r="GGR315" s="206" t="s">
        <v>295</v>
      </c>
      <c r="GGS315" s="206" t="s">
        <v>295</v>
      </c>
      <c r="GGT315" s="206" t="s">
        <v>295</v>
      </c>
      <c r="GGU315" s="206" t="s">
        <v>295</v>
      </c>
      <c r="GGV315" s="206" t="s">
        <v>295</v>
      </c>
      <c r="GGW315" s="206" t="s">
        <v>295</v>
      </c>
      <c r="GGX315" s="206" t="s">
        <v>295</v>
      </c>
      <c r="GGY315" s="206" t="s">
        <v>295</v>
      </c>
      <c r="GGZ315" s="206" t="s">
        <v>295</v>
      </c>
      <c r="GHA315" s="206" t="s">
        <v>295</v>
      </c>
      <c r="GHB315" s="206" t="s">
        <v>295</v>
      </c>
      <c r="GHC315" s="206" t="s">
        <v>295</v>
      </c>
      <c r="GHD315" s="206" t="s">
        <v>295</v>
      </c>
      <c r="GHE315" s="206" t="s">
        <v>295</v>
      </c>
      <c r="GHF315" s="206" t="s">
        <v>295</v>
      </c>
      <c r="GHG315" s="206" t="s">
        <v>295</v>
      </c>
      <c r="GHH315" s="206" t="s">
        <v>295</v>
      </c>
      <c r="GHI315" s="206" t="s">
        <v>295</v>
      </c>
      <c r="GHJ315" s="206" t="s">
        <v>295</v>
      </c>
      <c r="GHK315" s="206" t="s">
        <v>295</v>
      </c>
      <c r="GHL315" s="206" t="s">
        <v>295</v>
      </c>
      <c r="GHM315" s="206" t="s">
        <v>295</v>
      </c>
      <c r="GHN315" s="206" t="s">
        <v>295</v>
      </c>
      <c r="GHO315" s="206" t="s">
        <v>295</v>
      </c>
      <c r="GHP315" s="206" t="s">
        <v>295</v>
      </c>
      <c r="GHQ315" s="206" t="s">
        <v>295</v>
      </c>
      <c r="GHR315" s="206" t="s">
        <v>295</v>
      </c>
      <c r="GHS315" s="206" t="s">
        <v>295</v>
      </c>
      <c r="GHT315" s="206" t="s">
        <v>295</v>
      </c>
      <c r="GHU315" s="206" t="s">
        <v>295</v>
      </c>
      <c r="GHV315" s="206" t="s">
        <v>295</v>
      </c>
      <c r="GHW315" s="206" t="s">
        <v>295</v>
      </c>
      <c r="GHX315" s="206" t="s">
        <v>295</v>
      </c>
      <c r="GHY315" s="206" t="s">
        <v>295</v>
      </c>
      <c r="GHZ315" s="206" t="s">
        <v>295</v>
      </c>
      <c r="GIA315" s="206" t="s">
        <v>295</v>
      </c>
      <c r="GIB315" s="206" t="s">
        <v>295</v>
      </c>
      <c r="GIC315" s="206" t="s">
        <v>295</v>
      </c>
      <c r="GID315" s="206" t="s">
        <v>295</v>
      </c>
      <c r="GIE315" s="206" t="s">
        <v>295</v>
      </c>
      <c r="GIF315" s="206" t="s">
        <v>295</v>
      </c>
      <c r="GIG315" s="206" t="s">
        <v>295</v>
      </c>
      <c r="GIH315" s="206" t="s">
        <v>295</v>
      </c>
      <c r="GII315" s="206" t="s">
        <v>295</v>
      </c>
      <c r="GIJ315" s="206" t="s">
        <v>295</v>
      </c>
      <c r="GIK315" s="206" t="s">
        <v>295</v>
      </c>
      <c r="GIL315" s="206" t="s">
        <v>295</v>
      </c>
      <c r="GIM315" s="206" t="s">
        <v>295</v>
      </c>
      <c r="GIN315" s="206" t="s">
        <v>295</v>
      </c>
      <c r="GIO315" s="206" t="s">
        <v>295</v>
      </c>
      <c r="GIP315" s="206" t="s">
        <v>295</v>
      </c>
      <c r="GIQ315" s="206" t="s">
        <v>295</v>
      </c>
      <c r="GIR315" s="206" t="s">
        <v>295</v>
      </c>
      <c r="GIS315" s="206" t="s">
        <v>295</v>
      </c>
      <c r="GIT315" s="206" t="s">
        <v>295</v>
      </c>
      <c r="GIU315" s="206" t="s">
        <v>295</v>
      </c>
      <c r="GIV315" s="206" t="s">
        <v>295</v>
      </c>
      <c r="GIW315" s="206" t="s">
        <v>295</v>
      </c>
      <c r="GIX315" s="206" t="s">
        <v>295</v>
      </c>
      <c r="GIY315" s="206" t="s">
        <v>295</v>
      </c>
      <c r="GIZ315" s="206" t="s">
        <v>295</v>
      </c>
      <c r="GJA315" s="206" t="s">
        <v>295</v>
      </c>
      <c r="GJB315" s="206" t="s">
        <v>295</v>
      </c>
      <c r="GJC315" s="206" t="s">
        <v>295</v>
      </c>
      <c r="GJD315" s="206" t="s">
        <v>295</v>
      </c>
      <c r="GJE315" s="206" t="s">
        <v>295</v>
      </c>
      <c r="GJF315" s="206" t="s">
        <v>295</v>
      </c>
      <c r="GJG315" s="206" t="s">
        <v>295</v>
      </c>
      <c r="GJH315" s="206" t="s">
        <v>295</v>
      </c>
      <c r="GJI315" s="206" t="s">
        <v>295</v>
      </c>
      <c r="GJJ315" s="206" t="s">
        <v>295</v>
      </c>
      <c r="GJK315" s="206" t="s">
        <v>295</v>
      </c>
      <c r="GJL315" s="206" t="s">
        <v>295</v>
      </c>
      <c r="GJM315" s="206" t="s">
        <v>295</v>
      </c>
      <c r="GJN315" s="206" t="s">
        <v>295</v>
      </c>
      <c r="GJO315" s="206" t="s">
        <v>295</v>
      </c>
      <c r="GJP315" s="206" t="s">
        <v>295</v>
      </c>
      <c r="GJQ315" s="206" t="s">
        <v>295</v>
      </c>
      <c r="GJR315" s="206" t="s">
        <v>295</v>
      </c>
      <c r="GJS315" s="206" t="s">
        <v>295</v>
      </c>
      <c r="GJT315" s="206" t="s">
        <v>295</v>
      </c>
      <c r="GJU315" s="206" t="s">
        <v>295</v>
      </c>
      <c r="GJV315" s="206" t="s">
        <v>295</v>
      </c>
      <c r="GJW315" s="206" t="s">
        <v>295</v>
      </c>
      <c r="GJX315" s="206" t="s">
        <v>295</v>
      </c>
      <c r="GJY315" s="206" t="s">
        <v>295</v>
      </c>
      <c r="GJZ315" s="206" t="s">
        <v>295</v>
      </c>
      <c r="GKA315" s="206" t="s">
        <v>295</v>
      </c>
      <c r="GKB315" s="206" t="s">
        <v>295</v>
      </c>
      <c r="GKC315" s="206" t="s">
        <v>295</v>
      </c>
      <c r="GKD315" s="206" t="s">
        <v>295</v>
      </c>
      <c r="GKE315" s="206" t="s">
        <v>295</v>
      </c>
      <c r="GKF315" s="206" t="s">
        <v>295</v>
      </c>
      <c r="GKG315" s="206" t="s">
        <v>295</v>
      </c>
      <c r="GKH315" s="206" t="s">
        <v>295</v>
      </c>
      <c r="GKI315" s="206" t="s">
        <v>295</v>
      </c>
      <c r="GKJ315" s="206" t="s">
        <v>295</v>
      </c>
      <c r="GKK315" s="206" t="s">
        <v>295</v>
      </c>
      <c r="GKL315" s="206" t="s">
        <v>295</v>
      </c>
      <c r="GKM315" s="206" t="s">
        <v>295</v>
      </c>
      <c r="GKN315" s="206" t="s">
        <v>295</v>
      </c>
      <c r="GKO315" s="206" t="s">
        <v>295</v>
      </c>
      <c r="GKP315" s="206" t="s">
        <v>295</v>
      </c>
      <c r="GKQ315" s="206" t="s">
        <v>295</v>
      </c>
      <c r="GKR315" s="206" t="s">
        <v>295</v>
      </c>
      <c r="GKS315" s="206" t="s">
        <v>295</v>
      </c>
      <c r="GKT315" s="206" t="s">
        <v>295</v>
      </c>
      <c r="GKU315" s="206" t="s">
        <v>295</v>
      </c>
      <c r="GKV315" s="206" t="s">
        <v>295</v>
      </c>
      <c r="GKW315" s="206" t="s">
        <v>295</v>
      </c>
      <c r="GKX315" s="206" t="s">
        <v>295</v>
      </c>
      <c r="GKY315" s="206" t="s">
        <v>295</v>
      </c>
      <c r="GKZ315" s="206" t="s">
        <v>295</v>
      </c>
      <c r="GLA315" s="206" t="s">
        <v>295</v>
      </c>
      <c r="GLB315" s="206" t="s">
        <v>295</v>
      </c>
      <c r="GLC315" s="206" t="s">
        <v>295</v>
      </c>
      <c r="GLD315" s="206" t="s">
        <v>295</v>
      </c>
      <c r="GLE315" s="206" t="s">
        <v>295</v>
      </c>
      <c r="GLF315" s="206" t="s">
        <v>295</v>
      </c>
      <c r="GLG315" s="206" t="s">
        <v>295</v>
      </c>
      <c r="GLH315" s="206" t="s">
        <v>295</v>
      </c>
      <c r="GLI315" s="206" t="s">
        <v>295</v>
      </c>
      <c r="GLJ315" s="206" t="s">
        <v>295</v>
      </c>
      <c r="GLK315" s="206" t="s">
        <v>295</v>
      </c>
      <c r="GLL315" s="206" t="s">
        <v>295</v>
      </c>
      <c r="GLM315" s="206" t="s">
        <v>295</v>
      </c>
      <c r="GLN315" s="206" t="s">
        <v>295</v>
      </c>
      <c r="GLO315" s="206" t="s">
        <v>295</v>
      </c>
      <c r="GLP315" s="206" t="s">
        <v>295</v>
      </c>
      <c r="GLQ315" s="206" t="s">
        <v>295</v>
      </c>
      <c r="GLR315" s="206" t="s">
        <v>295</v>
      </c>
      <c r="GLS315" s="206" t="s">
        <v>295</v>
      </c>
      <c r="GLT315" s="206" t="s">
        <v>295</v>
      </c>
      <c r="GLU315" s="206" t="s">
        <v>295</v>
      </c>
      <c r="GLV315" s="206" t="s">
        <v>295</v>
      </c>
      <c r="GLW315" s="206" t="s">
        <v>295</v>
      </c>
      <c r="GLX315" s="206" t="s">
        <v>295</v>
      </c>
      <c r="GLY315" s="206" t="s">
        <v>295</v>
      </c>
      <c r="GLZ315" s="206" t="s">
        <v>295</v>
      </c>
      <c r="GMA315" s="206" t="s">
        <v>295</v>
      </c>
      <c r="GMB315" s="206" t="s">
        <v>295</v>
      </c>
      <c r="GMC315" s="206" t="s">
        <v>295</v>
      </c>
      <c r="GMD315" s="206" t="s">
        <v>295</v>
      </c>
      <c r="GME315" s="206" t="s">
        <v>295</v>
      </c>
      <c r="GMF315" s="206" t="s">
        <v>295</v>
      </c>
      <c r="GMG315" s="206" t="s">
        <v>295</v>
      </c>
      <c r="GMH315" s="206" t="s">
        <v>295</v>
      </c>
      <c r="GMI315" s="206" t="s">
        <v>295</v>
      </c>
      <c r="GMJ315" s="206" t="s">
        <v>295</v>
      </c>
      <c r="GMK315" s="206" t="s">
        <v>295</v>
      </c>
      <c r="GML315" s="206" t="s">
        <v>295</v>
      </c>
      <c r="GMM315" s="206" t="s">
        <v>295</v>
      </c>
      <c r="GMN315" s="206" t="s">
        <v>295</v>
      </c>
      <c r="GMO315" s="206" t="s">
        <v>295</v>
      </c>
      <c r="GMP315" s="206" t="s">
        <v>295</v>
      </c>
      <c r="GMQ315" s="206" t="s">
        <v>295</v>
      </c>
      <c r="GMR315" s="206" t="s">
        <v>295</v>
      </c>
      <c r="GMS315" s="206" t="s">
        <v>295</v>
      </c>
      <c r="GMT315" s="206" t="s">
        <v>295</v>
      </c>
      <c r="GMU315" s="206" t="s">
        <v>295</v>
      </c>
      <c r="GMV315" s="206" t="s">
        <v>295</v>
      </c>
      <c r="GMW315" s="206" t="s">
        <v>295</v>
      </c>
      <c r="GMX315" s="206" t="s">
        <v>295</v>
      </c>
      <c r="GMY315" s="206" t="s">
        <v>295</v>
      </c>
      <c r="GMZ315" s="206" t="s">
        <v>295</v>
      </c>
      <c r="GNA315" s="206" t="s">
        <v>295</v>
      </c>
      <c r="GNB315" s="206" t="s">
        <v>295</v>
      </c>
      <c r="GNC315" s="206" t="s">
        <v>295</v>
      </c>
      <c r="GND315" s="206" t="s">
        <v>295</v>
      </c>
      <c r="GNE315" s="206" t="s">
        <v>295</v>
      </c>
      <c r="GNF315" s="206" t="s">
        <v>295</v>
      </c>
      <c r="GNG315" s="206" t="s">
        <v>295</v>
      </c>
      <c r="GNH315" s="206" t="s">
        <v>295</v>
      </c>
      <c r="GNI315" s="206" t="s">
        <v>295</v>
      </c>
      <c r="GNJ315" s="206" t="s">
        <v>295</v>
      </c>
      <c r="GNK315" s="206" t="s">
        <v>295</v>
      </c>
      <c r="GNL315" s="206" t="s">
        <v>295</v>
      </c>
      <c r="GNM315" s="206" t="s">
        <v>295</v>
      </c>
      <c r="GNN315" s="206" t="s">
        <v>295</v>
      </c>
      <c r="GNO315" s="206" t="s">
        <v>295</v>
      </c>
      <c r="GNP315" s="206" t="s">
        <v>295</v>
      </c>
      <c r="GNQ315" s="206" t="s">
        <v>295</v>
      </c>
      <c r="GNR315" s="206" t="s">
        <v>295</v>
      </c>
      <c r="GNS315" s="206" t="s">
        <v>295</v>
      </c>
      <c r="GNT315" s="206" t="s">
        <v>295</v>
      </c>
      <c r="GNU315" s="206" t="s">
        <v>295</v>
      </c>
      <c r="GNV315" s="206" t="s">
        <v>295</v>
      </c>
      <c r="GNW315" s="206" t="s">
        <v>295</v>
      </c>
      <c r="GNX315" s="206" t="s">
        <v>295</v>
      </c>
      <c r="GNY315" s="206" t="s">
        <v>295</v>
      </c>
      <c r="GNZ315" s="206" t="s">
        <v>295</v>
      </c>
      <c r="GOA315" s="206" t="s">
        <v>295</v>
      </c>
      <c r="GOB315" s="206" t="s">
        <v>295</v>
      </c>
      <c r="GOC315" s="206" t="s">
        <v>295</v>
      </c>
      <c r="GOD315" s="206" t="s">
        <v>295</v>
      </c>
      <c r="GOE315" s="206" t="s">
        <v>295</v>
      </c>
      <c r="GOF315" s="206" t="s">
        <v>295</v>
      </c>
      <c r="GOG315" s="206" t="s">
        <v>295</v>
      </c>
      <c r="GOH315" s="206" t="s">
        <v>295</v>
      </c>
      <c r="GOI315" s="206" t="s">
        <v>295</v>
      </c>
      <c r="GOJ315" s="206" t="s">
        <v>295</v>
      </c>
      <c r="GOK315" s="206" t="s">
        <v>295</v>
      </c>
      <c r="GOL315" s="206" t="s">
        <v>295</v>
      </c>
      <c r="GOM315" s="206" t="s">
        <v>295</v>
      </c>
      <c r="GON315" s="206" t="s">
        <v>295</v>
      </c>
      <c r="GOO315" s="206" t="s">
        <v>295</v>
      </c>
      <c r="GOP315" s="206" t="s">
        <v>295</v>
      </c>
      <c r="GOQ315" s="206" t="s">
        <v>295</v>
      </c>
      <c r="GOR315" s="206" t="s">
        <v>295</v>
      </c>
      <c r="GOS315" s="206" t="s">
        <v>295</v>
      </c>
      <c r="GOT315" s="206" t="s">
        <v>295</v>
      </c>
      <c r="GOU315" s="206" t="s">
        <v>295</v>
      </c>
      <c r="GOV315" s="206" t="s">
        <v>295</v>
      </c>
      <c r="GOW315" s="206" t="s">
        <v>295</v>
      </c>
      <c r="GOX315" s="206" t="s">
        <v>295</v>
      </c>
      <c r="GOY315" s="206" t="s">
        <v>295</v>
      </c>
      <c r="GOZ315" s="206" t="s">
        <v>295</v>
      </c>
      <c r="GPA315" s="206" t="s">
        <v>295</v>
      </c>
      <c r="GPB315" s="206" t="s">
        <v>295</v>
      </c>
      <c r="GPC315" s="206" t="s">
        <v>295</v>
      </c>
      <c r="GPD315" s="206" t="s">
        <v>295</v>
      </c>
      <c r="GPE315" s="206" t="s">
        <v>295</v>
      </c>
      <c r="GPF315" s="206" t="s">
        <v>295</v>
      </c>
      <c r="GPG315" s="206" t="s">
        <v>295</v>
      </c>
      <c r="GPH315" s="206" t="s">
        <v>295</v>
      </c>
      <c r="GPI315" s="206" t="s">
        <v>295</v>
      </c>
      <c r="GPJ315" s="206" t="s">
        <v>295</v>
      </c>
      <c r="GPK315" s="206" t="s">
        <v>295</v>
      </c>
      <c r="GPL315" s="206" t="s">
        <v>295</v>
      </c>
      <c r="GPM315" s="206" t="s">
        <v>295</v>
      </c>
      <c r="GPN315" s="206" t="s">
        <v>295</v>
      </c>
      <c r="GPO315" s="206" t="s">
        <v>295</v>
      </c>
      <c r="GPP315" s="206" t="s">
        <v>295</v>
      </c>
      <c r="GPQ315" s="206" t="s">
        <v>295</v>
      </c>
      <c r="GPR315" s="206" t="s">
        <v>295</v>
      </c>
      <c r="GPS315" s="206" t="s">
        <v>295</v>
      </c>
      <c r="GPT315" s="206" t="s">
        <v>295</v>
      </c>
      <c r="GPU315" s="206" t="s">
        <v>295</v>
      </c>
      <c r="GPV315" s="206" t="s">
        <v>295</v>
      </c>
      <c r="GPW315" s="206" t="s">
        <v>295</v>
      </c>
      <c r="GPX315" s="206" t="s">
        <v>295</v>
      </c>
      <c r="GPY315" s="206" t="s">
        <v>295</v>
      </c>
      <c r="GPZ315" s="206" t="s">
        <v>295</v>
      </c>
      <c r="GQA315" s="206" t="s">
        <v>295</v>
      </c>
      <c r="GQB315" s="206" t="s">
        <v>295</v>
      </c>
      <c r="GQC315" s="206" t="s">
        <v>295</v>
      </c>
      <c r="GQD315" s="206" t="s">
        <v>295</v>
      </c>
      <c r="GQE315" s="206" t="s">
        <v>295</v>
      </c>
      <c r="GQF315" s="206" t="s">
        <v>295</v>
      </c>
      <c r="GQG315" s="206" t="s">
        <v>295</v>
      </c>
      <c r="GQH315" s="206" t="s">
        <v>295</v>
      </c>
      <c r="GQI315" s="206" t="s">
        <v>295</v>
      </c>
      <c r="GQJ315" s="206" t="s">
        <v>295</v>
      </c>
      <c r="GQK315" s="206" t="s">
        <v>295</v>
      </c>
      <c r="GQL315" s="206" t="s">
        <v>295</v>
      </c>
      <c r="GQM315" s="206" t="s">
        <v>295</v>
      </c>
      <c r="GQN315" s="206" t="s">
        <v>295</v>
      </c>
      <c r="GQO315" s="206" t="s">
        <v>295</v>
      </c>
      <c r="GQP315" s="206" t="s">
        <v>295</v>
      </c>
      <c r="GQQ315" s="206" t="s">
        <v>295</v>
      </c>
      <c r="GQR315" s="206" t="s">
        <v>295</v>
      </c>
      <c r="GQS315" s="206" t="s">
        <v>295</v>
      </c>
      <c r="GQT315" s="206" t="s">
        <v>295</v>
      </c>
      <c r="GQU315" s="206" t="s">
        <v>295</v>
      </c>
      <c r="GQV315" s="206" t="s">
        <v>295</v>
      </c>
      <c r="GQW315" s="206" t="s">
        <v>295</v>
      </c>
      <c r="GQX315" s="206" t="s">
        <v>295</v>
      </c>
      <c r="GQY315" s="206" t="s">
        <v>295</v>
      </c>
      <c r="GQZ315" s="206" t="s">
        <v>295</v>
      </c>
      <c r="GRA315" s="206" t="s">
        <v>295</v>
      </c>
      <c r="GRB315" s="206" t="s">
        <v>295</v>
      </c>
      <c r="GRC315" s="206" t="s">
        <v>295</v>
      </c>
      <c r="GRD315" s="206" t="s">
        <v>295</v>
      </c>
      <c r="GRE315" s="206" t="s">
        <v>295</v>
      </c>
      <c r="GRF315" s="206" t="s">
        <v>295</v>
      </c>
      <c r="GRG315" s="206" t="s">
        <v>295</v>
      </c>
      <c r="GRH315" s="206" t="s">
        <v>295</v>
      </c>
      <c r="GRI315" s="206" t="s">
        <v>295</v>
      </c>
      <c r="GRJ315" s="206" t="s">
        <v>295</v>
      </c>
      <c r="GRK315" s="206" t="s">
        <v>295</v>
      </c>
      <c r="GRL315" s="206" t="s">
        <v>295</v>
      </c>
      <c r="GRM315" s="206" t="s">
        <v>295</v>
      </c>
      <c r="GRN315" s="206" t="s">
        <v>295</v>
      </c>
      <c r="GRO315" s="206" t="s">
        <v>295</v>
      </c>
      <c r="GRP315" s="206" t="s">
        <v>295</v>
      </c>
      <c r="GRQ315" s="206" t="s">
        <v>295</v>
      </c>
      <c r="GRR315" s="206" t="s">
        <v>295</v>
      </c>
      <c r="GRS315" s="206" t="s">
        <v>295</v>
      </c>
      <c r="GRT315" s="206" t="s">
        <v>295</v>
      </c>
      <c r="GRU315" s="206" t="s">
        <v>295</v>
      </c>
      <c r="GRV315" s="206" t="s">
        <v>295</v>
      </c>
      <c r="GRW315" s="206" t="s">
        <v>295</v>
      </c>
      <c r="GRX315" s="206" t="s">
        <v>295</v>
      </c>
      <c r="GRY315" s="206" t="s">
        <v>295</v>
      </c>
      <c r="GRZ315" s="206" t="s">
        <v>295</v>
      </c>
      <c r="GSA315" s="206" t="s">
        <v>295</v>
      </c>
      <c r="GSB315" s="206" t="s">
        <v>295</v>
      </c>
      <c r="GSC315" s="206" t="s">
        <v>295</v>
      </c>
      <c r="GSD315" s="206" t="s">
        <v>295</v>
      </c>
      <c r="GSE315" s="206" t="s">
        <v>295</v>
      </c>
      <c r="GSF315" s="206" t="s">
        <v>295</v>
      </c>
      <c r="GSG315" s="206" t="s">
        <v>295</v>
      </c>
      <c r="GSH315" s="206" t="s">
        <v>295</v>
      </c>
      <c r="GSI315" s="206" t="s">
        <v>295</v>
      </c>
      <c r="GSJ315" s="206" t="s">
        <v>295</v>
      </c>
      <c r="GSK315" s="206" t="s">
        <v>295</v>
      </c>
      <c r="GSL315" s="206" t="s">
        <v>295</v>
      </c>
      <c r="GSM315" s="206" t="s">
        <v>295</v>
      </c>
      <c r="GSN315" s="206" t="s">
        <v>295</v>
      </c>
      <c r="GSO315" s="206" t="s">
        <v>295</v>
      </c>
      <c r="GSP315" s="206" t="s">
        <v>295</v>
      </c>
      <c r="GSQ315" s="206" t="s">
        <v>295</v>
      </c>
      <c r="GSR315" s="206" t="s">
        <v>295</v>
      </c>
      <c r="GSS315" s="206" t="s">
        <v>295</v>
      </c>
      <c r="GST315" s="206" t="s">
        <v>295</v>
      </c>
      <c r="GSU315" s="206" t="s">
        <v>295</v>
      </c>
      <c r="GSV315" s="206" t="s">
        <v>295</v>
      </c>
      <c r="GSW315" s="206" t="s">
        <v>295</v>
      </c>
      <c r="GSX315" s="206" t="s">
        <v>295</v>
      </c>
      <c r="GSY315" s="206" t="s">
        <v>295</v>
      </c>
      <c r="GSZ315" s="206" t="s">
        <v>295</v>
      </c>
      <c r="GTA315" s="206" t="s">
        <v>295</v>
      </c>
      <c r="GTB315" s="206" t="s">
        <v>295</v>
      </c>
      <c r="GTC315" s="206" t="s">
        <v>295</v>
      </c>
      <c r="GTD315" s="206" t="s">
        <v>295</v>
      </c>
      <c r="GTE315" s="206" t="s">
        <v>295</v>
      </c>
      <c r="GTF315" s="206" t="s">
        <v>295</v>
      </c>
      <c r="GTG315" s="206" t="s">
        <v>295</v>
      </c>
      <c r="GTH315" s="206" t="s">
        <v>295</v>
      </c>
      <c r="GTI315" s="206" t="s">
        <v>295</v>
      </c>
      <c r="GTJ315" s="206" t="s">
        <v>295</v>
      </c>
      <c r="GTK315" s="206" t="s">
        <v>295</v>
      </c>
      <c r="GTL315" s="206" t="s">
        <v>295</v>
      </c>
      <c r="GTM315" s="206" t="s">
        <v>295</v>
      </c>
      <c r="GTN315" s="206" t="s">
        <v>295</v>
      </c>
      <c r="GTO315" s="206" t="s">
        <v>295</v>
      </c>
      <c r="GTP315" s="206" t="s">
        <v>295</v>
      </c>
      <c r="GTQ315" s="206" t="s">
        <v>295</v>
      </c>
      <c r="GTR315" s="206" t="s">
        <v>295</v>
      </c>
      <c r="GTS315" s="206" t="s">
        <v>295</v>
      </c>
      <c r="GTT315" s="206" t="s">
        <v>295</v>
      </c>
      <c r="GTU315" s="206" t="s">
        <v>295</v>
      </c>
      <c r="GTV315" s="206" t="s">
        <v>295</v>
      </c>
      <c r="GTW315" s="206" t="s">
        <v>295</v>
      </c>
      <c r="GTX315" s="206" t="s">
        <v>295</v>
      </c>
      <c r="GTY315" s="206" t="s">
        <v>295</v>
      </c>
      <c r="GTZ315" s="206" t="s">
        <v>295</v>
      </c>
      <c r="GUA315" s="206" t="s">
        <v>295</v>
      </c>
      <c r="GUB315" s="206" t="s">
        <v>295</v>
      </c>
      <c r="GUC315" s="206" t="s">
        <v>295</v>
      </c>
      <c r="GUD315" s="206" t="s">
        <v>295</v>
      </c>
      <c r="GUE315" s="206" t="s">
        <v>295</v>
      </c>
      <c r="GUF315" s="206" t="s">
        <v>295</v>
      </c>
      <c r="GUG315" s="206" t="s">
        <v>295</v>
      </c>
      <c r="GUH315" s="206" t="s">
        <v>295</v>
      </c>
      <c r="GUI315" s="206" t="s">
        <v>295</v>
      </c>
      <c r="GUJ315" s="206" t="s">
        <v>295</v>
      </c>
      <c r="GUK315" s="206" t="s">
        <v>295</v>
      </c>
      <c r="GUL315" s="206" t="s">
        <v>295</v>
      </c>
      <c r="GUM315" s="206" t="s">
        <v>295</v>
      </c>
      <c r="GUN315" s="206" t="s">
        <v>295</v>
      </c>
      <c r="GUO315" s="206" t="s">
        <v>295</v>
      </c>
      <c r="GUP315" s="206" t="s">
        <v>295</v>
      </c>
      <c r="GUQ315" s="206" t="s">
        <v>295</v>
      </c>
      <c r="GUR315" s="206" t="s">
        <v>295</v>
      </c>
      <c r="GUS315" s="206" t="s">
        <v>295</v>
      </c>
      <c r="GUT315" s="206" t="s">
        <v>295</v>
      </c>
      <c r="GUU315" s="206" t="s">
        <v>295</v>
      </c>
      <c r="GUV315" s="206" t="s">
        <v>295</v>
      </c>
      <c r="GUW315" s="206" t="s">
        <v>295</v>
      </c>
      <c r="GUX315" s="206" t="s">
        <v>295</v>
      </c>
      <c r="GUY315" s="206" t="s">
        <v>295</v>
      </c>
      <c r="GUZ315" s="206" t="s">
        <v>295</v>
      </c>
      <c r="GVA315" s="206" t="s">
        <v>295</v>
      </c>
      <c r="GVB315" s="206" t="s">
        <v>295</v>
      </c>
      <c r="GVC315" s="206" t="s">
        <v>295</v>
      </c>
      <c r="GVD315" s="206" t="s">
        <v>295</v>
      </c>
      <c r="GVE315" s="206" t="s">
        <v>295</v>
      </c>
      <c r="GVF315" s="206" t="s">
        <v>295</v>
      </c>
      <c r="GVG315" s="206" t="s">
        <v>295</v>
      </c>
      <c r="GVH315" s="206" t="s">
        <v>295</v>
      </c>
      <c r="GVI315" s="206" t="s">
        <v>295</v>
      </c>
      <c r="GVJ315" s="206" t="s">
        <v>295</v>
      </c>
      <c r="GVK315" s="206" t="s">
        <v>295</v>
      </c>
      <c r="GVL315" s="206" t="s">
        <v>295</v>
      </c>
      <c r="GVM315" s="206" t="s">
        <v>295</v>
      </c>
      <c r="GVN315" s="206" t="s">
        <v>295</v>
      </c>
      <c r="GVO315" s="206" t="s">
        <v>295</v>
      </c>
      <c r="GVP315" s="206" t="s">
        <v>295</v>
      </c>
      <c r="GVQ315" s="206" t="s">
        <v>295</v>
      </c>
      <c r="GVR315" s="206" t="s">
        <v>295</v>
      </c>
      <c r="GVS315" s="206" t="s">
        <v>295</v>
      </c>
      <c r="GVT315" s="206" t="s">
        <v>295</v>
      </c>
      <c r="GVU315" s="206" t="s">
        <v>295</v>
      </c>
      <c r="GVV315" s="206" t="s">
        <v>295</v>
      </c>
      <c r="GVW315" s="206" t="s">
        <v>295</v>
      </c>
      <c r="GVX315" s="206" t="s">
        <v>295</v>
      </c>
      <c r="GVY315" s="206" t="s">
        <v>295</v>
      </c>
      <c r="GVZ315" s="206" t="s">
        <v>295</v>
      </c>
      <c r="GWA315" s="206" t="s">
        <v>295</v>
      </c>
      <c r="GWB315" s="206" t="s">
        <v>295</v>
      </c>
      <c r="GWC315" s="206" t="s">
        <v>295</v>
      </c>
      <c r="GWD315" s="206" t="s">
        <v>295</v>
      </c>
      <c r="GWE315" s="206" t="s">
        <v>295</v>
      </c>
      <c r="GWF315" s="206" t="s">
        <v>295</v>
      </c>
      <c r="GWG315" s="206" t="s">
        <v>295</v>
      </c>
      <c r="GWH315" s="206" t="s">
        <v>295</v>
      </c>
      <c r="GWI315" s="206" t="s">
        <v>295</v>
      </c>
      <c r="GWJ315" s="206" t="s">
        <v>295</v>
      </c>
      <c r="GWK315" s="206" t="s">
        <v>295</v>
      </c>
      <c r="GWL315" s="206" t="s">
        <v>295</v>
      </c>
      <c r="GWM315" s="206" t="s">
        <v>295</v>
      </c>
      <c r="GWN315" s="206" t="s">
        <v>295</v>
      </c>
      <c r="GWO315" s="206" t="s">
        <v>295</v>
      </c>
      <c r="GWP315" s="206" t="s">
        <v>295</v>
      </c>
      <c r="GWQ315" s="206" t="s">
        <v>295</v>
      </c>
      <c r="GWR315" s="206" t="s">
        <v>295</v>
      </c>
      <c r="GWS315" s="206" t="s">
        <v>295</v>
      </c>
      <c r="GWT315" s="206" t="s">
        <v>295</v>
      </c>
      <c r="GWU315" s="206" t="s">
        <v>295</v>
      </c>
      <c r="GWV315" s="206" t="s">
        <v>295</v>
      </c>
      <c r="GWW315" s="206" t="s">
        <v>295</v>
      </c>
      <c r="GWX315" s="206" t="s">
        <v>295</v>
      </c>
      <c r="GWY315" s="206" t="s">
        <v>295</v>
      </c>
      <c r="GWZ315" s="206" t="s">
        <v>295</v>
      </c>
      <c r="GXA315" s="206" t="s">
        <v>295</v>
      </c>
      <c r="GXB315" s="206" t="s">
        <v>295</v>
      </c>
      <c r="GXC315" s="206" t="s">
        <v>295</v>
      </c>
      <c r="GXD315" s="206" t="s">
        <v>295</v>
      </c>
      <c r="GXE315" s="206" t="s">
        <v>295</v>
      </c>
      <c r="GXF315" s="206" t="s">
        <v>295</v>
      </c>
      <c r="GXG315" s="206" t="s">
        <v>295</v>
      </c>
      <c r="GXH315" s="206" t="s">
        <v>295</v>
      </c>
      <c r="GXI315" s="206" t="s">
        <v>295</v>
      </c>
      <c r="GXJ315" s="206" t="s">
        <v>295</v>
      </c>
      <c r="GXK315" s="206" t="s">
        <v>295</v>
      </c>
      <c r="GXL315" s="206" t="s">
        <v>295</v>
      </c>
      <c r="GXM315" s="206" t="s">
        <v>295</v>
      </c>
      <c r="GXN315" s="206" t="s">
        <v>295</v>
      </c>
      <c r="GXO315" s="206" t="s">
        <v>295</v>
      </c>
      <c r="GXP315" s="206" t="s">
        <v>295</v>
      </c>
      <c r="GXQ315" s="206" t="s">
        <v>295</v>
      </c>
      <c r="GXR315" s="206" t="s">
        <v>295</v>
      </c>
      <c r="GXS315" s="206" t="s">
        <v>295</v>
      </c>
      <c r="GXT315" s="206" t="s">
        <v>295</v>
      </c>
      <c r="GXU315" s="206" t="s">
        <v>295</v>
      </c>
      <c r="GXV315" s="206" t="s">
        <v>295</v>
      </c>
      <c r="GXW315" s="206" t="s">
        <v>295</v>
      </c>
      <c r="GXX315" s="206" t="s">
        <v>295</v>
      </c>
      <c r="GXY315" s="206" t="s">
        <v>295</v>
      </c>
      <c r="GXZ315" s="206" t="s">
        <v>295</v>
      </c>
      <c r="GYA315" s="206" t="s">
        <v>295</v>
      </c>
      <c r="GYB315" s="206" t="s">
        <v>295</v>
      </c>
      <c r="GYC315" s="206" t="s">
        <v>295</v>
      </c>
      <c r="GYD315" s="206" t="s">
        <v>295</v>
      </c>
      <c r="GYE315" s="206" t="s">
        <v>295</v>
      </c>
      <c r="GYF315" s="206" t="s">
        <v>295</v>
      </c>
      <c r="GYG315" s="206" t="s">
        <v>295</v>
      </c>
      <c r="GYH315" s="206" t="s">
        <v>295</v>
      </c>
      <c r="GYI315" s="206" t="s">
        <v>295</v>
      </c>
      <c r="GYJ315" s="206" t="s">
        <v>295</v>
      </c>
      <c r="GYK315" s="206" t="s">
        <v>295</v>
      </c>
      <c r="GYL315" s="206" t="s">
        <v>295</v>
      </c>
      <c r="GYM315" s="206" t="s">
        <v>295</v>
      </c>
      <c r="GYN315" s="206" t="s">
        <v>295</v>
      </c>
      <c r="GYO315" s="206" t="s">
        <v>295</v>
      </c>
      <c r="GYP315" s="206" t="s">
        <v>295</v>
      </c>
      <c r="GYQ315" s="206" t="s">
        <v>295</v>
      </c>
      <c r="GYR315" s="206" t="s">
        <v>295</v>
      </c>
      <c r="GYS315" s="206" t="s">
        <v>295</v>
      </c>
      <c r="GYT315" s="206" t="s">
        <v>295</v>
      </c>
      <c r="GYU315" s="206" t="s">
        <v>295</v>
      </c>
      <c r="GYV315" s="206" t="s">
        <v>295</v>
      </c>
      <c r="GYW315" s="206" t="s">
        <v>295</v>
      </c>
      <c r="GYX315" s="206" t="s">
        <v>295</v>
      </c>
      <c r="GYY315" s="206" t="s">
        <v>295</v>
      </c>
      <c r="GYZ315" s="206" t="s">
        <v>295</v>
      </c>
      <c r="GZA315" s="206" t="s">
        <v>295</v>
      </c>
      <c r="GZB315" s="206" t="s">
        <v>295</v>
      </c>
      <c r="GZC315" s="206" t="s">
        <v>295</v>
      </c>
      <c r="GZD315" s="206" t="s">
        <v>295</v>
      </c>
      <c r="GZE315" s="206" t="s">
        <v>295</v>
      </c>
      <c r="GZF315" s="206" t="s">
        <v>295</v>
      </c>
      <c r="GZG315" s="206" t="s">
        <v>295</v>
      </c>
      <c r="GZH315" s="206" t="s">
        <v>295</v>
      </c>
      <c r="GZI315" s="206" t="s">
        <v>295</v>
      </c>
      <c r="GZJ315" s="206" t="s">
        <v>295</v>
      </c>
      <c r="GZK315" s="206" t="s">
        <v>295</v>
      </c>
      <c r="GZL315" s="206" t="s">
        <v>295</v>
      </c>
      <c r="GZM315" s="206" t="s">
        <v>295</v>
      </c>
      <c r="GZN315" s="206" t="s">
        <v>295</v>
      </c>
      <c r="GZO315" s="206" t="s">
        <v>295</v>
      </c>
      <c r="GZP315" s="206" t="s">
        <v>295</v>
      </c>
      <c r="GZQ315" s="206" t="s">
        <v>295</v>
      </c>
      <c r="GZR315" s="206" t="s">
        <v>295</v>
      </c>
      <c r="GZS315" s="206" t="s">
        <v>295</v>
      </c>
      <c r="GZT315" s="206" t="s">
        <v>295</v>
      </c>
      <c r="GZU315" s="206" t="s">
        <v>295</v>
      </c>
      <c r="GZV315" s="206" t="s">
        <v>295</v>
      </c>
      <c r="GZW315" s="206" t="s">
        <v>295</v>
      </c>
      <c r="GZX315" s="206" t="s">
        <v>295</v>
      </c>
      <c r="GZY315" s="206" t="s">
        <v>295</v>
      </c>
      <c r="GZZ315" s="206" t="s">
        <v>295</v>
      </c>
      <c r="HAA315" s="206" t="s">
        <v>295</v>
      </c>
      <c r="HAB315" s="206" t="s">
        <v>295</v>
      </c>
      <c r="HAC315" s="206" t="s">
        <v>295</v>
      </c>
      <c r="HAD315" s="206" t="s">
        <v>295</v>
      </c>
      <c r="HAE315" s="206" t="s">
        <v>295</v>
      </c>
      <c r="HAF315" s="206" t="s">
        <v>295</v>
      </c>
      <c r="HAG315" s="206" t="s">
        <v>295</v>
      </c>
      <c r="HAH315" s="206" t="s">
        <v>295</v>
      </c>
      <c r="HAI315" s="206" t="s">
        <v>295</v>
      </c>
      <c r="HAJ315" s="206" t="s">
        <v>295</v>
      </c>
      <c r="HAK315" s="206" t="s">
        <v>295</v>
      </c>
      <c r="HAL315" s="206" t="s">
        <v>295</v>
      </c>
      <c r="HAM315" s="206" t="s">
        <v>295</v>
      </c>
      <c r="HAN315" s="206" t="s">
        <v>295</v>
      </c>
      <c r="HAO315" s="206" t="s">
        <v>295</v>
      </c>
      <c r="HAP315" s="206" t="s">
        <v>295</v>
      </c>
      <c r="HAQ315" s="206" t="s">
        <v>295</v>
      </c>
      <c r="HAR315" s="206" t="s">
        <v>295</v>
      </c>
      <c r="HAS315" s="206" t="s">
        <v>295</v>
      </c>
      <c r="HAT315" s="206" t="s">
        <v>295</v>
      </c>
      <c r="HAU315" s="206" t="s">
        <v>295</v>
      </c>
      <c r="HAV315" s="206" t="s">
        <v>295</v>
      </c>
      <c r="HAW315" s="206" t="s">
        <v>295</v>
      </c>
      <c r="HAX315" s="206" t="s">
        <v>295</v>
      </c>
      <c r="HAY315" s="206" t="s">
        <v>295</v>
      </c>
      <c r="HAZ315" s="206" t="s">
        <v>295</v>
      </c>
      <c r="HBA315" s="206" t="s">
        <v>295</v>
      </c>
      <c r="HBB315" s="206" t="s">
        <v>295</v>
      </c>
      <c r="HBC315" s="206" t="s">
        <v>295</v>
      </c>
      <c r="HBD315" s="206" t="s">
        <v>295</v>
      </c>
      <c r="HBE315" s="206" t="s">
        <v>295</v>
      </c>
      <c r="HBF315" s="206" t="s">
        <v>295</v>
      </c>
      <c r="HBG315" s="206" t="s">
        <v>295</v>
      </c>
      <c r="HBH315" s="206" t="s">
        <v>295</v>
      </c>
      <c r="HBI315" s="206" t="s">
        <v>295</v>
      </c>
      <c r="HBJ315" s="206" t="s">
        <v>295</v>
      </c>
      <c r="HBK315" s="206" t="s">
        <v>295</v>
      </c>
      <c r="HBL315" s="206" t="s">
        <v>295</v>
      </c>
      <c r="HBM315" s="206" t="s">
        <v>295</v>
      </c>
      <c r="HBN315" s="206" t="s">
        <v>295</v>
      </c>
      <c r="HBO315" s="206" t="s">
        <v>295</v>
      </c>
      <c r="HBP315" s="206" t="s">
        <v>295</v>
      </c>
      <c r="HBQ315" s="206" t="s">
        <v>295</v>
      </c>
      <c r="HBR315" s="206" t="s">
        <v>295</v>
      </c>
      <c r="HBS315" s="206" t="s">
        <v>295</v>
      </c>
      <c r="HBT315" s="206" t="s">
        <v>295</v>
      </c>
      <c r="HBU315" s="206" t="s">
        <v>295</v>
      </c>
      <c r="HBV315" s="206" t="s">
        <v>295</v>
      </c>
      <c r="HBW315" s="206" t="s">
        <v>295</v>
      </c>
      <c r="HBX315" s="206" t="s">
        <v>295</v>
      </c>
      <c r="HBY315" s="206" t="s">
        <v>295</v>
      </c>
      <c r="HBZ315" s="206" t="s">
        <v>295</v>
      </c>
      <c r="HCA315" s="206" t="s">
        <v>295</v>
      </c>
      <c r="HCB315" s="206" t="s">
        <v>295</v>
      </c>
      <c r="HCC315" s="206" t="s">
        <v>295</v>
      </c>
      <c r="HCD315" s="206" t="s">
        <v>295</v>
      </c>
      <c r="HCE315" s="206" t="s">
        <v>295</v>
      </c>
      <c r="HCF315" s="206" t="s">
        <v>295</v>
      </c>
      <c r="HCG315" s="206" t="s">
        <v>295</v>
      </c>
      <c r="HCH315" s="206" t="s">
        <v>295</v>
      </c>
      <c r="HCI315" s="206" t="s">
        <v>295</v>
      </c>
      <c r="HCJ315" s="206" t="s">
        <v>295</v>
      </c>
      <c r="HCK315" s="206" t="s">
        <v>295</v>
      </c>
      <c r="HCL315" s="206" t="s">
        <v>295</v>
      </c>
      <c r="HCM315" s="206" t="s">
        <v>295</v>
      </c>
      <c r="HCN315" s="206" t="s">
        <v>295</v>
      </c>
      <c r="HCO315" s="206" t="s">
        <v>295</v>
      </c>
      <c r="HCP315" s="206" t="s">
        <v>295</v>
      </c>
      <c r="HCQ315" s="206" t="s">
        <v>295</v>
      </c>
      <c r="HCR315" s="206" t="s">
        <v>295</v>
      </c>
      <c r="HCS315" s="206" t="s">
        <v>295</v>
      </c>
      <c r="HCT315" s="206" t="s">
        <v>295</v>
      </c>
      <c r="HCU315" s="206" t="s">
        <v>295</v>
      </c>
      <c r="HCV315" s="206" t="s">
        <v>295</v>
      </c>
      <c r="HCW315" s="206" t="s">
        <v>295</v>
      </c>
      <c r="HCX315" s="206" t="s">
        <v>295</v>
      </c>
      <c r="HCY315" s="206" t="s">
        <v>295</v>
      </c>
      <c r="HCZ315" s="206" t="s">
        <v>295</v>
      </c>
      <c r="HDA315" s="206" t="s">
        <v>295</v>
      </c>
      <c r="HDB315" s="206" t="s">
        <v>295</v>
      </c>
      <c r="HDC315" s="206" t="s">
        <v>295</v>
      </c>
      <c r="HDD315" s="206" t="s">
        <v>295</v>
      </c>
      <c r="HDE315" s="206" t="s">
        <v>295</v>
      </c>
      <c r="HDF315" s="206" t="s">
        <v>295</v>
      </c>
      <c r="HDG315" s="206" t="s">
        <v>295</v>
      </c>
      <c r="HDH315" s="206" t="s">
        <v>295</v>
      </c>
      <c r="HDI315" s="206" t="s">
        <v>295</v>
      </c>
      <c r="HDJ315" s="206" t="s">
        <v>295</v>
      </c>
      <c r="HDK315" s="206" t="s">
        <v>295</v>
      </c>
      <c r="HDL315" s="206" t="s">
        <v>295</v>
      </c>
      <c r="HDM315" s="206" t="s">
        <v>295</v>
      </c>
      <c r="HDN315" s="206" t="s">
        <v>295</v>
      </c>
      <c r="HDO315" s="206" t="s">
        <v>295</v>
      </c>
      <c r="HDP315" s="206" t="s">
        <v>295</v>
      </c>
      <c r="HDQ315" s="206" t="s">
        <v>295</v>
      </c>
      <c r="HDR315" s="206" t="s">
        <v>295</v>
      </c>
      <c r="HDS315" s="206" t="s">
        <v>295</v>
      </c>
      <c r="HDT315" s="206" t="s">
        <v>295</v>
      </c>
      <c r="HDU315" s="206" t="s">
        <v>295</v>
      </c>
      <c r="HDV315" s="206" t="s">
        <v>295</v>
      </c>
      <c r="HDW315" s="206" t="s">
        <v>295</v>
      </c>
      <c r="HDX315" s="206" t="s">
        <v>295</v>
      </c>
      <c r="HDY315" s="206" t="s">
        <v>295</v>
      </c>
      <c r="HDZ315" s="206" t="s">
        <v>295</v>
      </c>
      <c r="HEA315" s="206" t="s">
        <v>295</v>
      </c>
      <c r="HEB315" s="206" t="s">
        <v>295</v>
      </c>
      <c r="HEC315" s="206" t="s">
        <v>295</v>
      </c>
      <c r="HED315" s="206" t="s">
        <v>295</v>
      </c>
      <c r="HEE315" s="206" t="s">
        <v>295</v>
      </c>
      <c r="HEF315" s="206" t="s">
        <v>295</v>
      </c>
      <c r="HEG315" s="206" t="s">
        <v>295</v>
      </c>
      <c r="HEH315" s="206" t="s">
        <v>295</v>
      </c>
      <c r="HEI315" s="206" t="s">
        <v>295</v>
      </c>
      <c r="HEJ315" s="206" t="s">
        <v>295</v>
      </c>
      <c r="HEK315" s="206" t="s">
        <v>295</v>
      </c>
      <c r="HEL315" s="206" t="s">
        <v>295</v>
      </c>
      <c r="HEM315" s="206" t="s">
        <v>295</v>
      </c>
      <c r="HEN315" s="206" t="s">
        <v>295</v>
      </c>
      <c r="HEO315" s="206" t="s">
        <v>295</v>
      </c>
      <c r="HEP315" s="206" t="s">
        <v>295</v>
      </c>
      <c r="HEQ315" s="206" t="s">
        <v>295</v>
      </c>
      <c r="HER315" s="206" t="s">
        <v>295</v>
      </c>
      <c r="HES315" s="206" t="s">
        <v>295</v>
      </c>
      <c r="HET315" s="206" t="s">
        <v>295</v>
      </c>
      <c r="HEU315" s="206" t="s">
        <v>295</v>
      </c>
      <c r="HEV315" s="206" t="s">
        <v>295</v>
      </c>
      <c r="HEW315" s="206" t="s">
        <v>295</v>
      </c>
      <c r="HEX315" s="206" t="s">
        <v>295</v>
      </c>
      <c r="HEY315" s="206" t="s">
        <v>295</v>
      </c>
      <c r="HEZ315" s="206" t="s">
        <v>295</v>
      </c>
      <c r="HFA315" s="206" t="s">
        <v>295</v>
      </c>
      <c r="HFB315" s="206" t="s">
        <v>295</v>
      </c>
      <c r="HFC315" s="206" t="s">
        <v>295</v>
      </c>
      <c r="HFD315" s="206" t="s">
        <v>295</v>
      </c>
      <c r="HFE315" s="206" t="s">
        <v>295</v>
      </c>
      <c r="HFF315" s="206" t="s">
        <v>295</v>
      </c>
      <c r="HFG315" s="206" t="s">
        <v>295</v>
      </c>
      <c r="HFH315" s="206" t="s">
        <v>295</v>
      </c>
      <c r="HFI315" s="206" t="s">
        <v>295</v>
      </c>
      <c r="HFJ315" s="206" t="s">
        <v>295</v>
      </c>
      <c r="HFK315" s="206" t="s">
        <v>295</v>
      </c>
      <c r="HFL315" s="206" t="s">
        <v>295</v>
      </c>
      <c r="HFM315" s="206" t="s">
        <v>295</v>
      </c>
      <c r="HFN315" s="206" t="s">
        <v>295</v>
      </c>
      <c r="HFO315" s="206" t="s">
        <v>295</v>
      </c>
      <c r="HFP315" s="206" t="s">
        <v>295</v>
      </c>
      <c r="HFQ315" s="206" t="s">
        <v>295</v>
      </c>
      <c r="HFR315" s="206" t="s">
        <v>295</v>
      </c>
      <c r="HFS315" s="206" t="s">
        <v>295</v>
      </c>
      <c r="HFT315" s="206" t="s">
        <v>295</v>
      </c>
      <c r="HFU315" s="206" t="s">
        <v>295</v>
      </c>
      <c r="HFV315" s="206" t="s">
        <v>295</v>
      </c>
      <c r="HFW315" s="206" t="s">
        <v>295</v>
      </c>
      <c r="HFX315" s="206" t="s">
        <v>295</v>
      </c>
      <c r="HFY315" s="206" t="s">
        <v>295</v>
      </c>
      <c r="HFZ315" s="206" t="s">
        <v>295</v>
      </c>
      <c r="HGA315" s="206" t="s">
        <v>295</v>
      </c>
      <c r="HGB315" s="206" t="s">
        <v>295</v>
      </c>
      <c r="HGC315" s="206" t="s">
        <v>295</v>
      </c>
      <c r="HGD315" s="206" t="s">
        <v>295</v>
      </c>
      <c r="HGE315" s="206" t="s">
        <v>295</v>
      </c>
      <c r="HGF315" s="206" t="s">
        <v>295</v>
      </c>
      <c r="HGG315" s="206" t="s">
        <v>295</v>
      </c>
      <c r="HGH315" s="206" t="s">
        <v>295</v>
      </c>
      <c r="HGI315" s="206" t="s">
        <v>295</v>
      </c>
      <c r="HGJ315" s="206" t="s">
        <v>295</v>
      </c>
      <c r="HGK315" s="206" t="s">
        <v>295</v>
      </c>
      <c r="HGL315" s="206" t="s">
        <v>295</v>
      </c>
      <c r="HGM315" s="206" t="s">
        <v>295</v>
      </c>
      <c r="HGN315" s="206" t="s">
        <v>295</v>
      </c>
      <c r="HGO315" s="206" t="s">
        <v>295</v>
      </c>
      <c r="HGP315" s="206" t="s">
        <v>295</v>
      </c>
      <c r="HGQ315" s="206" t="s">
        <v>295</v>
      </c>
      <c r="HGR315" s="206" t="s">
        <v>295</v>
      </c>
      <c r="HGS315" s="206" t="s">
        <v>295</v>
      </c>
      <c r="HGT315" s="206" t="s">
        <v>295</v>
      </c>
      <c r="HGU315" s="206" t="s">
        <v>295</v>
      </c>
      <c r="HGV315" s="206" t="s">
        <v>295</v>
      </c>
      <c r="HGW315" s="206" t="s">
        <v>295</v>
      </c>
      <c r="HGX315" s="206" t="s">
        <v>295</v>
      </c>
      <c r="HGY315" s="206" t="s">
        <v>295</v>
      </c>
      <c r="HGZ315" s="206" t="s">
        <v>295</v>
      </c>
      <c r="HHA315" s="206" t="s">
        <v>295</v>
      </c>
      <c r="HHB315" s="206" t="s">
        <v>295</v>
      </c>
      <c r="HHC315" s="206" t="s">
        <v>295</v>
      </c>
      <c r="HHD315" s="206" t="s">
        <v>295</v>
      </c>
      <c r="HHE315" s="206" t="s">
        <v>295</v>
      </c>
      <c r="HHF315" s="206" t="s">
        <v>295</v>
      </c>
      <c r="HHG315" s="206" t="s">
        <v>295</v>
      </c>
      <c r="HHH315" s="206" t="s">
        <v>295</v>
      </c>
      <c r="HHI315" s="206" t="s">
        <v>295</v>
      </c>
      <c r="HHJ315" s="206" t="s">
        <v>295</v>
      </c>
      <c r="HHK315" s="206" t="s">
        <v>295</v>
      </c>
      <c r="HHL315" s="206" t="s">
        <v>295</v>
      </c>
      <c r="HHM315" s="206" t="s">
        <v>295</v>
      </c>
      <c r="HHN315" s="206" t="s">
        <v>295</v>
      </c>
      <c r="HHO315" s="206" t="s">
        <v>295</v>
      </c>
      <c r="HHP315" s="206" t="s">
        <v>295</v>
      </c>
      <c r="HHQ315" s="206" t="s">
        <v>295</v>
      </c>
      <c r="HHR315" s="206" t="s">
        <v>295</v>
      </c>
      <c r="HHS315" s="206" t="s">
        <v>295</v>
      </c>
      <c r="HHT315" s="206" t="s">
        <v>295</v>
      </c>
      <c r="HHU315" s="206" t="s">
        <v>295</v>
      </c>
      <c r="HHV315" s="206" t="s">
        <v>295</v>
      </c>
      <c r="HHW315" s="206" t="s">
        <v>295</v>
      </c>
      <c r="HHX315" s="206" t="s">
        <v>295</v>
      </c>
      <c r="HHY315" s="206" t="s">
        <v>295</v>
      </c>
      <c r="HHZ315" s="206" t="s">
        <v>295</v>
      </c>
      <c r="HIA315" s="206" t="s">
        <v>295</v>
      </c>
      <c r="HIB315" s="206" t="s">
        <v>295</v>
      </c>
      <c r="HIC315" s="206" t="s">
        <v>295</v>
      </c>
      <c r="HID315" s="206" t="s">
        <v>295</v>
      </c>
      <c r="HIE315" s="206" t="s">
        <v>295</v>
      </c>
      <c r="HIF315" s="206" t="s">
        <v>295</v>
      </c>
      <c r="HIG315" s="206" t="s">
        <v>295</v>
      </c>
      <c r="HIH315" s="206" t="s">
        <v>295</v>
      </c>
      <c r="HII315" s="206" t="s">
        <v>295</v>
      </c>
      <c r="HIJ315" s="206" t="s">
        <v>295</v>
      </c>
      <c r="HIK315" s="206" t="s">
        <v>295</v>
      </c>
      <c r="HIL315" s="206" t="s">
        <v>295</v>
      </c>
      <c r="HIM315" s="206" t="s">
        <v>295</v>
      </c>
      <c r="HIN315" s="206" t="s">
        <v>295</v>
      </c>
      <c r="HIO315" s="206" t="s">
        <v>295</v>
      </c>
      <c r="HIP315" s="206" t="s">
        <v>295</v>
      </c>
      <c r="HIQ315" s="206" t="s">
        <v>295</v>
      </c>
      <c r="HIR315" s="206" t="s">
        <v>295</v>
      </c>
      <c r="HIS315" s="206" t="s">
        <v>295</v>
      </c>
      <c r="HIT315" s="206" t="s">
        <v>295</v>
      </c>
      <c r="HIU315" s="206" t="s">
        <v>295</v>
      </c>
      <c r="HIV315" s="206" t="s">
        <v>295</v>
      </c>
      <c r="HIW315" s="206" t="s">
        <v>295</v>
      </c>
      <c r="HIX315" s="206" t="s">
        <v>295</v>
      </c>
      <c r="HIY315" s="206" t="s">
        <v>295</v>
      </c>
      <c r="HIZ315" s="206" t="s">
        <v>295</v>
      </c>
      <c r="HJA315" s="206" t="s">
        <v>295</v>
      </c>
      <c r="HJB315" s="206" t="s">
        <v>295</v>
      </c>
      <c r="HJC315" s="206" t="s">
        <v>295</v>
      </c>
      <c r="HJD315" s="206" t="s">
        <v>295</v>
      </c>
      <c r="HJE315" s="206" t="s">
        <v>295</v>
      </c>
      <c r="HJF315" s="206" t="s">
        <v>295</v>
      </c>
      <c r="HJG315" s="206" t="s">
        <v>295</v>
      </c>
      <c r="HJH315" s="206" t="s">
        <v>295</v>
      </c>
      <c r="HJI315" s="206" t="s">
        <v>295</v>
      </c>
      <c r="HJJ315" s="206" t="s">
        <v>295</v>
      </c>
      <c r="HJK315" s="206" t="s">
        <v>295</v>
      </c>
      <c r="HJL315" s="206" t="s">
        <v>295</v>
      </c>
      <c r="HJM315" s="206" t="s">
        <v>295</v>
      </c>
      <c r="HJN315" s="206" t="s">
        <v>295</v>
      </c>
      <c r="HJO315" s="206" t="s">
        <v>295</v>
      </c>
      <c r="HJP315" s="206" t="s">
        <v>295</v>
      </c>
      <c r="HJQ315" s="206" t="s">
        <v>295</v>
      </c>
      <c r="HJR315" s="206" t="s">
        <v>295</v>
      </c>
      <c r="HJS315" s="206" t="s">
        <v>295</v>
      </c>
      <c r="HJT315" s="206" t="s">
        <v>295</v>
      </c>
      <c r="HJU315" s="206" t="s">
        <v>295</v>
      </c>
      <c r="HJV315" s="206" t="s">
        <v>295</v>
      </c>
      <c r="HJW315" s="206" t="s">
        <v>295</v>
      </c>
      <c r="HJX315" s="206" t="s">
        <v>295</v>
      </c>
      <c r="HJY315" s="206" t="s">
        <v>295</v>
      </c>
      <c r="HJZ315" s="206" t="s">
        <v>295</v>
      </c>
      <c r="HKA315" s="206" t="s">
        <v>295</v>
      </c>
      <c r="HKB315" s="206" t="s">
        <v>295</v>
      </c>
      <c r="HKC315" s="206" t="s">
        <v>295</v>
      </c>
      <c r="HKD315" s="206" t="s">
        <v>295</v>
      </c>
      <c r="HKE315" s="206" t="s">
        <v>295</v>
      </c>
      <c r="HKF315" s="206" t="s">
        <v>295</v>
      </c>
      <c r="HKG315" s="206" t="s">
        <v>295</v>
      </c>
      <c r="HKH315" s="206" t="s">
        <v>295</v>
      </c>
      <c r="HKI315" s="206" t="s">
        <v>295</v>
      </c>
      <c r="HKJ315" s="206" t="s">
        <v>295</v>
      </c>
      <c r="HKK315" s="206" t="s">
        <v>295</v>
      </c>
      <c r="HKL315" s="206" t="s">
        <v>295</v>
      </c>
      <c r="HKM315" s="206" t="s">
        <v>295</v>
      </c>
      <c r="HKN315" s="206" t="s">
        <v>295</v>
      </c>
      <c r="HKO315" s="206" t="s">
        <v>295</v>
      </c>
      <c r="HKP315" s="206" t="s">
        <v>295</v>
      </c>
      <c r="HKQ315" s="206" t="s">
        <v>295</v>
      </c>
      <c r="HKR315" s="206" t="s">
        <v>295</v>
      </c>
      <c r="HKS315" s="206" t="s">
        <v>295</v>
      </c>
      <c r="HKT315" s="206" t="s">
        <v>295</v>
      </c>
      <c r="HKU315" s="206" t="s">
        <v>295</v>
      </c>
      <c r="HKV315" s="206" t="s">
        <v>295</v>
      </c>
      <c r="HKW315" s="206" t="s">
        <v>295</v>
      </c>
      <c r="HKX315" s="206" t="s">
        <v>295</v>
      </c>
      <c r="HKY315" s="206" t="s">
        <v>295</v>
      </c>
      <c r="HKZ315" s="206" t="s">
        <v>295</v>
      </c>
      <c r="HLA315" s="206" t="s">
        <v>295</v>
      </c>
      <c r="HLB315" s="206" t="s">
        <v>295</v>
      </c>
      <c r="HLC315" s="206" t="s">
        <v>295</v>
      </c>
      <c r="HLD315" s="206" t="s">
        <v>295</v>
      </c>
      <c r="HLE315" s="206" t="s">
        <v>295</v>
      </c>
      <c r="HLF315" s="206" t="s">
        <v>295</v>
      </c>
      <c r="HLG315" s="206" t="s">
        <v>295</v>
      </c>
      <c r="HLH315" s="206" t="s">
        <v>295</v>
      </c>
      <c r="HLI315" s="206" t="s">
        <v>295</v>
      </c>
      <c r="HLJ315" s="206" t="s">
        <v>295</v>
      </c>
      <c r="HLK315" s="206" t="s">
        <v>295</v>
      </c>
      <c r="HLL315" s="206" t="s">
        <v>295</v>
      </c>
      <c r="HLM315" s="206" t="s">
        <v>295</v>
      </c>
      <c r="HLN315" s="206" t="s">
        <v>295</v>
      </c>
      <c r="HLO315" s="206" t="s">
        <v>295</v>
      </c>
      <c r="HLP315" s="206" t="s">
        <v>295</v>
      </c>
      <c r="HLQ315" s="206" t="s">
        <v>295</v>
      </c>
      <c r="HLR315" s="206" t="s">
        <v>295</v>
      </c>
      <c r="HLS315" s="206" t="s">
        <v>295</v>
      </c>
      <c r="HLT315" s="206" t="s">
        <v>295</v>
      </c>
      <c r="HLU315" s="206" t="s">
        <v>295</v>
      </c>
      <c r="HLV315" s="206" t="s">
        <v>295</v>
      </c>
      <c r="HLW315" s="206" t="s">
        <v>295</v>
      </c>
      <c r="HLX315" s="206" t="s">
        <v>295</v>
      </c>
      <c r="HLY315" s="206" t="s">
        <v>295</v>
      </c>
      <c r="HLZ315" s="206" t="s">
        <v>295</v>
      </c>
      <c r="HMA315" s="206" t="s">
        <v>295</v>
      </c>
      <c r="HMB315" s="206" t="s">
        <v>295</v>
      </c>
      <c r="HMC315" s="206" t="s">
        <v>295</v>
      </c>
      <c r="HMD315" s="206" t="s">
        <v>295</v>
      </c>
      <c r="HME315" s="206" t="s">
        <v>295</v>
      </c>
      <c r="HMF315" s="206" t="s">
        <v>295</v>
      </c>
      <c r="HMG315" s="206" t="s">
        <v>295</v>
      </c>
      <c r="HMH315" s="206" t="s">
        <v>295</v>
      </c>
      <c r="HMI315" s="206" t="s">
        <v>295</v>
      </c>
      <c r="HMJ315" s="206" t="s">
        <v>295</v>
      </c>
      <c r="HMK315" s="206" t="s">
        <v>295</v>
      </c>
      <c r="HML315" s="206" t="s">
        <v>295</v>
      </c>
      <c r="HMM315" s="206" t="s">
        <v>295</v>
      </c>
      <c r="HMN315" s="206" t="s">
        <v>295</v>
      </c>
      <c r="HMO315" s="206" t="s">
        <v>295</v>
      </c>
      <c r="HMP315" s="206" t="s">
        <v>295</v>
      </c>
      <c r="HMQ315" s="206" t="s">
        <v>295</v>
      </c>
      <c r="HMR315" s="206" t="s">
        <v>295</v>
      </c>
      <c r="HMS315" s="206" t="s">
        <v>295</v>
      </c>
      <c r="HMT315" s="206" t="s">
        <v>295</v>
      </c>
      <c r="HMU315" s="206" t="s">
        <v>295</v>
      </c>
      <c r="HMV315" s="206" t="s">
        <v>295</v>
      </c>
      <c r="HMW315" s="206" t="s">
        <v>295</v>
      </c>
      <c r="HMX315" s="206" t="s">
        <v>295</v>
      </c>
      <c r="HMY315" s="206" t="s">
        <v>295</v>
      </c>
      <c r="HMZ315" s="206" t="s">
        <v>295</v>
      </c>
      <c r="HNA315" s="206" t="s">
        <v>295</v>
      </c>
      <c r="HNB315" s="206" t="s">
        <v>295</v>
      </c>
      <c r="HNC315" s="206" t="s">
        <v>295</v>
      </c>
      <c r="HND315" s="206" t="s">
        <v>295</v>
      </c>
      <c r="HNE315" s="206" t="s">
        <v>295</v>
      </c>
      <c r="HNF315" s="206" t="s">
        <v>295</v>
      </c>
      <c r="HNG315" s="206" t="s">
        <v>295</v>
      </c>
      <c r="HNH315" s="206" t="s">
        <v>295</v>
      </c>
      <c r="HNI315" s="206" t="s">
        <v>295</v>
      </c>
      <c r="HNJ315" s="206" t="s">
        <v>295</v>
      </c>
      <c r="HNK315" s="206" t="s">
        <v>295</v>
      </c>
      <c r="HNL315" s="206" t="s">
        <v>295</v>
      </c>
      <c r="HNM315" s="206" t="s">
        <v>295</v>
      </c>
      <c r="HNN315" s="206" t="s">
        <v>295</v>
      </c>
      <c r="HNO315" s="206" t="s">
        <v>295</v>
      </c>
      <c r="HNP315" s="206" t="s">
        <v>295</v>
      </c>
      <c r="HNQ315" s="206" t="s">
        <v>295</v>
      </c>
      <c r="HNR315" s="206" t="s">
        <v>295</v>
      </c>
      <c r="HNS315" s="206" t="s">
        <v>295</v>
      </c>
      <c r="HNT315" s="206" t="s">
        <v>295</v>
      </c>
      <c r="HNU315" s="206" t="s">
        <v>295</v>
      </c>
      <c r="HNV315" s="206" t="s">
        <v>295</v>
      </c>
      <c r="HNW315" s="206" t="s">
        <v>295</v>
      </c>
      <c r="HNX315" s="206" t="s">
        <v>295</v>
      </c>
      <c r="HNY315" s="206" t="s">
        <v>295</v>
      </c>
      <c r="HNZ315" s="206" t="s">
        <v>295</v>
      </c>
      <c r="HOA315" s="206" t="s">
        <v>295</v>
      </c>
      <c r="HOB315" s="206" t="s">
        <v>295</v>
      </c>
      <c r="HOC315" s="206" t="s">
        <v>295</v>
      </c>
      <c r="HOD315" s="206" t="s">
        <v>295</v>
      </c>
      <c r="HOE315" s="206" t="s">
        <v>295</v>
      </c>
      <c r="HOF315" s="206" t="s">
        <v>295</v>
      </c>
      <c r="HOG315" s="206" t="s">
        <v>295</v>
      </c>
      <c r="HOH315" s="206" t="s">
        <v>295</v>
      </c>
      <c r="HOI315" s="206" t="s">
        <v>295</v>
      </c>
      <c r="HOJ315" s="206" t="s">
        <v>295</v>
      </c>
      <c r="HOK315" s="206" t="s">
        <v>295</v>
      </c>
      <c r="HOL315" s="206" t="s">
        <v>295</v>
      </c>
      <c r="HOM315" s="206" t="s">
        <v>295</v>
      </c>
      <c r="HON315" s="206" t="s">
        <v>295</v>
      </c>
      <c r="HOO315" s="206" t="s">
        <v>295</v>
      </c>
      <c r="HOP315" s="206" t="s">
        <v>295</v>
      </c>
      <c r="HOQ315" s="206" t="s">
        <v>295</v>
      </c>
      <c r="HOR315" s="206" t="s">
        <v>295</v>
      </c>
      <c r="HOS315" s="206" t="s">
        <v>295</v>
      </c>
      <c r="HOT315" s="206" t="s">
        <v>295</v>
      </c>
      <c r="HOU315" s="206" t="s">
        <v>295</v>
      </c>
      <c r="HOV315" s="206" t="s">
        <v>295</v>
      </c>
      <c r="HOW315" s="206" t="s">
        <v>295</v>
      </c>
      <c r="HOX315" s="206" t="s">
        <v>295</v>
      </c>
      <c r="HOY315" s="206" t="s">
        <v>295</v>
      </c>
      <c r="HOZ315" s="206" t="s">
        <v>295</v>
      </c>
      <c r="HPA315" s="206" t="s">
        <v>295</v>
      </c>
      <c r="HPB315" s="206" t="s">
        <v>295</v>
      </c>
      <c r="HPC315" s="206" t="s">
        <v>295</v>
      </c>
      <c r="HPD315" s="206" t="s">
        <v>295</v>
      </c>
      <c r="HPE315" s="206" t="s">
        <v>295</v>
      </c>
      <c r="HPF315" s="206" t="s">
        <v>295</v>
      </c>
      <c r="HPG315" s="206" t="s">
        <v>295</v>
      </c>
      <c r="HPH315" s="206" t="s">
        <v>295</v>
      </c>
      <c r="HPI315" s="206" t="s">
        <v>295</v>
      </c>
      <c r="HPJ315" s="206" t="s">
        <v>295</v>
      </c>
      <c r="HPK315" s="206" t="s">
        <v>295</v>
      </c>
      <c r="HPL315" s="206" t="s">
        <v>295</v>
      </c>
      <c r="HPM315" s="206" t="s">
        <v>295</v>
      </c>
      <c r="HPN315" s="206" t="s">
        <v>295</v>
      </c>
      <c r="HPO315" s="206" t="s">
        <v>295</v>
      </c>
      <c r="HPP315" s="206" t="s">
        <v>295</v>
      </c>
      <c r="HPQ315" s="206" t="s">
        <v>295</v>
      </c>
      <c r="HPR315" s="206" t="s">
        <v>295</v>
      </c>
      <c r="HPS315" s="206" t="s">
        <v>295</v>
      </c>
      <c r="HPT315" s="206" t="s">
        <v>295</v>
      </c>
      <c r="HPU315" s="206" t="s">
        <v>295</v>
      </c>
      <c r="HPV315" s="206" t="s">
        <v>295</v>
      </c>
      <c r="HPW315" s="206" t="s">
        <v>295</v>
      </c>
      <c r="HPX315" s="206" t="s">
        <v>295</v>
      </c>
      <c r="HPY315" s="206" t="s">
        <v>295</v>
      </c>
      <c r="HPZ315" s="206" t="s">
        <v>295</v>
      </c>
      <c r="HQA315" s="206" t="s">
        <v>295</v>
      </c>
      <c r="HQB315" s="206" t="s">
        <v>295</v>
      </c>
      <c r="HQC315" s="206" t="s">
        <v>295</v>
      </c>
      <c r="HQD315" s="206" t="s">
        <v>295</v>
      </c>
      <c r="HQE315" s="206" t="s">
        <v>295</v>
      </c>
      <c r="HQF315" s="206" t="s">
        <v>295</v>
      </c>
      <c r="HQG315" s="206" t="s">
        <v>295</v>
      </c>
      <c r="HQH315" s="206" t="s">
        <v>295</v>
      </c>
      <c r="HQI315" s="206" t="s">
        <v>295</v>
      </c>
      <c r="HQJ315" s="206" t="s">
        <v>295</v>
      </c>
      <c r="HQK315" s="206" t="s">
        <v>295</v>
      </c>
      <c r="HQL315" s="206" t="s">
        <v>295</v>
      </c>
      <c r="HQM315" s="206" t="s">
        <v>295</v>
      </c>
      <c r="HQN315" s="206" t="s">
        <v>295</v>
      </c>
      <c r="HQO315" s="206" t="s">
        <v>295</v>
      </c>
      <c r="HQP315" s="206" t="s">
        <v>295</v>
      </c>
      <c r="HQQ315" s="206" t="s">
        <v>295</v>
      </c>
      <c r="HQR315" s="206" t="s">
        <v>295</v>
      </c>
      <c r="HQS315" s="206" t="s">
        <v>295</v>
      </c>
      <c r="HQT315" s="206" t="s">
        <v>295</v>
      </c>
      <c r="HQU315" s="206" t="s">
        <v>295</v>
      </c>
      <c r="HQV315" s="206" t="s">
        <v>295</v>
      </c>
      <c r="HQW315" s="206" t="s">
        <v>295</v>
      </c>
      <c r="HQX315" s="206" t="s">
        <v>295</v>
      </c>
      <c r="HQY315" s="206" t="s">
        <v>295</v>
      </c>
      <c r="HQZ315" s="206" t="s">
        <v>295</v>
      </c>
      <c r="HRA315" s="206" t="s">
        <v>295</v>
      </c>
      <c r="HRB315" s="206" t="s">
        <v>295</v>
      </c>
      <c r="HRC315" s="206" t="s">
        <v>295</v>
      </c>
      <c r="HRD315" s="206" t="s">
        <v>295</v>
      </c>
      <c r="HRE315" s="206" t="s">
        <v>295</v>
      </c>
      <c r="HRF315" s="206" t="s">
        <v>295</v>
      </c>
      <c r="HRG315" s="206" t="s">
        <v>295</v>
      </c>
      <c r="HRH315" s="206" t="s">
        <v>295</v>
      </c>
      <c r="HRI315" s="206" t="s">
        <v>295</v>
      </c>
      <c r="HRJ315" s="206" t="s">
        <v>295</v>
      </c>
      <c r="HRK315" s="206" t="s">
        <v>295</v>
      </c>
      <c r="HRL315" s="206" t="s">
        <v>295</v>
      </c>
      <c r="HRM315" s="206" t="s">
        <v>295</v>
      </c>
      <c r="HRN315" s="206" t="s">
        <v>295</v>
      </c>
      <c r="HRO315" s="206" t="s">
        <v>295</v>
      </c>
      <c r="HRP315" s="206" t="s">
        <v>295</v>
      </c>
      <c r="HRQ315" s="206" t="s">
        <v>295</v>
      </c>
      <c r="HRR315" s="206" t="s">
        <v>295</v>
      </c>
      <c r="HRS315" s="206" t="s">
        <v>295</v>
      </c>
      <c r="HRT315" s="206" t="s">
        <v>295</v>
      </c>
      <c r="HRU315" s="206" t="s">
        <v>295</v>
      </c>
      <c r="HRV315" s="206" t="s">
        <v>295</v>
      </c>
      <c r="HRW315" s="206" t="s">
        <v>295</v>
      </c>
      <c r="HRX315" s="206" t="s">
        <v>295</v>
      </c>
      <c r="HRY315" s="206" t="s">
        <v>295</v>
      </c>
      <c r="HRZ315" s="206" t="s">
        <v>295</v>
      </c>
      <c r="HSA315" s="206" t="s">
        <v>295</v>
      </c>
      <c r="HSB315" s="206" t="s">
        <v>295</v>
      </c>
      <c r="HSC315" s="206" t="s">
        <v>295</v>
      </c>
      <c r="HSD315" s="206" t="s">
        <v>295</v>
      </c>
      <c r="HSE315" s="206" t="s">
        <v>295</v>
      </c>
      <c r="HSF315" s="206" t="s">
        <v>295</v>
      </c>
      <c r="HSG315" s="206" t="s">
        <v>295</v>
      </c>
      <c r="HSH315" s="206" t="s">
        <v>295</v>
      </c>
      <c r="HSI315" s="206" t="s">
        <v>295</v>
      </c>
      <c r="HSJ315" s="206" t="s">
        <v>295</v>
      </c>
      <c r="HSK315" s="206" t="s">
        <v>295</v>
      </c>
      <c r="HSL315" s="206" t="s">
        <v>295</v>
      </c>
      <c r="HSM315" s="206" t="s">
        <v>295</v>
      </c>
      <c r="HSN315" s="206" t="s">
        <v>295</v>
      </c>
      <c r="HSO315" s="206" t="s">
        <v>295</v>
      </c>
      <c r="HSP315" s="206" t="s">
        <v>295</v>
      </c>
      <c r="HSQ315" s="206" t="s">
        <v>295</v>
      </c>
      <c r="HSR315" s="206" t="s">
        <v>295</v>
      </c>
      <c r="HSS315" s="206" t="s">
        <v>295</v>
      </c>
      <c r="HST315" s="206" t="s">
        <v>295</v>
      </c>
      <c r="HSU315" s="206" t="s">
        <v>295</v>
      </c>
      <c r="HSV315" s="206" t="s">
        <v>295</v>
      </c>
      <c r="HSW315" s="206" t="s">
        <v>295</v>
      </c>
      <c r="HSX315" s="206" t="s">
        <v>295</v>
      </c>
      <c r="HSY315" s="206" t="s">
        <v>295</v>
      </c>
      <c r="HSZ315" s="206" t="s">
        <v>295</v>
      </c>
      <c r="HTA315" s="206" t="s">
        <v>295</v>
      </c>
      <c r="HTB315" s="206" t="s">
        <v>295</v>
      </c>
      <c r="HTC315" s="206" t="s">
        <v>295</v>
      </c>
      <c r="HTD315" s="206" t="s">
        <v>295</v>
      </c>
      <c r="HTE315" s="206" t="s">
        <v>295</v>
      </c>
      <c r="HTF315" s="206" t="s">
        <v>295</v>
      </c>
      <c r="HTG315" s="206" t="s">
        <v>295</v>
      </c>
      <c r="HTH315" s="206" t="s">
        <v>295</v>
      </c>
      <c r="HTI315" s="206" t="s">
        <v>295</v>
      </c>
      <c r="HTJ315" s="206" t="s">
        <v>295</v>
      </c>
      <c r="HTK315" s="206" t="s">
        <v>295</v>
      </c>
      <c r="HTL315" s="206" t="s">
        <v>295</v>
      </c>
      <c r="HTM315" s="206" t="s">
        <v>295</v>
      </c>
      <c r="HTN315" s="206" t="s">
        <v>295</v>
      </c>
      <c r="HTO315" s="206" t="s">
        <v>295</v>
      </c>
      <c r="HTP315" s="206" t="s">
        <v>295</v>
      </c>
      <c r="HTQ315" s="206" t="s">
        <v>295</v>
      </c>
      <c r="HTR315" s="206" t="s">
        <v>295</v>
      </c>
      <c r="HTS315" s="206" t="s">
        <v>295</v>
      </c>
      <c r="HTT315" s="206" t="s">
        <v>295</v>
      </c>
      <c r="HTU315" s="206" t="s">
        <v>295</v>
      </c>
      <c r="HTV315" s="206" t="s">
        <v>295</v>
      </c>
      <c r="HTW315" s="206" t="s">
        <v>295</v>
      </c>
      <c r="HTX315" s="206" t="s">
        <v>295</v>
      </c>
      <c r="HTY315" s="206" t="s">
        <v>295</v>
      </c>
      <c r="HTZ315" s="206" t="s">
        <v>295</v>
      </c>
      <c r="HUA315" s="206" t="s">
        <v>295</v>
      </c>
      <c r="HUB315" s="206" t="s">
        <v>295</v>
      </c>
      <c r="HUC315" s="206" t="s">
        <v>295</v>
      </c>
      <c r="HUD315" s="206" t="s">
        <v>295</v>
      </c>
      <c r="HUE315" s="206" t="s">
        <v>295</v>
      </c>
      <c r="HUF315" s="206" t="s">
        <v>295</v>
      </c>
      <c r="HUG315" s="206" t="s">
        <v>295</v>
      </c>
      <c r="HUH315" s="206" t="s">
        <v>295</v>
      </c>
      <c r="HUI315" s="206" t="s">
        <v>295</v>
      </c>
      <c r="HUJ315" s="206" t="s">
        <v>295</v>
      </c>
      <c r="HUK315" s="206" t="s">
        <v>295</v>
      </c>
      <c r="HUL315" s="206" t="s">
        <v>295</v>
      </c>
      <c r="HUM315" s="206" t="s">
        <v>295</v>
      </c>
      <c r="HUN315" s="206" t="s">
        <v>295</v>
      </c>
      <c r="HUO315" s="206" t="s">
        <v>295</v>
      </c>
      <c r="HUP315" s="206" t="s">
        <v>295</v>
      </c>
      <c r="HUQ315" s="206" t="s">
        <v>295</v>
      </c>
      <c r="HUR315" s="206" t="s">
        <v>295</v>
      </c>
      <c r="HUS315" s="206" t="s">
        <v>295</v>
      </c>
      <c r="HUT315" s="206" t="s">
        <v>295</v>
      </c>
      <c r="HUU315" s="206" t="s">
        <v>295</v>
      </c>
      <c r="HUV315" s="206" t="s">
        <v>295</v>
      </c>
      <c r="HUW315" s="206" t="s">
        <v>295</v>
      </c>
      <c r="HUX315" s="206" t="s">
        <v>295</v>
      </c>
      <c r="HUY315" s="206" t="s">
        <v>295</v>
      </c>
      <c r="HUZ315" s="206" t="s">
        <v>295</v>
      </c>
      <c r="HVA315" s="206" t="s">
        <v>295</v>
      </c>
      <c r="HVB315" s="206" t="s">
        <v>295</v>
      </c>
      <c r="HVC315" s="206" t="s">
        <v>295</v>
      </c>
      <c r="HVD315" s="206" t="s">
        <v>295</v>
      </c>
      <c r="HVE315" s="206" t="s">
        <v>295</v>
      </c>
      <c r="HVF315" s="206" t="s">
        <v>295</v>
      </c>
      <c r="HVG315" s="206" t="s">
        <v>295</v>
      </c>
      <c r="HVH315" s="206" t="s">
        <v>295</v>
      </c>
      <c r="HVI315" s="206" t="s">
        <v>295</v>
      </c>
      <c r="HVJ315" s="206" t="s">
        <v>295</v>
      </c>
      <c r="HVK315" s="206" t="s">
        <v>295</v>
      </c>
      <c r="HVL315" s="206" t="s">
        <v>295</v>
      </c>
      <c r="HVM315" s="206" t="s">
        <v>295</v>
      </c>
      <c r="HVN315" s="206" t="s">
        <v>295</v>
      </c>
      <c r="HVO315" s="206" t="s">
        <v>295</v>
      </c>
      <c r="HVP315" s="206" t="s">
        <v>295</v>
      </c>
      <c r="HVQ315" s="206" t="s">
        <v>295</v>
      </c>
      <c r="HVR315" s="206" t="s">
        <v>295</v>
      </c>
      <c r="HVS315" s="206" t="s">
        <v>295</v>
      </c>
      <c r="HVT315" s="206" t="s">
        <v>295</v>
      </c>
      <c r="HVU315" s="206" t="s">
        <v>295</v>
      </c>
      <c r="HVV315" s="206" t="s">
        <v>295</v>
      </c>
      <c r="HVW315" s="206" t="s">
        <v>295</v>
      </c>
      <c r="HVX315" s="206" t="s">
        <v>295</v>
      </c>
      <c r="HVY315" s="206" t="s">
        <v>295</v>
      </c>
      <c r="HVZ315" s="206" t="s">
        <v>295</v>
      </c>
      <c r="HWA315" s="206" t="s">
        <v>295</v>
      </c>
      <c r="HWB315" s="206" t="s">
        <v>295</v>
      </c>
      <c r="HWC315" s="206" t="s">
        <v>295</v>
      </c>
      <c r="HWD315" s="206" t="s">
        <v>295</v>
      </c>
      <c r="HWE315" s="206" t="s">
        <v>295</v>
      </c>
      <c r="HWF315" s="206" t="s">
        <v>295</v>
      </c>
      <c r="HWG315" s="206" t="s">
        <v>295</v>
      </c>
      <c r="HWH315" s="206" t="s">
        <v>295</v>
      </c>
      <c r="HWI315" s="206" t="s">
        <v>295</v>
      </c>
      <c r="HWJ315" s="206" t="s">
        <v>295</v>
      </c>
      <c r="HWK315" s="206" t="s">
        <v>295</v>
      </c>
      <c r="HWL315" s="206" t="s">
        <v>295</v>
      </c>
      <c r="HWM315" s="206" t="s">
        <v>295</v>
      </c>
      <c r="HWN315" s="206" t="s">
        <v>295</v>
      </c>
      <c r="HWO315" s="206" t="s">
        <v>295</v>
      </c>
      <c r="HWP315" s="206" t="s">
        <v>295</v>
      </c>
      <c r="HWQ315" s="206" t="s">
        <v>295</v>
      </c>
      <c r="HWR315" s="206" t="s">
        <v>295</v>
      </c>
      <c r="HWS315" s="206" t="s">
        <v>295</v>
      </c>
      <c r="HWT315" s="206" t="s">
        <v>295</v>
      </c>
      <c r="HWU315" s="206" t="s">
        <v>295</v>
      </c>
      <c r="HWV315" s="206" t="s">
        <v>295</v>
      </c>
      <c r="HWW315" s="206" t="s">
        <v>295</v>
      </c>
      <c r="HWX315" s="206" t="s">
        <v>295</v>
      </c>
      <c r="HWY315" s="206" t="s">
        <v>295</v>
      </c>
      <c r="HWZ315" s="206" t="s">
        <v>295</v>
      </c>
      <c r="HXA315" s="206" t="s">
        <v>295</v>
      </c>
      <c r="HXB315" s="206" t="s">
        <v>295</v>
      </c>
      <c r="HXC315" s="206" t="s">
        <v>295</v>
      </c>
      <c r="HXD315" s="206" t="s">
        <v>295</v>
      </c>
      <c r="HXE315" s="206" t="s">
        <v>295</v>
      </c>
      <c r="HXF315" s="206" t="s">
        <v>295</v>
      </c>
      <c r="HXG315" s="206" t="s">
        <v>295</v>
      </c>
      <c r="HXH315" s="206" t="s">
        <v>295</v>
      </c>
      <c r="HXI315" s="206" t="s">
        <v>295</v>
      </c>
      <c r="HXJ315" s="206" t="s">
        <v>295</v>
      </c>
      <c r="HXK315" s="206" t="s">
        <v>295</v>
      </c>
      <c r="HXL315" s="206" t="s">
        <v>295</v>
      </c>
      <c r="HXM315" s="206" t="s">
        <v>295</v>
      </c>
      <c r="HXN315" s="206" t="s">
        <v>295</v>
      </c>
      <c r="HXO315" s="206" t="s">
        <v>295</v>
      </c>
      <c r="HXP315" s="206" t="s">
        <v>295</v>
      </c>
      <c r="HXQ315" s="206" t="s">
        <v>295</v>
      </c>
      <c r="HXR315" s="206" t="s">
        <v>295</v>
      </c>
      <c r="HXS315" s="206" t="s">
        <v>295</v>
      </c>
      <c r="HXT315" s="206" t="s">
        <v>295</v>
      </c>
      <c r="HXU315" s="206" t="s">
        <v>295</v>
      </c>
      <c r="HXV315" s="206" t="s">
        <v>295</v>
      </c>
      <c r="HXW315" s="206" t="s">
        <v>295</v>
      </c>
      <c r="HXX315" s="206" t="s">
        <v>295</v>
      </c>
      <c r="HXY315" s="206" t="s">
        <v>295</v>
      </c>
      <c r="HXZ315" s="206" t="s">
        <v>295</v>
      </c>
      <c r="HYA315" s="206" t="s">
        <v>295</v>
      </c>
      <c r="HYB315" s="206" t="s">
        <v>295</v>
      </c>
      <c r="HYC315" s="206" t="s">
        <v>295</v>
      </c>
      <c r="HYD315" s="206" t="s">
        <v>295</v>
      </c>
      <c r="HYE315" s="206" t="s">
        <v>295</v>
      </c>
      <c r="HYF315" s="206" t="s">
        <v>295</v>
      </c>
      <c r="HYG315" s="206" t="s">
        <v>295</v>
      </c>
      <c r="HYH315" s="206" t="s">
        <v>295</v>
      </c>
      <c r="HYI315" s="206" t="s">
        <v>295</v>
      </c>
      <c r="HYJ315" s="206" t="s">
        <v>295</v>
      </c>
      <c r="HYK315" s="206" t="s">
        <v>295</v>
      </c>
      <c r="HYL315" s="206" t="s">
        <v>295</v>
      </c>
      <c r="HYM315" s="206" t="s">
        <v>295</v>
      </c>
      <c r="HYN315" s="206" t="s">
        <v>295</v>
      </c>
      <c r="HYO315" s="206" t="s">
        <v>295</v>
      </c>
      <c r="HYP315" s="206" t="s">
        <v>295</v>
      </c>
      <c r="HYQ315" s="206" t="s">
        <v>295</v>
      </c>
      <c r="HYR315" s="206" t="s">
        <v>295</v>
      </c>
      <c r="HYS315" s="206" t="s">
        <v>295</v>
      </c>
      <c r="HYT315" s="206" t="s">
        <v>295</v>
      </c>
      <c r="HYU315" s="206" t="s">
        <v>295</v>
      </c>
      <c r="HYV315" s="206" t="s">
        <v>295</v>
      </c>
      <c r="HYW315" s="206" t="s">
        <v>295</v>
      </c>
      <c r="HYX315" s="206" t="s">
        <v>295</v>
      </c>
      <c r="HYY315" s="206" t="s">
        <v>295</v>
      </c>
      <c r="HYZ315" s="206" t="s">
        <v>295</v>
      </c>
      <c r="HZA315" s="206" t="s">
        <v>295</v>
      </c>
      <c r="HZB315" s="206" t="s">
        <v>295</v>
      </c>
      <c r="HZC315" s="206" t="s">
        <v>295</v>
      </c>
      <c r="HZD315" s="206" t="s">
        <v>295</v>
      </c>
      <c r="HZE315" s="206" t="s">
        <v>295</v>
      </c>
      <c r="HZF315" s="206" t="s">
        <v>295</v>
      </c>
      <c r="HZG315" s="206" t="s">
        <v>295</v>
      </c>
      <c r="HZH315" s="206" t="s">
        <v>295</v>
      </c>
      <c r="HZI315" s="206" t="s">
        <v>295</v>
      </c>
      <c r="HZJ315" s="206" t="s">
        <v>295</v>
      </c>
      <c r="HZK315" s="206" t="s">
        <v>295</v>
      </c>
      <c r="HZL315" s="206" t="s">
        <v>295</v>
      </c>
      <c r="HZM315" s="206" t="s">
        <v>295</v>
      </c>
      <c r="HZN315" s="206" t="s">
        <v>295</v>
      </c>
      <c r="HZO315" s="206" t="s">
        <v>295</v>
      </c>
      <c r="HZP315" s="206" t="s">
        <v>295</v>
      </c>
      <c r="HZQ315" s="206" t="s">
        <v>295</v>
      </c>
      <c r="HZR315" s="206" t="s">
        <v>295</v>
      </c>
      <c r="HZS315" s="206" t="s">
        <v>295</v>
      </c>
      <c r="HZT315" s="206" t="s">
        <v>295</v>
      </c>
      <c r="HZU315" s="206" t="s">
        <v>295</v>
      </c>
      <c r="HZV315" s="206" t="s">
        <v>295</v>
      </c>
      <c r="HZW315" s="206" t="s">
        <v>295</v>
      </c>
      <c r="HZX315" s="206" t="s">
        <v>295</v>
      </c>
      <c r="HZY315" s="206" t="s">
        <v>295</v>
      </c>
      <c r="HZZ315" s="206" t="s">
        <v>295</v>
      </c>
      <c r="IAA315" s="206" t="s">
        <v>295</v>
      </c>
      <c r="IAB315" s="206" t="s">
        <v>295</v>
      </c>
      <c r="IAC315" s="206" t="s">
        <v>295</v>
      </c>
      <c r="IAD315" s="206" t="s">
        <v>295</v>
      </c>
      <c r="IAE315" s="206" t="s">
        <v>295</v>
      </c>
      <c r="IAF315" s="206" t="s">
        <v>295</v>
      </c>
      <c r="IAG315" s="206" t="s">
        <v>295</v>
      </c>
      <c r="IAH315" s="206" t="s">
        <v>295</v>
      </c>
      <c r="IAI315" s="206" t="s">
        <v>295</v>
      </c>
      <c r="IAJ315" s="206" t="s">
        <v>295</v>
      </c>
      <c r="IAK315" s="206" t="s">
        <v>295</v>
      </c>
      <c r="IAL315" s="206" t="s">
        <v>295</v>
      </c>
      <c r="IAM315" s="206" t="s">
        <v>295</v>
      </c>
      <c r="IAN315" s="206" t="s">
        <v>295</v>
      </c>
      <c r="IAO315" s="206" t="s">
        <v>295</v>
      </c>
      <c r="IAP315" s="206" t="s">
        <v>295</v>
      </c>
      <c r="IAQ315" s="206" t="s">
        <v>295</v>
      </c>
      <c r="IAR315" s="206" t="s">
        <v>295</v>
      </c>
      <c r="IAS315" s="206" t="s">
        <v>295</v>
      </c>
      <c r="IAT315" s="206" t="s">
        <v>295</v>
      </c>
      <c r="IAU315" s="206" t="s">
        <v>295</v>
      </c>
      <c r="IAV315" s="206" t="s">
        <v>295</v>
      </c>
      <c r="IAW315" s="206" t="s">
        <v>295</v>
      </c>
      <c r="IAX315" s="206" t="s">
        <v>295</v>
      </c>
      <c r="IAY315" s="206" t="s">
        <v>295</v>
      </c>
      <c r="IAZ315" s="206" t="s">
        <v>295</v>
      </c>
      <c r="IBA315" s="206" t="s">
        <v>295</v>
      </c>
      <c r="IBB315" s="206" t="s">
        <v>295</v>
      </c>
      <c r="IBC315" s="206" t="s">
        <v>295</v>
      </c>
      <c r="IBD315" s="206" t="s">
        <v>295</v>
      </c>
      <c r="IBE315" s="206" t="s">
        <v>295</v>
      </c>
      <c r="IBF315" s="206" t="s">
        <v>295</v>
      </c>
      <c r="IBG315" s="206" t="s">
        <v>295</v>
      </c>
      <c r="IBH315" s="206" t="s">
        <v>295</v>
      </c>
      <c r="IBI315" s="206" t="s">
        <v>295</v>
      </c>
      <c r="IBJ315" s="206" t="s">
        <v>295</v>
      </c>
      <c r="IBK315" s="206" t="s">
        <v>295</v>
      </c>
      <c r="IBL315" s="206" t="s">
        <v>295</v>
      </c>
      <c r="IBM315" s="206" t="s">
        <v>295</v>
      </c>
      <c r="IBN315" s="206" t="s">
        <v>295</v>
      </c>
      <c r="IBO315" s="206" t="s">
        <v>295</v>
      </c>
      <c r="IBP315" s="206" t="s">
        <v>295</v>
      </c>
      <c r="IBQ315" s="206" t="s">
        <v>295</v>
      </c>
      <c r="IBR315" s="206" t="s">
        <v>295</v>
      </c>
      <c r="IBS315" s="206" t="s">
        <v>295</v>
      </c>
      <c r="IBT315" s="206" t="s">
        <v>295</v>
      </c>
      <c r="IBU315" s="206" t="s">
        <v>295</v>
      </c>
      <c r="IBV315" s="206" t="s">
        <v>295</v>
      </c>
      <c r="IBW315" s="206" t="s">
        <v>295</v>
      </c>
      <c r="IBX315" s="206" t="s">
        <v>295</v>
      </c>
      <c r="IBY315" s="206" t="s">
        <v>295</v>
      </c>
      <c r="IBZ315" s="206" t="s">
        <v>295</v>
      </c>
      <c r="ICA315" s="206" t="s">
        <v>295</v>
      </c>
      <c r="ICB315" s="206" t="s">
        <v>295</v>
      </c>
      <c r="ICC315" s="206" t="s">
        <v>295</v>
      </c>
      <c r="ICD315" s="206" t="s">
        <v>295</v>
      </c>
      <c r="ICE315" s="206" t="s">
        <v>295</v>
      </c>
      <c r="ICF315" s="206" t="s">
        <v>295</v>
      </c>
      <c r="ICG315" s="206" t="s">
        <v>295</v>
      </c>
      <c r="ICH315" s="206" t="s">
        <v>295</v>
      </c>
      <c r="ICI315" s="206" t="s">
        <v>295</v>
      </c>
      <c r="ICJ315" s="206" t="s">
        <v>295</v>
      </c>
      <c r="ICK315" s="206" t="s">
        <v>295</v>
      </c>
      <c r="ICL315" s="206" t="s">
        <v>295</v>
      </c>
      <c r="ICM315" s="206" t="s">
        <v>295</v>
      </c>
      <c r="ICN315" s="206" t="s">
        <v>295</v>
      </c>
      <c r="ICO315" s="206" t="s">
        <v>295</v>
      </c>
      <c r="ICP315" s="206" t="s">
        <v>295</v>
      </c>
      <c r="ICQ315" s="206" t="s">
        <v>295</v>
      </c>
      <c r="ICR315" s="206" t="s">
        <v>295</v>
      </c>
      <c r="ICS315" s="206" t="s">
        <v>295</v>
      </c>
      <c r="ICT315" s="206" t="s">
        <v>295</v>
      </c>
      <c r="ICU315" s="206" t="s">
        <v>295</v>
      </c>
      <c r="ICV315" s="206" t="s">
        <v>295</v>
      </c>
      <c r="ICW315" s="206" t="s">
        <v>295</v>
      </c>
      <c r="ICX315" s="206" t="s">
        <v>295</v>
      </c>
      <c r="ICY315" s="206" t="s">
        <v>295</v>
      </c>
      <c r="ICZ315" s="206" t="s">
        <v>295</v>
      </c>
      <c r="IDA315" s="206" t="s">
        <v>295</v>
      </c>
      <c r="IDB315" s="206" t="s">
        <v>295</v>
      </c>
      <c r="IDC315" s="206" t="s">
        <v>295</v>
      </c>
      <c r="IDD315" s="206" t="s">
        <v>295</v>
      </c>
      <c r="IDE315" s="206" t="s">
        <v>295</v>
      </c>
      <c r="IDF315" s="206" t="s">
        <v>295</v>
      </c>
      <c r="IDG315" s="206" t="s">
        <v>295</v>
      </c>
      <c r="IDH315" s="206" t="s">
        <v>295</v>
      </c>
      <c r="IDI315" s="206" t="s">
        <v>295</v>
      </c>
      <c r="IDJ315" s="206" t="s">
        <v>295</v>
      </c>
      <c r="IDK315" s="206" t="s">
        <v>295</v>
      </c>
      <c r="IDL315" s="206" t="s">
        <v>295</v>
      </c>
      <c r="IDM315" s="206" t="s">
        <v>295</v>
      </c>
      <c r="IDN315" s="206" t="s">
        <v>295</v>
      </c>
      <c r="IDO315" s="206" t="s">
        <v>295</v>
      </c>
      <c r="IDP315" s="206" t="s">
        <v>295</v>
      </c>
      <c r="IDQ315" s="206" t="s">
        <v>295</v>
      </c>
      <c r="IDR315" s="206" t="s">
        <v>295</v>
      </c>
      <c r="IDS315" s="206" t="s">
        <v>295</v>
      </c>
      <c r="IDT315" s="206" t="s">
        <v>295</v>
      </c>
      <c r="IDU315" s="206" t="s">
        <v>295</v>
      </c>
      <c r="IDV315" s="206" t="s">
        <v>295</v>
      </c>
      <c r="IDW315" s="206" t="s">
        <v>295</v>
      </c>
      <c r="IDX315" s="206" t="s">
        <v>295</v>
      </c>
      <c r="IDY315" s="206" t="s">
        <v>295</v>
      </c>
      <c r="IDZ315" s="206" t="s">
        <v>295</v>
      </c>
      <c r="IEA315" s="206" t="s">
        <v>295</v>
      </c>
      <c r="IEB315" s="206" t="s">
        <v>295</v>
      </c>
      <c r="IEC315" s="206" t="s">
        <v>295</v>
      </c>
      <c r="IED315" s="206" t="s">
        <v>295</v>
      </c>
      <c r="IEE315" s="206" t="s">
        <v>295</v>
      </c>
      <c r="IEF315" s="206" t="s">
        <v>295</v>
      </c>
      <c r="IEG315" s="206" t="s">
        <v>295</v>
      </c>
      <c r="IEH315" s="206" t="s">
        <v>295</v>
      </c>
      <c r="IEI315" s="206" t="s">
        <v>295</v>
      </c>
      <c r="IEJ315" s="206" t="s">
        <v>295</v>
      </c>
      <c r="IEK315" s="206" t="s">
        <v>295</v>
      </c>
      <c r="IEL315" s="206" t="s">
        <v>295</v>
      </c>
      <c r="IEM315" s="206" t="s">
        <v>295</v>
      </c>
      <c r="IEN315" s="206" t="s">
        <v>295</v>
      </c>
      <c r="IEO315" s="206" t="s">
        <v>295</v>
      </c>
      <c r="IEP315" s="206" t="s">
        <v>295</v>
      </c>
      <c r="IEQ315" s="206" t="s">
        <v>295</v>
      </c>
      <c r="IER315" s="206" t="s">
        <v>295</v>
      </c>
      <c r="IES315" s="206" t="s">
        <v>295</v>
      </c>
      <c r="IET315" s="206" t="s">
        <v>295</v>
      </c>
      <c r="IEU315" s="206" t="s">
        <v>295</v>
      </c>
      <c r="IEV315" s="206" t="s">
        <v>295</v>
      </c>
      <c r="IEW315" s="206" t="s">
        <v>295</v>
      </c>
      <c r="IEX315" s="206" t="s">
        <v>295</v>
      </c>
      <c r="IEY315" s="206" t="s">
        <v>295</v>
      </c>
      <c r="IEZ315" s="206" t="s">
        <v>295</v>
      </c>
      <c r="IFA315" s="206" t="s">
        <v>295</v>
      </c>
      <c r="IFB315" s="206" t="s">
        <v>295</v>
      </c>
      <c r="IFC315" s="206" t="s">
        <v>295</v>
      </c>
      <c r="IFD315" s="206" t="s">
        <v>295</v>
      </c>
      <c r="IFE315" s="206" t="s">
        <v>295</v>
      </c>
      <c r="IFF315" s="206" t="s">
        <v>295</v>
      </c>
      <c r="IFG315" s="206" t="s">
        <v>295</v>
      </c>
      <c r="IFH315" s="206" t="s">
        <v>295</v>
      </c>
      <c r="IFI315" s="206" t="s">
        <v>295</v>
      </c>
      <c r="IFJ315" s="206" t="s">
        <v>295</v>
      </c>
      <c r="IFK315" s="206" t="s">
        <v>295</v>
      </c>
      <c r="IFL315" s="206" t="s">
        <v>295</v>
      </c>
      <c r="IFM315" s="206" t="s">
        <v>295</v>
      </c>
      <c r="IFN315" s="206" t="s">
        <v>295</v>
      </c>
      <c r="IFO315" s="206" t="s">
        <v>295</v>
      </c>
      <c r="IFP315" s="206" t="s">
        <v>295</v>
      </c>
      <c r="IFQ315" s="206" t="s">
        <v>295</v>
      </c>
      <c r="IFR315" s="206" t="s">
        <v>295</v>
      </c>
      <c r="IFS315" s="206" t="s">
        <v>295</v>
      </c>
      <c r="IFT315" s="206" t="s">
        <v>295</v>
      </c>
      <c r="IFU315" s="206" t="s">
        <v>295</v>
      </c>
      <c r="IFV315" s="206" t="s">
        <v>295</v>
      </c>
      <c r="IFW315" s="206" t="s">
        <v>295</v>
      </c>
      <c r="IFX315" s="206" t="s">
        <v>295</v>
      </c>
      <c r="IFY315" s="206" t="s">
        <v>295</v>
      </c>
      <c r="IFZ315" s="206" t="s">
        <v>295</v>
      </c>
      <c r="IGA315" s="206" t="s">
        <v>295</v>
      </c>
      <c r="IGB315" s="206" t="s">
        <v>295</v>
      </c>
      <c r="IGC315" s="206" t="s">
        <v>295</v>
      </c>
      <c r="IGD315" s="206" t="s">
        <v>295</v>
      </c>
      <c r="IGE315" s="206" t="s">
        <v>295</v>
      </c>
      <c r="IGF315" s="206" t="s">
        <v>295</v>
      </c>
      <c r="IGG315" s="206" t="s">
        <v>295</v>
      </c>
      <c r="IGH315" s="206" t="s">
        <v>295</v>
      </c>
      <c r="IGI315" s="206" t="s">
        <v>295</v>
      </c>
      <c r="IGJ315" s="206" t="s">
        <v>295</v>
      </c>
      <c r="IGK315" s="206" t="s">
        <v>295</v>
      </c>
      <c r="IGL315" s="206" t="s">
        <v>295</v>
      </c>
      <c r="IGM315" s="206" t="s">
        <v>295</v>
      </c>
      <c r="IGN315" s="206" t="s">
        <v>295</v>
      </c>
      <c r="IGO315" s="206" t="s">
        <v>295</v>
      </c>
      <c r="IGP315" s="206" t="s">
        <v>295</v>
      </c>
      <c r="IGQ315" s="206" t="s">
        <v>295</v>
      </c>
      <c r="IGR315" s="206" t="s">
        <v>295</v>
      </c>
      <c r="IGS315" s="206" t="s">
        <v>295</v>
      </c>
      <c r="IGT315" s="206" t="s">
        <v>295</v>
      </c>
      <c r="IGU315" s="206" t="s">
        <v>295</v>
      </c>
      <c r="IGV315" s="206" t="s">
        <v>295</v>
      </c>
      <c r="IGW315" s="206" t="s">
        <v>295</v>
      </c>
      <c r="IGX315" s="206" t="s">
        <v>295</v>
      </c>
      <c r="IGY315" s="206" t="s">
        <v>295</v>
      </c>
      <c r="IGZ315" s="206" t="s">
        <v>295</v>
      </c>
      <c r="IHA315" s="206" t="s">
        <v>295</v>
      </c>
      <c r="IHB315" s="206" t="s">
        <v>295</v>
      </c>
      <c r="IHC315" s="206" t="s">
        <v>295</v>
      </c>
      <c r="IHD315" s="206" t="s">
        <v>295</v>
      </c>
      <c r="IHE315" s="206" t="s">
        <v>295</v>
      </c>
      <c r="IHF315" s="206" t="s">
        <v>295</v>
      </c>
      <c r="IHG315" s="206" t="s">
        <v>295</v>
      </c>
      <c r="IHH315" s="206" t="s">
        <v>295</v>
      </c>
      <c r="IHI315" s="206" t="s">
        <v>295</v>
      </c>
      <c r="IHJ315" s="206" t="s">
        <v>295</v>
      </c>
      <c r="IHK315" s="206" t="s">
        <v>295</v>
      </c>
      <c r="IHL315" s="206" t="s">
        <v>295</v>
      </c>
      <c r="IHM315" s="206" t="s">
        <v>295</v>
      </c>
      <c r="IHN315" s="206" t="s">
        <v>295</v>
      </c>
      <c r="IHO315" s="206" t="s">
        <v>295</v>
      </c>
      <c r="IHP315" s="206" t="s">
        <v>295</v>
      </c>
      <c r="IHQ315" s="206" t="s">
        <v>295</v>
      </c>
      <c r="IHR315" s="206" t="s">
        <v>295</v>
      </c>
      <c r="IHS315" s="206" t="s">
        <v>295</v>
      </c>
      <c r="IHT315" s="206" t="s">
        <v>295</v>
      </c>
      <c r="IHU315" s="206" t="s">
        <v>295</v>
      </c>
      <c r="IHV315" s="206" t="s">
        <v>295</v>
      </c>
      <c r="IHW315" s="206" t="s">
        <v>295</v>
      </c>
      <c r="IHX315" s="206" t="s">
        <v>295</v>
      </c>
      <c r="IHY315" s="206" t="s">
        <v>295</v>
      </c>
      <c r="IHZ315" s="206" t="s">
        <v>295</v>
      </c>
      <c r="IIA315" s="206" t="s">
        <v>295</v>
      </c>
      <c r="IIB315" s="206" t="s">
        <v>295</v>
      </c>
      <c r="IIC315" s="206" t="s">
        <v>295</v>
      </c>
      <c r="IID315" s="206" t="s">
        <v>295</v>
      </c>
      <c r="IIE315" s="206" t="s">
        <v>295</v>
      </c>
      <c r="IIF315" s="206" t="s">
        <v>295</v>
      </c>
      <c r="IIG315" s="206" t="s">
        <v>295</v>
      </c>
      <c r="IIH315" s="206" t="s">
        <v>295</v>
      </c>
      <c r="III315" s="206" t="s">
        <v>295</v>
      </c>
      <c r="IIJ315" s="206" t="s">
        <v>295</v>
      </c>
      <c r="IIK315" s="206" t="s">
        <v>295</v>
      </c>
      <c r="IIL315" s="206" t="s">
        <v>295</v>
      </c>
      <c r="IIM315" s="206" t="s">
        <v>295</v>
      </c>
      <c r="IIN315" s="206" t="s">
        <v>295</v>
      </c>
      <c r="IIO315" s="206" t="s">
        <v>295</v>
      </c>
      <c r="IIP315" s="206" t="s">
        <v>295</v>
      </c>
      <c r="IIQ315" s="206" t="s">
        <v>295</v>
      </c>
      <c r="IIR315" s="206" t="s">
        <v>295</v>
      </c>
      <c r="IIS315" s="206" t="s">
        <v>295</v>
      </c>
      <c r="IIT315" s="206" t="s">
        <v>295</v>
      </c>
      <c r="IIU315" s="206" t="s">
        <v>295</v>
      </c>
      <c r="IIV315" s="206" t="s">
        <v>295</v>
      </c>
      <c r="IIW315" s="206" t="s">
        <v>295</v>
      </c>
      <c r="IIX315" s="206" t="s">
        <v>295</v>
      </c>
      <c r="IIY315" s="206" t="s">
        <v>295</v>
      </c>
      <c r="IIZ315" s="206" t="s">
        <v>295</v>
      </c>
      <c r="IJA315" s="206" t="s">
        <v>295</v>
      </c>
      <c r="IJB315" s="206" t="s">
        <v>295</v>
      </c>
      <c r="IJC315" s="206" t="s">
        <v>295</v>
      </c>
      <c r="IJD315" s="206" t="s">
        <v>295</v>
      </c>
      <c r="IJE315" s="206" t="s">
        <v>295</v>
      </c>
      <c r="IJF315" s="206" t="s">
        <v>295</v>
      </c>
      <c r="IJG315" s="206" t="s">
        <v>295</v>
      </c>
      <c r="IJH315" s="206" t="s">
        <v>295</v>
      </c>
      <c r="IJI315" s="206" t="s">
        <v>295</v>
      </c>
      <c r="IJJ315" s="206" t="s">
        <v>295</v>
      </c>
      <c r="IJK315" s="206" t="s">
        <v>295</v>
      </c>
      <c r="IJL315" s="206" t="s">
        <v>295</v>
      </c>
      <c r="IJM315" s="206" t="s">
        <v>295</v>
      </c>
      <c r="IJN315" s="206" t="s">
        <v>295</v>
      </c>
      <c r="IJO315" s="206" t="s">
        <v>295</v>
      </c>
      <c r="IJP315" s="206" t="s">
        <v>295</v>
      </c>
      <c r="IJQ315" s="206" t="s">
        <v>295</v>
      </c>
      <c r="IJR315" s="206" t="s">
        <v>295</v>
      </c>
      <c r="IJS315" s="206" t="s">
        <v>295</v>
      </c>
      <c r="IJT315" s="206" t="s">
        <v>295</v>
      </c>
      <c r="IJU315" s="206" t="s">
        <v>295</v>
      </c>
      <c r="IJV315" s="206" t="s">
        <v>295</v>
      </c>
      <c r="IJW315" s="206" t="s">
        <v>295</v>
      </c>
      <c r="IJX315" s="206" t="s">
        <v>295</v>
      </c>
      <c r="IJY315" s="206" t="s">
        <v>295</v>
      </c>
      <c r="IJZ315" s="206" t="s">
        <v>295</v>
      </c>
      <c r="IKA315" s="206" t="s">
        <v>295</v>
      </c>
      <c r="IKB315" s="206" t="s">
        <v>295</v>
      </c>
      <c r="IKC315" s="206" t="s">
        <v>295</v>
      </c>
      <c r="IKD315" s="206" t="s">
        <v>295</v>
      </c>
      <c r="IKE315" s="206" t="s">
        <v>295</v>
      </c>
      <c r="IKF315" s="206" t="s">
        <v>295</v>
      </c>
      <c r="IKG315" s="206" t="s">
        <v>295</v>
      </c>
      <c r="IKH315" s="206" t="s">
        <v>295</v>
      </c>
      <c r="IKI315" s="206" t="s">
        <v>295</v>
      </c>
      <c r="IKJ315" s="206" t="s">
        <v>295</v>
      </c>
      <c r="IKK315" s="206" t="s">
        <v>295</v>
      </c>
      <c r="IKL315" s="206" t="s">
        <v>295</v>
      </c>
      <c r="IKM315" s="206" t="s">
        <v>295</v>
      </c>
      <c r="IKN315" s="206" t="s">
        <v>295</v>
      </c>
      <c r="IKO315" s="206" t="s">
        <v>295</v>
      </c>
      <c r="IKP315" s="206" t="s">
        <v>295</v>
      </c>
      <c r="IKQ315" s="206" t="s">
        <v>295</v>
      </c>
      <c r="IKR315" s="206" t="s">
        <v>295</v>
      </c>
      <c r="IKS315" s="206" t="s">
        <v>295</v>
      </c>
      <c r="IKT315" s="206" t="s">
        <v>295</v>
      </c>
      <c r="IKU315" s="206" t="s">
        <v>295</v>
      </c>
      <c r="IKV315" s="206" t="s">
        <v>295</v>
      </c>
      <c r="IKW315" s="206" t="s">
        <v>295</v>
      </c>
      <c r="IKX315" s="206" t="s">
        <v>295</v>
      </c>
      <c r="IKY315" s="206" t="s">
        <v>295</v>
      </c>
      <c r="IKZ315" s="206" t="s">
        <v>295</v>
      </c>
      <c r="ILA315" s="206" t="s">
        <v>295</v>
      </c>
      <c r="ILB315" s="206" t="s">
        <v>295</v>
      </c>
      <c r="ILC315" s="206" t="s">
        <v>295</v>
      </c>
      <c r="ILD315" s="206" t="s">
        <v>295</v>
      </c>
      <c r="ILE315" s="206" t="s">
        <v>295</v>
      </c>
      <c r="ILF315" s="206" t="s">
        <v>295</v>
      </c>
      <c r="ILG315" s="206" t="s">
        <v>295</v>
      </c>
      <c r="ILH315" s="206" t="s">
        <v>295</v>
      </c>
      <c r="ILI315" s="206" t="s">
        <v>295</v>
      </c>
      <c r="ILJ315" s="206" t="s">
        <v>295</v>
      </c>
      <c r="ILK315" s="206" t="s">
        <v>295</v>
      </c>
      <c r="ILL315" s="206" t="s">
        <v>295</v>
      </c>
      <c r="ILM315" s="206" t="s">
        <v>295</v>
      </c>
      <c r="ILN315" s="206" t="s">
        <v>295</v>
      </c>
      <c r="ILO315" s="206" t="s">
        <v>295</v>
      </c>
      <c r="ILP315" s="206" t="s">
        <v>295</v>
      </c>
      <c r="ILQ315" s="206" t="s">
        <v>295</v>
      </c>
      <c r="ILR315" s="206" t="s">
        <v>295</v>
      </c>
      <c r="ILS315" s="206" t="s">
        <v>295</v>
      </c>
      <c r="ILT315" s="206" t="s">
        <v>295</v>
      </c>
      <c r="ILU315" s="206" t="s">
        <v>295</v>
      </c>
      <c r="ILV315" s="206" t="s">
        <v>295</v>
      </c>
      <c r="ILW315" s="206" t="s">
        <v>295</v>
      </c>
      <c r="ILX315" s="206" t="s">
        <v>295</v>
      </c>
      <c r="ILY315" s="206" t="s">
        <v>295</v>
      </c>
      <c r="ILZ315" s="206" t="s">
        <v>295</v>
      </c>
      <c r="IMA315" s="206" t="s">
        <v>295</v>
      </c>
      <c r="IMB315" s="206" t="s">
        <v>295</v>
      </c>
      <c r="IMC315" s="206" t="s">
        <v>295</v>
      </c>
      <c r="IMD315" s="206" t="s">
        <v>295</v>
      </c>
      <c r="IME315" s="206" t="s">
        <v>295</v>
      </c>
      <c r="IMF315" s="206" t="s">
        <v>295</v>
      </c>
      <c r="IMG315" s="206" t="s">
        <v>295</v>
      </c>
      <c r="IMH315" s="206" t="s">
        <v>295</v>
      </c>
      <c r="IMI315" s="206" t="s">
        <v>295</v>
      </c>
      <c r="IMJ315" s="206" t="s">
        <v>295</v>
      </c>
      <c r="IMK315" s="206" t="s">
        <v>295</v>
      </c>
      <c r="IML315" s="206" t="s">
        <v>295</v>
      </c>
      <c r="IMM315" s="206" t="s">
        <v>295</v>
      </c>
      <c r="IMN315" s="206" t="s">
        <v>295</v>
      </c>
      <c r="IMO315" s="206" t="s">
        <v>295</v>
      </c>
      <c r="IMP315" s="206" t="s">
        <v>295</v>
      </c>
      <c r="IMQ315" s="206" t="s">
        <v>295</v>
      </c>
      <c r="IMR315" s="206" t="s">
        <v>295</v>
      </c>
      <c r="IMS315" s="206" t="s">
        <v>295</v>
      </c>
      <c r="IMT315" s="206" t="s">
        <v>295</v>
      </c>
      <c r="IMU315" s="206" t="s">
        <v>295</v>
      </c>
      <c r="IMV315" s="206" t="s">
        <v>295</v>
      </c>
      <c r="IMW315" s="206" t="s">
        <v>295</v>
      </c>
      <c r="IMX315" s="206" t="s">
        <v>295</v>
      </c>
      <c r="IMY315" s="206" t="s">
        <v>295</v>
      </c>
      <c r="IMZ315" s="206" t="s">
        <v>295</v>
      </c>
      <c r="INA315" s="206" t="s">
        <v>295</v>
      </c>
      <c r="INB315" s="206" t="s">
        <v>295</v>
      </c>
      <c r="INC315" s="206" t="s">
        <v>295</v>
      </c>
      <c r="IND315" s="206" t="s">
        <v>295</v>
      </c>
      <c r="INE315" s="206" t="s">
        <v>295</v>
      </c>
      <c r="INF315" s="206" t="s">
        <v>295</v>
      </c>
      <c r="ING315" s="206" t="s">
        <v>295</v>
      </c>
      <c r="INH315" s="206" t="s">
        <v>295</v>
      </c>
      <c r="INI315" s="206" t="s">
        <v>295</v>
      </c>
      <c r="INJ315" s="206" t="s">
        <v>295</v>
      </c>
      <c r="INK315" s="206" t="s">
        <v>295</v>
      </c>
      <c r="INL315" s="206" t="s">
        <v>295</v>
      </c>
      <c r="INM315" s="206" t="s">
        <v>295</v>
      </c>
      <c r="INN315" s="206" t="s">
        <v>295</v>
      </c>
      <c r="INO315" s="206" t="s">
        <v>295</v>
      </c>
      <c r="INP315" s="206" t="s">
        <v>295</v>
      </c>
      <c r="INQ315" s="206" t="s">
        <v>295</v>
      </c>
      <c r="INR315" s="206" t="s">
        <v>295</v>
      </c>
      <c r="INS315" s="206" t="s">
        <v>295</v>
      </c>
      <c r="INT315" s="206" t="s">
        <v>295</v>
      </c>
      <c r="INU315" s="206" t="s">
        <v>295</v>
      </c>
      <c r="INV315" s="206" t="s">
        <v>295</v>
      </c>
      <c r="INW315" s="206" t="s">
        <v>295</v>
      </c>
      <c r="INX315" s="206" t="s">
        <v>295</v>
      </c>
      <c r="INY315" s="206" t="s">
        <v>295</v>
      </c>
      <c r="INZ315" s="206" t="s">
        <v>295</v>
      </c>
      <c r="IOA315" s="206" t="s">
        <v>295</v>
      </c>
      <c r="IOB315" s="206" t="s">
        <v>295</v>
      </c>
      <c r="IOC315" s="206" t="s">
        <v>295</v>
      </c>
      <c r="IOD315" s="206" t="s">
        <v>295</v>
      </c>
      <c r="IOE315" s="206" t="s">
        <v>295</v>
      </c>
      <c r="IOF315" s="206" t="s">
        <v>295</v>
      </c>
      <c r="IOG315" s="206" t="s">
        <v>295</v>
      </c>
      <c r="IOH315" s="206" t="s">
        <v>295</v>
      </c>
      <c r="IOI315" s="206" t="s">
        <v>295</v>
      </c>
      <c r="IOJ315" s="206" t="s">
        <v>295</v>
      </c>
      <c r="IOK315" s="206" t="s">
        <v>295</v>
      </c>
      <c r="IOL315" s="206" t="s">
        <v>295</v>
      </c>
      <c r="IOM315" s="206" t="s">
        <v>295</v>
      </c>
      <c r="ION315" s="206" t="s">
        <v>295</v>
      </c>
      <c r="IOO315" s="206" t="s">
        <v>295</v>
      </c>
      <c r="IOP315" s="206" t="s">
        <v>295</v>
      </c>
      <c r="IOQ315" s="206" t="s">
        <v>295</v>
      </c>
      <c r="IOR315" s="206" t="s">
        <v>295</v>
      </c>
      <c r="IOS315" s="206" t="s">
        <v>295</v>
      </c>
      <c r="IOT315" s="206" t="s">
        <v>295</v>
      </c>
      <c r="IOU315" s="206" t="s">
        <v>295</v>
      </c>
      <c r="IOV315" s="206" t="s">
        <v>295</v>
      </c>
      <c r="IOW315" s="206" t="s">
        <v>295</v>
      </c>
      <c r="IOX315" s="206" t="s">
        <v>295</v>
      </c>
      <c r="IOY315" s="206" t="s">
        <v>295</v>
      </c>
      <c r="IOZ315" s="206" t="s">
        <v>295</v>
      </c>
      <c r="IPA315" s="206" t="s">
        <v>295</v>
      </c>
      <c r="IPB315" s="206" t="s">
        <v>295</v>
      </c>
      <c r="IPC315" s="206" t="s">
        <v>295</v>
      </c>
      <c r="IPD315" s="206" t="s">
        <v>295</v>
      </c>
      <c r="IPE315" s="206" t="s">
        <v>295</v>
      </c>
      <c r="IPF315" s="206" t="s">
        <v>295</v>
      </c>
      <c r="IPG315" s="206" t="s">
        <v>295</v>
      </c>
      <c r="IPH315" s="206" t="s">
        <v>295</v>
      </c>
      <c r="IPI315" s="206" t="s">
        <v>295</v>
      </c>
      <c r="IPJ315" s="206" t="s">
        <v>295</v>
      </c>
      <c r="IPK315" s="206" t="s">
        <v>295</v>
      </c>
      <c r="IPL315" s="206" t="s">
        <v>295</v>
      </c>
      <c r="IPM315" s="206" t="s">
        <v>295</v>
      </c>
      <c r="IPN315" s="206" t="s">
        <v>295</v>
      </c>
      <c r="IPO315" s="206" t="s">
        <v>295</v>
      </c>
      <c r="IPP315" s="206" t="s">
        <v>295</v>
      </c>
      <c r="IPQ315" s="206" t="s">
        <v>295</v>
      </c>
      <c r="IPR315" s="206" t="s">
        <v>295</v>
      </c>
      <c r="IPS315" s="206" t="s">
        <v>295</v>
      </c>
      <c r="IPT315" s="206" t="s">
        <v>295</v>
      </c>
      <c r="IPU315" s="206" t="s">
        <v>295</v>
      </c>
      <c r="IPV315" s="206" t="s">
        <v>295</v>
      </c>
      <c r="IPW315" s="206" t="s">
        <v>295</v>
      </c>
      <c r="IPX315" s="206" t="s">
        <v>295</v>
      </c>
      <c r="IPY315" s="206" t="s">
        <v>295</v>
      </c>
      <c r="IPZ315" s="206" t="s">
        <v>295</v>
      </c>
      <c r="IQA315" s="206" t="s">
        <v>295</v>
      </c>
      <c r="IQB315" s="206" t="s">
        <v>295</v>
      </c>
      <c r="IQC315" s="206" t="s">
        <v>295</v>
      </c>
      <c r="IQD315" s="206" t="s">
        <v>295</v>
      </c>
      <c r="IQE315" s="206" t="s">
        <v>295</v>
      </c>
      <c r="IQF315" s="206" t="s">
        <v>295</v>
      </c>
      <c r="IQG315" s="206" t="s">
        <v>295</v>
      </c>
      <c r="IQH315" s="206" t="s">
        <v>295</v>
      </c>
      <c r="IQI315" s="206" t="s">
        <v>295</v>
      </c>
      <c r="IQJ315" s="206" t="s">
        <v>295</v>
      </c>
      <c r="IQK315" s="206" t="s">
        <v>295</v>
      </c>
      <c r="IQL315" s="206" t="s">
        <v>295</v>
      </c>
      <c r="IQM315" s="206" t="s">
        <v>295</v>
      </c>
      <c r="IQN315" s="206" t="s">
        <v>295</v>
      </c>
      <c r="IQO315" s="206" t="s">
        <v>295</v>
      </c>
      <c r="IQP315" s="206" t="s">
        <v>295</v>
      </c>
      <c r="IQQ315" s="206" t="s">
        <v>295</v>
      </c>
      <c r="IQR315" s="206" t="s">
        <v>295</v>
      </c>
      <c r="IQS315" s="206" t="s">
        <v>295</v>
      </c>
      <c r="IQT315" s="206" t="s">
        <v>295</v>
      </c>
      <c r="IQU315" s="206" t="s">
        <v>295</v>
      </c>
      <c r="IQV315" s="206" t="s">
        <v>295</v>
      </c>
      <c r="IQW315" s="206" t="s">
        <v>295</v>
      </c>
      <c r="IQX315" s="206" t="s">
        <v>295</v>
      </c>
      <c r="IQY315" s="206" t="s">
        <v>295</v>
      </c>
      <c r="IQZ315" s="206" t="s">
        <v>295</v>
      </c>
      <c r="IRA315" s="206" t="s">
        <v>295</v>
      </c>
      <c r="IRB315" s="206" t="s">
        <v>295</v>
      </c>
      <c r="IRC315" s="206" t="s">
        <v>295</v>
      </c>
      <c r="IRD315" s="206" t="s">
        <v>295</v>
      </c>
      <c r="IRE315" s="206" t="s">
        <v>295</v>
      </c>
      <c r="IRF315" s="206" t="s">
        <v>295</v>
      </c>
      <c r="IRG315" s="206" t="s">
        <v>295</v>
      </c>
      <c r="IRH315" s="206" t="s">
        <v>295</v>
      </c>
      <c r="IRI315" s="206" t="s">
        <v>295</v>
      </c>
      <c r="IRJ315" s="206" t="s">
        <v>295</v>
      </c>
      <c r="IRK315" s="206" t="s">
        <v>295</v>
      </c>
      <c r="IRL315" s="206" t="s">
        <v>295</v>
      </c>
      <c r="IRM315" s="206" t="s">
        <v>295</v>
      </c>
      <c r="IRN315" s="206" t="s">
        <v>295</v>
      </c>
      <c r="IRO315" s="206" t="s">
        <v>295</v>
      </c>
      <c r="IRP315" s="206" t="s">
        <v>295</v>
      </c>
      <c r="IRQ315" s="206" t="s">
        <v>295</v>
      </c>
      <c r="IRR315" s="206" t="s">
        <v>295</v>
      </c>
      <c r="IRS315" s="206" t="s">
        <v>295</v>
      </c>
      <c r="IRT315" s="206" t="s">
        <v>295</v>
      </c>
      <c r="IRU315" s="206" t="s">
        <v>295</v>
      </c>
      <c r="IRV315" s="206" t="s">
        <v>295</v>
      </c>
      <c r="IRW315" s="206" t="s">
        <v>295</v>
      </c>
      <c r="IRX315" s="206" t="s">
        <v>295</v>
      </c>
      <c r="IRY315" s="206" t="s">
        <v>295</v>
      </c>
      <c r="IRZ315" s="206" t="s">
        <v>295</v>
      </c>
      <c r="ISA315" s="206" t="s">
        <v>295</v>
      </c>
      <c r="ISB315" s="206" t="s">
        <v>295</v>
      </c>
      <c r="ISC315" s="206" t="s">
        <v>295</v>
      </c>
      <c r="ISD315" s="206" t="s">
        <v>295</v>
      </c>
      <c r="ISE315" s="206" t="s">
        <v>295</v>
      </c>
      <c r="ISF315" s="206" t="s">
        <v>295</v>
      </c>
      <c r="ISG315" s="206" t="s">
        <v>295</v>
      </c>
      <c r="ISH315" s="206" t="s">
        <v>295</v>
      </c>
      <c r="ISI315" s="206" t="s">
        <v>295</v>
      </c>
      <c r="ISJ315" s="206" t="s">
        <v>295</v>
      </c>
      <c r="ISK315" s="206" t="s">
        <v>295</v>
      </c>
      <c r="ISL315" s="206" t="s">
        <v>295</v>
      </c>
      <c r="ISM315" s="206" t="s">
        <v>295</v>
      </c>
      <c r="ISN315" s="206" t="s">
        <v>295</v>
      </c>
      <c r="ISO315" s="206" t="s">
        <v>295</v>
      </c>
      <c r="ISP315" s="206" t="s">
        <v>295</v>
      </c>
      <c r="ISQ315" s="206" t="s">
        <v>295</v>
      </c>
      <c r="ISR315" s="206" t="s">
        <v>295</v>
      </c>
      <c r="ISS315" s="206" t="s">
        <v>295</v>
      </c>
      <c r="IST315" s="206" t="s">
        <v>295</v>
      </c>
      <c r="ISU315" s="206" t="s">
        <v>295</v>
      </c>
      <c r="ISV315" s="206" t="s">
        <v>295</v>
      </c>
      <c r="ISW315" s="206" t="s">
        <v>295</v>
      </c>
      <c r="ISX315" s="206" t="s">
        <v>295</v>
      </c>
      <c r="ISY315" s="206" t="s">
        <v>295</v>
      </c>
      <c r="ISZ315" s="206" t="s">
        <v>295</v>
      </c>
      <c r="ITA315" s="206" t="s">
        <v>295</v>
      </c>
      <c r="ITB315" s="206" t="s">
        <v>295</v>
      </c>
      <c r="ITC315" s="206" t="s">
        <v>295</v>
      </c>
      <c r="ITD315" s="206" t="s">
        <v>295</v>
      </c>
      <c r="ITE315" s="206" t="s">
        <v>295</v>
      </c>
      <c r="ITF315" s="206" t="s">
        <v>295</v>
      </c>
      <c r="ITG315" s="206" t="s">
        <v>295</v>
      </c>
      <c r="ITH315" s="206" t="s">
        <v>295</v>
      </c>
      <c r="ITI315" s="206" t="s">
        <v>295</v>
      </c>
      <c r="ITJ315" s="206" t="s">
        <v>295</v>
      </c>
      <c r="ITK315" s="206" t="s">
        <v>295</v>
      </c>
      <c r="ITL315" s="206" t="s">
        <v>295</v>
      </c>
      <c r="ITM315" s="206" t="s">
        <v>295</v>
      </c>
      <c r="ITN315" s="206" t="s">
        <v>295</v>
      </c>
      <c r="ITO315" s="206" t="s">
        <v>295</v>
      </c>
      <c r="ITP315" s="206" t="s">
        <v>295</v>
      </c>
      <c r="ITQ315" s="206" t="s">
        <v>295</v>
      </c>
      <c r="ITR315" s="206" t="s">
        <v>295</v>
      </c>
      <c r="ITS315" s="206" t="s">
        <v>295</v>
      </c>
      <c r="ITT315" s="206" t="s">
        <v>295</v>
      </c>
      <c r="ITU315" s="206" t="s">
        <v>295</v>
      </c>
      <c r="ITV315" s="206" t="s">
        <v>295</v>
      </c>
      <c r="ITW315" s="206" t="s">
        <v>295</v>
      </c>
      <c r="ITX315" s="206" t="s">
        <v>295</v>
      </c>
      <c r="ITY315" s="206" t="s">
        <v>295</v>
      </c>
      <c r="ITZ315" s="206" t="s">
        <v>295</v>
      </c>
      <c r="IUA315" s="206" t="s">
        <v>295</v>
      </c>
      <c r="IUB315" s="206" t="s">
        <v>295</v>
      </c>
      <c r="IUC315" s="206" t="s">
        <v>295</v>
      </c>
      <c r="IUD315" s="206" t="s">
        <v>295</v>
      </c>
      <c r="IUE315" s="206" t="s">
        <v>295</v>
      </c>
      <c r="IUF315" s="206" t="s">
        <v>295</v>
      </c>
      <c r="IUG315" s="206" t="s">
        <v>295</v>
      </c>
      <c r="IUH315" s="206" t="s">
        <v>295</v>
      </c>
      <c r="IUI315" s="206" t="s">
        <v>295</v>
      </c>
      <c r="IUJ315" s="206" t="s">
        <v>295</v>
      </c>
      <c r="IUK315" s="206" t="s">
        <v>295</v>
      </c>
      <c r="IUL315" s="206" t="s">
        <v>295</v>
      </c>
      <c r="IUM315" s="206" t="s">
        <v>295</v>
      </c>
      <c r="IUN315" s="206" t="s">
        <v>295</v>
      </c>
      <c r="IUO315" s="206" t="s">
        <v>295</v>
      </c>
      <c r="IUP315" s="206" t="s">
        <v>295</v>
      </c>
      <c r="IUQ315" s="206" t="s">
        <v>295</v>
      </c>
      <c r="IUR315" s="206" t="s">
        <v>295</v>
      </c>
      <c r="IUS315" s="206" t="s">
        <v>295</v>
      </c>
      <c r="IUT315" s="206" t="s">
        <v>295</v>
      </c>
      <c r="IUU315" s="206" t="s">
        <v>295</v>
      </c>
      <c r="IUV315" s="206" t="s">
        <v>295</v>
      </c>
      <c r="IUW315" s="206" t="s">
        <v>295</v>
      </c>
      <c r="IUX315" s="206" t="s">
        <v>295</v>
      </c>
      <c r="IUY315" s="206" t="s">
        <v>295</v>
      </c>
      <c r="IUZ315" s="206" t="s">
        <v>295</v>
      </c>
      <c r="IVA315" s="206" t="s">
        <v>295</v>
      </c>
      <c r="IVB315" s="206" t="s">
        <v>295</v>
      </c>
      <c r="IVC315" s="206" t="s">
        <v>295</v>
      </c>
      <c r="IVD315" s="206" t="s">
        <v>295</v>
      </c>
      <c r="IVE315" s="206" t="s">
        <v>295</v>
      </c>
      <c r="IVF315" s="206" t="s">
        <v>295</v>
      </c>
      <c r="IVG315" s="206" t="s">
        <v>295</v>
      </c>
      <c r="IVH315" s="206" t="s">
        <v>295</v>
      </c>
      <c r="IVI315" s="206" t="s">
        <v>295</v>
      </c>
      <c r="IVJ315" s="206" t="s">
        <v>295</v>
      </c>
      <c r="IVK315" s="206" t="s">
        <v>295</v>
      </c>
      <c r="IVL315" s="206" t="s">
        <v>295</v>
      </c>
      <c r="IVM315" s="206" t="s">
        <v>295</v>
      </c>
      <c r="IVN315" s="206" t="s">
        <v>295</v>
      </c>
      <c r="IVO315" s="206" t="s">
        <v>295</v>
      </c>
      <c r="IVP315" s="206" t="s">
        <v>295</v>
      </c>
      <c r="IVQ315" s="206" t="s">
        <v>295</v>
      </c>
      <c r="IVR315" s="206" t="s">
        <v>295</v>
      </c>
      <c r="IVS315" s="206" t="s">
        <v>295</v>
      </c>
      <c r="IVT315" s="206" t="s">
        <v>295</v>
      </c>
      <c r="IVU315" s="206" t="s">
        <v>295</v>
      </c>
      <c r="IVV315" s="206" t="s">
        <v>295</v>
      </c>
      <c r="IVW315" s="206" t="s">
        <v>295</v>
      </c>
      <c r="IVX315" s="206" t="s">
        <v>295</v>
      </c>
      <c r="IVY315" s="206" t="s">
        <v>295</v>
      </c>
      <c r="IVZ315" s="206" t="s">
        <v>295</v>
      </c>
      <c r="IWA315" s="206" t="s">
        <v>295</v>
      </c>
      <c r="IWB315" s="206" t="s">
        <v>295</v>
      </c>
      <c r="IWC315" s="206" t="s">
        <v>295</v>
      </c>
      <c r="IWD315" s="206" t="s">
        <v>295</v>
      </c>
      <c r="IWE315" s="206" t="s">
        <v>295</v>
      </c>
      <c r="IWF315" s="206" t="s">
        <v>295</v>
      </c>
      <c r="IWG315" s="206" t="s">
        <v>295</v>
      </c>
      <c r="IWH315" s="206" t="s">
        <v>295</v>
      </c>
      <c r="IWI315" s="206" t="s">
        <v>295</v>
      </c>
      <c r="IWJ315" s="206" t="s">
        <v>295</v>
      </c>
      <c r="IWK315" s="206" t="s">
        <v>295</v>
      </c>
      <c r="IWL315" s="206" t="s">
        <v>295</v>
      </c>
      <c r="IWM315" s="206" t="s">
        <v>295</v>
      </c>
      <c r="IWN315" s="206" t="s">
        <v>295</v>
      </c>
      <c r="IWO315" s="206" t="s">
        <v>295</v>
      </c>
      <c r="IWP315" s="206" t="s">
        <v>295</v>
      </c>
      <c r="IWQ315" s="206" t="s">
        <v>295</v>
      </c>
      <c r="IWR315" s="206" t="s">
        <v>295</v>
      </c>
      <c r="IWS315" s="206" t="s">
        <v>295</v>
      </c>
      <c r="IWT315" s="206" t="s">
        <v>295</v>
      </c>
      <c r="IWU315" s="206" t="s">
        <v>295</v>
      </c>
      <c r="IWV315" s="206" t="s">
        <v>295</v>
      </c>
      <c r="IWW315" s="206" t="s">
        <v>295</v>
      </c>
      <c r="IWX315" s="206" t="s">
        <v>295</v>
      </c>
      <c r="IWY315" s="206" t="s">
        <v>295</v>
      </c>
      <c r="IWZ315" s="206" t="s">
        <v>295</v>
      </c>
      <c r="IXA315" s="206" t="s">
        <v>295</v>
      </c>
      <c r="IXB315" s="206" t="s">
        <v>295</v>
      </c>
      <c r="IXC315" s="206" t="s">
        <v>295</v>
      </c>
      <c r="IXD315" s="206" t="s">
        <v>295</v>
      </c>
      <c r="IXE315" s="206" t="s">
        <v>295</v>
      </c>
      <c r="IXF315" s="206" t="s">
        <v>295</v>
      </c>
      <c r="IXG315" s="206" t="s">
        <v>295</v>
      </c>
      <c r="IXH315" s="206" t="s">
        <v>295</v>
      </c>
      <c r="IXI315" s="206" t="s">
        <v>295</v>
      </c>
      <c r="IXJ315" s="206" t="s">
        <v>295</v>
      </c>
      <c r="IXK315" s="206" t="s">
        <v>295</v>
      </c>
      <c r="IXL315" s="206" t="s">
        <v>295</v>
      </c>
      <c r="IXM315" s="206" t="s">
        <v>295</v>
      </c>
      <c r="IXN315" s="206" t="s">
        <v>295</v>
      </c>
      <c r="IXO315" s="206" t="s">
        <v>295</v>
      </c>
      <c r="IXP315" s="206" t="s">
        <v>295</v>
      </c>
      <c r="IXQ315" s="206" t="s">
        <v>295</v>
      </c>
      <c r="IXR315" s="206" t="s">
        <v>295</v>
      </c>
      <c r="IXS315" s="206" t="s">
        <v>295</v>
      </c>
      <c r="IXT315" s="206" t="s">
        <v>295</v>
      </c>
      <c r="IXU315" s="206" t="s">
        <v>295</v>
      </c>
      <c r="IXV315" s="206" t="s">
        <v>295</v>
      </c>
      <c r="IXW315" s="206" t="s">
        <v>295</v>
      </c>
      <c r="IXX315" s="206" t="s">
        <v>295</v>
      </c>
      <c r="IXY315" s="206" t="s">
        <v>295</v>
      </c>
      <c r="IXZ315" s="206" t="s">
        <v>295</v>
      </c>
      <c r="IYA315" s="206" t="s">
        <v>295</v>
      </c>
      <c r="IYB315" s="206" t="s">
        <v>295</v>
      </c>
      <c r="IYC315" s="206" t="s">
        <v>295</v>
      </c>
      <c r="IYD315" s="206" t="s">
        <v>295</v>
      </c>
      <c r="IYE315" s="206" t="s">
        <v>295</v>
      </c>
      <c r="IYF315" s="206" t="s">
        <v>295</v>
      </c>
      <c r="IYG315" s="206" t="s">
        <v>295</v>
      </c>
      <c r="IYH315" s="206" t="s">
        <v>295</v>
      </c>
      <c r="IYI315" s="206" t="s">
        <v>295</v>
      </c>
      <c r="IYJ315" s="206" t="s">
        <v>295</v>
      </c>
      <c r="IYK315" s="206" t="s">
        <v>295</v>
      </c>
      <c r="IYL315" s="206" t="s">
        <v>295</v>
      </c>
      <c r="IYM315" s="206" t="s">
        <v>295</v>
      </c>
      <c r="IYN315" s="206" t="s">
        <v>295</v>
      </c>
      <c r="IYO315" s="206" t="s">
        <v>295</v>
      </c>
      <c r="IYP315" s="206" t="s">
        <v>295</v>
      </c>
      <c r="IYQ315" s="206" t="s">
        <v>295</v>
      </c>
      <c r="IYR315" s="206" t="s">
        <v>295</v>
      </c>
      <c r="IYS315" s="206" t="s">
        <v>295</v>
      </c>
      <c r="IYT315" s="206" t="s">
        <v>295</v>
      </c>
      <c r="IYU315" s="206" t="s">
        <v>295</v>
      </c>
      <c r="IYV315" s="206" t="s">
        <v>295</v>
      </c>
      <c r="IYW315" s="206" t="s">
        <v>295</v>
      </c>
      <c r="IYX315" s="206" t="s">
        <v>295</v>
      </c>
      <c r="IYY315" s="206" t="s">
        <v>295</v>
      </c>
      <c r="IYZ315" s="206" t="s">
        <v>295</v>
      </c>
      <c r="IZA315" s="206" t="s">
        <v>295</v>
      </c>
      <c r="IZB315" s="206" t="s">
        <v>295</v>
      </c>
      <c r="IZC315" s="206" t="s">
        <v>295</v>
      </c>
      <c r="IZD315" s="206" t="s">
        <v>295</v>
      </c>
      <c r="IZE315" s="206" t="s">
        <v>295</v>
      </c>
      <c r="IZF315" s="206" t="s">
        <v>295</v>
      </c>
      <c r="IZG315" s="206" t="s">
        <v>295</v>
      </c>
      <c r="IZH315" s="206" t="s">
        <v>295</v>
      </c>
      <c r="IZI315" s="206" t="s">
        <v>295</v>
      </c>
      <c r="IZJ315" s="206" t="s">
        <v>295</v>
      </c>
      <c r="IZK315" s="206" t="s">
        <v>295</v>
      </c>
      <c r="IZL315" s="206" t="s">
        <v>295</v>
      </c>
      <c r="IZM315" s="206" t="s">
        <v>295</v>
      </c>
      <c r="IZN315" s="206" t="s">
        <v>295</v>
      </c>
      <c r="IZO315" s="206" t="s">
        <v>295</v>
      </c>
      <c r="IZP315" s="206" t="s">
        <v>295</v>
      </c>
      <c r="IZQ315" s="206" t="s">
        <v>295</v>
      </c>
      <c r="IZR315" s="206" t="s">
        <v>295</v>
      </c>
      <c r="IZS315" s="206" t="s">
        <v>295</v>
      </c>
      <c r="IZT315" s="206" t="s">
        <v>295</v>
      </c>
      <c r="IZU315" s="206" t="s">
        <v>295</v>
      </c>
      <c r="IZV315" s="206" t="s">
        <v>295</v>
      </c>
      <c r="IZW315" s="206" t="s">
        <v>295</v>
      </c>
      <c r="IZX315" s="206" t="s">
        <v>295</v>
      </c>
      <c r="IZY315" s="206" t="s">
        <v>295</v>
      </c>
      <c r="IZZ315" s="206" t="s">
        <v>295</v>
      </c>
      <c r="JAA315" s="206" t="s">
        <v>295</v>
      </c>
      <c r="JAB315" s="206" t="s">
        <v>295</v>
      </c>
      <c r="JAC315" s="206" t="s">
        <v>295</v>
      </c>
      <c r="JAD315" s="206" t="s">
        <v>295</v>
      </c>
      <c r="JAE315" s="206" t="s">
        <v>295</v>
      </c>
      <c r="JAF315" s="206" t="s">
        <v>295</v>
      </c>
      <c r="JAG315" s="206" t="s">
        <v>295</v>
      </c>
      <c r="JAH315" s="206" t="s">
        <v>295</v>
      </c>
      <c r="JAI315" s="206" t="s">
        <v>295</v>
      </c>
      <c r="JAJ315" s="206" t="s">
        <v>295</v>
      </c>
      <c r="JAK315" s="206" t="s">
        <v>295</v>
      </c>
      <c r="JAL315" s="206" t="s">
        <v>295</v>
      </c>
      <c r="JAM315" s="206" t="s">
        <v>295</v>
      </c>
      <c r="JAN315" s="206" t="s">
        <v>295</v>
      </c>
      <c r="JAO315" s="206" t="s">
        <v>295</v>
      </c>
      <c r="JAP315" s="206" t="s">
        <v>295</v>
      </c>
      <c r="JAQ315" s="206" t="s">
        <v>295</v>
      </c>
      <c r="JAR315" s="206" t="s">
        <v>295</v>
      </c>
      <c r="JAS315" s="206" t="s">
        <v>295</v>
      </c>
      <c r="JAT315" s="206" t="s">
        <v>295</v>
      </c>
      <c r="JAU315" s="206" t="s">
        <v>295</v>
      </c>
      <c r="JAV315" s="206" t="s">
        <v>295</v>
      </c>
      <c r="JAW315" s="206" t="s">
        <v>295</v>
      </c>
      <c r="JAX315" s="206" t="s">
        <v>295</v>
      </c>
      <c r="JAY315" s="206" t="s">
        <v>295</v>
      </c>
      <c r="JAZ315" s="206" t="s">
        <v>295</v>
      </c>
      <c r="JBA315" s="206" t="s">
        <v>295</v>
      </c>
      <c r="JBB315" s="206" t="s">
        <v>295</v>
      </c>
      <c r="JBC315" s="206" t="s">
        <v>295</v>
      </c>
      <c r="JBD315" s="206" t="s">
        <v>295</v>
      </c>
      <c r="JBE315" s="206" t="s">
        <v>295</v>
      </c>
      <c r="JBF315" s="206" t="s">
        <v>295</v>
      </c>
      <c r="JBG315" s="206" t="s">
        <v>295</v>
      </c>
      <c r="JBH315" s="206" t="s">
        <v>295</v>
      </c>
      <c r="JBI315" s="206" t="s">
        <v>295</v>
      </c>
      <c r="JBJ315" s="206" t="s">
        <v>295</v>
      </c>
      <c r="JBK315" s="206" t="s">
        <v>295</v>
      </c>
      <c r="JBL315" s="206" t="s">
        <v>295</v>
      </c>
      <c r="JBM315" s="206" t="s">
        <v>295</v>
      </c>
      <c r="JBN315" s="206" t="s">
        <v>295</v>
      </c>
      <c r="JBO315" s="206" t="s">
        <v>295</v>
      </c>
      <c r="JBP315" s="206" t="s">
        <v>295</v>
      </c>
      <c r="JBQ315" s="206" t="s">
        <v>295</v>
      </c>
      <c r="JBR315" s="206" t="s">
        <v>295</v>
      </c>
      <c r="JBS315" s="206" t="s">
        <v>295</v>
      </c>
      <c r="JBT315" s="206" t="s">
        <v>295</v>
      </c>
      <c r="JBU315" s="206" t="s">
        <v>295</v>
      </c>
      <c r="JBV315" s="206" t="s">
        <v>295</v>
      </c>
      <c r="JBW315" s="206" t="s">
        <v>295</v>
      </c>
      <c r="JBX315" s="206" t="s">
        <v>295</v>
      </c>
      <c r="JBY315" s="206" t="s">
        <v>295</v>
      </c>
      <c r="JBZ315" s="206" t="s">
        <v>295</v>
      </c>
      <c r="JCA315" s="206" t="s">
        <v>295</v>
      </c>
      <c r="JCB315" s="206" t="s">
        <v>295</v>
      </c>
      <c r="JCC315" s="206" t="s">
        <v>295</v>
      </c>
      <c r="JCD315" s="206" t="s">
        <v>295</v>
      </c>
      <c r="JCE315" s="206" t="s">
        <v>295</v>
      </c>
      <c r="JCF315" s="206" t="s">
        <v>295</v>
      </c>
      <c r="JCG315" s="206" t="s">
        <v>295</v>
      </c>
      <c r="JCH315" s="206" t="s">
        <v>295</v>
      </c>
      <c r="JCI315" s="206" t="s">
        <v>295</v>
      </c>
      <c r="JCJ315" s="206" t="s">
        <v>295</v>
      </c>
      <c r="JCK315" s="206" t="s">
        <v>295</v>
      </c>
      <c r="JCL315" s="206" t="s">
        <v>295</v>
      </c>
      <c r="JCM315" s="206" t="s">
        <v>295</v>
      </c>
      <c r="JCN315" s="206" t="s">
        <v>295</v>
      </c>
      <c r="JCO315" s="206" t="s">
        <v>295</v>
      </c>
      <c r="JCP315" s="206" t="s">
        <v>295</v>
      </c>
      <c r="JCQ315" s="206" t="s">
        <v>295</v>
      </c>
      <c r="JCR315" s="206" t="s">
        <v>295</v>
      </c>
      <c r="JCS315" s="206" t="s">
        <v>295</v>
      </c>
      <c r="JCT315" s="206" t="s">
        <v>295</v>
      </c>
      <c r="JCU315" s="206" t="s">
        <v>295</v>
      </c>
      <c r="JCV315" s="206" t="s">
        <v>295</v>
      </c>
      <c r="JCW315" s="206" t="s">
        <v>295</v>
      </c>
      <c r="JCX315" s="206" t="s">
        <v>295</v>
      </c>
      <c r="JCY315" s="206" t="s">
        <v>295</v>
      </c>
      <c r="JCZ315" s="206" t="s">
        <v>295</v>
      </c>
      <c r="JDA315" s="206" t="s">
        <v>295</v>
      </c>
      <c r="JDB315" s="206" t="s">
        <v>295</v>
      </c>
      <c r="JDC315" s="206" t="s">
        <v>295</v>
      </c>
      <c r="JDD315" s="206" t="s">
        <v>295</v>
      </c>
      <c r="JDE315" s="206" t="s">
        <v>295</v>
      </c>
      <c r="JDF315" s="206" t="s">
        <v>295</v>
      </c>
      <c r="JDG315" s="206" t="s">
        <v>295</v>
      </c>
      <c r="JDH315" s="206" t="s">
        <v>295</v>
      </c>
      <c r="JDI315" s="206" t="s">
        <v>295</v>
      </c>
      <c r="JDJ315" s="206" t="s">
        <v>295</v>
      </c>
      <c r="JDK315" s="206" t="s">
        <v>295</v>
      </c>
      <c r="JDL315" s="206" t="s">
        <v>295</v>
      </c>
      <c r="JDM315" s="206" t="s">
        <v>295</v>
      </c>
      <c r="JDN315" s="206" t="s">
        <v>295</v>
      </c>
      <c r="JDO315" s="206" t="s">
        <v>295</v>
      </c>
      <c r="JDP315" s="206" t="s">
        <v>295</v>
      </c>
      <c r="JDQ315" s="206" t="s">
        <v>295</v>
      </c>
      <c r="JDR315" s="206" t="s">
        <v>295</v>
      </c>
      <c r="JDS315" s="206" t="s">
        <v>295</v>
      </c>
      <c r="JDT315" s="206" t="s">
        <v>295</v>
      </c>
      <c r="JDU315" s="206" t="s">
        <v>295</v>
      </c>
      <c r="JDV315" s="206" t="s">
        <v>295</v>
      </c>
      <c r="JDW315" s="206" t="s">
        <v>295</v>
      </c>
      <c r="JDX315" s="206" t="s">
        <v>295</v>
      </c>
      <c r="JDY315" s="206" t="s">
        <v>295</v>
      </c>
      <c r="JDZ315" s="206" t="s">
        <v>295</v>
      </c>
      <c r="JEA315" s="206" t="s">
        <v>295</v>
      </c>
      <c r="JEB315" s="206" t="s">
        <v>295</v>
      </c>
      <c r="JEC315" s="206" t="s">
        <v>295</v>
      </c>
      <c r="JED315" s="206" t="s">
        <v>295</v>
      </c>
      <c r="JEE315" s="206" t="s">
        <v>295</v>
      </c>
      <c r="JEF315" s="206" t="s">
        <v>295</v>
      </c>
      <c r="JEG315" s="206" t="s">
        <v>295</v>
      </c>
      <c r="JEH315" s="206" t="s">
        <v>295</v>
      </c>
      <c r="JEI315" s="206" t="s">
        <v>295</v>
      </c>
      <c r="JEJ315" s="206" t="s">
        <v>295</v>
      </c>
      <c r="JEK315" s="206" t="s">
        <v>295</v>
      </c>
      <c r="JEL315" s="206" t="s">
        <v>295</v>
      </c>
      <c r="JEM315" s="206" t="s">
        <v>295</v>
      </c>
      <c r="JEN315" s="206" t="s">
        <v>295</v>
      </c>
      <c r="JEO315" s="206" t="s">
        <v>295</v>
      </c>
      <c r="JEP315" s="206" t="s">
        <v>295</v>
      </c>
      <c r="JEQ315" s="206" t="s">
        <v>295</v>
      </c>
      <c r="JER315" s="206" t="s">
        <v>295</v>
      </c>
      <c r="JES315" s="206" t="s">
        <v>295</v>
      </c>
      <c r="JET315" s="206" t="s">
        <v>295</v>
      </c>
      <c r="JEU315" s="206" t="s">
        <v>295</v>
      </c>
      <c r="JEV315" s="206" t="s">
        <v>295</v>
      </c>
      <c r="JEW315" s="206" t="s">
        <v>295</v>
      </c>
      <c r="JEX315" s="206" t="s">
        <v>295</v>
      </c>
      <c r="JEY315" s="206" t="s">
        <v>295</v>
      </c>
      <c r="JEZ315" s="206" t="s">
        <v>295</v>
      </c>
      <c r="JFA315" s="206" t="s">
        <v>295</v>
      </c>
      <c r="JFB315" s="206" t="s">
        <v>295</v>
      </c>
      <c r="JFC315" s="206" t="s">
        <v>295</v>
      </c>
      <c r="JFD315" s="206" t="s">
        <v>295</v>
      </c>
      <c r="JFE315" s="206" t="s">
        <v>295</v>
      </c>
      <c r="JFF315" s="206" t="s">
        <v>295</v>
      </c>
      <c r="JFG315" s="206" t="s">
        <v>295</v>
      </c>
      <c r="JFH315" s="206" t="s">
        <v>295</v>
      </c>
      <c r="JFI315" s="206" t="s">
        <v>295</v>
      </c>
      <c r="JFJ315" s="206" t="s">
        <v>295</v>
      </c>
      <c r="JFK315" s="206" t="s">
        <v>295</v>
      </c>
      <c r="JFL315" s="206" t="s">
        <v>295</v>
      </c>
      <c r="JFM315" s="206" t="s">
        <v>295</v>
      </c>
      <c r="JFN315" s="206" t="s">
        <v>295</v>
      </c>
      <c r="JFO315" s="206" t="s">
        <v>295</v>
      </c>
      <c r="JFP315" s="206" t="s">
        <v>295</v>
      </c>
      <c r="JFQ315" s="206" t="s">
        <v>295</v>
      </c>
      <c r="JFR315" s="206" t="s">
        <v>295</v>
      </c>
      <c r="JFS315" s="206" t="s">
        <v>295</v>
      </c>
      <c r="JFT315" s="206" t="s">
        <v>295</v>
      </c>
      <c r="JFU315" s="206" t="s">
        <v>295</v>
      </c>
      <c r="JFV315" s="206" t="s">
        <v>295</v>
      </c>
      <c r="JFW315" s="206" t="s">
        <v>295</v>
      </c>
      <c r="JFX315" s="206" t="s">
        <v>295</v>
      </c>
      <c r="JFY315" s="206" t="s">
        <v>295</v>
      </c>
      <c r="JFZ315" s="206" t="s">
        <v>295</v>
      </c>
      <c r="JGA315" s="206" t="s">
        <v>295</v>
      </c>
      <c r="JGB315" s="206" t="s">
        <v>295</v>
      </c>
      <c r="JGC315" s="206" t="s">
        <v>295</v>
      </c>
      <c r="JGD315" s="206" t="s">
        <v>295</v>
      </c>
      <c r="JGE315" s="206" t="s">
        <v>295</v>
      </c>
      <c r="JGF315" s="206" t="s">
        <v>295</v>
      </c>
      <c r="JGG315" s="206" t="s">
        <v>295</v>
      </c>
      <c r="JGH315" s="206" t="s">
        <v>295</v>
      </c>
      <c r="JGI315" s="206" t="s">
        <v>295</v>
      </c>
      <c r="JGJ315" s="206" t="s">
        <v>295</v>
      </c>
      <c r="JGK315" s="206" t="s">
        <v>295</v>
      </c>
      <c r="JGL315" s="206" t="s">
        <v>295</v>
      </c>
      <c r="JGM315" s="206" t="s">
        <v>295</v>
      </c>
      <c r="JGN315" s="206" t="s">
        <v>295</v>
      </c>
      <c r="JGO315" s="206" t="s">
        <v>295</v>
      </c>
      <c r="JGP315" s="206" t="s">
        <v>295</v>
      </c>
      <c r="JGQ315" s="206" t="s">
        <v>295</v>
      </c>
      <c r="JGR315" s="206" t="s">
        <v>295</v>
      </c>
      <c r="JGS315" s="206" t="s">
        <v>295</v>
      </c>
      <c r="JGT315" s="206" t="s">
        <v>295</v>
      </c>
      <c r="JGU315" s="206" t="s">
        <v>295</v>
      </c>
      <c r="JGV315" s="206" t="s">
        <v>295</v>
      </c>
      <c r="JGW315" s="206" t="s">
        <v>295</v>
      </c>
      <c r="JGX315" s="206" t="s">
        <v>295</v>
      </c>
      <c r="JGY315" s="206" t="s">
        <v>295</v>
      </c>
      <c r="JGZ315" s="206" t="s">
        <v>295</v>
      </c>
      <c r="JHA315" s="206" t="s">
        <v>295</v>
      </c>
      <c r="JHB315" s="206" t="s">
        <v>295</v>
      </c>
      <c r="JHC315" s="206" t="s">
        <v>295</v>
      </c>
      <c r="JHD315" s="206" t="s">
        <v>295</v>
      </c>
      <c r="JHE315" s="206" t="s">
        <v>295</v>
      </c>
      <c r="JHF315" s="206" t="s">
        <v>295</v>
      </c>
      <c r="JHG315" s="206" t="s">
        <v>295</v>
      </c>
      <c r="JHH315" s="206" t="s">
        <v>295</v>
      </c>
      <c r="JHI315" s="206" t="s">
        <v>295</v>
      </c>
      <c r="JHJ315" s="206" t="s">
        <v>295</v>
      </c>
      <c r="JHK315" s="206" t="s">
        <v>295</v>
      </c>
      <c r="JHL315" s="206" t="s">
        <v>295</v>
      </c>
      <c r="JHM315" s="206" t="s">
        <v>295</v>
      </c>
      <c r="JHN315" s="206" t="s">
        <v>295</v>
      </c>
      <c r="JHO315" s="206" t="s">
        <v>295</v>
      </c>
      <c r="JHP315" s="206" t="s">
        <v>295</v>
      </c>
      <c r="JHQ315" s="206" t="s">
        <v>295</v>
      </c>
      <c r="JHR315" s="206" t="s">
        <v>295</v>
      </c>
      <c r="JHS315" s="206" t="s">
        <v>295</v>
      </c>
      <c r="JHT315" s="206" t="s">
        <v>295</v>
      </c>
      <c r="JHU315" s="206" t="s">
        <v>295</v>
      </c>
      <c r="JHV315" s="206" t="s">
        <v>295</v>
      </c>
      <c r="JHW315" s="206" t="s">
        <v>295</v>
      </c>
      <c r="JHX315" s="206" t="s">
        <v>295</v>
      </c>
      <c r="JHY315" s="206" t="s">
        <v>295</v>
      </c>
      <c r="JHZ315" s="206" t="s">
        <v>295</v>
      </c>
      <c r="JIA315" s="206" t="s">
        <v>295</v>
      </c>
      <c r="JIB315" s="206" t="s">
        <v>295</v>
      </c>
      <c r="JIC315" s="206" t="s">
        <v>295</v>
      </c>
      <c r="JID315" s="206" t="s">
        <v>295</v>
      </c>
      <c r="JIE315" s="206" t="s">
        <v>295</v>
      </c>
      <c r="JIF315" s="206" t="s">
        <v>295</v>
      </c>
      <c r="JIG315" s="206" t="s">
        <v>295</v>
      </c>
      <c r="JIH315" s="206" t="s">
        <v>295</v>
      </c>
      <c r="JII315" s="206" t="s">
        <v>295</v>
      </c>
      <c r="JIJ315" s="206" t="s">
        <v>295</v>
      </c>
      <c r="JIK315" s="206" t="s">
        <v>295</v>
      </c>
      <c r="JIL315" s="206" t="s">
        <v>295</v>
      </c>
      <c r="JIM315" s="206" t="s">
        <v>295</v>
      </c>
      <c r="JIN315" s="206" t="s">
        <v>295</v>
      </c>
      <c r="JIO315" s="206" t="s">
        <v>295</v>
      </c>
      <c r="JIP315" s="206" t="s">
        <v>295</v>
      </c>
      <c r="JIQ315" s="206" t="s">
        <v>295</v>
      </c>
      <c r="JIR315" s="206" t="s">
        <v>295</v>
      </c>
      <c r="JIS315" s="206" t="s">
        <v>295</v>
      </c>
      <c r="JIT315" s="206" t="s">
        <v>295</v>
      </c>
      <c r="JIU315" s="206" t="s">
        <v>295</v>
      </c>
      <c r="JIV315" s="206" t="s">
        <v>295</v>
      </c>
      <c r="JIW315" s="206" t="s">
        <v>295</v>
      </c>
      <c r="JIX315" s="206" t="s">
        <v>295</v>
      </c>
      <c r="JIY315" s="206" t="s">
        <v>295</v>
      </c>
      <c r="JIZ315" s="206" t="s">
        <v>295</v>
      </c>
      <c r="JJA315" s="206" t="s">
        <v>295</v>
      </c>
      <c r="JJB315" s="206" t="s">
        <v>295</v>
      </c>
      <c r="JJC315" s="206" t="s">
        <v>295</v>
      </c>
      <c r="JJD315" s="206" t="s">
        <v>295</v>
      </c>
      <c r="JJE315" s="206" t="s">
        <v>295</v>
      </c>
      <c r="JJF315" s="206" t="s">
        <v>295</v>
      </c>
      <c r="JJG315" s="206" t="s">
        <v>295</v>
      </c>
      <c r="JJH315" s="206" t="s">
        <v>295</v>
      </c>
      <c r="JJI315" s="206" t="s">
        <v>295</v>
      </c>
      <c r="JJJ315" s="206" t="s">
        <v>295</v>
      </c>
      <c r="JJK315" s="206" t="s">
        <v>295</v>
      </c>
      <c r="JJL315" s="206" t="s">
        <v>295</v>
      </c>
      <c r="JJM315" s="206" t="s">
        <v>295</v>
      </c>
      <c r="JJN315" s="206" t="s">
        <v>295</v>
      </c>
      <c r="JJO315" s="206" t="s">
        <v>295</v>
      </c>
      <c r="JJP315" s="206" t="s">
        <v>295</v>
      </c>
      <c r="JJQ315" s="206" t="s">
        <v>295</v>
      </c>
      <c r="JJR315" s="206" t="s">
        <v>295</v>
      </c>
      <c r="JJS315" s="206" t="s">
        <v>295</v>
      </c>
      <c r="JJT315" s="206" t="s">
        <v>295</v>
      </c>
      <c r="JJU315" s="206" t="s">
        <v>295</v>
      </c>
      <c r="JJV315" s="206" t="s">
        <v>295</v>
      </c>
      <c r="JJW315" s="206" t="s">
        <v>295</v>
      </c>
      <c r="JJX315" s="206" t="s">
        <v>295</v>
      </c>
      <c r="JJY315" s="206" t="s">
        <v>295</v>
      </c>
      <c r="JJZ315" s="206" t="s">
        <v>295</v>
      </c>
      <c r="JKA315" s="206" t="s">
        <v>295</v>
      </c>
      <c r="JKB315" s="206" t="s">
        <v>295</v>
      </c>
      <c r="JKC315" s="206" t="s">
        <v>295</v>
      </c>
      <c r="JKD315" s="206" t="s">
        <v>295</v>
      </c>
      <c r="JKE315" s="206" t="s">
        <v>295</v>
      </c>
      <c r="JKF315" s="206" t="s">
        <v>295</v>
      </c>
      <c r="JKG315" s="206" t="s">
        <v>295</v>
      </c>
      <c r="JKH315" s="206" t="s">
        <v>295</v>
      </c>
      <c r="JKI315" s="206" t="s">
        <v>295</v>
      </c>
      <c r="JKJ315" s="206" t="s">
        <v>295</v>
      </c>
      <c r="JKK315" s="206" t="s">
        <v>295</v>
      </c>
      <c r="JKL315" s="206" t="s">
        <v>295</v>
      </c>
      <c r="JKM315" s="206" t="s">
        <v>295</v>
      </c>
      <c r="JKN315" s="206" t="s">
        <v>295</v>
      </c>
      <c r="JKO315" s="206" t="s">
        <v>295</v>
      </c>
      <c r="JKP315" s="206" t="s">
        <v>295</v>
      </c>
      <c r="JKQ315" s="206" t="s">
        <v>295</v>
      </c>
      <c r="JKR315" s="206" t="s">
        <v>295</v>
      </c>
      <c r="JKS315" s="206" t="s">
        <v>295</v>
      </c>
      <c r="JKT315" s="206" t="s">
        <v>295</v>
      </c>
      <c r="JKU315" s="206" t="s">
        <v>295</v>
      </c>
      <c r="JKV315" s="206" t="s">
        <v>295</v>
      </c>
      <c r="JKW315" s="206" t="s">
        <v>295</v>
      </c>
      <c r="JKX315" s="206" t="s">
        <v>295</v>
      </c>
      <c r="JKY315" s="206" t="s">
        <v>295</v>
      </c>
      <c r="JKZ315" s="206" t="s">
        <v>295</v>
      </c>
      <c r="JLA315" s="206" t="s">
        <v>295</v>
      </c>
      <c r="JLB315" s="206" t="s">
        <v>295</v>
      </c>
      <c r="JLC315" s="206" t="s">
        <v>295</v>
      </c>
      <c r="JLD315" s="206" t="s">
        <v>295</v>
      </c>
      <c r="JLE315" s="206" t="s">
        <v>295</v>
      </c>
      <c r="JLF315" s="206" t="s">
        <v>295</v>
      </c>
      <c r="JLG315" s="206" t="s">
        <v>295</v>
      </c>
      <c r="JLH315" s="206" t="s">
        <v>295</v>
      </c>
      <c r="JLI315" s="206" t="s">
        <v>295</v>
      </c>
      <c r="JLJ315" s="206" t="s">
        <v>295</v>
      </c>
      <c r="JLK315" s="206" t="s">
        <v>295</v>
      </c>
      <c r="JLL315" s="206" t="s">
        <v>295</v>
      </c>
      <c r="JLM315" s="206" t="s">
        <v>295</v>
      </c>
      <c r="JLN315" s="206" t="s">
        <v>295</v>
      </c>
      <c r="JLO315" s="206" t="s">
        <v>295</v>
      </c>
      <c r="JLP315" s="206" t="s">
        <v>295</v>
      </c>
      <c r="JLQ315" s="206" t="s">
        <v>295</v>
      </c>
      <c r="JLR315" s="206" t="s">
        <v>295</v>
      </c>
      <c r="JLS315" s="206" t="s">
        <v>295</v>
      </c>
      <c r="JLT315" s="206" t="s">
        <v>295</v>
      </c>
      <c r="JLU315" s="206" t="s">
        <v>295</v>
      </c>
      <c r="JLV315" s="206" t="s">
        <v>295</v>
      </c>
      <c r="JLW315" s="206" t="s">
        <v>295</v>
      </c>
      <c r="JLX315" s="206" t="s">
        <v>295</v>
      </c>
      <c r="JLY315" s="206" t="s">
        <v>295</v>
      </c>
      <c r="JLZ315" s="206" t="s">
        <v>295</v>
      </c>
      <c r="JMA315" s="206" t="s">
        <v>295</v>
      </c>
      <c r="JMB315" s="206" t="s">
        <v>295</v>
      </c>
      <c r="JMC315" s="206" t="s">
        <v>295</v>
      </c>
      <c r="JMD315" s="206" t="s">
        <v>295</v>
      </c>
      <c r="JME315" s="206" t="s">
        <v>295</v>
      </c>
      <c r="JMF315" s="206" t="s">
        <v>295</v>
      </c>
      <c r="JMG315" s="206" t="s">
        <v>295</v>
      </c>
      <c r="JMH315" s="206" t="s">
        <v>295</v>
      </c>
      <c r="JMI315" s="206" t="s">
        <v>295</v>
      </c>
      <c r="JMJ315" s="206" t="s">
        <v>295</v>
      </c>
      <c r="JMK315" s="206" t="s">
        <v>295</v>
      </c>
      <c r="JML315" s="206" t="s">
        <v>295</v>
      </c>
      <c r="JMM315" s="206" t="s">
        <v>295</v>
      </c>
      <c r="JMN315" s="206" t="s">
        <v>295</v>
      </c>
      <c r="JMO315" s="206" t="s">
        <v>295</v>
      </c>
      <c r="JMP315" s="206" t="s">
        <v>295</v>
      </c>
      <c r="JMQ315" s="206" t="s">
        <v>295</v>
      </c>
      <c r="JMR315" s="206" t="s">
        <v>295</v>
      </c>
      <c r="JMS315" s="206" t="s">
        <v>295</v>
      </c>
      <c r="JMT315" s="206" t="s">
        <v>295</v>
      </c>
      <c r="JMU315" s="206" t="s">
        <v>295</v>
      </c>
      <c r="JMV315" s="206" t="s">
        <v>295</v>
      </c>
      <c r="JMW315" s="206" t="s">
        <v>295</v>
      </c>
      <c r="JMX315" s="206" t="s">
        <v>295</v>
      </c>
      <c r="JMY315" s="206" t="s">
        <v>295</v>
      </c>
      <c r="JMZ315" s="206" t="s">
        <v>295</v>
      </c>
      <c r="JNA315" s="206" t="s">
        <v>295</v>
      </c>
      <c r="JNB315" s="206" t="s">
        <v>295</v>
      </c>
      <c r="JNC315" s="206" t="s">
        <v>295</v>
      </c>
      <c r="JND315" s="206" t="s">
        <v>295</v>
      </c>
      <c r="JNE315" s="206" t="s">
        <v>295</v>
      </c>
      <c r="JNF315" s="206" t="s">
        <v>295</v>
      </c>
      <c r="JNG315" s="206" t="s">
        <v>295</v>
      </c>
      <c r="JNH315" s="206" t="s">
        <v>295</v>
      </c>
      <c r="JNI315" s="206" t="s">
        <v>295</v>
      </c>
      <c r="JNJ315" s="206" t="s">
        <v>295</v>
      </c>
      <c r="JNK315" s="206" t="s">
        <v>295</v>
      </c>
      <c r="JNL315" s="206" t="s">
        <v>295</v>
      </c>
      <c r="JNM315" s="206" t="s">
        <v>295</v>
      </c>
      <c r="JNN315" s="206" t="s">
        <v>295</v>
      </c>
      <c r="JNO315" s="206" t="s">
        <v>295</v>
      </c>
      <c r="JNP315" s="206" t="s">
        <v>295</v>
      </c>
      <c r="JNQ315" s="206" t="s">
        <v>295</v>
      </c>
      <c r="JNR315" s="206" t="s">
        <v>295</v>
      </c>
      <c r="JNS315" s="206" t="s">
        <v>295</v>
      </c>
      <c r="JNT315" s="206" t="s">
        <v>295</v>
      </c>
      <c r="JNU315" s="206" t="s">
        <v>295</v>
      </c>
      <c r="JNV315" s="206" t="s">
        <v>295</v>
      </c>
      <c r="JNW315" s="206" t="s">
        <v>295</v>
      </c>
      <c r="JNX315" s="206" t="s">
        <v>295</v>
      </c>
      <c r="JNY315" s="206" t="s">
        <v>295</v>
      </c>
      <c r="JNZ315" s="206" t="s">
        <v>295</v>
      </c>
      <c r="JOA315" s="206" t="s">
        <v>295</v>
      </c>
      <c r="JOB315" s="206" t="s">
        <v>295</v>
      </c>
      <c r="JOC315" s="206" t="s">
        <v>295</v>
      </c>
      <c r="JOD315" s="206" t="s">
        <v>295</v>
      </c>
      <c r="JOE315" s="206" t="s">
        <v>295</v>
      </c>
      <c r="JOF315" s="206" t="s">
        <v>295</v>
      </c>
      <c r="JOG315" s="206" t="s">
        <v>295</v>
      </c>
      <c r="JOH315" s="206" t="s">
        <v>295</v>
      </c>
      <c r="JOI315" s="206" t="s">
        <v>295</v>
      </c>
      <c r="JOJ315" s="206" t="s">
        <v>295</v>
      </c>
      <c r="JOK315" s="206" t="s">
        <v>295</v>
      </c>
      <c r="JOL315" s="206" t="s">
        <v>295</v>
      </c>
      <c r="JOM315" s="206" t="s">
        <v>295</v>
      </c>
      <c r="JON315" s="206" t="s">
        <v>295</v>
      </c>
      <c r="JOO315" s="206" t="s">
        <v>295</v>
      </c>
      <c r="JOP315" s="206" t="s">
        <v>295</v>
      </c>
      <c r="JOQ315" s="206" t="s">
        <v>295</v>
      </c>
      <c r="JOR315" s="206" t="s">
        <v>295</v>
      </c>
      <c r="JOS315" s="206" t="s">
        <v>295</v>
      </c>
      <c r="JOT315" s="206" t="s">
        <v>295</v>
      </c>
      <c r="JOU315" s="206" t="s">
        <v>295</v>
      </c>
      <c r="JOV315" s="206" t="s">
        <v>295</v>
      </c>
      <c r="JOW315" s="206" t="s">
        <v>295</v>
      </c>
      <c r="JOX315" s="206" t="s">
        <v>295</v>
      </c>
      <c r="JOY315" s="206" t="s">
        <v>295</v>
      </c>
      <c r="JOZ315" s="206" t="s">
        <v>295</v>
      </c>
      <c r="JPA315" s="206" t="s">
        <v>295</v>
      </c>
      <c r="JPB315" s="206" t="s">
        <v>295</v>
      </c>
      <c r="JPC315" s="206" t="s">
        <v>295</v>
      </c>
      <c r="JPD315" s="206" t="s">
        <v>295</v>
      </c>
      <c r="JPE315" s="206" t="s">
        <v>295</v>
      </c>
      <c r="JPF315" s="206" t="s">
        <v>295</v>
      </c>
      <c r="JPG315" s="206" t="s">
        <v>295</v>
      </c>
      <c r="JPH315" s="206" t="s">
        <v>295</v>
      </c>
      <c r="JPI315" s="206" t="s">
        <v>295</v>
      </c>
      <c r="JPJ315" s="206" t="s">
        <v>295</v>
      </c>
      <c r="JPK315" s="206" t="s">
        <v>295</v>
      </c>
      <c r="JPL315" s="206" t="s">
        <v>295</v>
      </c>
      <c r="JPM315" s="206" t="s">
        <v>295</v>
      </c>
      <c r="JPN315" s="206" t="s">
        <v>295</v>
      </c>
      <c r="JPO315" s="206" t="s">
        <v>295</v>
      </c>
      <c r="JPP315" s="206" t="s">
        <v>295</v>
      </c>
      <c r="JPQ315" s="206" t="s">
        <v>295</v>
      </c>
      <c r="JPR315" s="206" t="s">
        <v>295</v>
      </c>
      <c r="JPS315" s="206" t="s">
        <v>295</v>
      </c>
      <c r="JPT315" s="206" t="s">
        <v>295</v>
      </c>
      <c r="JPU315" s="206" t="s">
        <v>295</v>
      </c>
      <c r="JPV315" s="206" t="s">
        <v>295</v>
      </c>
      <c r="JPW315" s="206" t="s">
        <v>295</v>
      </c>
      <c r="JPX315" s="206" t="s">
        <v>295</v>
      </c>
      <c r="JPY315" s="206" t="s">
        <v>295</v>
      </c>
      <c r="JPZ315" s="206" t="s">
        <v>295</v>
      </c>
      <c r="JQA315" s="206" t="s">
        <v>295</v>
      </c>
      <c r="JQB315" s="206" t="s">
        <v>295</v>
      </c>
      <c r="JQC315" s="206" t="s">
        <v>295</v>
      </c>
      <c r="JQD315" s="206" t="s">
        <v>295</v>
      </c>
      <c r="JQE315" s="206" t="s">
        <v>295</v>
      </c>
      <c r="JQF315" s="206" t="s">
        <v>295</v>
      </c>
      <c r="JQG315" s="206" t="s">
        <v>295</v>
      </c>
      <c r="JQH315" s="206" t="s">
        <v>295</v>
      </c>
      <c r="JQI315" s="206" t="s">
        <v>295</v>
      </c>
      <c r="JQJ315" s="206" t="s">
        <v>295</v>
      </c>
      <c r="JQK315" s="206" t="s">
        <v>295</v>
      </c>
      <c r="JQL315" s="206" t="s">
        <v>295</v>
      </c>
      <c r="JQM315" s="206" t="s">
        <v>295</v>
      </c>
      <c r="JQN315" s="206" t="s">
        <v>295</v>
      </c>
      <c r="JQO315" s="206" t="s">
        <v>295</v>
      </c>
      <c r="JQP315" s="206" t="s">
        <v>295</v>
      </c>
      <c r="JQQ315" s="206" t="s">
        <v>295</v>
      </c>
      <c r="JQR315" s="206" t="s">
        <v>295</v>
      </c>
      <c r="JQS315" s="206" t="s">
        <v>295</v>
      </c>
      <c r="JQT315" s="206" t="s">
        <v>295</v>
      </c>
      <c r="JQU315" s="206" t="s">
        <v>295</v>
      </c>
      <c r="JQV315" s="206" t="s">
        <v>295</v>
      </c>
      <c r="JQW315" s="206" t="s">
        <v>295</v>
      </c>
      <c r="JQX315" s="206" t="s">
        <v>295</v>
      </c>
      <c r="JQY315" s="206" t="s">
        <v>295</v>
      </c>
      <c r="JQZ315" s="206" t="s">
        <v>295</v>
      </c>
      <c r="JRA315" s="206" t="s">
        <v>295</v>
      </c>
      <c r="JRB315" s="206" t="s">
        <v>295</v>
      </c>
      <c r="JRC315" s="206" t="s">
        <v>295</v>
      </c>
      <c r="JRD315" s="206" t="s">
        <v>295</v>
      </c>
      <c r="JRE315" s="206" t="s">
        <v>295</v>
      </c>
      <c r="JRF315" s="206" t="s">
        <v>295</v>
      </c>
      <c r="JRG315" s="206" t="s">
        <v>295</v>
      </c>
      <c r="JRH315" s="206" t="s">
        <v>295</v>
      </c>
      <c r="JRI315" s="206" t="s">
        <v>295</v>
      </c>
      <c r="JRJ315" s="206" t="s">
        <v>295</v>
      </c>
      <c r="JRK315" s="206" t="s">
        <v>295</v>
      </c>
      <c r="JRL315" s="206" t="s">
        <v>295</v>
      </c>
      <c r="JRM315" s="206" t="s">
        <v>295</v>
      </c>
      <c r="JRN315" s="206" t="s">
        <v>295</v>
      </c>
      <c r="JRO315" s="206" t="s">
        <v>295</v>
      </c>
      <c r="JRP315" s="206" t="s">
        <v>295</v>
      </c>
      <c r="JRQ315" s="206" t="s">
        <v>295</v>
      </c>
      <c r="JRR315" s="206" t="s">
        <v>295</v>
      </c>
      <c r="JRS315" s="206" t="s">
        <v>295</v>
      </c>
      <c r="JRT315" s="206" t="s">
        <v>295</v>
      </c>
      <c r="JRU315" s="206" t="s">
        <v>295</v>
      </c>
      <c r="JRV315" s="206" t="s">
        <v>295</v>
      </c>
      <c r="JRW315" s="206" t="s">
        <v>295</v>
      </c>
      <c r="JRX315" s="206" t="s">
        <v>295</v>
      </c>
      <c r="JRY315" s="206" t="s">
        <v>295</v>
      </c>
      <c r="JRZ315" s="206" t="s">
        <v>295</v>
      </c>
      <c r="JSA315" s="206" t="s">
        <v>295</v>
      </c>
      <c r="JSB315" s="206" t="s">
        <v>295</v>
      </c>
      <c r="JSC315" s="206" t="s">
        <v>295</v>
      </c>
      <c r="JSD315" s="206" t="s">
        <v>295</v>
      </c>
      <c r="JSE315" s="206" t="s">
        <v>295</v>
      </c>
      <c r="JSF315" s="206" t="s">
        <v>295</v>
      </c>
      <c r="JSG315" s="206" t="s">
        <v>295</v>
      </c>
      <c r="JSH315" s="206" t="s">
        <v>295</v>
      </c>
      <c r="JSI315" s="206" t="s">
        <v>295</v>
      </c>
      <c r="JSJ315" s="206" t="s">
        <v>295</v>
      </c>
      <c r="JSK315" s="206" t="s">
        <v>295</v>
      </c>
      <c r="JSL315" s="206" t="s">
        <v>295</v>
      </c>
      <c r="JSM315" s="206" t="s">
        <v>295</v>
      </c>
      <c r="JSN315" s="206" t="s">
        <v>295</v>
      </c>
      <c r="JSO315" s="206" t="s">
        <v>295</v>
      </c>
      <c r="JSP315" s="206" t="s">
        <v>295</v>
      </c>
      <c r="JSQ315" s="206" t="s">
        <v>295</v>
      </c>
      <c r="JSR315" s="206" t="s">
        <v>295</v>
      </c>
      <c r="JSS315" s="206" t="s">
        <v>295</v>
      </c>
      <c r="JST315" s="206" t="s">
        <v>295</v>
      </c>
      <c r="JSU315" s="206" t="s">
        <v>295</v>
      </c>
      <c r="JSV315" s="206" t="s">
        <v>295</v>
      </c>
      <c r="JSW315" s="206" t="s">
        <v>295</v>
      </c>
      <c r="JSX315" s="206" t="s">
        <v>295</v>
      </c>
      <c r="JSY315" s="206" t="s">
        <v>295</v>
      </c>
      <c r="JSZ315" s="206" t="s">
        <v>295</v>
      </c>
      <c r="JTA315" s="206" t="s">
        <v>295</v>
      </c>
      <c r="JTB315" s="206" t="s">
        <v>295</v>
      </c>
      <c r="JTC315" s="206" t="s">
        <v>295</v>
      </c>
      <c r="JTD315" s="206" t="s">
        <v>295</v>
      </c>
      <c r="JTE315" s="206" t="s">
        <v>295</v>
      </c>
      <c r="JTF315" s="206" t="s">
        <v>295</v>
      </c>
      <c r="JTG315" s="206" t="s">
        <v>295</v>
      </c>
      <c r="JTH315" s="206" t="s">
        <v>295</v>
      </c>
      <c r="JTI315" s="206" t="s">
        <v>295</v>
      </c>
      <c r="JTJ315" s="206" t="s">
        <v>295</v>
      </c>
      <c r="JTK315" s="206" t="s">
        <v>295</v>
      </c>
      <c r="JTL315" s="206" t="s">
        <v>295</v>
      </c>
      <c r="JTM315" s="206" t="s">
        <v>295</v>
      </c>
      <c r="JTN315" s="206" t="s">
        <v>295</v>
      </c>
      <c r="JTO315" s="206" t="s">
        <v>295</v>
      </c>
      <c r="JTP315" s="206" t="s">
        <v>295</v>
      </c>
      <c r="JTQ315" s="206" t="s">
        <v>295</v>
      </c>
      <c r="JTR315" s="206" t="s">
        <v>295</v>
      </c>
      <c r="JTS315" s="206" t="s">
        <v>295</v>
      </c>
      <c r="JTT315" s="206" t="s">
        <v>295</v>
      </c>
      <c r="JTU315" s="206" t="s">
        <v>295</v>
      </c>
      <c r="JTV315" s="206" t="s">
        <v>295</v>
      </c>
      <c r="JTW315" s="206" t="s">
        <v>295</v>
      </c>
      <c r="JTX315" s="206" t="s">
        <v>295</v>
      </c>
      <c r="JTY315" s="206" t="s">
        <v>295</v>
      </c>
      <c r="JTZ315" s="206" t="s">
        <v>295</v>
      </c>
      <c r="JUA315" s="206" t="s">
        <v>295</v>
      </c>
      <c r="JUB315" s="206" t="s">
        <v>295</v>
      </c>
      <c r="JUC315" s="206" t="s">
        <v>295</v>
      </c>
      <c r="JUD315" s="206" t="s">
        <v>295</v>
      </c>
      <c r="JUE315" s="206" t="s">
        <v>295</v>
      </c>
      <c r="JUF315" s="206" t="s">
        <v>295</v>
      </c>
      <c r="JUG315" s="206" t="s">
        <v>295</v>
      </c>
      <c r="JUH315" s="206" t="s">
        <v>295</v>
      </c>
      <c r="JUI315" s="206" t="s">
        <v>295</v>
      </c>
      <c r="JUJ315" s="206" t="s">
        <v>295</v>
      </c>
      <c r="JUK315" s="206" t="s">
        <v>295</v>
      </c>
      <c r="JUL315" s="206" t="s">
        <v>295</v>
      </c>
      <c r="JUM315" s="206" t="s">
        <v>295</v>
      </c>
      <c r="JUN315" s="206" t="s">
        <v>295</v>
      </c>
      <c r="JUO315" s="206" t="s">
        <v>295</v>
      </c>
      <c r="JUP315" s="206" t="s">
        <v>295</v>
      </c>
      <c r="JUQ315" s="206" t="s">
        <v>295</v>
      </c>
      <c r="JUR315" s="206" t="s">
        <v>295</v>
      </c>
      <c r="JUS315" s="206" t="s">
        <v>295</v>
      </c>
      <c r="JUT315" s="206" t="s">
        <v>295</v>
      </c>
      <c r="JUU315" s="206" t="s">
        <v>295</v>
      </c>
      <c r="JUV315" s="206" t="s">
        <v>295</v>
      </c>
      <c r="JUW315" s="206" t="s">
        <v>295</v>
      </c>
      <c r="JUX315" s="206" t="s">
        <v>295</v>
      </c>
      <c r="JUY315" s="206" t="s">
        <v>295</v>
      </c>
      <c r="JUZ315" s="206" t="s">
        <v>295</v>
      </c>
      <c r="JVA315" s="206" t="s">
        <v>295</v>
      </c>
      <c r="JVB315" s="206" t="s">
        <v>295</v>
      </c>
      <c r="JVC315" s="206" t="s">
        <v>295</v>
      </c>
      <c r="JVD315" s="206" t="s">
        <v>295</v>
      </c>
      <c r="JVE315" s="206" t="s">
        <v>295</v>
      </c>
      <c r="JVF315" s="206" t="s">
        <v>295</v>
      </c>
      <c r="JVG315" s="206" t="s">
        <v>295</v>
      </c>
      <c r="JVH315" s="206" t="s">
        <v>295</v>
      </c>
      <c r="JVI315" s="206" t="s">
        <v>295</v>
      </c>
      <c r="JVJ315" s="206" t="s">
        <v>295</v>
      </c>
      <c r="JVK315" s="206" t="s">
        <v>295</v>
      </c>
      <c r="JVL315" s="206" t="s">
        <v>295</v>
      </c>
      <c r="JVM315" s="206" t="s">
        <v>295</v>
      </c>
      <c r="JVN315" s="206" t="s">
        <v>295</v>
      </c>
      <c r="JVO315" s="206" t="s">
        <v>295</v>
      </c>
      <c r="JVP315" s="206" t="s">
        <v>295</v>
      </c>
      <c r="JVQ315" s="206" t="s">
        <v>295</v>
      </c>
      <c r="JVR315" s="206" t="s">
        <v>295</v>
      </c>
      <c r="JVS315" s="206" t="s">
        <v>295</v>
      </c>
      <c r="JVT315" s="206" t="s">
        <v>295</v>
      </c>
      <c r="JVU315" s="206" t="s">
        <v>295</v>
      </c>
      <c r="JVV315" s="206" t="s">
        <v>295</v>
      </c>
      <c r="JVW315" s="206" t="s">
        <v>295</v>
      </c>
      <c r="JVX315" s="206" t="s">
        <v>295</v>
      </c>
      <c r="JVY315" s="206" t="s">
        <v>295</v>
      </c>
      <c r="JVZ315" s="206" t="s">
        <v>295</v>
      </c>
      <c r="JWA315" s="206" t="s">
        <v>295</v>
      </c>
      <c r="JWB315" s="206" t="s">
        <v>295</v>
      </c>
      <c r="JWC315" s="206" t="s">
        <v>295</v>
      </c>
      <c r="JWD315" s="206" t="s">
        <v>295</v>
      </c>
      <c r="JWE315" s="206" t="s">
        <v>295</v>
      </c>
      <c r="JWF315" s="206" t="s">
        <v>295</v>
      </c>
      <c r="JWG315" s="206" t="s">
        <v>295</v>
      </c>
      <c r="JWH315" s="206" t="s">
        <v>295</v>
      </c>
      <c r="JWI315" s="206" t="s">
        <v>295</v>
      </c>
      <c r="JWJ315" s="206" t="s">
        <v>295</v>
      </c>
      <c r="JWK315" s="206" t="s">
        <v>295</v>
      </c>
      <c r="JWL315" s="206" t="s">
        <v>295</v>
      </c>
      <c r="JWM315" s="206" t="s">
        <v>295</v>
      </c>
      <c r="JWN315" s="206" t="s">
        <v>295</v>
      </c>
      <c r="JWO315" s="206" t="s">
        <v>295</v>
      </c>
      <c r="JWP315" s="206" t="s">
        <v>295</v>
      </c>
      <c r="JWQ315" s="206" t="s">
        <v>295</v>
      </c>
      <c r="JWR315" s="206" t="s">
        <v>295</v>
      </c>
      <c r="JWS315" s="206" t="s">
        <v>295</v>
      </c>
      <c r="JWT315" s="206" t="s">
        <v>295</v>
      </c>
      <c r="JWU315" s="206" t="s">
        <v>295</v>
      </c>
      <c r="JWV315" s="206" t="s">
        <v>295</v>
      </c>
      <c r="JWW315" s="206" t="s">
        <v>295</v>
      </c>
      <c r="JWX315" s="206" t="s">
        <v>295</v>
      </c>
      <c r="JWY315" s="206" t="s">
        <v>295</v>
      </c>
      <c r="JWZ315" s="206" t="s">
        <v>295</v>
      </c>
      <c r="JXA315" s="206" t="s">
        <v>295</v>
      </c>
      <c r="JXB315" s="206" t="s">
        <v>295</v>
      </c>
      <c r="JXC315" s="206" t="s">
        <v>295</v>
      </c>
      <c r="JXD315" s="206" t="s">
        <v>295</v>
      </c>
      <c r="JXE315" s="206" t="s">
        <v>295</v>
      </c>
      <c r="JXF315" s="206" t="s">
        <v>295</v>
      </c>
      <c r="JXG315" s="206" t="s">
        <v>295</v>
      </c>
      <c r="JXH315" s="206" t="s">
        <v>295</v>
      </c>
      <c r="JXI315" s="206" t="s">
        <v>295</v>
      </c>
      <c r="JXJ315" s="206" t="s">
        <v>295</v>
      </c>
      <c r="JXK315" s="206" t="s">
        <v>295</v>
      </c>
      <c r="JXL315" s="206" t="s">
        <v>295</v>
      </c>
      <c r="JXM315" s="206" t="s">
        <v>295</v>
      </c>
      <c r="JXN315" s="206" t="s">
        <v>295</v>
      </c>
      <c r="JXO315" s="206" t="s">
        <v>295</v>
      </c>
      <c r="JXP315" s="206" t="s">
        <v>295</v>
      </c>
      <c r="JXQ315" s="206" t="s">
        <v>295</v>
      </c>
      <c r="JXR315" s="206" t="s">
        <v>295</v>
      </c>
      <c r="JXS315" s="206" t="s">
        <v>295</v>
      </c>
      <c r="JXT315" s="206" t="s">
        <v>295</v>
      </c>
      <c r="JXU315" s="206" t="s">
        <v>295</v>
      </c>
      <c r="JXV315" s="206" t="s">
        <v>295</v>
      </c>
      <c r="JXW315" s="206" t="s">
        <v>295</v>
      </c>
      <c r="JXX315" s="206" t="s">
        <v>295</v>
      </c>
      <c r="JXY315" s="206" t="s">
        <v>295</v>
      </c>
      <c r="JXZ315" s="206" t="s">
        <v>295</v>
      </c>
      <c r="JYA315" s="206" t="s">
        <v>295</v>
      </c>
      <c r="JYB315" s="206" t="s">
        <v>295</v>
      </c>
      <c r="JYC315" s="206" t="s">
        <v>295</v>
      </c>
      <c r="JYD315" s="206" t="s">
        <v>295</v>
      </c>
      <c r="JYE315" s="206" t="s">
        <v>295</v>
      </c>
      <c r="JYF315" s="206" t="s">
        <v>295</v>
      </c>
      <c r="JYG315" s="206" t="s">
        <v>295</v>
      </c>
      <c r="JYH315" s="206" t="s">
        <v>295</v>
      </c>
      <c r="JYI315" s="206" t="s">
        <v>295</v>
      </c>
      <c r="JYJ315" s="206" t="s">
        <v>295</v>
      </c>
      <c r="JYK315" s="206" t="s">
        <v>295</v>
      </c>
      <c r="JYL315" s="206" t="s">
        <v>295</v>
      </c>
      <c r="JYM315" s="206" t="s">
        <v>295</v>
      </c>
      <c r="JYN315" s="206" t="s">
        <v>295</v>
      </c>
      <c r="JYO315" s="206" t="s">
        <v>295</v>
      </c>
      <c r="JYP315" s="206" t="s">
        <v>295</v>
      </c>
      <c r="JYQ315" s="206" t="s">
        <v>295</v>
      </c>
      <c r="JYR315" s="206" t="s">
        <v>295</v>
      </c>
      <c r="JYS315" s="206" t="s">
        <v>295</v>
      </c>
      <c r="JYT315" s="206" t="s">
        <v>295</v>
      </c>
      <c r="JYU315" s="206" t="s">
        <v>295</v>
      </c>
      <c r="JYV315" s="206" t="s">
        <v>295</v>
      </c>
      <c r="JYW315" s="206" t="s">
        <v>295</v>
      </c>
      <c r="JYX315" s="206" t="s">
        <v>295</v>
      </c>
      <c r="JYY315" s="206" t="s">
        <v>295</v>
      </c>
      <c r="JYZ315" s="206" t="s">
        <v>295</v>
      </c>
      <c r="JZA315" s="206" t="s">
        <v>295</v>
      </c>
      <c r="JZB315" s="206" t="s">
        <v>295</v>
      </c>
      <c r="JZC315" s="206" t="s">
        <v>295</v>
      </c>
      <c r="JZD315" s="206" t="s">
        <v>295</v>
      </c>
      <c r="JZE315" s="206" t="s">
        <v>295</v>
      </c>
      <c r="JZF315" s="206" t="s">
        <v>295</v>
      </c>
      <c r="JZG315" s="206" t="s">
        <v>295</v>
      </c>
      <c r="JZH315" s="206" t="s">
        <v>295</v>
      </c>
      <c r="JZI315" s="206" t="s">
        <v>295</v>
      </c>
      <c r="JZJ315" s="206" t="s">
        <v>295</v>
      </c>
      <c r="JZK315" s="206" t="s">
        <v>295</v>
      </c>
      <c r="JZL315" s="206" t="s">
        <v>295</v>
      </c>
      <c r="JZM315" s="206" t="s">
        <v>295</v>
      </c>
      <c r="JZN315" s="206" t="s">
        <v>295</v>
      </c>
      <c r="JZO315" s="206" t="s">
        <v>295</v>
      </c>
      <c r="JZP315" s="206" t="s">
        <v>295</v>
      </c>
      <c r="JZQ315" s="206" t="s">
        <v>295</v>
      </c>
      <c r="JZR315" s="206" t="s">
        <v>295</v>
      </c>
      <c r="JZS315" s="206" t="s">
        <v>295</v>
      </c>
      <c r="JZT315" s="206" t="s">
        <v>295</v>
      </c>
      <c r="JZU315" s="206" t="s">
        <v>295</v>
      </c>
      <c r="JZV315" s="206" t="s">
        <v>295</v>
      </c>
      <c r="JZW315" s="206" t="s">
        <v>295</v>
      </c>
      <c r="JZX315" s="206" t="s">
        <v>295</v>
      </c>
      <c r="JZY315" s="206" t="s">
        <v>295</v>
      </c>
      <c r="JZZ315" s="206" t="s">
        <v>295</v>
      </c>
      <c r="KAA315" s="206" t="s">
        <v>295</v>
      </c>
      <c r="KAB315" s="206" t="s">
        <v>295</v>
      </c>
      <c r="KAC315" s="206" t="s">
        <v>295</v>
      </c>
      <c r="KAD315" s="206" t="s">
        <v>295</v>
      </c>
      <c r="KAE315" s="206" t="s">
        <v>295</v>
      </c>
      <c r="KAF315" s="206" t="s">
        <v>295</v>
      </c>
      <c r="KAG315" s="206" t="s">
        <v>295</v>
      </c>
      <c r="KAH315" s="206" t="s">
        <v>295</v>
      </c>
      <c r="KAI315" s="206" t="s">
        <v>295</v>
      </c>
      <c r="KAJ315" s="206" t="s">
        <v>295</v>
      </c>
      <c r="KAK315" s="206" t="s">
        <v>295</v>
      </c>
      <c r="KAL315" s="206" t="s">
        <v>295</v>
      </c>
      <c r="KAM315" s="206" t="s">
        <v>295</v>
      </c>
      <c r="KAN315" s="206" t="s">
        <v>295</v>
      </c>
      <c r="KAO315" s="206" t="s">
        <v>295</v>
      </c>
      <c r="KAP315" s="206" t="s">
        <v>295</v>
      </c>
      <c r="KAQ315" s="206" t="s">
        <v>295</v>
      </c>
      <c r="KAR315" s="206" t="s">
        <v>295</v>
      </c>
      <c r="KAS315" s="206" t="s">
        <v>295</v>
      </c>
      <c r="KAT315" s="206" t="s">
        <v>295</v>
      </c>
      <c r="KAU315" s="206" t="s">
        <v>295</v>
      </c>
      <c r="KAV315" s="206" t="s">
        <v>295</v>
      </c>
      <c r="KAW315" s="206" t="s">
        <v>295</v>
      </c>
      <c r="KAX315" s="206" t="s">
        <v>295</v>
      </c>
      <c r="KAY315" s="206" t="s">
        <v>295</v>
      </c>
      <c r="KAZ315" s="206" t="s">
        <v>295</v>
      </c>
      <c r="KBA315" s="206" t="s">
        <v>295</v>
      </c>
      <c r="KBB315" s="206" t="s">
        <v>295</v>
      </c>
      <c r="KBC315" s="206" t="s">
        <v>295</v>
      </c>
      <c r="KBD315" s="206" t="s">
        <v>295</v>
      </c>
      <c r="KBE315" s="206" t="s">
        <v>295</v>
      </c>
      <c r="KBF315" s="206" t="s">
        <v>295</v>
      </c>
      <c r="KBG315" s="206" t="s">
        <v>295</v>
      </c>
      <c r="KBH315" s="206" t="s">
        <v>295</v>
      </c>
      <c r="KBI315" s="206" t="s">
        <v>295</v>
      </c>
      <c r="KBJ315" s="206" t="s">
        <v>295</v>
      </c>
      <c r="KBK315" s="206" t="s">
        <v>295</v>
      </c>
      <c r="KBL315" s="206" t="s">
        <v>295</v>
      </c>
      <c r="KBM315" s="206" t="s">
        <v>295</v>
      </c>
      <c r="KBN315" s="206" t="s">
        <v>295</v>
      </c>
      <c r="KBO315" s="206" t="s">
        <v>295</v>
      </c>
      <c r="KBP315" s="206" t="s">
        <v>295</v>
      </c>
      <c r="KBQ315" s="206" t="s">
        <v>295</v>
      </c>
      <c r="KBR315" s="206" t="s">
        <v>295</v>
      </c>
      <c r="KBS315" s="206" t="s">
        <v>295</v>
      </c>
      <c r="KBT315" s="206" t="s">
        <v>295</v>
      </c>
      <c r="KBU315" s="206" t="s">
        <v>295</v>
      </c>
      <c r="KBV315" s="206" t="s">
        <v>295</v>
      </c>
      <c r="KBW315" s="206" t="s">
        <v>295</v>
      </c>
      <c r="KBX315" s="206" t="s">
        <v>295</v>
      </c>
      <c r="KBY315" s="206" t="s">
        <v>295</v>
      </c>
      <c r="KBZ315" s="206" t="s">
        <v>295</v>
      </c>
      <c r="KCA315" s="206" t="s">
        <v>295</v>
      </c>
      <c r="KCB315" s="206" t="s">
        <v>295</v>
      </c>
      <c r="KCC315" s="206" t="s">
        <v>295</v>
      </c>
      <c r="KCD315" s="206" t="s">
        <v>295</v>
      </c>
      <c r="KCE315" s="206" t="s">
        <v>295</v>
      </c>
      <c r="KCF315" s="206" t="s">
        <v>295</v>
      </c>
      <c r="KCG315" s="206" t="s">
        <v>295</v>
      </c>
      <c r="KCH315" s="206" t="s">
        <v>295</v>
      </c>
      <c r="KCI315" s="206" t="s">
        <v>295</v>
      </c>
      <c r="KCJ315" s="206" t="s">
        <v>295</v>
      </c>
      <c r="KCK315" s="206" t="s">
        <v>295</v>
      </c>
      <c r="KCL315" s="206" t="s">
        <v>295</v>
      </c>
      <c r="KCM315" s="206" t="s">
        <v>295</v>
      </c>
      <c r="KCN315" s="206" t="s">
        <v>295</v>
      </c>
      <c r="KCO315" s="206" t="s">
        <v>295</v>
      </c>
      <c r="KCP315" s="206" t="s">
        <v>295</v>
      </c>
      <c r="KCQ315" s="206" t="s">
        <v>295</v>
      </c>
      <c r="KCR315" s="206" t="s">
        <v>295</v>
      </c>
      <c r="KCS315" s="206" t="s">
        <v>295</v>
      </c>
      <c r="KCT315" s="206" t="s">
        <v>295</v>
      </c>
      <c r="KCU315" s="206" t="s">
        <v>295</v>
      </c>
      <c r="KCV315" s="206" t="s">
        <v>295</v>
      </c>
      <c r="KCW315" s="206" t="s">
        <v>295</v>
      </c>
      <c r="KCX315" s="206" t="s">
        <v>295</v>
      </c>
      <c r="KCY315" s="206" t="s">
        <v>295</v>
      </c>
      <c r="KCZ315" s="206" t="s">
        <v>295</v>
      </c>
      <c r="KDA315" s="206" t="s">
        <v>295</v>
      </c>
      <c r="KDB315" s="206" t="s">
        <v>295</v>
      </c>
      <c r="KDC315" s="206" t="s">
        <v>295</v>
      </c>
      <c r="KDD315" s="206" t="s">
        <v>295</v>
      </c>
      <c r="KDE315" s="206" t="s">
        <v>295</v>
      </c>
      <c r="KDF315" s="206" t="s">
        <v>295</v>
      </c>
      <c r="KDG315" s="206" t="s">
        <v>295</v>
      </c>
      <c r="KDH315" s="206" t="s">
        <v>295</v>
      </c>
      <c r="KDI315" s="206" t="s">
        <v>295</v>
      </c>
      <c r="KDJ315" s="206" t="s">
        <v>295</v>
      </c>
      <c r="KDK315" s="206" t="s">
        <v>295</v>
      </c>
      <c r="KDL315" s="206" t="s">
        <v>295</v>
      </c>
      <c r="KDM315" s="206" t="s">
        <v>295</v>
      </c>
      <c r="KDN315" s="206" t="s">
        <v>295</v>
      </c>
      <c r="KDO315" s="206" t="s">
        <v>295</v>
      </c>
      <c r="KDP315" s="206" t="s">
        <v>295</v>
      </c>
      <c r="KDQ315" s="206" t="s">
        <v>295</v>
      </c>
      <c r="KDR315" s="206" t="s">
        <v>295</v>
      </c>
      <c r="KDS315" s="206" t="s">
        <v>295</v>
      </c>
      <c r="KDT315" s="206" t="s">
        <v>295</v>
      </c>
      <c r="KDU315" s="206" t="s">
        <v>295</v>
      </c>
      <c r="KDV315" s="206" t="s">
        <v>295</v>
      </c>
      <c r="KDW315" s="206" t="s">
        <v>295</v>
      </c>
      <c r="KDX315" s="206" t="s">
        <v>295</v>
      </c>
      <c r="KDY315" s="206" t="s">
        <v>295</v>
      </c>
      <c r="KDZ315" s="206" t="s">
        <v>295</v>
      </c>
      <c r="KEA315" s="206" t="s">
        <v>295</v>
      </c>
      <c r="KEB315" s="206" t="s">
        <v>295</v>
      </c>
      <c r="KEC315" s="206" t="s">
        <v>295</v>
      </c>
      <c r="KED315" s="206" t="s">
        <v>295</v>
      </c>
      <c r="KEE315" s="206" t="s">
        <v>295</v>
      </c>
      <c r="KEF315" s="206" t="s">
        <v>295</v>
      </c>
      <c r="KEG315" s="206" t="s">
        <v>295</v>
      </c>
      <c r="KEH315" s="206" t="s">
        <v>295</v>
      </c>
      <c r="KEI315" s="206" t="s">
        <v>295</v>
      </c>
      <c r="KEJ315" s="206" t="s">
        <v>295</v>
      </c>
      <c r="KEK315" s="206" t="s">
        <v>295</v>
      </c>
      <c r="KEL315" s="206" t="s">
        <v>295</v>
      </c>
      <c r="KEM315" s="206" t="s">
        <v>295</v>
      </c>
      <c r="KEN315" s="206" t="s">
        <v>295</v>
      </c>
      <c r="KEO315" s="206" t="s">
        <v>295</v>
      </c>
      <c r="KEP315" s="206" t="s">
        <v>295</v>
      </c>
      <c r="KEQ315" s="206" t="s">
        <v>295</v>
      </c>
      <c r="KER315" s="206" t="s">
        <v>295</v>
      </c>
      <c r="KES315" s="206" t="s">
        <v>295</v>
      </c>
      <c r="KET315" s="206" t="s">
        <v>295</v>
      </c>
      <c r="KEU315" s="206" t="s">
        <v>295</v>
      </c>
      <c r="KEV315" s="206" t="s">
        <v>295</v>
      </c>
      <c r="KEW315" s="206" t="s">
        <v>295</v>
      </c>
      <c r="KEX315" s="206" t="s">
        <v>295</v>
      </c>
      <c r="KEY315" s="206" t="s">
        <v>295</v>
      </c>
      <c r="KEZ315" s="206" t="s">
        <v>295</v>
      </c>
      <c r="KFA315" s="206" t="s">
        <v>295</v>
      </c>
      <c r="KFB315" s="206" t="s">
        <v>295</v>
      </c>
      <c r="KFC315" s="206" t="s">
        <v>295</v>
      </c>
      <c r="KFD315" s="206" t="s">
        <v>295</v>
      </c>
      <c r="KFE315" s="206" t="s">
        <v>295</v>
      </c>
      <c r="KFF315" s="206" t="s">
        <v>295</v>
      </c>
      <c r="KFG315" s="206" t="s">
        <v>295</v>
      </c>
      <c r="KFH315" s="206" t="s">
        <v>295</v>
      </c>
      <c r="KFI315" s="206" t="s">
        <v>295</v>
      </c>
      <c r="KFJ315" s="206" t="s">
        <v>295</v>
      </c>
      <c r="KFK315" s="206" t="s">
        <v>295</v>
      </c>
      <c r="KFL315" s="206" t="s">
        <v>295</v>
      </c>
      <c r="KFM315" s="206" t="s">
        <v>295</v>
      </c>
      <c r="KFN315" s="206" t="s">
        <v>295</v>
      </c>
      <c r="KFO315" s="206" t="s">
        <v>295</v>
      </c>
      <c r="KFP315" s="206" t="s">
        <v>295</v>
      </c>
      <c r="KFQ315" s="206" t="s">
        <v>295</v>
      </c>
      <c r="KFR315" s="206" t="s">
        <v>295</v>
      </c>
      <c r="KFS315" s="206" t="s">
        <v>295</v>
      </c>
      <c r="KFT315" s="206" t="s">
        <v>295</v>
      </c>
      <c r="KFU315" s="206" t="s">
        <v>295</v>
      </c>
      <c r="KFV315" s="206" t="s">
        <v>295</v>
      </c>
      <c r="KFW315" s="206" t="s">
        <v>295</v>
      </c>
      <c r="KFX315" s="206" t="s">
        <v>295</v>
      </c>
      <c r="KFY315" s="206" t="s">
        <v>295</v>
      </c>
      <c r="KFZ315" s="206" t="s">
        <v>295</v>
      </c>
      <c r="KGA315" s="206" t="s">
        <v>295</v>
      </c>
      <c r="KGB315" s="206" t="s">
        <v>295</v>
      </c>
      <c r="KGC315" s="206" t="s">
        <v>295</v>
      </c>
      <c r="KGD315" s="206" t="s">
        <v>295</v>
      </c>
      <c r="KGE315" s="206" t="s">
        <v>295</v>
      </c>
      <c r="KGF315" s="206" t="s">
        <v>295</v>
      </c>
      <c r="KGG315" s="206" t="s">
        <v>295</v>
      </c>
      <c r="KGH315" s="206" t="s">
        <v>295</v>
      </c>
      <c r="KGI315" s="206" t="s">
        <v>295</v>
      </c>
      <c r="KGJ315" s="206" t="s">
        <v>295</v>
      </c>
      <c r="KGK315" s="206" t="s">
        <v>295</v>
      </c>
      <c r="KGL315" s="206" t="s">
        <v>295</v>
      </c>
      <c r="KGM315" s="206" t="s">
        <v>295</v>
      </c>
      <c r="KGN315" s="206" t="s">
        <v>295</v>
      </c>
      <c r="KGO315" s="206" t="s">
        <v>295</v>
      </c>
      <c r="KGP315" s="206" t="s">
        <v>295</v>
      </c>
      <c r="KGQ315" s="206" t="s">
        <v>295</v>
      </c>
      <c r="KGR315" s="206" t="s">
        <v>295</v>
      </c>
      <c r="KGS315" s="206" t="s">
        <v>295</v>
      </c>
      <c r="KGT315" s="206" t="s">
        <v>295</v>
      </c>
      <c r="KGU315" s="206" t="s">
        <v>295</v>
      </c>
      <c r="KGV315" s="206" t="s">
        <v>295</v>
      </c>
      <c r="KGW315" s="206" t="s">
        <v>295</v>
      </c>
      <c r="KGX315" s="206" t="s">
        <v>295</v>
      </c>
      <c r="KGY315" s="206" t="s">
        <v>295</v>
      </c>
      <c r="KGZ315" s="206" t="s">
        <v>295</v>
      </c>
      <c r="KHA315" s="206" t="s">
        <v>295</v>
      </c>
      <c r="KHB315" s="206" t="s">
        <v>295</v>
      </c>
      <c r="KHC315" s="206" t="s">
        <v>295</v>
      </c>
      <c r="KHD315" s="206" t="s">
        <v>295</v>
      </c>
      <c r="KHE315" s="206" t="s">
        <v>295</v>
      </c>
      <c r="KHF315" s="206" t="s">
        <v>295</v>
      </c>
      <c r="KHG315" s="206" t="s">
        <v>295</v>
      </c>
      <c r="KHH315" s="206" t="s">
        <v>295</v>
      </c>
      <c r="KHI315" s="206" t="s">
        <v>295</v>
      </c>
      <c r="KHJ315" s="206" t="s">
        <v>295</v>
      </c>
      <c r="KHK315" s="206" t="s">
        <v>295</v>
      </c>
      <c r="KHL315" s="206" t="s">
        <v>295</v>
      </c>
      <c r="KHM315" s="206" t="s">
        <v>295</v>
      </c>
      <c r="KHN315" s="206" t="s">
        <v>295</v>
      </c>
      <c r="KHO315" s="206" t="s">
        <v>295</v>
      </c>
      <c r="KHP315" s="206" t="s">
        <v>295</v>
      </c>
      <c r="KHQ315" s="206" t="s">
        <v>295</v>
      </c>
      <c r="KHR315" s="206" t="s">
        <v>295</v>
      </c>
      <c r="KHS315" s="206" t="s">
        <v>295</v>
      </c>
      <c r="KHT315" s="206" t="s">
        <v>295</v>
      </c>
      <c r="KHU315" s="206" t="s">
        <v>295</v>
      </c>
      <c r="KHV315" s="206" t="s">
        <v>295</v>
      </c>
      <c r="KHW315" s="206" t="s">
        <v>295</v>
      </c>
      <c r="KHX315" s="206" t="s">
        <v>295</v>
      </c>
      <c r="KHY315" s="206" t="s">
        <v>295</v>
      </c>
      <c r="KHZ315" s="206" t="s">
        <v>295</v>
      </c>
      <c r="KIA315" s="206" t="s">
        <v>295</v>
      </c>
      <c r="KIB315" s="206" t="s">
        <v>295</v>
      </c>
      <c r="KIC315" s="206" t="s">
        <v>295</v>
      </c>
      <c r="KID315" s="206" t="s">
        <v>295</v>
      </c>
      <c r="KIE315" s="206" t="s">
        <v>295</v>
      </c>
      <c r="KIF315" s="206" t="s">
        <v>295</v>
      </c>
      <c r="KIG315" s="206" t="s">
        <v>295</v>
      </c>
      <c r="KIH315" s="206" t="s">
        <v>295</v>
      </c>
      <c r="KII315" s="206" t="s">
        <v>295</v>
      </c>
      <c r="KIJ315" s="206" t="s">
        <v>295</v>
      </c>
      <c r="KIK315" s="206" t="s">
        <v>295</v>
      </c>
      <c r="KIL315" s="206" t="s">
        <v>295</v>
      </c>
      <c r="KIM315" s="206" t="s">
        <v>295</v>
      </c>
      <c r="KIN315" s="206" t="s">
        <v>295</v>
      </c>
      <c r="KIO315" s="206" t="s">
        <v>295</v>
      </c>
      <c r="KIP315" s="206" t="s">
        <v>295</v>
      </c>
      <c r="KIQ315" s="206" t="s">
        <v>295</v>
      </c>
      <c r="KIR315" s="206" t="s">
        <v>295</v>
      </c>
      <c r="KIS315" s="206" t="s">
        <v>295</v>
      </c>
      <c r="KIT315" s="206" t="s">
        <v>295</v>
      </c>
      <c r="KIU315" s="206" t="s">
        <v>295</v>
      </c>
      <c r="KIV315" s="206" t="s">
        <v>295</v>
      </c>
      <c r="KIW315" s="206" t="s">
        <v>295</v>
      </c>
      <c r="KIX315" s="206" t="s">
        <v>295</v>
      </c>
      <c r="KIY315" s="206" t="s">
        <v>295</v>
      </c>
      <c r="KIZ315" s="206" t="s">
        <v>295</v>
      </c>
      <c r="KJA315" s="206" t="s">
        <v>295</v>
      </c>
      <c r="KJB315" s="206" t="s">
        <v>295</v>
      </c>
      <c r="KJC315" s="206" t="s">
        <v>295</v>
      </c>
      <c r="KJD315" s="206" t="s">
        <v>295</v>
      </c>
      <c r="KJE315" s="206" t="s">
        <v>295</v>
      </c>
      <c r="KJF315" s="206" t="s">
        <v>295</v>
      </c>
      <c r="KJG315" s="206" t="s">
        <v>295</v>
      </c>
      <c r="KJH315" s="206" t="s">
        <v>295</v>
      </c>
      <c r="KJI315" s="206" t="s">
        <v>295</v>
      </c>
      <c r="KJJ315" s="206" t="s">
        <v>295</v>
      </c>
      <c r="KJK315" s="206" t="s">
        <v>295</v>
      </c>
      <c r="KJL315" s="206" t="s">
        <v>295</v>
      </c>
      <c r="KJM315" s="206" t="s">
        <v>295</v>
      </c>
      <c r="KJN315" s="206" t="s">
        <v>295</v>
      </c>
      <c r="KJO315" s="206" t="s">
        <v>295</v>
      </c>
      <c r="KJP315" s="206" t="s">
        <v>295</v>
      </c>
      <c r="KJQ315" s="206" t="s">
        <v>295</v>
      </c>
      <c r="KJR315" s="206" t="s">
        <v>295</v>
      </c>
      <c r="KJS315" s="206" t="s">
        <v>295</v>
      </c>
      <c r="KJT315" s="206" t="s">
        <v>295</v>
      </c>
      <c r="KJU315" s="206" t="s">
        <v>295</v>
      </c>
      <c r="KJV315" s="206" t="s">
        <v>295</v>
      </c>
      <c r="KJW315" s="206" t="s">
        <v>295</v>
      </c>
      <c r="KJX315" s="206" t="s">
        <v>295</v>
      </c>
      <c r="KJY315" s="206" t="s">
        <v>295</v>
      </c>
      <c r="KJZ315" s="206" t="s">
        <v>295</v>
      </c>
      <c r="KKA315" s="206" t="s">
        <v>295</v>
      </c>
      <c r="KKB315" s="206" t="s">
        <v>295</v>
      </c>
      <c r="KKC315" s="206" t="s">
        <v>295</v>
      </c>
      <c r="KKD315" s="206" t="s">
        <v>295</v>
      </c>
      <c r="KKE315" s="206" t="s">
        <v>295</v>
      </c>
      <c r="KKF315" s="206" t="s">
        <v>295</v>
      </c>
      <c r="KKG315" s="206" t="s">
        <v>295</v>
      </c>
      <c r="KKH315" s="206" t="s">
        <v>295</v>
      </c>
      <c r="KKI315" s="206" t="s">
        <v>295</v>
      </c>
      <c r="KKJ315" s="206" t="s">
        <v>295</v>
      </c>
      <c r="KKK315" s="206" t="s">
        <v>295</v>
      </c>
      <c r="KKL315" s="206" t="s">
        <v>295</v>
      </c>
      <c r="KKM315" s="206" t="s">
        <v>295</v>
      </c>
      <c r="KKN315" s="206" t="s">
        <v>295</v>
      </c>
      <c r="KKO315" s="206" t="s">
        <v>295</v>
      </c>
      <c r="KKP315" s="206" t="s">
        <v>295</v>
      </c>
      <c r="KKQ315" s="206" t="s">
        <v>295</v>
      </c>
      <c r="KKR315" s="206" t="s">
        <v>295</v>
      </c>
      <c r="KKS315" s="206" t="s">
        <v>295</v>
      </c>
      <c r="KKT315" s="206" t="s">
        <v>295</v>
      </c>
      <c r="KKU315" s="206" t="s">
        <v>295</v>
      </c>
      <c r="KKV315" s="206" t="s">
        <v>295</v>
      </c>
      <c r="KKW315" s="206" t="s">
        <v>295</v>
      </c>
      <c r="KKX315" s="206" t="s">
        <v>295</v>
      </c>
      <c r="KKY315" s="206" t="s">
        <v>295</v>
      </c>
      <c r="KKZ315" s="206" t="s">
        <v>295</v>
      </c>
      <c r="KLA315" s="206" t="s">
        <v>295</v>
      </c>
      <c r="KLB315" s="206" t="s">
        <v>295</v>
      </c>
      <c r="KLC315" s="206" t="s">
        <v>295</v>
      </c>
      <c r="KLD315" s="206" t="s">
        <v>295</v>
      </c>
      <c r="KLE315" s="206" t="s">
        <v>295</v>
      </c>
      <c r="KLF315" s="206" t="s">
        <v>295</v>
      </c>
      <c r="KLG315" s="206" t="s">
        <v>295</v>
      </c>
      <c r="KLH315" s="206" t="s">
        <v>295</v>
      </c>
      <c r="KLI315" s="206" t="s">
        <v>295</v>
      </c>
      <c r="KLJ315" s="206" t="s">
        <v>295</v>
      </c>
      <c r="KLK315" s="206" t="s">
        <v>295</v>
      </c>
      <c r="KLL315" s="206" t="s">
        <v>295</v>
      </c>
      <c r="KLM315" s="206" t="s">
        <v>295</v>
      </c>
      <c r="KLN315" s="206" t="s">
        <v>295</v>
      </c>
      <c r="KLO315" s="206" t="s">
        <v>295</v>
      </c>
      <c r="KLP315" s="206" t="s">
        <v>295</v>
      </c>
      <c r="KLQ315" s="206" t="s">
        <v>295</v>
      </c>
      <c r="KLR315" s="206" t="s">
        <v>295</v>
      </c>
      <c r="KLS315" s="206" t="s">
        <v>295</v>
      </c>
      <c r="KLT315" s="206" t="s">
        <v>295</v>
      </c>
      <c r="KLU315" s="206" t="s">
        <v>295</v>
      </c>
      <c r="KLV315" s="206" t="s">
        <v>295</v>
      </c>
      <c r="KLW315" s="206" t="s">
        <v>295</v>
      </c>
      <c r="KLX315" s="206" t="s">
        <v>295</v>
      </c>
      <c r="KLY315" s="206" t="s">
        <v>295</v>
      </c>
      <c r="KLZ315" s="206" t="s">
        <v>295</v>
      </c>
      <c r="KMA315" s="206" t="s">
        <v>295</v>
      </c>
      <c r="KMB315" s="206" t="s">
        <v>295</v>
      </c>
      <c r="KMC315" s="206" t="s">
        <v>295</v>
      </c>
      <c r="KMD315" s="206" t="s">
        <v>295</v>
      </c>
      <c r="KME315" s="206" t="s">
        <v>295</v>
      </c>
      <c r="KMF315" s="206" t="s">
        <v>295</v>
      </c>
      <c r="KMG315" s="206" t="s">
        <v>295</v>
      </c>
      <c r="KMH315" s="206" t="s">
        <v>295</v>
      </c>
      <c r="KMI315" s="206" t="s">
        <v>295</v>
      </c>
      <c r="KMJ315" s="206" t="s">
        <v>295</v>
      </c>
      <c r="KMK315" s="206" t="s">
        <v>295</v>
      </c>
      <c r="KML315" s="206" t="s">
        <v>295</v>
      </c>
      <c r="KMM315" s="206" t="s">
        <v>295</v>
      </c>
      <c r="KMN315" s="206" t="s">
        <v>295</v>
      </c>
      <c r="KMO315" s="206" t="s">
        <v>295</v>
      </c>
      <c r="KMP315" s="206" t="s">
        <v>295</v>
      </c>
      <c r="KMQ315" s="206" t="s">
        <v>295</v>
      </c>
      <c r="KMR315" s="206" t="s">
        <v>295</v>
      </c>
      <c r="KMS315" s="206" t="s">
        <v>295</v>
      </c>
      <c r="KMT315" s="206" t="s">
        <v>295</v>
      </c>
      <c r="KMU315" s="206" t="s">
        <v>295</v>
      </c>
      <c r="KMV315" s="206" t="s">
        <v>295</v>
      </c>
      <c r="KMW315" s="206" t="s">
        <v>295</v>
      </c>
      <c r="KMX315" s="206" t="s">
        <v>295</v>
      </c>
      <c r="KMY315" s="206" t="s">
        <v>295</v>
      </c>
      <c r="KMZ315" s="206" t="s">
        <v>295</v>
      </c>
      <c r="KNA315" s="206" t="s">
        <v>295</v>
      </c>
      <c r="KNB315" s="206" t="s">
        <v>295</v>
      </c>
      <c r="KNC315" s="206" t="s">
        <v>295</v>
      </c>
      <c r="KND315" s="206" t="s">
        <v>295</v>
      </c>
      <c r="KNE315" s="206" t="s">
        <v>295</v>
      </c>
      <c r="KNF315" s="206" t="s">
        <v>295</v>
      </c>
      <c r="KNG315" s="206" t="s">
        <v>295</v>
      </c>
      <c r="KNH315" s="206" t="s">
        <v>295</v>
      </c>
      <c r="KNI315" s="206" t="s">
        <v>295</v>
      </c>
      <c r="KNJ315" s="206" t="s">
        <v>295</v>
      </c>
      <c r="KNK315" s="206" t="s">
        <v>295</v>
      </c>
      <c r="KNL315" s="206" t="s">
        <v>295</v>
      </c>
      <c r="KNM315" s="206" t="s">
        <v>295</v>
      </c>
      <c r="KNN315" s="206" t="s">
        <v>295</v>
      </c>
      <c r="KNO315" s="206" t="s">
        <v>295</v>
      </c>
      <c r="KNP315" s="206" t="s">
        <v>295</v>
      </c>
      <c r="KNQ315" s="206" t="s">
        <v>295</v>
      </c>
      <c r="KNR315" s="206" t="s">
        <v>295</v>
      </c>
      <c r="KNS315" s="206" t="s">
        <v>295</v>
      </c>
      <c r="KNT315" s="206" t="s">
        <v>295</v>
      </c>
      <c r="KNU315" s="206" t="s">
        <v>295</v>
      </c>
      <c r="KNV315" s="206" t="s">
        <v>295</v>
      </c>
      <c r="KNW315" s="206" t="s">
        <v>295</v>
      </c>
      <c r="KNX315" s="206" t="s">
        <v>295</v>
      </c>
      <c r="KNY315" s="206" t="s">
        <v>295</v>
      </c>
      <c r="KNZ315" s="206" t="s">
        <v>295</v>
      </c>
      <c r="KOA315" s="206" t="s">
        <v>295</v>
      </c>
      <c r="KOB315" s="206" t="s">
        <v>295</v>
      </c>
      <c r="KOC315" s="206" t="s">
        <v>295</v>
      </c>
      <c r="KOD315" s="206" t="s">
        <v>295</v>
      </c>
      <c r="KOE315" s="206" t="s">
        <v>295</v>
      </c>
      <c r="KOF315" s="206" t="s">
        <v>295</v>
      </c>
      <c r="KOG315" s="206" t="s">
        <v>295</v>
      </c>
      <c r="KOH315" s="206" t="s">
        <v>295</v>
      </c>
      <c r="KOI315" s="206" t="s">
        <v>295</v>
      </c>
      <c r="KOJ315" s="206" t="s">
        <v>295</v>
      </c>
      <c r="KOK315" s="206" t="s">
        <v>295</v>
      </c>
      <c r="KOL315" s="206" t="s">
        <v>295</v>
      </c>
      <c r="KOM315" s="206" t="s">
        <v>295</v>
      </c>
      <c r="KON315" s="206" t="s">
        <v>295</v>
      </c>
      <c r="KOO315" s="206" t="s">
        <v>295</v>
      </c>
      <c r="KOP315" s="206" t="s">
        <v>295</v>
      </c>
      <c r="KOQ315" s="206" t="s">
        <v>295</v>
      </c>
      <c r="KOR315" s="206" t="s">
        <v>295</v>
      </c>
      <c r="KOS315" s="206" t="s">
        <v>295</v>
      </c>
      <c r="KOT315" s="206" t="s">
        <v>295</v>
      </c>
      <c r="KOU315" s="206" t="s">
        <v>295</v>
      </c>
      <c r="KOV315" s="206" t="s">
        <v>295</v>
      </c>
      <c r="KOW315" s="206" t="s">
        <v>295</v>
      </c>
      <c r="KOX315" s="206" t="s">
        <v>295</v>
      </c>
      <c r="KOY315" s="206" t="s">
        <v>295</v>
      </c>
      <c r="KOZ315" s="206" t="s">
        <v>295</v>
      </c>
      <c r="KPA315" s="206" t="s">
        <v>295</v>
      </c>
      <c r="KPB315" s="206" t="s">
        <v>295</v>
      </c>
      <c r="KPC315" s="206" t="s">
        <v>295</v>
      </c>
      <c r="KPD315" s="206" t="s">
        <v>295</v>
      </c>
      <c r="KPE315" s="206" t="s">
        <v>295</v>
      </c>
      <c r="KPF315" s="206" t="s">
        <v>295</v>
      </c>
      <c r="KPG315" s="206" t="s">
        <v>295</v>
      </c>
      <c r="KPH315" s="206" t="s">
        <v>295</v>
      </c>
      <c r="KPI315" s="206" t="s">
        <v>295</v>
      </c>
      <c r="KPJ315" s="206" t="s">
        <v>295</v>
      </c>
      <c r="KPK315" s="206" t="s">
        <v>295</v>
      </c>
      <c r="KPL315" s="206" t="s">
        <v>295</v>
      </c>
      <c r="KPM315" s="206" t="s">
        <v>295</v>
      </c>
      <c r="KPN315" s="206" t="s">
        <v>295</v>
      </c>
      <c r="KPO315" s="206" t="s">
        <v>295</v>
      </c>
      <c r="KPP315" s="206" t="s">
        <v>295</v>
      </c>
      <c r="KPQ315" s="206" t="s">
        <v>295</v>
      </c>
      <c r="KPR315" s="206" t="s">
        <v>295</v>
      </c>
      <c r="KPS315" s="206" t="s">
        <v>295</v>
      </c>
      <c r="KPT315" s="206" t="s">
        <v>295</v>
      </c>
      <c r="KPU315" s="206" t="s">
        <v>295</v>
      </c>
      <c r="KPV315" s="206" t="s">
        <v>295</v>
      </c>
      <c r="KPW315" s="206" t="s">
        <v>295</v>
      </c>
      <c r="KPX315" s="206" t="s">
        <v>295</v>
      </c>
      <c r="KPY315" s="206" t="s">
        <v>295</v>
      </c>
      <c r="KPZ315" s="206" t="s">
        <v>295</v>
      </c>
      <c r="KQA315" s="206" t="s">
        <v>295</v>
      </c>
      <c r="KQB315" s="206" t="s">
        <v>295</v>
      </c>
      <c r="KQC315" s="206" t="s">
        <v>295</v>
      </c>
      <c r="KQD315" s="206" t="s">
        <v>295</v>
      </c>
      <c r="KQE315" s="206" t="s">
        <v>295</v>
      </c>
      <c r="KQF315" s="206" t="s">
        <v>295</v>
      </c>
      <c r="KQG315" s="206" t="s">
        <v>295</v>
      </c>
      <c r="KQH315" s="206" t="s">
        <v>295</v>
      </c>
      <c r="KQI315" s="206" t="s">
        <v>295</v>
      </c>
      <c r="KQJ315" s="206" t="s">
        <v>295</v>
      </c>
      <c r="KQK315" s="206" t="s">
        <v>295</v>
      </c>
      <c r="KQL315" s="206" t="s">
        <v>295</v>
      </c>
      <c r="KQM315" s="206" t="s">
        <v>295</v>
      </c>
      <c r="KQN315" s="206" t="s">
        <v>295</v>
      </c>
      <c r="KQO315" s="206" t="s">
        <v>295</v>
      </c>
      <c r="KQP315" s="206" t="s">
        <v>295</v>
      </c>
      <c r="KQQ315" s="206" t="s">
        <v>295</v>
      </c>
      <c r="KQR315" s="206" t="s">
        <v>295</v>
      </c>
      <c r="KQS315" s="206" t="s">
        <v>295</v>
      </c>
      <c r="KQT315" s="206" t="s">
        <v>295</v>
      </c>
      <c r="KQU315" s="206" t="s">
        <v>295</v>
      </c>
      <c r="KQV315" s="206" t="s">
        <v>295</v>
      </c>
      <c r="KQW315" s="206" t="s">
        <v>295</v>
      </c>
      <c r="KQX315" s="206" t="s">
        <v>295</v>
      </c>
      <c r="KQY315" s="206" t="s">
        <v>295</v>
      </c>
      <c r="KQZ315" s="206" t="s">
        <v>295</v>
      </c>
      <c r="KRA315" s="206" t="s">
        <v>295</v>
      </c>
      <c r="KRB315" s="206" t="s">
        <v>295</v>
      </c>
      <c r="KRC315" s="206" t="s">
        <v>295</v>
      </c>
      <c r="KRD315" s="206" t="s">
        <v>295</v>
      </c>
      <c r="KRE315" s="206" t="s">
        <v>295</v>
      </c>
      <c r="KRF315" s="206" t="s">
        <v>295</v>
      </c>
      <c r="KRG315" s="206" t="s">
        <v>295</v>
      </c>
      <c r="KRH315" s="206" t="s">
        <v>295</v>
      </c>
      <c r="KRI315" s="206" t="s">
        <v>295</v>
      </c>
      <c r="KRJ315" s="206" t="s">
        <v>295</v>
      </c>
      <c r="KRK315" s="206" t="s">
        <v>295</v>
      </c>
      <c r="KRL315" s="206" t="s">
        <v>295</v>
      </c>
      <c r="KRM315" s="206" t="s">
        <v>295</v>
      </c>
      <c r="KRN315" s="206" t="s">
        <v>295</v>
      </c>
      <c r="KRO315" s="206" t="s">
        <v>295</v>
      </c>
      <c r="KRP315" s="206" t="s">
        <v>295</v>
      </c>
      <c r="KRQ315" s="206" t="s">
        <v>295</v>
      </c>
      <c r="KRR315" s="206" t="s">
        <v>295</v>
      </c>
      <c r="KRS315" s="206" t="s">
        <v>295</v>
      </c>
      <c r="KRT315" s="206" t="s">
        <v>295</v>
      </c>
      <c r="KRU315" s="206" t="s">
        <v>295</v>
      </c>
      <c r="KRV315" s="206" t="s">
        <v>295</v>
      </c>
      <c r="KRW315" s="206" t="s">
        <v>295</v>
      </c>
      <c r="KRX315" s="206" t="s">
        <v>295</v>
      </c>
      <c r="KRY315" s="206" t="s">
        <v>295</v>
      </c>
      <c r="KRZ315" s="206" t="s">
        <v>295</v>
      </c>
      <c r="KSA315" s="206" t="s">
        <v>295</v>
      </c>
      <c r="KSB315" s="206" t="s">
        <v>295</v>
      </c>
      <c r="KSC315" s="206" t="s">
        <v>295</v>
      </c>
      <c r="KSD315" s="206" t="s">
        <v>295</v>
      </c>
      <c r="KSE315" s="206" t="s">
        <v>295</v>
      </c>
      <c r="KSF315" s="206" t="s">
        <v>295</v>
      </c>
      <c r="KSG315" s="206" t="s">
        <v>295</v>
      </c>
      <c r="KSH315" s="206" t="s">
        <v>295</v>
      </c>
      <c r="KSI315" s="206" t="s">
        <v>295</v>
      </c>
      <c r="KSJ315" s="206" t="s">
        <v>295</v>
      </c>
      <c r="KSK315" s="206" t="s">
        <v>295</v>
      </c>
      <c r="KSL315" s="206" t="s">
        <v>295</v>
      </c>
      <c r="KSM315" s="206" t="s">
        <v>295</v>
      </c>
      <c r="KSN315" s="206" t="s">
        <v>295</v>
      </c>
      <c r="KSO315" s="206" t="s">
        <v>295</v>
      </c>
      <c r="KSP315" s="206" t="s">
        <v>295</v>
      </c>
      <c r="KSQ315" s="206" t="s">
        <v>295</v>
      </c>
      <c r="KSR315" s="206" t="s">
        <v>295</v>
      </c>
      <c r="KSS315" s="206" t="s">
        <v>295</v>
      </c>
      <c r="KST315" s="206" t="s">
        <v>295</v>
      </c>
      <c r="KSU315" s="206" t="s">
        <v>295</v>
      </c>
      <c r="KSV315" s="206" t="s">
        <v>295</v>
      </c>
      <c r="KSW315" s="206" t="s">
        <v>295</v>
      </c>
      <c r="KSX315" s="206" t="s">
        <v>295</v>
      </c>
      <c r="KSY315" s="206" t="s">
        <v>295</v>
      </c>
      <c r="KSZ315" s="206" t="s">
        <v>295</v>
      </c>
      <c r="KTA315" s="206" t="s">
        <v>295</v>
      </c>
      <c r="KTB315" s="206" t="s">
        <v>295</v>
      </c>
      <c r="KTC315" s="206" t="s">
        <v>295</v>
      </c>
      <c r="KTD315" s="206" t="s">
        <v>295</v>
      </c>
      <c r="KTE315" s="206" t="s">
        <v>295</v>
      </c>
      <c r="KTF315" s="206" t="s">
        <v>295</v>
      </c>
      <c r="KTG315" s="206" t="s">
        <v>295</v>
      </c>
      <c r="KTH315" s="206" t="s">
        <v>295</v>
      </c>
      <c r="KTI315" s="206" t="s">
        <v>295</v>
      </c>
      <c r="KTJ315" s="206" t="s">
        <v>295</v>
      </c>
      <c r="KTK315" s="206" t="s">
        <v>295</v>
      </c>
      <c r="KTL315" s="206" t="s">
        <v>295</v>
      </c>
      <c r="KTM315" s="206" t="s">
        <v>295</v>
      </c>
      <c r="KTN315" s="206" t="s">
        <v>295</v>
      </c>
      <c r="KTO315" s="206" t="s">
        <v>295</v>
      </c>
      <c r="KTP315" s="206" t="s">
        <v>295</v>
      </c>
      <c r="KTQ315" s="206" t="s">
        <v>295</v>
      </c>
      <c r="KTR315" s="206" t="s">
        <v>295</v>
      </c>
      <c r="KTS315" s="206" t="s">
        <v>295</v>
      </c>
      <c r="KTT315" s="206" t="s">
        <v>295</v>
      </c>
      <c r="KTU315" s="206" t="s">
        <v>295</v>
      </c>
      <c r="KTV315" s="206" t="s">
        <v>295</v>
      </c>
      <c r="KTW315" s="206" t="s">
        <v>295</v>
      </c>
      <c r="KTX315" s="206" t="s">
        <v>295</v>
      </c>
      <c r="KTY315" s="206" t="s">
        <v>295</v>
      </c>
      <c r="KTZ315" s="206" t="s">
        <v>295</v>
      </c>
      <c r="KUA315" s="206" t="s">
        <v>295</v>
      </c>
      <c r="KUB315" s="206" t="s">
        <v>295</v>
      </c>
      <c r="KUC315" s="206" t="s">
        <v>295</v>
      </c>
      <c r="KUD315" s="206" t="s">
        <v>295</v>
      </c>
      <c r="KUE315" s="206" t="s">
        <v>295</v>
      </c>
      <c r="KUF315" s="206" t="s">
        <v>295</v>
      </c>
      <c r="KUG315" s="206" t="s">
        <v>295</v>
      </c>
      <c r="KUH315" s="206" t="s">
        <v>295</v>
      </c>
      <c r="KUI315" s="206" t="s">
        <v>295</v>
      </c>
      <c r="KUJ315" s="206" t="s">
        <v>295</v>
      </c>
      <c r="KUK315" s="206" t="s">
        <v>295</v>
      </c>
      <c r="KUL315" s="206" t="s">
        <v>295</v>
      </c>
      <c r="KUM315" s="206" t="s">
        <v>295</v>
      </c>
      <c r="KUN315" s="206" t="s">
        <v>295</v>
      </c>
      <c r="KUO315" s="206" t="s">
        <v>295</v>
      </c>
      <c r="KUP315" s="206" t="s">
        <v>295</v>
      </c>
      <c r="KUQ315" s="206" t="s">
        <v>295</v>
      </c>
      <c r="KUR315" s="206" t="s">
        <v>295</v>
      </c>
      <c r="KUS315" s="206" t="s">
        <v>295</v>
      </c>
      <c r="KUT315" s="206" t="s">
        <v>295</v>
      </c>
      <c r="KUU315" s="206" t="s">
        <v>295</v>
      </c>
      <c r="KUV315" s="206" t="s">
        <v>295</v>
      </c>
      <c r="KUW315" s="206" t="s">
        <v>295</v>
      </c>
      <c r="KUX315" s="206" t="s">
        <v>295</v>
      </c>
      <c r="KUY315" s="206" t="s">
        <v>295</v>
      </c>
      <c r="KUZ315" s="206" t="s">
        <v>295</v>
      </c>
      <c r="KVA315" s="206" t="s">
        <v>295</v>
      </c>
      <c r="KVB315" s="206" t="s">
        <v>295</v>
      </c>
      <c r="KVC315" s="206" t="s">
        <v>295</v>
      </c>
      <c r="KVD315" s="206" t="s">
        <v>295</v>
      </c>
      <c r="KVE315" s="206" t="s">
        <v>295</v>
      </c>
      <c r="KVF315" s="206" t="s">
        <v>295</v>
      </c>
      <c r="KVG315" s="206" t="s">
        <v>295</v>
      </c>
      <c r="KVH315" s="206" t="s">
        <v>295</v>
      </c>
      <c r="KVI315" s="206" t="s">
        <v>295</v>
      </c>
      <c r="KVJ315" s="206" t="s">
        <v>295</v>
      </c>
      <c r="KVK315" s="206" t="s">
        <v>295</v>
      </c>
      <c r="KVL315" s="206" t="s">
        <v>295</v>
      </c>
      <c r="KVM315" s="206" t="s">
        <v>295</v>
      </c>
      <c r="KVN315" s="206" t="s">
        <v>295</v>
      </c>
      <c r="KVO315" s="206" t="s">
        <v>295</v>
      </c>
      <c r="KVP315" s="206" t="s">
        <v>295</v>
      </c>
      <c r="KVQ315" s="206" t="s">
        <v>295</v>
      </c>
      <c r="KVR315" s="206" t="s">
        <v>295</v>
      </c>
      <c r="KVS315" s="206" t="s">
        <v>295</v>
      </c>
      <c r="KVT315" s="206" t="s">
        <v>295</v>
      </c>
      <c r="KVU315" s="206" t="s">
        <v>295</v>
      </c>
      <c r="KVV315" s="206" t="s">
        <v>295</v>
      </c>
      <c r="KVW315" s="206" t="s">
        <v>295</v>
      </c>
      <c r="KVX315" s="206" t="s">
        <v>295</v>
      </c>
      <c r="KVY315" s="206" t="s">
        <v>295</v>
      </c>
      <c r="KVZ315" s="206" t="s">
        <v>295</v>
      </c>
      <c r="KWA315" s="206" t="s">
        <v>295</v>
      </c>
      <c r="KWB315" s="206" t="s">
        <v>295</v>
      </c>
      <c r="KWC315" s="206" t="s">
        <v>295</v>
      </c>
      <c r="KWD315" s="206" t="s">
        <v>295</v>
      </c>
      <c r="KWE315" s="206" t="s">
        <v>295</v>
      </c>
      <c r="KWF315" s="206" t="s">
        <v>295</v>
      </c>
      <c r="KWG315" s="206" t="s">
        <v>295</v>
      </c>
      <c r="KWH315" s="206" t="s">
        <v>295</v>
      </c>
      <c r="KWI315" s="206" t="s">
        <v>295</v>
      </c>
      <c r="KWJ315" s="206" t="s">
        <v>295</v>
      </c>
      <c r="KWK315" s="206" t="s">
        <v>295</v>
      </c>
      <c r="KWL315" s="206" t="s">
        <v>295</v>
      </c>
      <c r="KWM315" s="206" t="s">
        <v>295</v>
      </c>
      <c r="KWN315" s="206" t="s">
        <v>295</v>
      </c>
      <c r="KWO315" s="206" t="s">
        <v>295</v>
      </c>
      <c r="KWP315" s="206" t="s">
        <v>295</v>
      </c>
      <c r="KWQ315" s="206" t="s">
        <v>295</v>
      </c>
      <c r="KWR315" s="206" t="s">
        <v>295</v>
      </c>
      <c r="KWS315" s="206" t="s">
        <v>295</v>
      </c>
      <c r="KWT315" s="206" t="s">
        <v>295</v>
      </c>
      <c r="KWU315" s="206" t="s">
        <v>295</v>
      </c>
      <c r="KWV315" s="206" t="s">
        <v>295</v>
      </c>
      <c r="KWW315" s="206" t="s">
        <v>295</v>
      </c>
      <c r="KWX315" s="206" t="s">
        <v>295</v>
      </c>
      <c r="KWY315" s="206" t="s">
        <v>295</v>
      </c>
      <c r="KWZ315" s="206" t="s">
        <v>295</v>
      </c>
      <c r="KXA315" s="206" t="s">
        <v>295</v>
      </c>
      <c r="KXB315" s="206" t="s">
        <v>295</v>
      </c>
      <c r="KXC315" s="206" t="s">
        <v>295</v>
      </c>
      <c r="KXD315" s="206" t="s">
        <v>295</v>
      </c>
      <c r="KXE315" s="206" t="s">
        <v>295</v>
      </c>
      <c r="KXF315" s="206" t="s">
        <v>295</v>
      </c>
      <c r="KXG315" s="206" t="s">
        <v>295</v>
      </c>
      <c r="KXH315" s="206" t="s">
        <v>295</v>
      </c>
      <c r="KXI315" s="206" t="s">
        <v>295</v>
      </c>
      <c r="KXJ315" s="206" t="s">
        <v>295</v>
      </c>
      <c r="KXK315" s="206" t="s">
        <v>295</v>
      </c>
      <c r="KXL315" s="206" t="s">
        <v>295</v>
      </c>
      <c r="KXM315" s="206" t="s">
        <v>295</v>
      </c>
      <c r="KXN315" s="206" t="s">
        <v>295</v>
      </c>
      <c r="KXO315" s="206" t="s">
        <v>295</v>
      </c>
      <c r="KXP315" s="206" t="s">
        <v>295</v>
      </c>
      <c r="KXQ315" s="206" t="s">
        <v>295</v>
      </c>
      <c r="KXR315" s="206" t="s">
        <v>295</v>
      </c>
      <c r="KXS315" s="206" t="s">
        <v>295</v>
      </c>
      <c r="KXT315" s="206" t="s">
        <v>295</v>
      </c>
      <c r="KXU315" s="206" t="s">
        <v>295</v>
      </c>
      <c r="KXV315" s="206" t="s">
        <v>295</v>
      </c>
      <c r="KXW315" s="206" t="s">
        <v>295</v>
      </c>
      <c r="KXX315" s="206" t="s">
        <v>295</v>
      </c>
      <c r="KXY315" s="206" t="s">
        <v>295</v>
      </c>
      <c r="KXZ315" s="206" t="s">
        <v>295</v>
      </c>
      <c r="KYA315" s="206" t="s">
        <v>295</v>
      </c>
      <c r="KYB315" s="206" t="s">
        <v>295</v>
      </c>
      <c r="KYC315" s="206" t="s">
        <v>295</v>
      </c>
      <c r="KYD315" s="206" t="s">
        <v>295</v>
      </c>
      <c r="KYE315" s="206" t="s">
        <v>295</v>
      </c>
      <c r="KYF315" s="206" t="s">
        <v>295</v>
      </c>
      <c r="KYG315" s="206" t="s">
        <v>295</v>
      </c>
      <c r="KYH315" s="206" t="s">
        <v>295</v>
      </c>
      <c r="KYI315" s="206" t="s">
        <v>295</v>
      </c>
      <c r="KYJ315" s="206" t="s">
        <v>295</v>
      </c>
      <c r="KYK315" s="206" t="s">
        <v>295</v>
      </c>
      <c r="KYL315" s="206" t="s">
        <v>295</v>
      </c>
      <c r="KYM315" s="206" t="s">
        <v>295</v>
      </c>
      <c r="KYN315" s="206" t="s">
        <v>295</v>
      </c>
      <c r="KYO315" s="206" t="s">
        <v>295</v>
      </c>
      <c r="KYP315" s="206" t="s">
        <v>295</v>
      </c>
      <c r="KYQ315" s="206" t="s">
        <v>295</v>
      </c>
      <c r="KYR315" s="206" t="s">
        <v>295</v>
      </c>
      <c r="KYS315" s="206" t="s">
        <v>295</v>
      </c>
      <c r="KYT315" s="206" t="s">
        <v>295</v>
      </c>
      <c r="KYU315" s="206" t="s">
        <v>295</v>
      </c>
      <c r="KYV315" s="206" t="s">
        <v>295</v>
      </c>
      <c r="KYW315" s="206" t="s">
        <v>295</v>
      </c>
      <c r="KYX315" s="206" t="s">
        <v>295</v>
      </c>
      <c r="KYY315" s="206" t="s">
        <v>295</v>
      </c>
      <c r="KYZ315" s="206" t="s">
        <v>295</v>
      </c>
      <c r="KZA315" s="206" t="s">
        <v>295</v>
      </c>
      <c r="KZB315" s="206" t="s">
        <v>295</v>
      </c>
      <c r="KZC315" s="206" t="s">
        <v>295</v>
      </c>
      <c r="KZD315" s="206" t="s">
        <v>295</v>
      </c>
      <c r="KZE315" s="206" t="s">
        <v>295</v>
      </c>
      <c r="KZF315" s="206" t="s">
        <v>295</v>
      </c>
      <c r="KZG315" s="206" t="s">
        <v>295</v>
      </c>
      <c r="KZH315" s="206" t="s">
        <v>295</v>
      </c>
      <c r="KZI315" s="206" t="s">
        <v>295</v>
      </c>
      <c r="KZJ315" s="206" t="s">
        <v>295</v>
      </c>
      <c r="KZK315" s="206" t="s">
        <v>295</v>
      </c>
      <c r="KZL315" s="206" t="s">
        <v>295</v>
      </c>
      <c r="KZM315" s="206" t="s">
        <v>295</v>
      </c>
      <c r="KZN315" s="206" t="s">
        <v>295</v>
      </c>
      <c r="KZO315" s="206" t="s">
        <v>295</v>
      </c>
      <c r="KZP315" s="206" t="s">
        <v>295</v>
      </c>
      <c r="KZQ315" s="206" t="s">
        <v>295</v>
      </c>
      <c r="KZR315" s="206" t="s">
        <v>295</v>
      </c>
      <c r="KZS315" s="206" t="s">
        <v>295</v>
      </c>
      <c r="KZT315" s="206" t="s">
        <v>295</v>
      </c>
      <c r="KZU315" s="206" t="s">
        <v>295</v>
      </c>
      <c r="KZV315" s="206" t="s">
        <v>295</v>
      </c>
      <c r="KZW315" s="206" t="s">
        <v>295</v>
      </c>
      <c r="KZX315" s="206" t="s">
        <v>295</v>
      </c>
      <c r="KZY315" s="206" t="s">
        <v>295</v>
      </c>
      <c r="KZZ315" s="206" t="s">
        <v>295</v>
      </c>
      <c r="LAA315" s="206" t="s">
        <v>295</v>
      </c>
      <c r="LAB315" s="206" t="s">
        <v>295</v>
      </c>
      <c r="LAC315" s="206" t="s">
        <v>295</v>
      </c>
      <c r="LAD315" s="206" t="s">
        <v>295</v>
      </c>
      <c r="LAE315" s="206" t="s">
        <v>295</v>
      </c>
      <c r="LAF315" s="206" t="s">
        <v>295</v>
      </c>
      <c r="LAG315" s="206" t="s">
        <v>295</v>
      </c>
      <c r="LAH315" s="206" t="s">
        <v>295</v>
      </c>
      <c r="LAI315" s="206" t="s">
        <v>295</v>
      </c>
      <c r="LAJ315" s="206" t="s">
        <v>295</v>
      </c>
      <c r="LAK315" s="206" t="s">
        <v>295</v>
      </c>
      <c r="LAL315" s="206" t="s">
        <v>295</v>
      </c>
      <c r="LAM315" s="206" t="s">
        <v>295</v>
      </c>
      <c r="LAN315" s="206" t="s">
        <v>295</v>
      </c>
      <c r="LAO315" s="206" t="s">
        <v>295</v>
      </c>
      <c r="LAP315" s="206" t="s">
        <v>295</v>
      </c>
      <c r="LAQ315" s="206" t="s">
        <v>295</v>
      </c>
      <c r="LAR315" s="206" t="s">
        <v>295</v>
      </c>
      <c r="LAS315" s="206" t="s">
        <v>295</v>
      </c>
      <c r="LAT315" s="206" t="s">
        <v>295</v>
      </c>
      <c r="LAU315" s="206" t="s">
        <v>295</v>
      </c>
      <c r="LAV315" s="206" t="s">
        <v>295</v>
      </c>
      <c r="LAW315" s="206" t="s">
        <v>295</v>
      </c>
      <c r="LAX315" s="206" t="s">
        <v>295</v>
      </c>
      <c r="LAY315" s="206" t="s">
        <v>295</v>
      </c>
      <c r="LAZ315" s="206" t="s">
        <v>295</v>
      </c>
      <c r="LBA315" s="206" t="s">
        <v>295</v>
      </c>
      <c r="LBB315" s="206" t="s">
        <v>295</v>
      </c>
      <c r="LBC315" s="206" t="s">
        <v>295</v>
      </c>
      <c r="LBD315" s="206" t="s">
        <v>295</v>
      </c>
      <c r="LBE315" s="206" t="s">
        <v>295</v>
      </c>
      <c r="LBF315" s="206" t="s">
        <v>295</v>
      </c>
      <c r="LBG315" s="206" t="s">
        <v>295</v>
      </c>
      <c r="LBH315" s="206" t="s">
        <v>295</v>
      </c>
      <c r="LBI315" s="206" t="s">
        <v>295</v>
      </c>
      <c r="LBJ315" s="206" t="s">
        <v>295</v>
      </c>
      <c r="LBK315" s="206" t="s">
        <v>295</v>
      </c>
      <c r="LBL315" s="206" t="s">
        <v>295</v>
      </c>
      <c r="LBM315" s="206" t="s">
        <v>295</v>
      </c>
      <c r="LBN315" s="206" t="s">
        <v>295</v>
      </c>
      <c r="LBO315" s="206" t="s">
        <v>295</v>
      </c>
      <c r="LBP315" s="206" t="s">
        <v>295</v>
      </c>
      <c r="LBQ315" s="206" t="s">
        <v>295</v>
      </c>
      <c r="LBR315" s="206" t="s">
        <v>295</v>
      </c>
      <c r="LBS315" s="206" t="s">
        <v>295</v>
      </c>
      <c r="LBT315" s="206" t="s">
        <v>295</v>
      </c>
      <c r="LBU315" s="206" t="s">
        <v>295</v>
      </c>
      <c r="LBV315" s="206" t="s">
        <v>295</v>
      </c>
      <c r="LBW315" s="206" t="s">
        <v>295</v>
      </c>
      <c r="LBX315" s="206" t="s">
        <v>295</v>
      </c>
      <c r="LBY315" s="206" t="s">
        <v>295</v>
      </c>
      <c r="LBZ315" s="206" t="s">
        <v>295</v>
      </c>
      <c r="LCA315" s="206" t="s">
        <v>295</v>
      </c>
      <c r="LCB315" s="206" t="s">
        <v>295</v>
      </c>
      <c r="LCC315" s="206" t="s">
        <v>295</v>
      </c>
      <c r="LCD315" s="206" t="s">
        <v>295</v>
      </c>
      <c r="LCE315" s="206" t="s">
        <v>295</v>
      </c>
      <c r="LCF315" s="206" t="s">
        <v>295</v>
      </c>
      <c r="LCG315" s="206" t="s">
        <v>295</v>
      </c>
      <c r="LCH315" s="206" t="s">
        <v>295</v>
      </c>
      <c r="LCI315" s="206" t="s">
        <v>295</v>
      </c>
      <c r="LCJ315" s="206" t="s">
        <v>295</v>
      </c>
      <c r="LCK315" s="206" t="s">
        <v>295</v>
      </c>
      <c r="LCL315" s="206" t="s">
        <v>295</v>
      </c>
      <c r="LCM315" s="206" t="s">
        <v>295</v>
      </c>
      <c r="LCN315" s="206" t="s">
        <v>295</v>
      </c>
      <c r="LCO315" s="206" t="s">
        <v>295</v>
      </c>
      <c r="LCP315" s="206" t="s">
        <v>295</v>
      </c>
      <c r="LCQ315" s="206" t="s">
        <v>295</v>
      </c>
      <c r="LCR315" s="206" t="s">
        <v>295</v>
      </c>
      <c r="LCS315" s="206" t="s">
        <v>295</v>
      </c>
      <c r="LCT315" s="206" t="s">
        <v>295</v>
      </c>
      <c r="LCU315" s="206" t="s">
        <v>295</v>
      </c>
      <c r="LCV315" s="206" t="s">
        <v>295</v>
      </c>
      <c r="LCW315" s="206" t="s">
        <v>295</v>
      </c>
      <c r="LCX315" s="206" t="s">
        <v>295</v>
      </c>
      <c r="LCY315" s="206" t="s">
        <v>295</v>
      </c>
      <c r="LCZ315" s="206" t="s">
        <v>295</v>
      </c>
      <c r="LDA315" s="206" t="s">
        <v>295</v>
      </c>
      <c r="LDB315" s="206" t="s">
        <v>295</v>
      </c>
      <c r="LDC315" s="206" t="s">
        <v>295</v>
      </c>
      <c r="LDD315" s="206" t="s">
        <v>295</v>
      </c>
      <c r="LDE315" s="206" t="s">
        <v>295</v>
      </c>
      <c r="LDF315" s="206" t="s">
        <v>295</v>
      </c>
      <c r="LDG315" s="206" t="s">
        <v>295</v>
      </c>
      <c r="LDH315" s="206" t="s">
        <v>295</v>
      </c>
      <c r="LDI315" s="206" t="s">
        <v>295</v>
      </c>
      <c r="LDJ315" s="206" t="s">
        <v>295</v>
      </c>
      <c r="LDK315" s="206" t="s">
        <v>295</v>
      </c>
      <c r="LDL315" s="206" t="s">
        <v>295</v>
      </c>
      <c r="LDM315" s="206" t="s">
        <v>295</v>
      </c>
      <c r="LDN315" s="206" t="s">
        <v>295</v>
      </c>
      <c r="LDO315" s="206" t="s">
        <v>295</v>
      </c>
      <c r="LDP315" s="206" t="s">
        <v>295</v>
      </c>
      <c r="LDQ315" s="206" t="s">
        <v>295</v>
      </c>
      <c r="LDR315" s="206" t="s">
        <v>295</v>
      </c>
      <c r="LDS315" s="206" t="s">
        <v>295</v>
      </c>
      <c r="LDT315" s="206" t="s">
        <v>295</v>
      </c>
      <c r="LDU315" s="206" t="s">
        <v>295</v>
      </c>
      <c r="LDV315" s="206" t="s">
        <v>295</v>
      </c>
      <c r="LDW315" s="206" t="s">
        <v>295</v>
      </c>
      <c r="LDX315" s="206" t="s">
        <v>295</v>
      </c>
      <c r="LDY315" s="206" t="s">
        <v>295</v>
      </c>
      <c r="LDZ315" s="206" t="s">
        <v>295</v>
      </c>
      <c r="LEA315" s="206" t="s">
        <v>295</v>
      </c>
      <c r="LEB315" s="206" t="s">
        <v>295</v>
      </c>
      <c r="LEC315" s="206" t="s">
        <v>295</v>
      </c>
      <c r="LED315" s="206" t="s">
        <v>295</v>
      </c>
      <c r="LEE315" s="206" t="s">
        <v>295</v>
      </c>
      <c r="LEF315" s="206" t="s">
        <v>295</v>
      </c>
      <c r="LEG315" s="206" t="s">
        <v>295</v>
      </c>
      <c r="LEH315" s="206" t="s">
        <v>295</v>
      </c>
      <c r="LEI315" s="206" t="s">
        <v>295</v>
      </c>
      <c r="LEJ315" s="206" t="s">
        <v>295</v>
      </c>
      <c r="LEK315" s="206" t="s">
        <v>295</v>
      </c>
      <c r="LEL315" s="206" t="s">
        <v>295</v>
      </c>
      <c r="LEM315" s="206" t="s">
        <v>295</v>
      </c>
      <c r="LEN315" s="206" t="s">
        <v>295</v>
      </c>
      <c r="LEO315" s="206" t="s">
        <v>295</v>
      </c>
      <c r="LEP315" s="206" t="s">
        <v>295</v>
      </c>
      <c r="LEQ315" s="206" t="s">
        <v>295</v>
      </c>
      <c r="LER315" s="206" t="s">
        <v>295</v>
      </c>
      <c r="LES315" s="206" t="s">
        <v>295</v>
      </c>
      <c r="LET315" s="206" t="s">
        <v>295</v>
      </c>
      <c r="LEU315" s="206" t="s">
        <v>295</v>
      </c>
      <c r="LEV315" s="206" t="s">
        <v>295</v>
      </c>
      <c r="LEW315" s="206" t="s">
        <v>295</v>
      </c>
      <c r="LEX315" s="206" t="s">
        <v>295</v>
      </c>
      <c r="LEY315" s="206" t="s">
        <v>295</v>
      </c>
      <c r="LEZ315" s="206" t="s">
        <v>295</v>
      </c>
      <c r="LFA315" s="206" t="s">
        <v>295</v>
      </c>
      <c r="LFB315" s="206" t="s">
        <v>295</v>
      </c>
      <c r="LFC315" s="206" t="s">
        <v>295</v>
      </c>
      <c r="LFD315" s="206" t="s">
        <v>295</v>
      </c>
      <c r="LFE315" s="206" t="s">
        <v>295</v>
      </c>
      <c r="LFF315" s="206" t="s">
        <v>295</v>
      </c>
      <c r="LFG315" s="206" t="s">
        <v>295</v>
      </c>
      <c r="LFH315" s="206" t="s">
        <v>295</v>
      </c>
      <c r="LFI315" s="206" t="s">
        <v>295</v>
      </c>
      <c r="LFJ315" s="206" t="s">
        <v>295</v>
      </c>
      <c r="LFK315" s="206" t="s">
        <v>295</v>
      </c>
      <c r="LFL315" s="206" t="s">
        <v>295</v>
      </c>
      <c r="LFM315" s="206" t="s">
        <v>295</v>
      </c>
      <c r="LFN315" s="206" t="s">
        <v>295</v>
      </c>
      <c r="LFO315" s="206" t="s">
        <v>295</v>
      </c>
      <c r="LFP315" s="206" t="s">
        <v>295</v>
      </c>
      <c r="LFQ315" s="206" t="s">
        <v>295</v>
      </c>
      <c r="LFR315" s="206" t="s">
        <v>295</v>
      </c>
      <c r="LFS315" s="206" t="s">
        <v>295</v>
      </c>
      <c r="LFT315" s="206" t="s">
        <v>295</v>
      </c>
      <c r="LFU315" s="206" t="s">
        <v>295</v>
      </c>
      <c r="LFV315" s="206" t="s">
        <v>295</v>
      </c>
      <c r="LFW315" s="206" t="s">
        <v>295</v>
      </c>
      <c r="LFX315" s="206" t="s">
        <v>295</v>
      </c>
      <c r="LFY315" s="206" t="s">
        <v>295</v>
      </c>
      <c r="LFZ315" s="206" t="s">
        <v>295</v>
      </c>
      <c r="LGA315" s="206" t="s">
        <v>295</v>
      </c>
      <c r="LGB315" s="206" t="s">
        <v>295</v>
      </c>
      <c r="LGC315" s="206" t="s">
        <v>295</v>
      </c>
      <c r="LGD315" s="206" t="s">
        <v>295</v>
      </c>
      <c r="LGE315" s="206" t="s">
        <v>295</v>
      </c>
      <c r="LGF315" s="206" t="s">
        <v>295</v>
      </c>
      <c r="LGG315" s="206" t="s">
        <v>295</v>
      </c>
      <c r="LGH315" s="206" t="s">
        <v>295</v>
      </c>
      <c r="LGI315" s="206" t="s">
        <v>295</v>
      </c>
      <c r="LGJ315" s="206" t="s">
        <v>295</v>
      </c>
      <c r="LGK315" s="206" t="s">
        <v>295</v>
      </c>
      <c r="LGL315" s="206" t="s">
        <v>295</v>
      </c>
      <c r="LGM315" s="206" t="s">
        <v>295</v>
      </c>
      <c r="LGN315" s="206" t="s">
        <v>295</v>
      </c>
      <c r="LGO315" s="206" t="s">
        <v>295</v>
      </c>
      <c r="LGP315" s="206" t="s">
        <v>295</v>
      </c>
      <c r="LGQ315" s="206" t="s">
        <v>295</v>
      </c>
      <c r="LGR315" s="206" t="s">
        <v>295</v>
      </c>
      <c r="LGS315" s="206" t="s">
        <v>295</v>
      </c>
      <c r="LGT315" s="206" t="s">
        <v>295</v>
      </c>
      <c r="LGU315" s="206" t="s">
        <v>295</v>
      </c>
      <c r="LGV315" s="206" t="s">
        <v>295</v>
      </c>
      <c r="LGW315" s="206" t="s">
        <v>295</v>
      </c>
      <c r="LGX315" s="206" t="s">
        <v>295</v>
      </c>
      <c r="LGY315" s="206" t="s">
        <v>295</v>
      </c>
      <c r="LGZ315" s="206" t="s">
        <v>295</v>
      </c>
      <c r="LHA315" s="206" t="s">
        <v>295</v>
      </c>
      <c r="LHB315" s="206" t="s">
        <v>295</v>
      </c>
      <c r="LHC315" s="206" t="s">
        <v>295</v>
      </c>
      <c r="LHD315" s="206" t="s">
        <v>295</v>
      </c>
      <c r="LHE315" s="206" t="s">
        <v>295</v>
      </c>
      <c r="LHF315" s="206" t="s">
        <v>295</v>
      </c>
      <c r="LHG315" s="206" t="s">
        <v>295</v>
      </c>
      <c r="LHH315" s="206" t="s">
        <v>295</v>
      </c>
      <c r="LHI315" s="206" t="s">
        <v>295</v>
      </c>
      <c r="LHJ315" s="206" t="s">
        <v>295</v>
      </c>
      <c r="LHK315" s="206" t="s">
        <v>295</v>
      </c>
      <c r="LHL315" s="206" t="s">
        <v>295</v>
      </c>
      <c r="LHM315" s="206" t="s">
        <v>295</v>
      </c>
      <c r="LHN315" s="206" t="s">
        <v>295</v>
      </c>
      <c r="LHO315" s="206" t="s">
        <v>295</v>
      </c>
      <c r="LHP315" s="206" t="s">
        <v>295</v>
      </c>
      <c r="LHQ315" s="206" t="s">
        <v>295</v>
      </c>
      <c r="LHR315" s="206" t="s">
        <v>295</v>
      </c>
      <c r="LHS315" s="206" t="s">
        <v>295</v>
      </c>
      <c r="LHT315" s="206" t="s">
        <v>295</v>
      </c>
      <c r="LHU315" s="206" t="s">
        <v>295</v>
      </c>
      <c r="LHV315" s="206" t="s">
        <v>295</v>
      </c>
      <c r="LHW315" s="206" t="s">
        <v>295</v>
      </c>
      <c r="LHX315" s="206" t="s">
        <v>295</v>
      </c>
      <c r="LHY315" s="206" t="s">
        <v>295</v>
      </c>
      <c r="LHZ315" s="206" t="s">
        <v>295</v>
      </c>
      <c r="LIA315" s="206" t="s">
        <v>295</v>
      </c>
      <c r="LIB315" s="206" t="s">
        <v>295</v>
      </c>
      <c r="LIC315" s="206" t="s">
        <v>295</v>
      </c>
      <c r="LID315" s="206" t="s">
        <v>295</v>
      </c>
      <c r="LIE315" s="206" t="s">
        <v>295</v>
      </c>
      <c r="LIF315" s="206" t="s">
        <v>295</v>
      </c>
      <c r="LIG315" s="206" t="s">
        <v>295</v>
      </c>
      <c r="LIH315" s="206" t="s">
        <v>295</v>
      </c>
      <c r="LII315" s="206" t="s">
        <v>295</v>
      </c>
      <c r="LIJ315" s="206" t="s">
        <v>295</v>
      </c>
      <c r="LIK315" s="206" t="s">
        <v>295</v>
      </c>
      <c r="LIL315" s="206" t="s">
        <v>295</v>
      </c>
      <c r="LIM315" s="206" t="s">
        <v>295</v>
      </c>
      <c r="LIN315" s="206" t="s">
        <v>295</v>
      </c>
      <c r="LIO315" s="206" t="s">
        <v>295</v>
      </c>
      <c r="LIP315" s="206" t="s">
        <v>295</v>
      </c>
      <c r="LIQ315" s="206" t="s">
        <v>295</v>
      </c>
      <c r="LIR315" s="206" t="s">
        <v>295</v>
      </c>
      <c r="LIS315" s="206" t="s">
        <v>295</v>
      </c>
      <c r="LIT315" s="206" t="s">
        <v>295</v>
      </c>
      <c r="LIU315" s="206" t="s">
        <v>295</v>
      </c>
      <c r="LIV315" s="206" t="s">
        <v>295</v>
      </c>
      <c r="LIW315" s="206" t="s">
        <v>295</v>
      </c>
      <c r="LIX315" s="206" t="s">
        <v>295</v>
      </c>
      <c r="LIY315" s="206" t="s">
        <v>295</v>
      </c>
      <c r="LIZ315" s="206" t="s">
        <v>295</v>
      </c>
      <c r="LJA315" s="206" t="s">
        <v>295</v>
      </c>
      <c r="LJB315" s="206" t="s">
        <v>295</v>
      </c>
      <c r="LJC315" s="206" t="s">
        <v>295</v>
      </c>
      <c r="LJD315" s="206" t="s">
        <v>295</v>
      </c>
      <c r="LJE315" s="206" t="s">
        <v>295</v>
      </c>
      <c r="LJF315" s="206" t="s">
        <v>295</v>
      </c>
      <c r="LJG315" s="206" t="s">
        <v>295</v>
      </c>
      <c r="LJH315" s="206" t="s">
        <v>295</v>
      </c>
      <c r="LJI315" s="206" t="s">
        <v>295</v>
      </c>
      <c r="LJJ315" s="206" t="s">
        <v>295</v>
      </c>
      <c r="LJK315" s="206" t="s">
        <v>295</v>
      </c>
      <c r="LJL315" s="206" t="s">
        <v>295</v>
      </c>
      <c r="LJM315" s="206" t="s">
        <v>295</v>
      </c>
      <c r="LJN315" s="206" t="s">
        <v>295</v>
      </c>
      <c r="LJO315" s="206" t="s">
        <v>295</v>
      </c>
      <c r="LJP315" s="206" t="s">
        <v>295</v>
      </c>
      <c r="LJQ315" s="206" t="s">
        <v>295</v>
      </c>
      <c r="LJR315" s="206" t="s">
        <v>295</v>
      </c>
      <c r="LJS315" s="206" t="s">
        <v>295</v>
      </c>
      <c r="LJT315" s="206" t="s">
        <v>295</v>
      </c>
      <c r="LJU315" s="206" t="s">
        <v>295</v>
      </c>
      <c r="LJV315" s="206" t="s">
        <v>295</v>
      </c>
      <c r="LJW315" s="206" t="s">
        <v>295</v>
      </c>
      <c r="LJX315" s="206" t="s">
        <v>295</v>
      </c>
      <c r="LJY315" s="206" t="s">
        <v>295</v>
      </c>
      <c r="LJZ315" s="206" t="s">
        <v>295</v>
      </c>
      <c r="LKA315" s="206" t="s">
        <v>295</v>
      </c>
      <c r="LKB315" s="206" t="s">
        <v>295</v>
      </c>
      <c r="LKC315" s="206" t="s">
        <v>295</v>
      </c>
      <c r="LKD315" s="206" t="s">
        <v>295</v>
      </c>
      <c r="LKE315" s="206" t="s">
        <v>295</v>
      </c>
      <c r="LKF315" s="206" t="s">
        <v>295</v>
      </c>
      <c r="LKG315" s="206" t="s">
        <v>295</v>
      </c>
      <c r="LKH315" s="206" t="s">
        <v>295</v>
      </c>
      <c r="LKI315" s="206" t="s">
        <v>295</v>
      </c>
      <c r="LKJ315" s="206" t="s">
        <v>295</v>
      </c>
      <c r="LKK315" s="206" t="s">
        <v>295</v>
      </c>
      <c r="LKL315" s="206" t="s">
        <v>295</v>
      </c>
      <c r="LKM315" s="206" t="s">
        <v>295</v>
      </c>
      <c r="LKN315" s="206" t="s">
        <v>295</v>
      </c>
      <c r="LKO315" s="206" t="s">
        <v>295</v>
      </c>
      <c r="LKP315" s="206" t="s">
        <v>295</v>
      </c>
      <c r="LKQ315" s="206" t="s">
        <v>295</v>
      </c>
      <c r="LKR315" s="206" t="s">
        <v>295</v>
      </c>
      <c r="LKS315" s="206" t="s">
        <v>295</v>
      </c>
      <c r="LKT315" s="206" t="s">
        <v>295</v>
      </c>
      <c r="LKU315" s="206" t="s">
        <v>295</v>
      </c>
      <c r="LKV315" s="206" t="s">
        <v>295</v>
      </c>
      <c r="LKW315" s="206" t="s">
        <v>295</v>
      </c>
      <c r="LKX315" s="206" t="s">
        <v>295</v>
      </c>
      <c r="LKY315" s="206" t="s">
        <v>295</v>
      </c>
      <c r="LKZ315" s="206" t="s">
        <v>295</v>
      </c>
      <c r="LLA315" s="206" t="s">
        <v>295</v>
      </c>
      <c r="LLB315" s="206" t="s">
        <v>295</v>
      </c>
      <c r="LLC315" s="206" t="s">
        <v>295</v>
      </c>
      <c r="LLD315" s="206" t="s">
        <v>295</v>
      </c>
      <c r="LLE315" s="206" t="s">
        <v>295</v>
      </c>
      <c r="LLF315" s="206" t="s">
        <v>295</v>
      </c>
      <c r="LLG315" s="206" t="s">
        <v>295</v>
      </c>
      <c r="LLH315" s="206" t="s">
        <v>295</v>
      </c>
      <c r="LLI315" s="206" t="s">
        <v>295</v>
      </c>
      <c r="LLJ315" s="206" t="s">
        <v>295</v>
      </c>
      <c r="LLK315" s="206" t="s">
        <v>295</v>
      </c>
      <c r="LLL315" s="206" t="s">
        <v>295</v>
      </c>
      <c r="LLM315" s="206" t="s">
        <v>295</v>
      </c>
      <c r="LLN315" s="206" t="s">
        <v>295</v>
      </c>
      <c r="LLO315" s="206" t="s">
        <v>295</v>
      </c>
      <c r="LLP315" s="206" t="s">
        <v>295</v>
      </c>
      <c r="LLQ315" s="206" t="s">
        <v>295</v>
      </c>
      <c r="LLR315" s="206" t="s">
        <v>295</v>
      </c>
      <c r="LLS315" s="206" t="s">
        <v>295</v>
      </c>
      <c r="LLT315" s="206" t="s">
        <v>295</v>
      </c>
      <c r="LLU315" s="206" t="s">
        <v>295</v>
      </c>
      <c r="LLV315" s="206" t="s">
        <v>295</v>
      </c>
      <c r="LLW315" s="206" t="s">
        <v>295</v>
      </c>
      <c r="LLX315" s="206" t="s">
        <v>295</v>
      </c>
      <c r="LLY315" s="206" t="s">
        <v>295</v>
      </c>
      <c r="LLZ315" s="206" t="s">
        <v>295</v>
      </c>
      <c r="LMA315" s="206" t="s">
        <v>295</v>
      </c>
      <c r="LMB315" s="206" t="s">
        <v>295</v>
      </c>
      <c r="LMC315" s="206" t="s">
        <v>295</v>
      </c>
      <c r="LMD315" s="206" t="s">
        <v>295</v>
      </c>
      <c r="LME315" s="206" t="s">
        <v>295</v>
      </c>
      <c r="LMF315" s="206" t="s">
        <v>295</v>
      </c>
      <c r="LMG315" s="206" t="s">
        <v>295</v>
      </c>
      <c r="LMH315" s="206" t="s">
        <v>295</v>
      </c>
      <c r="LMI315" s="206" t="s">
        <v>295</v>
      </c>
      <c r="LMJ315" s="206" t="s">
        <v>295</v>
      </c>
      <c r="LMK315" s="206" t="s">
        <v>295</v>
      </c>
      <c r="LML315" s="206" t="s">
        <v>295</v>
      </c>
      <c r="LMM315" s="206" t="s">
        <v>295</v>
      </c>
      <c r="LMN315" s="206" t="s">
        <v>295</v>
      </c>
      <c r="LMO315" s="206" t="s">
        <v>295</v>
      </c>
      <c r="LMP315" s="206" t="s">
        <v>295</v>
      </c>
      <c r="LMQ315" s="206" t="s">
        <v>295</v>
      </c>
      <c r="LMR315" s="206" t="s">
        <v>295</v>
      </c>
      <c r="LMS315" s="206" t="s">
        <v>295</v>
      </c>
      <c r="LMT315" s="206" t="s">
        <v>295</v>
      </c>
      <c r="LMU315" s="206" t="s">
        <v>295</v>
      </c>
      <c r="LMV315" s="206" t="s">
        <v>295</v>
      </c>
      <c r="LMW315" s="206" t="s">
        <v>295</v>
      </c>
      <c r="LMX315" s="206" t="s">
        <v>295</v>
      </c>
      <c r="LMY315" s="206" t="s">
        <v>295</v>
      </c>
      <c r="LMZ315" s="206" t="s">
        <v>295</v>
      </c>
      <c r="LNA315" s="206" t="s">
        <v>295</v>
      </c>
      <c r="LNB315" s="206" t="s">
        <v>295</v>
      </c>
      <c r="LNC315" s="206" t="s">
        <v>295</v>
      </c>
      <c r="LND315" s="206" t="s">
        <v>295</v>
      </c>
      <c r="LNE315" s="206" t="s">
        <v>295</v>
      </c>
      <c r="LNF315" s="206" t="s">
        <v>295</v>
      </c>
      <c r="LNG315" s="206" t="s">
        <v>295</v>
      </c>
      <c r="LNH315" s="206" t="s">
        <v>295</v>
      </c>
      <c r="LNI315" s="206" t="s">
        <v>295</v>
      </c>
      <c r="LNJ315" s="206" t="s">
        <v>295</v>
      </c>
      <c r="LNK315" s="206" t="s">
        <v>295</v>
      </c>
      <c r="LNL315" s="206" t="s">
        <v>295</v>
      </c>
      <c r="LNM315" s="206" t="s">
        <v>295</v>
      </c>
      <c r="LNN315" s="206" t="s">
        <v>295</v>
      </c>
      <c r="LNO315" s="206" t="s">
        <v>295</v>
      </c>
      <c r="LNP315" s="206" t="s">
        <v>295</v>
      </c>
      <c r="LNQ315" s="206" t="s">
        <v>295</v>
      </c>
      <c r="LNR315" s="206" t="s">
        <v>295</v>
      </c>
      <c r="LNS315" s="206" t="s">
        <v>295</v>
      </c>
      <c r="LNT315" s="206" t="s">
        <v>295</v>
      </c>
      <c r="LNU315" s="206" t="s">
        <v>295</v>
      </c>
      <c r="LNV315" s="206" t="s">
        <v>295</v>
      </c>
      <c r="LNW315" s="206" t="s">
        <v>295</v>
      </c>
      <c r="LNX315" s="206" t="s">
        <v>295</v>
      </c>
      <c r="LNY315" s="206" t="s">
        <v>295</v>
      </c>
      <c r="LNZ315" s="206" t="s">
        <v>295</v>
      </c>
      <c r="LOA315" s="206" t="s">
        <v>295</v>
      </c>
      <c r="LOB315" s="206" t="s">
        <v>295</v>
      </c>
      <c r="LOC315" s="206" t="s">
        <v>295</v>
      </c>
      <c r="LOD315" s="206" t="s">
        <v>295</v>
      </c>
      <c r="LOE315" s="206" t="s">
        <v>295</v>
      </c>
      <c r="LOF315" s="206" t="s">
        <v>295</v>
      </c>
      <c r="LOG315" s="206" t="s">
        <v>295</v>
      </c>
      <c r="LOH315" s="206" t="s">
        <v>295</v>
      </c>
      <c r="LOI315" s="206" t="s">
        <v>295</v>
      </c>
      <c r="LOJ315" s="206" t="s">
        <v>295</v>
      </c>
      <c r="LOK315" s="206" t="s">
        <v>295</v>
      </c>
      <c r="LOL315" s="206" t="s">
        <v>295</v>
      </c>
      <c r="LOM315" s="206" t="s">
        <v>295</v>
      </c>
      <c r="LON315" s="206" t="s">
        <v>295</v>
      </c>
      <c r="LOO315" s="206" t="s">
        <v>295</v>
      </c>
      <c r="LOP315" s="206" t="s">
        <v>295</v>
      </c>
      <c r="LOQ315" s="206" t="s">
        <v>295</v>
      </c>
      <c r="LOR315" s="206" t="s">
        <v>295</v>
      </c>
      <c r="LOS315" s="206" t="s">
        <v>295</v>
      </c>
      <c r="LOT315" s="206" t="s">
        <v>295</v>
      </c>
      <c r="LOU315" s="206" t="s">
        <v>295</v>
      </c>
      <c r="LOV315" s="206" t="s">
        <v>295</v>
      </c>
      <c r="LOW315" s="206" t="s">
        <v>295</v>
      </c>
      <c r="LOX315" s="206" t="s">
        <v>295</v>
      </c>
      <c r="LOY315" s="206" t="s">
        <v>295</v>
      </c>
      <c r="LOZ315" s="206" t="s">
        <v>295</v>
      </c>
      <c r="LPA315" s="206" t="s">
        <v>295</v>
      </c>
      <c r="LPB315" s="206" t="s">
        <v>295</v>
      </c>
      <c r="LPC315" s="206" t="s">
        <v>295</v>
      </c>
      <c r="LPD315" s="206" t="s">
        <v>295</v>
      </c>
      <c r="LPE315" s="206" t="s">
        <v>295</v>
      </c>
      <c r="LPF315" s="206" t="s">
        <v>295</v>
      </c>
      <c r="LPG315" s="206" t="s">
        <v>295</v>
      </c>
      <c r="LPH315" s="206" t="s">
        <v>295</v>
      </c>
      <c r="LPI315" s="206" t="s">
        <v>295</v>
      </c>
      <c r="LPJ315" s="206" t="s">
        <v>295</v>
      </c>
      <c r="LPK315" s="206" t="s">
        <v>295</v>
      </c>
      <c r="LPL315" s="206" t="s">
        <v>295</v>
      </c>
      <c r="LPM315" s="206" t="s">
        <v>295</v>
      </c>
      <c r="LPN315" s="206" t="s">
        <v>295</v>
      </c>
      <c r="LPO315" s="206" t="s">
        <v>295</v>
      </c>
      <c r="LPP315" s="206" t="s">
        <v>295</v>
      </c>
      <c r="LPQ315" s="206" t="s">
        <v>295</v>
      </c>
      <c r="LPR315" s="206" t="s">
        <v>295</v>
      </c>
      <c r="LPS315" s="206" t="s">
        <v>295</v>
      </c>
      <c r="LPT315" s="206" t="s">
        <v>295</v>
      </c>
      <c r="LPU315" s="206" t="s">
        <v>295</v>
      </c>
      <c r="LPV315" s="206" t="s">
        <v>295</v>
      </c>
      <c r="LPW315" s="206" t="s">
        <v>295</v>
      </c>
      <c r="LPX315" s="206" t="s">
        <v>295</v>
      </c>
      <c r="LPY315" s="206" t="s">
        <v>295</v>
      </c>
      <c r="LPZ315" s="206" t="s">
        <v>295</v>
      </c>
      <c r="LQA315" s="206" t="s">
        <v>295</v>
      </c>
      <c r="LQB315" s="206" t="s">
        <v>295</v>
      </c>
      <c r="LQC315" s="206" t="s">
        <v>295</v>
      </c>
      <c r="LQD315" s="206" t="s">
        <v>295</v>
      </c>
      <c r="LQE315" s="206" t="s">
        <v>295</v>
      </c>
      <c r="LQF315" s="206" t="s">
        <v>295</v>
      </c>
      <c r="LQG315" s="206" t="s">
        <v>295</v>
      </c>
      <c r="LQH315" s="206" t="s">
        <v>295</v>
      </c>
      <c r="LQI315" s="206" t="s">
        <v>295</v>
      </c>
      <c r="LQJ315" s="206" t="s">
        <v>295</v>
      </c>
      <c r="LQK315" s="206" t="s">
        <v>295</v>
      </c>
      <c r="LQL315" s="206" t="s">
        <v>295</v>
      </c>
      <c r="LQM315" s="206" t="s">
        <v>295</v>
      </c>
      <c r="LQN315" s="206" t="s">
        <v>295</v>
      </c>
      <c r="LQO315" s="206" t="s">
        <v>295</v>
      </c>
      <c r="LQP315" s="206" t="s">
        <v>295</v>
      </c>
      <c r="LQQ315" s="206" t="s">
        <v>295</v>
      </c>
      <c r="LQR315" s="206" t="s">
        <v>295</v>
      </c>
      <c r="LQS315" s="206" t="s">
        <v>295</v>
      </c>
      <c r="LQT315" s="206" t="s">
        <v>295</v>
      </c>
      <c r="LQU315" s="206" t="s">
        <v>295</v>
      </c>
      <c r="LQV315" s="206" t="s">
        <v>295</v>
      </c>
      <c r="LQW315" s="206" t="s">
        <v>295</v>
      </c>
      <c r="LQX315" s="206" t="s">
        <v>295</v>
      </c>
      <c r="LQY315" s="206" t="s">
        <v>295</v>
      </c>
      <c r="LQZ315" s="206" t="s">
        <v>295</v>
      </c>
      <c r="LRA315" s="206" t="s">
        <v>295</v>
      </c>
      <c r="LRB315" s="206" t="s">
        <v>295</v>
      </c>
      <c r="LRC315" s="206" t="s">
        <v>295</v>
      </c>
      <c r="LRD315" s="206" t="s">
        <v>295</v>
      </c>
      <c r="LRE315" s="206" t="s">
        <v>295</v>
      </c>
      <c r="LRF315" s="206" t="s">
        <v>295</v>
      </c>
      <c r="LRG315" s="206" t="s">
        <v>295</v>
      </c>
      <c r="LRH315" s="206" t="s">
        <v>295</v>
      </c>
      <c r="LRI315" s="206" t="s">
        <v>295</v>
      </c>
      <c r="LRJ315" s="206" t="s">
        <v>295</v>
      </c>
      <c r="LRK315" s="206" t="s">
        <v>295</v>
      </c>
      <c r="LRL315" s="206" t="s">
        <v>295</v>
      </c>
      <c r="LRM315" s="206" t="s">
        <v>295</v>
      </c>
      <c r="LRN315" s="206" t="s">
        <v>295</v>
      </c>
      <c r="LRO315" s="206" t="s">
        <v>295</v>
      </c>
      <c r="LRP315" s="206" t="s">
        <v>295</v>
      </c>
      <c r="LRQ315" s="206" t="s">
        <v>295</v>
      </c>
      <c r="LRR315" s="206" t="s">
        <v>295</v>
      </c>
      <c r="LRS315" s="206" t="s">
        <v>295</v>
      </c>
      <c r="LRT315" s="206" t="s">
        <v>295</v>
      </c>
      <c r="LRU315" s="206" t="s">
        <v>295</v>
      </c>
      <c r="LRV315" s="206" t="s">
        <v>295</v>
      </c>
      <c r="LRW315" s="206" t="s">
        <v>295</v>
      </c>
      <c r="LRX315" s="206" t="s">
        <v>295</v>
      </c>
      <c r="LRY315" s="206" t="s">
        <v>295</v>
      </c>
      <c r="LRZ315" s="206" t="s">
        <v>295</v>
      </c>
      <c r="LSA315" s="206" t="s">
        <v>295</v>
      </c>
      <c r="LSB315" s="206" t="s">
        <v>295</v>
      </c>
      <c r="LSC315" s="206" t="s">
        <v>295</v>
      </c>
      <c r="LSD315" s="206" t="s">
        <v>295</v>
      </c>
      <c r="LSE315" s="206" t="s">
        <v>295</v>
      </c>
      <c r="LSF315" s="206" t="s">
        <v>295</v>
      </c>
      <c r="LSG315" s="206" t="s">
        <v>295</v>
      </c>
      <c r="LSH315" s="206" t="s">
        <v>295</v>
      </c>
      <c r="LSI315" s="206" t="s">
        <v>295</v>
      </c>
      <c r="LSJ315" s="206" t="s">
        <v>295</v>
      </c>
      <c r="LSK315" s="206" t="s">
        <v>295</v>
      </c>
      <c r="LSL315" s="206" t="s">
        <v>295</v>
      </c>
      <c r="LSM315" s="206" t="s">
        <v>295</v>
      </c>
      <c r="LSN315" s="206" t="s">
        <v>295</v>
      </c>
      <c r="LSO315" s="206" t="s">
        <v>295</v>
      </c>
      <c r="LSP315" s="206" t="s">
        <v>295</v>
      </c>
      <c r="LSQ315" s="206" t="s">
        <v>295</v>
      </c>
      <c r="LSR315" s="206" t="s">
        <v>295</v>
      </c>
      <c r="LSS315" s="206" t="s">
        <v>295</v>
      </c>
      <c r="LST315" s="206" t="s">
        <v>295</v>
      </c>
      <c r="LSU315" s="206" t="s">
        <v>295</v>
      </c>
      <c r="LSV315" s="206" t="s">
        <v>295</v>
      </c>
      <c r="LSW315" s="206" t="s">
        <v>295</v>
      </c>
      <c r="LSX315" s="206" t="s">
        <v>295</v>
      </c>
      <c r="LSY315" s="206" t="s">
        <v>295</v>
      </c>
      <c r="LSZ315" s="206" t="s">
        <v>295</v>
      </c>
      <c r="LTA315" s="206" t="s">
        <v>295</v>
      </c>
      <c r="LTB315" s="206" t="s">
        <v>295</v>
      </c>
      <c r="LTC315" s="206" t="s">
        <v>295</v>
      </c>
      <c r="LTD315" s="206" t="s">
        <v>295</v>
      </c>
      <c r="LTE315" s="206" t="s">
        <v>295</v>
      </c>
      <c r="LTF315" s="206" t="s">
        <v>295</v>
      </c>
      <c r="LTG315" s="206" t="s">
        <v>295</v>
      </c>
      <c r="LTH315" s="206" t="s">
        <v>295</v>
      </c>
      <c r="LTI315" s="206" t="s">
        <v>295</v>
      </c>
      <c r="LTJ315" s="206" t="s">
        <v>295</v>
      </c>
      <c r="LTK315" s="206" t="s">
        <v>295</v>
      </c>
      <c r="LTL315" s="206" t="s">
        <v>295</v>
      </c>
      <c r="LTM315" s="206" t="s">
        <v>295</v>
      </c>
      <c r="LTN315" s="206" t="s">
        <v>295</v>
      </c>
      <c r="LTO315" s="206" t="s">
        <v>295</v>
      </c>
      <c r="LTP315" s="206" t="s">
        <v>295</v>
      </c>
      <c r="LTQ315" s="206" t="s">
        <v>295</v>
      </c>
      <c r="LTR315" s="206" t="s">
        <v>295</v>
      </c>
      <c r="LTS315" s="206" t="s">
        <v>295</v>
      </c>
      <c r="LTT315" s="206" t="s">
        <v>295</v>
      </c>
      <c r="LTU315" s="206" t="s">
        <v>295</v>
      </c>
      <c r="LTV315" s="206" t="s">
        <v>295</v>
      </c>
      <c r="LTW315" s="206" t="s">
        <v>295</v>
      </c>
      <c r="LTX315" s="206" t="s">
        <v>295</v>
      </c>
      <c r="LTY315" s="206" t="s">
        <v>295</v>
      </c>
      <c r="LTZ315" s="206" t="s">
        <v>295</v>
      </c>
      <c r="LUA315" s="206" t="s">
        <v>295</v>
      </c>
      <c r="LUB315" s="206" t="s">
        <v>295</v>
      </c>
      <c r="LUC315" s="206" t="s">
        <v>295</v>
      </c>
      <c r="LUD315" s="206" t="s">
        <v>295</v>
      </c>
      <c r="LUE315" s="206" t="s">
        <v>295</v>
      </c>
      <c r="LUF315" s="206" t="s">
        <v>295</v>
      </c>
      <c r="LUG315" s="206" t="s">
        <v>295</v>
      </c>
      <c r="LUH315" s="206" t="s">
        <v>295</v>
      </c>
      <c r="LUI315" s="206" t="s">
        <v>295</v>
      </c>
      <c r="LUJ315" s="206" t="s">
        <v>295</v>
      </c>
      <c r="LUK315" s="206" t="s">
        <v>295</v>
      </c>
      <c r="LUL315" s="206" t="s">
        <v>295</v>
      </c>
      <c r="LUM315" s="206" t="s">
        <v>295</v>
      </c>
      <c r="LUN315" s="206" t="s">
        <v>295</v>
      </c>
      <c r="LUO315" s="206" t="s">
        <v>295</v>
      </c>
      <c r="LUP315" s="206" t="s">
        <v>295</v>
      </c>
      <c r="LUQ315" s="206" t="s">
        <v>295</v>
      </c>
      <c r="LUR315" s="206" t="s">
        <v>295</v>
      </c>
      <c r="LUS315" s="206" t="s">
        <v>295</v>
      </c>
      <c r="LUT315" s="206" t="s">
        <v>295</v>
      </c>
      <c r="LUU315" s="206" t="s">
        <v>295</v>
      </c>
      <c r="LUV315" s="206" t="s">
        <v>295</v>
      </c>
      <c r="LUW315" s="206" t="s">
        <v>295</v>
      </c>
      <c r="LUX315" s="206" t="s">
        <v>295</v>
      </c>
      <c r="LUY315" s="206" t="s">
        <v>295</v>
      </c>
      <c r="LUZ315" s="206" t="s">
        <v>295</v>
      </c>
      <c r="LVA315" s="206" t="s">
        <v>295</v>
      </c>
      <c r="LVB315" s="206" t="s">
        <v>295</v>
      </c>
      <c r="LVC315" s="206" t="s">
        <v>295</v>
      </c>
      <c r="LVD315" s="206" t="s">
        <v>295</v>
      </c>
      <c r="LVE315" s="206" t="s">
        <v>295</v>
      </c>
      <c r="LVF315" s="206" t="s">
        <v>295</v>
      </c>
      <c r="LVG315" s="206" t="s">
        <v>295</v>
      </c>
      <c r="LVH315" s="206" t="s">
        <v>295</v>
      </c>
      <c r="LVI315" s="206" t="s">
        <v>295</v>
      </c>
      <c r="LVJ315" s="206" t="s">
        <v>295</v>
      </c>
      <c r="LVK315" s="206" t="s">
        <v>295</v>
      </c>
      <c r="LVL315" s="206" t="s">
        <v>295</v>
      </c>
      <c r="LVM315" s="206" t="s">
        <v>295</v>
      </c>
      <c r="LVN315" s="206" t="s">
        <v>295</v>
      </c>
      <c r="LVO315" s="206" t="s">
        <v>295</v>
      </c>
      <c r="LVP315" s="206" t="s">
        <v>295</v>
      </c>
      <c r="LVQ315" s="206" t="s">
        <v>295</v>
      </c>
      <c r="LVR315" s="206" t="s">
        <v>295</v>
      </c>
      <c r="LVS315" s="206" t="s">
        <v>295</v>
      </c>
      <c r="LVT315" s="206" t="s">
        <v>295</v>
      </c>
      <c r="LVU315" s="206" t="s">
        <v>295</v>
      </c>
      <c r="LVV315" s="206" t="s">
        <v>295</v>
      </c>
      <c r="LVW315" s="206" t="s">
        <v>295</v>
      </c>
      <c r="LVX315" s="206" t="s">
        <v>295</v>
      </c>
      <c r="LVY315" s="206" t="s">
        <v>295</v>
      </c>
      <c r="LVZ315" s="206" t="s">
        <v>295</v>
      </c>
      <c r="LWA315" s="206" t="s">
        <v>295</v>
      </c>
      <c r="LWB315" s="206" t="s">
        <v>295</v>
      </c>
      <c r="LWC315" s="206" t="s">
        <v>295</v>
      </c>
      <c r="LWD315" s="206" t="s">
        <v>295</v>
      </c>
      <c r="LWE315" s="206" t="s">
        <v>295</v>
      </c>
      <c r="LWF315" s="206" t="s">
        <v>295</v>
      </c>
      <c r="LWG315" s="206" t="s">
        <v>295</v>
      </c>
      <c r="LWH315" s="206" t="s">
        <v>295</v>
      </c>
      <c r="LWI315" s="206" t="s">
        <v>295</v>
      </c>
      <c r="LWJ315" s="206" t="s">
        <v>295</v>
      </c>
      <c r="LWK315" s="206" t="s">
        <v>295</v>
      </c>
      <c r="LWL315" s="206" t="s">
        <v>295</v>
      </c>
      <c r="LWM315" s="206" t="s">
        <v>295</v>
      </c>
      <c r="LWN315" s="206" t="s">
        <v>295</v>
      </c>
      <c r="LWO315" s="206" t="s">
        <v>295</v>
      </c>
      <c r="LWP315" s="206" t="s">
        <v>295</v>
      </c>
      <c r="LWQ315" s="206" t="s">
        <v>295</v>
      </c>
      <c r="LWR315" s="206" t="s">
        <v>295</v>
      </c>
      <c r="LWS315" s="206" t="s">
        <v>295</v>
      </c>
      <c r="LWT315" s="206" t="s">
        <v>295</v>
      </c>
      <c r="LWU315" s="206" t="s">
        <v>295</v>
      </c>
      <c r="LWV315" s="206" t="s">
        <v>295</v>
      </c>
      <c r="LWW315" s="206" t="s">
        <v>295</v>
      </c>
      <c r="LWX315" s="206" t="s">
        <v>295</v>
      </c>
      <c r="LWY315" s="206" t="s">
        <v>295</v>
      </c>
      <c r="LWZ315" s="206" t="s">
        <v>295</v>
      </c>
      <c r="LXA315" s="206" t="s">
        <v>295</v>
      </c>
      <c r="LXB315" s="206" t="s">
        <v>295</v>
      </c>
      <c r="LXC315" s="206" t="s">
        <v>295</v>
      </c>
      <c r="LXD315" s="206" t="s">
        <v>295</v>
      </c>
      <c r="LXE315" s="206" t="s">
        <v>295</v>
      </c>
      <c r="LXF315" s="206" t="s">
        <v>295</v>
      </c>
      <c r="LXG315" s="206" t="s">
        <v>295</v>
      </c>
      <c r="LXH315" s="206" t="s">
        <v>295</v>
      </c>
      <c r="LXI315" s="206" t="s">
        <v>295</v>
      </c>
      <c r="LXJ315" s="206" t="s">
        <v>295</v>
      </c>
      <c r="LXK315" s="206" t="s">
        <v>295</v>
      </c>
      <c r="LXL315" s="206" t="s">
        <v>295</v>
      </c>
      <c r="LXM315" s="206" t="s">
        <v>295</v>
      </c>
      <c r="LXN315" s="206" t="s">
        <v>295</v>
      </c>
      <c r="LXO315" s="206" t="s">
        <v>295</v>
      </c>
      <c r="LXP315" s="206" t="s">
        <v>295</v>
      </c>
      <c r="LXQ315" s="206" t="s">
        <v>295</v>
      </c>
      <c r="LXR315" s="206" t="s">
        <v>295</v>
      </c>
      <c r="LXS315" s="206" t="s">
        <v>295</v>
      </c>
      <c r="LXT315" s="206" t="s">
        <v>295</v>
      </c>
      <c r="LXU315" s="206" t="s">
        <v>295</v>
      </c>
      <c r="LXV315" s="206" t="s">
        <v>295</v>
      </c>
      <c r="LXW315" s="206" t="s">
        <v>295</v>
      </c>
      <c r="LXX315" s="206" t="s">
        <v>295</v>
      </c>
      <c r="LXY315" s="206" t="s">
        <v>295</v>
      </c>
      <c r="LXZ315" s="206" t="s">
        <v>295</v>
      </c>
      <c r="LYA315" s="206" t="s">
        <v>295</v>
      </c>
      <c r="LYB315" s="206" t="s">
        <v>295</v>
      </c>
      <c r="LYC315" s="206" t="s">
        <v>295</v>
      </c>
      <c r="LYD315" s="206" t="s">
        <v>295</v>
      </c>
      <c r="LYE315" s="206" t="s">
        <v>295</v>
      </c>
      <c r="LYF315" s="206" t="s">
        <v>295</v>
      </c>
      <c r="LYG315" s="206" t="s">
        <v>295</v>
      </c>
      <c r="LYH315" s="206" t="s">
        <v>295</v>
      </c>
      <c r="LYI315" s="206" t="s">
        <v>295</v>
      </c>
      <c r="LYJ315" s="206" t="s">
        <v>295</v>
      </c>
      <c r="LYK315" s="206" t="s">
        <v>295</v>
      </c>
      <c r="LYL315" s="206" t="s">
        <v>295</v>
      </c>
      <c r="LYM315" s="206" t="s">
        <v>295</v>
      </c>
      <c r="LYN315" s="206" t="s">
        <v>295</v>
      </c>
      <c r="LYO315" s="206" t="s">
        <v>295</v>
      </c>
      <c r="LYP315" s="206" t="s">
        <v>295</v>
      </c>
      <c r="LYQ315" s="206" t="s">
        <v>295</v>
      </c>
      <c r="LYR315" s="206" t="s">
        <v>295</v>
      </c>
      <c r="LYS315" s="206" t="s">
        <v>295</v>
      </c>
      <c r="LYT315" s="206" t="s">
        <v>295</v>
      </c>
      <c r="LYU315" s="206" t="s">
        <v>295</v>
      </c>
      <c r="LYV315" s="206" t="s">
        <v>295</v>
      </c>
      <c r="LYW315" s="206" t="s">
        <v>295</v>
      </c>
      <c r="LYX315" s="206" t="s">
        <v>295</v>
      </c>
      <c r="LYY315" s="206" t="s">
        <v>295</v>
      </c>
      <c r="LYZ315" s="206" t="s">
        <v>295</v>
      </c>
      <c r="LZA315" s="206" t="s">
        <v>295</v>
      </c>
      <c r="LZB315" s="206" t="s">
        <v>295</v>
      </c>
      <c r="LZC315" s="206" t="s">
        <v>295</v>
      </c>
      <c r="LZD315" s="206" t="s">
        <v>295</v>
      </c>
      <c r="LZE315" s="206" t="s">
        <v>295</v>
      </c>
      <c r="LZF315" s="206" t="s">
        <v>295</v>
      </c>
      <c r="LZG315" s="206" t="s">
        <v>295</v>
      </c>
      <c r="LZH315" s="206" t="s">
        <v>295</v>
      </c>
      <c r="LZI315" s="206" t="s">
        <v>295</v>
      </c>
      <c r="LZJ315" s="206" t="s">
        <v>295</v>
      </c>
      <c r="LZK315" s="206" t="s">
        <v>295</v>
      </c>
      <c r="LZL315" s="206" t="s">
        <v>295</v>
      </c>
      <c r="LZM315" s="206" t="s">
        <v>295</v>
      </c>
      <c r="LZN315" s="206" t="s">
        <v>295</v>
      </c>
      <c r="LZO315" s="206" t="s">
        <v>295</v>
      </c>
      <c r="LZP315" s="206" t="s">
        <v>295</v>
      </c>
      <c r="LZQ315" s="206" t="s">
        <v>295</v>
      </c>
      <c r="LZR315" s="206" t="s">
        <v>295</v>
      </c>
      <c r="LZS315" s="206" t="s">
        <v>295</v>
      </c>
      <c r="LZT315" s="206" t="s">
        <v>295</v>
      </c>
      <c r="LZU315" s="206" t="s">
        <v>295</v>
      </c>
      <c r="LZV315" s="206" t="s">
        <v>295</v>
      </c>
      <c r="LZW315" s="206" t="s">
        <v>295</v>
      </c>
      <c r="LZX315" s="206" t="s">
        <v>295</v>
      </c>
      <c r="LZY315" s="206" t="s">
        <v>295</v>
      </c>
      <c r="LZZ315" s="206" t="s">
        <v>295</v>
      </c>
      <c r="MAA315" s="206" t="s">
        <v>295</v>
      </c>
      <c r="MAB315" s="206" t="s">
        <v>295</v>
      </c>
      <c r="MAC315" s="206" t="s">
        <v>295</v>
      </c>
      <c r="MAD315" s="206" t="s">
        <v>295</v>
      </c>
      <c r="MAE315" s="206" t="s">
        <v>295</v>
      </c>
      <c r="MAF315" s="206" t="s">
        <v>295</v>
      </c>
      <c r="MAG315" s="206" t="s">
        <v>295</v>
      </c>
      <c r="MAH315" s="206" t="s">
        <v>295</v>
      </c>
      <c r="MAI315" s="206" t="s">
        <v>295</v>
      </c>
      <c r="MAJ315" s="206" t="s">
        <v>295</v>
      </c>
      <c r="MAK315" s="206" t="s">
        <v>295</v>
      </c>
      <c r="MAL315" s="206" t="s">
        <v>295</v>
      </c>
      <c r="MAM315" s="206" t="s">
        <v>295</v>
      </c>
      <c r="MAN315" s="206" t="s">
        <v>295</v>
      </c>
      <c r="MAO315" s="206" t="s">
        <v>295</v>
      </c>
      <c r="MAP315" s="206" t="s">
        <v>295</v>
      </c>
      <c r="MAQ315" s="206" t="s">
        <v>295</v>
      </c>
      <c r="MAR315" s="206" t="s">
        <v>295</v>
      </c>
      <c r="MAS315" s="206" t="s">
        <v>295</v>
      </c>
      <c r="MAT315" s="206" t="s">
        <v>295</v>
      </c>
      <c r="MAU315" s="206" t="s">
        <v>295</v>
      </c>
      <c r="MAV315" s="206" t="s">
        <v>295</v>
      </c>
      <c r="MAW315" s="206" t="s">
        <v>295</v>
      </c>
      <c r="MAX315" s="206" t="s">
        <v>295</v>
      </c>
      <c r="MAY315" s="206" t="s">
        <v>295</v>
      </c>
      <c r="MAZ315" s="206" t="s">
        <v>295</v>
      </c>
      <c r="MBA315" s="206" t="s">
        <v>295</v>
      </c>
      <c r="MBB315" s="206" t="s">
        <v>295</v>
      </c>
      <c r="MBC315" s="206" t="s">
        <v>295</v>
      </c>
      <c r="MBD315" s="206" t="s">
        <v>295</v>
      </c>
      <c r="MBE315" s="206" t="s">
        <v>295</v>
      </c>
      <c r="MBF315" s="206" t="s">
        <v>295</v>
      </c>
      <c r="MBG315" s="206" t="s">
        <v>295</v>
      </c>
      <c r="MBH315" s="206" t="s">
        <v>295</v>
      </c>
      <c r="MBI315" s="206" t="s">
        <v>295</v>
      </c>
      <c r="MBJ315" s="206" t="s">
        <v>295</v>
      </c>
      <c r="MBK315" s="206" t="s">
        <v>295</v>
      </c>
      <c r="MBL315" s="206" t="s">
        <v>295</v>
      </c>
      <c r="MBM315" s="206" t="s">
        <v>295</v>
      </c>
      <c r="MBN315" s="206" t="s">
        <v>295</v>
      </c>
      <c r="MBO315" s="206" t="s">
        <v>295</v>
      </c>
      <c r="MBP315" s="206" t="s">
        <v>295</v>
      </c>
      <c r="MBQ315" s="206" t="s">
        <v>295</v>
      </c>
      <c r="MBR315" s="206" t="s">
        <v>295</v>
      </c>
      <c r="MBS315" s="206" t="s">
        <v>295</v>
      </c>
      <c r="MBT315" s="206" t="s">
        <v>295</v>
      </c>
      <c r="MBU315" s="206" t="s">
        <v>295</v>
      </c>
      <c r="MBV315" s="206" t="s">
        <v>295</v>
      </c>
      <c r="MBW315" s="206" t="s">
        <v>295</v>
      </c>
      <c r="MBX315" s="206" t="s">
        <v>295</v>
      </c>
      <c r="MBY315" s="206" t="s">
        <v>295</v>
      </c>
      <c r="MBZ315" s="206" t="s">
        <v>295</v>
      </c>
      <c r="MCA315" s="206" t="s">
        <v>295</v>
      </c>
      <c r="MCB315" s="206" t="s">
        <v>295</v>
      </c>
      <c r="MCC315" s="206" t="s">
        <v>295</v>
      </c>
      <c r="MCD315" s="206" t="s">
        <v>295</v>
      </c>
      <c r="MCE315" s="206" t="s">
        <v>295</v>
      </c>
      <c r="MCF315" s="206" t="s">
        <v>295</v>
      </c>
      <c r="MCG315" s="206" t="s">
        <v>295</v>
      </c>
      <c r="MCH315" s="206" t="s">
        <v>295</v>
      </c>
      <c r="MCI315" s="206" t="s">
        <v>295</v>
      </c>
      <c r="MCJ315" s="206" t="s">
        <v>295</v>
      </c>
      <c r="MCK315" s="206" t="s">
        <v>295</v>
      </c>
      <c r="MCL315" s="206" t="s">
        <v>295</v>
      </c>
      <c r="MCM315" s="206" t="s">
        <v>295</v>
      </c>
      <c r="MCN315" s="206" t="s">
        <v>295</v>
      </c>
      <c r="MCO315" s="206" t="s">
        <v>295</v>
      </c>
      <c r="MCP315" s="206" t="s">
        <v>295</v>
      </c>
      <c r="MCQ315" s="206" t="s">
        <v>295</v>
      </c>
      <c r="MCR315" s="206" t="s">
        <v>295</v>
      </c>
      <c r="MCS315" s="206" t="s">
        <v>295</v>
      </c>
      <c r="MCT315" s="206" t="s">
        <v>295</v>
      </c>
      <c r="MCU315" s="206" t="s">
        <v>295</v>
      </c>
      <c r="MCV315" s="206" t="s">
        <v>295</v>
      </c>
      <c r="MCW315" s="206" t="s">
        <v>295</v>
      </c>
      <c r="MCX315" s="206" t="s">
        <v>295</v>
      </c>
      <c r="MCY315" s="206" t="s">
        <v>295</v>
      </c>
      <c r="MCZ315" s="206" t="s">
        <v>295</v>
      </c>
      <c r="MDA315" s="206" t="s">
        <v>295</v>
      </c>
      <c r="MDB315" s="206" t="s">
        <v>295</v>
      </c>
      <c r="MDC315" s="206" t="s">
        <v>295</v>
      </c>
      <c r="MDD315" s="206" t="s">
        <v>295</v>
      </c>
      <c r="MDE315" s="206" t="s">
        <v>295</v>
      </c>
      <c r="MDF315" s="206" t="s">
        <v>295</v>
      </c>
      <c r="MDG315" s="206" t="s">
        <v>295</v>
      </c>
      <c r="MDH315" s="206" t="s">
        <v>295</v>
      </c>
      <c r="MDI315" s="206" t="s">
        <v>295</v>
      </c>
      <c r="MDJ315" s="206" t="s">
        <v>295</v>
      </c>
      <c r="MDK315" s="206" t="s">
        <v>295</v>
      </c>
      <c r="MDL315" s="206" t="s">
        <v>295</v>
      </c>
      <c r="MDM315" s="206" t="s">
        <v>295</v>
      </c>
      <c r="MDN315" s="206" t="s">
        <v>295</v>
      </c>
      <c r="MDO315" s="206" t="s">
        <v>295</v>
      </c>
      <c r="MDP315" s="206" t="s">
        <v>295</v>
      </c>
      <c r="MDQ315" s="206" t="s">
        <v>295</v>
      </c>
      <c r="MDR315" s="206" t="s">
        <v>295</v>
      </c>
      <c r="MDS315" s="206" t="s">
        <v>295</v>
      </c>
      <c r="MDT315" s="206" t="s">
        <v>295</v>
      </c>
      <c r="MDU315" s="206" t="s">
        <v>295</v>
      </c>
      <c r="MDV315" s="206" t="s">
        <v>295</v>
      </c>
      <c r="MDW315" s="206" t="s">
        <v>295</v>
      </c>
      <c r="MDX315" s="206" t="s">
        <v>295</v>
      </c>
      <c r="MDY315" s="206" t="s">
        <v>295</v>
      </c>
      <c r="MDZ315" s="206" t="s">
        <v>295</v>
      </c>
      <c r="MEA315" s="206" t="s">
        <v>295</v>
      </c>
      <c r="MEB315" s="206" t="s">
        <v>295</v>
      </c>
      <c r="MEC315" s="206" t="s">
        <v>295</v>
      </c>
      <c r="MED315" s="206" t="s">
        <v>295</v>
      </c>
      <c r="MEE315" s="206" t="s">
        <v>295</v>
      </c>
      <c r="MEF315" s="206" t="s">
        <v>295</v>
      </c>
      <c r="MEG315" s="206" t="s">
        <v>295</v>
      </c>
      <c r="MEH315" s="206" t="s">
        <v>295</v>
      </c>
      <c r="MEI315" s="206" t="s">
        <v>295</v>
      </c>
      <c r="MEJ315" s="206" t="s">
        <v>295</v>
      </c>
      <c r="MEK315" s="206" t="s">
        <v>295</v>
      </c>
      <c r="MEL315" s="206" t="s">
        <v>295</v>
      </c>
      <c r="MEM315" s="206" t="s">
        <v>295</v>
      </c>
      <c r="MEN315" s="206" t="s">
        <v>295</v>
      </c>
      <c r="MEO315" s="206" t="s">
        <v>295</v>
      </c>
      <c r="MEP315" s="206" t="s">
        <v>295</v>
      </c>
      <c r="MEQ315" s="206" t="s">
        <v>295</v>
      </c>
      <c r="MER315" s="206" t="s">
        <v>295</v>
      </c>
      <c r="MES315" s="206" t="s">
        <v>295</v>
      </c>
      <c r="MET315" s="206" t="s">
        <v>295</v>
      </c>
      <c r="MEU315" s="206" t="s">
        <v>295</v>
      </c>
      <c r="MEV315" s="206" t="s">
        <v>295</v>
      </c>
      <c r="MEW315" s="206" t="s">
        <v>295</v>
      </c>
      <c r="MEX315" s="206" t="s">
        <v>295</v>
      </c>
      <c r="MEY315" s="206" t="s">
        <v>295</v>
      </c>
      <c r="MEZ315" s="206" t="s">
        <v>295</v>
      </c>
      <c r="MFA315" s="206" t="s">
        <v>295</v>
      </c>
      <c r="MFB315" s="206" t="s">
        <v>295</v>
      </c>
      <c r="MFC315" s="206" t="s">
        <v>295</v>
      </c>
      <c r="MFD315" s="206" t="s">
        <v>295</v>
      </c>
      <c r="MFE315" s="206" t="s">
        <v>295</v>
      </c>
      <c r="MFF315" s="206" t="s">
        <v>295</v>
      </c>
      <c r="MFG315" s="206" t="s">
        <v>295</v>
      </c>
      <c r="MFH315" s="206" t="s">
        <v>295</v>
      </c>
      <c r="MFI315" s="206" t="s">
        <v>295</v>
      </c>
      <c r="MFJ315" s="206" t="s">
        <v>295</v>
      </c>
      <c r="MFK315" s="206" t="s">
        <v>295</v>
      </c>
      <c r="MFL315" s="206" t="s">
        <v>295</v>
      </c>
      <c r="MFM315" s="206" t="s">
        <v>295</v>
      </c>
      <c r="MFN315" s="206" t="s">
        <v>295</v>
      </c>
      <c r="MFO315" s="206" t="s">
        <v>295</v>
      </c>
      <c r="MFP315" s="206" t="s">
        <v>295</v>
      </c>
      <c r="MFQ315" s="206" t="s">
        <v>295</v>
      </c>
      <c r="MFR315" s="206" t="s">
        <v>295</v>
      </c>
      <c r="MFS315" s="206" t="s">
        <v>295</v>
      </c>
      <c r="MFT315" s="206" t="s">
        <v>295</v>
      </c>
      <c r="MFU315" s="206" t="s">
        <v>295</v>
      </c>
      <c r="MFV315" s="206" t="s">
        <v>295</v>
      </c>
      <c r="MFW315" s="206" t="s">
        <v>295</v>
      </c>
      <c r="MFX315" s="206" t="s">
        <v>295</v>
      </c>
      <c r="MFY315" s="206" t="s">
        <v>295</v>
      </c>
      <c r="MFZ315" s="206" t="s">
        <v>295</v>
      </c>
      <c r="MGA315" s="206" t="s">
        <v>295</v>
      </c>
      <c r="MGB315" s="206" t="s">
        <v>295</v>
      </c>
      <c r="MGC315" s="206" t="s">
        <v>295</v>
      </c>
      <c r="MGD315" s="206" t="s">
        <v>295</v>
      </c>
      <c r="MGE315" s="206" t="s">
        <v>295</v>
      </c>
      <c r="MGF315" s="206" t="s">
        <v>295</v>
      </c>
      <c r="MGG315" s="206" t="s">
        <v>295</v>
      </c>
      <c r="MGH315" s="206" t="s">
        <v>295</v>
      </c>
      <c r="MGI315" s="206" t="s">
        <v>295</v>
      </c>
      <c r="MGJ315" s="206" t="s">
        <v>295</v>
      </c>
      <c r="MGK315" s="206" t="s">
        <v>295</v>
      </c>
      <c r="MGL315" s="206" t="s">
        <v>295</v>
      </c>
      <c r="MGM315" s="206" t="s">
        <v>295</v>
      </c>
      <c r="MGN315" s="206" t="s">
        <v>295</v>
      </c>
      <c r="MGO315" s="206" t="s">
        <v>295</v>
      </c>
      <c r="MGP315" s="206" t="s">
        <v>295</v>
      </c>
      <c r="MGQ315" s="206" t="s">
        <v>295</v>
      </c>
      <c r="MGR315" s="206" t="s">
        <v>295</v>
      </c>
      <c r="MGS315" s="206" t="s">
        <v>295</v>
      </c>
      <c r="MGT315" s="206" t="s">
        <v>295</v>
      </c>
      <c r="MGU315" s="206" t="s">
        <v>295</v>
      </c>
      <c r="MGV315" s="206" t="s">
        <v>295</v>
      </c>
      <c r="MGW315" s="206" t="s">
        <v>295</v>
      </c>
      <c r="MGX315" s="206" t="s">
        <v>295</v>
      </c>
      <c r="MGY315" s="206" t="s">
        <v>295</v>
      </c>
      <c r="MGZ315" s="206" t="s">
        <v>295</v>
      </c>
      <c r="MHA315" s="206" t="s">
        <v>295</v>
      </c>
      <c r="MHB315" s="206" t="s">
        <v>295</v>
      </c>
      <c r="MHC315" s="206" t="s">
        <v>295</v>
      </c>
      <c r="MHD315" s="206" t="s">
        <v>295</v>
      </c>
      <c r="MHE315" s="206" t="s">
        <v>295</v>
      </c>
      <c r="MHF315" s="206" t="s">
        <v>295</v>
      </c>
      <c r="MHG315" s="206" t="s">
        <v>295</v>
      </c>
      <c r="MHH315" s="206" t="s">
        <v>295</v>
      </c>
      <c r="MHI315" s="206" t="s">
        <v>295</v>
      </c>
      <c r="MHJ315" s="206" t="s">
        <v>295</v>
      </c>
      <c r="MHK315" s="206" t="s">
        <v>295</v>
      </c>
      <c r="MHL315" s="206" t="s">
        <v>295</v>
      </c>
      <c r="MHM315" s="206" t="s">
        <v>295</v>
      </c>
      <c r="MHN315" s="206" t="s">
        <v>295</v>
      </c>
      <c r="MHO315" s="206" t="s">
        <v>295</v>
      </c>
      <c r="MHP315" s="206" t="s">
        <v>295</v>
      </c>
      <c r="MHQ315" s="206" t="s">
        <v>295</v>
      </c>
      <c r="MHR315" s="206" t="s">
        <v>295</v>
      </c>
      <c r="MHS315" s="206" t="s">
        <v>295</v>
      </c>
      <c r="MHT315" s="206" t="s">
        <v>295</v>
      </c>
      <c r="MHU315" s="206" t="s">
        <v>295</v>
      </c>
      <c r="MHV315" s="206" t="s">
        <v>295</v>
      </c>
      <c r="MHW315" s="206" t="s">
        <v>295</v>
      </c>
      <c r="MHX315" s="206" t="s">
        <v>295</v>
      </c>
      <c r="MHY315" s="206" t="s">
        <v>295</v>
      </c>
      <c r="MHZ315" s="206" t="s">
        <v>295</v>
      </c>
      <c r="MIA315" s="206" t="s">
        <v>295</v>
      </c>
      <c r="MIB315" s="206" t="s">
        <v>295</v>
      </c>
      <c r="MIC315" s="206" t="s">
        <v>295</v>
      </c>
      <c r="MID315" s="206" t="s">
        <v>295</v>
      </c>
      <c r="MIE315" s="206" t="s">
        <v>295</v>
      </c>
      <c r="MIF315" s="206" t="s">
        <v>295</v>
      </c>
      <c r="MIG315" s="206" t="s">
        <v>295</v>
      </c>
      <c r="MIH315" s="206" t="s">
        <v>295</v>
      </c>
      <c r="MII315" s="206" t="s">
        <v>295</v>
      </c>
      <c r="MIJ315" s="206" t="s">
        <v>295</v>
      </c>
      <c r="MIK315" s="206" t="s">
        <v>295</v>
      </c>
      <c r="MIL315" s="206" t="s">
        <v>295</v>
      </c>
      <c r="MIM315" s="206" t="s">
        <v>295</v>
      </c>
      <c r="MIN315" s="206" t="s">
        <v>295</v>
      </c>
      <c r="MIO315" s="206" t="s">
        <v>295</v>
      </c>
      <c r="MIP315" s="206" t="s">
        <v>295</v>
      </c>
      <c r="MIQ315" s="206" t="s">
        <v>295</v>
      </c>
      <c r="MIR315" s="206" t="s">
        <v>295</v>
      </c>
      <c r="MIS315" s="206" t="s">
        <v>295</v>
      </c>
      <c r="MIT315" s="206" t="s">
        <v>295</v>
      </c>
      <c r="MIU315" s="206" t="s">
        <v>295</v>
      </c>
      <c r="MIV315" s="206" t="s">
        <v>295</v>
      </c>
      <c r="MIW315" s="206" t="s">
        <v>295</v>
      </c>
      <c r="MIX315" s="206" t="s">
        <v>295</v>
      </c>
      <c r="MIY315" s="206" t="s">
        <v>295</v>
      </c>
      <c r="MIZ315" s="206" t="s">
        <v>295</v>
      </c>
      <c r="MJA315" s="206" t="s">
        <v>295</v>
      </c>
      <c r="MJB315" s="206" t="s">
        <v>295</v>
      </c>
      <c r="MJC315" s="206" t="s">
        <v>295</v>
      </c>
      <c r="MJD315" s="206" t="s">
        <v>295</v>
      </c>
      <c r="MJE315" s="206" t="s">
        <v>295</v>
      </c>
      <c r="MJF315" s="206" t="s">
        <v>295</v>
      </c>
      <c r="MJG315" s="206" t="s">
        <v>295</v>
      </c>
      <c r="MJH315" s="206" t="s">
        <v>295</v>
      </c>
      <c r="MJI315" s="206" t="s">
        <v>295</v>
      </c>
      <c r="MJJ315" s="206" t="s">
        <v>295</v>
      </c>
      <c r="MJK315" s="206" t="s">
        <v>295</v>
      </c>
      <c r="MJL315" s="206" t="s">
        <v>295</v>
      </c>
      <c r="MJM315" s="206" t="s">
        <v>295</v>
      </c>
      <c r="MJN315" s="206" t="s">
        <v>295</v>
      </c>
      <c r="MJO315" s="206" t="s">
        <v>295</v>
      </c>
      <c r="MJP315" s="206" t="s">
        <v>295</v>
      </c>
      <c r="MJQ315" s="206" t="s">
        <v>295</v>
      </c>
      <c r="MJR315" s="206" t="s">
        <v>295</v>
      </c>
      <c r="MJS315" s="206" t="s">
        <v>295</v>
      </c>
      <c r="MJT315" s="206" t="s">
        <v>295</v>
      </c>
      <c r="MJU315" s="206" t="s">
        <v>295</v>
      </c>
      <c r="MJV315" s="206" t="s">
        <v>295</v>
      </c>
      <c r="MJW315" s="206" t="s">
        <v>295</v>
      </c>
      <c r="MJX315" s="206" t="s">
        <v>295</v>
      </c>
      <c r="MJY315" s="206" t="s">
        <v>295</v>
      </c>
      <c r="MJZ315" s="206" t="s">
        <v>295</v>
      </c>
      <c r="MKA315" s="206" t="s">
        <v>295</v>
      </c>
      <c r="MKB315" s="206" t="s">
        <v>295</v>
      </c>
      <c r="MKC315" s="206" t="s">
        <v>295</v>
      </c>
      <c r="MKD315" s="206" t="s">
        <v>295</v>
      </c>
      <c r="MKE315" s="206" t="s">
        <v>295</v>
      </c>
      <c r="MKF315" s="206" t="s">
        <v>295</v>
      </c>
      <c r="MKG315" s="206" t="s">
        <v>295</v>
      </c>
      <c r="MKH315" s="206" t="s">
        <v>295</v>
      </c>
      <c r="MKI315" s="206" t="s">
        <v>295</v>
      </c>
      <c r="MKJ315" s="206" t="s">
        <v>295</v>
      </c>
      <c r="MKK315" s="206" t="s">
        <v>295</v>
      </c>
      <c r="MKL315" s="206" t="s">
        <v>295</v>
      </c>
      <c r="MKM315" s="206" t="s">
        <v>295</v>
      </c>
      <c r="MKN315" s="206" t="s">
        <v>295</v>
      </c>
      <c r="MKO315" s="206" t="s">
        <v>295</v>
      </c>
      <c r="MKP315" s="206" t="s">
        <v>295</v>
      </c>
      <c r="MKQ315" s="206" t="s">
        <v>295</v>
      </c>
      <c r="MKR315" s="206" t="s">
        <v>295</v>
      </c>
      <c r="MKS315" s="206" t="s">
        <v>295</v>
      </c>
      <c r="MKT315" s="206" t="s">
        <v>295</v>
      </c>
      <c r="MKU315" s="206" t="s">
        <v>295</v>
      </c>
      <c r="MKV315" s="206" t="s">
        <v>295</v>
      </c>
      <c r="MKW315" s="206" t="s">
        <v>295</v>
      </c>
      <c r="MKX315" s="206" t="s">
        <v>295</v>
      </c>
      <c r="MKY315" s="206" t="s">
        <v>295</v>
      </c>
      <c r="MKZ315" s="206" t="s">
        <v>295</v>
      </c>
      <c r="MLA315" s="206" t="s">
        <v>295</v>
      </c>
      <c r="MLB315" s="206" t="s">
        <v>295</v>
      </c>
      <c r="MLC315" s="206" t="s">
        <v>295</v>
      </c>
      <c r="MLD315" s="206" t="s">
        <v>295</v>
      </c>
      <c r="MLE315" s="206" t="s">
        <v>295</v>
      </c>
      <c r="MLF315" s="206" t="s">
        <v>295</v>
      </c>
      <c r="MLG315" s="206" t="s">
        <v>295</v>
      </c>
      <c r="MLH315" s="206" t="s">
        <v>295</v>
      </c>
      <c r="MLI315" s="206" t="s">
        <v>295</v>
      </c>
      <c r="MLJ315" s="206" t="s">
        <v>295</v>
      </c>
      <c r="MLK315" s="206" t="s">
        <v>295</v>
      </c>
      <c r="MLL315" s="206" t="s">
        <v>295</v>
      </c>
      <c r="MLM315" s="206" t="s">
        <v>295</v>
      </c>
      <c r="MLN315" s="206" t="s">
        <v>295</v>
      </c>
      <c r="MLO315" s="206" t="s">
        <v>295</v>
      </c>
      <c r="MLP315" s="206" t="s">
        <v>295</v>
      </c>
      <c r="MLQ315" s="206" t="s">
        <v>295</v>
      </c>
      <c r="MLR315" s="206" t="s">
        <v>295</v>
      </c>
      <c r="MLS315" s="206" t="s">
        <v>295</v>
      </c>
      <c r="MLT315" s="206" t="s">
        <v>295</v>
      </c>
      <c r="MLU315" s="206" t="s">
        <v>295</v>
      </c>
      <c r="MLV315" s="206" t="s">
        <v>295</v>
      </c>
      <c r="MLW315" s="206" t="s">
        <v>295</v>
      </c>
      <c r="MLX315" s="206" t="s">
        <v>295</v>
      </c>
      <c r="MLY315" s="206" t="s">
        <v>295</v>
      </c>
      <c r="MLZ315" s="206" t="s">
        <v>295</v>
      </c>
      <c r="MMA315" s="206" t="s">
        <v>295</v>
      </c>
      <c r="MMB315" s="206" t="s">
        <v>295</v>
      </c>
      <c r="MMC315" s="206" t="s">
        <v>295</v>
      </c>
      <c r="MMD315" s="206" t="s">
        <v>295</v>
      </c>
      <c r="MME315" s="206" t="s">
        <v>295</v>
      </c>
      <c r="MMF315" s="206" t="s">
        <v>295</v>
      </c>
      <c r="MMG315" s="206" t="s">
        <v>295</v>
      </c>
      <c r="MMH315" s="206" t="s">
        <v>295</v>
      </c>
      <c r="MMI315" s="206" t="s">
        <v>295</v>
      </c>
      <c r="MMJ315" s="206" t="s">
        <v>295</v>
      </c>
      <c r="MMK315" s="206" t="s">
        <v>295</v>
      </c>
      <c r="MML315" s="206" t="s">
        <v>295</v>
      </c>
      <c r="MMM315" s="206" t="s">
        <v>295</v>
      </c>
      <c r="MMN315" s="206" t="s">
        <v>295</v>
      </c>
      <c r="MMO315" s="206" t="s">
        <v>295</v>
      </c>
      <c r="MMP315" s="206" t="s">
        <v>295</v>
      </c>
      <c r="MMQ315" s="206" t="s">
        <v>295</v>
      </c>
      <c r="MMR315" s="206" t="s">
        <v>295</v>
      </c>
      <c r="MMS315" s="206" t="s">
        <v>295</v>
      </c>
      <c r="MMT315" s="206" t="s">
        <v>295</v>
      </c>
      <c r="MMU315" s="206" t="s">
        <v>295</v>
      </c>
      <c r="MMV315" s="206" t="s">
        <v>295</v>
      </c>
      <c r="MMW315" s="206" t="s">
        <v>295</v>
      </c>
      <c r="MMX315" s="206" t="s">
        <v>295</v>
      </c>
      <c r="MMY315" s="206" t="s">
        <v>295</v>
      </c>
      <c r="MMZ315" s="206" t="s">
        <v>295</v>
      </c>
      <c r="MNA315" s="206" t="s">
        <v>295</v>
      </c>
      <c r="MNB315" s="206" t="s">
        <v>295</v>
      </c>
      <c r="MNC315" s="206" t="s">
        <v>295</v>
      </c>
      <c r="MND315" s="206" t="s">
        <v>295</v>
      </c>
      <c r="MNE315" s="206" t="s">
        <v>295</v>
      </c>
      <c r="MNF315" s="206" t="s">
        <v>295</v>
      </c>
      <c r="MNG315" s="206" t="s">
        <v>295</v>
      </c>
      <c r="MNH315" s="206" t="s">
        <v>295</v>
      </c>
      <c r="MNI315" s="206" t="s">
        <v>295</v>
      </c>
      <c r="MNJ315" s="206" t="s">
        <v>295</v>
      </c>
      <c r="MNK315" s="206" t="s">
        <v>295</v>
      </c>
      <c r="MNL315" s="206" t="s">
        <v>295</v>
      </c>
      <c r="MNM315" s="206" t="s">
        <v>295</v>
      </c>
      <c r="MNN315" s="206" t="s">
        <v>295</v>
      </c>
      <c r="MNO315" s="206" t="s">
        <v>295</v>
      </c>
      <c r="MNP315" s="206" t="s">
        <v>295</v>
      </c>
      <c r="MNQ315" s="206" t="s">
        <v>295</v>
      </c>
      <c r="MNR315" s="206" t="s">
        <v>295</v>
      </c>
      <c r="MNS315" s="206" t="s">
        <v>295</v>
      </c>
      <c r="MNT315" s="206" t="s">
        <v>295</v>
      </c>
      <c r="MNU315" s="206" t="s">
        <v>295</v>
      </c>
      <c r="MNV315" s="206" t="s">
        <v>295</v>
      </c>
      <c r="MNW315" s="206" t="s">
        <v>295</v>
      </c>
      <c r="MNX315" s="206" t="s">
        <v>295</v>
      </c>
      <c r="MNY315" s="206" t="s">
        <v>295</v>
      </c>
      <c r="MNZ315" s="206" t="s">
        <v>295</v>
      </c>
      <c r="MOA315" s="206" t="s">
        <v>295</v>
      </c>
      <c r="MOB315" s="206" t="s">
        <v>295</v>
      </c>
      <c r="MOC315" s="206" t="s">
        <v>295</v>
      </c>
      <c r="MOD315" s="206" t="s">
        <v>295</v>
      </c>
      <c r="MOE315" s="206" t="s">
        <v>295</v>
      </c>
      <c r="MOF315" s="206" t="s">
        <v>295</v>
      </c>
      <c r="MOG315" s="206" t="s">
        <v>295</v>
      </c>
      <c r="MOH315" s="206" t="s">
        <v>295</v>
      </c>
      <c r="MOI315" s="206" t="s">
        <v>295</v>
      </c>
      <c r="MOJ315" s="206" t="s">
        <v>295</v>
      </c>
      <c r="MOK315" s="206" t="s">
        <v>295</v>
      </c>
      <c r="MOL315" s="206" t="s">
        <v>295</v>
      </c>
      <c r="MOM315" s="206" t="s">
        <v>295</v>
      </c>
      <c r="MON315" s="206" t="s">
        <v>295</v>
      </c>
      <c r="MOO315" s="206" t="s">
        <v>295</v>
      </c>
      <c r="MOP315" s="206" t="s">
        <v>295</v>
      </c>
      <c r="MOQ315" s="206" t="s">
        <v>295</v>
      </c>
      <c r="MOR315" s="206" t="s">
        <v>295</v>
      </c>
      <c r="MOS315" s="206" t="s">
        <v>295</v>
      </c>
      <c r="MOT315" s="206" t="s">
        <v>295</v>
      </c>
      <c r="MOU315" s="206" t="s">
        <v>295</v>
      </c>
      <c r="MOV315" s="206" t="s">
        <v>295</v>
      </c>
      <c r="MOW315" s="206" t="s">
        <v>295</v>
      </c>
      <c r="MOX315" s="206" t="s">
        <v>295</v>
      </c>
      <c r="MOY315" s="206" t="s">
        <v>295</v>
      </c>
      <c r="MOZ315" s="206" t="s">
        <v>295</v>
      </c>
      <c r="MPA315" s="206" t="s">
        <v>295</v>
      </c>
      <c r="MPB315" s="206" t="s">
        <v>295</v>
      </c>
      <c r="MPC315" s="206" t="s">
        <v>295</v>
      </c>
      <c r="MPD315" s="206" t="s">
        <v>295</v>
      </c>
      <c r="MPE315" s="206" t="s">
        <v>295</v>
      </c>
      <c r="MPF315" s="206" t="s">
        <v>295</v>
      </c>
      <c r="MPG315" s="206" t="s">
        <v>295</v>
      </c>
      <c r="MPH315" s="206" t="s">
        <v>295</v>
      </c>
      <c r="MPI315" s="206" t="s">
        <v>295</v>
      </c>
      <c r="MPJ315" s="206" t="s">
        <v>295</v>
      </c>
      <c r="MPK315" s="206" t="s">
        <v>295</v>
      </c>
      <c r="MPL315" s="206" t="s">
        <v>295</v>
      </c>
      <c r="MPM315" s="206" t="s">
        <v>295</v>
      </c>
      <c r="MPN315" s="206" t="s">
        <v>295</v>
      </c>
      <c r="MPO315" s="206" t="s">
        <v>295</v>
      </c>
      <c r="MPP315" s="206" t="s">
        <v>295</v>
      </c>
      <c r="MPQ315" s="206" t="s">
        <v>295</v>
      </c>
      <c r="MPR315" s="206" t="s">
        <v>295</v>
      </c>
      <c r="MPS315" s="206" t="s">
        <v>295</v>
      </c>
      <c r="MPT315" s="206" t="s">
        <v>295</v>
      </c>
      <c r="MPU315" s="206" t="s">
        <v>295</v>
      </c>
      <c r="MPV315" s="206" t="s">
        <v>295</v>
      </c>
      <c r="MPW315" s="206" t="s">
        <v>295</v>
      </c>
      <c r="MPX315" s="206" t="s">
        <v>295</v>
      </c>
      <c r="MPY315" s="206" t="s">
        <v>295</v>
      </c>
      <c r="MPZ315" s="206" t="s">
        <v>295</v>
      </c>
      <c r="MQA315" s="206" t="s">
        <v>295</v>
      </c>
      <c r="MQB315" s="206" t="s">
        <v>295</v>
      </c>
      <c r="MQC315" s="206" t="s">
        <v>295</v>
      </c>
      <c r="MQD315" s="206" t="s">
        <v>295</v>
      </c>
      <c r="MQE315" s="206" t="s">
        <v>295</v>
      </c>
      <c r="MQF315" s="206" t="s">
        <v>295</v>
      </c>
      <c r="MQG315" s="206" t="s">
        <v>295</v>
      </c>
      <c r="MQH315" s="206" t="s">
        <v>295</v>
      </c>
      <c r="MQI315" s="206" t="s">
        <v>295</v>
      </c>
      <c r="MQJ315" s="206" t="s">
        <v>295</v>
      </c>
      <c r="MQK315" s="206" t="s">
        <v>295</v>
      </c>
      <c r="MQL315" s="206" t="s">
        <v>295</v>
      </c>
      <c r="MQM315" s="206" t="s">
        <v>295</v>
      </c>
      <c r="MQN315" s="206" t="s">
        <v>295</v>
      </c>
      <c r="MQO315" s="206" t="s">
        <v>295</v>
      </c>
      <c r="MQP315" s="206" t="s">
        <v>295</v>
      </c>
      <c r="MQQ315" s="206" t="s">
        <v>295</v>
      </c>
      <c r="MQR315" s="206" t="s">
        <v>295</v>
      </c>
      <c r="MQS315" s="206" t="s">
        <v>295</v>
      </c>
      <c r="MQT315" s="206" t="s">
        <v>295</v>
      </c>
      <c r="MQU315" s="206" t="s">
        <v>295</v>
      </c>
      <c r="MQV315" s="206" t="s">
        <v>295</v>
      </c>
      <c r="MQW315" s="206" t="s">
        <v>295</v>
      </c>
      <c r="MQX315" s="206" t="s">
        <v>295</v>
      </c>
      <c r="MQY315" s="206" t="s">
        <v>295</v>
      </c>
      <c r="MQZ315" s="206" t="s">
        <v>295</v>
      </c>
      <c r="MRA315" s="206" t="s">
        <v>295</v>
      </c>
      <c r="MRB315" s="206" t="s">
        <v>295</v>
      </c>
      <c r="MRC315" s="206" t="s">
        <v>295</v>
      </c>
      <c r="MRD315" s="206" t="s">
        <v>295</v>
      </c>
      <c r="MRE315" s="206" t="s">
        <v>295</v>
      </c>
      <c r="MRF315" s="206" t="s">
        <v>295</v>
      </c>
      <c r="MRG315" s="206" t="s">
        <v>295</v>
      </c>
      <c r="MRH315" s="206" t="s">
        <v>295</v>
      </c>
      <c r="MRI315" s="206" t="s">
        <v>295</v>
      </c>
      <c r="MRJ315" s="206" t="s">
        <v>295</v>
      </c>
      <c r="MRK315" s="206" t="s">
        <v>295</v>
      </c>
      <c r="MRL315" s="206" t="s">
        <v>295</v>
      </c>
      <c r="MRM315" s="206" t="s">
        <v>295</v>
      </c>
      <c r="MRN315" s="206" t="s">
        <v>295</v>
      </c>
      <c r="MRO315" s="206" t="s">
        <v>295</v>
      </c>
      <c r="MRP315" s="206" t="s">
        <v>295</v>
      </c>
      <c r="MRQ315" s="206" t="s">
        <v>295</v>
      </c>
      <c r="MRR315" s="206" t="s">
        <v>295</v>
      </c>
      <c r="MRS315" s="206" t="s">
        <v>295</v>
      </c>
      <c r="MRT315" s="206" t="s">
        <v>295</v>
      </c>
      <c r="MRU315" s="206" t="s">
        <v>295</v>
      </c>
      <c r="MRV315" s="206" t="s">
        <v>295</v>
      </c>
      <c r="MRW315" s="206" t="s">
        <v>295</v>
      </c>
      <c r="MRX315" s="206" t="s">
        <v>295</v>
      </c>
      <c r="MRY315" s="206" t="s">
        <v>295</v>
      </c>
      <c r="MRZ315" s="206" t="s">
        <v>295</v>
      </c>
      <c r="MSA315" s="206" t="s">
        <v>295</v>
      </c>
      <c r="MSB315" s="206" t="s">
        <v>295</v>
      </c>
      <c r="MSC315" s="206" t="s">
        <v>295</v>
      </c>
      <c r="MSD315" s="206" t="s">
        <v>295</v>
      </c>
      <c r="MSE315" s="206" t="s">
        <v>295</v>
      </c>
      <c r="MSF315" s="206" t="s">
        <v>295</v>
      </c>
      <c r="MSG315" s="206" t="s">
        <v>295</v>
      </c>
      <c r="MSH315" s="206" t="s">
        <v>295</v>
      </c>
      <c r="MSI315" s="206" t="s">
        <v>295</v>
      </c>
      <c r="MSJ315" s="206" t="s">
        <v>295</v>
      </c>
      <c r="MSK315" s="206" t="s">
        <v>295</v>
      </c>
      <c r="MSL315" s="206" t="s">
        <v>295</v>
      </c>
      <c r="MSM315" s="206" t="s">
        <v>295</v>
      </c>
      <c r="MSN315" s="206" t="s">
        <v>295</v>
      </c>
      <c r="MSO315" s="206" t="s">
        <v>295</v>
      </c>
      <c r="MSP315" s="206" t="s">
        <v>295</v>
      </c>
      <c r="MSQ315" s="206" t="s">
        <v>295</v>
      </c>
      <c r="MSR315" s="206" t="s">
        <v>295</v>
      </c>
      <c r="MSS315" s="206" t="s">
        <v>295</v>
      </c>
      <c r="MST315" s="206" t="s">
        <v>295</v>
      </c>
      <c r="MSU315" s="206" t="s">
        <v>295</v>
      </c>
      <c r="MSV315" s="206" t="s">
        <v>295</v>
      </c>
      <c r="MSW315" s="206" t="s">
        <v>295</v>
      </c>
      <c r="MSX315" s="206" t="s">
        <v>295</v>
      </c>
      <c r="MSY315" s="206" t="s">
        <v>295</v>
      </c>
      <c r="MSZ315" s="206" t="s">
        <v>295</v>
      </c>
      <c r="MTA315" s="206" t="s">
        <v>295</v>
      </c>
      <c r="MTB315" s="206" t="s">
        <v>295</v>
      </c>
      <c r="MTC315" s="206" t="s">
        <v>295</v>
      </c>
      <c r="MTD315" s="206" t="s">
        <v>295</v>
      </c>
      <c r="MTE315" s="206" t="s">
        <v>295</v>
      </c>
      <c r="MTF315" s="206" t="s">
        <v>295</v>
      </c>
      <c r="MTG315" s="206" t="s">
        <v>295</v>
      </c>
      <c r="MTH315" s="206" t="s">
        <v>295</v>
      </c>
      <c r="MTI315" s="206" t="s">
        <v>295</v>
      </c>
      <c r="MTJ315" s="206" t="s">
        <v>295</v>
      </c>
      <c r="MTK315" s="206" t="s">
        <v>295</v>
      </c>
      <c r="MTL315" s="206" t="s">
        <v>295</v>
      </c>
      <c r="MTM315" s="206" t="s">
        <v>295</v>
      </c>
      <c r="MTN315" s="206" t="s">
        <v>295</v>
      </c>
      <c r="MTO315" s="206" t="s">
        <v>295</v>
      </c>
      <c r="MTP315" s="206" t="s">
        <v>295</v>
      </c>
      <c r="MTQ315" s="206" t="s">
        <v>295</v>
      </c>
      <c r="MTR315" s="206" t="s">
        <v>295</v>
      </c>
      <c r="MTS315" s="206" t="s">
        <v>295</v>
      </c>
      <c r="MTT315" s="206" t="s">
        <v>295</v>
      </c>
      <c r="MTU315" s="206" t="s">
        <v>295</v>
      </c>
      <c r="MTV315" s="206" t="s">
        <v>295</v>
      </c>
      <c r="MTW315" s="206" t="s">
        <v>295</v>
      </c>
      <c r="MTX315" s="206" t="s">
        <v>295</v>
      </c>
      <c r="MTY315" s="206" t="s">
        <v>295</v>
      </c>
      <c r="MTZ315" s="206" t="s">
        <v>295</v>
      </c>
      <c r="MUA315" s="206" t="s">
        <v>295</v>
      </c>
      <c r="MUB315" s="206" t="s">
        <v>295</v>
      </c>
      <c r="MUC315" s="206" t="s">
        <v>295</v>
      </c>
      <c r="MUD315" s="206" t="s">
        <v>295</v>
      </c>
      <c r="MUE315" s="206" t="s">
        <v>295</v>
      </c>
      <c r="MUF315" s="206" t="s">
        <v>295</v>
      </c>
      <c r="MUG315" s="206" t="s">
        <v>295</v>
      </c>
      <c r="MUH315" s="206" t="s">
        <v>295</v>
      </c>
      <c r="MUI315" s="206" t="s">
        <v>295</v>
      </c>
      <c r="MUJ315" s="206" t="s">
        <v>295</v>
      </c>
      <c r="MUK315" s="206" t="s">
        <v>295</v>
      </c>
      <c r="MUL315" s="206" t="s">
        <v>295</v>
      </c>
      <c r="MUM315" s="206" t="s">
        <v>295</v>
      </c>
      <c r="MUN315" s="206" t="s">
        <v>295</v>
      </c>
      <c r="MUO315" s="206" t="s">
        <v>295</v>
      </c>
      <c r="MUP315" s="206" t="s">
        <v>295</v>
      </c>
      <c r="MUQ315" s="206" t="s">
        <v>295</v>
      </c>
      <c r="MUR315" s="206" t="s">
        <v>295</v>
      </c>
      <c r="MUS315" s="206" t="s">
        <v>295</v>
      </c>
      <c r="MUT315" s="206" t="s">
        <v>295</v>
      </c>
      <c r="MUU315" s="206" t="s">
        <v>295</v>
      </c>
      <c r="MUV315" s="206" t="s">
        <v>295</v>
      </c>
      <c r="MUW315" s="206" t="s">
        <v>295</v>
      </c>
      <c r="MUX315" s="206" t="s">
        <v>295</v>
      </c>
      <c r="MUY315" s="206" t="s">
        <v>295</v>
      </c>
      <c r="MUZ315" s="206" t="s">
        <v>295</v>
      </c>
      <c r="MVA315" s="206" t="s">
        <v>295</v>
      </c>
      <c r="MVB315" s="206" t="s">
        <v>295</v>
      </c>
      <c r="MVC315" s="206" t="s">
        <v>295</v>
      </c>
      <c r="MVD315" s="206" t="s">
        <v>295</v>
      </c>
      <c r="MVE315" s="206" t="s">
        <v>295</v>
      </c>
      <c r="MVF315" s="206" t="s">
        <v>295</v>
      </c>
      <c r="MVG315" s="206" t="s">
        <v>295</v>
      </c>
      <c r="MVH315" s="206" t="s">
        <v>295</v>
      </c>
      <c r="MVI315" s="206" t="s">
        <v>295</v>
      </c>
      <c r="MVJ315" s="206" t="s">
        <v>295</v>
      </c>
      <c r="MVK315" s="206" t="s">
        <v>295</v>
      </c>
      <c r="MVL315" s="206" t="s">
        <v>295</v>
      </c>
      <c r="MVM315" s="206" t="s">
        <v>295</v>
      </c>
      <c r="MVN315" s="206" t="s">
        <v>295</v>
      </c>
      <c r="MVO315" s="206" t="s">
        <v>295</v>
      </c>
      <c r="MVP315" s="206" t="s">
        <v>295</v>
      </c>
      <c r="MVQ315" s="206" t="s">
        <v>295</v>
      </c>
      <c r="MVR315" s="206" t="s">
        <v>295</v>
      </c>
      <c r="MVS315" s="206" t="s">
        <v>295</v>
      </c>
      <c r="MVT315" s="206" t="s">
        <v>295</v>
      </c>
      <c r="MVU315" s="206" t="s">
        <v>295</v>
      </c>
      <c r="MVV315" s="206" t="s">
        <v>295</v>
      </c>
      <c r="MVW315" s="206" t="s">
        <v>295</v>
      </c>
      <c r="MVX315" s="206" t="s">
        <v>295</v>
      </c>
      <c r="MVY315" s="206" t="s">
        <v>295</v>
      </c>
      <c r="MVZ315" s="206" t="s">
        <v>295</v>
      </c>
      <c r="MWA315" s="206" t="s">
        <v>295</v>
      </c>
      <c r="MWB315" s="206" t="s">
        <v>295</v>
      </c>
      <c r="MWC315" s="206" t="s">
        <v>295</v>
      </c>
      <c r="MWD315" s="206" t="s">
        <v>295</v>
      </c>
      <c r="MWE315" s="206" t="s">
        <v>295</v>
      </c>
      <c r="MWF315" s="206" t="s">
        <v>295</v>
      </c>
      <c r="MWG315" s="206" t="s">
        <v>295</v>
      </c>
      <c r="MWH315" s="206" t="s">
        <v>295</v>
      </c>
      <c r="MWI315" s="206" t="s">
        <v>295</v>
      </c>
      <c r="MWJ315" s="206" t="s">
        <v>295</v>
      </c>
      <c r="MWK315" s="206" t="s">
        <v>295</v>
      </c>
      <c r="MWL315" s="206" t="s">
        <v>295</v>
      </c>
      <c r="MWM315" s="206" t="s">
        <v>295</v>
      </c>
      <c r="MWN315" s="206" t="s">
        <v>295</v>
      </c>
      <c r="MWO315" s="206" t="s">
        <v>295</v>
      </c>
      <c r="MWP315" s="206" t="s">
        <v>295</v>
      </c>
      <c r="MWQ315" s="206" t="s">
        <v>295</v>
      </c>
      <c r="MWR315" s="206" t="s">
        <v>295</v>
      </c>
      <c r="MWS315" s="206" t="s">
        <v>295</v>
      </c>
      <c r="MWT315" s="206" t="s">
        <v>295</v>
      </c>
      <c r="MWU315" s="206" t="s">
        <v>295</v>
      </c>
      <c r="MWV315" s="206" t="s">
        <v>295</v>
      </c>
      <c r="MWW315" s="206" t="s">
        <v>295</v>
      </c>
      <c r="MWX315" s="206" t="s">
        <v>295</v>
      </c>
      <c r="MWY315" s="206" t="s">
        <v>295</v>
      </c>
      <c r="MWZ315" s="206" t="s">
        <v>295</v>
      </c>
      <c r="MXA315" s="206" t="s">
        <v>295</v>
      </c>
      <c r="MXB315" s="206" t="s">
        <v>295</v>
      </c>
      <c r="MXC315" s="206" t="s">
        <v>295</v>
      </c>
      <c r="MXD315" s="206" t="s">
        <v>295</v>
      </c>
      <c r="MXE315" s="206" t="s">
        <v>295</v>
      </c>
      <c r="MXF315" s="206" t="s">
        <v>295</v>
      </c>
      <c r="MXG315" s="206" t="s">
        <v>295</v>
      </c>
      <c r="MXH315" s="206" t="s">
        <v>295</v>
      </c>
      <c r="MXI315" s="206" t="s">
        <v>295</v>
      </c>
      <c r="MXJ315" s="206" t="s">
        <v>295</v>
      </c>
      <c r="MXK315" s="206" t="s">
        <v>295</v>
      </c>
      <c r="MXL315" s="206" t="s">
        <v>295</v>
      </c>
      <c r="MXM315" s="206" t="s">
        <v>295</v>
      </c>
      <c r="MXN315" s="206" t="s">
        <v>295</v>
      </c>
      <c r="MXO315" s="206" t="s">
        <v>295</v>
      </c>
      <c r="MXP315" s="206" t="s">
        <v>295</v>
      </c>
      <c r="MXQ315" s="206" t="s">
        <v>295</v>
      </c>
      <c r="MXR315" s="206" t="s">
        <v>295</v>
      </c>
      <c r="MXS315" s="206" t="s">
        <v>295</v>
      </c>
      <c r="MXT315" s="206" t="s">
        <v>295</v>
      </c>
      <c r="MXU315" s="206" t="s">
        <v>295</v>
      </c>
      <c r="MXV315" s="206" t="s">
        <v>295</v>
      </c>
      <c r="MXW315" s="206" t="s">
        <v>295</v>
      </c>
      <c r="MXX315" s="206" t="s">
        <v>295</v>
      </c>
      <c r="MXY315" s="206" t="s">
        <v>295</v>
      </c>
      <c r="MXZ315" s="206" t="s">
        <v>295</v>
      </c>
      <c r="MYA315" s="206" t="s">
        <v>295</v>
      </c>
      <c r="MYB315" s="206" t="s">
        <v>295</v>
      </c>
      <c r="MYC315" s="206" t="s">
        <v>295</v>
      </c>
      <c r="MYD315" s="206" t="s">
        <v>295</v>
      </c>
      <c r="MYE315" s="206" t="s">
        <v>295</v>
      </c>
      <c r="MYF315" s="206" t="s">
        <v>295</v>
      </c>
      <c r="MYG315" s="206" t="s">
        <v>295</v>
      </c>
      <c r="MYH315" s="206" t="s">
        <v>295</v>
      </c>
      <c r="MYI315" s="206" t="s">
        <v>295</v>
      </c>
      <c r="MYJ315" s="206" t="s">
        <v>295</v>
      </c>
      <c r="MYK315" s="206" t="s">
        <v>295</v>
      </c>
      <c r="MYL315" s="206" t="s">
        <v>295</v>
      </c>
      <c r="MYM315" s="206" t="s">
        <v>295</v>
      </c>
      <c r="MYN315" s="206" t="s">
        <v>295</v>
      </c>
      <c r="MYO315" s="206" t="s">
        <v>295</v>
      </c>
      <c r="MYP315" s="206" t="s">
        <v>295</v>
      </c>
      <c r="MYQ315" s="206" t="s">
        <v>295</v>
      </c>
      <c r="MYR315" s="206" t="s">
        <v>295</v>
      </c>
      <c r="MYS315" s="206" t="s">
        <v>295</v>
      </c>
      <c r="MYT315" s="206" t="s">
        <v>295</v>
      </c>
      <c r="MYU315" s="206" t="s">
        <v>295</v>
      </c>
      <c r="MYV315" s="206" t="s">
        <v>295</v>
      </c>
      <c r="MYW315" s="206" t="s">
        <v>295</v>
      </c>
      <c r="MYX315" s="206" t="s">
        <v>295</v>
      </c>
      <c r="MYY315" s="206" t="s">
        <v>295</v>
      </c>
      <c r="MYZ315" s="206" t="s">
        <v>295</v>
      </c>
      <c r="MZA315" s="206" t="s">
        <v>295</v>
      </c>
      <c r="MZB315" s="206" t="s">
        <v>295</v>
      </c>
      <c r="MZC315" s="206" t="s">
        <v>295</v>
      </c>
      <c r="MZD315" s="206" t="s">
        <v>295</v>
      </c>
      <c r="MZE315" s="206" t="s">
        <v>295</v>
      </c>
      <c r="MZF315" s="206" t="s">
        <v>295</v>
      </c>
      <c r="MZG315" s="206" t="s">
        <v>295</v>
      </c>
      <c r="MZH315" s="206" t="s">
        <v>295</v>
      </c>
      <c r="MZI315" s="206" t="s">
        <v>295</v>
      </c>
      <c r="MZJ315" s="206" t="s">
        <v>295</v>
      </c>
      <c r="MZK315" s="206" t="s">
        <v>295</v>
      </c>
      <c r="MZL315" s="206" t="s">
        <v>295</v>
      </c>
      <c r="MZM315" s="206" t="s">
        <v>295</v>
      </c>
      <c r="MZN315" s="206" t="s">
        <v>295</v>
      </c>
      <c r="MZO315" s="206" t="s">
        <v>295</v>
      </c>
      <c r="MZP315" s="206" t="s">
        <v>295</v>
      </c>
      <c r="MZQ315" s="206" t="s">
        <v>295</v>
      </c>
      <c r="MZR315" s="206" t="s">
        <v>295</v>
      </c>
      <c r="MZS315" s="206" t="s">
        <v>295</v>
      </c>
      <c r="MZT315" s="206" t="s">
        <v>295</v>
      </c>
      <c r="MZU315" s="206" t="s">
        <v>295</v>
      </c>
      <c r="MZV315" s="206" t="s">
        <v>295</v>
      </c>
      <c r="MZW315" s="206" t="s">
        <v>295</v>
      </c>
      <c r="MZX315" s="206" t="s">
        <v>295</v>
      </c>
      <c r="MZY315" s="206" t="s">
        <v>295</v>
      </c>
      <c r="MZZ315" s="206" t="s">
        <v>295</v>
      </c>
      <c r="NAA315" s="206" t="s">
        <v>295</v>
      </c>
      <c r="NAB315" s="206" t="s">
        <v>295</v>
      </c>
      <c r="NAC315" s="206" t="s">
        <v>295</v>
      </c>
      <c r="NAD315" s="206" t="s">
        <v>295</v>
      </c>
      <c r="NAE315" s="206" t="s">
        <v>295</v>
      </c>
      <c r="NAF315" s="206" t="s">
        <v>295</v>
      </c>
      <c r="NAG315" s="206" t="s">
        <v>295</v>
      </c>
      <c r="NAH315" s="206" t="s">
        <v>295</v>
      </c>
      <c r="NAI315" s="206" t="s">
        <v>295</v>
      </c>
      <c r="NAJ315" s="206" t="s">
        <v>295</v>
      </c>
      <c r="NAK315" s="206" t="s">
        <v>295</v>
      </c>
      <c r="NAL315" s="206" t="s">
        <v>295</v>
      </c>
      <c r="NAM315" s="206" t="s">
        <v>295</v>
      </c>
      <c r="NAN315" s="206" t="s">
        <v>295</v>
      </c>
      <c r="NAO315" s="206" t="s">
        <v>295</v>
      </c>
      <c r="NAP315" s="206" t="s">
        <v>295</v>
      </c>
      <c r="NAQ315" s="206" t="s">
        <v>295</v>
      </c>
      <c r="NAR315" s="206" t="s">
        <v>295</v>
      </c>
      <c r="NAS315" s="206" t="s">
        <v>295</v>
      </c>
      <c r="NAT315" s="206" t="s">
        <v>295</v>
      </c>
      <c r="NAU315" s="206" t="s">
        <v>295</v>
      </c>
      <c r="NAV315" s="206" t="s">
        <v>295</v>
      </c>
      <c r="NAW315" s="206" t="s">
        <v>295</v>
      </c>
      <c r="NAX315" s="206" t="s">
        <v>295</v>
      </c>
      <c r="NAY315" s="206" t="s">
        <v>295</v>
      </c>
      <c r="NAZ315" s="206" t="s">
        <v>295</v>
      </c>
      <c r="NBA315" s="206" t="s">
        <v>295</v>
      </c>
      <c r="NBB315" s="206" t="s">
        <v>295</v>
      </c>
      <c r="NBC315" s="206" t="s">
        <v>295</v>
      </c>
      <c r="NBD315" s="206" t="s">
        <v>295</v>
      </c>
      <c r="NBE315" s="206" t="s">
        <v>295</v>
      </c>
      <c r="NBF315" s="206" t="s">
        <v>295</v>
      </c>
      <c r="NBG315" s="206" t="s">
        <v>295</v>
      </c>
      <c r="NBH315" s="206" t="s">
        <v>295</v>
      </c>
      <c r="NBI315" s="206" t="s">
        <v>295</v>
      </c>
      <c r="NBJ315" s="206" t="s">
        <v>295</v>
      </c>
      <c r="NBK315" s="206" t="s">
        <v>295</v>
      </c>
      <c r="NBL315" s="206" t="s">
        <v>295</v>
      </c>
      <c r="NBM315" s="206" t="s">
        <v>295</v>
      </c>
      <c r="NBN315" s="206" t="s">
        <v>295</v>
      </c>
      <c r="NBO315" s="206" t="s">
        <v>295</v>
      </c>
      <c r="NBP315" s="206" t="s">
        <v>295</v>
      </c>
      <c r="NBQ315" s="206" t="s">
        <v>295</v>
      </c>
      <c r="NBR315" s="206" t="s">
        <v>295</v>
      </c>
      <c r="NBS315" s="206" t="s">
        <v>295</v>
      </c>
      <c r="NBT315" s="206" t="s">
        <v>295</v>
      </c>
      <c r="NBU315" s="206" t="s">
        <v>295</v>
      </c>
      <c r="NBV315" s="206" t="s">
        <v>295</v>
      </c>
      <c r="NBW315" s="206" t="s">
        <v>295</v>
      </c>
      <c r="NBX315" s="206" t="s">
        <v>295</v>
      </c>
      <c r="NBY315" s="206" t="s">
        <v>295</v>
      </c>
      <c r="NBZ315" s="206" t="s">
        <v>295</v>
      </c>
      <c r="NCA315" s="206" t="s">
        <v>295</v>
      </c>
      <c r="NCB315" s="206" t="s">
        <v>295</v>
      </c>
      <c r="NCC315" s="206" t="s">
        <v>295</v>
      </c>
      <c r="NCD315" s="206" t="s">
        <v>295</v>
      </c>
      <c r="NCE315" s="206" t="s">
        <v>295</v>
      </c>
      <c r="NCF315" s="206" t="s">
        <v>295</v>
      </c>
      <c r="NCG315" s="206" t="s">
        <v>295</v>
      </c>
      <c r="NCH315" s="206" t="s">
        <v>295</v>
      </c>
      <c r="NCI315" s="206" t="s">
        <v>295</v>
      </c>
      <c r="NCJ315" s="206" t="s">
        <v>295</v>
      </c>
      <c r="NCK315" s="206" t="s">
        <v>295</v>
      </c>
      <c r="NCL315" s="206" t="s">
        <v>295</v>
      </c>
      <c r="NCM315" s="206" t="s">
        <v>295</v>
      </c>
      <c r="NCN315" s="206" t="s">
        <v>295</v>
      </c>
      <c r="NCO315" s="206" t="s">
        <v>295</v>
      </c>
      <c r="NCP315" s="206" t="s">
        <v>295</v>
      </c>
      <c r="NCQ315" s="206" t="s">
        <v>295</v>
      </c>
      <c r="NCR315" s="206" t="s">
        <v>295</v>
      </c>
      <c r="NCS315" s="206" t="s">
        <v>295</v>
      </c>
      <c r="NCT315" s="206" t="s">
        <v>295</v>
      </c>
      <c r="NCU315" s="206" t="s">
        <v>295</v>
      </c>
      <c r="NCV315" s="206" t="s">
        <v>295</v>
      </c>
      <c r="NCW315" s="206" t="s">
        <v>295</v>
      </c>
      <c r="NCX315" s="206" t="s">
        <v>295</v>
      </c>
      <c r="NCY315" s="206" t="s">
        <v>295</v>
      </c>
      <c r="NCZ315" s="206" t="s">
        <v>295</v>
      </c>
      <c r="NDA315" s="206" t="s">
        <v>295</v>
      </c>
      <c r="NDB315" s="206" t="s">
        <v>295</v>
      </c>
      <c r="NDC315" s="206" t="s">
        <v>295</v>
      </c>
      <c r="NDD315" s="206" t="s">
        <v>295</v>
      </c>
      <c r="NDE315" s="206" t="s">
        <v>295</v>
      </c>
      <c r="NDF315" s="206" t="s">
        <v>295</v>
      </c>
      <c r="NDG315" s="206" t="s">
        <v>295</v>
      </c>
      <c r="NDH315" s="206" t="s">
        <v>295</v>
      </c>
      <c r="NDI315" s="206" t="s">
        <v>295</v>
      </c>
      <c r="NDJ315" s="206" t="s">
        <v>295</v>
      </c>
      <c r="NDK315" s="206" t="s">
        <v>295</v>
      </c>
      <c r="NDL315" s="206" t="s">
        <v>295</v>
      </c>
      <c r="NDM315" s="206" t="s">
        <v>295</v>
      </c>
      <c r="NDN315" s="206" t="s">
        <v>295</v>
      </c>
      <c r="NDO315" s="206" t="s">
        <v>295</v>
      </c>
      <c r="NDP315" s="206" t="s">
        <v>295</v>
      </c>
      <c r="NDQ315" s="206" t="s">
        <v>295</v>
      </c>
      <c r="NDR315" s="206" t="s">
        <v>295</v>
      </c>
      <c r="NDS315" s="206" t="s">
        <v>295</v>
      </c>
      <c r="NDT315" s="206" t="s">
        <v>295</v>
      </c>
      <c r="NDU315" s="206" t="s">
        <v>295</v>
      </c>
      <c r="NDV315" s="206" t="s">
        <v>295</v>
      </c>
      <c r="NDW315" s="206" t="s">
        <v>295</v>
      </c>
      <c r="NDX315" s="206" t="s">
        <v>295</v>
      </c>
      <c r="NDY315" s="206" t="s">
        <v>295</v>
      </c>
      <c r="NDZ315" s="206" t="s">
        <v>295</v>
      </c>
      <c r="NEA315" s="206" t="s">
        <v>295</v>
      </c>
      <c r="NEB315" s="206" t="s">
        <v>295</v>
      </c>
      <c r="NEC315" s="206" t="s">
        <v>295</v>
      </c>
      <c r="NED315" s="206" t="s">
        <v>295</v>
      </c>
      <c r="NEE315" s="206" t="s">
        <v>295</v>
      </c>
      <c r="NEF315" s="206" t="s">
        <v>295</v>
      </c>
      <c r="NEG315" s="206" t="s">
        <v>295</v>
      </c>
      <c r="NEH315" s="206" t="s">
        <v>295</v>
      </c>
      <c r="NEI315" s="206" t="s">
        <v>295</v>
      </c>
      <c r="NEJ315" s="206" t="s">
        <v>295</v>
      </c>
      <c r="NEK315" s="206" t="s">
        <v>295</v>
      </c>
      <c r="NEL315" s="206" t="s">
        <v>295</v>
      </c>
      <c r="NEM315" s="206" t="s">
        <v>295</v>
      </c>
      <c r="NEN315" s="206" t="s">
        <v>295</v>
      </c>
      <c r="NEO315" s="206" t="s">
        <v>295</v>
      </c>
      <c r="NEP315" s="206" t="s">
        <v>295</v>
      </c>
      <c r="NEQ315" s="206" t="s">
        <v>295</v>
      </c>
      <c r="NER315" s="206" t="s">
        <v>295</v>
      </c>
      <c r="NES315" s="206" t="s">
        <v>295</v>
      </c>
      <c r="NET315" s="206" t="s">
        <v>295</v>
      </c>
      <c r="NEU315" s="206" t="s">
        <v>295</v>
      </c>
      <c r="NEV315" s="206" t="s">
        <v>295</v>
      </c>
      <c r="NEW315" s="206" t="s">
        <v>295</v>
      </c>
      <c r="NEX315" s="206" t="s">
        <v>295</v>
      </c>
      <c r="NEY315" s="206" t="s">
        <v>295</v>
      </c>
      <c r="NEZ315" s="206" t="s">
        <v>295</v>
      </c>
      <c r="NFA315" s="206" t="s">
        <v>295</v>
      </c>
      <c r="NFB315" s="206" t="s">
        <v>295</v>
      </c>
      <c r="NFC315" s="206" t="s">
        <v>295</v>
      </c>
      <c r="NFD315" s="206" t="s">
        <v>295</v>
      </c>
      <c r="NFE315" s="206" t="s">
        <v>295</v>
      </c>
      <c r="NFF315" s="206" t="s">
        <v>295</v>
      </c>
      <c r="NFG315" s="206" t="s">
        <v>295</v>
      </c>
      <c r="NFH315" s="206" t="s">
        <v>295</v>
      </c>
      <c r="NFI315" s="206" t="s">
        <v>295</v>
      </c>
      <c r="NFJ315" s="206" t="s">
        <v>295</v>
      </c>
      <c r="NFK315" s="206" t="s">
        <v>295</v>
      </c>
      <c r="NFL315" s="206" t="s">
        <v>295</v>
      </c>
      <c r="NFM315" s="206" t="s">
        <v>295</v>
      </c>
      <c r="NFN315" s="206" t="s">
        <v>295</v>
      </c>
      <c r="NFO315" s="206" t="s">
        <v>295</v>
      </c>
      <c r="NFP315" s="206" t="s">
        <v>295</v>
      </c>
      <c r="NFQ315" s="206" t="s">
        <v>295</v>
      </c>
      <c r="NFR315" s="206" t="s">
        <v>295</v>
      </c>
      <c r="NFS315" s="206" t="s">
        <v>295</v>
      </c>
      <c r="NFT315" s="206" t="s">
        <v>295</v>
      </c>
      <c r="NFU315" s="206" t="s">
        <v>295</v>
      </c>
      <c r="NFV315" s="206" t="s">
        <v>295</v>
      </c>
      <c r="NFW315" s="206" t="s">
        <v>295</v>
      </c>
      <c r="NFX315" s="206" t="s">
        <v>295</v>
      </c>
      <c r="NFY315" s="206" t="s">
        <v>295</v>
      </c>
      <c r="NFZ315" s="206" t="s">
        <v>295</v>
      </c>
      <c r="NGA315" s="206" t="s">
        <v>295</v>
      </c>
      <c r="NGB315" s="206" t="s">
        <v>295</v>
      </c>
      <c r="NGC315" s="206" t="s">
        <v>295</v>
      </c>
      <c r="NGD315" s="206" t="s">
        <v>295</v>
      </c>
      <c r="NGE315" s="206" t="s">
        <v>295</v>
      </c>
      <c r="NGF315" s="206" t="s">
        <v>295</v>
      </c>
      <c r="NGG315" s="206" t="s">
        <v>295</v>
      </c>
      <c r="NGH315" s="206" t="s">
        <v>295</v>
      </c>
      <c r="NGI315" s="206" t="s">
        <v>295</v>
      </c>
      <c r="NGJ315" s="206" t="s">
        <v>295</v>
      </c>
      <c r="NGK315" s="206" t="s">
        <v>295</v>
      </c>
      <c r="NGL315" s="206" t="s">
        <v>295</v>
      </c>
      <c r="NGM315" s="206" t="s">
        <v>295</v>
      </c>
      <c r="NGN315" s="206" t="s">
        <v>295</v>
      </c>
      <c r="NGO315" s="206" t="s">
        <v>295</v>
      </c>
      <c r="NGP315" s="206" t="s">
        <v>295</v>
      </c>
      <c r="NGQ315" s="206" t="s">
        <v>295</v>
      </c>
      <c r="NGR315" s="206" t="s">
        <v>295</v>
      </c>
      <c r="NGS315" s="206" t="s">
        <v>295</v>
      </c>
      <c r="NGT315" s="206" t="s">
        <v>295</v>
      </c>
      <c r="NGU315" s="206" t="s">
        <v>295</v>
      </c>
      <c r="NGV315" s="206" t="s">
        <v>295</v>
      </c>
      <c r="NGW315" s="206" t="s">
        <v>295</v>
      </c>
      <c r="NGX315" s="206" t="s">
        <v>295</v>
      </c>
      <c r="NGY315" s="206" t="s">
        <v>295</v>
      </c>
      <c r="NGZ315" s="206" t="s">
        <v>295</v>
      </c>
      <c r="NHA315" s="206" t="s">
        <v>295</v>
      </c>
      <c r="NHB315" s="206" t="s">
        <v>295</v>
      </c>
      <c r="NHC315" s="206" t="s">
        <v>295</v>
      </c>
      <c r="NHD315" s="206" t="s">
        <v>295</v>
      </c>
      <c r="NHE315" s="206" t="s">
        <v>295</v>
      </c>
      <c r="NHF315" s="206" t="s">
        <v>295</v>
      </c>
      <c r="NHG315" s="206" t="s">
        <v>295</v>
      </c>
      <c r="NHH315" s="206" t="s">
        <v>295</v>
      </c>
      <c r="NHI315" s="206" t="s">
        <v>295</v>
      </c>
      <c r="NHJ315" s="206" t="s">
        <v>295</v>
      </c>
      <c r="NHK315" s="206" t="s">
        <v>295</v>
      </c>
      <c r="NHL315" s="206" t="s">
        <v>295</v>
      </c>
      <c r="NHM315" s="206" t="s">
        <v>295</v>
      </c>
      <c r="NHN315" s="206" t="s">
        <v>295</v>
      </c>
      <c r="NHO315" s="206" t="s">
        <v>295</v>
      </c>
      <c r="NHP315" s="206" t="s">
        <v>295</v>
      </c>
      <c r="NHQ315" s="206" t="s">
        <v>295</v>
      </c>
      <c r="NHR315" s="206" t="s">
        <v>295</v>
      </c>
      <c r="NHS315" s="206" t="s">
        <v>295</v>
      </c>
      <c r="NHT315" s="206" t="s">
        <v>295</v>
      </c>
      <c r="NHU315" s="206" t="s">
        <v>295</v>
      </c>
      <c r="NHV315" s="206" t="s">
        <v>295</v>
      </c>
      <c r="NHW315" s="206" t="s">
        <v>295</v>
      </c>
      <c r="NHX315" s="206" t="s">
        <v>295</v>
      </c>
      <c r="NHY315" s="206" t="s">
        <v>295</v>
      </c>
      <c r="NHZ315" s="206" t="s">
        <v>295</v>
      </c>
      <c r="NIA315" s="206" t="s">
        <v>295</v>
      </c>
      <c r="NIB315" s="206" t="s">
        <v>295</v>
      </c>
      <c r="NIC315" s="206" t="s">
        <v>295</v>
      </c>
      <c r="NID315" s="206" t="s">
        <v>295</v>
      </c>
      <c r="NIE315" s="206" t="s">
        <v>295</v>
      </c>
      <c r="NIF315" s="206" t="s">
        <v>295</v>
      </c>
      <c r="NIG315" s="206" t="s">
        <v>295</v>
      </c>
      <c r="NIH315" s="206" t="s">
        <v>295</v>
      </c>
      <c r="NII315" s="206" t="s">
        <v>295</v>
      </c>
      <c r="NIJ315" s="206" t="s">
        <v>295</v>
      </c>
      <c r="NIK315" s="206" t="s">
        <v>295</v>
      </c>
      <c r="NIL315" s="206" t="s">
        <v>295</v>
      </c>
      <c r="NIM315" s="206" t="s">
        <v>295</v>
      </c>
      <c r="NIN315" s="206" t="s">
        <v>295</v>
      </c>
      <c r="NIO315" s="206" t="s">
        <v>295</v>
      </c>
      <c r="NIP315" s="206" t="s">
        <v>295</v>
      </c>
      <c r="NIQ315" s="206" t="s">
        <v>295</v>
      </c>
      <c r="NIR315" s="206" t="s">
        <v>295</v>
      </c>
      <c r="NIS315" s="206" t="s">
        <v>295</v>
      </c>
      <c r="NIT315" s="206" t="s">
        <v>295</v>
      </c>
      <c r="NIU315" s="206" t="s">
        <v>295</v>
      </c>
      <c r="NIV315" s="206" t="s">
        <v>295</v>
      </c>
      <c r="NIW315" s="206" t="s">
        <v>295</v>
      </c>
      <c r="NIX315" s="206" t="s">
        <v>295</v>
      </c>
      <c r="NIY315" s="206" t="s">
        <v>295</v>
      </c>
      <c r="NIZ315" s="206" t="s">
        <v>295</v>
      </c>
      <c r="NJA315" s="206" t="s">
        <v>295</v>
      </c>
      <c r="NJB315" s="206" t="s">
        <v>295</v>
      </c>
      <c r="NJC315" s="206" t="s">
        <v>295</v>
      </c>
      <c r="NJD315" s="206" t="s">
        <v>295</v>
      </c>
      <c r="NJE315" s="206" t="s">
        <v>295</v>
      </c>
      <c r="NJF315" s="206" t="s">
        <v>295</v>
      </c>
      <c r="NJG315" s="206" t="s">
        <v>295</v>
      </c>
      <c r="NJH315" s="206" t="s">
        <v>295</v>
      </c>
      <c r="NJI315" s="206" t="s">
        <v>295</v>
      </c>
      <c r="NJJ315" s="206" t="s">
        <v>295</v>
      </c>
      <c r="NJK315" s="206" t="s">
        <v>295</v>
      </c>
      <c r="NJL315" s="206" t="s">
        <v>295</v>
      </c>
      <c r="NJM315" s="206" t="s">
        <v>295</v>
      </c>
      <c r="NJN315" s="206" t="s">
        <v>295</v>
      </c>
      <c r="NJO315" s="206" t="s">
        <v>295</v>
      </c>
      <c r="NJP315" s="206" t="s">
        <v>295</v>
      </c>
      <c r="NJQ315" s="206" t="s">
        <v>295</v>
      </c>
      <c r="NJR315" s="206" t="s">
        <v>295</v>
      </c>
      <c r="NJS315" s="206" t="s">
        <v>295</v>
      </c>
      <c r="NJT315" s="206" t="s">
        <v>295</v>
      </c>
      <c r="NJU315" s="206" t="s">
        <v>295</v>
      </c>
      <c r="NJV315" s="206" t="s">
        <v>295</v>
      </c>
      <c r="NJW315" s="206" t="s">
        <v>295</v>
      </c>
      <c r="NJX315" s="206" t="s">
        <v>295</v>
      </c>
      <c r="NJY315" s="206" t="s">
        <v>295</v>
      </c>
      <c r="NJZ315" s="206" t="s">
        <v>295</v>
      </c>
      <c r="NKA315" s="206" t="s">
        <v>295</v>
      </c>
      <c r="NKB315" s="206" t="s">
        <v>295</v>
      </c>
      <c r="NKC315" s="206" t="s">
        <v>295</v>
      </c>
      <c r="NKD315" s="206" t="s">
        <v>295</v>
      </c>
      <c r="NKE315" s="206" t="s">
        <v>295</v>
      </c>
      <c r="NKF315" s="206" t="s">
        <v>295</v>
      </c>
      <c r="NKG315" s="206" t="s">
        <v>295</v>
      </c>
      <c r="NKH315" s="206" t="s">
        <v>295</v>
      </c>
      <c r="NKI315" s="206" t="s">
        <v>295</v>
      </c>
      <c r="NKJ315" s="206" t="s">
        <v>295</v>
      </c>
      <c r="NKK315" s="206" t="s">
        <v>295</v>
      </c>
      <c r="NKL315" s="206" t="s">
        <v>295</v>
      </c>
      <c r="NKM315" s="206" t="s">
        <v>295</v>
      </c>
      <c r="NKN315" s="206" t="s">
        <v>295</v>
      </c>
      <c r="NKO315" s="206" t="s">
        <v>295</v>
      </c>
      <c r="NKP315" s="206" t="s">
        <v>295</v>
      </c>
      <c r="NKQ315" s="206" t="s">
        <v>295</v>
      </c>
      <c r="NKR315" s="206" t="s">
        <v>295</v>
      </c>
      <c r="NKS315" s="206" t="s">
        <v>295</v>
      </c>
      <c r="NKT315" s="206" t="s">
        <v>295</v>
      </c>
      <c r="NKU315" s="206" t="s">
        <v>295</v>
      </c>
      <c r="NKV315" s="206" t="s">
        <v>295</v>
      </c>
      <c r="NKW315" s="206" t="s">
        <v>295</v>
      </c>
      <c r="NKX315" s="206" t="s">
        <v>295</v>
      </c>
      <c r="NKY315" s="206" t="s">
        <v>295</v>
      </c>
      <c r="NKZ315" s="206" t="s">
        <v>295</v>
      </c>
      <c r="NLA315" s="206" t="s">
        <v>295</v>
      </c>
      <c r="NLB315" s="206" t="s">
        <v>295</v>
      </c>
      <c r="NLC315" s="206" t="s">
        <v>295</v>
      </c>
      <c r="NLD315" s="206" t="s">
        <v>295</v>
      </c>
      <c r="NLE315" s="206" t="s">
        <v>295</v>
      </c>
      <c r="NLF315" s="206" t="s">
        <v>295</v>
      </c>
      <c r="NLG315" s="206" t="s">
        <v>295</v>
      </c>
      <c r="NLH315" s="206" t="s">
        <v>295</v>
      </c>
      <c r="NLI315" s="206" t="s">
        <v>295</v>
      </c>
      <c r="NLJ315" s="206" t="s">
        <v>295</v>
      </c>
      <c r="NLK315" s="206" t="s">
        <v>295</v>
      </c>
      <c r="NLL315" s="206" t="s">
        <v>295</v>
      </c>
      <c r="NLM315" s="206" t="s">
        <v>295</v>
      </c>
      <c r="NLN315" s="206" t="s">
        <v>295</v>
      </c>
      <c r="NLO315" s="206" t="s">
        <v>295</v>
      </c>
      <c r="NLP315" s="206" t="s">
        <v>295</v>
      </c>
      <c r="NLQ315" s="206" t="s">
        <v>295</v>
      </c>
      <c r="NLR315" s="206" t="s">
        <v>295</v>
      </c>
      <c r="NLS315" s="206" t="s">
        <v>295</v>
      </c>
      <c r="NLT315" s="206" t="s">
        <v>295</v>
      </c>
      <c r="NLU315" s="206" t="s">
        <v>295</v>
      </c>
      <c r="NLV315" s="206" t="s">
        <v>295</v>
      </c>
      <c r="NLW315" s="206" t="s">
        <v>295</v>
      </c>
      <c r="NLX315" s="206" t="s">
        <v>295</v>
      </c>
      <c r="NLY315" s="206" t="s">
        <v>295</v>
      </c>
      <c r="NLZ315" s="206" t="s">
        <v>295</v>
      </c>
      <c r="NMA315" s="206" t="s">
        <v>295</v>
      </c>
      <c r="NMB315" s="206" t="s">
        <v>295</v>
      </c>
      <c r="NMC315" s="206" t="s">
        <v>295</v>
      </c>
      <c r="NMD315" s="206" t="s">
        <v>295</v>
      </c>
      <c r="NME315" s="206" t="s">
        <v>295</v>
      </c>
      <c r="NMF315" s="206" t="s">
        <v>295</v>
      </c>
      <c r="NMG315" s="206" t="s">
        <v>295</v>
      </c>
      <c r="NMH315" s="206" t="s">
        <v>295</v>
      </c>
      <c r="NMI315" s="206" t="s">
        <v>295</v>
      </c>
      <c r="NMJ315" s="206" t="s">
        <v>295</v>
      </c>
      <c r="NMK315" s="206" t="s">
        <v>295</v>
      </c>
      <c r="NML315" s="206" t="s">
        <v>295</v>
      </c>
      <c r="NMM315" s="206" t="s">
        <v>295</v>
      </c>
      <c r="NMN315" s="206" t="s">
        <v>295</v>
      </c>
      <c r="NMO315" s="206" t="s">
        <v>295</v>
      </c>
      <c r="NMP315" s="206" t="s">
        <v>295</v>
      </c>
      <c r="NMQ315" s="206" t="s">
        <v>295</v>
      </c>
      <c r="NMR315" s="206" t="s">
        <v>295</v>
      </c>
      <c r="NMS315" s="206" t="s">
        <v>295</v>
      </c>
      <c r="NMT315" s="206" t="s">
        <v>295</v>
      </c>
      <c r="NMU315" s="206" t="s">
        <v>295</v>
      </c>
      <c r="NMV315" s="206" t="s">
        <v>295</v>
      </c>
      <c r="NMW315" s="206" t="s">
        <v>295</v>
      </c>
      <c r="NMX315" s="206" t="s">
        <v>295</v>
      </c>
      <c r="NMY315" s="206" t="s">
        <v>295</v>
      </c>
      <c r="NMZ315" s="206" t="s">
        <v>295</v>
      </c>
      <c r="NNA315" s="206" t="s">
        <v>295</v>
      </c>
      <c r="NNB315" s="206" t="s">
        <v>295</v>
      </c>
      <c r="NNC315" s="206" t="s">
        <v>295</v>
      </c>
      <c r="NND315" s="206" t="s">
        <v>295</v>
      </c>
      <c r="NNE315" s="206" t="s">
        <v>295</v>
      </c>
      <c r="NNF315" s="206" t="s">
        <v>295</v>
      </c>
      <c r="NNG315" s="206" t="s">
        <v>295</v>
      </c>
      <c r="NNH315" s="206" t="s">
        <v>295</v>
      </c>
      <c r="NNI315" s="206" t="s">
        <v>295</v>
      </c>
      <c r="NNJ315" s="206" t="s">
        <v>295</v>
      </c>
      <c r="NNK315" s="206" t="s">
        <v>295</v>
      </c>
      <c r="NNL315" s="206" t="s">
        <v>295</v>
      </c>
      <c r="NNM315" s="206" t="s">
        <v>295</v>
      </c>
      <c r="NNN315" s="206" t="s">
        <v>295</v>
      </c>
      <c r="NNO315" s="206" t="s">
        <v>295</v>
      </c>
      <c r="NNP315" s="206" t="s">
        <v>295</v>
      </c>
      <c r="NNQ315" s="206" t="s">
        <v>295</v>
      </c>
      <c r="NNR315" s="206" t="s">
        <v>295</v>
      </c>
      <c r="NNS315" s="206" t="s">
        <v>295</v>
      </c>
      <c r="NNT315" s="206" t="s">
        <v>295</v>
      </c>
      <c r="NNU315" s="206" t="s">
        <v>295</v>
      </c>
      <c r="NNV315" s="206" t="s">
        <v>295</v>
      </c>
      <c r="NNW315" s="206" t="s">
        <v>295</v>
      </c>
      <c r="NNX315" s="206" t="s">
        <v>295</v>
      </c>
      <c r="NNY315" s="206" t="s">
        <v>295</v>
      </c>
      <c r="NNZ315" s="206" t="s">
        <v>295</v>
      </c>
      <c r="NOA315" s="206" t="s">
        <v>295</v>
      </c>
      <c r="NOB315" s="206" t="s">
        <v>295</v>
      </c>
      <c r="NOC315" s="206" t="s">
        <v>295</v>
      </c>
      <c r="NOD315" s="206" t="s">
        <v>295</v>
      </c>
      <c r="NOE315" s="206" t="s">
        <v>295</v>
      </c>
      <c r="NOF315" s="206" t="s">
        <v>295</v>
      </c>
      <c r="NOG315" s="206" t="s">
        <v>295</v>
      </c>
      <c r="NOH315" s="206" t="s">
        <v>295</v>
      </c>
      <c r="NOI315" s="206" t="s">
        <v>295</v>
      </c>
      <c r="NOJ315" s="206" t="s">
        <v>295</v>
      </c>
      <c r="NOK315" s="206" t="s">
        <v>295</v>
      </c>
      <c r="NOL315" s="206" t="s">
        <v>295</v>
      </c>
      <c r="NOM315" s="206" t="s">
        <v>295</v>
      </c>
      <c r="NON315" s="206" t="s">
        <v>295</v>
      </c>
      <c r="NOO315" s="206" t="s">
        <v>295</v>
      </c>
      <c r="NOP315" s="206" t="s">
        <v>295</v>
      </c>
      <c r="NOQ315" s="206" t="s">
        <v>295</v>
      </c>
      <c r="NOR315" s="206" t="s">
        <v>295</v>
      </c>
      <c r="NOS315" s="206" t="s">
        <v>295</v>
      </c>
      <c r="NOT315" s="206" t="s">
        <v>295</v>
      </c>
      <c r="NOU315" s="206" t="s">
        <v>295</v>
      </c>
      <c r="NOV315" s="206" t="s">
        <v>295</v>
      </c>
      <c r="NOW315" s="206" t="s">
        <v>295</v>
      </c>
      <c r="NOX315" s="206" t="s">
        <v>295</v>
      </c>
      <c r="NOY315" s="206" t="s">
        <v>295</v>
      </c>
      <c r="NOZ315" s="206" t="s">
        <v>295</v>
      </c>
      <c r="NPA315" s="206" t="s">
        <v>295</v>
      </c>
      <c r="NPB315" s="206" t="s">
        <v>295</v>
      </c>
      <c r="NPC315" s="206" t="s">
        <v>295</v>
      </c>
      <c r="NPD315" s="206" t="s">
        <v>295</v>
      </c>
      <c r="NPE315" s="206" t="s">
        <v>295</v>
      </c>
      <c r="NPF315" s="206" t="s">
        <v>295</v>
      </c>
      <c r="NPG315" s="206" t="s">
        <v>295</v>
      </c>
      <c r="NPH315" s="206" t="s">
        <v>295</v>
      </c>
      <c r="NPI315" s="206" t="s">
        <v>295</v>
      </c>
      <c r="NPJ315" s="206" t="s">
        <v>295</v>
      </c>
      <c r="NPK315" s="206" t="s">
        <v>295</v>
      </c>
      <c r="NPL315" s="206" t="s">
        <v>295</v>
      </c>
      <c r="NPM315" s="206" t="s">
        <v>295</v>
      </c>
      <c r="NPN315" s="206" t="s">
        <v>295</v>
      </c>
      <c r="NPO315" s="206" t="s">
        <v>295</v>
      </c>
      <c r="NPP315" s="206" t="s">
        <v>295</v>
      </c>
      <c r="NPQ315" s="206" t="s">
        <v>295</v>
      </c>
      <c r="NPR315" s="206" t="s">
        <v>295</v>
      </c>
      <c r="NPS315" s="206" t="s">
        <v>295</v>
      </c>
      <c r="NPT315" s="206" t="s">
        <v>295</v>
      </c>
      <c r="NPU315" s="206" t="s">
        <v>295</v>
      </c>
      <c r="NPV315" s="206" t="s">
        <v>295</v>
      </c>
      <c r="NPW315" s="206" t="s">
        <v>295</v>
      </c>
      <c r="NPX315" s="206" t="s">
        <v>295</v>
      </c>
      <c r="NPY315" s="206" t="s">
        <v>295</v>
      </c>
      <c r="NPZ315" s="206" t="s">
        <v>295</v>
      </c>
      <c r="NQA315" s="206" t="s">
        <v>295</v>
      </c>
      <c r="NQB315" s="206" t="s">
        <v>295</v>
      </c>
      <c r="NQC315" s="206" t="s">
        <v>295</v>
      </c>
      <c r="NQD315" s="206" t="s">
        <v>295</v>
      </c>
      <c r="NQE315" s="206" t="s">
        <v>295</v>
      </c>
      <c r="NQF315" s="206" t="s">
        <v>295</v>
      </c>
      <c r="NQG315" s="206" t="s">
        <v>295</v>
      </c>
      <c r="NQH315" s="206" t="s">
        <v>295</v>
      </c>
      <c r="NQI315" s="206" t="s">
        <v>295</v>
      </c>
      <c r="NQJ315" s="206" t="s">
        <v>295</v>
      </c>
      <c r="NQK315" s="206" t="s">
        <v>295</v>
      </c>
      <c r="NQL315" s="206" t="s">
        <v>295</v>
      </c>
      <c r="NQM315" s="206" t="s">
        <v>295</v>
      </c>
      <c r="NQN315" s="206" t="s">
        <v>295</v>
      </c>
      <c r="NQO315" s="206" t="s">
        <v>295</v>
      </c>
      <c r="NQP315" s="206" t="s">
        <v>295</v>
      </c>
      <c r="NQQ315" s="206" t="s">
        <v>295</v>
      </c>
      <c r="NQR315" s="206" t="s">
        <v>295</v>
      </c>
      <c r="NQS315" s="206" t="s">
        <v>295</v>
      </c>
      <c r="NQT315" s="206" t="s">
        <v>295</v>
      </c>
      <c r="NQU315" s="206" t="s">
        <v>295</v>
      </c>
      <c r="NQV315" s="206" t="s">
        <v>295</v>
      </c>
      <c r="NQW315" s="206" t="s">
        <v>295</v>
      </c>
      <c r="NQX315" s="206" t="s">
        <v>295</v>
      </c>
      <c r="NQY315" s="206" t="s">
        <v>295</v>
      </c>
      <c r="NQZ315" s="206" t="s">
        <v>295</v>
      </c>
      <c r="NRA315" s="206" t="s">
        <v>295</v>
      </c>
      <c r="NRB315" s="206" t="s">
        <v>295</v>
      </c>
      <c r="NRC315" s="206" t="s">
        <v>295</v>
      </c>
      <c r="NRD315" s="206" t="s">
        <v>295</v>
      </c>
      <c r="NRE315" s="206" t="s">
        <v>295</v>
      </c>
      <c r="NRF315" s="206" t="s">
        <v>295</v>
      </c>
      <c r="NRG315" s="206" t="s">
        <v>295</v>
      </c>
      <c r="NRH315" s="206" t="s">
        <v>295</v>
      </c>
      <c r="NRI315" s="206" t="s">
        <v>295</v>
      </c>
      <c r="NRJ315" s="206" t="s">
        <v>295</v>
      </c>
      <c r="NRK315" s="206" t="s">
        <v>295</v>
      </c>
      <c r="NRL315" s="206" t="s">
        <v>295</v>
      </c>
      <c r="NRM315" s="206" t="s">
        <v>295</v>
      </c>
      <c r="NRN315" s="206" t="s">
        <v>295</v>
      </c>
      <c r="NRO315" s="206" t="s">
        <v>295</v>
      </c>
      <c r="NRP315" s="206" t="s">
        <v>295</v>
      </c>
      <c r="NRQ315" s="206" t="s">
        <v>295</v>
      </c>
      <c r="NRR315" s="206" t="s">
        <v>295</v>
      </c>
      <c r="NRS315" s="206" t="s">
        <v>295</v>
      </c>
      <c r="NRT315" s="206" t="s">
        <v>295</v>
      </c>
      <c r="NRU315" s="206" t="s">
        <v>295</v>
      </c>
      <c r="NRV315" s="206" t="s">
        <v>295</v>
      </c>
      <c r="NRW315" s="206" t="s">
        <v>295</v>
      </c>
      <c r="NRX315" s="206" t="s">
        <v>295</v>
      </c>
      <c r="NRY315" s="206" t="s">
        <v>295</v>
      </c>
      <c r="NRZ315" s="206" t="s">
        <v>295</v>
      </c>
      <c r="NSA315" s="206" t="s">
        <v>295</v>
      </c>
      <c r="NSB315" s="206" t="s">
        <v>295</v>
      </c>
      <c r="NSC315" s="206" t="s">
        <v>295</v>
      </c>
      <c r="NSD315" s="206" t="s">
        <v>295</v>
      </c>
      <c r="NSE315" s="206" t="s">
        <v>295</v>
      </c>
      <c r="NSF315" s="206" t="s">
        <v>295</v>
      </c>
      <c r="NSG315" s="206" t="s">
        <v>295</v>
      </c>
      <c r="NSH315" s="206" t="s">
        <v>295</v>
      </c>
      <c r="NSI315" s="206" t="s">
        <v>295</v>
      </c>
      <c r="NSJ315" s="206" t="s">
        <v>295</v>
      </c>
      <c r="NSK315" s="206" t="s">
        <v>295</v>
      </c>
      <c r="NSL315" s="206" t="s">
        <v>295</v>
      </c>
      <c r="NSM315" s="206" t="s">
        <v>295</v>
      </c>
      <c r="NSN315" s="206" t="s">
        <v>295</v>
      </c>
      <c r="NSO315" s="206" t="s">
        <v>295</v>
      </c>
      <c r="NSP315" s="206" t="s">
        <v>295</v>
      </c>
      <c r="NSQ315" s="206" t="s">
        <v>295</v>
      </c>
      <c r="NSR315" s="206" t="s">
        <v>295</v>
      </c>
      <c r="NSS315" s="206" t="s">
        <v>295</v>
      </c>
      <c r="NST315" s="206" t="s">
        <v>295</v>
      </c>
      <c r="NSU315" s="206" t="s">
        <v>295</v>
      </c>
      <c r="NSV315" s="206" t="s">
        <v>295</v>
      </c>
      <c r="NSW315" s="206" t="s">
        <v>295</v>
      </c>
      <c r="NSX315" s="206" t="s">
        <v>295</v>
      </c>
      <c r="NSY315" s="206" t="s">
        <v>295</v>
      </c>
      <c r="NSZ315" s="206" t="s">
        <v>295</v>
      </c>
      <c r="NTA315" s="206" t="s">
        <v>295</v>
      </c>
      <c r="NTB315" s="206" t="s">
        <v>295</v>
      </c>
      <c r="NTC315" s="206" t="s">
        <v>295</v>
      </c>
      <c r="NTD315" s="206" t="s">
        <v>295</v>
      </c>
      <c r="NTE315" s="206" t="s">
        <v>295</v>
      </c>
      <c r="NTF315" s="206" t="s">
        <v>295</v>
      </c>
      <c r="NTG315" s="206" t="s">
        <v>295</v>
      </c>
      <c r="NTH315" s="206" t="s">
        <v>295</v>
      </c>
      <c r="NTI315" s="206" t="s">
        <v>295</v>
      </c>
      <c r="NTJ315" s="206" t="s">
        <v>295</v>
      </c>
      <c r="NTK315" s="206" t="s">
        <v>295</v>
      </c>
      <c r="NTL315" s="206" t="s">
        <v>295</v>
      </c>
      <c r="NTM315" s="206" t="s">
        <v>295</v>
      </c>
      <c r="NTN315" s="206" t="s">
        <v>295</v>
      </c>
      <c r="NTO315" s="206" t="s">
        <v>295</v>
      </c>
      <c r="NTP315" s="206" t="s">
        <v>295</v>
      </c>
      <c r="NTQ315" s="206" t="s">
        <v>295</v>
      </c>
      <c r="NTR315" s="206" t="s">
        <v>295</v>
      </c>
      <c r="NTS315" s="206" t="s">
        <v>295</v>
      </c>
      <c r="NTT315" s="206" t="s">
        <v>295</v>
      </c>
      <c r="NTU315" s="206" t="s">
        <v>295</v>
      </c>
      <c r="NTV315" s="206" t="s">
        <v>295</v>
      </c>
      <c r="NTW315" s="206" t="s">
        <v>295</v>
      </c>
      <c r="NTX315" s="206" t="s">
        <v>295</v>
      </c>
      <c r="NTY315" s="206" t="s">
        <v>295</v>
      </c>
      <c r="NTZ315" s="206" t="s">
        <v>295</v>
      </c>
      <c r="NUA315" s="206" t="s">
        <v>295</v>
      </c>
      <c r="NUB315" s="206" t="s">
        <v>295</v>
      </c>
      <c r="NUC315" s="206" t="s">
        <v>295</v>
      </c>
      <c r="NUD315" s="206" t="s">
        <v>295</v>
      </c>
      <c r="NUE315" s="206" t="s">
        <v>295</v>
      </c>
      <c r="NUF315" s="206" t="s">
        <v>295</v>
      </c>
      <c r="NUG315" s="206" t="s">
        <v>295</v>
      </c>
      <c r="NUH315" s="206" t="s">
        <v>295</v>
      </c>
      <c r="NUI315" s="206" t="s">
        <v>295</v>
      </c>
      <c r="NUJ315" s="206" t="s">
        <v>295</v>
      </c>
      <c r="NUK315" s="206" t="s">
        <v>295</v>
      </c>
      <c r="NUL315" s="206" t="s">
        <v>295</v>
      </c>
      <c r="NUM315" s="206" t="s">
        <v>295</v>
      </c>
      <c r="NUN315" s="206" t="s">
        <v>295</v>
      </c>
      <c r="NUO315" s="206" t="s">
        <v>295</v>
      </c>
      <c r="NUP315" s="206" t="s">
        <v>295</v>
      </c>
      <c r="NUQ315" s="206" t="s">
        <v>295</v>
      </c>
      <c r="NUR315" s="206" t="s">
        <v>295</v>
      </c>
      <c r="NUS315" s="206" t="s">
        <v>295</v>
      </c>
      <c r="NUT315" s="206" t="s">
        <v>295</v>
      </c>
      <c r="NUU315" s="206" t="s">
        <v>295</v>
      </c>
      <c r="NUV315" s="206" t="s">
        <v>295</v>
      </c>
      <c r="NUW315" s="206" t="s">
        <v>295</v>
      </c>
      <c r="NUX315" s="206" t="s">
        <v>295</v>
      </c>
      <c r="NUY315" s="206" t="s">
        <v>295</v>
      </c>
      <c r="NUZ315" s="206" t="s">
        <v>295</v>
      </c>
      <c r="NVA315" s="206" t="s">
        <v>295</v>
      </c>
      <c r="NVB315" s="206" t="s">
        <v>295</v>
      </c>
      <c r="NVC315" s="206" t="s">
        <v>295</v>
      </c>
      <c r="NVD315" s="206" t="s">
        <v>295</v>
      </c>
      <c r="NVE315" s="206" t="s">
        <v>295</v>
      </c>
      <c r="NVF315" s="206" t="s">
        <v>295</v>
      </c>
      <c r="NVG315" s="206" t="s">
        <v>295</v>
      </c>
      <c r="NVH315" s="206" t="s">
        <v>295</v>
      </c>
      <c r="NVI315" s="206" t="s">
        <v>295</v>
      </c>
      <c r="NVJ315" s="206" t="s">
        <v>295</v>
      </c>
      <c r="NVK315" s="206" t="s">
        <v>295</v>
      </c>
      <c r="NVL315" s="206" t="s">
        <v>295</v>
      </c>
      <c r="NVM315" s="206" t="s">
        <v>295</v>
      </c>
      <c r="NVN315" s="206" t="s">
        <v>295</v>
      </c>
      <c r="NVO315" s="206" t="s">
        <v>295</v>
      </c>
      <c r="NVP315" s="206" t="s">
        <v>295</v>
      </c>
      <c r="NVQ315" s="206" t="s">
        <v>295</v>
      </c>
      <c r="NVR315" s="206" t="s">
        <v>295</v>
      </c>
      <c r="NVS315" s="206" t="s">
        <v>295</v>
      </c>
      <c r="NVT315" s="206" t="s">
        <v>295</v>
      </c>
      <c r="NVU315" s="206" t="s">
        <v>295</v>
      </c>
      <c r="NVV315" s="206" t="s">
        <v>295</v>
      </c>
      <c r="NVW315" s="206" t="s">
        <v>295</v>
      </c>
      <c r="NVX315" s="206" t="s">
        <v>295</v>
      </c>
      <c r="NVY315" s="206" t="s">
        <v>295</v>
      </c>
      <c r="NVZ315" s="206" t="s">
        <v>295</v>
      </c>
      <c r="NWA315" s="206" t="s">
        <v>295</v>
      </c>
      <c r="NWB315" s="206" t="s">
        <v>295</v>
      </c>
      <c r="NWC315" s="206" t="s">
        <v>295</v>
      </c>
      <c r="NWD315" s="206" t="s">
        <v>295</v>
      </c>
      <c r="NWE315" s="206" t="s">
        <v>295</v>
      </c>
      <c r="NWF315" s="206" t="s">
        <v>295</v>
      </c>
      <c r="NWG315" s="206" t="s">
        <v>295</v>
      </c>
      <c r="NWH315" s="206" t="s">
        <v>295</v>
      </c>
      <c r="NWI315" s="206" t="s">
        <v>295</v>
      </c>
      <c r="NWJ315" s="206" t="s">
        <v>295</v>
      </c>
      <c r="NWK315" s="206" t="s">
        <v>295</v>
      </c>
      <c r="NWL315" s="206" t="s">
        <v>295</v>
      </c>
      <c r="NWM315" s="206" t="s">
        <v>295</v>
      </c>
      <c r="NWN315" s="206" t="s">
        <v>295</v>
      </c>
      <c r="NWO315" s="206" t="s">
        <v>295</v>
      </c>
      <c r="NWP315" s="206" t="s">
        <v>295</v>
      </c>
      <c r="NWQ315" s="206" t="s">
        <v>295</v>
      </c>
      <c r="NWR315" s="206" t="s">
        <v>295</v>
      </c>
      <c r="NWS315" s="206" t="s">
        <v>295</v>
      </c>
      <c r="NWT315" s="206" t="s">
        <v>295</v>
      </c>
      <c r="NWU315" s="206" t="s">
        <v>295</v>
      </c>
      <c r="NWV315" s="206" t="s">
        <v>295</v>
      </c>
      <c r="NWW315" s="206" t="s">
        <v>295</v>
      </c>
      <c r="NWX315" s="206" t="s">
        <v>295</v>
      </c>
      <c r="NWY315" s="206" t="s">
        <v>295</v>
      </c>
      <c r="NWZ315" s="206" t="s">
        <v>295</v>
      </c>
      <c r="NXA315" s="206" t="s">
        <v>295</v>
      </c>
      <c r="NXB315" s="206" t="s">
        <v>295</v>
      </c>
      <c r="NXC315" s="206" t="s">
        <v>295</v>
      </c>
      <c r="NXD315" s="206" t="s">
        <v>295</v>
      </c>
      <c r="NXE315" s="206" t="s">
        <v>295</v>
      </c>
      <c r="NXF315" s="206" t="s">
        <v>295</v>
      </c>
      <c r="NXG315" s="206" t="s">
        <v>295</v>
      </c>
      <c r="NXH315" s="206" t="s">
        <v>295</v>
      </c>
      <c r="NXI315" s="206" t="s">
        <v>295</v>
      </c>
      <c r="NXJ315" s="206" t="s">
        <v>295</v>
      </c>
      <c r="NXK315" s="206" t="s">
        <v>295</v>
      </c>
      <c r="NXL315" s="206" t="s">
        <v>295</v>
      </c>
      <c r="NXM315" s="206" t="s">
        <v>295</v>
      </c>
      <c r="NXN315" s="206" t="s">
        <v>295</v>
      </c>
      <c r="NXO315" s="206" t="s">
        <v>295</v>
      </c>
      <c r="NXP315" s="206" t="s">
        <v>295</v>
      </c>
      <c r="NXQ315" s="206" t="s">
        <v>295</v>
      </c>
      <c r="NXR315" s="206" t="s">
        <v>295</v>
      </c>
      <c r="NXS315" s="206" t="s">
        <v>295</v>
      </c>
      <c r="NXT315" s="206" t="s">
        <v>295</v>
      </c>
      <c r="NXU315" s="206" t="s">
        <v>295</v>
      </c>
      <c r="NXV315" s="206" t="s">
        <v>295</v>
      </c>
      <c r="NXW315" s="206" t="s">
        <v>295</v>
      </c>
      <c r="NXX315" s="206" t="s">
        <v>295</v>
      </c>
      <c r="NXY315" s="206" t="s">
        <v>295</v>
      </c>
      <c r="NXZ315" s="206" t="s">
        <v>295</v>
      </c>
      <c r="NYA315" s="206" t="s">
        <v>295</v>
      </c>
      <c r="NYB315" s="206" t="s">
        <v>295</v>
      </c>
      <c r="NYC315" s="206" t="s">
        <v>295</v>
      </c>
      <c r="NYD315" s="206" t="s">
        <v>295</v>
      </c>
      <c r="NYE315" s="206" t="s">
        <v>295</v>
      </c>
      <c r="NYF315" s="206" t="s">
        <v>295</v>
      </c>
      <c r="NYG315" s="206" t="s">
        <v>295</v>
      </c>
      <c r="NYH315" s="206" t="s">
        <v>295</v>
      </c>
      <c r="NYI315" s="206" t="s">
        <v>295</v>
      </c>
      <c r="NYJ315" s="206" t="s">
        <v>295</v>
      </c>
      <c r="NYK315" s="206" t="s">
        <v>295</v>
      </c>
      <c r="NYL315" s="206" t="s">
        <v>295</v>
      </c>
      <c r="NYM315" s="206" t="s">
        <v>295</v>
      </c>
      <c r="NYN315" s="206" t="s">
        <v>295</v>
      </c>
      <c r="NYO315" s="206" t="s">
        <v>295</v>
      </c>
      <c r="NYP315" s="206" t="s">
        <v>295</v>
      </c>
      <c r="NYQ315" s="206" t="s">
        <v>295</v>
      </c>
      <c r="NYR315" s="206" t="s">
        <v>295</v>
      </c>
      <c r="NYS315" s="206" t="s">
        <v>295</v>
      </c>
      <c r="NYT315" s="206" t="s">
        <v>295</v>
      </c>
      <c r="NYU315" s="206" t="s">
        <v>295</v>
      </c>
      <c r="NYV315" s="206" t="s">
        <v>295</v>
      </c>
      <c r="NYW315" s="206" t="s">
        <v>295</v>
      </c>
      <c r="NYX315" s="206" t="s">
        <v>295</v>
      </c>
      <c r="NYY315" s="206" t="s">
        <v>295</v>
      </c>
      <c r="NYZ315" s="206" t="s">
        <v>295</v>
      </c>
      <c r="NZA315" s="206" t="s">
        <v>295</v>
      </c>
      <c r="NZB315" s="206" t="s">
        <v>295</v>
      </c>
      <c r="NZC315" s="206" t="s">
        <v>295</v>
      </c>
      <c r="NZD315" s="206" t="s">
        <v>295</v>
      </c>
      <c r="NZE315" s="206" t="s">
        <v>295</v>
      </c>
      <c r="NZF315" s="206" t="s">
        <v>295</v>
      </c>
      <c r="NZG315" s="206" t="s">
        <v>295</v>
      </c>
      <c r="NZH315" s="206" t="s">
        <v>295</v>
      </c>
      <c r="NZI315" s="206" t="s">
        <v>295</v>
      </c>
      <c r="NZJ315" s="206" t="s">
        <v>295</v>
      </c>
      <c r="NZK315" s="206" t="s">
        <v>295</v>
      </c>
      <c r="NZL315" s="206" t="s">
        <v>295</v>
      </c>
      <c r="NZM315" s="206" t="s">
        <v>295</v>
      </c>
      <c r="NZN315" s="206" t="s">
        <v>295</v>
      </c>
      <c r="NZO315" s="206" t="s">
        <v>295</v>
      </c>
      <c r="NZP315" s="206" t="s">
        <v>295</v>
      </c>
      <c r="NZQ315" s="206" t="s">
        <v>295</v>
      </c>
      <c r="NZR315" s="206" t="s">
        <v>295</v>
      </c>
      <c r="NZS315" s="206" t="s">
        <v>295</v>
      </c>
      <c r="NZT315" s="206" t="s">
        <v>295</v>
      </c>
      <c r="NZU315" s="206" t="s">
        <v>295</v>
      </c>
      <c r="NZV315" s="206" t="s">
        <v>295</v>
      </c>
      <c r="NZW315" s="206" t="s">
        <v>295</v>
      </c>
      <c r="NZX315" s="206" t="s">
        <v>295</v>
      </c>
      <c r="NZY315" s="206" t="s">
        <v>295</v>
      </c>
      <c r="NZZ315" s="206" t="s">
        <v>295</v>
      </c>
      <c r="OAA315" s="206" t="s">
        <v>295</v>
      </c>
      <c r="OAB315" s="206" t="s">
        <v>295</v>
      </c>
      <c r="OAC315" s="206" t="s">
        <v>295</v>
      </c>
      <c r="OAD315" s="206" t="s">
        <v>295</v>
      </c>
      <c r="OAE315" s="206" t="s">
        <v>295</v>
      </c>
      <c r="OAF315" s="206" t="s">
        <v>295</v>
      </c>
      <c r="OAG315" s="206" t="s">
        <v>295</v>
      </c>
      <c r="OAH315" s="206" t="s">
        <v>295</v>
      </c>
      <c r="OAI315" s="206" t="s">
        <v>295</v>
      </c>
      <c r="OAJ315" s="206" t="s">
        <v>295</v>
      </c>
      <c r="OAK315" s="206" t="s">
        <v>295</v>
      </c>
      <c r="OAL315" s="206" t="s">
        <v>295</v>
      </c>
      <c r="OAM315" s="206" t="s">
        <v>295</v>
      </c>
      <c r="OAN315" s="206" t="s">
        <v>295</v>
      </c>
      <c r="OAO315" s="206" t="s">
        <v>295</v>
      </c>
      <c r="OAP315" s="206" t="s">
        <v>295</v>
      </c>
      <c r="OAQ315" s="206" t="s">
        <v>295</v>
      </c>
      <c r="OAR315" s="206" t="s">
        <v>295</v>
      </c>
      <c r="OAS315" s="206" t="s">
        <v>295</v>
      </c>
      <c r="OAT315" s="206" t="s">
        <v>295</v>
      </c>
      <c r="OAU315" s="206" t="s">
        <v>295</v>
      </c>
      <c r="OAV315" s="206" t="s">
        <v>295</v>
      </c>
      <c r="OAW315" s="206" t="s">
        <v>295</v>
      </c>
      <c r="OAX315" s="206" t="s">
        <v>295</v>
      </c>
      <c r="OAY315" s="206" t="s">
        <v>295</v>
      </c>
      <c r="OAZ315" s="206" t="s">
        <v>295</v>
      </c>
      <c r="OBA315" s="206" t="s">
        <v>295</v>
      </c>
      <c r="OBB315" s="206" t="s">
        <v>295</v>
      </c>
      <c r="OBC315" s="206" t="s">
        <v>295</v>
      </c>
      <c r="OBD315" s="206" t="s">
        <v>295</v>
      </c>
      <c r="OBE315" s="206" t="s">
        <v>295</v>
      </c>
      <c r="OBF315" s="206" t="s">
        <v>295</v>
      </c>
      <c r="OBG315" s="206" t="s">
        <v>295</v>
      </c>
      <c r="OBH315" s="206" t="s">
        <v>295</v>
      </c>
      <c r="OBI315" s="206" t="s">
        <v>295</v>
      </c>
      <c r="OBJ315" s="206" t="s">
        <v>295</v>
      </c>
      <c r="OBK315" s="206" t="s">
        <v>295</v>
      </c>
      <c r="OBL315" s="206" t="s">
        <v>295</v>
      </c>
      <c r="OBM315" s="206" t="s">
        <v>295</v>
      </c>
      <c r="OBN315" s="206" t="s">
        <v>295</v>
      </c>
      <c r="OBO315" s="206" t="s">
        <v>295</v>
      </c>
      <c r="OBP315" s="206" t="s">
        <v>295</v>
      </c>
      <c r="OBQ315" s="206" t="s">
        <v>295</v>
      </c>
      <c r="OBR315" s="206" t="s">
        <v>295</v>
      </c>
      <c r="OBS315" s="206" t="s">
        <v>295</v>
      </c>
      <c r="OBT315" s="206" t="s">
        <v>295</v>
      </c>
      <c r="OBU315" s="206" t="s">
        <v>295</v>
      </c>
      <c r="OBV315" s="206" t="s">
        <v>295</v>
      </c>
      <c r="OBW315" s="206" t="s">
        <v>295</v>
      </c>
      <c r="OBX315" s="206" t="s">
        <v>295</v>
      </c>
      <c r="OBY315" s="206" t="s">
        <v>295</v>
      </c>
      <c r="OBZ315" s="206" t="s">
        <v>295</v>
      </c>
      <c r="OCA315" s="206" t="s">
        <v>295</v>
      </c>
      <c r="OCB315" s="206" t="s">
        <v>295</v>
      </c>
      <c r="OCC315" s="206" t="s">
        <v>295</v>
      </c>
      <c r="OCD315" s="206" t="s">
        <v>295</v>
      </c>
      <c r="OCE315" s="206" t="s">
        <v>295</v>
      </c>
      <c r="OCF315" s="206" t="s">
        <v>295</v>
      </c>
      <c r="OCG315" s="206" t="s">
        <v>295</v>
      </c>
      <c r="OCH315" s="206" t="s">
        <v>295</v>
      </c>
      <c r="OCI315" s="206" t="s">
        <v>295</v>
      </c>
      <c r="OCJ315" s="206" t="s">
        <v>295</v>
      </c>
      <c r="OCK315" s="206" t="s">
        <v>295</v>
      </c>
      <c r="OCL315" s="206" t="s">
        <v>295</v>
      </c>
      <c r="OCM315" s="206" t="s">
        <v>295</v>
      </c>
      <c r="OCN315" s="206" t="s">
        <v>295</v>
      </c>
      <c r="OCO315" s="206" t="s">
        <v>295</v>
      </c>
      <c r="OCP315" s="206" t="s">
        <v>295</v>
      </c>
      <c r="OCQ315" s="206" t="s">
        <v>295</v>
      </c>
      <c r="OCR315" s="206" t="s">
        <v>295</v>
      </c>
      <c r="OCS315" s="206" t="s">
        <v>295</v>
      </c>
      <c r="OCT315" s="206" t="s">
        <v>295</v>
      </c>
      <c r="OCU315" s="206" t="s">
        <v>295</v>
      </c>
      <c r="OCV315" s="206" t="s">
        <v>295</v>
      </c>
      <c r="OCW315" s="206" t="s">
        <v>295</v>
      </c>
      <c r="OCX315" s="206" t="s">
        <v>295</v>
      </c>
      <c r="OCY315" s="206" t="s">
        <v>295</v>
      </c>
      <c r="OCZ315" s="206" t="s">
        <v>295</v>
      </c>
      <c r="ODA315" s="206" t="s">
        <v>295</v>
      </c>
      <c r="ODB315" s="206" t="s">
        <v>295</v>
      </c>
      <c r="ODC315" s="206" t="s">
        <v>295</v>
      </c>
      <c r="ODD315" s="206" t="s">
        <v>295</v>
      </c>
      <c r="ODE315" s="206" t="s">
        <v>295</v>
      </c>
      <c r="ODF315" s="206" t="s">
        <v>295</v>
      </c>
      <c r="ODG315" s="206" t="s">
        <v>295</v>
      </c>
      <c r="ODH315" s="206" t="s">
        <v>295</v>
      </c>
      <c r="ODI315" s="206" t="s">
        <v>295</v>
      </c>
      <c r="ODJ315" s="206" t="s">
        <v>295</v>
      </c>
      <c r="ODK315" s="206" t="s">
        <v>295</v>
      </c>
      <c r="ODL315" s="206" t="s">
        <v>295</v>
      </c>
      <c r="ODM315" s="206" t="s">
        <v>295</v>
      </c>
      <c r="ODN315" s="206" t="s">
        <v>295</v>
      </c>
      <c r="ODO315" s="206" t="s">
        <v>295</v>
      </c>
      <c r="ODP315" s="206" t="s">
        <v>295</v>
      </c>
      <c r="ODQ315" s="206" t="s">
        <v>295</v>
      </c>
      <c r="ODR315" s="206" t="s">
        <v>295</v>
      </c>
      <c r="ODS315" s="206" t="s">
        <v>295</v>
      </c>
      <c r="ODT315" s="206" t="s">
        <v>295</v>
      </c>
      <c r="ODU315" s="206" t="s">
        <v>295</v>
      </c>
      <c r="ODV315" s="206" t="s">
        <v>295</v>
      </c>
      <c r="ODW315" s="206" t="s">
        <v>295</v>
      </c>
      <c r="ODX315" s="206" t="s">
        <v>295</v>
      </c>
      <c r="ODY315" s="206" t="s">
        <v>295</v>
      </c>
      <c r="ODZ315" s="206" t="s">
        <v>295</v>
      </c>
      <c r="OEA315" s="206" t="s">
        <v>295</v>
      </c>
      <c r="OEB315" s="206" t="s">
        <v>295</v>
      </c>
      <c r="OEC315" s="206" t="s">
        <v>295</v>
      </c>
      <c r="OED315" s="206" t="s">
        <v>295</v>
      </c>
      <c r="OEE315" s="206" t="s">
        <v>295</v>
      </c>
      <c r="OEF315" s="206" t="s">
        <v>295</v>
      </c>
      <c r="OEG315" s="206" t="s">
        <v>295</v>
      </c>
      <c r="OEH315" s="206" t="s">
        <v>295</v>
      </c>
      <c r="OEI315" s="206" t="s">
        <v>295</v>
      </c>
      <c r="OEJ315" s="206" t="s">
        <v>295</v>
      </c>
      <c r="OEK315" s="206" t="s">
        <v>295</v>
      </c>
      <c r="OEL315" s="206" t="s">
        <v>295</v>
      </c>
      <c r="OEM315" s="206" t="s">
        <v>295</v>
      </c>
      <c r="OEN315" s="206" t="s">
        <v>295</v>
      </c>
      <c r="OEO315" s="206" t="s">
        <v>295</v>
      </c>
      <c r="OEP315" s="206" t="s">
        <v>295</v>
      </c>
      <c r="OEQ315" s="206" t="s">
        <v>295</v>
      </c>
      <c r="OER315" s="206" t="s">
        <v>295</v>
      </c>
      <c r="OES315" s="206" t="s">
        <v>295</v>
      </c>
      <c r="OET315" s="206" t="s">
        <v>295</v>
      </c>
      <c r="OEU315" s="206" t="s">
        <v>295</v>
      </c>
      <c r="OEV315" s="206" t="s">
        <v>295</v>
      </c>
      <c r="OEW315" s="206" t="s">
        <v>295</v>
      </c>
      <c r="OEX315" s="206" t="s">
        <v>295</v>
      </c>
      <c r="OEY315" s="206" t="s">
        <v>295</v>
      </c>
      <c r="OEZ315" s="206" t="s">
        <v>295</v>
      </c>
      <c r="OFA315" s="206" t="s">
        <v>295</v>
      </c>
      <c r="OFB315" s="206" t="s">
        <v>295</v>
      </c>
      <c r="OFC315" s="206" t="s">
        <v>295</v>
      </c>
      <c r="OFD315" s="206" t="s">
        <v>295</v>
      </c>
      <c r="OFE315" s="206" t="s">
        <v>295</v>
      </c>
      <c r="OFF315" s="206" t="s">
        <v>295</v>
      </c>
      <c r="OFG315" s="206" t="s">
        <v>295</v>
      </c>
      <c r="OFH315" s="206" t="s">
        <v>295</v>
      </c>
      <c r="OFI315" s="206" t="s">
        <v>295</v>
      </c>
      <c r="OFJ315" s="206" t="s">
        <v>295</v>
      </c>
      <c r="OFK315" s="206" t="s">
        <v>295</v>
      </c>
      <c r="OFL315" s="206" t="s">
        <v>295</v>
      </c>
      <c r="OFM315" s="206" t="s">
        <v>295</v>
      </c>
      <c r="OFN315" s="206" t="s">
        <v>295</v>
      </c>
      <c r="OFO315" s="206" t="s">
        <v>295</v>
      </c>
      <c r="OFP315" s="206" t="s">
        <v>295</v>
      </c>
      <c r="OFQ315" s="206" t="s">
        <v>295</v>
      </c>
      <c r="OFR315" s="206" t="s">
        <v>295</v>
      </c>
      <c r="OFS315" s="206" t="s">
        <v>295</v>
      </c>
      <c r="OFT315" s="206" t="s">
        <v>295</v>
      </c>
      <c r="OFU315" s="206" t="s">
        <v>295</v>
      </c>
      <c r="OFV315" s="206" t="s">
        <v>295</v>
      </c>
      <c r="OFW315" s="206" t="s">
        <v>295</v>
      </c>
      <c r="OFX315" s="206" t="s">
        <v>295</v>
      </c>
      <c r="OFY315" s="206" t="s">
        <v>295</v>
      </c>
      <c r="OFZ315" s="206" t="s">
        <v>295</v>
      </c>
      <c r="OGA315" s="206" t="s">
        <v>295</v>
      </c>
      <c r="OGB315" s="206" t="s">
        <v>295</v>
      </c>
      <c r="OGC315" s="206" t="s">
        <v>295</v>
      </c>
      <c r="OGD315" s="206" t="s">
        <v>295</v>
      </c>
      <c r="OGE315" s="206" t="s">
        <v>295</v>
      </c>
      <c r="OGF315" s="206" t="s">
        <v>295</v>
      </c>
      <c r="OGG315" s="206" t="s">
        <v>295</v>
      </c>
      <c r="OGH315" s="206" t="s">
        <v>295</v>
      </c>
      <c r="OGI315" s="206" t="s">
        <v>295</v>
      </c>
      <c r="OGJ315" s="206" t="s">
        <v>295</v>
      </c>
      <c r="OGK315" s="206" t="s">
        <v>295</v>
      </c>
      <c r="OGL315" s="206" t="s">
        <v>295</v>
      </c>
      <c r="OGM315" s="206" t="s">
        <v>295</v>
      </c>
      <c r="OGN315" s="206" t="s">
        <v>295</v>
      </c>
      <c r="OGO315" s="206" t="s">
        <v>295</v>
      </c>
      <c r="OGP315" s="206" t="s">
        <v>295</v>
      </c>
      <c r="OGQ315" s="206" t="s">
        <v>295</v>
      </c>
      <c r="OGR315" s="206" t="s">
        <v>295</v>
      </c>
      <c r="OGS315" s="206" t="s">
        <v>295</v>
      </c>
      <c r="OGT315" s="206" t="s">
        <v>295</v>
      </c>
      <c r="OGU315" s="206" t="s">
        <v>295</v>
      </c>
      <c r="OGV315" s="206" t="s">
        <v>295</v>
      </c>
      <c r="OGW315" s="206" t="s">
        <v>295</v>
      </c>
      <c r="OGX315" s="206" t="s">
        <v>295</v>
      </c>
      <c r="OGY315" s="206" t="s">
        <v>295</v>
      </c>
      <c r="OGZ315" s="206" t="s">
        <v>295</v>
      </c>
      <c r="OHA315" s="206" t="s">
        <v>295</v>
      </c>
      <c r="OHB315" s="206" t="s">
        <v>295</v>
      </c>
      <c r="OHC315" s="206" t="s">
        <v>295</v>
      </c>
      <c r="OHD315" s="206" t="s">
        <v>295</v>
      </c>
      <c r="OHE315" s="206" t="s">
        <v>295</v>
      </c>
      <c r="OHF315" s="206" t="s">
        <v>295</v>
      </c>
      <c r="OHG315" s="206" t="s">
        <v>295</v>
      </c>
      <c r="OHH315" s="206" t="s">
        <v>295</v>
      </c>
      <c r="OHI315" s="206" t="s">
        <v>295</v>
      </c>
      <c r="OHJ315" s="206" t="s">
        <v>295</v>
      </c>
      <c r="OHK315" s="206" t="s">
        <v>295</v>
      </c>
      <c r="OHL315" s="206" t="s">
        <v>295</v>
      </c>
      <c r="OHM315" s="206" t="s">
        <v>295</v>
      </c>
      <c r="OHN315" s="206" t="s">
        <v>295</v>
      </c>
      <c r="OHO315" s="206" t="s">
        <v>295</v>
      </c>
      <c r="OHP315" s="206" t="s">
        <v>295</v>
      </c>
      <c r="OHQ315" s="206" t="s">
        <v>295</v>
      </c>
      <c r="OHR315" s="206" t="s">
        <v>295</v>
      </c>
      <c r="OHS315" s="206" t="s">
        <v>295</v>
      </c>
      <c r="OHT315" s="206" t="s">
        <v>295</v>
      </c>
      <c r="OHU315" s="206" t="s">
        <v>295</v>
      </c>
      <c r="OHV315" s="206" t="s">
        <v>295</v>
      </c>
      <c r="OHW315" s="206" t="s">
        <v>295</v>
      </c>
      <c r="OHX315" s="206" t="s">
        <v>295</v>
      </c>
      <c r="OHY315" s="206" t="s">
        <v>295</v>
      </c>
      <c r="OHZ315" s="206" t="s">
        <v>295</v>
      </c>
      <c r="OIA315" s="206" t="s">
        <v>295</v>
      </c>
      <c r="OIB315" s="206" t="s">
        <v>295</v>
      </c>
      <c r="OIC315" s="206" t="s">
        <v>295</v>
      </c>
      <c r="OID315" s="206" t="s">
        <v>295</v>
      </c>
      <c r="OIE315" s="206" t="s">
        <v>295</v>
      </c>
      <c r="OIF315" s="206" t="s">
        <v>295</v>
      </c>
      <c r="OIG315" s="206" t="s">
        <v>295</v>
      </c>
      <c r="OIH315" s="206" t="s">
        <v>295</v>
      </c>
      <c r="OII315" s="206" t="s">
        <v>295</v>
      </c>
      <c r="OIJ315" s="206" t="s">
        <v>295</v>
      </c>
      <c r="OIK315" s="206" t="s">
        <v>295</v>
      </c>
      <c r="OIL315" s="206" t="s">
        <v>295</v>
      </c>
      <c r="OIM315" s="206" t="s">
        <v>295</v>
      </c>
      <c r="OIN315" s="206" t="s">
        <v>295</v>
      </c>
      <c r="OIO315" s="206" t="s">
        <v>295</v>
      </c>
      <c r="OIP315" s="206" t="s">
        <v>295</v>
      </c>
      <c r="OIQ315" s="206" t="s">
        <v>295</v>
      </c>
      <c r="OIR315" s="206" t="s">
        <v>295</v>
      </c>
      <c r="OIS315" s="206" t="s">
        <v>295</v>
      </c>
      <c r="OIT315" s="206" t="s">
        <v>295</v>
      </c>
      <c r="OIU315" s="206" t="s">
        <v>295</v>
      </c>
      <c r="OIV315" s="206" t="s">
        <v>295</v>
      </c>
      <c r="OIW315" s="206" t="s">
        <v>295</v>
      </c>
      <c r="OIX315" s="206" t="s">
        <v>295</v>
      </c>
      <c r="OIY315" s="206" t="s">
        <v>295</v>
      </c>
      <c r="OIZ315" s="206" t="s">
        <v>295</v>
      </c>
      <c r="OJA315" s="206" t="s">
        <v>295</v>
      </c>
      <c r="OJB315" s="206" t="s">
        <v>295</v>
      </c>
      <c r="OJC315" s="206" t="s">
        <v>295</v>
      </c>
      <c r="OJD315" s="206" t="s">
        <v>295</v>
      </c>
      <c r="OJE315" s="206" t="s">
        <v>295</v>
      </c>
      <c r="OJF315" s="206" t="s">
        <v>295</v>
      </c>
      <c r="OJG315" s="206" t="s">
        <v>295</v>
      </c>
      <c r="OJH315" s="206" t="s">
        <v>295</v>
      </c>
      <c r="OJI315" s="206" t="s">
        <v>295</v>
      </c>
      <c r="OJJ315" s="206" t="s">
        <v>295</v>
      </c>
      <c r="OJK315" s="206" t="s">
        <v>295</v>
      </c>
      <c r="OJL315" s="206" t="s">
        <v>295</v>
      </c>
      <c r="OJM315" s="206" t="s">
        <v>295</v>
      </c>
      <c r="OJN315" s="206" t="s">
        <v>295</v>
      </c>
      <c r="OJO315" s="206" t="s">
        <v>295</v>
      </c>
      <c r="OJP315" s="206" t="s">
        <v>295</v>
      </c>
      <c r="OJQ315" s="206" t="s">
        <v>295</v>
      </c>
      <c r="OJR315" s="206" t="s">
        <v>295</v>
      </c>
      <c r="OJS315" s="206" t="s">
        <v>295</v>
      </c>
      <c r="OJT315" s="206" t="s">
        <v>295</v>
      </c>
      <c r="OJU315" s="206" t="s">
        <v>295</v>
      </c>
      <c r="OJV315" s="206" t="s">
        <v>295</v>
      </c>
      <c r="OJW315" s="206" t="s">
        <v>295</v>
      </c>
      <c r="OJX315" s="206" t="s">
        <v>295</v>
      </c>
      <c r="OJY315" s="206" t="s">
        <v>295</v>
      </c>
      <c r="OJZ315" s="206" t="s">
        <v>295</v>
      </c>
      <c r="OKA315" s="206" t="s">
        <v>295</v>
      </c>
      <c r="OKB315" s="206" t="s">
        <v>295</v>
      </c>
      <c r="OKC315" s="206" t="s">
        <v>295</v>
      </c>
      <c r="OKD315" s="206" t="s">
        <v>295</v>
      </c>
      <c r="OKE315" s="206" t="s">
        <v>295</v>
      </c>
      <c r="OKF315" s="206" t="s">
        <v>295</v>
      </c>
      <c r="OKG315" s="206" t="s">
        <v>295</v>
      </c>
      <c r="OKH315" s="206" t="s">
        <v>295</v>
      </c>
      <c r="OKI315" s="206" t="s">
        <v>295</v>
      </c>
      <c r="OKJ315" s="206" t="s">
        <v>295</v>
      </c>
      <c r="OKK315" s="206" t="s">
        <v>295</v>
      </c>
      <c r="OKL315" s="206" t="s">
        <v>295</v>
      </c>
      <c r="OKM315" s="206" t="s">
        <v>295</v>
      </c>
      <c r="OKN315" s="206" t="s">
        <v>295</v>
      </c>
      <c r="OKO315" s="206" t="s">
        <v>295</v>
      </c>
      <c r="OKP315" s="206" t="s">
        <v>295</v>
      </c>
      <c r="OKQ315" s="206" t="s">
        <v>295</v>
      </c>
      <c r="OKR315" s="206" t="s">
        <v>295</v>
      </c>
      <c r="OKS315" s="206" t="s">
        <v>295</v>
      </c>
      <c r="OKT315" s="206" t="s">
        <v>295</v>
      </c>
      <c r="OKU315" s="206" t="s">
        <v>295</v>
      </c>
      <c r="OKV315" s="206" t="s">
        <v>295</v>
      </c>
      <c r="OKW315" s="206" t="s">
        <v>295</v>
      </c>
      <c r="OKX315" s="206" t="s">
        <v>295</v>
      </c>
      <c r="OKY315" s="206" t="s">
        <v>295</v>
      </c>
      <c r="OKZ315" s="206" t="s">
        <v>295</v>
      </c>
      <c r="OLA315" s="206" t="s">
        <v>295</v>
      </c>
      <c r="OLB315" s="206" t="s">
        <v>295</v>
      </c>
      <c r="OLC315" s="206" t="s">
        <v>295</v>
      </c>
      <c r="OLD315" s="206" t="s">
        <v>295</v>
      </c>
      <c r="OLE315" s="206" t="s">
        <v>295</v>
      </c>
      <c r="OLF315" s="206" t="s">
        <v>295</v>
      </c>
      <c r="OLG315" s="206" t="s">
        <v>295</v>
      </c>
      <c r="OLH315" s="206" t="s">
        <v>295</v>
      </c>
      <c r="OLI315" s="206" t="s">
        <v>295</v>
      </c>
      <c r="OLJ315" s="206" t="s">
        <v>295</v>
      </c>
      <c r="OLK315" s="206" t="s">
        <v>295</v>
      </c>
      <c r="OLL315" s="206" t="s">
        <v>295</v>
      </c>
      <c r="OLM315" s="206" t="s">
        <v>295</v>
      </c>
      <c r="OLN315" s="206" t="s">
        <v>295</v>
      </c>
      <c r="OLO315" s="206" t="s">
        <v>295</v>
      </c>
      <c r="OLP315" s="206" t="s">
        <v>295</v>
      </c>
      <c r="OLQ315" s="206" t="s">
        <v>295</v>
      </c>
      <c r="OLR315" s="206" t="s">
        <v>295</v>
      </c>
      <c r="OLS315" s="206" t="s">
        <v>295</v>
      </c>
      <c r="OLT315" s="206" t="s">
        <v>295</v>
      </c>
      <c r="OLU315" s="206" t="s">
        <v>295</v>
      </c>
      <c r="OLV315" s="206" t="s">
        <v>295</v>
      </c>
      <c r="OLW315" s="206" t="s">
        <v>295</v>
      </c>
      <c r="OLX315" s="206" t="s">
        <v>295</v>
      </c>
      <c r="OLY315" s="206" t="s">
        <v>295</v>
      </c>
      <c r="OLZ315" s="206" t="s">
        <v>295</v>
      </c>
      <c r="OMA315" s="206" t="s">
        <v>295</v>
      </c>
      <c r="OMB315" s="206" t="s">
        <v>295</v>
      </c>
      <c r="OMC315" s="206" t="s">
        <v>295</v>
      </c>
      <c r="OMD315" s="206" t="s">
        <v>295</v>
      </c>
      <c r="OME315" s="206" t="s">
        <v>295</v>
      </c>
      <c r="OMF315" s="206" t="s">
        <v>295</v>
      </c>
      <c r="OMG315" s="206" t="s">
        <v>295</v>
      </c>
      <c r="OMH315" s="206" t="s">
        <v>295</v>
      </c>
      <c r="OMI315" s="206" t="s">
        <v>295</v>
      </c>
      <c r="OMJ315" s="206" t="s">
        <v>295</v>
      </c>
      <c r="OMK315" s="206" t="s">
        <v>295</v>
      </c>
      <c r="OML315" s="206" t="s">
        <v>295</v>
      </c>
      <c r="OMM315" s="206" t="s">
        <v>295</v>
      </c>
      <c r="OMN315" s="206" t="s">
        <v>295</v>
      </c>
      <c r="OMO315" s="206" t="s">
        <v>295</v>
      </c>
      <c r="OMP315" s="206" t="s">
        <v>295</v>
      </c>
      <c r="OMQ315" s="206" t="s">
        <v>295</v>
      </c>
      <c r="OMR315" s="206" t="s">
        <v>295</v>
      </c>
      <c r="OMS315" s="206" t="s">
        <v>295</v>
      </c>
      <c r="OMT315" s="206" t="s">
        <v>295</v>
      </c>
      <c r="OMU315" s="206" t="s">
        <v>295</v>
      </c>
      <c r="OMV315" s="206" t="s">
        <v>295</v>
      </c>
      <c r="OMW315" s="206" t="s">
        <v>295</v>
      </c>
      <c r="OMX315" s="206" t="s">
        <v>295</v>
      </c>
      <c r="OMY315" s="206" t="s">
        <v>295</v>
      </c>
      <c r="OMZ315" s="206" t="s">
        <v>295</v>
      </c>
      <c r="ONA315" s="206" t="s">
        <v>295</v>
      </c>
      <c r="ONB315" s="206" t="s">
        <v>295</v>
      </c>
      <c r="ONC315" s="206" t="s">
        <v>295</v>
      </c>
      <c r="OND315" s="206" t="s">
        <v>295</v>
      </c>
      <c r="ONE315" s="206" t="s">
        <v>295</v>
      </c>
      <c r="ONF315" s="206" t="s">
        <v>295</v>
      </c>
      <c r="ONG315" s="206" t="s">
        <v>295</v>
      </c>
      <c r="ONH315" s="206" t="s">
        <v>295</v>
      </c>
      <c r="ONI315" s="206" t="s">
        <v>295</v>
      </c>
      <c r="ONJ315" s="206" t="s">
        <v>295</v>
      </c>
      <c r="ONK315" s="206" t="s">
        <v>295</v>
      </c>
      <c r="ONL315" s="206" t="s">
        <v>295</v>
      </c>
      <c r="ONM315" s="206" t="s">
        <v>295</v>
      </c>
      <c r="ONN315" s="206" t="s">
        <v>295</v>
      </c>
      <c r="ONO315" s="206" t="s">
        <v>295</v>
      </c>
      <c r="ONP315" s="206" t="s">
        <v>295</v>
      </c>
      <c r="ONQ315" s="206" t="s">
        <v>295</v>
      </c>
      <c r="ONR315" s="206" t="s">
        <v>295</v>
      </c>
      <c r="ONS315" s="206" t="s">
        <v>295</v>
      </c>
      <c r="ONT315" s="206" t="s">
        <v>295</v>
      </c>
      <c r="ONU315" s="206" t="s">
        <v>295</v>
      </c>
      <c r="ONV315" s="206" t="s">
        <v>295</v>
      </c>
      <c r="ONW315" s="206" t="s">
        <v>295</v>
      </c>
      <c r="ONX315" s="206" t="s">
        <v>295</v>
      </c>
      <c r="ONY315" s="206" t="s">
        <v>295</v>
      </c>
      <c r="ONZ315" s="206" t="s">
        <v>295</v>
      </c>
      <c r="OOA315" s="206" t="s">
        <v>295</v>
      </c>
      <c r="OOB315" s="206" t="s">
        <v>295</v>
      </c>
      <c r="OOC315" s="206" t="s">
        <v>295</v>
      </c>
      <c r="OOD315" s="206" t="s">
        <v>295</v>
      </c>
      <c r="OOE315" s="206" t="s">
        <v>295</v>
      </c>
      <c r="OOF315" s="206" t="s">
        <v>295</v>
      </c>
      <c r="OOG315" s="206" t="s">
        <v>295</v>
      </c>
      <c r="OOH315" s="206" t="s">
        <v>295</v>
      </c>
      <c r="OOI315" s="206" t="s">
        <v>295</v>
      </c>
      <c r="OOJ315" s="206" t="s">
        <v>295</v>
      </c>
      <c r="OOK315" s="206" t="s">
        <v>295</v>
      </c>
      <c r="OOL315" s="206" t="s">
        <v>295</v>
      </c>
      <c r="OOM315" s="206" t="s">
        <v>295</v>
      </c>
      <c r="OON315" s="206" t="s">
        <v>295</v>
      </c>
      <c r="OOO315" s="206" t="s">
        <v>295</v>
      </c>
      <c r="OOP315" s="206" t="s">
        <v>295</v>
      </c>
      <c r="OOQ315" s="206" t="s">
        <v>295</v>
      </c>
      <c r="OOR315" s="206" t="s">
        <v>295</v>
      </c>
      <c r="OOS315" s="206" t="s">
        <v>295</v>
      </c>
      <c r="OOT315" s="206" t="s">
        <v>295</v>
      </c>
      <c r="OOU315" s="206" t="s">
        <v>295</v>
      </c>
      <c r="OOV315" s="206" t="s">
        <v>295</v>
      </c>
      <c r="OOW315" s="206" t="s">
        <v>295</v>
      </c>
      <c r="OOX315" s="206" t="s">
        <v>295</v>
      </c>
      <c r="OOY315" s="206" t="s">
        <v>295</v>
      </c>
      <c r="OOZ315" s="206" t="s">
        <v>295</v>
      </c>
      <c r="OPA315" s="206" t="s">
        <v>295</v>
      </c>
      <c r="OPB315" s="206" t="s">
        <v>295</v>
      </c>
      <c r="OPC315" s="206" t="s">
        <v>295</v>
      </c>
      <c r="OPD315" s="206" t="s">
        <v>295</v>
      </c>
      <c r="OPE315" s="206" t="s">
        <v>295</v>
      </c>
      <c r="OPF315" s="206" t="s">
        <v>295</v>
      </c>
      <c r="OPG315" s="206" t="s">
        <v>295</v>
      </c>
      <c r="OPH315" s="206" t="s">
        <v>295</v>
      </c>
      <c r="OPI315" s="206" t="s">
        <v>295</v>
      </c>
      <c r="OPJ315" s="206" t="s">
        <v>295</v>
      </c>
      <c r="OPK315" s="206" t="s">
        <v>295</v>
      </c>
      <c r="OPL315" s="206" t="s">
        <v>295</v>
      </c>
      <c r="OPM315" s="206" t="s">
        <v>295</v>
      </c>
      <c r="OPN315" s="206" t="s">
        <v>295</v>
      </c>
      <c r="OPO315" s="206" t="s">
        <v>295</v>
      </c>
      <c r="OPP315" s="206" t="s">
        <v>295</v>
      </c>
      <c r="OPQ315" s="206" t="s">
        <v>295</v>
      </c>
      <c r="OPR315" s="206" t="s">
        <v>295</v>
      </c>
      <c r="OPS315" s="206" t="s">
        <v>295</v>
      </c>
      <c r="OPT315" s="206" t="s">
        <v>295</v>
      </c>
      <c r="OPU315" s="206" t="s">
        <v>295</v>
      </c>
      <c r="OPV315" s="206" t="s">
        <v>295</v>
      </c>
      <c r="OPW315" s="206" t="s">
        <v>295</v>
      </c>
      <c r="OPX315" s="206" t="s">
        <v>295</v>
      </c>
      <c r="OPY315" s="206" t="s">
        <v>295</v>
      </c>
      <c r="OPZ315" s="206" t="s">
        <v>295</v>
      </c>
      <c r="OQA315" s="206" t="s">
        <v>295</v>
      </c>
      <c r="OQB315" s="206" t="s">
        <v>295</v>
      </c>
      <c r="OQC315" s="206" t="s">
        <v>295</v>
      </c>
      <c r="OQD315" s="206" t="s">
        <v>295</v>
      </c>
      <c r="OQE315" s="206" t="s">
        <v>295</v>
      </c>
      <c r="OQF315" s="206" t="s">
        <v>295</v>
      </c>
      <c r="OQG315" s="206" t="s">
        <v>295</v>
      </c>
      <c r="OQH315" s="206" t="s">
        <v>295</v>
      </c>
      <c r="OQI315" s="206" t="s">
        <v>295</v>
      </c>
      <c r="OQJ315" s="206" t="s">
        <v>295</v>
      </c>
      <c r="OQK315" s="206" t="s">
        <v>295</v>
      </c>
      <c r="OQL315" s="206" t="s">
        <v>295</v>
      </c>
      <c r="OQM315" s="206" t="s">
        <v>295</v>
      </c>
      <c r="OQN315" s="206" t="s">
        <v>295</v>
      </c>
      <c r="OQO315" s="206" t="s">
        <v>295</v>
      </c>
      <c r="OQP315" s="206" t="s">
        <v>295</v>
      </c>
      <c r="OQQ315" s="206" t="s">
        <v>295</v>
      </c>
      <c r="OQR315" s="206" t="s">
        <v>295</v>
      </c>
      <c r="OQS315" s="206" t="s">
        <v>295</v>
      </c>
      <c r="OQT315" s="206" t="s">
        <v>295</v>
      </c>
      <c r="OQU315" s="206" t="s">
        <v>295</v>
      </c>
      <c r="OQV315" s="206" t="s">
        <v>295</v>
      </c>
      <c r="OQW315" s="206" t="s">
        <v>295</v>
      </c>
      <c r="OQX315" s="206" t="s">
        <v>295</v>
      </c>
      <c r="OQY315" s="206" t="s">
        <v>295</v>
      </c>
      <c r="OQZ315" s="206" t="s">
        <v>295</v>
      </c>
      <c r="ORA315" s="206" t="s">
        <v>295</v>
      </c>
      <c r="ORB315" s="206" t="s">
        <v>295</v>
      </c>
      <c r="ORC315" s="206" t="s">
        <v>295</v>
      </c>
      <c r="ORD315" s="206" t="s">
        <v>295</v>
      </c>
      <c r="ORE315" s="206" t="s">
        <v>295</v>
      </c>
      <c r="ORF315" s="206" t="s">
        <v>295</v>
      </c>
      <c r="ORG315" s="206" t="s">
        <v>295</v>
      </c>
      <c r="ORH315" s="206" t="s">
        <v>295</v>
      </c>
      <c r="ORI315" s="206" t="s">
        <v>295</v>
      </c>
      <c r="ORJ315" s="206" t="s">
        <v>295</v>
      </c>
      <c r="ORK315" s="206" t="s">
        <v>295</v>
      </c>
      <c r="ORL315" s="206" t="s">
        <v>295</v>
      </c>
      <c r="ORM315" s="206" t="s">
        <v>295</v>
      </c>
      <c r="ORN315" s="206" t="s">
        <v>295</v>
      </c>
      <c r="ORO315" s="206" t="s">
        <v>295</v>
      </c>
      <c r="ORP315" s="206" t="s">
        <v>295</v>
      </c>
      <c r="ORQ315" s="206" t="s">
        <v>295</v>
      </c>
      <c r="ORR315" s="206" t="s">
        <v>295</v>
      </c>
      <c r="ORS315" s="206" t="s">
        <v>295</v>
      </c>
      <c r="ORT315" s="206" t="s">
        <v>295</v>
      </c>
      <c r="ORU315" s="206" t="s">
        <v>295</v>
      </c>
      <c r="ORV315" s="206" t="s">
        <v>295</v>
      </c>
      <c r="ORW315" s="206" t="s">
        <v>295</v>
      </c>
      <c r="ORX315" s="206" t="s">
        <v>295</v>
      </c>
      <c r="ORY315" s="206" t="s">
        <v>295</v>
      </c>
      <c r="ORZ315" s="206" t="s">
        <v>295</v>
      </c>
      <c r="OSA315" s="206" t="s">
        <v>295</v>
      </c>
      <c r="OSB315" s="206" t="s">
        <v>295</v>
      </c>
      <c r="OSC315" s="206" t="s">
        <v>295</v>
      </c>
      <c r="OSD315" s="206" t="s">
        <v>295</v>
      </c>
      <c r="OSE315" s="206" t="s">
        <v>295</v>
      </c>
      <c r="OSF315" s="206" t="s">
        <v>295</v>
      </c>
      <c r="OSG315" s="206" t="s">
        <v>295</v>
      </c>
      <c r="OSH315" s="206" t="s">
        <v>295</v>
      </c>
      <c r="OSI315" s="206" t="s">
        <v>295</v>
      </c>
      <c r="OSJ315" s="206" t="s">
        <v>295</v>
      </c>
      <c r="OSK315" s="206" t="s">
        <v>295</v>
      </c>
      <c r="OSL315" s="206" t="s">
        <v>295</v>
      </c>
      <c r="OSM315" s="206" t="s">
        <v>295</v>
      </c>
      <c r="OSN315" s="206" t="s">
        <v>295</v>
      </c>
      <c r="OSO315" s="206" t="s">
        <v>295</v>
      </c>
      <c r="OSP315" s="206" t="s">
        <v>295</v>
      </c>
      <c r="OSQ315" s="206" t="s">
        <v>295</v>
      </c>
      <c r="OSR315" s="206" t="s">
        <v>295</v>
      </c>
      <c r="OSS315" s="206" t="s">
        <v>295</v>
      </c>
      <c r="OST315" s="206" t="s">
        <v>295</v>
      </c>
      <c r="OSU315" s="206" t="s">
        <v>295</v>
      </c>
      <c r="OSV315" s="206" t="s">
        <v>295</v>
      </c>
      <c r="OSW315" s="206" t="s">
        <v>295</v>
      </c>
      <c r="OSX315" s="206" t="s">
        <v>295</v>
      </c>
      <c r="OSY315" s="206" t="s">
        <v>295</v>
      </c>
      <c r="OSZ315" s="206" t="s">
        <v>295</v>
      </c>
      <c r="OTA315" s="206" t="s">
        <v>295</v>
      </c>
      <c r="OTB315" s="206" t="s">
        <v>295</v>
      </c>
      <c r="OTC315" s="206" t="s">
        <v>295</v>
      </c>
      <c r="OTD315" s="206" t="s">
        <v>295</v>
      </c>
      <c r="OTE315" s="206" t="s">
        <v>295</v>
      </c>
      <c r="OTF315" s="206" t="s">
        <v>295</v>
      </c>
      <c r="OTG315" s="206" t="s">
        <v>295</v>
      </c>
      <c r="OTH315" s="206" t="s">
        <v>295</v>
      </c>
      <c r="OTI315" s="206" t="s">
        <v>295</v>
      </c>
      <c r="OTJ315" s="206" t="s">
        <v>295</v>
      </c>
      <c r="OTK315" s="206" t="s">
        <v>295</v>
      </c>
      <c r="OTL315" s="206" t="s">
        <v>295</v>
      </c>
      <c r="OTM315" s="206" t="s">
        <v>295</v>
      </c>
      <c r="OTN315" s="206" t="s">
        <v>295</v>
      </c>
      <c r="OTO315" s="206" t="s">
        <v>295</v>
      </c>
      <c r="OTP315" s="206" t="s">
        <v>295</v>
      </c>
      <c r="OTQ315" s="206" t="s">
        <v>295</v>
      </c>
      <c r="OTR315" s="206" t="s">
        <v>295</v>
      </c>
      <c r="OTS315" s="206" t="s">
        <v>295</v>
      </c>
      <c r="OTT315" s="206" t="s">
        <v>295</v>
      </c>
      <c r="OTU315" s="206" t="s">
        <v>295</v>
      </c>
      <c r="OTV315" s="206" t="s">
        <v>295</v>
      </c>
      <c r="OTW315" s="206" t="s">
        <v>295</v>
      </c>
      <c r="OTX315" s="206" t="s">
        <v>295</v>
      </c>
      <c r="OTY315" s="206" t="s">
        <v>295</v>
      </c>
      <c r="OTZ315" s="206" t="s">
        <v>295</v>
      </c>
      <c r="OUA315" s="206" t="s">
        <v>295</v>
      </c>
      <c r="OUB315" s="206" t="s">
        <v>295</v>
      </c>
      <c r="OUC315" s="206" t="s">
        <v>295</v>
      </c>
      <c r="OUD315" s="206" t="s">
        <v>295</v>
      </c>
      <c r="OUE315" s="206" t="s">
        <v>295</v>
      </c>
      <c r="OUF315" s="206" t="s">
        <v>295</v>
      </c>
      <c r="OUG315" s="206" t="s">
        <v>295</v>
      </c>
      <c r="OUH315" s="206" t="s">
        <v>295</v>
      </c>
      <c r="OUI315" s="206" t="s">
        <v>295</v>
      </c>
      <c r="OUJ315" s="206" t="s">
        <v>295</v>
      </c>
      <c r="OUK315" s="206" t="s">
        <v>295</v>
      </c>
      <c r="OUL315" s="206" t="s">
        <v>295</v>
      </c>
      <c r="OUM315" s="206" t="s">
        <v>295</v>
      </c>
      <c r="OUN315" s="206" t="s">
        <v>295</v>
      </c>
      <c r="OUO315" s="206" t="s">
        <v>295</v>
      </c>
      <c r="OUP315" s="206" t="s">
        <v>295</v>
      </c>
      <c r="OUQ315" s="206" t="s">
        <v>295</v>
      </c>
      <c r="OUR315" s="206" t="s">
        <v>295</v>
      </c>
      <c r="OUS315" s="206" t="s">
        <v>295</v>
      </c>
      <c r="OUT315" s="206" t="s">
        <v>295</v>
      </c>
      <c r="OUU315" s="206" t="s">
        <v>295</v>
      </c>
      <c r="OUV315" s="206" t="s">
        <v>295</v>
      </c>
      <c r="OUW315" s="206" t="s">
        <v>295</v>
      </c>
      <c r="OUX315" s="206" t="s">
        <v>295</v>
      </c>
      <c r="OUY315" s="206" t="s">
        <v>295</v>
      </c>
      <c r="OUZ315" s="206" t="s">
        <v>295</v>
      </c>
      <c r="OVA315" s="206" t="s">
        <v>295</v>
      </c>
      <c r="OVB315" s="206" t="s">
        <v>295</v>
      </c>
      <c r="OVC315" s="206" t="s">
        <v>295</v>
      </c>
      <c r="OVD315" s="206" t="s">
        <v>295</v>
      </c>
      <c r="OVE315" s="206" t="s">
        <v>295</v>
      </c>
      <c r="OVF315" s="206" t="s">
        <v>295</v>
      </c>
      <c r="OVG315" s="206" t="s">
        <v>295</v>
      </c>
      <c r="OVH315" s="206" t="s">
        <v>295</v>
      </c>
      <c r="OVI315" s="206" t="s">
        <v>295</v>
      </c>
      <c r="OVJ315" s="206" t="s">
        <v>295</v>
      </c>
      <c r="OVK315" s="206" t="s">
        <v>295</v>
      </c>
      <c r="OVL315" s="206" t="s">
        <v>295</v>
      </c>
      <c r="OVM315" s="206" t="s">
        <v>295</v>
      </c>
      <c r="OVN315" s="206" t="s">
        <v>295</v>
      </c>
      <c r="OVO315" s="206" t="s">
        <v>295</v>
      </c>
      <c r="OVP315" s="206" t="s">
        <v>295</v>
      </c>
      <c r="OVQ315" s="206" t="s">
        <v>295</v>
      </c>
      <c r="OVR315" s="206" t="s">
        <v>295</v>
      </c>
      <c r="OVS315" s="206" t="s">
        <v>295</v>
      </c>
      <c r="OVT315" s="206" t="s">
        <v>295</v>
      </c>
      <c r="OVU315" s="206" t="s">
        <v>295</v>
      </c>
      <c r="OVV315" s="206" t="s">
        <v>295</v>
      </c>
      <c r="OVW315" s="206" t="s">
        <v>295</v>
      </c>
      <c r="OVX315" s="206" t="s">
        <v>295</v>
      </c>
      <c r="OVY315" s="206" t="s">
        <v>295</v>
      </c>
      <c r="OVZ315" s="206" t="s">
        <v>295</v>
      </c>
      <c r="OWA315" s="206" t="s">
        <v>295</v>
      </c>
      <c r="OWB315" s="206" t="s">
        <v>295</v>
      </c>
      <c r="OWC315" s="206" t="s">
        <v>295</v>
      </c>
      <c r="OWD315" s="206" t="s">
        <v>295</v>
      </c>
      <c r="OWE315" s="206" t="s">
        <v>295</v>
      </c>
      <c r="OWF315" s="206" t="s">
        <v>295</v>
      </c>
      <c r="OWG315" s="206" t="s">
        <v>295</v>
      </c>
      <c r="OWH315" s="206" t="s">
        <v>295</v>
      </c>
      <c r="OWI315" s="206" t="s">
        <v>295</v>
      </c>
      <c r="OWJ315" s="206" t="s">
        <v>295</v>
      </c>
      <c r="OWK315" s="206" t="s">
        <v>295</v>
      </c>
      <c r="OWL315" s="206" t="s">
        <v>295</v>
      </c>
      <c r="OWM315" s="206" t="s">
        <v>295</v>
      </c>
      <c r="OWN315" s="206" t="s">
        <v>295</v>
      </c>
      <c r="OWO315" s="206" t="s">
        <v>295</v>
      </c>
      <c r="OWP315" s="206" t="s">
        <v>295</v>
      </c>
      <c r="OWQ315" s="206" t="s">
        <v>295</v>
      </c>
      <c r="OWR315" s="206" t="s">
        <v>295</v>
      </c>
      <c r="OWS315" s="206" t="s">
        <v>295</v>
      </c>
      <c r="OWT315" s="206" t="s">
        <v>295</v>
      </c>
      <c r="OWU315" s="206" t="s">
        <v>295</v>
      </c>
      <c r="OWV315" s="206" t="s">
        <v>295</v>
      </c>
      <c r="OWW315" s="206" t="s">
        <v>295</v>
      </c>
      <c r="OWX315" s="206" t="s">
        <v>295</v>
      </c>
      <c r="OWY315" s="206" t="s">
        <v>295</v>
      </c>
      <c r="OWZ315" s="206" t="s">
        <v>295</v>
      </c>
      <c r="OXA315" s="206" t="s">
        <v>295</v>
      </c>
      <c r="OXB315" s="206" t="s">
        <v>295</v>
      </c>
      <c r="OXC315" s="206" t="s">
        <v>295</v>
      </c>
      <c r="OXD315" s="206" t="s">
        <v>295</v>
      </c>
      <c r="OXE315" s="206" t="s">
        <v>295</v>
      </c>
      <c r="OXF315" s="206" t="s">
        <v>295</v>
      </c>
      <c r="OXG315" s="206" t="s">
        <v>295</v>
      </c>
      <c r="OXH315" s="206" t="s">
        <v>295</v>
      </c>
      <c r="OXI315" s="206" t="s">
        <v>295</v>
      </c>
      <c r="OXJ315" s="206" t="s">
        <v>295</v>
      </c>
      <c r="OXK315" s="206" t="s">
        <v>295</v>
      </c>
      <c r="OXL315" s="206" t="s">
        <v>295</v>
      </c>
      <c r="OXM315" s="206" t="s">
        <v>295</v>
      </c>
      <c r="OXN315" s="206" t="s">
        <v>295</v>
      </c>
      <c r="OXO315" s="206" t="s">
        <v>295</v>
      </c>
      <c r="OXP315" s="206" t="s">
        <v>295</v>
      </c>
      <c r="OXQ315" s="206" t="s">
        <v>295</v>
      </c>
      <c r="OXR315" s="206" t="s">
        <v>295</v>
      </c>
      <c r="OXS315" s="206" t="s">
        <v>295</v>
      </c>
      <c r="OXT315" s="206" t="s">
        <v>295</v>
      </c>
      <c r="OXU315" s="206" t="s">
        <v>295</v>
      </c>
      <c r="OXV315" s="206" t="s">
        <v>295</v>
      </c>
      <c r="OXW315" s="206" t="s">
        <v>295</v>
      </c>
      <c r="OXX315" s="206" t="s">
        <v>295</v>
      </c>
      <c r="OXY315" s="206" t="s">
        <v>295</v>
      </c>
      <c r="OXZ315" s="206" t="s">
        <v>295</v>
      </c>
      <c r="OYA315" s="206" t="s">
        <v>295</v>
      </c>
      <c r="OYB315" s="206" t="s">
        <v>295</v>
      </c>
      <c r="OYC315" s="206" t="s">
        <v>295</v>
      </c>
      <c r="OYD315" s="206" t="s">
        <v>295</v>
      </c>
      <c r="OYE315" s="206" t="s">
        <v>295</v>
      </c>
      <c r="OYF315" s="206" t="s">
        <v>295</v>
      </c>
      <c r="OYG315" s="206" t="s">
        <v>295</v>
      </c>
      <c r="OYH315" s="206" t="s">
        <v>295</v>
      </c>
      <c r="OYI315" s="206" t="s">
        <v>295</v>
      </c>
      <c r="OYJ315" s="206" t="s">
        <v>295</v>
      </c>
      <c r="OYK315" s="206" t="s">
        <v>295</v>
      </c>
      <c r="OYL315" s="206" t="s">
        <v>295</v>
      </c>
      <c r="OYM315" s="206" t="s">
        <v>295</v>
      </c>
      <c r="OYN315" s="206" t="s">
        <v>295</v>
      </c>
      <c r="OYO315" s="206" t="s">
        <v>295</v>
      </c>
      <c r="OYP315" s="206" t="s">
        <v>295</v>
      </c>
      <c r="OYQ315" s="206" t="s">
        <v>295</v>
      </c>
      <c r="OYR315" s="206" t="s">
        <v>295</v>
      </c>
      <c r="OYS315" s="206" t="s">
        <v>295</v>
      </c>
      <c r="OYT315" s="206" t="s">
        <v>295</v>
      </c>
      <c r="OYU315" s="206" t="s">
        <v>295</v>
      </c>
      <c r="OYV315" s="206" t="s">
        <v>295</v>
      </c>
      <c r="OYW315" s="206" t="s">
        <v>295</v>
      </c>
      <c r="OYX315" s="206" t="s">
        <v>295</v>
      </c>
      <c r="OYY315" s="206" t="s">
        <v>295</v>
      </c>
      <c r="OYZ315" s="206" t="s">
        <v>295</v>
      </c>
      <c r="OZA315" s="206" t="s">
        <v>295</v>
      </c>
      <c r="OZB315" s="206" t="s">
        <v>295</v>
      </c>
      <c r="OZC315" s="206" t="s">
        <v>295</v>
      </c>
      <c r="OZD315" s="206" t="s">
        <v>295</v>
      </c>
      <c r="OZE315" s="206" t="s">
        <v>295</v>
      </c>
      <c r="OZF315" s="206" t="s">
        <v>295</v>
      </c>
      <c r="OZG315" s="206" t="s">
        <v>295</v>
      </c>
      <c r="OZH315" s="206" t="s">
        <v>295</v>
      </c>
      <c r="OZI315" s="206" t="s">
        <v>295</v>
      </c>
      <c r="OZJ315" s="206" t="s">
        <v>295</v>
      </c>
      <c r="OZK315" s="206" t="s">
        <v>295</v>
      </c>
      <c r="OZL315" s="206" t="s">
        <v>295</v>
      </c>
      <c r="OZM315" s="206" t="s">
        <v>295</v>
      </c>
      <c r="OZN315" s="206" t="s">
        <v>295</v>
      </c>
      <c r="OZO315" s="206" t="s">
        <v>295</v>
      </c>
      <c r="OZP315" s="206" t="s">
        <v>295</v>
      </c>
      <c r="OZQ315" s="206" t="s">
        <v>295</v>
      </c>
      <c r="OZR315" s="206" t="s">
        <v>295</v>
      </c>
      <c r="OZS315" s="206" t="s">
        <v>295</v>
      </c>
      <c r="OZT315" s="206" t="s">
        <v>295</v>
      </c>
      <c r="OZU315" s="206" t="s">
        <v>295</v>
      </c>
      <c r="OZV315" s="206" t="s">
        <v>295</v>
      </c>
      <c r="OZW315" s="206" t="s">
        <v>295</v>
      </c>
      <c r="OZX315" s="206" t="s">
        <v>295</v>
      </c>
      <c r="OZY315" s="206" t="s">
        <v>295</v>
      </c>
      <c r="OZZ315" s="206" t="s">
        <v>295</v>
      </c>
      <c r="PAA315" s="206" t="s">
        <v>295</v>
      </c>
      <c r="PAB315" s="206" t="s">
        <v>295</v>
      </c>
      <c r="PAC315" s="206" t="s">
        <v>295</v>
      </c>
      <c r="PAD315" s="206" t="s">
        <v>295</v>
      </c>
      <c r="PAE315" s="206" t="s">
        <v>295</v>
      </c>
      <c r="PAF315" s="206" t="s">
        <v>295</v>
      </c>
      <c r="PAG315" s="206" t="s">
        <v>295</v>
      </c>
      <c r="PAH315" s="206" t="s">
        <v>295</v>
      </c>
      <c r="PAI315" s="206" t="s">
        <v>295</v>
      </c>
      <c r="PAJ315" s="206" t="s">
        <v>295</v>
      </c>
      <c r="PAK315" s="206" t="s">
        <v>295</v>
      </c>
      <c r="PAL315" s="206" t="s">
        <v>295</v>
      </c>
      <c r="PAM315" s="206" t="s">
        <v>295</v>
      </c>
      <c r="PAN315" s="206" t="s">
        <v>295</v>
      </c>
      <c r="PAO315" s="206" t="s">
        <v>295</v>
      </c>
      <c r="PAP315" s="206" t="s">
        <v>295</v>
      </c>
      <c r="PAQ315" s="206" t="s">
        <v>295</v>
      </c>
      <c r="PAR315" s="206" t="s">
        <v>295</v>
      </c>
      <c r="PAS315" s="206" t="s">
        <v>295</v>
      </c>
      <c r="PAT315" s="206" t="s">
        <v>295</v>
      </c>
      <c r="PAU315" s="206" t="s">
        <v>295</v>
      </c>
      <c r="PAV315" s="206" t="s">
        <v>295</v>
      </c>
      <c r="PAW315" s="206" t="s">
        <v>295</v>
      </c>
      <c r="PAX315" s="206" t="s">
        <v>295</v>
      </c>
      <c r="PAY315" s="206" t="s">
        <v>295</v>
      </c>
      <c r="PAZ315" s="206" t="s">
        <v>295</v>
      </c>
      <c r="PBA315" s="206" t="s">
        <v>295</v>
      </c>
      <c r="PBB315" s="206" t="s">
        <v>295</v>
      </c>
      <c r="PBC315" s="206" t="s">
        <v>295</v>
      </c>
      <c r="PBD315" s="206" t="s">
        <v>295</v>
      </c>
      <c r="PBE315" s="206" t="s">
        <v>295</v>
      </c>
      <c r="PBF315" s="206" t="s">
        <v>295</v>
      </c>
      <c r="PBG315" s="206" t="s">
        <v>295</v>
      </c>
      <c r="PBH315" s="206" t="s">
        <v>295</v>
      </c>
      <c r="PBI315" s="206" t="s">
        <v>295</v>
      </c>
      <c r="PBJ315" s="206" t="s">
        <v>295</v>
      </c>
      <c r="PBK315" s="206" t="s">
        <v>295</v>
      </c>
      <c r="PBL315" s="206" t="s">
        <v>295</v>
      </c>
      <c r="PBM315" s="206" t="s">
        <v>295</v>
      </c>
      <c r="PBN315" s="206" t="s">
        <v>295</v>
      </c>
      <c r="PBO315" s="206" t="s">
        <v>295</v>
      </c>
      <c r="PBP315" s="206" t="s">
        <v>295</v>
      </c>
      <c r="PBQ315" s="206" t="s">
        <v>295</v>
      </c>
      <c r="PBR315" s="206" t="s">
        <v>295</v>
      </c>
      <c r="PBS315" s="206" t="s">
        <v>295</v>
      </c>
      <c r="PBT315" s="206" t="s">
        <v>295</v>
      </c>
      <c r="PBU315" s="206" t="s">
        <v>295</v>
      </c>
      <c r="PBV315" s="206" t="s">
        <v>295</v>
      </c>
      <c r="PBW315" s="206" t="s">
        <v>295</v>
      </c>
      <c r="PBX315" s="206" t="s">
        <v>295</v>
      </c>
      <c r="PBY315" s="206" t="s">
        <v>295</v>
      </c>
      <c r="PBZ315" s="206" t="s">
        <v>295</v>
      </c>
      <c r="PCA315" s="206" t="s">
        <v>295</v>
      </c>
      <c r="PCB315" s="206" t="s">
        <v>295</v>
      </c>
      <c r="PCC315" s="206" t="s">
        <v>295</v>
      </c>
      <c r="PCD315" s="206" t="s">
        <v>295</v>
      </c>
      <c r="PCE315" s="206" t="s">
        <v>295</v>
      </c>
      <c r="PCF315" s="206" t="s">
        <v>295</v>
      </c>
      <c r="PCG315" s="206" t="s">
        <v>295</v>
      </c>
      <c r="PCH315" s="206" t="s">
        <v>295</v>
      </c>
      <c r="PCI315" s="206" t="s">
        <v>295</v>
      </c>
      <c r="PCJ315" s="206" t="s">
        <v>295</v>
      </c>
      <c r="PCK315" s="206" t="s">
        <v>295</v>
      </c>
      <c r="PCL315" s="206" t="s">
        <v>295</v>
      </c>
      <c r="PCM315" s="206" t="s">
        <v>295</v>
      </c>
      <c r="PCN315" s="206" t="s">
        <v>295</v>
      </c>
      <c r="PCO315" s="206" t="s">
        <v>295</v>
      </c>
      <c r="PCP315" s="206" t="s">
        <v>295</v>
      </c>
      <c r="PCQ315" s="206" t="s">
        <v>295</v>
      </c>
      <c r="PCR315" s="206" t="s">
        <v>295</v>
      </c>
      <c r="PCS315" s="206" t="s">
        <v>295</v>
      </c>
      <c r="PCT315" s="206" t="s">
        <v>295</v>
      </c>
      <c r="PCU315" s="206" t="s">
        <v>295</v>
      </c>
      <c r="PCV315" s="206" t="s">
        <v>295</v>
      </c>
      <c r="PCW315" s="206" t="s">
        <v>295</v>
      </c>
      <c r="PCX315" s="206" t="s">
        <v>295</v>
      </c>
      <c r="PCY315" s="206" t="s">
        <v>295</v>
      </c>
      <c r="PCZ315" s="206" t="s">
        <v>295</v>
      </c>
      <c r="PDA315" s="206" t="s">
        <v>295</v>
      </c>
      <c r="PDB315" s="206" t="s">
        <v>295</v>
      </c>
      <c r="PDC315" s="206" t="s">
        <v>295</v>
      </c>
      <c r="PDD315" s="206" t="s">
        <v>295</v>
      </c>
      <c r="PDE315" s="206" t="s">
        <v>295</v>
      </c>
      <c r="PDF315" s="206" t="s">
        <v>295</v>
      </c>
      <c r="PDG315" s="206" t="s">
        <v>295</v>
      </c>
      <c r="PDH315" s="206" t="s">
        <v>295</v>
      </c>
      <c r="PDI315" s="206" t="s">
        <v>295</v>
      </c>
      <c r="PDJ315" s="206" t="s">
        <v>295</v>
      </c>
      <c r="PDK315" s="206" t="s">
        <v>295</v>
      </c>
      <c r="PDL315" s="206" t="s">
        <v>295</v>
      </c>
      <c r="PDM315" s="206" t="s">
        <v>295</v>
      </c>
      <c r="PDN315" s="206" t="s">
        <v>295</v>
      </c>
      <c r="PDO315" s="206" t="s">
        <v>295</v>
      </c>
      <c r="PDP315" s="206" t="s">
        <v>295</v>
      </c>
      <c r="PDQ315" s="206" t="s">
        <v>295</v>
      </c>
      <c r="PDR315" s="206" t="s">
        <v>295</v>
      </c>
      <c r="PDS315" s="206" t="s">
        <v>295</v>
      </c>
      <c r="PDT315" s="206" t="s">
        <v>295</v>
      </c>
      <c r="PDU315" s="206" t="s">
        <v>295</v>
      </c>
      <c r="PDV315" s="206" t="s">
        <v>295</v>
      </c>
      <c r="PDW315" s="206" t="s">
        <v>295</v>
      </c>
      <c r="PDX315" s="206" t="s">
        <v>295</v>
      </c>
      <c r="PDY315" s="206" t="s">
        <v>295</v>
      </c>
      <c r="PDZ315" s="206" t="s">
        <v>295</v>
      </c>
      <c r="PEA315" s="206" t="s">
        <v>295</v>
      </c>
      <c r="PEB315" s="206" t="s">
        <v>295</v>
      </c>
      <c r="PEC315" s="206" t="s">
        <v>295</v>
      </c>
      <c r="PED315" s="206" t="s">
        <v>295</v>
      </c>
      <c r="PEE315" s="206" t="s">
        <v>295</v>
      </c>
      <c r="PEF315" s="206" t="s">
        <v>295</v>
      </c>
      <c r="PEG315" s="206" t="s">
        <v>295</v>
      </c>
      <c r="PEH315" s="206" t="s">
        <v>295</v>
      </c>
      <c r="PEI315" s="206" t="s">
        <v>295</v>
      </c>
      <c r="PEJ315" s="206" t="s">
        <v>295</v>
      </c>
      <c r="PEK315" s="206" t="s">
        <v>295</v>
      </c>
      <c r="PEL315" s="206" t="s">
        <v>295</v>
      </c>
      <c r="PEM315" s="206" t="s">
        <v>295</v>
      </c>
      <c r="PEN315" s="206" t="s">
        <v>295</v>
      </c>
      <c r="PEO315" s="206" t="s">
        <v>295</v>
      </c>
      <c r="PEP315" s="206" t="s">
        <v>295</v>
      </c>
      <c r="PEQ315" s="206" t="s">
        <v>295</v>
      </c>
      <c r="PER315" s="206" t="s">
        <v>295</v>
      </c>
      <c r="PES315" s="206" t="s">
        <v>295</v>
      </c>
      <c r="PET315" s="206" t="s">
        <v>295</v>
      </c>
      <c r="PEU315" s="206" t="s">
        <v>295</v>
      </c>
      <c r="PEV315" s="206" t="s">
        <v>295</v>
      </c>
      <c r="PEW315" s="206" t="s">
        <v>295</v>
      </c>
      <c r="PEX315" s="206" t="s">
        <v>295</v>
      </c>
      <c r="PEY315" s="206" t="s">
        <v>295</v>
      </c>
      <c r="PEZ315" s="206" t="s">
        <v>295</v>
      </c>
      <c r="PFA315" s="206" t="s">
        <v>295</v>
      </c>
      <c r="PFB315" s="206" t="s">
        <v>295</v>
      </c>
      <c r="PFC315" s="206" t="s">
        <v>295</v>
      </c>
      <c r="PFD315" s="206" t="s">
        <v>295</v>
      </c>
      <c r="PFE315" s="206" t="s">
        <v>295</v>
      </c>
      <c r="PFF315" s="206" t="s">
        <v>295</v>
      </c>
      <c r="PFG315" s="206" t="s">
        <v>295</v>
      </c>
      <c r="PFH315" s="206" t="s">
        <v>295</v>
      </c>
      <c r="PFI315" s="206" t="s">
        <v>295</v>
      </c>
      <c r="PFJ315" s="206" t="s">
        <v>295</v>
      </c>
      <c r="PFK315" s="206" t="s">
        <v>295</v>
      </c>
      <c r="PFL315" s="206" t="s">
        <v>295</v>
      </c>
      <c r="PFM315" s="206" t="s">
        <v>295</v>
      </c>
      <c r="PFN315" s="206" t="s">
        <v>295</v>
      </c>
      <c r="PFO315" s="206" t="s">
        <v>295</v>
      </c>
      <c r="PFP315" s="206" t="s">
        <v>295</v>
      </c>
      <c r="PFQ315" s="206" t="s">
        <v>295</v>
      </c>
      <c r="PFR315" s="206" t="s">
        <v>295</v>
      </c>
      <c r="PFS315" s="206" t="s">
        <v>295</v>
      </c>
      <c r="PFT315" s="206" t="s">
        <v>295</v>
      </c>
      <c r="PFU315" s="206" t="s">
        <v>295</v>
      </c>
      <c r="PFV315" s="206" t="s">
        <v>295</v>
      </c>
      <c r="PFW315" s="206" t="s">
        <v>295</v>
      </c>
      <c r="PFX315" s="206" t="s">
        <v>295</v>
      </c>
      <c r="PFY315" s="206" t="s">
        <v>295</v>
      </c>
      <c r="PFZ315" s="206" t="s">
        <v>295</v>
      </c>
      <c r="PGA315" s="206" t="s">
        <v>295</v>
      </c>
      <c r="PGB315" s="206" t="s">
        <v>295</v>
      </c>
      <c r="PGC315" s="206" t="s">
        <v>295</v>
      </c>
      <c r="PGD315" s="206" t="s">
        <v>295</v>
      </c>
      <c r="PGE315" s="206" t="s">
        <v>295</v>
      </c>
      <c r="PGF315" s="206" t="s">
        <v>295</v>
      </c>
      <c r="PGG315" s="206" t="s">
        <v>295</v>
      </c>
      <c r="PGH315" s="206" t="s">
        <v>295</v>
      </c>
      <c r="PGI315" s="206" t="s">
        <v>295</v>
      </c>
      <c r="PGJ315" s="206" t="s">
        <v>295</v>
      </c>
      <c r="PGK315" s="206" t="s">
        <v>295</v>
      </c>
      <c r="PGL315" s="206" t="s">
        <v>295</v>
      </c>
      <c r="PGM315" s="206" t="s">
        <v>295</v>
      </c>
      <c r="PGN315" s="206" t="s">
        <v>295</v>
      </c>
      <c r="PGO315" s="206" t="s">
        <v>295</v>
      </c>
      <c r="PGP315" s="206" t="s">
        <v>295</v>
      </c>
      <c r="PGQ315" s="206" t="s">
        <v>295</v>
      </c>
      <c r="PGR315" s="206" t="s">
        <v>295</v>
      </c>
      <c r="PGS315" s="206" t="s">
        <v>295</v>
      </c>
      <c r="PGT315" s="206" t="s">
        <v>295</v>
      </c>
      <c r="PGU315" s="206" t="s">
        <v>295</v>
      </c>
      <c r="PGV315" s="206" t="s">
        <v>295</v>
      </c>
      <c r="PGW315" s="206" t="s">
        <v>295</v>
      </c>
      <c r="PGX315" s="206" t="s">
        <v>295</v>
      </c>
      <c r="PGY315" s="206" t="s">
        <v>295</v>
      </c>
      <c r="PGZ315" s="206" t="s">
        <v>295</v>
      </c>
      <c r="PHA315" s="206" t="s">
        <v>295</v>
      </c>
      <c r="PHB315" s="206" t="s">
        <v>295</v>
      </c>
      <c r="PHC315" s="206" t="s">
        <v>295</v>
      </c>
      <c r="PHD315" s="206" t="s">
        <v>295</v>
      </c>
      <c r="PHE315" s="206" t="s">
        <v>295</v>
      </c>
      <c r="PHF315" s="206" t="s">
        <v>295</v>
      </c>
      <c r="PHG315" s="206" t="s">
        <v>295</v>
      </c>
      <c r="PHH315" s="206" t="s">
        <v>295</v>
      </c>
      <c r="PHI315" s="206" t="s">
        <v>295</v>
      </c>
      <c r="PHJ315" s="206" t="s">
        <v>295</v>
      </c>
      <c r="PHK315" s="206" t="s">
        <v>295</v>
      </c>
      <c r="PHL315" s="206" t="s">
        <v>295</v>
      </c>
      <c r="PHM315" s="206" t="s">
        <v>295</v>
      </c>
      <c r="PHN315" s="206" t="s">
        <v>295</v>
      </c>
      <c r="PHO315" s="206" t="s">
        <v>295</v>
      </c>
      <c r="PHP315" s="206" t="s">
        <v>295</v>
      </c>
      <c r="PHQ315" s="206" t="s">
        <v>295</v>
      </c>
      <c r="PHR315" s="206" t="s">
        <v>295</v>
      </c>
      <c r="PHS315" s="206" t="s">
        <v>295</v>
      </c>
      <c r="PHT315" s="206" t="s">
        <v>295</v>
      </c>
      <c r="PHU315" s="206" t="s">
        <v>295</v>
      </c>
      <c r="PHV315" s="206" t="s">
        <v>295</v>
      </c>
      <c r="PHW315" s="206" t="s">
        <v>295</v>
      </c>
      <c r="PHX315" s="206" t="s">
        <v>295</v>
      </c>
      <c r="PHY315" s="206" t="s">
        <v>295</v>
      </c>
      <c r="PHZ315" s="206" t="s">
        <v>295</v>
      </c>
      <c r="PIA315" s="206" t="s">
        <v>295</v>
      </c>
      <c r="PIB315" s="206" t="s">
        <v>295</v>
      </c>
      <c r="PIC315" s="206" t="s">
        <v>295</v>
      </c>
      <c r="PID315" s="206" t="s">
        <v>295</v>
      </c>
      <c r="PIE315" s="206" t="s">
        <v>295</v>
      </c>
      <c r="PIF315" s="206" t="s">
        <v>295</v>
      </c>
      <c r="PIG315" s="206" t="s">
        <v>295</v>
      </c>
      <c r="PIH315" s="206" t="s">
        <v>295</v>
      </c>
      <c r="PII315" s="206" t="s">
        <v>295</v>
      </c>
      <c r="PIJ315" s="206" t="s">
        <v>295</v>
      </c>
      <c r="PIK315" s="206" t="s">
        <v>295</v>
      </c>
      <c r="PIL315" s="206" t="s">
        <v>295</v>
      </c>
      <c r="PIM315" s="206" t="s">
        <v>295</v>
      </c>
      <c r="PIN315" s="206" t="s">
        <v>295</v>
      </c>
      <c r="PIO315" s="206" t="s">
        <v>295</v>
      </c>
      <c r="PIP315" s="206" t="s">
        <v>295</v>
      </c>
      <c r="PIQ315" s="206" t="s">
        <v>295</v>
      </c>
      <c r="PIR315" s="206" t="s">
        <v>295</v>
      </c>
      <c r="PIS315" s="206" t="s">
        <v>295</v>
      </c>
      <c r="PIT315" s="206" t="s">
        <v>295</v>
      </c>
      <c r="PIU315" s="206" t="s">
        <v>295</v>
      </c>
      <c r="PIV315" s="206" t="s">
        <v>295</v>
      </c>
      <c r="PIW315" s="206" t="s">
        <v>295</v>
      </c>
      <c r="PIX315" s="206" t="s">
        <v>295</v>
      </c>
      <c r="PIY315" s="206" t="s">
        <v>295</v>
      </c>
      <c r="PIZ315" s="206" t="s">
        <v>295</v>
      </c>
      <c r="PJA315" s="206" t="s">
        <v>295</v>
      </c>
      <c r="PJB315" s="206" t="s">
        <v>295</v>
      </c>
      <c r="PJC315" s="206" t="s">
        <v>295</v>
      </c>
      <c r="PJD315" s="206" t="s">
        <v>295</v>
      </c>
      <c r="PJE315" s="206" t="s">
        <v>295</v>
      </c>
      <c r="PJF315" s="206" t="s">
        <v>295</v>
      </c>
      <c r="PJG315" s="206" t="s">
        <v>295</v>
      </c>
      <c r="PJH315" s="206" t="s">
        <v>295</v>
      </c>
      <c r="PJI315" s="206" t="s">
        <v>295</v>
      </c>
      <c r="PJJ315" s="206" t="s">
        <v>295</v>
      </c>
      <c r="PJK315" s="206" t="s">
        <v>295</v>
      </c>
      <c r="PJL315" s="206" t="s">
        <v>295</v>
      </c>
      <c r="PJM315" s="206" t="s">
        <v>295</v>
      </c>
      <c r="PJN315" s="206" t="s">
        <v>295</v>
      </c>
      <c r="PJO315" s="206" t="s">
        <v>295</v>
      </c>
      <c r="PJP315" s="206" t="s">
        <v>295</v>
      </c>
      <c r="PJQ315" s="206" t="s">
        <v>295</v>
      </c>
      <c r="PJR315" s="206" t="s">
        <v>295</v>
      </c>
      <c r="PJS315" s="206" t="s">
        <v>295</v>
      </c>
      <c r="PJT315" s="206" t="s">
        <v>295</v>
      </c>
      <c r="PJU315" s="206" t="s">
        <v>295</v>
      </c>
      <c r="PJV315" s="206" t="s">
        <v>295</v>
      </c>
      <c r="PJW315" s="206" t="s">
        <v>295</v>
      </c>
      <c r="PJX315" s="206" t="s">
        <v>295</v>
      </c>
      <c r="PJY315" s="206" t="s">
        <v>295</v>
      </c>
      <c r="PJZ315" s="206" t="s">
        <v>295</v>
      </c>
      <c r="PKA315" s="206" t="s">
        <v>295</v>
      </c>
      <c r="PKB315" s="206" t="s">
        <v>295</v>
      </c>
      <c r="PKC315" s="206" t="s">
        <v>295</v>
      </c>
      <c r="PKD315" s="206" t="s">
        <v>295</v>
      </c>
      <c r="PKE315" s="206" t="s">
        <v>295</v>
      </c>
      <c r="PKF315" s="206" t="s">
        <v>295</v>
      </c>
      <c r="PKG315" s="206" t="s">
        <v>295</v>
      </c>
      <c r="PKH315" s="206" t="s">
        <v>295</v>
      </c>
      <c r="PKI315" s="206" t="s">
        <v>295</v>
      </c>
      <c r="PKJ315" s="206" t="s">
        <v>295</v>
      </c>
      <c r="PKK315" s="206" t="s">
        <v>295</v>
      </c>
      <c r="PKL315" s="206" t="s">
        <v>295</v>
      </c>
      <c r="PKM315" s="206" t="s">
        <v>295</v>
      </c>
      <c r="PKN315" s="206" t="s">
        <v>295</v>
      </c>
      <c r="PKO315" s="206" t="s">
        <v>295</v>
      </c>
      <c r="PKP315" s="206" t="s">
        <v>295</v>
      </c>
      <c r="PKQ315" s="206" t="s">
        <v>295</v>
      </c>
      <c r="PKR315" s="206" t="s">
        <v>295</v>
      </c>
      <c r="PKS315" s="206" t="s">
        <v>295</v>
      </c>
      <c r="PKT315" s="206" t="s">
        <v>295</v>
      </c>
      <c r="PKU315" s="206" t="s">
        <v>295</v>
      </c>
      <c r="PKV315" s="206" t="s">
        <v>295</v>
      </c>
      <c r="PKW315" s="206" t="s">
        <v>295</v>
      </c>
      <c r="PKX315" s="206" t="s">
        <v>295</v>
      </c>
      <c r="PKY315" s="206" t="s">
        <v>295</v>
      </c>
      <c r="PKZ315" s="206" t="s">
        <v>295</v>
      </c>
      <c r="PLA315" s="206" t="s">
        <v>295</v>
      </c>
      <c r="PLB315" s="206" t="s">
        <v>295</v>
      </c>
      <c r="PLC315" s="206" t="s">
        <v>295</v>
      </c>
      <c r="PLD315" s="206" t="s">
        <v>295</v>
      </c>
      <c r="PLE315" s="206" t="s">
        <v>295</v>
      </c>
      <c r="PLF315" s="206" t="s">
        <v>295</v>
      </c>
      <c r="PLG315" s="206" t="s">
        <v>295</v>
      </c>
      <c r="PLH315" s="206" t="s">
        <v>295</v>
      </c>
      <c r="PLI315" s="206" t="s">
        <v>295</v>
      </c>
      <c r="PLJ315" s="206" t="s">
        <v>295</v>
      </c>
      <c r="PLK315" s="206" t="s">
        <v>295</v>
      </c>
      <c r="PLL315" s="206" t="s">
        <v>295</v>
      </c>
      <c r="PLM315" s="206" t="s">
        <v>295</v>
      </c>
      <c r="PLN315" s="206" t="s">
        <v>295</v>
      </c>
      <c r="PLO315" s="206" t="s">
        <v>295</v>
      </c>
      <c r="PLP315" s="206" t="s">
        <v>295</v>
      </c>
      <c r="PLQ315" s="206" t="s">
        <v>295</v>
      </c>
      <c r="PLR315" s="206" t="s">
        <v>295</v>
      </c>
      <c r="PLS315" s="206" t="s">
        <v>295</v>
      </c>
      <c r="PLT315" s="206" t="s">
        <v>295</v>
      </c>
      <c r="PLU315" s="206" t="s">
        <v>295</v>
      </c>
      <c r="PLV315" s="206" t="s">
        <v>295</v>
      </c>
      <c r="PLW315" s="206" t="s">
        <v>295</v>
      </c>
      <c r="PLX315" s="206" t="s">
        <v>295</v>
      </c>
      <c r="PLY315" s="206" t="s">
        <v>295</v>
      </c>
      <c r="PLZ315" s="206" t="s">
        <v>295</v>
      </c>
      <c r="PMA315" s="206" t="s">
        <v>295</v>
      </c>
      <c r="PMB315" s="206" t="s">
        <v>295</v>
      </c>
      <c r="PMC315" s="206" t="s">
        <v>295</v>
      </c>
      <c r="PMD315" s="206" t="s">
        <v>295</v>
      </c>
      <c r="PME315" s="206" t="s">
        <v>295</v>
      </c>
      <c r="PMF315" s="206" t="s">
        <v>295</v>
      </c>
      <c r="PMG315" s="206" t="s">
        <v>295</v>
      </c>
      <c r="PMH315" s="206" t="s">
        <v>295</v>
      </c>
      <c r="PMI315" s="206" t="s">
        <v>295</v>
      </c>
      <c r="PMJ315" s="206" t="s">
        <v>295</v>
      </c>
      <c r="PMK315" s="206" t="s">
        <v>295</v>
      </c>
      <c r="PML315" s="206" t="s">
        <v>295</v>
      </c>
      <c r="PMM315" s="206" t="s">
        <v>295</v>
      </c>
      <c r="PMN315" s="206" t="s">
        <v>295</v>
      </c>
      <c r="PMO315" s="206" t="s">
        <v>295</v>
      </c>
      <c r="PMP315" s="206" t="s">
        <v>295</v>
      </c>
      <c r="PMQ315" s="206" t="s">
        <v>295</v>
      </c>
      <c r="PMR315" s="206" t="s">
        <v>295</v>
      </c>
      <c r="PMS315" s="206" t="s">
        <v>295</v>
      </c>
      <c r="PMT315" s="206" t="s">
        <v>295</v>
      </c>
      <c r="PMU315" s="206" t="s">
        <v>295</v>
      </c>
      <c r="PMV315" s="206" t="s">
        <v>295</v>
      </c>
      <c r="PMW315" s="206" t="s">
        <v>295</v>
      </c>
      <c r="PMX315" s="206" t="s">
        <v>295</v>
      </c>
      <c r="PMY315" s="206" t="s">
        <v>295</v>
      </c>
      <c r="PMZ315" s="206" t="s">
        <v>295</v>
      </c>
      <c r="PNA315" s="206" t="s">
        <v>295</v>
      </c>
      <c r="PNB315" s="206" t="s">
        <v>295</v>
      </c>
      <c r="PNC315" s="206" t="s">
        <v>295</v>
      </c>
      <c r="PND315" s="206" t="s">
        <v>295</v>
      </c>
      <c r="PNE315" s="206" t="s">
        <v>295</v>
      </c>
      <c r="PNF315" s="206" t="s">
        <v>295</v>
      </c>
      <c r="PNG315" s="206" t="s">
        <v>295</v>
      </c>
      <c r="PNH315" s="206" t="s">
        <v>295</v>
      </c>
      <c r="PNI315" s="206" t="s">
        <v>295</v>
      </c>
      <c r="PNJ315" s="206" t="s">
        <v>295</v>
      </c>
      <c r="PNK315" s="206" t="s">
        <v>295</v>
      </c>
      <c r="PNL315" s="206" t="s">
        <v>295</v>
      </c>
      <c r="PNM315" s="206" t="s">
        <v>295</v>
      </c>
      <c r="PNN315" s="206" t="s">
        <v>295</v>
      </c>
      <c r="PNO315" s="206" t="s">
        <v>295</v>
      </c>
      <c r="PNP315" s="206" t="s">
        <v>295</v>
      </c>
      <c r="PNQ315" s="206" t="s">
        <v>295</v>
      </c>
      <c r="PNR315" s="206" t="s">
        <v>295</v>
      </c>
      <c r="PNS315" s="206" t="s">
        <v>295</v>
      </c>
      <c r="PNT315" s="206" t="s">
        <v>295</v>
      </c>
      <c r="PNU315" s="206" t="s">
        <v>295</v>
      </c>
      <c r="PNV315" s="206" t="s">
        <v>295</v>
      </c>
      <c r="PNW315" s="206" t="s">
        <v>295</v>
      </c>
      <c r="PNX315" s="206" t="s">
        <v>295</v>
      </c>
      <c r="PNY315" s="206" t="s">
        <v>295</v>
      </c>
      <c r="PNZ315" s="206" t="s">
        <v>295</v>
      </c>
      <c r="POA315" s="206" t="s">
        <v>295</v>
      </c>
      <c r="POB315" s="206" t="s">
        <v>295</v>
      </c>
      <c r="POC315" s="206" t="s">
        <v>295</v>
      </c>
      <c r="POD315" s="206" t="s">
        <v>295</v>
      </c>
      <c r="POE315" s="206" t="s">
        <v>295</v>
      </c>
      <c r="POF315" s="206" t="s">
        <v>295</v>
      </c>
      <c r="POG315" s="206" t="s">
        <v>295</v>
      </c>
      <c r="POH315" s="206" t="s">
        <v>295</v>
      </c>
      <c r="POI315" s="206" t="s">
        <v>295</v>
      </c>
      <c r="POJ315" s="206" t="s">
        <v>295</v>
      </c>
      <c r="POK315" s="206" t="s">
        <v>295</v>
      </c>
      <c r="POL315" s="206" t="s">
        <v>295</v>
      </c>
      <c r="POM315" s="206" t="s">
        <v>295</v>
      </c>
      <c r="PON315" s="206" t="s">
        <v>295</v>
      </c>
      <c r="POO315" s="206" t="s">
        <v>295</v>
      </c>
      <c r="POP315" s="206" t="s">
        <v>295</v>
      </c>
      <c r="POQ315" s="206" t="s">
        <v>295</v>
      </c>
      <c r="POR315" s="206" t="s">
        <v>295</v>
      </c>
      <c r="POS315" s="206" t="s">
        <v>295</v>
      </c>
      <c r="POT315" s="206" t="s">
        <v>295</v>
      </c>
      <c r="POU315" s="206" t="s">
        <v>295</v>
      </c>
      <c r="POV315" s="206" t="s">
        <v>295</v>
      </c>
      <c r="POW315" s="206" t="s">
        <v>295</v>
      </c>
      <c r="POX315" s="206" t="s">
        <v>295</v>
      </c>
      <c r="POY315" s="206" t="s">
        <v>295</v>
      </c>
      <c r="POZ315" s="206" t="s">
        <v>295</v>
      </c>
      <c r="PPA315" s="206" t="s">
        <v>295</v>
      </c>
      <c r="PPB315" s="206" t="s">
        <v>295</v>
      </c>
      <c r="PPC315" s="206" t="s">
        <v>295</v>
      </c>
      <c r="PPD315" s="206" t="s">
        <v>295</v>
      </c>
      <c r="PPE315" s="206" t="s">
        <v>295</v>
      </c>
      <c r="PPF315" s="206" t="s">
        <v>295</v>
      </c>
      <c r="PPG315" s="206" t="s">
        <v>295</v>
      </c>
      <c r="PPH315" s="206" t="s">
        <v>295</v>
      </c>
      <c r="PPI315" s="206" t="s">
        <v>295</v>
      </c>
      <c r="PPJ315" s="206" t="s">
        <v>295</v>
      </c>
      <c r="PPK315" s="206" t="s">
        <v>295</v>
      </c>
      <c r="PPL315" s="206" t="s">
        <v>295</v>
      </c>
      <c r="PPM315" s="206" t="s">
        <v>295</v>
      </c>
      <c r="PPN315" s="206" t="s">
        <v>295</v>
      </c>
      <c r="PPO315" s="206" t="s">
        <v>295</v>
      </c>
      <c r="PPP315" s="206" t="s">
        <v>295</v>
      </c>
      <c r="PPQ315" s="206" t="s">
        <v>295</v>
      </c>
      <c r="PPR315" s="206" t="s">
        <v>295</v>
      </c>
      <c r="PPS315" s="206" t="s">
        <v>295</v>
      </c>
      <c r="PPT315" s="206" t="s">
        <v>295</v>
      </c>
      <c r="PPU315" s="206" t="s">
        <v>295</v>
      </c>
      <c r="PPV315" s="206" t="s">
        <v>295</v>
      </c>
      <c r="PPW315" s="206" t="s">
        <v>295</v>
      </c>
      <c r="PPX315" s="206" t="s">
        <v>295</v>
      </c>
      <c r="PPY315" s="206" t="s">
        <v>295</v>
      </c>
      <c r="PPZ315" s="206" t="s">
        <v>295</v>
      </c>
      <c r="PQA315" s="206" t="s">
        <v>295</v>
      </c>
      <c r="PQB315" s="206" t="s">
        <v>295</v>
      </c>
      <c r="PQC315" s="206" t="s">
        <v>295</v>
      </c>
      <c r="PQD315" s="206" t="s">
        <v>295</v>
      </c>
      <c r="PQE315" s="206" t="s">
        <v>295</v>
      </c>
      <c r="PQF315" s="206" t="s">
        <v>295</v>
      </c>
      <c r="PQG315" s="206" t="s">
        <v>295</v>
      </c>
      <c r="PQH315" s="206" t="s">
        <v>295</v>
      </c>
      <c r="PQI315" s="206" t="s">
        <v>295</v>
      </c>
      <c r="PQJ315" s="206" t="s">
        <v>295</v>
      </c>
      <c r="PQK315" s="206" t="s">
        <v>295</v>
      </c>
      <c r="PQL315" s="206" t="s">
        <v>295</v>
      </c>
      <c r="PQM315" s="206" t="s">
        <v>295</v>
      </c>
      <c r="PQN315" s="206" t="s">
        <v>295</v>
      </c>
      <c r="PQO315" s="206" t="s">
        <v>295</v>
      </c>
      <c r="PQP315" s="206" t="s">
        <v>295</v>
      </c>
      <c r="PQQ315" s="206" t="s">
        <v>295</v>
      </c>
      <c r="PQR315" s="206" t="s">
        <v>295</v>
      </c>
      <c r="PQS315" s="206" t="s">
        <v>295</v>
      </c>
      <c r="PQT315" s="206" t="s">
        <v>295</v>
      </c>
      <c r="PQU315" s="206" t="s">
        <v>295</v>
      </c>
      <c r="PQV315" s="206" t="s">
        <v>295</v>
      </c>
      <c r="PQW315" s="206" t="s">
        <v>295</v>
      </c>
      <c r="PQX315" s="206" t="s">
        <v>295</v>
      </c>
      <c r="PQY315" s="206" t="s">
        <v>295</v>
      </c>
      <c r="PQZ315" s="206" t="s">
        <v>295</v>
      </c>
      <c r="PRA315" s="206" t="s">
        <v>295</v>
      </c>
      <c r="PRB315" s="206" t="s">
        <v>295</v>
      </c>
      <c r="PRC315" s="206" t="s">
        <v>295</v>
      </c>
      <c r="PRD315" s="206" t="s">
        <v>295</v>
      </c>
      <c r="PRE315" s="206" t="s">
        <v>295</v>
      </c>
      <c r="PRF315" s="206" t="s">
        <v>295</v>
      </c>
      <c r="PRG315" s="206" t="s">
        <v>295</v>
      </c>
      <c r="PRH315" s="206" t="s">
        <v>295</v>
      </c>
      <c r="PRI315" s="206" t="s">
        <v>295</v>
      </c>
      <c r="PRJ315" s="206" t="s">
        <v>295</v>
      </c>
      <c r="PRK315" s="206" t="s">
        <v>295</v>
      </c>
      <c r="PRL315" s="206" t="s">
        <v>295</v>
      </c>
      <c r="PRM315" s="206" t="s">
        <v>295</v>
      </c>
      <c r="PRN315" s="206" t="s">
        <v>295</v>
      </c>
      <c r="PRO315" s="206" t="s">
        <v>295</v>
      </c>
      <c r="PRP315" s="206" t="s">
        <v>295</v>
      </c>
      <c r="PRQ315" s="206" t="s">
        <v>295</v>
      </c>
      <c r="PRR315" s="206" t="s">
        <v>295</v>
      </c>
      <c r="PRS315" s="206" t="s">
        <v>295</v>
      </c>
      <c r="PRT315" s="206" t="s">
        <v>295</v>
      </c>
      <c r="PRU315" s="206" t="s">
        <v>295</v>
      </c>
      <c r="PRV315" s="206" t="s">
        <v>295</v>
      </c>
      <c r="PRW315" s="206" t="s">
        <v>295</v>
      </c>
      <c r="PRX315" s="206" t="s">
        <v>295</v>
      </c>
      <c r="PRY315" s="206" t="s">
        <v>295</v>
      </c>
      <c r="PRZ315" s="206" t="s">
        <v>295</v>
      </c>
      <c r="PSA315" s="206" t="s">
        <v>295</v>
      </c>
      <c r="PSB315" s="206" t="s">
        <v>295</v>
      </c>
      <c r="PSC315" s="206" t="s">
        <v>295</v>
      </c>
      <c r="PSD315" s="206" t="s">
        <v>295</v>
      </c>
      <c r="PSE315" s="206" t="s">
        <v>295</v>
      </c>
      <c r="PSF315" s="206" t="s">
        <v>295</v>
      </c>
      <c r="PSG315" s="206" t="s">
        <v>295</v>
      </c>
      <c r="PSH315" s="206" t="s">
        <v>295</v>
      </c>
      <c r="PSI315" s="206" t="s">
        <v>295</v>
      </c>
      <c r="PSJ315" s="206" t="s">
        <v>295</v>
      </c>
      <c r="PSK315" s="206" t="s">
        <v>295</v>
      </c>
      <c r="PSL315" s="206" t="s">
        <v>295</v>
      </c>
      <c r="PSM315" s="206" t="s">
        <v>295</v>
      </c>
      <c r="PSN315" s="206" t="s">
        <v>295</v>
      </c>
      <c r="PSO315" s="206" t="s">
        <v>295</v>
      </c>
      <c r="PSP315" s="206" t="s">
        <v>295</v>
      </c>
      <c r="PSQ315" s="206" t="s">
        <v>295</v>
      </c>
      <c r="PSR315" s="206" t="s">
        <v>295</v>
      </c>
      <c r="PSS315" s="206" t="s">
        <v>295</v>
      </c>
      <c r="PST315" s="206" t="s">
        <v>295</v>
      </c>
      <c r="PSU315" s="206" t="s">
        <v>295</v>
      </c>
      <c r="PSV315" s="206" t="s">
        <v>295</v>
      </c>
      <c r="PSW315" s="206" t="s">
        <v>295</v>
      </c>
      <c r="PSX315" s="206" t="s">
        <v>295</v>
      </c>
      <c r="PSY315" s="206" t="s">
        <v>295</v>
      </c>
      <c r="PSZ315" s="206" t="s">
        <v>295</v>
      </c>
      <c r="PTA315" s="206" t="s">
        <v>295</v>
      </c>
      <c r="PTB315" s="206" t="s">
        <v>295</v>
      </c>
      <c r="PTC315" s="206" t="s">
        <v>295</v>
      </c>
      <c r="PTD315" s="206" t="s">
        <v>295</v>
      </c>
      <c r="PTE315" s="206" t="s">
        <v>295</v>
      </c>
      <c r="PTF315" s="206" t="s">
        <v>295</v>
      </c>
      <c r="PTG315" s="206" t="s">
        <v>295</v>
      </c>
      <c r="PTH315" s="206" t="s">
        <v>295</v>
      </c>
      <c r="PTI315" s="206" t="s">
        <v>295</v>
      </c>
      <c r="PTJ315" s="206" t="s">
        <v>295</v>
      </c>
      <c r="PTK315" s="206" t="s">
        <v>295</v>
      </c>
      <c r="PTL315" s="206" t="s">
        <v>295</v>
      </c>
      <c r="PTM315" s="206" t="s">
        <v>295</v>
      </c>
      <c r="PTN315" s="206" t="s">
        <v>295</v>
      </c>
      <c r="PTO315" s="206" t="s">
        <v>295</v>
      </c>
      <c r="PTP315" s="206" t="s">
        <v>295</v>
      </c>
      <c r="PTQ315" s="206" t="s">
        <v>295</v>
      </c>
      <c r="PTR315" s="206" t="s">
        <v>295</v>
      </c>
      <c r="PTS315" s="206" t="s">
        <v>295</v>
      </c>
      <c r="PTT315" s="206" t="s">
        <v>295</v>
      </c>
      <c r="PTU315" s="206" t="s">
        <v>295</v>
      </c>
      <c r="PTV315" s="206" t="s">
        <v>295</v>
      </c>
      <c r="PTW315" s="206" t="s">
        <v>295</v>
      </c>
      <c r="PTX315" s="206" t="s">
        <v>295</v>
      </c>
      <c r="PTY315" s="206" t="s">
        <v>295</v>
      </c>
      <c r="PTZ315" s="206" t="s">
        <v>295</v>
      </c>
      <c r="PUA315" s="206" t="s">
        <v>295</v>
      </c>
      <c r="PUB315" s="206" t="s">
        <v>295</v>
      </c>
      <c r="PUC315" s="206" t="s">
        <v>295</v>
      </c>
      <c r="PUD315" s="206" t="s">
        <v>295</v>
      </c>
      <c r="PUE315" s="206" t="s">
        <v>295</v>
      </c>
      <c r="PUF315" s="206" t="s">
        <v>295</v>
      </c>
      <c r="PUG315" s="206" t="s">
        <v>295</v>
      </c>
      <c r="PUH315" s="206" t="s">
        <v>295</v>
      </c>
      <c r="PUI315" s="206" t="s">
        <v>295</v>
      </c>
      <c r="PUJ315" s="206" t="s">
        <v>295</v>
      </c>
      <c r="PUK315" s="206" t="s">
        <v>295</v>
      </c>
      <c r="PUL315" s="206" t="s">
        <v>295</v>
      </c>
      <c r="PUM315" s="206" t="s">
        <v>295</v>
      </c>
      <c r="PUN315" s="206" t="s">
        <v>295</v>
      </c>
      <c r="PUO315" s="206" t="s">
        <v>295</v>
      </c>
      <c r="PUP315" s="206" t="s">
        <v>295</v>
      </c>
      <c r="PUQ315" s="206" t="s">
        <v>295</v>
      </c>
      <c r="PUR315" s="206" t="s">
        <v>295</v>
      </c>
      <c r="PUS315" s="206" t="s">
        <v>295</v>
      </c>
      <c r="PUT315" s="206" t="s">
        <v>295</v>
      </c>
      <c r="PUU315" s="206" t="s">
        <v>295</v>
      </c>
      <c r="PUV315" s="206" t="s">
        <v>295</v>
      </c>
      <c r="PUW315" s="206" t="s">
        <v>295</v>
      </c>
      <c r="PUX315" s="206" t="s">
        <v>295</v>
      </c>
      <c r="PUY315" s="206" t="s">
        <v>295</v>
      </c>
      <c r="PUZ315" s="206" t="s">
        <v>295</v>
      </c>
      <c r="PVA315" s="206" t="s">
        <v>295</v>
      </c>
      <c r="PVB315" s="206" t="s">
        <v>295</v>
      </c>
      <c r="PVC315" s="206" t="s">
        <v>295</v>
      </c>
      <c r="PVD315" s="206" t="s">
        <v>295</v>
      </c>
      <c r="PVE315" s="206" t="s">
        <v>295</v>
      </c>
      <c r="PVF315" s="206" t="s">
        <v>295</v>
      </c>
      <c r="PVG315" s="206" t="s">
        <v>295</v>
      </c>
      <c r="PVH315" s="206" t="s">
        <v>295</v>
      </c>
      <c r="PVI315" s="206" t="s">
        <v>295</v>
      </c>
      <c r="PVJ315" s="206" t="s">
        <v>295</v>
      </c>
      <c r="PVK315" s="206" t="s">
        <v>295</v>
      </c>
      <c r="PVL315" s="206" t="s">
        <v>295</v>
      </c>
      <c r="PVM315" s="206" t="s">
        <v>295</v>
      </c>
      <c r="PVN315" s="206" t="s">
        <v>295</v>
      </c>
      <c r="PVO315" s="206" t="s">
        <v>295</v>
      </c>
      <c r="PVP315" s="206" t="s">
        <v>295</v>
      </c>
      <c r="PVQ315" s="206" t="s">
        <v>295</v>
      </c>
      <c r="PVR315" s="206" t="s">
        <v>295</v>
      </c>
      <c r="PVS315" s="206" t="s">
        <v>295</v>
      </c>
      <c r="PVT315" s="206" t="s">
        <v>295</v>
      </c>
      <c r="PVU315" s="206" t="s">
        <v>295</v>
      </c>
      <c r="PVV315" s="206" t="s">
        <v>295</v>
      </c>
      <c r="PVW315" s="206" t="s">
        <v>295</v>
      </c>
      <c r="PVX315" s="206" t="s">
        <v>295</v>
      </c>
      <c r="PVY315" s="206" t="s">
        <v>295</v>
      </c>
      <c r="PVZ315" s="206" t="s">
        <v>295</v>
      </c>
      <c r="PWA315" s="206" t="s">
        <v>295</v>
      </c>
      <c r="PWB315" s="206" t="s">
        <v>295</v>
      </c>
      <c r="PWC315" s="206" t="s">
        <v>295</v>
      </c>
      <c r="PWD315" s="206" t="s">
        <v>295</v>
      </c>
      <c r="PWE315" s="206" t="s">
        <v>295</v>
      </c>
      <c r="PWF315" s="206" t="s">
        <v>295</v>
      </c>
      <c r="PWG315" s="206" t="s">
        <v>295</v>
      </c>
      <c r="PWH315" s="206" t="s">
        <v>295</v>
      </c>
      <c r="PWI315" s="206" t="s">
        <v>295</v>
      </c>
      <c r="PWJ315" s="206" t="s">
        <v>295</v>
      </c>
      <c r="PWK315" s="206" t="s">
        <v>295</v>
      </c>
      <c r="PWL315" s="206" t="s">
        <v>295</v>
      </c>
      <c r="PWM315" s="206" t="s">
        <v>295</v>
      </c>
      <c r="PWN315" s="206" t="s">
        <v>295</v>
      </c>
      <c r="PWO315" s="206" t="s">
        <v>295</v>
      </c>
      <c r="PWP315" s="206" t="s">
        <v>295</v>
      </c>
      <c r="PWQ315" s="206" t="s">
        <v>295</v>
      </c>
      <c r="PWR315" s="206" t="s">
        <v>295</v>
      </c>
      <c r="PWS315" s="206" t="s">
        <v>295</v>
      </c>
      <c r="PWT315" s="206" t="s">
        <v>295</v>
      </c>
      <c r="PWU315" s="206" t="s">
        <v>295</v>
      </c>
      <c r="PWV315" s="206" t="s">
        <v>295</v>
      </c>
      <c r="PWW315" s="206" t="s">
        <v>295</v>
      </c>
      <c r="PWX315" s="206" t="s">
        <v>295</v>
      </c>
      <c r="PWY315" s="206" t="s">
        <v>295</v>
      </c>
      <c r="PWZ315" s="206" t="s">
        <v>295</v>
      </c>
      <c r="PXA315" s="206" t="s">
        <v>295</v>
      </c>
      <c r="PXB315" s="206" t="s">
        <v>295</v>
      </c>
      <c r="PXC315" s="206" t="s">
        <v>295</v>
      </c>
      <c r="PXD315" s="206" t="s">
        <v>295</v>
      </c>
      <c r="PXE315" s="206" t="s">
        <v>295</v>
      </c>
      <c r="PXF315" s="206" t="s">
        <v>295</v>
      </c>
      <c r="PXG315" s="206" t="s">
        <v>295</v>
      </c>
      <c r="PXH315" s="206" t="s">
        <v>295</v>
      </c>
      <c r="PXI315" s="206" t="s">
        <v>295</v>
      </c>
      <c r="PXJ315" s="206" t="s">
        <v>295</v>
      </c>
      <c r="PXK315" s="206" t="s">
        <v>295</v>
      </c>
      <c r="PXL315" s="206" t="s">
        <v>295</v>
      </c>
      <c r="PXM315" s="206" t="s">
        <v>295</v>
      </c>
      <c r="PXN315" s="206" t="s">
        <v>295</v>
      </c>
      <c r="PXO315" s="206" t="s">
        <v>295</v>
      </c>
      <c r="PXP315" s="206" t="s">
        <v>295</v>
      </c>
      <c r="PXQ315" s="206" t="s">
        <v>295</v>
      </c>
      <c r="PXR315" s="206" t="s">
        <v>295</v>
      </c>
      <c r="PXS315" s="206" t="s">
        <v>295</v>
      </c>
      <c r="PXT315" s="206" t="s">
        <v>295</v>
      </c>
      <c r="PXU315" s="206" t="s">
        <v>295</v>
      </c>
      <c r="PXV315" s="206" t="s">
        <v>295</v>
      </c>
      <c r="PXW315" s="206" t="s">
        <v>295</v>
      </c>
      <c r="PXX315" s="206" t="s">
        <v>295</v>
      </c>
      <c r="PXY315" s="206" t="s">
        <v>295</v>
      </c>
      <c r="PXZ315" s="206" t="s">
        <v>295</v>
      </c>
      <c r="PYA315" s="206" t="s">
        <v>295</v>
      </c>
      <c r="PYB315" s="206" t="s">
        <v>295</v>
      </c>
      <c r="PYC315" s="206" t="s">
        <v>295</v>
      </c>
      <c r="PYD315" s="206" t="s">
        <v>295</v>
      </c>
      <c r="PYE315" s="206" t="s">
        <v>295</v>
      </c>
      <c r="PYF315" s="206" t="s">
        <v>295</v>
      </c>
      <c r="PYG315" s="206" t="s">
        <v>295</v>
      </c>
      <c r="PYH315" s="206" t="s">
        <v>295</v>
      </c>
      <c r="PYI315" s="206" t="s">
        <v>295</v>
      </c>
      <c r="PYJ315" s="206" t="s">
        <v>295</v>
      </c>
      <c r="PYK315" s="206" t="s">
        <v>295</v>
      </c>
      <c r="PYL315" s="206" t="s">
        <v>295</v>
      </c>
      <c r="PYM315" s="206" t="s">
        <v>295</v>
      </c>
      <c r="PYN315" s="206" t="s">
        <v>295</v>
      </c>
      <c r="PYO315" s="206" t="s">
        <v>295</v>
      </c>
      <c r="PYP315" s="206" t="s">
        <v>295</v>
      </c>
      <c r="PYQ315" s="206" t="s">
        <v>295</v>
      </c>
      <c r="PYR315" s="206" t="s">
        <v>295</v>
      </c>
      <c r="PYS315" s="206" t="s">
        <v>295</v>
      </c>
      <c r="PYT315" s="206" t="s">
        <v>295</v>
      </c>
      <c r="PYU315" s="206" t="s">
        <v>295</v>
      </c>
      <c r="PYV315" s="206" t="s">
        <v>295</v>
      </c>
      <c r="PYW315" s="206" t="s">
        <v>295</v>
      </c>
      <c r="PYX315" s="206" t="s">
        <v>295</v>
      </c>
      <c r="PYY315" s="206" t="s">
        <v>295</v>
      </c>
      <c r="PYZ315" s="206" t="s">
        <v>295</v>
      </c>
      <c r="PZA315" s="206" t="s">
        <v>295</v>
      </c>
      <c r="PZB315" s="206" t="s">
        <v>295</v>
      </c>
      <c r="PZC315" s="206" t="s">
        <v>295</v>
      </c>
      <c r="PZD315" s="206" t="s">
        <v>295</v>
      </c>
      <c r="PZE315" s="206" t="s">
        <v>295</v>
      </c>
      <c r="PZF315" s="206" t="s">
        <v>295</v>
      </c>
      <c r="PZG315" s="206" t="s">
        <v>295</v>
      </c>
      <c r="PZH315" s="206" t="s">
        <v>295</v>
      </c>
      <c r="PZI315" s="206" t="s">
        <v>295</v>
      </c>
      <c r="PZJ315" s="206" t="s">
        <v>295</v>
      </c>
      <c r="PZK315" s="206" t="s">
        <v>295</v>
      </c>
      <c r="PZL315" s="206" t="s">
        <v>295</v>
      </c>
      <c r="PZM315" s="206" t="s">
        <v>295</v>
      </c>
      <c r="PZN315" s="206" t="s">
        <v>295</v>
      </c>
      <c r="PZO315" s="206" t="s">
        <v>295</v>
      </c>
      <c r="PZP315" s="206" t="s">
        <v>295</v>
      </c>
      <c r="PZQ315" s="206" t="s">
        <v>295</v>
      </c>
      <c r="PZR315" s="206" t="s">
        <v>295</v>
      </c>
      <c r="PZS315" s="206" t="s">
        <v>295</v>
      </c>
      <c r="PZT315" s="206" t="s">
        <v>295</v>
      </c>
      <c r="PZU315" s="206" t="s">
        <v>295</v>
      </c>
      <c r="PZV315" s="206" t="s">
        <v>295</v>
      </c>
      <c r="PZW315" s="206" t="s">
        <v>295</v>
      </c>
      <c r="PZX315" s="206" t="s">
        <v>295</v>
      </c>
      <c r="PZY315" s="206" t="s">
        <v>295</v>
      </c>
      <c r="PZZ315" s="206" t="s">
        <v>295</v>
      </c>
      <c r="QAA315" s="206" t="s">
        <v>295</v>
      </c>
      <c r="QAB315" s="206" t="s">
        <v>295</v>
      </c>
      <c r="QAC315" s="206" t="s">
        <v>295</v>
      </c>
      <c r="QAD315" s="206" t="s">
        <v>295</v>
      </c>
      <c r="QAE315" s="206" t="s">
        <v>295</v>
      </c>
      <c r="QAF315" s="206" t="s">
        <v>295</v>
      </c>
      <c r="QAG315" s="206" t="s">
        <v>295</v>
      </c>
      <c r="QAH315" s="206" t="s">
        <v>295</v>
      </c>
      <c r="QAI315" s="206" t="s">
        <v>295</v>
      </c>
      <c r="QAJ315" s="206" t="s">
        <v>295</v>
      </c>
      <c r="QAK315" s="206" t="s">
        <v>295</v>
      </c>
      <c r="QAL315" s="206" t="s">
        <v>295</v>
      </c>
      <c r="QAM315" s="206" t="s">
        <v>295</v>
      </c>
      <c r="QAN315" s="206" t="s">
        <v>295</v>
      </c>
      <c r="QAO315" s="206" t="s">
        <v>295</v>
      </c>
      <c r="QAP315" s="206" t="s">
        <v>295</v>
      </c>
      <c r="QAQ315" s="206" t="s">
        <v>295</v>
      </c>
      <c r="QAR315" s="206" t="s">
        <v>295</v>
      </c>
      <c r="QAS315" s="206" t="s">
        <v>295</v>
      </c>
      <c r="QAT315" s="206" t="s">
        <v>295</v>
      </c>
      <c r="QAU315" s="206" t="s">
        <v>295</v>
      </c>
      <c r="QAV315" s="206" t="s">
        <v>295</v>
      </c>
      <c r="QAW315" s="206" t="s">
        <v>295</v>
      </c>
      <c r="QAX315" s="206" t="s">
        <v>295</v>
      </c>
      <c r="QAY315" s="206" t="s">
        <v>295</v>
      </c>
      <c r="QAZ315" s="206" t="s">
        <v>295</v>
      </c>
      <c r="QBA315" s="206" t="s">
        <v>295</v>
      </c>
      <c r="QBB315" s="206" t="s">
        <v>295</v>
      </c>
      <c r="QBC315" s="206" t="s">
        <v>295</v>
      </c>
      <c r="QBD315" s="206" t="s">
        <v>295</v>
      </c>
      <c r="QBE315" s="206" t="s">
        <v>295</v>
      </c>
      <c r="QBF315" s="206" t="s">
        <v>295</v>
      </c>
      <c r="QBG315" s="206" t="s">
        <v>295</v>
      </c>
      <c r="QBH315" s="206" t="s">
        <v>295</v>
      </c>
      <c r="QBI315" s="206" t="s">
        <v>295</v>
      </c>
      <c r="QBJ315" s="206" t="s">
        <v>295</v>
      </c>
      <c r="QBK315" s="206" t="s">
        <v>295</v>
      </c>
      <c r="QBL315" s="206" t="s">
        <v>295</v>
      </c>
      <c r="QBM315" s="206" t="s">
        <v>295</v>
      </c>
      <c r="QBN315" s="206" t="s">
        <v>295</v>
      </c>
      <c r="QBO315" s="206" t="s">
        <v>295</v>
      </c>
      <c r="QBP315" s="206" t="s">
        <v>295</v>
      </c>
      <c r="QBQ315" s="206" t="s">
        <v>295</v>
      </c>
      <c r="QBR315" s="206" t="s">
        <v>295</v>
      </c>
      <c r="QBS315" s="206" t="s">
        <v>295</v>
      </c>
      <c r="QBT315" s="206" t="s">
        <v>295</v>
      </c>
      <c r="QBU315" s="206" t="s">
        <v>295</v>
      </c>
      <c r="QBV315" s="206" t="s">
        <v>295</v>
      </c>
      <c r="QBW315" s="206" t="s">
        <v>295</v>
      </c>
      <c r="QBX315" s="206" t="s">
        <v>295</v>
      </c>
      <c r="QBY315" s="206" t="s">
        <v>295</v>
      </c>
      <c r="QBZ315" s="206" t="s">
        <v>295</v>
      </c>
      <c r="QCA315" s="206" t="s">
        <v>295</v>
      </c>
      <c r="QCB315" s="206" t="s">
        <v>295</v>
      </c>
      <c r="QCC315" s="206" t="s">
        <v>295</v>
      </c>
      <c r="QCD315" s="206" t="s">
        <v>295</v>
      </c>
      <c r="QCE315" s="206" t="s">
        <v>295</v>
      </c>
      <c r="QCF315" s="206" t="s">
        <v>295</v>
      </c>
      <c r="QCG315" s="206" t="s">
        <v>295</v>
      </c>
      <c r="QCH315" s="206" t="s">
        <v>295</v>
      </c>
      <c r="QCI315" s="206" t="s">
        <v>295</v>
      </c>
      <c r="QCJ315" s="206" t="s">
        <v>295</v>
      </c>
      <c r="QCK315" s="206" t="s">
        <v>295</v>
      </c>
      <c r="QCL315" s="206" t="s">
        <v>295</v>
      </c>
      <c r="QCM315" s="206" t="s">
        <v>295</v>
      </c>
      <c r="QCN315" s="206" t="s">
        <v>295</v>
      </c>
      <c r="QCO315" s="206" t="s">
        <v>295</v>
      </c>
      <c r="QCP315" s="206" t="s">
        <v>295</v>
      </c>
      <c r="QCQ315" s="206" t="s">
        <v>295</v>
      </c>
      <c r="QCR315" s="206" t="s">
        <v>295</v>
      </c>
      <c r="QCS315" s="206" t="s">
        <v>295</v>
      </c>
      <c r="QCT315" s="206" t="s">
        <v>295</v>
      </c>
      <c r="QCU315" s="206" t="s">
        <v>295</v>
      </c>
      <c r="QCV315" s="206" t="s">
        <v>295</v>
      </c>
      <c r="QCW315" s="206" t="s">
        <v>295</v>
      </c>
      <c r="QCX315" s="206" t="s">
        <v>295</v>
      </c>
      <c r="QCY315" s="206" t="s">
        <v>295</v>
      </c>
      <c r="QCZ315" s="206" t="s">
        <v>295</v>
      </c>
      <c r="QDA315" s="206" t="s">
        <v>295</v>
      </c>
      <c r="QDB315" s="206" t="s">
        <v>295</v>
      </c>
      <c r="QDC315" s="206" t="s">
        <v>295</v>
      </c>
      <c r="QDD315" s="206" t="s">
        <v>295</v>
      </c>
      <c r="QDE315" s="206" t="s">
        <v>295</v>
      </c>
      <c r="QDF315" s="206" t="s">
        <v>295</v>
      </c>
      <c r="QDG315" s="206" t="s">
        <v>295</v>
      </c>
      <c r="QDH315" s="206" t="s">
        <v>295</v>
      </c>
      <c r="QDI315" s="206" t="s">
        <v>295</v>
      </c>
      <c r="QDJ315" s="206" t="s">
        <v>295</v>
      </c>
      <c r="QDK315" s="206" t="s">
        <v>295</v>
      </c>
      <c r="QDL315" s="206" t="s">
        <v>295</v>
      </c>
      <c r="QDM315" s="206" t="s">
        <v>295</v>
      </c>
      <c r="QDN315" s="206" t="s">
        <v>295</v>
      </c>
      <c r="QDO315" s="206" t="s">
        <v>295</v>
      </c>
      <c r="QDP315" s="206" t="s">
        <v>295</v>
      </c>
      <c r="QDQ315" s="206" t="s">
        <v>295</v>
      </c>
      <c r="QDR315" s="206" t="s">
        <v>295</v>
      </c>
      <c r="QDS315" s="206" t="s">
        <v>295</v>
      </c>
      <c r="QDT315" s="206" t="s">
        <v>295</v>
      </c>
      <c r="QDU315" s="206" t="s">
        <v>295</v>
      </c>
      <c r="QDV315" s="206" t="s">
        <v>295</v>
      </c>
      <c r="QDW315" s="206" t="s">
        <v>295</v>
      </c>
      <c r="QDX315" s="206" t="s">
        <v>295</v>
      </c>
      <c r="QDY315" s="206" t="s">
        <v>295</v>
      </c>
      <c r="QDZ315" s="206" t="s">
        <v>295</v>
      </c>
      <c r="QEA315" s="206" t="s">
        <v>295</v>
      </c>
      <c r="QEB315" s="206" t="s">
        <v>295</v>
      </c>
      <c r="QEC315" s="206" t="s">
        <v>295</v>
      </c>
      <c r="QED315" s="206" t="s">
        <v>295</v>
      </c>
      <c r="QEE315" s="206" t="s">
        <v>295</v>
      </c>
      <c r="QEF315" s="206" t="s">
        <v>295</v>
      </c>
      <c r="QEG315" s="206" t="s">
        <v>295</v>
      </c>
      <c r="QEH315" s="206" t="s">
        <v>295</v>
      </c>
      <c r="QEI315" s="206" t="s">
        <v>295</v>
      </c>
      <c r="QEJ315" s="206" t="s">
        <v>295</v>
      </c>
      <c r="QEK315" s="206" t="s">
        <v>295</v>
      </c>
      <c r="QEL315" s="206" t="s">
        <v>295</v>
      </c>
      <c r="QEM315" s="206" t="s">
        <v>295</v>
      </c>
      <c r="QEN315" s="206" t="s">
        <v>295</v>
      </c>
      <c r="QEO315" s="206" t="s">
        <v>295</v>
      </c>
      <c r="QEP315" s="206" t="s">
        <v>295</v>
      </c>
      <c r="QEQ315" s="206" t="s">
        <v>295</v>
      </c>
      <c r="QER315" s="206" t="s">
        <v>295</v>
      </c>
      <c r="QES315" s="206" t="s">
        <v>295</v>
      </c>
      <c r="QET315" s="206" t="s">
        <v>295</v>
      </c>
      <c r="QEU315" s="206" t="s">
        <v>295</v>
      </c>
      <c r="QEV315" s="206" t="s">
        <v>295</v>
      </c>
      <c r="QEW315" s="206" t="s">
        <v>295</v>
      </c>
      <c r="QEX315" s="206" t="s">
        <v>295</v>
      </c>
      <c r="QEY315" s="206" t="s">
        <v>295</v>
      </c>
      <c r="QEZ315" s="206" t="s">
        <v>295</v>
      </c>
      <c r="QFA315" s="206" t="s">
        <v>295</v>
      </c>
      <c r="QFB315" s="206" t="s">
        <v>295</v>
      </c>
      <c r="QFC315" s="206" t="s">
        <v>295</v>
      </c>
      <c r="QFD315" s="206" t="s">
        <v>295</v>
      </c>
      <c r="QFE315" s="206" t="s">
        <v>295</v>
      </c>
      <c r="QFF315" s="206" t="s">
        <v>295</v>
      </c>
      <c r="QFG315" s="206" t="s">
        <v>295</v>
      </c>
      <c r="QFH315" s="206" t="s">
        <v>295</v>
      </c>
      <c r="QFI315" s="206" t="s">
        <v>295</v>
      </c>
      <c r="QFJ315" s="206" t="s">
        <v>295</v>
      </c>
      <c r="QFK315" s="206" t="s">
        <v>295</v>
      </c>
      <c r="QFL315" s="206" t="s">
        <v>295</v>
      </c>
      <c r="QFM315" s="206" t="s">
        <v>295</v>
      </c>
      <c r="QFN315" s="206" t="s">
        <v>295</v>
      </c>
      <c r="QFO315" s="206" t="s">
        <v>295</v>
      </c>
      <c r="QFP315" s="206" t="s">
        <v>295</v>
      </c>
      <c r="QFQ315" s="206" t="s">
        <v>295</v>
      </c>
      <c r="QFR315" s="206" t="s">
        <v>295</v>
      </c>
      <c r="QFS315" s="206" t="s">
        <v>295</v>
      </c>
      <c r="QFT315" s="206" t="s">
        <v>295</v>
      </c>
      <c r="QFU315" s="206" t="s">
        <v>295</v>
      </c>
      <c r="QFV315" s="206" t="s">
        <v>295</v>
      </c>
      <c r="QFW315" s="206" t="s">
        <v>295</v>
      </c>
      <c r="QFX315" s="206" t="s">
        <v>295</v>
      </c>
      <c r="QFY315" s="206" t="s">
        <v>295</v>
      </c>
      <c r="QFZ315" s="206" t="s">
        <v>295</v>
      </c>
      <c r="QGA315" s="206" t="s">
        <v>295</v>
      </c>
      <c r="QGB315" s="206" t="s">
        <v>295</v>
      </c>
      <c r="QGC315" s="206" t="s">
        <v>295</v>
      </c>
      <c r="QGD315" s="206" t="s">
        <v>295</v>
      </c>
      <c r="QGE315" s="206" t="s">
        <v>295</v>
      </c>
      <c r="QGF315" s="206" t="s">
        <v>295</v>
      </c>
      <c r="QGG315" s="206" t="s">
        <v>295</v>
      </c>
      <c r="QGH315" s="206" t="s">
        <v>295</v>
      </c>
      <c r="QGI315" s="206" t="s">
        <v>295</v>
      </c>
      <c r="QGJ315" s="206" t="s">
        <v>295</v>
      </c>
      <c r="QGK315" s="206" t="s">
        <v>295</v>
      </c>
      <c r="QGL315" s="206" t="s">
        <v>295</v>
      </c>
      <c r="QGM315" s="206" t="s">
        <v>295</v>
      </c>
      <c r="QGN315" s="206" t="s">
        <v>295</v>
      </c>
      <c r="QGO315" s="206" t="s">
        <v>295</v>
      </c>
      <c r="QGP315" s="206" t="s">
        <v>295</v>
      </c>
      <c r="QGQ315" s="206" t="s">
        <v>295</v>
      </c>
      <c r="QGR315" s="206" t="s">
        <v>295</v>
      </c>
      <c r="QGS315" s="206" t="s">
        <v>295</v>
      </c>
      <c r="QGT315" s="206" t="s">
        <v>295</v>
      </c>
      <c r="QGU315" s="206" t="s">
        <v>295</v>
      </c>
      <c r="QGV315" s="206" t="s">
        <v>295</v>
      </c>
      <c r="QGW315" s="206" t="s">
        <v>295</v>
      </c>
      <c r="QGX315" s="206" t="s">
        <v>295</v>
      </c>
      <c r="QGY315" s="206" t="s">
        <v>295</v>
      </c>
      <c r="QGZ315" s="206" t="s">
        <v>295</v>
      </c>
      <c r="QHA315" s="206" t="s">
        <v>295</v>
      </c>
      <c r="QHB315" s="206" t="s">
        <v>295</v>
      </c>
      <c r="QHC315" s="206" t="s">
        <v>295</v>
      </c>
      <c r="QHD315" s="206" t="s">
        <v>295</v>
      </c>
      <c r="QHE315" s="206" t="s">
        <v>295</v>
      </c>
      <c r="QHF315" s="206" t="s">
        <v>295</v>
      </c>
      <c r="QHG315" s="206" t="s">
        <v>295</v>
      </c>
      <c r="QHH315" s="206" t="s">
        <v>295</v>
      </c>
      <c r="QHI315" s="206" t="s">
        <v>295</v>
      </c>
      <c r="QHJ315" s="206" t="s">
        <v>295</v>
      </c>
      <c r="QHK315" s="206" t="s">
        <v>295</v>
      </c>
      <c r="QHL315" s="206" t="s">
        <v>295</v>
      </c>
      <c r="QHM315" s="206" t="s">
        <v>295</v>
      </c>
      <c r="QHN315" s="206" t="s">
        <v>295</v>
      </c>
      <c r="QHO315" s="206" t="s">
        <v>295</v>
      </c>
      <c r="QHP315" s="206" t="s">
        <v>295</v>
      </c>
      <c r="QHQ315" s="206" t="s">
        <v>295</v>
      </c>
      <c r="QHR315" s="206" t="s">
        <v>295</v>
      </c>
      <c r="QHS315" s="206" t="s">
        <v>295</v>
      </c>
      <c r="QHT315" s="206" t="s">
        <v>295</v>
      </c>
      <c r="QHU315" s="206" t="s">
        <v>295</v>
      </c>
      <c r="QHV315" s="206" t="s">
        <v>295</v>
      </c>
      <c r="QHW315" s="206" t="s">
        <v>295</v>
      </c>
      <c r="QHX315" s="206" t="s">
        <v>295</v>
      </c>
      <c r="QHY315" s="206" t="s">
        <v>295</v>
      </c>
      <c r="QHZ315" s="206" t="s">
        <v>295</v>
      </c>
      <c r="QIA315" s="206" t="s">
        <v>295</v>
      </c>
      <c r="QIB315" s="206" t="s">
        <v>295</v>
      </c>
      <c r="QIC315" s="206" t="s">
        <v>295</v>
      </c>
      <c r="QID315" s="206" t="s">
        <v>295</v>
      </c>
      <c r="QIE315" s="206" t="s">
        <v>295</v>
      </c>
      <c r="QIF315" s="206" t="s">
        <v>295</v>
      </c>
      <c r="QIG315" s="206" t="s">
        <v>295</v>
      </c>
      <c r="QIH315" s="206" t="s">
        <v>295</v>
      </c>
      <c r="QII315" s="206" t="s">
        <v>295</v>
      </c>
      <c r="QIJ315" s="206" t="s">
        <v>295</v>
      </c>
      <c r="QIK315" s="206" t="s">
        <v>295</v>
      </c>
      <c r="QIL315" s="206" t="s">
        <v>295</v>
      </c>
      <c r="QIM315" s="206" t="s">
        <v>295</v>
      </c>
      <c r="QIN315" s="206" t="s">
        <v>295</v>
      </c>
      <c r="QIO315" s="206" t="s">
        <v>295</v>
      </c>
      <c r="QIP315" s="206" t="s">
        <v>295</v>
      </c>
      <c r="QIQ315" s="206" t="s">
        <v>295</v>
      </c>
      <c r="QIR315" s="206" t="s">
        <v>295</v>
      </c>
      <c r="QIS315" s="206" t="s">
        <v>295</v>
      </c>
      <c r="QIT315" s="206" t="s">
        <v>295</v>
      </c>
      <c r="QIU315" s="206" t="s">
        <v>295</v>
      </c>
      <c r="QIV315" s="206" t="s">
        <v>295</v>
      </c>
      <c r="QIW315" s="206" t="s">
        <v>295</v>
      </c>
      <c r="QIX315" s="206" t="s">
        <v>295</v>
      </c>
      <c r="QIY315" s="206" t="s">
        <v>295</v>
      </c>
      <c r="QIZ315" s="206" t="s">
        <v>295</v>
      </c>
      <c r="QJA315" s="206" t="s">
        <v>295</v>
      </c>
      <c r="QJB315" s="206" t="s">
        <v>295</v>
      </c>
      <c r="QJC315" s="206" t="s">
        <v>295</v>
      </c>
      <c r="QJD315" s="206" t="s">
        <v>295</v>
      </c>
      <c r="QJE315" s="206" t="s">
        <v>295</v>
      </c>
      <c r="QJF315" s="206" t="s">
        <v>295</v>
      </c>
      <c r="QJG315" s="206" t="s">
        <v>295</v>
      </c>
      <c r="QJH315" s="206" t="s">
        <v>295</v>
      </c>
      <c r="QJI315" s="206" t="s">
        <v>295</v>
      </c>
      <c r="QJJ315" s="206" t="s">
        <v>295</v>
      </c>
      <c r="QJK315" s="206" t="s">
        <v>295</v>
      </c>
      <c r="QJL315" s="206" t="s">
        <v>295</v>
      </c>
      <c r="QJM315" s="206" t="s">
        <v>295</v>
      </c>
      <c r="QJN315" s="206" t="s">
        <v>295</v>
      </c>
      <c r="QJO315" s="206" t="s">
        <v>295</v>
      </c>
      <c r="QJP315" s="206" t="s">
        <v>295</v>
      </c>
      <c r="QJQ315" s="206" t="s">
        <v>295</v>
      </c>
      <c r="QJR315" s="206" t="s">
        <v>295</v>
      </c>
      <c r="QJS315" s="206" t="s">
        <v>295</v>
      </c>
      <c r="QJT315" s="206" t="s">
        <v>295</v>
      </c>
      <c r="QJU315" s="206" t="s">
        <v>295</v>
      </c>
      <c r="QJV315" s="206" t="s">
        <v>295</v>
      </c>
      <c r="QJW315" s="206" t="s">
        <v>295</v>
      </c>
      <c r="QJX315" s="206" t="s">
        <v>295</v>
      </c>
      <c r="QJY315" s="206" t="s">
        <v>295</v>
      </c>
      <c r="QJZ315" s="206" t="s">
        <v>295</v>
      </c>
      <c r="QKA315" s="206" t="s">
        <v>295</v>
      </c>
      <c r="QKB315" s="206" t="s">
        <v>295</v>
      </c>
      <c r="QKC315" s="206" t="s">
        <v>295</v>
      </c>
      <c r="QKD315" s="206" t="s">
        <v>295</v>
      </c>
      <c r="QKE315" s="206" t="s">
        <v>295</v>
      </c>
      <c r="QKF315" s="206" t="s">
        <v>295</v>
      </c>
      <c r="QKG315" s="206" t="s">
        <v>295</v>
      </c>
      <c r="QKH315" s="206" t="s">
        <v>295</v>
      </c>
      <c r="QKI315" s="206" t="s">
        <v>295</v>
      </c>
      <c r="QKJ315" s="206" t="s">
        <v>295</v>
      </c>
      <c r="QKK315" s="206" t="s">
        <v>295</v>
      </c>
      <c r="QKL315" s="206" t="s">
        <v>295</v>
      </c>
      <c r="QKM315" s="206" t="s">
        <v>295</v>
      </c>
      <c r="QKN315" s="206" t="s">
        <v>295</v>
      </c>
      <c r="QKO315" s="206" t="s">
        <v>295</v>
      </c>
      <c r="QKP315" s="206" t="s">
        <v>295</v>
      </c>
      <c r="QKQ315" s="206" t="s">
        <v>295</v>
      </c>
      <c r="QKR315" s="206" t="s">
        <v>295</v>
      </c>
      <c r="QKS315" s="206" t="s">
        <v>295</v>
      </c>
      <c r="QKT315" s="206" t="s">
        <v>295</v>
      </c>
      <c r="QKU315" s="206" t="s">
        <v>295</v>
      </c>
      <c r="QKV315" s="206" t="s">
        <v>295</v>
      </c>
      <c r="QKW315" s="206" t="s">
        <v>295</v>
      </c>
      <c r="QKX315" s="206" t="s">
        <v>295</v>
      </c>
      <c r="QKY315" s="206" t="s">
        <v>295</v>
      </c>
      <c r="QKZ315" s="206" t="s">
        <v>295</v>
      </c>
      <c r="QLA315" s="206" t="s">
        <v>295</v>
      </c>
      <c r="QLB315" s="206" t="s">
        <v>295</v>
      </c>
      <c r="QLC315" s="206" t="s">
        <v>295</v>
      </c>
      <c r="QLD315" s="206" t="s">
        <v>295</v>
      </c>
      <c r="QLE315" s="206" t="s">
        <v>295</v>
      </c>
      <c r="QLF315" s="206" t="s">
        <v>295</v>
      </c>
      <c r="QLG315" s="206" t="s">
        <v>295</v>
      </c>
      <c r="QLH315" s="206" t="s">
        <v>295</v>
      </c>
      <c r="QLI315" s="206" t="s">
        <v>295</v>
      </c>
      <c r="QLJ315" s="206" t="s">
        <v>295</v>
      </c>
      <c r="QLK315" s="206" t="s">
        <v>295</v>
      </c>
      <c r="QLL315" s="206" t="s">
        <v>295</v>
      </c>
      <c r="QLM315" s="206" t="s">
        <v>295</v>
      </c>
      <c r="QLN315" s="206" t="s">
        <v>295</v>
      </c>
      <c r="QLO315" s="206" t="s">
        <v>295</v>
      </c>
      <c r="QLP315" s="206" t="s">
        <v>295</v>
      </c>
      <c r="QLQ315" s="206" t="s">
        <v>295</v>
      </c>
      <c r="QLR315" s="206" t="s">
        <v>295</v>
      </c>
      <c r="QLS315" s="206" t="s">
        <v>295</v>
      </c>
      <c r="QLT315" s="206" t="s">
        <v>295</v>
      </c>
      <c r="QLU315" s="206" t="s">
        <v>295</v>
      </c>
      <c r="QLV315" s="206" t="s">
        <v>295</v>
      </c>
      <c r="QLW315" s="206" t="s">
        <v>295</v>
      </c>
      <c r="QLX315" s="206" t="s">
        <v>295</v>
      </c>
      <c r="QLY315" s="206" t="s">
        <v>295</v>
      </c>
      <c r="QLZ315" s="206" t="s">
        <v>295</v>
      </c>
      <c r="QMA315" s="206" t="s">
        <v>295</v>
      </c>
      <c r="QMB315" s="206" t="s">
        <v>295</v>
      </c>
      <c r="QMC315" s="206" t="s">
        <v>295</v>
      </c>
      <c r="QMD315" s="206" t="s">
        <v>295</v>
      </c>
      <c r="QME315" s="206" t="s">
        <v>295</v>
      </c>
      <c r="QMF315" s="206" t="s">
        <v>295</v>
      </c>
      <c r="QMG315" s="206" t="s">
        <v>295</v>
      </c>
      <c r="QMH315" s="206" t="s">
        <v>295</v>
      </c>
      <c r="QMI315" s="206" t="s">
        <v>295</v>
      </c>
      <c r="QMJ315" s="206" t="s">
        <v>295</v>
      </c>
      <c r="QMK315" s="206" t="s">
        <v>295</v>
      </c>
      <c r="QML315" s="206" t="s">
        <v>295</v>
      </c>
      <c r="QMM315" s="206" t="s">
        <v>295</v>
      </c>
      <c r="QMN315" s="206" t="s">
        <v>295</v>
      </c>
      <c r="QMO315" s="206" t="s">
        <v>295</v>
      </c>
      <c r="QMP315" s="206" t="s">
        <v>295</v>
      </c>
      <c r="QMQ315" s="206" t="s">
        <v>295</v>
      </c>
      <c r="QMR315" s="206" t="s">
        <v>295</v>
      </c>
      <c r="QMS315" s="206" t="s">
        <v>295</v>
      </c>
      <c r="QMT315" s="206" t="s">
        <v>295</v>
      </c>
      <c r="QMU315" s="206" t="s">
        <v>295</v>
      </c>
      <c r="QMV315" s="206" t="s">
        <v>295</v>
      </c>
      <c r="QMW315" s="206" t="s">
        <v>295</v>
      </c>
      <c r="QMX315" s="206" t="s">
        <v>295</v>
      </c>
      <c r="QMY315" s="206" t="s">
        <v>295</v>
      </c>
      <c r="QMZ315" s="206" t="s">
        <v>295</v>
      </c>
      <c r="QNA315" s="206" t="s">
        <v>295</v>
      </c>
      <c r="QNB315" s="206" t="s">
        <v>295</v>
      </c>
      <c r="QNC315" s="206" t="s">
        <v>295</v>
      </c>
      <c r="QND315" s="206" t="s">
        <v>295</v>
      </c>
      <c r="QNE315" s="206" t="s">
        <v>295</v>
      </c>
      <c r="QNF315" s="206" t="s">
        <v>295</v>
      </c>
      <c r="QNG315" s="206" t="s">
        <v>295</v>
      </c>
      <c r="QNH315" s="206" t="s">
        <v>295</v>
      </c>
      <c r="QNI315" s="206" t="s">
        <v>295</v>
      </c>
      <c r="QNJ315" s="206" t="s">
        <v>295</v>
      </c>
      <c r="QNK315" s="206" t="s">
        <v>295</v>
      </c>
      <c r="QNL315" s="206" t="s">
        <v>295</v>
      </c>
      <c r="QNM315" s="206" t="s">
        <v>295</v>
      </c>
      <c r="QNN315" s="206" t="s">
        <v>295</v>
      </c>
      <c r="QNO315" s="206" t="s">
        <v>295</v>
      </c>
      <c r="QNP315" s="206" t="s">
        <v>295</v>
      </c>
      <c r="QNQ315" s="206" t="s">
        <v>295</v>
      </c>
      <c r="QNR315" s="206" t="s">
        <v>295</v>
      </c>
      <c r="QNS315" s="206" t="s">
        <v>295</v>
      </c>
      <c r="QNT315" s="206" t="s">
        <v>295</v>
      </c>
      <c r="QNU315" s="206" t="s">
        <v>295</v>
      </c>
      <c r="QNV315" s="206" t="s">
        <v>295</v>
      </c>
      <c r="QNW315" s="206" t="s">
        <v>295</v>
      </c>
      <c r="QNX315" s="206" t="s">
        <v>295</v>
      </c>
      <c r="QNY315" s="206" t="s">
        <v>295</v>
      </c>
      <c r="QNZ315" s="206" t="s">
        <v>295</v>
      </c>
      <c r="QOA315" s="206" t="s">
        <v>295</v>
      </c>
      <c r="QOB315" s="206" t="s">
        <v>295</v>
      </c>
      <c r="QOC315" s="206" t="s">
        <v>295</v>
      </c>
      <c r="QOD315" s="206" t="s">
        <v>295</v>
      </c>
      <c r="QOE315" s="206" t="s">
        <v>295</v>
      </c>
      <c r="QOF315" s="206" t="s">
        <v>295</v>
      </c>
      <c r="QOG315" s="206" t="s">
        <v>295</v>
      </c>
      <c r="QOH315" s="206" t="s">
        <v>295</v>
      </c>
      <c r="QOI315" s="206" t="s">
        <v>295</v>
      </c>
      <c r="QOJ315" s="206" t="s">
        <v>295</v>
      </c>
      <c r="QOK315" s="206" t="s">
        <v>295</v>
      </c>
      <c r="QOL315" s="206" t="s">
        <v>295</v>
      </c>
      <c r="QOM315" s="206" t="s">
        <v>295</v>
      </c>
      <c r="QON315" s="206" t="s">
        <v>295</v>
      </c>
      <c r="QOO315" s="206" t="s">
        <v>295</v>
      </c>
      <c r="QOP315" s="206" t="s">
        <v>295</v>
      </c>
      <c r="QOQ315" s="206" t="s">
        <v>295</v>
      </c>
      <c r="QOR315" s="206" t="s">
        <v>295</v>
      </c>
      <c r="QOS315" s="206" t="s">
        <v>295</v>
      </c>
      <c r="QOT315" s="206" t="s">
        <v>295</v>
      </c>
      <c r="QOU315" s="206" t="s">
        <v>295</v>
      </c>
      <c r="QOV315" s="206" t="s">
        <v>295</v>
      </c>
      <c r="QOW315" s="206" t="s">
        <v>295</v>
      </c>
      <c r="QOX315" s="206" t="s">
        <v>295</v>
      </c>
      <c r="QOY315" s="206" t="s">
        <v>295</v>
      </c>
      <c r="QOZ315" s="206" t="s">
        <v>295</v>
      </c>
      <c r="QPA315" s="206" t="s">
        <v>295</v>
      </c>
      <c r="QPB315" s="206" t="s">
        <v>295</v>
      </c>
      <c r="QPC315" s="206" t="s">
        <v>295</v>
      </c>
      <c r="QPD315" s="206" t="s">
        <v>295</v>
      </c>
      <c r="QPE315" s="206" t="s">
        <v>295</v>
      </c>
      <c r="QPF315" s="206" t="s">
        <v>295</v>
      </c>
      <c r="QPG315" s="206" t="s">
        <v>295</v>
      </c>
      <c r="QPH315" s="206" t="s">
        <v>295</v>
      </c>
      <c r="QPI315" s="206" t="s">
        <v>295</v>
      </c>
      <c r="QPJ315" s="206" t="s">
        <v>295</v>
      </c>
      <c r="QPK315" s="206" t="s">
        <v>295</v>
      </c>
      <c r="QPL315" s="206" t="s">
        <v>295</v>
      </c>
      <c r="QPM315" s="206" t="s">
        <v>295</v>
      </c>
      <c r="QPN315" s="206" t="s">
        <v>295</v>
      </c>
      <c r="QPO315" s="206" t="s">
        <v>295</v>
      </c>
      <c r="QPP315" s="206" t="s">
        <v>295</v>
      </c>
      <c r="QPQ315" s="206" t="s">
        <v>295</v>
      </c>
      <c r="QPR315" s="206" t="s">
        <v>295</v>
      </c>
      <c r="QPS315" s="206" t="s">
        <v>295</v>
      </c>
      <c r="QPT315" s="206" t="s">
        <v>295</v>
      </c>
      <c r="QPU315" s="206" t="s">
        <v>295</v>
      </c>
      <c r="QPV315" s="206" t="s">
        <v>295</v>
      </c>
      <c r="QPW315" s="206" t="s">
        <v>295</v>
      </c>
      <c r="QPX315" s="206" t="s">
        <v>295</v>
      </c>
      <c r="QPY315" s="206" t="s">
        <v>295</v>
      </c>
      <c r="QPZ315" s="206" t="s">
        <v>295</v>
      </c>
      <c r="QQA315" s="206" t="s">
        <v>295</v>
      </c>
      <c r="QQB315" s="206" t="s">
        <v>295</v>
      </c>
      <c r="QQC315" s="206" t="s">
        <v>295</v>
      </c>
      <c r="QQD315" s="206" t="s">
        <v>295</v>
      </c>
      <c r="QQE315" s="206" t="s">
        <v>295</v>
      </c>
      <c r="QQF315" s="206" t="s">
        <v>295</v>
      </c>
      <c r="QQG315" s="206" t="s">
        <v>295</v>
      </c>
      <c r="QQH315" s="206" t="s">
        <v>295</v>
      </c>
      <c r="QQI315" s="206" t="s">
        <v>295</v>
      </c>
      <c r="QQJ315" s="206" t="s">
        <v>295</v>
      </c>
      <c r="QQK315" s="206" t="s">
        <v>295</v>
      </c>
      <c r="QQL315" s="206" t="s">
        <v>295</v>
      </c>
      <c r="QQM315" s="206" t="s">
        <v>295</v>
      </c>
      <c r="QQN315" s="206" t="s">
        <v>295</v>
      </c>
      <c r="QQO315" s="206" t="s">
        <v>295</v>
      </c>
      <c r="QQP315" s="206" t="s">
        <v>295</v>
      </c>
      <c r="QQQ315" s="206" t="s">
        <v>295</v>
      </c>
      <c r="QQR315" s="206" t="s">
        <v>295</v>
      </c>
      <c r="QQS315" s="206" t="s">
        <v>295</v>
      </c>
      <c r="QQT315" s="206" t="s">
        <v>295</v>
      </c>
      <c r="QQU315" s="206" t="s">
        <v>295</v>
      </c>
      <c r="QQV315" s="206" t="s">
        <v>295</v>
      </c>
      <c r="QQW315" s="206" t="s">
        <v>295</v>
      </c>
      <c r="QQX315" s="206" t="s">
        <v>295</v>
      </c>
      <c r="QQY315" s="206" t="s">
        <v>295</v>
      </c>
      <c r="QQZ315" s="206" t="s">
        <v>295</v>
      </c>
      <c r="QRA315" s="206" t="s">
        <v>295</v>
      </c>
      <c r="QRB315" s="206" t="s">
        <v>295</v>
      </c>
      <c r="QRC315" s="206" t="s">
        <v>295</v>
      </c>
      <c r="QRD315" s="206" t="s">
        <v>295</v>
      </c>
      <c r="QRE315" s="206" t="s">
        <v>295</v>
      </c>
      <c r="QRF315" s="206" t="s">
        <v>295</v>
      </c>
      <c r="QRG315" s="206" t="s">
        <v>295</v>
      </c>
      <c r="QRH315" s="206" t="s">
        <v>295</v>
      </c>
      <c r="QRI315" s="206" t="s">
        <v>295</v>
      </c>
      <c r="QRJ315" s="206" t="s">
        <v>295</v>
      </c>
      <c r="QRK315" s="206" t="s">
        <v>295</v>
      </c>
      <c r="QRL315" s="206" t="s">
        <v>295</v>
      </c>
      <c r="QRM315" s="206" t="s">
        <v>295</v>
      </c>
      <c r="QRN315" s="206" t="s">
        <v>295</v>
      </c>
      <c r="QRO315" s="206" t="s">
        <v>295</v>
      </c>
      <c r="QRP315" s="206" t="s">
        <v>295</v>
      </c>
      <c r="QRQ315" s="206" t="s">
        <v>295</v>
      </c>
      <c r="QRR315" s="206" t="s">
        <v>295</v>
      </c>
      <c r="QRS315" s="206" t="s">
        <v>295</v>
      </c>
      <c r="QRT315" s="206" t="s">
        <v>295</v>
      </c>
      <c r="QRU315" s="206" t="s">
        <v>295</v>
      </c>
      <c r="QRV315" s="206" t="s">
        <v>295</v>
      </c>
      <c r="QRW315" s="206" t="s">
        <v>295</v>
      </c>
      <c r="QRX315" s="206" t="s">
        <v>295</v>
      </c>
      <c r="QRY315" s="206" t="s">
        <v>295</v>
      </c>
      <c r="QRZ315" s="206" t="s">
        <v>295</v>
      </c>
      <c r="QSA315" s="206" t="s">
        <v>295</v>
      </c>
      <c r="QSB315" s="206" t="s">
        <v>295</v>
      </c>
      <c r="QSC315" s="206" t="s">
        <v>295</v>
      </c>
      <c r="QSD315" s="206" t="s">
        <v>295</v>
      </c>
      <c r="QSE315" s="206" t="s">
        <v>295</v>
      </c>
      <c r="QSF315" s="206" t="s">
        <v>295</v>
      </c>
      <c r="QSG315" s="206" t="s">
        <v>295</v>
      </c>
      <c r="QSH315" s="206" t="s">
        <v>295</v>
      </c>
      <c r="QSI315" s="206" t="s">
        <v>295</v>
      </c>
      <c r="QSJ315" s="206" t="s">
        <v>295</v>
      </c>
      <c r="QSK315" s="206" t="s">
        <v>295</v>
      </c>
      <c r="QSL315" s="206" t="s">
        <v>295</v>
      </c>
      <c r="QSM315" s="206" t="s">
        <v>295</v>
      </c>
      <c r="QSN315" s="206" t="s">
        <v>295</v>
      </c>
      <c r="QSO315" s="206" t="s">
        <v>295</v>
      </c>
      <c r="QSP315" s="206" t="s">
        <v>295</v>
      </c>
      <c r="QSQ315" s="206" t="s">
        <v>295</v>
      </c>
      <c r="QSR315" s="206" t="s">
        <v>295</v>
      </c>
      <c r="QSS315" s="206" t="s">
        <v>295</v>
      </c>
      <c r="QST315" s="206" t="s">
        <v>295</v>
      </c>
      <c r="QSU315" s="206" t="s">
        <v>295</v>
      </c>
      <c r="QSV315" s="206" t="s">
        <v>295</v>
      </c>
      <c r="QSW315" s="206" t="s">
        <v>295</v>
      </c>
      <c r="QSX315" s="206" t="s">
        <v>295</v>
      </c>
      <c r="QSY315" s="206" t="s">
        <v>295</v>
      </c>
      <c r="QSZ315" s="206" t="s">
        <v>295</v>
      </c>
      <c r="QTA315" s="206" t="s">
        <v>295</v>
      </c>
      <c r="QTB315" s="206" t="s">
        <v>295</v>
      </c>
      <c r="QTC315" s="206" t="s">
        <v>295</v>
      </c>
      <c r="QTD315" s="206" t="s">
        <v>295</v>
      </c>
      <c r="QTE315" s="206" t="s">
        <v>295</v>
      </c>
      <c r="QTF315" s="206" t="s">
        <v>295</v>
      </c>
      <c r="QTG315" s="206" t="s">
        <v>295</v>
      </c>
      <c r="QTH315" s="206" t="s">
        <v>295</v>
      </c>
      <c r="QTI315" s="206" t="s">
        <v>295</v>
      </c>
      <c r="QTJ315" s="206" t="s">
        <v>295</v>
      </c>
      <c r="QTK315" s="206" t="s">
        <v>295</v>
      </c>
      <c r="QTL315" s="206" t="s">
        <v>295</v>
      </c>
      <c r="QTM315" s="206" t="s">
        <v>295</v>
      </c>
      <c r="QTN315" s="206" t="s">
        <v>295</v>
      </c>
      <c r="QTO315" s="206" t="s">
        <v>295</v>
      </c>
      <c r="QTP315" s="206" t="s">
        <v>295</v>
      </c>
      <c r="QTQ315" s="206" t="s">
        <v>295</v>
      </c>
      <c r="QTR315" s="206" t="s">
        <v>295</v>
      </c>
      <c r="QTS315" s="206" t="s">
        <v>295</v>
      </c>
      <c r="QTT315" s="206" t="s">
        <v>295</v>
      </c>
      <c r="QTU315" s="206" t="s">
        <v>295</v>
      </c>
      <c r="QTV315" s="206" t="s">
        <v>295</v>
      </c>
      <c r="QTW315" s="206" t="s">
        <v>295</v>
      </c>
      <c r="QTX315" s="206" t="s">
        <v>295</v>
      </c>
      <c r="QTY315" s="206" t="s">
        <v>295</v>
      </c>
      <c r="QTZ315" s="206" t="s">
        <v>295</v>
      </c>
      <c r="QUA315" s="206" t="s">
        <v>295</v>
      </c>
      <c r="QUB315" s="206" t="s">
        <v>295</v>
      </c>
      <c r="QUC315" s="206" t="s">
        <v>295</v>
      </c>
      <c r="QUD315" s="206" t="s">
        <v>295</v>
      </c>
      <c r="QUE315" s="206" t="s">
        <v>295</v>
      </c>
      <c r="QUF315" s="206" t="s">
        <v>295</v>
      </c>
      <c r="QUG315" s="206" t="s">
        <v>295</v>
      </c>
      <c r="QUH315" s="206" t="s">
        <v>295</v>
      </c>
      <c r="QUI315" s="206" t="s">
        <v>295</v>
      </c>
      <c r="QUJ315" s="206" t="s">
        <v>295</v>
      </c>
      <c r="QUK315" s="206" t="s">
        <v>295</v>
      </c>
      <c r="QUL315" s="206" t="s">
        <v>295</v>
      </c>
      <c r="QUM315" s="206" t="s">
        <v>295</v>
      </c>
      <c r="QUN315" s="206" t="s">
        <v>295</v>
      </c>
      <c r="QUO315" s="206" t="s">
        <v>295</v>
      </c>
      <c r="QUP315" s="206" t="s">
        <v>295</v>
      </c>
      <c r="QUQ315" s="206" t="s">
        <v>295</v>
      </c>
      <c r="QUR315" s="206" t="s">
        <v>295</v>
      </c>
      <c r="QUS315" s="206" t="s">
        <v>295</v>
      </c>
      <c r="QUT315" s="206" t="s">
        <v>295</v>
      </c>
      <c r="QUU315" s="206" t="s">
        <v>295</v>
      </c>
      <c r="QUV315" s="206" t="s">
        <v>295</v>
      </c>
      <c r="QUW315" s="206" t="s">
        <v>295</v>
      </c>
      <c r="QUX315" s="206" t="s">
        <v>295</v>
      </c>
      <c r="QUY315" s="206" t="s">
        <v>295</v>
      </c>
      <c r="QUZ315" s="206" t="s">
        <v>295</v>
      </c>
      <c r="QVA315" s="206" t="s">
        <v>295</v>
      </c>
      <c r="QVB315" s="206" t="s">
        <v>295</v>
      </c>
      <c r="QVC315" s="206" t="s">
        <v>295</v>
      </c>
      <c r="QVD315" s="206" t="s">
        <v>295</v>
      </c>
      <c r="QVE315" s="206" t="s">
        <v>295</v>
      </c>
      <c r="QVF315" s="206" t="s">
        <v>295</v>
      </c>
      <c r="QVG315" s="206" t="s">
        <v>295</v>
      </c>
      <c r="QVH315" s="206" t="s">
        <v>295</v>
      </c>
      <c r="QVI315" s="206" t="s">
        <v>295</v>
      </c>
      <c r="QVJ315" s="206" t="s">
        <v>295</v>
      </c>
      <c r="QVK315" s="206" t="s">
        <v>295</v>
      </c>
      <c r="QVL315" s="206" t="s">
        <v>295</v>
      </c>
      <c r="QVM315" s="206" t="s">
        <v>295</v>
      </c>
      <c r="QVN315" s="206" t="s">
        <v>295</v>
      </c>
      <c r="QVO315" s="206" t="s">
        <v>295</v>
      </c>
      <c r="QVP315" s="206" t="s">
        <v>295</v>
      </c>
      <c r="QVQ315" s="206" t="s">
        <v>295</v>
      </c>
      <c r="QVR315" s="206" t="s">
        <v>295</v>
      </c>
      <c r="QVS315" s="206" t="s">
        <v>295</v>
      </c>
      <c r="QVT315" s="206" t="s">
        <v>295</v>
      </c>
      <c r="QVU315" s="206" t="s">
        <v>295</v>
      </c>
      <c r="QVV315" s="206" t="s">
        <v>295</v>
      </c>
      <c r="QVW315" s="206" t="s">
        <v>295</v>
      </c>
      <c r="QVX315" s="206" t="s">
        <v>295</v>
      </c>
      <c r="QVY315" s="206" t="s">
        <v>295</v>
      </c>
      <c r="QVZ315" s="206" t="s">
        <v>295</v>
      </c>
      <c r="QWA315" s="206" t="s">
        <v>295</v>
      </c>
      <c r="QWB315" s="206" t="s">
        <v>295</v>
      </c>
      <c r="QWC315" s="206" t="s">
        <v>295</v>
      </c>
      <c r="QWD315" s="206" t="s">
        <v>295</v>
      </c>
      <c r="QWE315" s="206" t="s">
        <v>295</v>
      </c>
      <c r="QWF315" s="206" t="s">
        <v>295</v>
      </c>
      <c r="QWG315" s="206" t="s">
        <v>295</v>
      </c>
      <c r="QWH315" s="206" t="s">
        <v>295</v>
      </c>
      <c r="QWI315" s="206" t="s">
        <v>295</v>
      </c>
      <c r="QWJ315" s="206" t="s">
        <v>295</v>
      </c>
      <c r="QWK315" s="206" t="s">
        <v>295</v>
      </c>
      <c r="QWL315" s="206" t="s">
        <v>295</v>
      </c>
      <c r="QWM315" s="206" t="s">
        <v>295</v>
      </c>
      <c r="QWN315" s="206" t="s">
        <v>295</v>
      </c>
      <c r="QWO315" s="206" t="s">
        <v>295</v>
      </c>
      <c r="QWP315" s="206" t="s">
        <v>295</v>
      </c>
      <c r="QWQ315" s="206" t="s">
        <v>295</v>
      </c>
      <c r="QWR315" s="206" t="s">
        <v>295</v>
      </c>
      <c r="QWS315" s="206" t="s">
        <v>295</v>
      </c>
      <c r="QWT315" s="206" t="s">
        <v>295</v>
      </c>
      <c r="QWU315" s="206" t="s">
        <v>295</v>
      </c>
      <c r="QWV315" s="206" t="s">
        <v>295</v>
      </c>
      <c r="QWW315" s="206" t="s">
        <v>295</v>
      </c>
      <c r="QWX315" s="206" t="s">
        <v>295</v>
      </c>
      <c r="QWY315" s="206" t="s">
        <v>295</v>
      </c>
      <c r="QWZ315" s="206" t="s">
        <v>295</v>
      </c>
      <c r="QXA315" s="206" t="s">
        <v>295</v>
      </c>
      <c r="QXB315" s="206" t="s">
        <v>295</v>
      </c>
      <c r="QXC315" s="206" t="s">
        <v>295</v>
      </c>
      <c r="QXD315" s="206" t="s">
        <v>295</v>
      </c>
      <c r="QXE315" s="206" t="s">
        <v>295</v>
      </c>
      <c r="QXF315" s="206" t="s">
        <v>295</v>
      </c>
      <c r="QXG315" s="206" t="s">
        <v>295</v>
      </c>
      <c r="QXH315" s="206" t="s">
        <v>295</v>
      </c>
      <c r="QXI315" s="206" t="s">
        <v>295</v>
      </c>
      <c r="QXJ315" s="206" t="s">
        <v>295</v>
      </c>
      <c r="QXK315" s="206" t="s">
        <v>295</v>
      </c>
      <c r="QXL315" s="206" t="s">
        <v>295</v>
      </c>
      <c r="QXM315" s="206" t="s">
        <v>295</v>
      </c>
      <c r="QXN315" s="206" t="s">
        <v>295</v>
      </c>
      <c r="QXO315" s="206" t="s">
        <v>295</v>
      </c>
      <c r="QXP315" s="206" t="s">
        <v>295</v>
      </c>
      <c r="QXQ315" s="206" t="s">
        <v>295</v>
      </c>
      <c r="QXR315" s="206" t="s">
        <v>295</v>
      </c>
      <c r="QXS315" s="206" t="s">
        <v>295</v>
      </c>
      <c r="QXT315" s="206" t="s">
        <v>295</v>
      </c>
      <c r="QXU315" s="206" t="s">
        <v>295</v>
      </c>
      <c r="QXV315" s="206" t="s">
        <v>295</v>
      </c>
      <c r="QXW315" s="206" t="s">
        <v>295</v>
      </c>
      <c r="QXX315" s="206" t="s">
        <v>295</v>
      </c>
      <c r="QXY315" s="206" t="s">
        <v>295</v>
      </c>
      <c r="QXZ315" s="206" t="s">
        <v>295</v>
      </c>
      <c r="QYA315" s="206" t="s">
        <v>295</v>
      </c>
      <c r="QYB315" s="206" t="s">
        <v>295</v>
      </c>
      <c r="QYC315" s="206" t="s">
        <v>295</v>
      </c>
      <c r="QYD315" s="206" t="s">
        <v>295</v>
      </c>
      <c r="QYE315" s="206" t="s">
        <v>295</v>
      </c>
      <c r="QYF315" s="206" t="s">
        <v>295</v>
      </c>
      <c r="QYG315" s="206" t="s">
        <v>295</v>
      </c>
      <c r="QYH315" s="206" t="s">
        <v>295</v>
      </c>
      <c r="QYI315" s="206" t="s">
        <v>295</v>
      </c>
      <c r="QYJ315" s="206" t="s">
        <v>295</v>
      </c>
      <c r="QYK315" s="206" t="s">
        <v>295</v>
      </c>
      <c r="QYL315" s="206" t="s">
        <v>295</v>
      </c>
      <c r="QYM315" s="206" t="s">
        <v>295</v>
      </c>
      <c r="QYN315" s="206" t="s">
        <v>295</v>
      </c>
      <c r="QYO315" s="206" t="s">
        <v>295</v>
      </c>
      <c r="QYP315" s="206" t="s">
        <v>295</v>
      </c>
      <c r="QYQ315" s="206" t="s">
        <v>295</v>
      </c>
      <c r="QYR315" s="206" t="s">
        <v>295</v>
      </c>
      <c r="QYS315" s="206" t="s">
        <v>295</v>
      </c>
      <c r="QYT315" s="206" t="s">
        <v>295</v>
      </c>
      <c r="QYU315" s="206" t="s">
        <v>295</v>
      </c>
      <c r="QYV315" s="206" t="s">
        <v>295</v>
      </c>
      <c r="QYW315" s="206" t="s">
        <v>295</v>
      </c>
      <c r="QYX315" s="206" t="s">
        <v>295</v>
      </c>
      <c r="QYY315" s="206" t="s">
        <v>295</v>
      </c>
      <c r="QYZ315" s="206" t="s">
        <v>295</v>
      </c>
      <c r="QZA315" s="206" t="s">
        <v>295</v>
      </c>
      <c r="QZB315" s="206" t="s">
        <v>295</v>
      </c>
      <c r="QZC315" s="206" t="s">
        <v>295</v>
      </c>
      <c r="QZD315" s="206" t="s">
        <v>295</v>
      </c>
      <c r="QZE315" s="206" t="s">
        <v>295</v>
      </c>
      <c r="QZF315" s="206" t="s">
        <v>295</v>
      </c>
      <c r="QZG315" s="206" t="s">
        <v>295</v>
      </c>
      <c r="QZH315" s="206" t="s">
        <v>295</v>
      </c>
      <c r="QZI315" s="206" t="s">
        <v>295</v>
      </c>
      <c r="QZJ315" s="206" t="s">
        <v>295</v>
      </c>
      <c r="QZK315" s="206" t="s">
        <v>295</v>
      </c>
      <c r="QZL315" s="206" t="s">
        <v>295</v>
      </c>
      <c r="QZM315" s="206" t="s">
        <v>295</v>
      </c>
      <c r="QZN315" s="206" t="s">
        <v>295</v>
      </c>
      <c r="QZO315" s="206" t="s">
        <v>295</v>
      </c>
      <c r="QZP315" s="206" t="s">
        <v>295</v>
      </c>
      <c r="QZQ315" s="206" t="s">
        <v>295</v>
      </c>
      <c r="QZR315" s="206" t="s">
        <v>295</v>
      </c>
      <c r="QZS315" s="206" t="s">
        <v>295</v>
      </c>
      <c r="QZT315" s="206" t="s">
        <v>295</v>
      </c>
      <c r="QZU315" s="206" t="s">
        <v>295</v>
      </c>
      <c r="QZV315" s="206" t="s">
        <v>295</v>
      </c>
      <c r="QZW315" s="206" t="s">
        <v>295</v>
      </c>
      <c r="QZX315" s="206" t="s">
        <v>295</v>
      </c>
      <c r="QZY315" s="206" t="s">
        <v>295</v>
      </c>
      <c r="QZZ315" s="206" t="s">
        <v>295</v>
      </c>
      <c r="RAA315" s="206" t="s">
        <v>295</v>
      </c>
      <c r="RAB315" s="206" t="s">
        <v>295</v>
      </c>
      <c r="RAC315" s="206" t="s">
        <v>295</v>
      </c>
      <c r="RAD315" s="206" t="s">
        <v>295</v>
      </c>
      <c r="RAE315" s="206" t="s">
        <v>295</v>
      </c>
      <c r="RAF315" s="206" t="s">
        <v>295</v>
      </c>
      <c r="RAG315" s="206" t="s">
        <v>295</v>
      </c>
      <c r="RAH315" s="206" t="s">
        <v>295</v>
      </c>
      <c r="RAI315" s="206" t="s">
        <v>295</v>
      </c>
      <c r="RAJ315" s="206" t="s">
        <v>295</v>
      </c>
      <c r="RAK315" s="206" t="s">
        <v>295</v>
      </c>
      <c r="RAL315" s="206" t="s">
        <v>295</v>
      </c>
      <c r="RAM315" s="206" t="s">
        <v>295</v>
      </c>
      <c r="RAN315" s="206" t="s">
        <v>295</v>
      </c>
      <c r="RAO315" s="206" t="s">
        <v>295</v>
      </c>
      <c r="RAP315" s="206" t="s">
        <v>295</v>
      </c>
      <c r="RAQ315" s="206" t="s">
        <v>295</v>
      </c>
      <c r="RAR315" s="206" t="s">
        <v>295</v>
      </c>
      <c r="RAS315" s="206" t="s">
        <v>295</v>
      </c>
      <c r="RAT315" s="206" t="s">
        <v>295</v>
      </c>
      <c r="RAU315" s="206" t="s">
        <v>295</v>
      </c>
      <c r="RAV315" s="206" t="s">
        <v>295</v>
      </c>
      <c r="RAW315" s="206" t="s">
        <v>295</v>
      </c>
      <c r="RAX315" s="206" t="s">
        <v>295</v>
      </c>
      <c r="RAY315" s="206" t="s">
        <v>295</v>
      </c>
      <c r="RAZ315" s="206" t="s">
        <v>295</v>
      </c>
      <c r="RBA315" s="206" t="s">
        <v>295</v>
      </c>
      <c r="RBB315" s="206" t="s">
        <v>295</v>
      </c>
      <c r="RBC315" s="206" t="s">
        <v>295</v>
      </c>
      <c r="RBD315" s="206" t="s">
        <v>295</v>
      </c>
      <c r="RBE315" s="206" t="s">
        <v>295</v>
      </c>
      <c r="RBF315" s="206" t="s">
        <v>295</v>
      </c>
      <c r="RBG315" s="206" t="s">
        <v>295</v>
      </c>
      <c r="RBH315" s="206" t="s">
        <v>295</v>
      </c>
      <c r="RBI315" s="206" t="s">
        <v>295</v>
      </c>
      <c r="RBJ315" s="206" t="s">
        <v>295</v>
      </c>
      <c r="RBK315" s="206" t="s">
        <v>295</v>
      </c>
      <c r="RBL315" s="206" t="s">
        <v>295</v>
      </c>
      <c r="RBM315" s="206" t="s">
        <v>295</v>
      </c>
      <c r="RBN315" s="206" t="s">
        <v>295</v>
      </c>
      <c r="RBO315" s="206" t="s">
        <v>295</v>
      </c>
      <c r="RBP315" s="206" t="s">
        <v>295</v>
      </c>
      <c r="RBQ315" s="206" t="s">
        <v>295</v>
      </c>
      <c r="RBR315" s="206" t="s">
        <v>295</v>
      </c>
      <c r="RBS315" s="206" t="s">
        <v>295</v>
      </c>
      <c r="RBT315" s="206" t="s">
        <v>295</v>
      </c>
      <c r="RBU315" s="206" t="s">
        <v>295</v>
      </c>
      <c r="RBV315" s="206" t="s">
        <v>295</v>
      </c>
      <c r="RBW315" s="206" t="s">
        <v>295</v>
      </c>
      <c r="RBX315" s="206" t="s">
        <v>295</v>
      </c>
      <c r="RBY315" s="206" t="s">
        <v>295</v>
      </c>
      <c r="RBZ315" s="206" t="s">
        <v>295</v>
      </c>
      <c r="RCA315" s="206" t="s">
        <v>295</v>
      </c>
      <c r="RCB315" s="206" t="s">
        <v>295</v>
      </c>
      <c r="RCC315" s="206" t="s">
        <v>295</v>
      </c>
      <c r="RCD315" s="206" t="s">
        <v>295</v>
      </c>
      <c r="RCE315" s="206" t="s">
        <v>295</v>
      </c>
      <c r="RCF315" s="206" t="s">
        <v>295</v>
      </c>
      <c r="RCG315" s="206" t="s">
        <v>295</v>
      </c>
      <c r="RCH315" s="206" t="s">
        <v>295</v>
      </c>
      <c r="RCI315" s="206" t="s">
        <v>295</v>
      </c>
      <c r="RCJ315" s="206" t="s">
        <v>295</v>
      </c>
      <c r="RCK315" s="206" t="s">
        <v>295</v>
      </c>
      <c r="RCL315" s="206" t="s">
        <v>295</v>
      </c>
      <c r="RCM315" s="206" t="s">
        <v>295</v>
      </c>
      <c r="RCN315" s="206" t="s">
        <v>295</v>
      </c>
      <c r="RCO315" s="206" t="s">
        <v>295</v>
      </c>
      <c r="RCP315" s="206" t="s">
        <v>295</v>
      </c>
      <c r="RCQ315" s="206" t="s">
        <v>295</v>
      </c>
      <c r="RCR315" s="206" t="s">
        <v>295</v>
      </c>
      <c r="RCS315" s="206" t="s">
        <v>295</v>
      </c>
      <c r="RCT315" s="206" t="s">
        <v>295</v>
      </c>
      <c r="RCU315" s="206" t="s">
        <v>295</v>
      </c>
      <c r="RCV315" s="206" t="s">
        <v>295</v>
      </c>
      <c r="RCW315" s="206" t="s">
        <v>295</v>
      </c>
      <c r="RCX315" s="206" t="s">
        <v>295</v>
      </c>
      <c r="RCY315" s="206" t="s">
        <v>295</v>
      </c>
      <c r="RCZ315" s="206" t="s">
        <v>295</v>
      </c>
      <c r="RDA315" s="206" t="s">
        <v>295</v>
      </c>
      <c r="RDB315" s="206" t="s">
        <v>295</v>
      </c>
      <c r="RDC315" s="206" t="s">
        <v>295</v>
      </c>
      <c r="RDD315" s="206" t="s">
        <v>295</v>
      </c>
      <c r="RDE315" s="206" t="s">
        <v>295</v>
      </c>
      <c r="RDF315" s="206" t="s">
        <v>295</v>
      </c>
      <c r="RDG315" s="206" t="s">
        <v>295</v>
      </c>
      <c r="RDH315" s="206" t="s">
        <v>295</v>
      </c>
      <c r="RDI315" s="206" t="s">
        <v>295</v>
      </c>
      <c r="RDJ315" s="206" t="s">
        <v>295</v>
      </c>
      <c r="RDK315" s="206" t="s">
        <v>295</v>
      </c>
      <c r="RDL315" s="206" t="s">
        <v>295</v>
      </c>
      <c r="RDM315" s="206" t="s">
        <v>295</v>
      </c>
      <c r="RDN315" s="206" t="s">
        <v>295</v>
      </c>
      <c r="RDO315" s="206" t="s">
        <v>295</v>
      </c>
      <c r="RDP315" s="206" t="s">
        <v>295</v>
      </c>
      <c r="RDQ315" s="206" t="s">
        <v>295</v>
      </c>
      <c r="RDR315" s="206" t="s">
        <v>295</v>
      </c>
      <c r="RDS315" s="206" t="s">
        <v>295</v>
      </c>
      <c r="RDT315" s="206" t="s">
        <v>295</v>
      </c>
      <c r="RDU315" s="206" t="s">
        <v>295</v>
      </c>
      <c r="RDV315" s="206" t="s">
        <v>295</v>
      </c>
      <c r="RDW315" s="206" t="s">
        <v>295</v>
      </c>
      <c r="RDX315" s="206" t="s">
        <v>295</v>
      </c>
      <c r="RDY315" s="206" t="s">
        <v>295</v>
      </c>
      <c r="RDZ315" s="206" t="s">
        <v>295</v>
      </c>
      <c r="REA315" s="206" t="s">
        <v>295</v>
      </c>
      <c r="REB315" s="206" t="s">
        <v>295</v>
      </c>
      <c r="REC315" s="206" t="s">
        <v>295</v>
      </c>
      <c r="RED315" s="206" t="s">
        <v>295</v>
      </c>
      <c r="REE315" s="206" t="s">
        <v>295</v>
      </c>
      <c r="REF315" s="206" t="s">
        <v>295</v>
      </c>
      <c r="REG315" s="206" t="s">
        <v>295</v>
      </c>
      <c r="REH315" s="206" t="s">
        <v>295</v>
      </c>
      <c r="REI315" s="206" t="s">
        <v>295</v>
      </c>
      <c r="REJ315" s="206" t="s">
        <v>295</v>
      </c>
      <c r="REK315" s="206" t="s">
        <v>295</v>
      </c>
      <c r="REL315" s="206" t="s">
        <v>295</v>
      </c>
      <c r="REM315" s="206" t="s">
        <v>295</v>
      </c>
      <c r="REN315" s="206" t="s">
        <v>295</v>
      </c>
      <c r="REO315" s="206" t="s">
        <v>295</v>
      </c>
      <c r="REP315" s="206" t="s">
        <v>295</v>
      </c>
      <c r="REQ315" s="206" t="s">
        <v>295</v>
      </c>
      <c r="RER315" s="206" t="s">
        <v>295</v>
      </c>
      <c r="RES315" s="206" t="s">
        <v>295</v>
      </c>
      <c r="RET315" s="206" t="s">
        <v>295</v>
      </c>
      <c r="REU315" s="206" t="s">
        <v>295</v>
      </c>
      <c r="REV315" s="206" t="s">
        <v>295</v>
      </c>
      <c r="REW315" s="206" t="s">
        <v>295</v>
      </c>
      <c r="REX315" s="206" t="s">
        <v>295</v>
      </c>
      <c r="REY315" s="206" t="s">
        <v>295</v>
      </c>
      <c r="REZ315" s="206" t="s">
        <v>295</v>
      </c>
      <c r="RFA315" s="206" t="s">
        <v>295</v>
      </c>
      <c r="RFB315" s="206" t="s">
        <v>295</v>
      </c>
      <c r="RFC315" s="206" t="s">
        <v>295</v>
      </c>
      <c r="RFD315" s="206" t="s">
        <v>295</v>
      </c>
      <c r="RFE315" s="206" t="s">
        <v>295</v>
      </c>
      <c r="RFF315" s="206" t="s">
        <v>295</v>
      </c>
      <c r="RFG315" s="206" t="s">
        <v>295</v>
      </c>
      <c r="RFH315" s="206" t="s">
        <v>295</v>
      </c>
      <c r="RFI315" s="206" t="s">
        <v>295</v>
      </c>
      <c r="RFJ315" s="206" t="s">
        <v>295</v>
      </c>
      <c r="RFK315" s="206" t="s">
        <v>295</v>
      </c>
      <c r="RFL315" s="206" t="s">
        <v>295</v>
      </c>
      <c r="RFM315" s="206" t="s">
        <v>295</v>
      </c>
      <c r="RFN315" s="206" t="s">
        <v>295</v>
      </c>
      <c r="RFO315" s="206" t="s">
        <v>295</v>
      </c>
      <c r="RFP315" s="206" t="s">
        <v>295</v>
      </c>
      <c r="RFQ315" s="206" t="s">
        <v>295</v>
      </c>
      <c r="RFR315" s="206" t="s">
        <v>295</v>
      </c>
      <c r="RFS315" s="206" t="s">
        <v>295</v>
      </c>
      <c r="RFT315" s="206" t="s">
        <v>295</v>
      </c>
      <c r="RFU315" s="206" t="s">
        <v>295</v>
      </c>
      <c r="RFV315" s="206" t="s">
        <v>295</v>
      </c>
      <c r="RFW315" s="206" t="s">
        <v>295</v>
      </c>
      <c r="RFX315" s="206" t="s">
        <v>295</v>
      </c>
      <c r="RFY315" s="206" t="s">
        <v>295</v>
      </c>
      <c r="RFZ315" s="206" t="s">
        <v>295</v>
      </c>
      <c r="RGA315" s="206" t="s">
        <v>295</v>
      </c>
      <c r="RGB315" s="206" t="s">
        <v>295</v>
      </c>
      <c r="RGC315" s="206" t="s">
        <v>295</v>
      </c>
      <c r="RGD315" s="206" t="s">
        <v>295</v>
      </c>
      <c r="RGE315" s="206" t="s">
        <v>295</v>
      </c>
      <c r="RGF315" s="206" t="s">
        <v>295</v>
      </c>
      <c r="RGG315" s="206" t="s">
        <v>295</v>
      </c>
      <c r="RGH315" s="206" t="s">
        <v>295</v>
      </c>
      <c r="RGI315" s="206" t="s">
        <v>295</v>
      </c>
      <c r="RGJ315" s="206" t="s">
        <v>295</v>
      </c>
      <c r="RGK315" s="206" t="s">
        <v>295</v>
      </c>
      <c r="RGL315" s="206" t="s">
        <v>295</v>
      </c>
      <c r="RGM315" s="206" t="s">
        <v>295</v>
      </c>
      <c r="RGN315" s="206" t="s">
        <v>295</v>
      </c>
      <c r="RGO315" s="206" t="s">
        <v>295</v>
      </c>
      <c r="RGP315" s="206" t="s">
        <v>295</v>
      </c>
      <c r="RGQ315" s="206" t="s">
        <v>295</v>
      </c>
      <c r="RGR315" s="206" t="s">
        <v>295</v>
      </c>
      <c r="RGS315" s="206" t="s">
        <v>295</v>
      </c>
      <c r="RGT315" s="206" t="s">
        <v>295</v>
      </c>
      <c r="RGU315" s="206" t="s">
        <v>295</v>
      </c>
      <c r="RGV315" s="206" t="s">
        <v>295</v>
      </c>
      <c r="RGW315" s="206" t="s">
        <v>295</v>
      </c>
      <c r="RGX315" s="206" t="s">
        <v>295</v>
      </c>
      <c r="RGY315" s="206" t="s">
        <v>295</v>
      </c>
      <c r="RGZ315" s="206" t="s">
        <v>295</v>
      </c>
      <c r="RHA315" s="206" t="s">
        <v>295</v>
      </c>
      <c r="RHB315" s="206" t="s">
        <v>295</v>
      </c>
      <c r="RHC315" s="206" t="s">
        <v>295</v>
      </c>
      <c r="RHD315" s="206" t="s">
        <v>295</v>
      </c>
      <c r="RHE315" s="206" t="s">
        <v>295</v>
      </c>
      <c r="RHF315" s="206" t="s">
        <v>295</v>
      </c>
      <c r="RHG315" s="206" t="s">
        <v>295</v>
      </c>
      <c r="RHH315" s="206" t="s">
        <v>295</v>
      </c>
      <c r="RHI315" s="206" t="s">
        <v>295</v>
      </c>
      <c r="RHJ315" s="206" t="s">
        <v>295</v>
      </c>
      <c r="RHK315" s="206" t="s">
        <v>295</v>
      </c>
      <c r="RHL315" s="206" t="s">
        <v>295</v>
      </c>
      <c r="RHM315" s="206" t="s">
        <v>295</v>
      </c>
      <c r="RHN315" s="206" t="s">
        <v>295</v>
      </c>
      <c r="RHO315" s="206" t="s">
        <v>295</v>
      </c>
      <c r="RHP315" s="206" t="s">
        <v>295</v>
      </c>
      <c r="RHQ315" s="206" t="s">
        <v>295</v>
      </c>
      <c r="RHR315" s="206" t="s">
        <v>295</v>
      </c>
      <c r="RHS315" s="206" t="s">
        <v>295</v>
      </c>
      <c r="RHT315" s="206" t="s">
        <v>295</v>
      </c>
      <c r="RHU315" s="206" t="s">
        <v>295</v>
      </c>
      <c r="RHV315" s="206" t="s">
        <v>295</v>
      </c>
      <c r="RHW315" s="206" t="s">
        <v>295</v>
      </c>
      <c r="RHX315" s="206" t="s">
        <v>295</v>
      </c>
      <c r="RHY315" s="206" t="s">
        <v>295</v>
      </c>
      <c r="RHZ315" s="206" t="s">
        <v>295</v>
      </c>
      <c r="RIA315" s="206" t="s">
        <v>295</v>
      </c>
      <c r="RIB315" s="206" t="s">
        <v>295</v>
      </c>
      <c r="RIC315" s="206" t="s">
        <v>295</v>
      </c>
      <c r="RID315" s="206" t="s">
        <v>295</v>
      </c>
      <c r="RIE315" s="206" t="s">
        <v>295</v>
      </c>
      <c r="RIF315" s="206" t="s">
        <v>295</v>
      </c>
      <c r="RIG315" s="206" t="s">
        <v>295</v>
      </c>
      <c r="RIH315" s="206" t="s">
        <v>295</v>
      </c>
      <c r="RII315" s="206" t="s">
        <v>295</v>
      </c>
      <c r="RIJ315" s="206" t="s">
        <v>295</v>
      </c>
      <c r="RIK315" s="206" t="s">
        <v>295</v>
      </c>
      <c r="RIL315" s="206" t="s">
        <v>295</v>
      </c>
      <c r="RIM315" s="206" t="s">
        <v>295</v>
      </c>
      <c r="RIN315" s="206" t="s">
        <v>295</v>
      </c>
      <c r="RIO315" s="206" t="s">
        <v>295</v>
      </c>
      <c r="RIP315" s="206" t="s">
        <v>295</v>
      </c>
      <c r="RIQ315" s="206" t="s">
        <v>295</v>
      </c>
      <c r="RIR315" s="206" t="s">
        <v>295</v>
      </c>
      <c r="RIS315" s="206" t="s">
        <v>295</v>
      </c>
      <c r="RIT315" s="206" t="s">
        <v>295</v>
      </c>
      <c r="RIU315" s="206" t="s">
        <v>295</v>
      </c>
      <c r="RIV315" s="206" t="s">
        <v>295</v>
      </c>
      <c r="RIW315" s="206" t="s">
        <v>295</v>
      </c>
      <c r="RIX315" s="206" t="s">
        <v>295</v>
      </c>
      <c r="RIY315" s="206" t="s">
        <v>295</v>
      </c>
      <c r="RIZ315" s="206" t="s">
        <v>295</v>
      </c>
      <c r="RJA315" s="206" t="s">
        <v>295</v>
      </c>
      <c r="RJB315" s="206" t="s">
        <v>295</v>
      </c>
      <c r="RJC315" s="206" t="s">
        <v>295</v>
      </c>
      <c r="RJD315" s="206" t="s">
        <v>295</v>
      </c>
      <c r="RJE315" s="206" t="s">
        <v>295</v>
      </c>
      <c r="RJF315" s="206" t="s">
        <v>295</v>
      </c>
      <c r="RJG315" s="206" t="s">
        <v>295</v>
      </c>
      <c r="RJH315" s="206" t="s">
        <v>295</v>
      </c>
      <c r="RJI315" s="206" t="s">
        <v>295</v>
      </c>
      <c r="RJJ315" s="206" t="s">
        <v>295</v>
      </c>
      <c r="RJK315" s="206" t="s">
        <v>295</v>
      </c>
      <c r="RJL315" s="206" t="s">
        <v>295</v>
      </c>
      <c r="RJM315" s="206" t="s">
        <v>295</v>
      </c>
      <c r="RJN315" s="206" t="s">
        <v>295</v>
      </c>
      <c r="RJO315" s="206" t="s">
        <v>295</v>
      </c>
      <c r="RJP315" s="206" t="s">
        <v>295</v>
      </c>
      <c r="RJQ315" s="206" t="s">
        <v>295</v>
      </c>
      <c r="RJR315" s="206" t="s">
        <v>295</v>
      </c>
      <c r="RJS315" s="206" t="s">
        <v>295</v>
      </c>
      <c r="RJT315" s="206" t="s">
        <v>295</v>
      </c>
      <c r="RJU315" s="206" t="s">
        <v>295</v>
      </c>
      <c r="RJV315" s="206" t="s">
        <v>295</v>
      </c>
      <c r="RJW315" s="206" t="s">
        <v>295</v>
      </c>
      <c r="RJX315" s="206" t="s">
        <v>295</v>
      </c>
      <c r="RJY315" s="206" t="s">
        <v>295</v>
      </c>
      <c r="RJZ315" s="206" t="s">
        <v>295</v>
      </c>
      <c r="RKA315" s="206" t="s">
        <v>295</v>
      </c>
      <c r="RKB315" s="206" t="s">
        <v>295</v>
      </c>
      <c r="RKC315" s="206" t="s">
        <v>295</v>
      </c>
      <c r="RKD315" s="206" t="s">
        <v>295</v>
      </c>
      <c r="RKE315" s="206" t="s">
        <v>295</v>
      </c>
      <c r="RKF315" s="206" t="s">
        <v>295</v>
      </c>
      <c r="RKG315" s="206" t="s">
        <v>295</v>
      </c>
      <c r="RKH315" s="206" t="s">
        <v>295</v>
      </c>
      <c r="RKI315" s="206" t="s">
        <v>295</v>
      </c>
      <c r="RKJ315" s="206" t="s">
        <v>295</v>
      </c>
      <c r="RKK315" s="206" t="s">
        <v>295</v>
      </c>
      <c r="RKL315" s="206" t="s">
        <v>295</v>
      </c>
      <c r="RKM315" s="206" t="s">
        <v>295</v>
      </c>
      <c r="RKN315" s="206" t="s">
        <v>295</v>
      </c>
      <c r="RKO315" s="206" t="s">
        <v>295</v>
      </c>
      <c r="RKP315" s="206" t="s">
        <v>295</v>
      </c>
      <c r="RKQ315" s="206" t="s">
        <v>295</v>
      </c>
      <c r="RKR315" s="206" t="s">
        <v>295</v>
      </c>
      <c r="RKS315" s="206" t="s">
        <v>295</v>
      </c>
      <c r="RKT315" s="206" t="s">
        <v>295</v>
      </c>
      <c r="RKU315" s="206" t="s">
        <v>295</v>
      </c>
      <c r="RKV315" s="206" t="s">
        <v>295</v>
      </c>
      <c r="RKW315" s="206" t="s">
        <v>295</v>
      </c>
      <c r="RKX315" s="206" t="s">
        <v>295</v>
      </c>
      <c r="RKY315" s="206" t="s">
        <v>295</v>
      </c>
      <c r="RKZ315" s="206" t="s">
        <v>295</v>
      </c>
      <c r="RLA315" s="206" t="s">
        <v>295</v>
      </c>
      <c r="RLB315" s="206" t="s">
        <v>295</v>
      </c>
      <c r="RLC315" s="206" t="s">
        <v>295</v>
      </c>
      <c r="RLD315" s="206" t="s">
        <v>295</v>
      </c>
      <c r="RLE315" s="206" t="s">
        <v>295</v>
      </c>
      <c r="RLF315" s="206" t="s">
        <v>295</v>
      </c>
      <c r="RLG315" s="206" t="s">
        <v>295</v>
      </c>
      <c r="RLH315" s="206" t="s">
        <v>295</v>
      </c>
      <c r="RLI315" s="206" t="s">
        <v>295</v>
      </c>
      <c r="RLJ315" s="206" t="s">
        <v>295</v>
      </c>
      <c r="RLK315" s="206" t="s">
        <v>295</v>
      </c>
      <c r="RLL315" s="206" t="s">
        <v>295</v>
      </c>
      <c r="RLM315" s="206" t="s">
        <v>295</v>
      </c>
      <c r="RLN315" s="206" t="s">
        <v>295</v>
      </c>
      <c r="RLO315" s="206" t="s">
        <v>295</v>
      </c>
      <c r="RLP315" s="206" t="s">
        <v>295</v>
      </c>
      <c r="RLQ315" s="206" t="s">
        <v>295</v>
      </c>
      <c r="RLR315" s="206" t="s">
        <v>295</v>
      </c>
      <c r="RLS315" s="206" t="s">
        <v>295</v>
      </c>
      <c r="RLT315" s="206" t="s">
        <v>295</v>
      </c>
      <c r="RLU315" s="206" t="s">
        <v>295</v>
      </c>
      <c r="RLV315" s="206" t="s">
        <v>295</v>
      </c>
      <c r="RLW315" s="206" t="s">
        <v>295</v>
      </c>
      <c r="RLX315" s="206" t="s">
        <v>295</v>
      </c>
      <c r="RLY315" s="206" t="s">
        <v>295</v>
      </c>
      <c r="RLZ315" s="206" t="s">
        <v>295</v>
      </c>
      <c r="RMA315" s="206" t="s">
        <v>295</v>
      </c>
      <c r="RMB315" s="206" t="s">
        <v>295</v>
      </c>
      <c r="RMC315" s="206" t="s">
        <v>295</v>
      </c>
      <c r="RMD315" s="206" t="s">
        <v>295</v>
      </c>
      <c r="RME315" s="206" t="s">
        <v>295</v>
      </c>
      <c r="RMF315" s="206" t="s">
        <v>295</v>
      </c>
      <c r="RMG315" s="206" t="s">
        <v>295</v>
      </c>
      <c r="RMH315" s="206" t="s">
        <v>295</v>
      </c>
      <c r="RMI315" s="206" t="s">
        <v>295</v>
      </c>
      <c r="RMJ315" s="206" t="s">
        <v>295</v>
      </c>
      <c r="RMK315" s="206" t="s">
        <v>295</v>
      </c>
      <c r="RML315" s="206" t="s">
        <v>295</v>
      </c>
      <c r="RMM315" s="206" t="s">
        <v>295</v>
      </c>
      <c r="RMN315" s="206" t="s">
        <v>295</v>
      </c>
      <c r="RMO315" s="206" t="s">
        <v>295</v>
      </c>
      <c r="RMP315" s="206" t="s">
        <v>295</v>
      </c>
      <c r="RMQ315" s="206" t="s">
        <v>295</v>
      </c>
      <c r="RMR315" s="206" t="s">
        <v>295</v>
      </c>
      <c r="RMS315" s="206" t="s">
        <v>295</v>
      </c>
      <c r="RMT315" s="206" t="s">
        <v>295</v>
      </c>
      <c r="RMU315" s="206" t="s">
        <v>295</v>
      </c>
      <c r="RMV315" s="206" t="s">
        <v>295</v>
      </c>
      <c r="RMW315" s="206" t="s">
        <v>295</v>
      </c>
      <c r="RMX315" s="206" t="s">
        <v>295</v>
      </c>
      <c r="RMY315" s="206" t="s">
        <v>295</v>
      </c>
      <c r="RMZ315" s="206" t="s">
        <v>295</v>
      </c>
      <c r="RNA315" s="206" t="s">
        <v>295</v>
      </c>
      <c r="RNB315" s="206" t="s">
        <v>295</v>
      </c>
      <c r="RNC315" s="206" t="s">
        <v>295</v>
      </c>
      <c r="RND315" s="206" t="s">
        <v>295</v>
      </c>
      <c r="RNE315" s="206" t="s">
        <v>295</v>
      </c>
      <c r="RNF315" s="206" t="s">
        <v>295</v>
      </c>
      <c r="RNG315" s="206" t="s">
        <v>295</v>
      </c>
      <c r="RNH315" s="206" t="s">
        <v>295</v>
      </c>
      <c r="RNI315" s="206" t="s">
        <v>295</v>
      </c>
      <c r="RNJ315" s="206" t="s">
        <v>295</v>
      </c>
      <c r="RNK315" s="206" t="s">
        <v>295</v>
      </c>
      <c r="RNL315" s="206" t="s">
        <v>295</v>
      </c>
      <c r="RNM315" s="206" t="s">
        <v>295</v>
      </c>
      <c r="RNN315" s="206" t="s">
        <v>295</v>
      </c>
      <c r="RNO315" s="206" t="s">
        <v>295</v>
      </c>
      <c r="RNP315" s="206" t="s">
        <v>295</v>
      </c>
      <c r="RNQ315" s="206" t="s">
        <v>295</v>
      </c>
      <c r="RNR315" s="206" t="s">
        <v>295</v>
      </c>
      <c r="RNS315" s="206" t="s">
        <v>295</v>
      </c>
      <c r="RNT315" s="206" t="s">
        <v>295</v>
      </c>
      <c r="RNU315" s="206" t="s">
        <v>295</v>
      </c>
      <c r="RNV315" s="206" t="s">
        <v>295</v>
      </c>
      <c r="RNW315" s="206" t="s">
        <v>295</v>
      </c>
      <c r="RNX315" s="206" t="s">
        <v>295</v>
      </c>
      <c r="RNY315" s="206" t="s">
        <v>295</v>
      </c>
      <c r="RNZ315" s="206" t="s">
        <v>295</v>
      </c>
      <c r="ROA315" s="206" t="s">
        <v>295</v>
      </c>
      <c r="ROB315" s="206" t="s">
        <v>295</v>
      </c>
      <c r="ROC315" s="206" t="s">
        <v>295</v>
      </c>
      <c r="ROD315" s="206" t="s">
        <v>295</v>
      </c>
      <c r="ROE315" s="206" t="s">
        <v>295</v>
      </c>
      <c r="ROF315" s="206" t="s">
        <v>295</v>
      </c>
      <c r="ROG315" s="206" t="s">
        <v>295</v>
      </c>
      <c r="ROH315" s="206" t="s">
        <v>295</v>
      </c>
      <c r="ROI315" s="206" t="s">
        <v>295</v>
      </c>
      <c r="ROJ315" s="206" t="s">
        <v>295</v>
      </c>
      <c r="ROK315" s="206" t="s">
        <v>295</v>
      </c>
      <c r="ROL315" s="206" t="s">
        <v>295</v>
      </c>
      <c r="ROM315" s="206" t="s">
        <v>295</v>
      </c>
      <c r="RON315" s="206" t="s">
        <v>295</v>
      </c>
      <c r="ROO315" s="206" t="s">
        <v>295</v>
      </c>
      <c r="ROP315" s="206" t="s">
        <v>295</v>
      </c>
      <c r="ROQ315" s="206" t="s">
        <v>295</v>
      </c>
      <c r="ROR315" s="206" t="s">
        <v>295</v>
      </c>
      <c r="ROS315" s="206" t="s">
        <v>295</v>
      </c>
      <c r="ROT315" s="206" t="s">
        <v>295</v>
      </c>
      <c r="ROU315" s="206" t="s">
        <v>295</v>
      </c>
      <c r="ROV315" s="206" t="s">
        <v>295</v>
      </c>
      <c r="ROW315" s="206" t="s">
        <v>295</v>
      </c>
      <c r="ROX315" s="206" t="s">
        <v>295</v>
      </c>
      <c r="ROY315" s="206" t="s">
        <v>295</v>
      </c>
      <c r="ROZ315" s="206" t="s">
        <v>295</v>
      </c>
      <c r="RPA315" s="206" t="s">
        <v>295</v>
      </c>
      <c r="RPB315" s="206" t="s">
        <v>295</v>
      </c>
      <c r="RPC315" s="206" t="s">
        <v>295</v>
      </c>
      <c r="RPD315" s="206" t="s">
        <v>295</v>
      </c>
      <c r="RPE315" s="206" t="s">
        <v>295</v>
      </c>
      <c r="RPF315" s="206" t="s">
        <v>295</v>
      </c>
      <c r="RPG315" s="206" t="s">
        <v>295</v>
      </c>
      <c r="RPH315" s="206" t="s">
        <v>295</v>
      </c>
      <c r="RPI315" s="206" t="s">
        <v>295</v>
      </c>
      <c r="RPJ315" s="206" t="s">
        <v>295</v>
      </c>
      <c r="RPK315" s="206" t="s">
        <v>295</v>
      </c>
      <c r="RPL315" s="206" t="s">
        <v>295</v>
      </c>
      <c r="RPM315" s="206" t="s">
        <v>295</v>
      </c>
      <c r="RPN315" s="206" t="s">
        <v>295</v>
      </c>
      <c r="RPO315" s="206" t="s">
        <v>295</v>
      </c>
      <c r="RPP315" s="206" t="s">
        <v>295</v>
      </c>
      <c r="RPQ315" s="206" t="s">
        <v>295</v>
      </c>
      <c r="RPR315" s="206" t="s">
        <v>295</v>
      </c>
      <c r="RPS315" s="206" t="s">
        <v>295</v>
      </c>
      <c r="RPT315" s="206" t="s">
        <v>295</v>
      </c>
      <c r="RPU315" s="206" t="s">
        <v>295</v>
      </c>
      <c r="RPV315" s="206" t="s">
        <v>295</v>
      </c>
      <c r="RPW315" s="206" t="s">
        <v>295</v>
      </c>
      <c r="RPX315" s="206" t="s">
        <v>295</v>
      </c>
      <c r="RPY315" s="206" t="s">
        <v>295</v>
      </c>
      <c r="RPZ315" s="206" t="s">
        <v>295</v>
      </c>
      <c r="RQA315" s="206" t="s">
        <v>295</v>
      </c>
      <c r="RQB315" s="206" t="s">
        <v>295</v>
      </c>
      <c r="RQC315" s="206" t="s">
        <v>295</v>
      </c>
      <c r="RQD315" s="206" t="s">
        <v>295</v>
      </c>
      <c r="RQE315" s="206" t="s">
        <v>295</v>
      </c>
      <c r="RQF315" s="206" t="s">
        <v>295</v>
      </c>
      <c r="RQG315" s="206" t="s">
        <v>295</v>
      </c>
      <c r="RQH315" s="206" t="s">
        <v>295</v>
      </c>
      <c r="RQI315" s="206" t="s">
        <v>295</v>
      </c>
      <c r="RQJ315" s="206" t="s">
        <v>295</v>
      </c>
      <c r="RQK315" s="206" t="s">
        <v>295</v>
      </c>
      <c r="RQL315" s="206" t="s">
        <v>295</v>
      </c>
      <c r="RQM315" s="206" t="s">
        <v>295</v>
      </c>
      <c r="RQN315" s="206" t="s">
        <v>295</v>
      </c>
      <c r="RQO315" s="206" t="s">
        <v>295</v>
      </c>
      <c r="RQP315" s="206" t="s">
        <v>295</v>
      </c>
      <c r="RQQ315" s="206" t="s">
        <v>295</v>
      </c>
      <c r="RQR315" s="206" t="s">
        <v>295</v>
      </c>
      <c r="RQS315" s="206" t="s">
        <v>295</v>
      </c>
      <c r="RQT315" s="206" t="s">
        <v>295</v>
      </c>
      <c r="RQU315" s="206" t="s">
        <v>295</v>
      </c>
      <c r="RQV315" s="206" t="s">
        <v>295</v>
      </c>
      <c r="RQW315" s="206" t="s">
        <v>295</v>
      </c>
      <c r="RQX315" s="206" t="s">
        <v>295</v>
      </c>
      <c r="RQY315" s="206" t="s">
        <v>295</v>
      </c>
      <c r="RQZ315" s="206" t="s">
        <v>295</v>
      </c>
      <c r="RRA315" s="206" t="s">
        <v>295</v>
      </c>
      <c r="RRB315" s="206" t="s">
        <v>295</v>
      </c>
      <c r="RRC315" s="206" t="s">
        <v>295</v>
      </c>
      <c r="RRD315" s="206" t="s">
        <v>295</v>
      </c>
      <c r="RRE315" s="206" t="s">
        <v>295</v>
      </c>
      <c r="RRF315" s="206" t="s">
        <v>295</v>
      </c>
      <c r="RRG315" s="206" t="s">
        <v>295</v>
      </c>
      <c r="RRH315" s="206" t="s">
        <v>295</v>
      </c>
      <c r="RRI315" s="206" t="s">
        <v>295</v>
      </c>
      <c r="RRJ315" s="206" t="s">
        <v>295</v>
      </c>
      <c r="RRK315" s="206" t="s">
        <v>295</v>
      </c>
      <c r="RRL315" s="206" t="s">
        <v>295</v>
      </c>
      <c r="RRM315" s="206" t="s">
        <v>295</v>
      </c>
      <c r="RRN315" s="206" t="s">
        <v>295</v>
      </c>
      <c r="RRO315" s="206" t="s">
        <v>295</v>
      </c>
      <c r="RRP315" s="206" t="s">
        <v>295</v>
      </c>
      <c r="RRQ315" s="206" t="s">
        <v>295</v>
      </c>
      <c r="RRR315" s="206" t="s">
        <v>295</v>
      </c>
      <c r="RRS315" s="206" t="s">
        <v>295</v>
      </c>
      <c r="RRT315" s="206" t="s">
        <v>295</v>
      </c>
      <c r="RRU315" s="206" t="s">
        <v>295</v>
      </c>
      <c r="RRV315" s="206" t="s">
        <v>295</v>
      </c>
      <c r="RRW315" s="206" t="s">
        <v>295</v>
      </c>
      <c r="RRX315" s="206" t="s">
        <v>295</v>
      </c>
      <c r="RRY315" s="206" t="s">
        <v>295</v>
      </c>
      <c r="RRZ315" s="206" t="s">
        <v>295</v>
      </c>
      <c r="RSA315" s="206" t="s">
        <v>295</v>
      </c>
      <c r="RSB315" s="206" t="s">
        <v>295</v>
      </c>
      <c r="RSC315" s="206" t="s">
        <v>295</v>
      </c>
      <c r="RSD315" s="206" t="s">
        <v>295</v>
      </c>
      <c r="RSE315" s="206" t="s">
        <v>295</v>
      </c>
      <c r="RSF315" s="206" t="s">
        <v>295</v>
      </c>
      <c r="RSG315" s="206" t="s">
        <v>295</v>
      </c>
      <c r="RSH315" s="206" t="s">
        <v>295</v>
      </c>
      <c r="RSI315" s="206" t="s">
        <v>295</v>
      </c>
      <c r="RSJ315" s="206" t="s">
        <v>295</v>
      </c>
      <c r="RSK315" s="206" t="s">
        <v>295</v>
      </c>
      <c r="RSL315" s="206" t="s">
        <v>295</v>
      </c>
      <c r="RSM315" s="206" t="s">
        <v>295</v>
      </c>
      <c r="RSN315" s="206" t="s">
        <v>295</v>
      </c>
      <c r="RSO315" s="206" t="s">
        <v>295</v>
      </c>
      <c r="RSP315" s="206" t="s">
        <v>295</v>
      </c>
      <c r="RSQ315" s="206" t="s">
        <v>295</v>
      </c>
      <c r="RSR315" s="206" t="s">
        <v>295</v>
      </c>
      <c r="RSS315" s="206" t="s">
        <v>295</v>
      </c>
      <c r="RST315" s="206" t="s">
        <v>295</v>
      </c>
      <c r="RSU315" s="206" t="s">
        <v>295</v>
      </c>
      <c r="RSV315" s="206" t="s">
        <v>295</v>
      </c>
      <c r="RSW315" s="206" t="s">
        <v>295</v>
      </c>
      <c r="RSX315" s="206" t="s">
        <v>295</v>
      </c>
      <c r="RSY315" s="206" t="s">
        <v>295</v>
      </c>
      <c r="RSZ315" s="206" t="s">
        <v>295</v>
      </c>
      <c r="RTA315" s="206" t="s">
        <v>295</v>
      </c>
      <c r="RTB315" s="206" t="s">
        <v>295</v>
      </c>
      <c r="RTC315" s="206" t="s">
        <v>295</v>
      </c>
      <c r="RTD315" s="206" t="s">
        <v>295</v>
      </c>
      <c r="RTE315" s="206" t="s">
        <v>295</v>
      </c>
      <c r="RTF315" s="206" t="s">
        <v>295</v>
      </c>
      <c r="RTG315" s="206" t="s">
        <v>295</v>
      </c>
      <c r="RTH315" s="206" t="s">
        <v>295</v>
      </c>
      <c r="RTI315" s="206" t="s">
        <v>295</v>
      </c>
      <c r="RTJ315" s="206" t="s">
        <v>295</v>
      </c>
      <c r="RTK315" s="206" t="s">
        <v>295</v>
      </c>
      <c r="RTL315" s="206" t="s">
        <v>295</v>
      </c>
      <c r="RTM315" s="206" t="s">
        <v>295</v>
      </c>
      <c r="RTN315" s="206" t="s">
        <v>295</v>
      </c>
      <c r="RTO315" s="206" t="s">
        <v>295</v>
      </c>
      <c r="RTP315" s="206" t="s">
        <v>295</v>
      </c>
      <c r="RTQ315" s="206" t="s">
        <v>295</v>
      </c>
      <c r="RTR315" s="206" t="s">
        <v>295</v>
      </c>
      <c r="RTS315" s="206" t="s">
        <v>295</v>
      </c>
      <c r="RTT315" s="206" t="s">
        <v>295</v>
      </c>
      <c r="RTU315" s="206" t="s">
        <v>295</v>
      </c>
      <c r="RTV315" s="206" t="s">
        <v>295</v>
      </c>
      <c r="RTW315" s="206" t="s">
        <v>295</v>
      </c>
      <c r="RTX315" s="206" t="s">
        <v>295</v>
      </c>
      <c r="RTY315" s="206" t="s">
        <v>295</v>
      </c>
      <c r="RTZ315" s="206" t="s">
        <v>295</v>
      </c>
      <c r="RUA315" s="206" t="s">
        <v>295</v>
      </c>
      <c r="RUB315" s="206" t="s">
        <v>295</v>
      </c>
      <c r="RUC315" s="206" t="s">
        <v>295</v>
      </c>
      <c r="RUD315" s="206" t="s">
        <v>295</v>
      </c>
      <c r="RUE315" s="206" t="s">
        <v>295</v>
      </c>
      <c r="RUF315" s="206" t="s">
        <v>295</v>
      </c>
      <c r="RUG315" s="206" t="s">
        <v>295</v>
      </c>
      <c r="RUH315" s="206" t="s">
        <v>295</v>
      </c>
      <c r="RUI315" s="206" t="s">
        <v>295</v>
      </c>
      <c r="RUJ315" s="206" t="s">
        <v>295</v>
      </c>
      <c r="RUK315" s="206" t="s">
        <v>295</v>
      </c>
      <c r="RUL315" s="206" t="s">
        <v>295</v>
      </c>
      <c r="RUM315" s="206" t="s">
        <v>295</v>
      </c>
      <c r="RUN315" s="206" t="s">
        <v>295</v>
      </c>
      <c r="RUO315" s="206" t="s">
        <v>295</v>
      </c>
      <c r="RUP315" s="206" t="s">
        <v>295</v>
      </c>
      <c r="RUQ315" s="206" t="s">
        <v>295</v>
      </c>
      <c r="RUR315" s="206" t="s">
        <v>295</v>
      </c>
      <c r="RUS315" s="206" t="s">
        <v>295</v>
      </c>
      <c r="RUT315" s="206" t="s">
        <v>295</v>
      </c>
      <c r="RUU315" s="206" t="s">
        <v>295</v>
      </c>
      <c r="RUV315" s="206" t="s">
        <v>295</v>
      </c>
      <c r="RUW315" s="206" t="s">
        <v>295</v>
      </c>
      <c r="RUX315" s="206" t="s">
        <v>295</v>
      </c>
      <c r="RUY315" s="206" t="s">
        <v>295</v>
      </c>
      <c r="RUZ315" s="206" t="s">
        <v>295</v>
      </c>
      <c r="RVA315" s="206" t="s">
        <v>295</v>
      </c>
      <c r="RVB315" s="206" t="s">
        <v>295</v>
      </c>
      <c r="RVC315" s="206" t="s">
        <v>295</v>
      </c>
      <c r="RVD315" s="206" t="s">
        <v>295</v>
      </c>
      <c r="RVE315" s="206" t="s">
        <v>295</v>
      </c>
      <c r="RVF315" s="206" t="s">
        <v>295</v>
      </c>
      <c r="RVG315" s="206" t="s">
        <v>295</v>
      </c>
      <c r="RVH315" s="206" t="s">
        <v>295</v>
      </c>
      <c r="RVI315" s="206" t="s">
        <v>295</v>
      </c>
      <c r="RVJ315" s="206" t="s">
        <v>295</v>
      </c>
      <c r="RVK315" s="206" t="s">
        <v>295</v>
      </c>
      <c r="RVL315" s="206" t="s">
        <v>295</v>
      </c>
      <c r="RVM315" s="206" t="s">
        <v>295</v>
      </c>
      <c r="RVN315" s="206" t="s">
        <v>295</v>
      </c>
      <c r="RVO315" s="206" t="s">
        <v>295</v>
      </c>
      <c r="RVP315" s="206" t="s">
        <v>295</v>
      </c>
      <c r="RVQ315" s="206" t="s">
        <v>295</v>
      </c>
      <c r="RVR315" s="206" t="s">
        <v>295</v>
      </c>
      <c r="RVS315" s="206" t="s">
        <v>295</v>
      </c>
      <c r="RVT315" s="206" t="s">
        <v>295</v>
      </c>
      <c r="RVU315" s="206" t="s">
        <v>295</v>
      </c>
      <c r="RVV315" s="206" t="s">
        <v>295</v>
      </c>
      <c r="RVW315" s="206" t="s">
        <v>295</v>
      </c>
      <c r="RVX315" s="206" t="s">
        <v>295</v>
      </c>
      <c r="RVY315" s="206" t="s">
        <v>295</v>
      </c>
      <c r="RVZ315" s="206" t="s">
        <v>295</v>
      </c>
      <c r="RWA315" s="206" t="s">
        <v>295</v>
      </c>
      <c r="RWB315" s="206" t="s">
        <v>295</v>
      </c>
      <c r="RWC315" s="206" t="s">
        <v>295</v>
      </c>
      <c r="RWD315" s="206" t="s">
        <v>295</v>
      </c>
      <c r="RWE315" s="206" t="s">
        <v>295</v>
      </c>
      <c r="RWF315" s="206" t="s">
        <v>295</v>
      </c>
      <c r="RWG315" s="206" t="s">
        <v>295</v>
      </c>
      <c r="RWH315" s="206" t="s">
        <v>295</v>
      </c>
      <c r="RWI315" s="206" t="s">
        <v>295</v>
      </c>
      <c r="RWJ315" s="206" t="s">
        <v>295</v>
      </c>
      <c r="RWK315" s="206" t="s">
        <v>295</v>
      </c>
      <c r="RWL315" s="206" t="s">
        <v>295</v>
      </c>
      <c r="RWM315" s="206" t="s">
        <v>295</v>
      </c>
      <c r="RWN315" s="206" t="s">
        <v>295</v>
      </c>
      <c r="RWO315" s="206" t="s">
        <v>295</v>
      </c>
      <c r="RWP315" s="206" t="s">
        <v>295</v>
      </c>
      <c r="RWQ315" s="206" t="s">
        <v>295</v>
      </c>
      <c r="RWR315" s="206" t="s">
        <v>295</v>
      </c>
      <c r="RWS315" s="206" t="s">
        <v>295</v>
      </c>
      <c r="RWT315" s="206" t="s">
        <v>295</v>
      </c>
      <c r="RWU315" s="206" t="s">
        <v>295</v>
      </c>
      <c r="RWV315" s="206" t="s">
        <v>295</v>
      </c>
      <c r="RWW315" s="206" t="s">
        <v>295</v>
      </c>
      <c r="RWX315" s="206" t="s">
        <v>295</v>
      </c>
      <c r="RWY315" s="206" t="s">
        <v>295</v>
      </c>
      <c r="RWZ315" s="206" t="s">
        <v>295</v>
      </c>
      <c r="RXA315" s="206" t="s">
        <v>295</v>
      </c>
      <c r="RXB315" s="206" t="s">
        <v>295</v>
      </c>
      <c r="RXC315" s="206" t="s">
        <v>295</v>
      </c>
      <c r="RXD315" s="206" t="s">
        <v>295</v>
      </c>
      <c r="RXE315" s="206" t="s">
        <v>295</v>
      </c>
      <c r="RXF315" s="206" t="s">
        <v>295</v>
      </c>
      <c r="RXG315" s="206" t="s">
        <v>295</v>
      </c>
      <c r="RXH315" s="206" t="s">
        <v>295</v>
      </c>
      <c r="RXI315" s="206" t="s">
        <v>295</v>
      </c>
      <c r="RXJ315" s="206" t="s">
        <v>295</v>
      </c>
      <c r="RXK315" s="206" t="s">
        <v>295</v>
      </c>
      <c r="RXL315" s="206" t="s">
        <v>295</v>
      </c>
      <c r="RXM315" s="206" t="s">
        <v>295</v>
      </c>
      <c r="RXN315" s="206" t="s">
        <v>295</v>
      </c>
      <c r="RXO315" s="206" t="s">
        <v>295</v>
      </c>
      <c r="RXP315" s="206" t="s">
        <v>295</v>
      </c>
      <c r="RXQ315" s="206" t="s">
        <v>295</v>
      </c>
      <c r="RXR315" s="206" t="s">
        <v>295</v>
      </c>
      <c r="RXS315" s="206" t="s">
        <v>295</v>
      </c>
      <c r="RXT315" s="206" t="s">
        <v>295</v>
      </c>
      <c r="RXU315" s="206" t="s">
        <v>295</v>
      </c>
      <c r="RXV315" s="206" t="s">
        <v>295</v>
      </c>
      <c r="RXW315" s="206" t="s">
        <v>295</v>
      </c>
      <c r="RXX315" s="206" t="s">
        <v>295</v>
      </c>
      <c r="RXY315" s="206" t="s">
        <v>295</v>
      </c>
      <c r="RXZ315" s="206" t="s">
        <v>295</v>
      </c>
      <c r="RYA315" s="206" t="s">
        <v>295</v>
      </c>
      <c r="RYB315" s="206" t="s">
        <v>295</v>
      </c>
      <c r="RYC315" s="206" t="s">
        <v>295</v>
      </c>
      <c r="RYD315" s="206" t="s">
        <v>295</v>
      </c>
      <c r="RYE315" s="206" t="s">
        <v>295</v>
      </c>
      <c r="RYF315" s="206" t="s">
        <v>295</v>
      </c>
      <c r="RYG315" s="206" t="s">
        <v>295</v>
      </c>
      <c r="RYH315" s="206" t="s">
        <v>295</v>
      </c>
      <c r="RYI315" s="206" t="s">
        <v>295</v>
      </c>
      <c r="RYJ315" s="206" t="s">
        <v>295</v>
      </c>
      <c r="RYK315" s="206" t="s">
        <v>295</v>
      </c>
      <c r="RYL315" s="206" t="s">
        <v>295</v>
      </c>
      <c r="RYM315" s="206" t="s">
        <v>295</v>
      </c>
      <c r="RYN315" s="206" t="s">
        <v>295</v>
      </c>
      <c r="RYO315" s="206" t="s">
        <v>295</v>
      </c>
      <c r="RYP315" s="206" t="s">
        <v>295</v>
      </c>
      <c r="RYQ315" s="206" t="s">
        <v>295</v>
      </c>
      <c r="RYR315" s="206" t="s">
        <v>295</v>
      </c>
      <c r="RYS315" s="206" t="s">
        <v>295</v>
      </c>
      <c r="RYT315" s="206" t="s">
        <v>295</v>
      </c>
      <c r="RYU315" s="206" t="s">
        <v>295</v>
      </c>
      <c r="RYV315" s="206" t="s">
        <v>295</v>
      </c>
      <c r="RYW315" s="206" t="s">
        <v>295</v>
      </c>
      <c r="RYX315" s="206" t="s">
        <v>295</v>
      </c>
      <c r="RYY315" s="206" t="s">
        <v>295</v>
      </c>
      <c r="RYZ315" s="206" t="s">
        <v>295</v>
      </c>
      <c r="RZA315" s="206" t="s">
        <v>295</v>
      </c>
      <c r="RZB315" s="206" t="s">
        <v>295</v>
      </c>
      <c r="RZC315" s="206" t="s">
        <v>295</v>
      </c>
      <c r="RZD315" s="206" t="s">
        <v>295</v>
      </c>
      <c r="RZE315" s="206" t="s">
        <v>295</v>
      </c>
      <c r="RZF315" s="206" t="s">
        <v>295</v>
      </c>
      <c r="RZG315" s="206" t="s">
        <v>295</v>
      </c>
      <c r="RZH315" s="206" t="s">
        <v>295</v>
      </c>
      <c r="RZI315" s="206" t="s">
        <v>295</v>
      </c>
      <c r="RZJ315" s="206" t="s">
        <v>295</v>
      </c>
      <c r="RZK315" s="206" t="s">
        <v>295</v>
      </c>
      <c r="RZL315" s="206" t="s">
        <v>295</v>
      </c>
      <c r="RZM315" s="206" t="s">
        <v>295</v>
      </c>
      <c r="RZN315" s="206" t="s">
        <v>295</v>
      </c>
      <c r="RZO315" s="206" t="s">
        <v>295</v>
      </c>
      <c r="RZP315" s="206" t="s">
        <v>295</v>
      </c>
      <c r="RZQ315" s="206" t="s">
        <v>295</v>
      </c>
      <c r="RZR315" s="206" t="s">
        <v>295</v>
      </c>
      <c r="RZS315" s="206" t="s">
        <v>295</v>
      </c>
      <c r="RZT315" s="206" t="s">
        <v>295</v>
      </c>
      <c r="RZU315" s="206" t="s">
        <v>295</v>
      </c>
      <c r="RZV315" s="206" t="s">
        <v>295</v>
      </c>
      <c r="RZW315" s="206" t="s">
        <v>295</v>
      </c>
      <c r="RZX315" s="206" t="s">
        <v>295</v>
      </c>
      <c r="RZY315" s="206" t="s">
        <v>295</v>
      </c>
      <c r="RZZ315" s="206" t="s">
        <v>295</v>
      </c>
      <c r="SAA315" s="206" t="s">
        <v>295</v>
      </c>
      <c r="SAB315" s="206" t="s">
        <v>295</v>
      </c>
      <c r="SAC315" s="206" t="s">
        <v>295</v>
      </c>
      <c r="SAD315" s="206" t="s">
        <v>295</v>
      </c>
      <c r="SAE315" s="206" t="s">
        <v>295</v>
      </c>
      <c r="SAF315" s="206" t="s">
        <v>295</v>
      </c>
      <c r="SAG315" s="206" t="s">
        <v>295</v>
      </c>
      <c r="SAH315" s="206" t="s">
        <v>295</v>
      </c>
      <c r="SAI315" s="206" t="s">
        <v>295</v>
      </c>
      <c r="SAJ315" s="206" t="s">
        <v>295</v>
      </c>
      <c r="SAK315" s="206" t="s">
        <v>295</v>
      </c>
      <c r="SAL315" s="206" t="s">
        <v>295</v>
      </c>
      <c r="SAM315" s="206" t="s">
        <v>295</v>
      </c>
      <c r="SAN315" s="206" t="s">
        <v>295</v>
      </c>
      <c r="SAO315" s="206" t="s">
        <v>295</v>
      </c>
      <c r="SAP315" s="206" t="s">
        <v>295</v>
      </c>
      <c r="SAQ315" s="206" t="s">
        <v>295</v>
      </c>
      <c r="SAR315" s="206" t="s">
        <v>295</v>
      </c>
      <c r="SAS315" s="206" t="s">
        <v>295</v>
      </c>
      <c r="SAT315" s="206" t="s">
        <v>295</v>
      </c>
      <c r="SAU315" s="206" t="s">
        <v>295</v>
      </c>
      <c r="SAV315" s="206" t="s">
        <v>295</v>
      </c>
      <c r="SAW315" s="206" t="s">
        <v>295</v>
      </c>
      <c r="SAX315" s="206" t="s">
        <v>295</v>
      </c>
      <c r="SAY315" s="206" t="s">
        <v>295</v>
      </c>
      <c r="SAZ315" s="206" t="s">
        <v>295</v>
      </c>
      <c r="SBA315" s="206" t="s">
        <v>295</v>
      </c>
      <c r="SBB315" s="206" t="s">
        <v>295</v>
      </c>
      <c r="SBC315" s="206" t="s">
        <v>295</v>
      </c>
      <c r="SBD315" s="206" t="s">
        <v>295</v>
      </c>
      <c r="SBE315" s="206" t="s">
        <v>295</v>
      </c>
      <c r="SBF315" s="206" t="s">
        <v>295</v>
      </c>
      <c r="SBG315" s="206" t="s">
        <v>295</v>
      </c>
      <c r="SBH315" s="206" t="s">
        <v>295</v>
      </c>
      <c r="SBI315" s="206" t="s">
        <v>295</v>
      </c>
      <c r="SBJ315" s="206" t="s">
        <v>295</v>
      </c>
      <c r="SBK315" s="206" t="s">
        <v>295</v>
      </c>
      <c r="SBL315" s="206" t="s">
        <v>295</v>
      </c>
      <c r="SBM315" s="206" t="s">
        <v>295</v>
      </c>
      <c r="SBN315" s="206" t="s">
        <v>295</v>
      </c>
      <c r="SBO315" s="206" t="s">
        <v>295</v>
      </c>
      <c r="SBP315" s="206" t="s">
        <v>295</v>
      </c>
      <c r="SBQ315" s="206" t="s">
        <v>295</v>
      </c>
      <c r="SBR315" s="206" t="s">
        <v>295</v>
      </c>
      <c r="SBS315" s="206" t="s">
        <v>295</v>
      </c>
      <c r="SBT315" s="206" t="s">
        <v>295</v>
      </c>
      <c r="SBU315" s="206" t="s">
        <v>295</v>
      </c>
      <c r="SBV315" s="206" t="s">
        <v>295</v>
      </c>
      <c r="SBW315" s="206" t="s">
        <v>295</v>
      </c>
      <c r="SBX315" s="206" t="s">
        <v>295</v>
      </c>
      <c r="SBY315" s="206" t="s">
        <v>295</v>
      </c>
      <c r="SBZ315" s="206" t="s">
        <v>295</v>
      </c>
      <c r="SCA315" s="206" t="s">
        <v>295</v>
      </c>
      <c r="SCB315" s="206" t="s">
        <v>295</v>
      </c>
      <c r="SCC315" s="206" t="s">
        <v>295</v>
      </c>
      <c r="SCD315" s="206" t="s">
        <v>295</v>
      </c>
      <c r="SCE315" s="206" t="s">
        <v>295</v>
      </c>
      <c r="SCF315" s="206" t="s">
        <v>295</v>
      </c>
      <c r="SCG315" s="206" t="s">
        <v>295</v>
      </c>
      <c r="SCH315" s="206" t="s">
        <v>295</v>
      </c>
      <c r="SCI315" s="206" t="s">
        <v>295</v>
      </c>
      <c r="SCJ315" s="206" t="s">
        <v>295</v>
      </c>
      <c r="SCK315" s="206" t="s">
        <v>295</v>
      </c>
      <c r="SCL315" s="206" t="s">
        <v>295</v>
      </c>
      <c r="SCM315" s="206" t="s">
        <v>295</v>
      </c>
      <c r="SCN315" s="206" t="s">
        <v>295</v>
      </c>
      <c r="SCO315" s="206" t="s">
        <v>295</v>
      </c>
      <c r="SCP315" s="206" t="s">
        <v>295</v>
      </c>
      <c r="SCQ315" s="206" t="s">
        <v>295</v>
      </c>
      <c r="SCR315" s="206" t="s">
        <v>295</v>
      </c>
      <c r="SCS315" s="206" t="s">
        <v>295</v>
      </c>
      <c r="SCT315" s="206" t="s">
        <v>295</v>
      </c>
      <c r="SCU315" s="206" t="s">
        <v>295</v>
      </c>
      <c r="SCV315" s="206" t="s">
        <v>295</v>
      </c>
      <c r="SCW315" s="206" t="s">
        <v>295</v>
      </c>
      <c r="SCX315" s="206" t="s">
        <v>295</v>
      </c>
      <c r="SCY315" s="206" t="s">
        <v>295</v>
      </c>
      <c r="SCZ315" s="206" t="s">
        <v>295</v>
      </c>
      <c r="SDA315" s="206" t="s">
        <v>295</v>
      </c>
      <c r="SDB315" s="206" t="s">
        <v>295</v>
      </c>
      <c r="SDC315" s="206" t="s">
        <v>295</v>
      </c>
      <c r="SDD315" s="206" t="s">
        <v>295</v>
      </c>
      <c r="SDE315" s="206" t="s">
        <v>295</v>
      </c>
      <c r="SDF315" s="206" t="s">
        <v>295</v>
      </c>
      <c r="SDG315" s="206" t="s">
        <v>295</v>
      </c>
      <c r="SDH315" s="206" t="s">
        <v>295</v>
      </c>
      <c r="SDI315" s="206" t="s">
        <v>295</v>
      </c>
      <c r="SDJ315" s="206" t="s">
        <v>295</v>
      </c>
      <c r="SDK315" s="206" t="s">
        <v>295</v>
      </c>
      <c r="SDL315" s="206" t="s">
        <v>295</v>
      </c>
      <c r="SDM315" s="206" t="s">
        <v>295</v>
      </c>
      <c r="SDN315" s="206" t="s">
        <v>295</v>
      </c>
      <c r="SDO315" s="206" t="s">
        <v>295</v>
      </c>
      <c r="SDP315" s="206" t="s">
        <v>295</v>
      </c>
      <c r="SDQ315" s="206" t="s">
        <v>295</v>
      </c>
      <c r="SDR315" s="206" t="s">
        <v>295</v>
      </c>
      <c r="SDS315" s="206" t="s">
        <v>295</v>
      </c>
      <c r="SDT315" s="206" t="s">
        <v>295</v>
      </c>
      <c r="SDU315" s="206" t="s">
        <v>295</v>
      </c>
      <c r="SDV315" s="206" t="s">
        <v>295</v>
      </c>
      <c r="SDW315" s="206" t="s">
        <v>295</v>
      </c>
      <c r="SDX315" s="206" t="s">
        <v>295</v>
      </c>
      <c r="SDY315" s="206" t="s">
        <v>295</v>
      </c>
      <c r="SDZ315" s="206" t="s">
        <v>295</v>
      </c>
      <c r="SEA315" s="206" t="s">
        <v>295</v>
      </c>
      <c r="SEB315" s="206" t="s">
        <v>295</v>
      </c>
      <c r="SEC315" s="206" t="s">
        <v>295</v>
      </c>
      <c r="SED315" s="206" t="s">
        <v>295</v>
      </c>
      <c r="SEE315" s="206" t="s">
        <v>295</v>
      </c>
      <c r="SEF315" s="206" t="s">
        <v>295</v>
      </c>
      <c r="SEG315" s="206" t="s">
        <v>295</v>
      </c>
      <c r="SEH315" s="206" t="s">
        <v>295</v>
      </c>
      <c r="SEI315" s="206" t="s">
        <v>295</v>
      </c>
      <c r="SEJ315" s="206" t="s">
        <v>295</v>
      </c>
      <c r="SEK315" s="206" t="s">
        <v>295</v>
      </c>
      <c r="SEL315" s="206" t="s">
        <v>295</v>
      </c>
      <c r="SEM315" s="206" t="s">
        <v>295</v>
      </c>
      <c r="SEN315" s="206" t="s">
        <v>295</v>
      </c>
      <c r="SEO315" s="206" t="s">
        <v>295</v>
      </c>
      <c r="SEP315" s="206" t="s">
        <v>295</v>
      </c>
      <c r="SEQ315" s="206" t="s">
        <v>295</v>
      </c>
      <c r="SER315" s="206" t="s">
        <v>295</v>
      </c>
      <c r="SES315" s="206" t="s">
        <v>295</v>
      </c>
      <c r="SET315" s="206" t="s">
        <v>295</v>
      </c>
      <c r="SEU315" s="206" t="s">
        <v>295</v>
      </c>
      <c r="SEV315" s="206" t="s">
        <v>295</v>
      </c>
      <c r="SEW315" s="206" t="s">
        <v>295</v>
      </c>
      <c r="SEX315" s="206" t="s">
        <v>295</v>
      </c>
      <c r="SEY315" s="206" t="s">
        <v>295</v>
      </c>
      <c r="SEZ315" s="206" t="s">
        <v>295</v>
      </c>
      <c r="SFA315" s="206" t="s">
        <v>295</v>
      </c>
      <c r="SFB315" s="206" t="s">
        <v>295</v>
      </c>
      <c r="SFC315" s="206" t="s">
        <v>295</v>
      </c>
      <c r="SFD315" s="206" t="s">
        <v>295</v>
      </c>
      <c r="SFE315" s="206" t="s">
        <v>295</v>
      </c>
      <c r="SFF315" s="206" t="s">
        <v>295</v>
      </c>
      <c r="SFG315" s="206" t="s">
        <v>295</v>
      </c>
      <c r="SFH315" s="206" t="s">
        <v>295</v>
      </c>
      <c r="SFI315" s="206" t="s">
        <v>295</v>
      </c>
      <c r="SFJ315" s="206" t="s">
        <v>295</v>
      </c>
      <c r="SFK315" s="206" t="s">
        <v>295</v>
      </c>
      <c r="SFL315" s="206" t="s">
        <v>295</v>
      </c>
      <c r="SFM315" s="206" t="s">
        <v>295</v>
      </c>
      <c r="SFN315" s="206" t="s">
        <v>295</v>
      </c>
      <c r="SFO315" s="206" t="s">
        <v>295</v>
      </c>
      <c r="SFP315" s="206" t="s">
        <v>295</v>
      </c>
      <c r="SFQ315" s="206" t="s">
        <v>295</v>
      </c>
      <c r="SFR315" s="206" t="s">
        <v>295</v>
      </c>
      <c r="SFS315" s="206" t="s">
        <v>295</v>
      </c>
      <c r="SFT315" s="206" t="s">
        <v>295</v>
      </c>
      <c r="SFU315" s="206" t="s">
        <v>295</v>
      </c>
      <c r="SFV315" s="206" t="s">
        <v>295</v>
      </c>
      <c r="SFW315" s="206" t="s">
        <v>295</v>
      </c>
      <c r="SFX315" s="206" t="s">
        <v>295</v>
      </c>
      <c r="SFY315" s="206" t="s">
        <v>295</v>
      </c>
      <c r="SFZ315" s="206" t="s">
        <v>295</v>
      </c>
      <c r="SGA315" s="206" t="s">
        <v>295</v>
      </c>
      <c r="SGB315" s="206" t="s">
        <v>295</v>
      </c>
      <c r="SGC315" s="206" t="s">
        <v>295</v>
      </c>
      <c r="SGD315" s="206" t="s">
        <v>295</v>
      </c>
      <c r="SGE315" s="206" t="s">
        <v>295</v>
      </c>
      <c r="SGF315" s="206" t="s">
        <v>295</v>
      </c>
      <c r="SGG315" s="206" t="s">
        <v>295</v>
      </c>
      <c r="SGH315" s="206" t="s">
        <v>295</v>
      </c>
      <c r="SGI315" s="206" t="s">
        <v>295</v>
      </c>
      <c r="SGJ315" s="206" t="s">
        <v>295</v>
      </c>
      <c r="SGK315" s="206" t="s">
        <v>295</v>
      </c>
      <c r="SGL315" s="206" t="s">
        <v>295</v>
      </c>
      <c r="SGM315" s="206" t="s">
        <v>295</v>
      </c>
      <c r="SGN315" s="206" t="s">
        <v>295</v>
      </c>
      <c r="SGO315" s="206" t="s">
        <v>295</v>
      </c>
      <c r="SGP315" s="206" t="s">
        <v>295</v>
      </c>
      <c r="SGQ315" s="206" t="s">
        <v>295</v>
      </c>
      <c r="SGR315" s="206" t="s">
        <v>295</v>
      </c>
      <c r="SGS315" s="206" t="s">
        <v>295</v>
      </c>
      <c r="SGT315" s="206" t="s">
        <v>295</v>
      </c>
      <c r="SGU315" s="206" t="s">
        <v>295</v>
      </c>
      <c r="SGV315" s="206" t="s">
        <v>295</v>
      </c>
      <c r="SGW315" s="206" t="s">
        <v>295</v>
      </c>
      <c r="SGX315" s="206" t="s">
        <v>295</v>
      </c>
      <c r="SGY315" s="206" t="s">
        <v>295</v>
      </c>
      <c r="SGZ315" s="206" t="s">
        <v>295</v>
      </c>
      <c r="SHA315" s="206" t="s">
        <v>295</v>
      </c>
      <c r="SHB315" s="206" t="s">
        <v>295</v>
      </c>
      <c r="SHC315" s="206" t="s">
        <v>295</v>
      </c>
      <c r="SHD315" s="206" t="s">
        <v>295</v>
      </c>
      <c r="SHE315" s="206" t="s">
        <v>295</v>
      </c>
      <c r="SHF315" s="206" t="s">
        <v>295</v>
      </c>
      <c r="SHG315" s="206" t="s">
        <v>295</v>
      </c>
      <c r="SHH315" s="206" t="s">
        <v>295</v>
      </c>
      <c r="SHI315" s="206" t="s">
        <v>295</v>
      </c>
      <c r="SHJ315" s="206" t="s">
        <v>295</v>
      </c>
      <c r="SHK315" s="206" t="s">
        <v>295</v>
      </c>
      <c r="SHL315" s="206" t="s">
        <v>295</v>
      </c>
      <c r="SHM315" s="206" t="s">
        <v>295</v>
      </c>
      <c r="SHN315" s="206" t="s">
        <v>295</v>
      </c>
      <c r="SHO315" s="206" t="s">
        <v>295</v>
      </c>
      <c r="SHP315" s="206" t="s">
        <v>295</v>
      </c>
      <c r="SHQ315" s="206" t="s">
        <v>295</v>
      </c>
      <c r="SHR315" s="206" t="s">
        <v>295</v>
      </c>
      <c r="SHS315" s="206" t="s">
        <v>295</v>
      </c>
      <c r="SHT315" s="206" t="s">
        <v>295</v>
      </c>
      <c r="SHU315" s="206" t="s">
        <v>295</v>
      </c>
      <c r="SHV315" s="206" t="s">
        <v>295</v>
      </c>
      <c r="SHW315" s="206" t="s">
        <v>295</v>
      </c>
      <c r="SHX315" s="206" t="s">
        <v>295</v>
      </c>
      <c r="SHY315" s="206" t="s">
        <v>295</v>
      </c>
      <c r="SHZ315" s="206" t="s">
        <v>295</v>
      </c>
      <c r="SIA315" s="206" t="s">
        <v>295</v>
      </c>
      <c r="SIB315" s="206" t="s">
        <v>295</v>
      </c>
      <c r="SIC315" s="206" t="s">
        <v>295</v>
      </c>
      <c r="SID315" s="206" t="s">
        <v>295</v>
      </c>
      <c r="SIE315" s="206" t="s">
        <v>295</v>
      </c>
      <c r="SIF315" s="206" t="s">
        <v>295</v>
      </c>
      <c r="SIG315" s="206" t="s">
        <v>295</v>
      </c>
      <c r="SIH315" s="206" t="s">
        <v>295</v>
      </c>
      <c r="SII315" s="206" t="s">
        <v>295</v>
      </c>
      <c r="SIJ315" s="206" t="s">
        <v>295</v>
      </c>
      <c r="SIK315" s="206" t="s">
        <v>295</v>
      </c>
      <c r="SIL315" s="206" t="s">
        <v>295</v>
      </c>
      <c r="SIM315" s="206" t="s">
        <v>295</v>
      </c>
      <c r="SIN315" s="206" t="s">
        <v>295</v>
      </c>
      <c r="SIO315" s="206" t="s">
        <v>295</v>
      </c>
      <c r="SIP315" s="206" t="s">
        <v>295</v>
      </c>
      <c r="SIQ315" s="206" t="s">
        <v>295</v>
      </c>
      <c r="SIR315" s="206" t="s">
        <v>295</v>
      </c>
      <c r="SIS315" s="206" t="s">
        <v>295</v>
      </c>
      <c r="SIT315" s="206" t="s">
        <v>295</v>
      </c>
      <c r="SIU315" s="206" t="s">
        <v>295</v>
      </c>
      <c r="SIV315" s="206" t="s">
        <v>295</v>
      </c>
      <c r="SIW315" s="206" t="s">
        <v>295</v>
      </c>
      <c r="SIX315" s="206" t="s">
        <v>295</v>
      </c>
      <c r="SIY315" s="206" t="s">
        <v>295</v>
      </c>
      <c r="SIZ315" s="206" t="s">
        <v>295</v>
      </c>
      <c r="SJA315" s="206" t="s">
        <v>295</v>
      </c>
      <c r="SJB315" s="206" t="s">
        <v>295</v>
      </c>
      <c r="SJC315" s="206" t="s">
        <v>295</v>
      </c>
      <c r="SJD315" s="206" t="s">
        <v>295</v>
      </c>
      <c r="SJE315" s="206" t="s">
        <v>295</v>
      </c>
      <c r="SJF315" s="206" t="s">
        <v>295</v>
      </c>
      <c r="SJG315" s="206" t="s">
        <v>295</v>
      </c>
      <c r="SJH315" s="206" t="s">
        <v>295</v>
      </c>
      <c r="SJI315" s="206" t="s">
        <v>295</v>
      </c>
      <c r="SJJ315" s="206" t="s">
        <v>295</v>
      </c>
      <c r="SJK315" s="206" t="s">
        <v>295</v>
      </c>
      <c r="SJL315" s="206" t="s">
        <v>295</v>
      </c>
      <c r="SJM315" s="206" t="s">
        <v>295</v>
      </c>
      <c r="SJN315" s="206" t="s">
        <v>295</v>
      </c>
      <c r="SJO315" s="206" t="s">
        <v>295</v>
      </c>
      <c r="SJP315" s="206" t="s">
        <v>295</v>
      </c>
      <c r="SJQ315" s="206" t="s">
        <v>295</v>
      </c>
      <c r="SJR315" s="206" t="s">
        <v>295</v>
      </c>
      <c r="SJS315" s="206" t="s">
        <v>295</v>
      </c>
      <c r="SJT315" s="206" t="s">
        <v>295</v>
      </c>
      <c r="SJU315" s="206" t="s">
        <v>295</v>
      </c>
      <c r="SJV315" s="206" t="s">
        <v>295</v>
      </c>
      <c r="SJW315" s="206" t="s">
        <v>295</v>
      </c>
      <c r="SJX315" s="206" t="s">
        <v>295</v>
      </c>
      <c r="SJY315" s="206" t="s">
        <v>295</v>
      </c>
      <c r="SJZ315" s="206" t="s">
        <v>295</v>
      </c>
      <c r="SKA315" s="206" t="s">
        <v>295</v>
      </c>
      <c r="SKB315" s="206" t="s">
        <v>295</v>
      </c>
      <c r="SKC315" s="206" t="s">
        <v>295</v>
      </c>
      <c r="SKD315" s="206" t="s">
        <v>295</v>
      </c>
      <c r="SKE315" s="206" t="s">
        <v>295</v>
      </c>
      <c r="SKF315" s="206" t="s">
        <v>295</v>
      </c>
      <c r="SKG315" s="206" t="s">
        <v>295</v>
      </c>
      <c r="SKH315" s="206" t="s">
        <v>295</v>
      </c>
      <c r="SKI315" s="206" t="s">
        <v>295</v>
      </c>
      <c r="SKJ315" s="206" t="s">
        <v>295</v>
      </c>
      <c r="SKK315" s="206" t="s">
        <v>295</v>
      </c>
      <c r="SKL315" s="206" t="s">
        <v>295</v>
      </c>
      <c r="SKM315" s="206" t="s">
        <v>295</v>
      </c>
      <c r="SKN315" s="206" t="s">
        <v>295</v>
      </c>
      <c r="SKO315" s="206" t="s">
        <v>295</v>
      </c>
      <c r="SKP315" s="206" t="s">
        <v>295</v>
      </c>
      <c r="SKQ315" s="206" t="s">
        <v>295</v>
      </c>
      <c r="SKR315" s="206" t="s">
        <v>295</v>
      </c>
      <c r="SKS315" s="206" t="s">
        <v>295</v>
      </c>
      <c r="SKT315" s="206" t="s">
        <v>295</v>
      </c>
      <c r="SKU315" s="206" t="s">
        <v>295</v>
      </c>
      <c r="SKV315" s="206" t="s">
        <v>295</v>
      </c>
      <c r="SKW315" s="206" t="s">
        <v>295</v>
      </c>
      <c r="SKX315" s="206" t="s">
        <v>295</v>
      </c>
      <c r="SKY315" s="206" t="s">
        <v>295</v>
      </c>
      <c r="SKZ315" s="206" t="s">
        <v>295</v>
      </c>
      <c r="SLA315" s="206" t="s">
        <v>295</v>
      </c>
      <c r="SLB315" s="206" t="s">
        <v>295</v>
      </c>
      <c r="SLC315" s="206" t="s">
        <v>295</v>
      </c>
      <c r="SLD315" s="206" t="s">
        <v>295</v>
      </c>
      <c r="SLE315" s="206" t="s">
        <v>295</v>
      </c>
      <c r="SLF315" s="206" t="s">
        <v>295</v>
      </c>
      <c r="SLG315" s="206" t="s">
        <v>295</v>
      </c>
      <c r="SLH315" s="206" t="s">
        <v>295</v>
      </c>
      <c r="SLI315" s="206" t="s">
        <v>295</v>
      </c>
      <c r="SLJ315" s="206" t="s">
        <v>295</v>
      </c>
      <c r="SLK315" s="206" t="s">
        <v>295</v>
      </c>
      <c r="SLL315" s="206" t="s">
        <v>295</v>
      </c>
      <c r="SLM315" s="206" t="s">
        <v>295</v>
      </c>
      <c r="SLN315" s="206" t="s">
        <v>295</v>
      </c>
      <c r="SLO315" s="206" t="s">
        <v>295</v>
      </c>
      <c r="SLP315" s="206" t="s">
        <v>295</v>
      </c>
      <c r="SLQ315" s="206" t="s">
        <v>295</v>
      </c>
      <c r="SLR315" s="206" t="s">
        <v>295</v>
      </c>
      <c r="SLS315" s="206" t="s">
        <v>295</v>
      </c>
      <c r="SLT315" s="206" t="s">
        <v>295</v>
      </c>
      <c r="SLU315" s="206" t="s">
        <v>295</v>
      </c>
      <c r="SLV315" s="206" t="s">
        <v>295</v>
      </c>
      <c r="SLW315" s="206" t="s">
        <v>295</v>
      </c>
      <c r="SLX315" s="206" t="s">
        <v>295</v>
      </c>
      <c r="SLY315" s="206" t="s">
        <v>295</v>
      </c>
      <c r="SLZ315" s="206" t="s">
        <v>295</v>
      </c>
      <c r="SMA315" s="206" t="s">
        <v>295</v>
      </c>
      <c r="SMB315" s="206" t="s">
        <v>295</v>
      </c>
      <c r="SMC315" s="206" t="s">
        <v>295</v>
      </c>
      <c r="SMD315" s="206" t="s">
        <v>295</v>
      </c>
      <c r="SME315" s="206" t="s">
        <v>295</v>
      </c>
      <c r="SMF315" s="206" t="s">
        <v>295</v>
      </c>
      <c r="SMG315" s="206" t="s">
        <v>295</v>
      </c>
      <c r="SMH315" s="206" t="s">
        <v>295</v>
      </c>
      <c r="SMI315" s="206" t="s">
        <v>295</v>
      </c>
      <c r="SMJ315" s="206" t="s">
        <v>295</v>
      </c>
      <c r="SMK315" s="206" t="s">
        <v>295</v>
      </c>
      <c r="SML315" s="206" t="s">
        <v>295</v>
      </c>
      <c r="SMM315" s="206" t="s">
        <v>295</v>
      </c>
      <c r="SMN315" s="206" t="s">
        <v>295</v>
      </c>
      <c r="SMO315" s="206" t="s">
        <v>295</v>
      </c>
      <c r="SMP315" s="206" t="s">
        <v>295</v>
      </c>
      <c r="SMQ315" s="206" t="s">
        <v>295</v>
      </c>
      <c r="SMR315" s="206" t="s">
        <v>295</v>
      </c>
      <c r="SMS315" s="206" t="s">
        <v>295</v>
      </c>
      <c r="SMT315" s="206" t="s">
        <v>295</v>
      </c>
      <c r="SMU315" s="206" t="s">
        <v>295</v>
      </c>
      <c r="SMV315" s="206" t="s">
        <v>295</v>
      </c>
      <c r="SMW315" s="206" t="s">
        <v>295</v>
      </c>
      <c r="SMX315" s="206" t="s">
        <v>295</v>
      </c>
      <c r="SMY315" s="206" t="s">
        <v>295</v>
      </c>
      <c r="SMZ315" s="206" t="s">
        <v>295</v>
      </c>
      <c r="SNA315" s="206" t="s">
        <v>295</v>
      </c>
      <c r="SNB315" s="206" t="s">
        <v>295</v>
      </c>
      <c r="SNC315" s="206" t="s">
        <v>295</v>
      </c>
      <c r="SND315" s="206" t="s">
        <v>295</v>
      </c>
      <c r="SNE315" s="206" t="s">
        <v>295</v>
      </c>
      <c r="SNF315" s="206" t="s">
        <v>295</v>
      </c>
      <c r="SNG315" s="206" t="s">
        <v>295</v>
      </c>
      <c r="SNH315" s="206" t="s">
        <v>295</v>
      </c>
      <c r="SNI315" s="206" t="s">
        <v>295</v>
      </c>
      <c r="SNJ315" s="206" t="s">
        <v>295</v>
      </c>
      <c r="SNK315" s="206" t="s">
        <v>295</v>
      </c>
      <c r="SNL315" s="206" t="s">
        <v>295</v>
      </c>
      <c r="SNM315" s="206" t="s">
        <v>295</v>
      </c>
      <c r="SNN315" s="206" t="s">
        <v>295</v>
      </c>
      <c r="SNO315" s="206" t="s">
        <v>295</v>
      </c>
      <c r="SNP315" s="206" t="s">
        <v>295</v>
      </c>
      <c r="SNQ315" s="206" t="s">
        <v>295</v>
      </c>
      <c r="SNR315" s="206" t="s">
        <v>295</v>
      </c>
      <c r="SNS315" s="206" t="s">
        <v>295</v>
      </c>
      <c r="SNT315" s="206" t="s">
        <v>295</v>
      </c>
      <c r="SNU315" s="206" t="s">
        <v>295</v>
      </c>
      <c r="SNV315" s="206" t="s">
        <v>295</v>
      </c>
      <c r="SNW315" s="206" t="s">
        <v>295</v>
      </c>
      <c r="SNX315" s="206" t="s">
        <v>295</v>
      </c>
      <c r="SNY315" s="206" t="s">
        <v>295</v>
      </c>
      <c r="SNZ315" s="206" t="s">
        <v>295</v>
      </c>
      <c r="SOA315" s="206" t="s">
        <v>295</v>
      </c>
      <c r="SOB315" s="206" t="s">
        <v>295</v>
      </c>
      <c r="SOC315" s="206" t="s">
        <v>295</v>
      </c>
      <c r="SOD315" s="206" t="s">
        <v>295</v>
      </c>
      <c r="SOE315" s="206" t="s">
        <v>295</v>
      </c>
      <c r="SOF315" s="206" t="s">
        <v>295</v>
      </c>
      <c r="SOG315" s="206" t="s">
        <v>295</v>
      </c>
      <c r="SOH315" s="206" t="s">
        <v>295</v>
      </c>
      <c r="SOI315" s="206" t="s">
        <v>295</v>
      </c>
      <c r="SOJ315" s="206" t="s">
        <v>295</v>
      </c>
      <c r="SOK315" s="206" t="s">
        <v>295</v>
      </c>
      <c r="SOL315" s="206" t="s">
        <v>295</v>
      </c>
      <c r="SOM315" s="206" t="s">
        <v>295</v>
      </c>
      <c r="SON315" s="206" t="s">
        <v>295</v>
      </c>
      <c r="SOO315" s="206" t="s">
        <v>295</v>
      </c>
      <c r="SOP315" s="206" t="s">
        <v>295</v>
      </c>
      <c r="SOQ315" s="206" t="s">
        <v>295</v>
      </c>
      <c r="SOR315" s="206" t="s">
        <v>295</v>
      </c>
      <c r="SOS315" s="206" t="s">
        <v>295</v>
      </c>
      <c r="SOT315" s="206" t="s">
        <v>295</v>
      </c>
      <c r="SOU315" s="206" t="s">
        <v>295</v>
      </c>
      <c r="SOV315" s="206" t="s">
        <v>295</v>
      </c>
      <c r="SOW315" s="206" t="s">
        <v>295</v>
      </c>
      <c r="SOX315" s="206" t="s">
        <v>295</v>
      </c>
      <c r="SOY315" s="206" t="s">
        <v>295</v>
      </c>
      <c r="SOZ315" s="206" t="s">
        <v>295</v>
      </c>
      <c r="SPA315" s="206" t="s">
        <v>295</v>
      </c>
      <c r="SPB315" s="206" t="s">
        <v>295</v>
      </c>
      <c r="SPC315" s="206" t="s">
        <v>295</v>
      </c>
      <c r="SPD315" s="206" t="s">
        <v>295</v>
      </c>
      <c r="SPE315" s="206" t="s">
        <v>295</v>
      </c>
      <c r="SPF315" s="206" t="s">
        <v>295</v>
      </c>
      <c r="SPG315" s="206" t="s">
        <v>295</v>
      </c>
      <c r="SPH315" s="206" t="s">
        <v>295</v>
      </c>
      <c r="SPI315" s="206" t="s">
        <v>295</v>
      </c>
      <c r="SPJ315" s="206" t="s">
        <v>295</v>
      </c>
      <c r="SPK315" s="206" t="s">
        <v>295</v>
      </c>
      <c r="SPL315" s="206" t="s">
        <v>295</v>
      </c>
      <c r="SPM315" s="206" t="s">
        <v>295</v>
      </c>
      <c r="SPN315" s="206" t="s">
        <v>295</v>
      </c>
      <c r="SPO315" s="206" t="s">
        <v>295</v>
      </c>
      <c r="SPP315" s="206" t="s">
        <v>295</v>
      </c>
      <c r="SPQ315" s="206" t="s">
        <v>295</v>
      </c>
      <c r="SPR315" s="206" t="s">
        <v>295</v>
      </c>
      <c r="SPS315" s="206" t="s">
        <v>295</v>
      </c>
      <c r="SPT315" s="206" t="s">
        <v>295</v>
      </c>
      <c r="SPU315" s="206" t="s">
        <v>295</v>
      </c>
      <c r="SPV315" s="206" t="s">
        <v>295</v>
      </c>
      <c r="SPW315" s="206" t="s">
        <v>295</v>
      </c>
      <c r="SPX315" s="206" t="s">
        <v>295</v>
      </c>
      <c r="SPY315" s="206" t="s">
        <v>295</v>
      </c>
      <c r="SPZ315" s="206" t="s">
        <v>295</v>
      </c>
      <c r="SQA315" s="206" t="s">
        <v>295</v>
      </c>
      <c r="SQB315" s="206" t="s">
        <v>295</v>
      </c>
      <c r="SQC315" s="206" t="s">
        <v>295</v>
      </c>
      <c r="SQD315" s="206" t="s">
        <v>295</v>
      </c>
      <c r="SQE315" s="206" t="s">
        <v>295</v>
      </c>
      <c r="SQF315" s="206" t="s">
        <v>295</v>
      </c>
      <c r="SQG315" s="206" t="s">
        <v>295</v>
      </c>
      <c r="SQH315" s="206" t="s">
        <v>295</v>
      </c>
      <c r="SQI315" s="206" t="s">
        <v>295</v>
      </c>
      <c r="SQJ315" s="206" t="s">
        <v>295</v>
      </c>
      <c r="SQK315" s="206" t="s">
        <v>295</v>
      </c>
      <c r="SQL315" s="206" t="s">
        <v>295</v>
      </c>
      <c r="SQM315" s="206" t="s">
        <v>295</v>
      </c>
      <c r="SQN315" s="206" t="s">
        <v>295</v>
      </c>
      <c r="SQO315" s="206" t="s">
        <v>295</v>
      </c>
      <c r="SQP315" s="206" t="s">
        <v>295</v>
      </c>
      <c r="SQQ315" s="206" t="s">
        <v>295</v>
      </c>
      <c r="SQR315" s="206" t="s">
        <v>295</v>
      </c>
      <c r="SQS315" s="206" t="s">
        <v>295</v>
      </c>
      <c r="SQT315" s="206" t="s">
        <v>295</v>
      </c>
      <c r="SQU315" s="206" t="s">
        <v>295</v>
      </c>
      <c r="SQV315" s="206" t="s">
        <v>295</v>
      </c>
      <c r="SQW315" s="206" t="s">
        <v>295</v>
      </c>
      <c r="SQX315" s="206" t="s">
        <v>295</v>
      </c>
      <c r="SQY315" s="206" t="s">
        <v>295</v>
      </c>
      <c r="SQZ315" s="206" t="s">
        <v>295</v>
      </c>
      <c r="SRA315" s="206" t="s">
        <v>295</v>
      </c>
      <c r="SRB315" s="206" t="s">
        <v>295</v>
      </c>
      <c r="SRC315" s="206" t="s">
        <v>295</v>
      </c>
      <c r="SRD315" s="206" t="s">
        <v>295</v>
      </c>
      <c r="SRE315" s="206" t="s">
        <v>295</v>
      </c>
      <c r="SRF315" s="206" t="s">
        <v>295</v>
      </c>
      <c r="SRG315" s="206" t="s">
        <v>295</v>
      </c>
      <c r="SRH315" s="206" t="s">
        <v>295</v>
      </c>
      <c r="SRI315" s="206" t="s">
        <v>295</v>
      </c>
      <c r="SRJ315" s="206" t="s">
        <v>295</v>
      </c>
      <c r="SRK315" s="206" t="s">
        <v>295</v>
      </c>
      <c r="SRL315" s="206" t="s">
        <v>295</v>
      </c>
      <c r="SRM315" s="206" t="s">
        <v>295</v>
      </c>
      <c r="SRN315" s="206" t="s">
        <v>295</v>
      </c>
      <c r="SRO315" s="206" t="s">
        <v>295</v>
      </c>
      <c r="SRP315" s="206" t="s">
        <v>295</v>
      </c>
      <c r="SRQ315" s="206" t="s">
        <v>295</v>
      </c>
      <c r="SRR315" s="206" t="s">
        <v>295</v>
      </c>
      <c r="SRS315" s="206" t="s">
        <v>295</v>
      </c>
      <c r="SRT315" s="206" t="s">
        <v>295</v>
      </c>
      <c r="SRU315" s="206" t="s">
        <v>295</v>
      </c>
      <c r="SRV315" s="206" t="s">
        <v>295</v>
      </c>
      <c r="SRW315" s="206" t="s">
        <v>295</v>
      </c>
      <c r="SRX315" s="206" t="s">
        <v>295</v>
      </c>
      <c r="SRY315" s="206" t="s">
        <v>295</v>
      </c>
      <c r="SRZ315" s="206" t="s">
        <v>295</v>
      </c>
      <c r="SSA315" s="206" t="s">
        <v>295</v>
      </c>
      <c r="SSB315" s="206" t="s">
        <v>295</v>
      </c>
      <c r="SSC315" s="206" t="s">
        <v>295</v>
      </c>
      <c r="SSD315" s="206" t="s">
        <v>295</v>
      </c>
      <c r="SSE315" s="206" t="s">
        <v>295</v>
      </c>
      <c r="SSF315" s="206" t="s">
        <v>295</v>
      </c>
      <c r="SSG315" s="206" t="s">
        <v>295</v>
      </c>
      <c r="SSH315" s="206" t="s">
        <v>295</v>
      </c>
      <c r="SSI315" s="206" t="s">
        <v>295</v>
      </c>
      <c r="SSJ315" s="206" t="s">
        <v>295</v>
      </c>
      <c r="SSK315" s="206" t="s">
        <v>295</v>
      </c>
      <c r="SSL315" s="206" t="s">
        <v>295</v>
      </c>
      <c r="SSM315" s="206" t="s">
        <v>295</v>
      </c>
      <c r="SSN315" s="206" t="s">
        <v>295</v>
      </c>
      <c r="SSO315" s="206" t="s">
        <v>295</v>
      </c>
      <c r="SSP315" s="206" t="s">
        <v>295</v>
      </c>
      <c r="SSQ315" s="206" t="s">
        <v>295</v>
      </c>
      <c r="SSR315" s="206" t="s">
        <v>295</v>
      </c>
      <c r="SSS315" s="206" t="s">
        <v>295</v>
      </c>
      <c r="SST315" s="206" t="s">
        <v>295</v>
      </c>
      <c r="SSU315" s="206" t="s">
        <v>295</v>
      </c>
      <c r="SSV315" s="206" t="s">
        <v>295</v>
      </c>
      <c r="SSW315" s="206" t="s">
        <v>295</v>
      </c>
      <c r="SSX315" s="206" t="s">
        <v>295</v>
      </c>
      <c r="SSY315" s="206" t="s">
        <v>295</v>
      </c>
      <c r="SSZ315" s="206" t="s">
        <v>295</v>
      </c>
      <c r="STA315" s="206" t="s">
        <v>295</v>
      </c>
      <c r="STB315" s="206" t="s">
        <v>295</v>
      </c>
      <c r="STC315" s="206" t="s">
        <v>295</v>
      </c>
      <c r="STD315" s="206" t="s">
        <v>295</v>
      </c>
      <c r="STE315" s="206" t="s">
        <v>295</v>
      </c>
      <c r="STF315" s="206" t="s">
        <v>295</v>
      </c>
      <c r="STG315" s="206" t="s">
        <v>295</v>
      </c>
      <c r="STH315" s="206" t="s">
        <v>295</v>
      </c>
      <c r="STI315" s="206" t="s">
        <v>295</v>
      </c>
      <c r="STJ315" s="206" t="s">
        <v>295</v>
      </c>
      <c r="STK315" s="206" t="s">
        <v>295</v>
      </c>
      <c r="STL315" s="206" t="s">
        <v>295</v>
      </c>
      <c r="STM315" s="206" t="s">
        <v>295</v>
      </c>
      <c r="STN315" s="206" t="s">
        <v>295</v>
      </c>
      <c r="STO315" s="206" t="s">
        <v>295</v>
      </c>
      <c r="STP315" s="206" t="s">
        <v>295</v>
      </c>
      <c r="STQ315" s="206" t="s">
        <v>295</v>
      </c>
      <c r="STR315" s="206" t="s">
        <v>295</v>
      </c>
      <c r="STS315" s="206" t="s">
        <v>295</v>
      </c>
      <c r="STT315" s="206" t="s">
        <v>295</v>
      </c>
      <c r="STU315" s="206" t="s">
        <v>295</v>
      </c>
      <c r="STV315" s="206" t="s">
        <v>295</v>
      </c>
      <c r="STW315" s="206" t="s">
        <v>295</v>
      </c>
      <c r="STX315" s="206" t="s">
        <v>295</v>
      </c>
      <c r="STY315" s="206" t="s">
        <v>295</v>
      </c>
      <c r="STZ315" s="206" t="s">
        <v>295</v>
      </c>
      <c r="SUA315" s="206" t="s">
        <v>295</v>
      </c>
      <c r="SUB315" s="206" t="s">
        <v>295</v>
      </c>
      <c r="SUC315" s="206" t="s">
        <v>295</v>
      </c>
      <c r="SUD315" s="206" t="s">
        <v>295</v>
      </c>
      <c r="SUE315" s="206" t="s">
        <v>295</v>
      </c>
      <c r="SUF315" s="206" t="s">
        <v>295</v>
      </c>
      <c r="SUG315" s="206" t="s">
        <v>295</v>
      </c>
      <c r="SUH315" s="206" t="s">
        <v>295</v>
      </c>
      <c r="SUI315" s="206" t="s">
        <v>295</v>
      </c>
      <c r="SUJ315" s="206" t="s">
        <v>295</v>
      </c>
      <c r="SUK315" s="206" t="s">
        <v>295</v>
      </c>
      <c r="SUL315" s="206" t="s">
        <v>295</v>
      </c>
      <c r="SUM315" s="206" t="s">
        <v>295</v>
      </c>
      <c r="SUN315" s="206" t="s">
        <v>295</v>
      </c>
      <c r="SUO315" s="206" t="s">
        <v>295</v>
      </c>
      <c r="SUP315" s="206" t="s">
        <v>295</v>
      </c>
      <c r="SUQ315" s="206" t="s">
        <v>295</v>
      </c>
      <c r="SUR315" s="206" t="s">
        <v>295</v>
      </c>
      <c r="SUS315" s="206" t="s">
        <v>295</v>
      </c>
      <c r="SUT315" s="206" t="s">
        <v>295</v>
      </c>
      <c r="SUU315" s="206" t="s">
        <v>295</v>
      </c>
      <c r="SUV315" s="206" t="s">
        <v>295</v>
      </c>
      <c r="SUW315" s="206" t="s">
        <v>295</v>
      </c>
      <c r="SUX315" s="206" t="s">
        <v>295</v>
      </c>
      <c r="SUY315" s="206" t="s">
        <v>295</v>
      </c>
      <c r="SUZ315" s="206" t="s">
        <v>295</v>
      </c>
      <c r="SVA315" s="206" t="s">
        <v>295</v>
      </c>
      <c r="SVB315" s="206" t="s">
        <v>295</v>
      </c>
      <c r="SVC315" s="206" t="s">
        <v>295</v>
      </c>
      <c r="SVD315" s="206" t="s">
        <v>295</v>
      </c>
      <c r="SVE315" s="206" t="s">
        <v>295</v>
      </c>
      <c r="SVF315" s="206" t="s">
        <v>295</v>
      </c>
      <c r="SVG315" s="206" t="s">
        <v>295</v>
      </c>
      <c r="SVH315" s="206" t="s">
        <v>295</v>
      </c>
      <c r="SVI315" s="206" t="s">
        <v>295</v>
      </c>
      <c r="SVJ315" s="206" t="s">
        <v>295</v>
      </c>
      <c r="SVK315" s="206" t="s">
        <v>295</v>
      </c>
      <c r="SVL315" s="206" t="s">
        <v>295</v>
      </c>
      <c r="SVM315" s="206" t="s">
        <v>295</v>
      </c>
      <c r="SVN315" s="206" t="s">
        <v>295</v>
      </c>
      <c r="SVO315" s="206" t="s">
        <v>295</v>
      </c>
      <c r="SVP315" s="206" t="s">
        <v>295</v>
      </c>
      <c r="SVQ315" s="206" t="s">
        <v>295</v>
      </c>
      <c r="SVR315" s="206" t="s">
        <v>295</v>
      </c>
      <c r="SVS315" s="206" t="s">
        <v>295</v>
      </c>
      <c r="SVT315" s="206" t="s">
        <v>295</v>
      </c>
      <c r="SVU315" s="206" t="s">
        <v>295</v>
      </c>
      <c r="SVV315" s="206" t="s">
        <v>295</v>
      </c>
      <c r="SVW315" s="206" t="s">
        <v>295</v>
      </c>
      <c r="SVX315" s="206" t="s">
        <v>295</v>
      </c>
      <c r="SVY315" s="206" t="s">
        <v>295</v>
      </c>
      <c r="SVZ315" s="206" t="s">
        <v>295</v>
      </c>
      <c r="SWA315" s="206" t="s">
        <v>295</v>
      </c>
      <c r="SWB315" s="206" t="s">
        <v>295</v>
      </c>
      <c r="SWC315" s="206" t="s">
        <v>295</v>
      </c>
      <c r="SWD315" s="206" t="s">
        <v>295</v>
      </c>
      <c r="SWE315" s="206" t="s">
        <v>295</v>
      </c>
      <c r="SWF315" s="206" t="s">
        <v>295</v>
      </c>
      <c r="SWG315" s="206" t="s">
        <v>295</v>
      </c>
      <c r="SWH315" s="206" t="s">
        <v>295</v>
      </c>
      <c r="SWI315" s="206" t="s">
        <v>295</v>
      </c>
      <c r="SWJ315" s="206" t="s">
        <v>295</v>
      </c>
      <c r="SWK315" s="206" t="s">
        <v>295</v>
      </c>
      <c r="SWL315" s="206" t="s">
        <v>295</v>
      </c>
      <c r="SWM315" s="206" t="s">
        <v>295</v>
      </c>
      <c r="SWN315" s="206" t="s">
        <v>295</v>
      </c>
      <c r="SWO315" s="206" t="s">
        <v>295</v>
      </c>
      <c r="SWP315" s="206" t="s">
        <v>295</v>
      </c>
      <c r="SWQ315" s="206" t="s">
        <v>295</v>
      </c>
      <c r="SWR315" s="206" t="s">
        <v>295</v>
      </c>
      <c r="SWS315" s="206" t="s">
        <v>295</v>
      </c>
      <c r="SWT315" s="206" t="s">
        <v>295</v>
      </c>
      <c r="SWU315" s="206" t="s">
        <v>295</v>
      </c>
      <c r="SWV315" s="206" t="s">
        <v>295</v>
      </c>
      <c r="SWW315" s="206" t="s">
        <v>295</v>
      </c>
      <c r="SWX315" s="206" t="s">
        <v>295</v>
      </c>
      <c r="SWY315" s="206" t="s">
        <v>295</v>
      </c>
      <c r="SWZ315" s="206" t="s">
        <v>295</v>
      </c>
      <c r="SXA315" s="206" t="s">
        <v>295</v>
      </c>
      <c r="SXB315" s="206" t="s">
        <v>295</v>
      </c>
      <c r="SXC315" s="206" t="s">
        <v>295</v>
      </c>
      <c r="SXD315" s="206" t="s">
        <v>295</v>
      </c>
      <c r="SXE315" s="206" t="s">
        <v>295</v>
      </c>
      <c r="SXF315" s="206" t="s">
        <v>295</v>
      </c>
      <c r="SXG315" s="206" t="s">
        <v>295</v>
      </c>
      <c r="SXH315" s="206" t="s">
        <v>295</v>
      </c>
      <c r="SXI315" s="206" t="s">
        <v>295</v>
      </c>
      <c r="SXJ315" s="206" t="s">
        <v>295</v>
      </c>
      <c r="SXK315" s="206" t="s">
        <v>295</v>
      </c>
      <c r="SXL315" s="206" t="s">
        <v>295</v>
      </c>
      <c r="SXM315" s="206" t="s">
        <v>295</v>
      </c>
      <c r="SXN315" s="206" t="s">
        <v>295</v>
      </c>
      <c r="SXO315" s="206" t="s">
        <v>295</v>
      </c>
      <c r="SXP315" s="206" t="s">
        <v>295</v>
      </c>
      <c r="SXQ315" s="206" t="s">
        <v>295</v>
      </c>
      <c r="SXR315" s="206" t="s">
        <v>295</v>
      </c>
      <c r="SXS315" s="206" t="s">
        <v>295</v>
      </c>
      <c r="SXT315" s="206" t="s">
        <v>295</v>
      </c>
      <c r="SXU315" s="206" t="s">
        <v>295</v>
      </c>
      <c r="SXV315" s="206" t="s">
        <v>295</v>
      </c>
      <c r="SXW315" s="206" t="s">
        <v>295</v>
      </c>
      <c r="SXX315" s="206" t="s">
        <v>295</v>
      </c>
      <c r="SXY315" s="206" t="s">
        <v>295</v>
      </c>
      <c r="SXZ315" s="206" t="s">
        <v>295</v>
      </c>
      <c r="SYA315" s="206" t="s">
        <v>295</v>
      </c>
      <c r="SYB315" s="206" t="s">
        <v>295</v>
      </c>
      <c r="SYC315" s="206" t="s">
        <v>295</v>
      </c>
      <c r="SYD315" s="206" t="s">
        <v>295</v>
      </c>
      <c r="SYE315" s="206" t="s">
        <v>295</v>
      </c>
      <c r="SYF315" s="206" t="s">
        <v>295</v>
      </c>
      <c r="SYG315" s="206" t="s">
        <v>295</v>
      </c>
      <c r="SYH315" s="206" t="s">
        <v>295</v>
      </c>
      <c r="SYI315" s="206" t="s">
        <v>295</v>
      </c>
      <c r="SYJ315" s="206" t="s">
        <v>295</v>
      </c>
      <c r="SYK315" s="206" t="s">
        <v>295</v>
      </c>
      <c r="SYL315" s="206" t="s">
        <v>295</v>
      </c>
      <c r="SYM315" s="206" t="s">
        <v>295</v>
      </c>
      <c r="SYN315" s="206" t="s">
        <v>295</v>
      </c>
      <c r="SYO315" s="206" t="s">
        <v>295</v>
      </c>
      <c r="SYP315" s="206" t="s">
        <v>295</v>
      </c>
      <c r="SYQ315" s="206" t="s">
        <v>295</v>
      </c>
      <c r="SYR315" s="206" t="s">
        <v>295</v>
      </c>
      <c r="SYS315" s="206" t="s">
        <v>295</v>
      </c>
      <c r="SYT315" s="206" t="s">
        <v>295</v>
      </c>
      <c r="SYU315" s="206" t="s">
        <v>295</v>
      </c>
      <c r="SYV315" s="206" t="s">
        <v>295</v>
      </c>
      <c r="SYW315" s="206" t="s">
        <v>295</v>
      </c>
      <c r="SYX315" s="206" t="s">
        <v>295</v>
      </c>
      <c r="SYY315" s="206" t="s">
        <v>295</v>
      </c>
      <c r="SYZ315" s="206" t="s">
        <v>295</v>
      </c>
      <c r="SZA315" s="206" t="s">
        <v>295</v>
      </c>
      <c r="SZB315" s="206" t="s">
        <v>295</v>
      </c>
      <c r="SZC315" s="206" t="s">
        <v>295</v>
      </c>
      <c r="SZD315" s="206" t="s">
        <v>295</v>
      </c>
      <c r="SZE315" s="206" t="s">
        <v>295</v>
      </c>
      <c r="SZF315" s="206" t="s">
        <v>295</v>
      </c>
      <c r="SZG315" s="206" t="s">
        <v>295</v>
      </c>
      <c r="SZH315" s="206" t="s">
        <v>295</v>
      </c>
      <c r="SZI315" s="206" t="s">
        <v>295</v>
      </c>
      <c r="SZJ315" s="206" t="s">
        <v>295</v>
      </c>
      <c r="SZK315" s="206" t="s">
        <v>295</v>
      </c>
      <c r="SZL315" s="206" t="s">
        <v>295</v>
      </c>
      <c r="SZM315" s="206" t="s">
        <v>295</v>
      </c>
      <c r="SZN315" s="206" t="s">
        <v>295</v>
      </c>
      <c r="SZO315" s="206" t="s">
        <v>295</v>
      </c>
      <c r="SZP315" s="206" t="s">
        <v>295</v>
      </c>
      <c r="SZQ315" s="206" t="s">
        <v>295</v>
      </c>
      <c r="SZR315" s="206" t="s">
        <v>295</v>
      </c>
      <c r="SZS315" s="206" t="s">
        <v>295</v>
      </c>
      <c r="SZT315" s="206" t="s">
        <v>295</v>
      </c>
      <c r="SZU315" s="206" t="s">
        <v>295</v>
      </c>
      <c r="SZV315" s="206" t="s">
        <v>295</v>
      </c>
      <c r="SZW315" s="206" t="s">
        <v>295</v>
      </c>
      <c r="SZX315" s="206" t="s">
        <v>295</v>
      </c>
      <c r="SZY315" s="206" t="s">
        <v>295</v>
      </c>
      <c r="SZZ315" s="206" t="s">
        <v>295</v>
      </c>
      <c r="TAA315" s="206" t="s">
        <v>295</v>
      </c>
      <c r="TAB315" s="206" t="s">
        <v>295</v>
      </c>
      <c r="TAC315" s="206" t="s">
        <v>295</v>
      </c>
      <c r="TAD315" s="206" t="s">
        <v>295</v>
      </c>
      <c r="TAE315" s="206" t="s">
        <v>295</v>
      </c>
      <c r="TAF315" s="206" t="s">
        <v>295</v>
      </c>
      <c r="TAG315" s="206" t="s">
        <v>295</v>
      </c>
      <c r="TAH315" s="206" t="s">
        <v>295</v>
      </c>
      <c r="TAI315" s="206" t="s">
        <v>295</v>
      </c>
      <c r="TAJ315" s="206" t="s">
        <v>295</v>
      </c>
      <c r="TAK315" s="206" t="s">
        <v>295</v>
      </c>
      <c r="TAL315" s="206" t="s">
        <v>295</v>
      </c>
      <c r="TAM315" s="206" t="s">
        <v>295</v>
      </c>
      <c r="TAN315" s="206" t="s">
        <v>295</v>
      </c>
      <c r="TAO315" s="206" t="s">
        <v>295</v>
      </c>
      <c r="TAP315" s="206" t="s">
        <v>295</v>
      </c>
      <c r="TAQ315" s="206" t="s">
        <v>295</v>
      </c>
      <c r="TAR315" s="206" t="s">
        <v>295</v>
      </c>
      <c r="TAS315" s="206" t="s">
        <v>295</v>
      </c>
      <c r="TAT315" s="206" t="s">
        <v>295</v>
      </c>
      <c r="TAU315" s="206" t="s">
        <v>295</v>
      </c>
      <c r="TAV315" s="206" t="s">
        <v>295</v>
      </c>
      <c r="TAW315" s="206" t="s">
        <v>295</v>
      </c>
      <c r="TAX315" s="206" t="s">
        <v>295</v>
      </c>
      <c r="TAY315" s="206" t="s">
        <v>295</v>
      </c>
      <c r="TAZ315" s="206" t="s">
        <v>295</v>
      </c>
      <c r="TBA315" s="206" t="s">
        <v>295</v>
      </c>
      <c r="TBB315" s="206" t="s">
        <v>295</v>
      </c>
      <c r="TBC315" s="206" t="s">
        <v>295</v>
      </c>
      <c r="TBD315" s="206" t="s">
        <v>295</v>
      </c>
      <c r="TBE315" s="206" t="s">
        <v>295</v>
      </c>
      <c r="TBF315" s="206" t="s">
        <v>295</v>
      </c>
      <c r="TBG315" s="206" t="s">
        <v>295</v>
      </c>
      <c r="TBH315" s="206" t="s">
        <v>295</v>
      </c>
      <c r="TBI315" s="206" t="s">
        <v>295</v>
      </c>
      <c r="TBJ315" s="206" t="s">
        <v>295</v>
      </c>
      <c r="TBK315" s="206" t="s">
        <v>295</v>
      </c>
      <c r="TBL315" s="206" t="s">
        <v>295</v>
      </c>
      <c r="TBM315" s="206" t="s">
        <v>295</v>
      </c>
      <c r="TBN315" s="206" t="s">
        <v>295</v>
      </c>
      <c r="TBO315" s="206" t="s">
        <v>295</v>
      </c>
      <c r="TBP315" s="206" t="s">
        <v>295</v>
      </c>
      <c r="TBQ315" s="206" t="s">
        <v>295</v>
      </c>
      <c r="TBR315" s="206" t="s">
        <v>295</v>
      </c>
      <c r="TBS315" s="206" t="s">
        <v>295</v>
      </c>
      <c r="TBT315" s="206" t="s">
        <v>295</v>
      </c>
      <c r="TBU315" s="206" t="s">
        <v>295</v>
      </c>
      <c r="TBV315" s="206" t="s">
        <v>295</v>
      </c>
      <c r="TBW315" s="206" t="s">
        <v>295</v>
      </c>
      <c r="TBX315" s="206" t="s">
        <v>295</v>
      </c>
      <c r="TBY315" s="206" t="s">
        <v>295</v>
      </c>
      <c r="TBZ315" s="206" t="s">
        <v>295</v>
      </c>
      <c r="TCA315" s="206" t="s">
        <v>295</v>
      </c>
      <c r="TCB315" s="206" t="s">
        <v>295</v>
      </c>
      <c r="TCC315" s="206" t="s">
        <v>295</v>
      </c>
      <c r="TCD315" s="206" t="s">
        <v>295</v>
      </c>
      <c r="TCE315" s="206" t="s">
        <v>295</v>
      </c>
      <c r="TCF315" s="206" t="s">
        <v>295</v>
      </c>
      <c r="TCG315" s="206" t="s">
        <v>295</v>
      </c>
      <c r="TCH315" s="206" t="s">
        <v>295</v>
      </c>
      <c r="TCI315" s="206" t="s">
        <v>295</v>
      </c>
      <c r="TCJ315" s="206" t="s">
        <v>295</v>
      </c>
      <c r="TCK315" s="206" t="s">
        <v>295</v>
      </c>
      <c r="TCL315" s="206" t="s">
        <v>295</v>
      </c>
      <c r="TCM315" s="206" t="s">
        <v>295</v>
      </c>
      <c r="TCN315" s="206" t="s">
        <v>295</v>
      </c>
      <c r="TCO315" s="206" t="s">
        <v>295</v>
      </c>
      <c r="TCP315" s="206" t="s">
        <v>295</v>
      </c>
      <c r="TCQ315" s="206" t="s">
        <v>295</v>
      </c>
      <c r="TCR315" s="206" t="s">
        <v>295</v>
      </c>
      <c r="TCS315" s="206" t="s">
        <v>295</v>
      </c>
      <c r="TCT315" s="206" t="s">
        <v>295</v>
      </c>
      <c r="TCU315" s="206" t="s">
        <v>295</v>
      </c>
      <c r="TCV315" s="206" t="s">
        <v>295</v>
      </c>
      <c r="TCW315" s="206" t="s">
        <v>295</v>
      </c>
      <c r="TCX315" s="206" t="s">
        <v>295</v>
      </c>
      <c r="TCY315" s="206" t="s">
        <v>295</v>
      </c>
      <c r="TCZ315" s="206" t="s">
        <v>295</v>
      </c>
      <c r="TDA315" s="206" t="s">
        <v>295</v>
      </c>
      <c r="TDB315" s="206" t="s">
        <v>295</v>
      </c>
      <c r="TDC315" s="206" t="s">
        <v>295</v>
      </c>
      <c r="TDD315" s="206" t="s">
        <v>295</v>
      </c>
      <c r="TDE315" s="206" t="s">
        <v>295</v>
      </c>
      <c r="TDF315" s="206" t="s">
        <v>295</v>
      </c>
      <c r="TDG315" s="206" t="s">
        <v>295</v>
      </c>
      <c r="TDH315" s="206" t="s">
        <v>295</v>
      </c>
      <c r="TDI315" s="206" t="s">
        <v>295</v>
      </c>
      <c r="TDJ315" s="206" t="s">
        <v>295</v>
      </c>
      <c r="TDK315" s="206" t="s">
        <v>295</v>
      </c>
      <c r="TDL315" s="206" t="s">
        <v>295</v>
      </c>
      <c r="TDM315" s="206" t="s">
        <v>295</v>
      </c>
      <c r="TDN315" s="206" t="s">
        <v>295</v>
      </c>
      <c r="TDO315" s="206" t="s">
        <v>295</v>
      </c>
      <c r="TDP315" s="206" t="s">
        <v>295</v>
      </c>
      <c r="TDQ315" s="206" t="s">
        <v>295</v>
      </c>
      <c r="TDR315" s="206" t="s">
        <v>295</v>
      </c>
      <c r="TDS315" s="206" t="s">
        <v>295</v>
      </c>
      <c r="TDT315" s="206" t="s">
        <v>295</v>
      </c>
      <c r="TDU315" s="206" t="s">
        <v>295</v>
      </c>
      <c r="TDV315" s="206" t="s">
        <v>295</v>
      </c>
      <c r="TDW315" s="206" t="s">
        <v>295</v>
      </c>
      <c r="TDX315" s="206" t="s">
        <v>295</v>
      </c>
      <c r="TDY315" s="206" t="s">
        <v>295</v>
      </c>
      <c r="TDZ315" s="206" t="s">
        <v>295</v>
      </c>
      <c r="TEA315" s="206" t="s">
        <v>295</v>
      </c>
      <c r="TEB315" s="206" t="s">
        <v>295</v>
      </c>
      <c r="TEC315" s="206" t="s">
        <v>295</v>
      </c>
      <c r="TED315" s="206" t="s">
        <v>295</v>
      </c>
      <c r="TEE315" s="206" t="s">
        <v>295</v>
      </c>
      <c r="TEF315" s="206" t="s">
        <v>295</v>
      </c>
      <c r="TEG315" s="206" t="s">
        <v>295</v>
      </c>
      <c r="TEH315" s="206" t="s">
        <v>295</v>
      </c>
      <c r="TEI315" s="206" t="s">
        <v>295</v>
      </c>
      <c r="TEJ315" s="206" t="s">
        <v>295</v>
      </c>
      <c r="TEK315" s="206" t="s">
        <v>295</v>
      </c>
      <c r="TEL315" s="206" t="s">
        <v>295</v>
      </c>
      <c r="TEM315" s="206" t="s">
        <v>295</v>
      </c>
      <c r="TEN315" s="206" t="s">
        <v>295</v>
      </c>
      <c r="TEO315" s="206" t="s">
        <v>295</v>
      </c>
      <c r="TEP315" s="206" t="s">
        <v>295</v>
      </c>
      <c r="TEQ315" s="206" t="s">
        <v>295</v>
      </c>
      <c r="TER315" s="206" t="s">
        <v>295</v>
      </c>
      <c r="TES315" s="206" t="s">
        <v>295</v>
      </c>
      <c r="TET315" s="206" t="s">
        <v>295</v>
      </c>
      <c r="TEU315" s="206" t="s">
        <v>295</v>
      </c>
      <c r="TEV315" s="206" t="s">
        <v>295</v>
      </c>
      <c r="TEW315" s="206" t="s">
        <v>295</v>
      </c>
      <c r="TEX315" s="206" t="s">
        <v>295</v>
      </c>
      <c r="TEY315" s="206" t="s">
        <v>295</v>
      </c>
      <c r="TEZ315" s="206" t="s">
        <v>295</v>
      </c>
      <c r="TFA315" s="206" t="s">
        <v>295</v>
      </c>
      <c r="TFB315" s="206" t="s">
        <v>295</v>
      </c>
      <c r="TFC315" s="206" t="s">
        <v>295</v>
      </c>
      <c r="TFD315" s="206" t="s">
        <v>295</v>
      </c>
      <c r="TFE315" s="206" t="s">
        <v>295</v>
      </c>
      <c r="TFF315" s="206" t="s">
        <v>295</v>
      </c>
      <c r="TFG315" s="206" t="s">
        <v>295</v>
      </c>
      <c r="TFH315" s="206" t="s">
        <v>295</v>
      </c>
      <c r="TFI315" s="206" t="s">
        <v>295</v>
      </c>
      <c r="TFJ315" s="206" t="s">
        <v>295</v>
      </c>
      <c r="TFK315" s="206" t="s">
        <v>295</v>
      </c>
      <c r="TFL315" s="206" t="s">
        <v>295</v>
      </c>
      <c r="TFM315" s="206" t="s">
        <v>295</v>
      </c>
      <c r="TFN315" s="206" t="s">
        <v>295</v>
      </c>
      <c r="TFO315" s="206" t="s">
        <v>295</v>
      </c>
      <c r="TFP315" s="206" t="s">
        <v>295</v>
      </c>
      <c r="TFQ315" s="206" t="s">
        <v>295</v>
      </c>
      <c r="TFR315" s="206" t="s">
        <v>295</v>
      </c>
      <c r="TFS315" s="206" t="s">
        <v>295</v>
      </c>
      <c r="TFT315" s="206" t="s">
        <v>295</v>
      </c>
      <c r="TFU315" s="206" t="s">
        <v>295</v>
      </c>
      <c r="TFV315" s="206" t="s">
        <v>295</v>
      </c>
      <c r="TFW315" s="206" t="s">
        <v>295</v>
      </c>
      <c r="TFX315" s="206" t="s">
        <v>295</v>
      </c>
      <c r="TFY315" s="206" t="s">
        <v>295</v>
      </c>
      <c r="TFZ315" s="206" t="s">
        <v>295</v>
      </c>
      <c r="TGA315" s="206" t="s">
        <v>295</v>
      </c>
      <c r="TGB315" s="206" t="s">
        <v>295</v>
      </c>
      <c r="TGC315" s="206" t="s">
        <v>295</v>
      </c>
      <c r="TGD315" s="206" t="s">
        <v>295</v>
      </c>
      <c r="TGE315" s="206" t="s">
        <v>295</v>
      </c>
      <c r="TGF315" s="206" t="s">
        <v>295</v>
      </c>
      <c r="TGG315" s="206" t="s">
        <v>295</v>
      </c>
      <c r="TGH315" s="206" t="s">
        <v>295</v>
      </c>
      <c r="TGI315" s="206" t="s">
        <v>295</v>
      </c>
      <c r="TGJ315" s="206" t="s">
        <v>295</v>
      </c>
      <c r="TGK315" s="206" t="s">
        <v>295</v>
      </c>
      <c r="TGL315" s="206" t="s">
        <v>295</v>
      </c>
      <c r="TGM315" s="206" t="s">
        <v>295</v>
      </c>
      <c r="TGN315" s="206" t="s">
        <v>295</v>
      </c>
      <c r="TGO315" s="206" t="s">
        <v>295</v>
      </c>
      <c r="TGP315" s="206" t="s">
        <v>295</v>
      </c>
      <c r="TGQ315" s="206" t="s">
        <v>295</v>
      </c>
      <c r="TGR315" s="206" t="s">
        <v>295</v>
      </c>
      <c r="TGS315" s="206" t="s">
        <v>295</v>
      </c>
      <c r="TGT315" s="206" t="s">
        <v>295</v>
      </c>
      <c r="TGU315" s="206" t="s">
        <v>295</v>
      </c>
      <c r="TGV315" s="206" t="s">
        <v>295</v>
      </c>
      <c r="TGW315" s="206" t="s">
        <v>295</v>
      </c>
      <c r="TGX315" s="206" t="s">
        <v>295</v>
      </c>
      <c r="TGY315" s="206" t="s">
        <v>295</v>
      </c>
      <c r="TGZ315" s="206" t="s">
        <v>295</v>
      </c>
      <c r="THA315" s="206" t="s">
        <v>295</v>
      </c>
      <c r="THB315" s="206" t="s">
        <v>295</v>
      </c>
      <c r="THC315" s="206" t="s">
        <v>295</v>
      </c>
      <c r="THD315" s="206" t="s">
        <v>295</v>
      </c>
      <c r="THE315" s="206" t="s">
        <v>295</v>
      </c>
      <c r="THF315" s="206" t="s">
        <v>295</v>
      </c>
      <c r="THG315" s="206" t="s">
        <v>295</v>
      </c>
      <c r="THH315" s="206" t="s">
        <v>295</v>
      </c>
      <c r="THI315" s="206" t="s">
        <v>295</v>
      </c>
      <c r="THJ315" s="206" t="s">
        <v>295</v>
      </c>
      <c r="THK315" s="206" t="s">
        <v>295</v>
      </c>
      <c r="THL315" s="206" t="s">
        <v>295</v>
      </c>
      <c r="THM315" s="206" t="s">
        <v>295</v>
      </c>
      <c r="THN315" s="206" t="s">
        <v>295</v>
      </c>
      <c r="THO315" s="206" t="s">
        <v>295</v>
      </c>
      <c r="THP315" s="206" t="s">
        <v>295</v>
      </c>
      <c r="THQ315" s="206" t="s">
        <v>295</v>
      </c>
      <c r="THR315" s="206" t="s">
        <v>295</v>
      </c>
      <c r="THS315" s="206" t="s">
        <v>295</v>
      </c>
      <c r="THT315" s="206" t="s">
        <v>295</v>
      </c>
      <c r="THU315" s="206" t="s">
        <v>295</v>
      </c>
      <c r="THV315" s="206" t="s">
        <v>295</v>
      </c>
      <c r="THW315" s="206" t="s">
        <v>295</v>
      </c>
      <c r="THX315" s="206" t="s">
        <v>295</v>
      </c>
      <c r="THY315" s="206" t="s">
        <v>295</v>
      </c>
      <c r="THZ315" s="206" t="s">
        <v>295</v>
      </c>
      <c r="TIA315" s="206" t="s">
        <v>295</v>
      </c>
      <c r="TIB315" s="206" t="s">
        <v>295</v>
      </c>
      <c r="TIC315" s="206" t="s">
        <v>295</v>
      </c>
      <c r="TID315" s="206" t="s">
        <v>295</v>
      </c>
      <c r="TIE315" s="206" t="s">
        <v>295</v>
      </c>
      <c r="TIF315" s="206" t="s">
        <v>295</v>
      </c>
      <c r="TIG315" s="206" t="s">
        <v>295</v>
      </c>
      <c r="TIH315" s="206" t="s">
        <v>295</v>
      </c>
      <c r="TII315" s="206" t="s">
        <v>295</v>
      </c>
      <c r="TIJ315" s="206" t="s">
        <v>295</v>
      </c>
      <c r="TIK315" s="206" t="s">
        <v>295</v>
      </c>
      <c r="TIL315" s="206" t="s">
        <v>295</v>
      </c>
      <c r="TIM315" s="206" t="s">
        <v>295</v>
      </c>
      <c r="TIN315" s="206" t="s">
        <v>295</v>
      </c>
      <c r="TIO315" s="206" t="s">
        <v>295</v>
      </c>
      <c r="TIP315" s="206" t="s">
        <v>295</v>
      </c>
      <c r="TIQ315" s="206" t="s">
        <v>295</v>
      </c>
      <c r="TIR315" s="206" t="s">
        <v>295</v>
      </c>
      <c r="TIS315" s="206" t="s">
        <v>295</v>
      </c>
      <c r="TIT315" s="206" t="s">
        <v>295</v>
      </c>
      <c r="TIU315" s="206" t="s">
        <v>295</v>
      </c>
      <c r="TIV315" s="206" t="s">
        <v>295</v>
      </c>
      <c r="TIW315" s="206" t="s">
        <v>295</v>
      </c>
      <c r="TIX315" s="206" t="s">
        <v>295</v>
      </c>
      <c r="TIY315" s="206" t="s">
        <v>295</v>
      </c>
      <c r="TIZ315" s="206" t="s">
        <v>295</v>
      </c>
      <c r="TJA315" s="206" t="s">
        <v>295</v>
      </c>
      <c r="TJB315" s="206" t="s">
        <v>295</v>
      </c>
      <c r="TJC315" s="206" t="s">
        <v>295</v>
      </c>
      <c r="TJD315" s="206" t="s">
        <v>295</v>
      </c>
      <c r="TJE315" s="206" t="s">
        <v>295</v>
      </c>
      <c r="TJF315" s="206" t="s">
        <v>295</v>
      </c>
      <c r="TJG315" s="206" t="s">
        <v>295</v>
      </c>
      <c r="TJH315" s="206" t="s">
        <v>295</v>
      </c>
      <c r="TJI315" s="206" t="s">
        <v>295</v>
      </c>
      <c r="TJJ315" s="206" t="s">
        <v>295</v>
      </c>
      <c r="TJK315" s="206" t="s">
        <v>295</v>
      </c>
      <c r="TJL315" s="206" t="s">
        <v>295</v>
      </c>
      <c r="TJM315" s="206" t="s">
        <v>295</v>
      </c>
      <c r="TJN315" s="206" t="s">
        <v>295</v>
      </c>
      <c r="TJO315" s="206" t="s">
        <v>295</v>
      </c>
      <c r="TJP315" s="206" t="s">
        <v>295</v>
      </c>
      <c r="TJQ315" s="206" t="s">
        <v>295</v>
      </c>
      <c r="TJR315" s="206" t="s">
        <v>295</v>
      </c>
      <c r="TJS315" s="206" t="s">
        <v>295</v>
      </c>
      <c r="TJT315" s="206" t="s">
        <v>295</v>
      </c>
      <c r="TJU315" s="206" t="s">
        <v>295</v>
      </c>
      <c r="TJV315" s="206" t="s">
        <v>295</v>
      </c>
      <c r="TJW315" s="206" t="s">
        <v>295</v>
      </c>
      <c r="TJX315" s="206" t="s">
        <v>295</v>
      </c>
      <c r="TJY315" s="206" t="s">
        <v>295</v>
      </c>
      <c r="TJZ315" s="206" t="s">
        <v>295</v>
      </c>
      <c r="TKA315" s="206" t="s">
        <v>295</v>
      </c>
      <c r="TKB315" s="206" t="s">
        <v>295</v>
      </c>
      <c r="TKC315" s="206" t="s">
        <v>295</v>
      </c>
      <c r="TKD315" s="206" t="s">
        <v>295</v>
      </c>
      <c r="TKE315" s="206" t="s">
        <v>295</v>
      </c>
      <c r="TKF315" s="206" t="s">
        <v>295</v>
      </c>
      <c r="TKG315" s="206" t="s">
        <v>295</v>
      </c>
      <c r="TKH315" s="206" t="s">
        <v>295</v>
      </c>
      <c r="TKI315" s="206" t="s">
        <v>295</v>
      </c>
      <c r="TKJ315" s="206" t="s">
        <v>295</v>
      </c>
      <c r="TKK315" s="206" t="s">
        <v>295</v>
      </c>
      <c r="TKL315" s="206" t="s">
        <v>295</v>
      </c>
      <c r="TKM315" s="206" t="s">
        <v>295</v>
      </c>
      <c r="TKN315" s="206" t="s">
        <v>295</v>
      </c>
      <c r="TKO315" s="206" t="s">
        <v>295</v>
      </c>
      <c r="TKP315" s="206" t="s">
        <v>295</v>
      </c>
      <c r="TKQ315" s="206" t="s">
        <v>295</v>
      </c>
      <c r="TKR315" s="206" t="s">
        <v>295</v>
      </c>
      <c r="TKS315" s="206" t="s">
        <v>295</v>
      </c>
      <c r="TKT315" s="206" t="s">
        <v>295</v>
      </c>
      <c r="TKU315" s="206" t="s">
        <v>295</v>
      </c>
      <c r="TKV315" s="206" t="s">
        <v>295</v>
      </c>
      <c r="TKW315" s="206" t="s">
        <v>295</v>
      </c>
      <c r="TKX315" s="206" t="s">
        <v>295</v>
      </c>
      <c r="TKY315" s="206" t="s">
        <v>295</v>
      </c>
      <c r="TKZ315" s="206" t="s">
        <v>295</v>
      </c>
      <c r="TLA315" s="206" t="s">
        <v>295</v>
      </c>
      <c r="TLB315" s="206" t="s">
        <v>295</v>
      </c>
      <c r="TLC315" s="206" t="s">
        <v>295</v>
      </c>
      <c r="TLD315" s="206" t="s">
        <v>295</v>
      </c>
      <c r="TLE315" s="206" t="s">
        <v>295</v>
      </c>
      <c r="TLF315" s="206" t="s">
        <v>295</v>
      </c>
      <c r="TLG315" s="206" t="s">
        <v>295</v>
      </c>
      <c r="TLH315" s="206" t="s">
        <v>295</v>
      </c>
      <c r="TLI315" s="206" t="s">
        <v>295</v>
      </c>
      <c r="TLJ315" s="206" t="s">
        <v>295</v>
      </c>
      <c r="TLK315" s="206" t="s">
        <v>295</v>
      </c>
      <c r="TLL315" s="206" t="s">
        <v>295</v>
      </c>
      <c r="TLM315" s="206" t="s">
        <v>295</v>
      </c>
      <c r="TLN315" s="206" t="s">
        <v>295</v>
      </c>
      <c r="TLO315" s="206" t="s">
        <v>295</v>
      </c>
      <c r="TLP315" s="206" t="s">
        <v>295</v>
      </c>
      <c r="TLQ315" s="206" t="s">
        <v>295</v>
      </c>
      <c r="TLR315" s="206" t="s">
        <v>295</v>
      </c>
      <c r="TLS315" s="206" t="s">
        <v>295</v>
      </c>
      <c r="TLT315" s="206" t="s">
        <v>295</v>
      </c>
      <c r="TLU315" s="206" t="s">
        <v>295</v>
      </c>
      <c r="TLV315" s="206" t="s">
        <v>295</v>
      </c>
      <c r="TLW315" s="206" t="s">
        <v>295</v>
      </c>
      <c r="TLX315" s="206" t="s">
        <v>295</v>
      </c>
      <c r="TLY315" s="206" t="s">
        <v>295</v>
      </c>
      <c r="TLZ315" s="206" t="s">
        <v>295</v>
      </c>
      <c r="TMA315" s="206" t="s">
        <v>295</v>
      </c>
      <c r="TMB315" s="206" t="s">
        <v>295</v>
      </c>
      <c r="TMC315" s="206" t="s">
        <v>295</v>
      </c>
      <c r="TMD315" s="206" t="s">
        <v>295</v>
      </c>
      <c r="TME315" s="206" t="s">
        <v>295</v>
      </c>
      <c r="TMF315" s="206" t="s">
        <v>295</v>
      </c>
      <c r="TMG315" s="206" t="s">
        <v>295</v>
      </c>
      <c r="TMH315" s="206" t="s">
        <v>295</v>
      </c>
      <c r="TMI315" s="206" t="s">
        <v>295</v>
      </c>
      <c r="TMJ315" s="206" t="s">
        <v>295</v>
      </c>
      <c r="TMK315" s="206" t="s">
        <v>295</v>
      </c>
      <c r="TML315" s="206" t="s">
        <v>295</v>
      </c>
      <c r="TMM315" s="206" t="s">
        <v>295</v>
      </c>
      <c r="TMN315" s="206" t="s">
        <v>295</v>
      </c>
      <c r="TMO315" s="206" t="s">
        <v>295</v>
      </c>
      <c r="TMP315" s="206" t="s">
        <v>295</v>
      </c>
      <c r="TMQ315" s="206" t="s">
        <v>295</v>
      </c>
      <c r="TMR315" s="206" t="s">
        <v>295</v>
      </c>
      <c r="TMS315" s="206" t="s">
        <v>295</v>
      </c>
      <c r="TMT315" s="206" t="s">
        <v>295</v>
      </c>
      <c r="TMU315" s="206" t="s">
        <v>295</v>
      </c>
      <c r="TMV315" s="206" t="s">
        <v>295</v>
      </c>
      <c r="TMW315" s="206" t="s">
        <v>295</v>
      </c>
      <c r="TMX315" s="206" t="s">
        <v>295</v>
      </c>
      <c r="TMY315" s="206" t="s">
        <v>295</v>
      </c>
      <c r="TMZ315" s="206" t="s">
        <v>295</v>
      </c>
      <c r="TNA315" s="206" t="s">
        <v>295</v>
      </c>
      <c r="TNB315" s="206" t="s">
        <v>295</v>
      </c>
      <c r="TNC315" s="206" t="s">
        <v>295</v>
      </c>
      <c r="TND315" s="206" t="s">
        <v>295</v>
      </c>
      <c r="TNE315" s="206" t="s">
        <v>295</v>
      </c>
      <c r="TNF315" s="206" t="s">
        <v>295</v>
      </c>
      <c r="TNG315" s="206" t="s">
        <v>295</v>
      </c>
      <c r="TNH315" s="206" t="s">
        <v>295</v>
      </c>
      <c r="TNI315" s="206" t="s">
        <v>295</v>
      </c>
      <c r="TNJ315" s="206" t="s">
        <v>295</v>
      </c>
      <c r="TNK315" s="206" t="s">
        <v>295</v>
      </c>
      <c r="TNL315" s="206" t="s">
        <v>295</v>
      </c>
      <c r="TNM315" s="206" t="s">
        <v>295</v>
      </c>
      <c r="TNN315" s="206" t="s">
        <v>295</v>
      </c>
      <c r="TNO315" s="206" t="s">
        <v>295</v>
      </c>
      <c r="TNP315" s="206" t="s">
        <v>295</v>
      </c>
      <c r="TNQ315" s="206" t="s">
        <v>295</v>
      </c>
      <c r="TNR315" s="206" t="s">
        <v>295</v>
      </c>
      <c r="TNS315" s="206" t="s">
        <v>295</v>
      </c>
      <c r="TNT315" s="206" t="s">
        <v>295</v>
      </c>
      <c r="TNU315" s="206" t="s">
        <v>295</v>
      </c>
      <c r="TNV315" s="206" t="s">
        <v>295</v>
      </c>
      <c r="TNW315" s="206" t="s">
        <v>295</v>
      </c>
      <c r="TNX315" s="206" t="s">
        <v>295</v>
      </c>
      <c r="TNY315" s="206" t="s">
        <v>295</v>
      </c>
      <c r="TNZ315" s="206" t="s">
        <v>295</v>
      </c>
      <c r="TOA315" s="206" t="s">
        <v>295</v>
      </c>
      <c r="TOB315" s="206" t="s">
        <v>295</v>
      </c>
      <c r="TOC315" s="206" t="s">
        <v>295</v>
      </c>
      <c r="TOD315" s="206" t="s">
        <v>295</v>
      </c>
      <c r="TOE315" s="206" t="s">
        <v>295</v>
      </c>
      <c r="TOF315" s="206" t="s">
        <v>295</v>
      </c>
      <c r="TOG315" s="206" t="s">
        <v>295</v>
      </c>
      <c r="TOH315" s="206" t="s">
        <v>295</v>
      </c>
      <c r="TOI315" s="206" t="s">
        <v>295</v>
      </c>
      <c r="TOJ315" s="206" t="s">
        <v>295</v>
      </c>
      <c r="TOK315" s="206" t="s">
        <v>295</v>
      </c>
      <c r="TOL315" s="206" t="s">
        <v>295</v>
      </c>
      <c r="TOM315" s="206" t="s">
        <v>295</v>
      </c>
      <c r="TON315" s="206" t="s">
        <v>295</v>
      </c>
      <c r="TOO315" s="206" t="s">
        <v>295</v>
      </c>
      <c r="TOP315" s="206" t="s">
        <v>295</v>
      </c>
      <c r="TOQ315" s="206" t="s">
        <v>295</v>
      </c>
      <c r="TOR315" s="206" t="s">
        <v>295</v>
      </c>
      <c r="TOS315" s="206" t="s">
        <v>295</v>
      </c>
      <c r="TOT315" s="206" t="s">
        <v>295</v>
      </c>
      <c r="TOU315" s="206" t="s">
        <v>295</v>
      </c>
      <c r="TOV315" s="206" t="s">
        <v>295</v>
      </c>
      <c r="TOW315" s="206" t="s">
        <v>295</v>
      </c>
      <c r="TOX315" s="206" t="s">
        <v>295</v>
      </c>
      <c r="TOY315" s="206" t="s">
        <v>295</v>
      </c>
      <c r="TOZ315" s="206" t="s">
        <v>295</v>
      </c>
      <c r="TPA315" s="206" t="s">
        <v>295</v>
      </c>
      <c r="TPB315" s="206" t="s">
        <v>295</v>
      </c>
      <c r="TPC315" s="206" t="s">
        <v>295</v>
      </c>
      <c r="TPD315" s="206" t="s">
        <v>295</v>
      </c>
      <c r="TPE315" s="206" t="s">
        <v>295</v>
      </c>
      <c r="TPF315" s="206" t="s">
        <v>295</v>
      </c>
      <c r="TPG315" s="206" t="s">
        <v>295</v>
      </c>
      <c r="TPH315" s="206" t="s">
        <v>295</v>
      </c>
      <c r="TPI315" s="206" t="s">
        <v>295</v>
      </c>
      <c r="TPJ315" s="206" t="s">
        <v>295</v>
      </c>
      <c r="TPK315" s="206" t="s">
        <v>295</v>
      </c>
      <c r="TPL315" s="206" t="s">
        <v>295</v>
      </c>
      <c r="TPM315" s="206" t="s">
        <v>295</v>
      </c>
      <c r="TPN315" s="206" t="s">
        <v>295</v>
      </c>
      <c r="TPO315" s="206" t="s">
        <v>295</v>
      </c>
      <c r="TPP315" s="206" t="s">
        <v>295</v>
      </c>
      <c r="TPQ315" s="206" t="s">
        <v>295</v>
      </c>
      <c r="TPR315" s="206" t="s">
        <v>295</v>
      </c>
      <c r="TPS315" s="206" t="s">
        <v>295</v>
      </c>
      <c r="TPT315" s="206" t="s">
        <v>295</v>
      </c>
      <c r="TPU315" s="206" t="s">
        <v>295</v>
      </c>
      <c r="TPV315" s="206" t="s">
        <v>295</v>
      </c>
      <c r="TPW315" s="206" t="s">
        <v>295</v>
      </c>
      <c r="TPX315" s="206" t="s">
        <v>295</v>
      </c>
      <c r="TPY315" s="206" t="s">
        <v>295</v>
      </c>
      <c r="TPZ315" s="206" t="s">
        <v>295</v>
      </c>
      <c r="TQA315" s="206" t="s">
        <v>295</v>
      </c>
      <c r="TQB315" s="206" t="s">
        <v>295</v>
      </c>
      <c r="TQC315" s="206" t="s">
        <v>295</v>
      </c>
      <c r="TQD315" s="206" t="s">
        <v>295</v>
      </c>
      <c r="TQE315" s="206" t="s">
        <v>295</v>
      </c>
      <c r="TQF315" s="206" t="s">
        <v>295</v>
      </c>
      <c r="TQG315" s="206" t="s">
        <v>295</v>
      </c>
      <c r="TQH315" s="206" t="s">
        <v>295</v>
      </c>
      <c r="TQI315" s="206" t="s">
        <v>295</v>
      </c>
      <c r="TQJ315" s="206" t="s">
        <v>295</v>
      </c>
      <c r="TQK315" s="206" t="s">
        <v>295</v>
      </c>
      <c r="TQL315" s="206" t="s">
        <v>295</v>
      </c>
      <c r="TQM315" s="206" t="s">
        <v>295</v>
      </c>
      <c r="TQN315" s="206" t="s">
        <v>295</v>
      </c>
      <c r="TQO315" s="206" t="s">
        <v>295</v>
      </c>
      <c r="TQP315" s="206" t="s">
        <v>295</v>
      </c>
      <c r="TQQ315" s="206" t="s">
        <v>295</v>
      </c>
      <c r="TQR315" s="206" t="s">
        <v>295</v>
      </c>
      <c r="TQS315" s="206" t="s">
        <v>295</v>
      </c>
      <c r="TQT315" s="206" t="s">
        <v>295</v>
      </c>
      <c r="TQU315" s="206" t="s">
        <v>295</v>
      </c>
      <c r="TQV315" s="206" t="s">
        <v>295</v>
      </c>
      <c r="TQW315" s="206" t="s">
        <v>295</v>
      </c>
      <c r="TQX315" s="206" t="s">
        <v>295</v>
      </c>
      <c r="TQY315" s="206" t="s">
        <v>295</v>
      </c>
      <c r="TQZ315" s="206" t="s">
        <v>295</v>
      </c>
      <c r="TRA315" s="206" t="s">
        <v>295</v>
      </c>
      <c r="TRB315" s="206" t="s">
        <v>295</v>
      </c>
      <c r="TRC315" s="206" t="s">
        <v>295</v>
      </c>
      <c r="TRD315" s="206" t="s">
        <v>295</v>
      </c>
      <c r="TRE315" s="206" t="s">
        <v>295</v>
      </c>
      <c r="TRF315" s="206" t="s">
        <v>295</v>
      </c>
      <c r="TRG315" s="206" t="s">
        <v>295</v>
      </c>
      <c r="TRH315" s="206" t="s">
        <v>295</v>
      </c>
      <c r="TRI315" s="206" t="s">
        <v>295</v>
      </c>
      <c r="TRJ315" s="206" t="s">
        <v>295</v>
      </c>
      <c r="TRK315" s="206" t="s">
        <v>295</v>
      </c>
      <c r="TRL315" s="206" t="s">
        <v>295</v>
      </c>
      <c r="TRM315" s="206" t="s">
        <v>295</v>
      </c>
      <c r="TRN315" s="206" t="s">
        <v>295</v>
      </c>
      <c r="TRO315" s="206" t="s">
        <v>295</v>
      </c>
      <c r="TRP315" s="206" t="s">
        <v>295</v>
      </c>
      <c r="TRQ315" s="206" t="s">
        <v>295</v>
      </c>
      <c r="TRR315" s="206" t="s">
        <v>295</v>
      </c>
      <c r="TRS315" s="206" t="s">
        <v>295</v>
      </c>
      <c r="TRT315" s="206" t="s">
        <v>295</v>
      </c>
      <c r="TRU315" s="206" t="s">
        <v>295</v>
      </c>
      <c r="TRV315" s="206" t="s">
        <v>295</v>
      </c>
      <c r="TRW315" s="206" t="s">
        <v>295</v>
      </c>
      <c r="TRX315" s="206" t="s">
        <v>295</v>
      </c>
      <c r="TRY315" s="206" t="s">
        <v>295</v>
      </c>
      <c r="TRZ315" s="206" t="s">
        <v>295</v>
      </c>
      <c r="TSA315" s="206" t="s">
        <v>295</v>
      </c>
      <c r="TSB315" s="206" t="s">
        <v>295</v>
      </c>
      <c r="TSC315" s="206" t="s">
        <v>295</v>
      </c>
      <c r="TSD315" s="206" t="s">
        <v>295</v>
      </c>
      <c r="TSE315" s="206" t="s">
        <v>295</v>
      </c>
      <c r="TSF315" s="206" t="s">
        <v>295</v>
      </c>
      <c r="TSG315" s="206" t="s">
        <v>295</v>
      </c>
      <c r="TSH315" s="206" t="s">
        <v>295</v>
      </c>
      <c r="TSI315" s="206" t="s">
        <v>295</v>
      </c>
      <c r="TSJ315" s="206" t="s">
        <v>295</v>
      </c>
      <c r="TSK315" s="206" t="s">
        <v>295</v>
      </c>
      <c r="TSL315" s="206" t="s">
        <v>295</v>
      </c>
      <c r="TSM315" s="206" t="s">
        <v>295</v>
      </c>
      <c r="TSN315" s="206" t="s">
        <v>295</v>
      </c>
      <c r="TSO315" s="206" t="s">
        <v>295</v>
      </c>
      <c r="TSP315" s="206" t="s">
        <v>295</v>
      </c>
      <c r="TSQ315" s="206" t="s">
        <v>295</v>
      </c>
      <c r="TSR315" s="206" t="s">
        <v>295</v>
      </c>
      <c r="TSS315" s="206" t="s">
        <v>295</v>
      </c>
      <c r="TST315" s="206" t="s">
        <v>295</v>
      </c>
      <c r="TSU315" s="206" t="s">
        <v>295</v>
      </c>
      <c r="TSV315" s="206" t="s">
        <v>295</v>
      </c>
      <c r="TSW315" s="206" t="s">
        <v>295</v>
      </c>
      <c r="TSX315" s="206" t="s">
        <v>295</v>
      </c>
      <c r="TSY315" s="206" t="s">
        <v>295</v>
      </c>
      <c r="TSZ315" s="206" t="s">
        <v>295</v>
      </c>
      <c r="TTA315" s="206" t="s">
        <v>295</v>
      </c>
      <c r="TTB315" s="206" t="s">
        <v>295</v>
      </c>
      <c r="TTC315" s="206" t="s">
        <v>295</v>
      </c>
      <c r="TTD315" s="206" t="s">
        <v>295</v>
      </c>
      <c r="TTE315" s="206" t="s">
        <v>295</v>
      </c>
      <c r="TTF315" s="206" t="s">
        <v>295</v>
      </c>
      <c r="TTG315" s="206" t="s">
        <v>295</v>
      </c>
      <c r="TTH315" s="206" t="s">
        <v>295</v>
      </c>
      <c r="TTI315" s="206" t="s">
        <v>295</v>
      </c>
      <c r="TTJ315" s="206" t="s">
        <v>295</v>
      </c>
      <c r="TTK315" s="206" t="s">
        <v>295</v>
      </c>
      <c r="TTL315" s="206" t="s">
        <v>295</v>
      </c>
      <c r="TTM315" s="206" t="s">
        <v>295</v>
      </c>
      <c r="TTN315" s="206" t="s">
        <v>295</v>
      </c>
      <c r="TTO315" s="206" t="s">
        <v>295</v>
      </c>
      <c r="TTP315" s="206" t="s">
        <v>295</v>
      </c>
      <c r="TTQ315" s="206" t="s">
        <v>295</v>
      </c>
      <c r="TTR315" s="206" t="s">
        <v>295</v>
      </c>
      <c r="TTS315" s="206" t="s">
        <v>295</v>
      </c>
      <c r="TTT315" s="206" t="s">
        <v>295</v>
      </c>
      <c r="TTU315" s="206" t="s">
        <v>295</v>
      </c>
      <c r="TTV315" s="206" t="s">
        <v>295</v>
      </c>
      <c r="TTW315" s="206" t="s">
        <v>295</v>
      </c>
      <c r="TTX315" s="206" t="s">
        <v>295</v>
      </c>
      <c r="TTY315" s="206" t="s">
        <v>295</v>
      </c>
      <c r="TTZ315" s="206" t="s">
        <v>295</v>
      </c>
      <c r="TUA315" s="206" t="s">
        <v>295</v>
      </c>
      <c r="TUB315" s="206" t="s">
        <v>295</v>
      </c>
      <c r="TUC315" s="206" t="s">
        <v>295</v>
      </c>
      <c r="TUD315" s="206" t="s">
        <v>295</v>
      </c>
      <c r="TUE315" s="206" t="s">
        <v>295</v>
      </c>
      <c r="TUF315" s="206" t="s">
        <v>295</v>
      </c>
      <c r="TUG315" s="206" t="s">
        <v>295</v>
      </c>
      <c r="TUH315" s="206" t="s">
        <v>295</v>
      </c>
      <c r="TUI315" s="206" t="s">
        <v>295</v>
      </c>
      <c r="TUJ315" s="206" t="s">
        <v>295</v>
      </c>
      <c r="TUK315" s="206" t="s">
        <v>295</v>
      </c>
      <c r="TUL315" s="206" t="s">
        <v>295</v>
      </c>
      <c r="TUM315" s="206" t="s">
        <v>295</v>
      </c>
      <c r="TUN315" s="206" t="s">
        <v>295</v>
      </c>
      <c r="TUO315" s="206" t="s">
        <v>295</v>
      </c>
      <c r="TUP315" s="206" t="s">
        <v>295</v>
      </c>
      <c r="TUQ315" s="206" t="s">
        <v>295</v>
      </c>
      <c r="TUR315" s="206" t="s">
        <v>295</v>
      </c>
      <c r="TUS315" s="206" t="s">
        <v>295</v>
      </c>
      <c r="TUT315" s="206" t="s">
        <v>295</v>
      </c>
      <c r="TUU315" s="206" t="s">
        <v>295</v>
      </c>
      <c r="TUV315" s="206" t="s">
        <v>295</v>
      </c>
      <c r="TUW315" s="206" t="s">
        <v>295</v>
      </c>
      <c r="TUX315" s="206" t="s">
        <v>295</v>
      </c>
      <c r="TUY315" s="206" t="s">
        <v>295</v>
      </c>
      <c r="TUZ315" s="206" t="s">
        <v>295</v>
      </c>
      <c r="TVA315" s="206" t="s">
        <v>295</v>
      </c>
      <c r="TVB315" s="206" t="s">
        <v>295</v>
      </c>
      <c r="TVC315" s="206" t="s">
        <v>295</v>
      </c>
      <c r="TVD315" s="206" t="s">
        <v>295</v>
      </c>
      <c r="TVE315" s="206" t="s">
        <v>295</v>
      </c>
      <c r="TVF315" s="206" t="s">
        <v>295</v>
      </c>
      <c r="TVG315" s="206" t="s">
        <v>295</v>
      </c>
      <c r="TVH315" s="206" t="s">
        <v>295</v>
      </c>
      <c r="TVI315" s="206" t="s">
        <v>295</v>
      </c>
      <c r="TVJ315" s="206" t="s">
        <v>295</v>
      </c>
      <c r="TVK315" s="206" t="s">
        <v>295</v>
      </c>
      <c r="TVL315" s="206" t="s">
        <v>295</v>
      </c>
      <c r="TVM315" s="206" t="s">
        <v>295</v>
      </c>
      <c r="TVN315" s="206" t="s">
        <v>295</v>
      </c>
      <c r="TVO315" s="206" t="s">
        <v>295</v>
      </c>
      <c r="TVP315" s="206" t="s">
        <v>295</v>
      </c>
      <c r="TVQ315" s="206" t="s">
        <v>295</v>
      </c>
      <c r="TVR315" s="206" t="s">
        <v>295</v>
      </c>
      <c r="TVS315" s="206" t="s">
        <v>295</v>
      </c>
      <c r="TVT315" s="206" t="s">
        <v>295</v>
      </c>
      <c r="TVU315" s="206" t="s">
        <v>295</v>
      </c>
      <c r="TVV315" s="206" t="s">
        <v>295</v>
      </c>
      <c r="TVW315" s="206" t="s">
        <v>295</v>
      </c>
      <c r="TVX315" s="206" t="s">
        <v>295</v>
      </c>
      <c r="TVY315" s="206" t="s">
        <v>295</v>
      </c>
      <c r="TVZ315" s="206" t="s">
        <v>295</v>
      </c>
      <c r="TWA315" s="206" t="s">
        <v>295</v>
      </c>
      <c r="TWB315" s="206" t="s">
        <v>295</v>
      </c>
      <c r="TWC315" s="206" t="s">
        <v>295</v>
      </c>
      <c r="TWD315" s="206" t="s">
        <v>295</v>
      </c>
      <c r="TWE315" s="206" t="s">
        <v>295</v>
      </c>
      <c r="TWF315" s="206" t="s">
        <v>295</v>
      </c>
      <c r="TWG315" s="206" t="s">
        <v>295</v>
      </c>
      <c r="TWH315" s="206" t="s">
        <v>295</v>
      </c>
      <c r="TWI315" s="206" t="s">
        <v>295</v>
      </c>
      <c r="TWJ315" s="206" t="s">
        <v>295</v>
      </c>
      <c r="TWK315" s="206" t="s">
        <v>295</v>
      </c>
      <c r="TWL315" s="206" t="s">
        <v>295</v>
      </c>
      <c r="TWM315" s="206" t="s">
        <v>295</v>
      </c>
      <c r="TWN315" s="206" t="s">
        <v>295</v>
      </c>
      <c r="TWO315" s="206" t="s">
        <v>295</v>
      </c>
      <c r="TWP315" s="206" t="s">
        <v>295</v>
      </c>
      <c r="TWQ315" s="206" t="s">
        <v>295</v>
      </c>
      <c r="TWR315" s="206" t="s">
        <v>295</v>
      </c>
      <c r="TWS315" s="206" t="s">
        <v>295</v>
      </c>
      <c r="TWT315" s="206" t="s">
        <v>295</v>
      </c>
      <c r="TWU315" s="206" t="s">
        <v>295</v>
      </c>
      <c r="TWV315" s="206" t="s">
        <v>295</v>
      </c>
      <c r="TWW315" s="206" t="s">
        <v>295</v>
      </c>
      <c r="TWX315" s="206" t="s">
        <v>295</v>
      </c>
      <c r="TWY315" s="206" t="s">
        <v>295</v>
      </c>
      <c r="TWZ315" s="206" t="s">
        <v>295</v>
      </c>
      <c r="TXA315" s="206" t="s">
        <v>295</v>
      </c>
      <c r="TXB315" s="206" t="s">
        <v>295</v>
      </c>
      <c r="TXC315" s="206" t="s">
        <v>295</v>
      </c>
      <c r="TXD315" s="206" t="s">
        <v>295</v>
      </c>
      <c r="TXE315" s="206" t="s">
        <v>295</v>
      </c>
      <c r="TXF315" s="206" t="s">
        <v>295</v>
      </c>
      <c r="TXG315" s="206" t="s">
        <v>295</v>
      </c>
      <c r="TXH315" s="206" t="s">
        <v>295</v>
      </c>
      <c r="TXI315" s="206" t="s">
        <v>295</v>
      </c>
      <c r="TXJ315" s="206" t="s">
        <v>295</v>
      </c>
      <c r="TXK315" s="206" t="s">
        <v>295</v>
      </c>
      <c r="TXL315" s="206" t="s">
        <v>295</v>
      </c>
      <c r="TXM315" s="206" t="s">
        <v>295</v>
      </c>
      <c r="TXN315" s="206" t="s">
        <v>295</v>
      </c>
      <c r="TXO315" s="206" t="s">
        <v>295</v>
      </c>
      <c r="TXP315" s="206" t="s">
        <v>295</v>
      </c>
      <c r="TXQ315" s="206" t="s">
        <v>295</v>
      </c>
      <c r="TXR315" s="206" t="s">
        <v>295</v>
      </c>
      <c r="TXS315" s="206" t="s">
        <v>295</v>
      </c>
      <c r="TXT315" s="206" t="s">
        <v>295</v>
      </c>
      <c r="TXU315" s="206" t="s">
        <v>295</v>
      </c>
      <c r="TXV315" s="206" t="s">
        <v>295</v>
      </c>
      <c r="TXW315" s="206" t="s">
        <v>295</v>
      </c>
      <c r="TXX315" s="206" t="s">
        <v>295</v>
      </c>
      <c r="TXY315" s="206" t="s">
        <v>295</v>
      </c>
      <c r="TXZ315" s="206" t="s">
        <v>295</v>
      </c>
      <c r="TYA315" s="206" t="s">
        <v>295</v>
      </c>
      <c r="TYB315" s="206" t="s">
        <v>295</v>
      </c>
      <c r="TYC315" s="206" t="s">
        <v>295</v>
      </c>
      <c r="TYD315" s="206" t="s">
        <v>295</v>
      </c>
      <c r="TYE315" s="206" t="s">
        <v>295</v>
      </c>
      <c r="TYF315" s="206" t="s">
        <v>295</v>
      </c>
      <c r="TYG315" s="206" t="s">
        <v>295</v>
      </c>
      <c r="TYH315" s="206" t="s">
        <v>295</v>
      </c>
      <c r="TYI315" s="206" t="s">
        <v>295</v>
      </c>
      <c r="TYJ315" s="206" t="s">
        <v>295</v>
      </c>
      <c r="TYK315" s="206" t="s">
        <v>295</v>
      </c>
      <c r="TYL315" s="206" t="s">
        <v>295</v>
      </c>
      <c r="TYM315" s="206" t="s">
        <v>295</v>
      </c>
      <c r="TYN315" s="206" t="s">
        <v>295</v>
      </c>
      <c r="TYO315" s="206" t="s">
        <v>295</v>
      </c>
      <c r="TYP315" s="206" t="s">
        <v>295</v>
      </c>
      <c r="TYQ315" s="206" t="s">
        <v>295</v>
      </c>
      <c r="TYR315" s="206" t="s">
        <v>295</v>
      </c>
      <c r="TYS315" s="206" t="s">
        <v>295</v>
      </c>
      <c r="TYT315" s="206" t="s">
        <v>295</v>
      </c>
      <c r="TYU315" s="206" t="s">
        <v>295</v>
      </c>
      <c r="TYV315" s="206" t="s">
        <v>295</v>
      </c>
      <c r="TYW315" s="206" t="s">
        <v>295</v>
      </c>
      <c r="TYX315" s="206" t="s">
        <v>295</v>
      </c>
      <c r="TYY315" s="206" t="s">
        <v>295</v>
      </c>
      <c r="TYZ315" s="206" t="s">
        <v>295</v>
      </c>
      <c r="TZA315" s="206" t="s">
        <v>295</v>
      </c>
      <c r="TZB315" s="206" t="s">
        <v>295</v>
      </c>
      <c r="TZC315" s="206" t="s">
        <v>295</v>
      </c>
      <c r="TZD315" s="206" t="s">
        <v>295</v>
      </c>
      <c r="TZE315" s="206" t="s">
        <v>295</v>
      </c>
      <c r="TZF315" s="206" t="s">
        <v>295</v>
      </c>
      <c r="TZG315" s="206" t="s">
        <v>295</v>
      </c>
      <c r="TZH315" s="206" t="s">
        <v>295</v>
      </c>
      <c r="TZI315" s="206" t="s">
        <v>295</v>
      </c>
      <c r="TZJ315" s="206" t="s">
        <v>295</v>
      </c>
      <c r="TZK315" s="206" t="s">
        <v>295</v>
      </c>
      <c r="TZL315" s="206" t="s">
        <v>295</v>
      </c>
      <c r="TZM315" s="206" t="s">
        <v>295</v>
      </c>
      <c r="TZN315" s="206" t="s">
        <v>295</v>
      </c>
      <c r="TZO315" s="206" t="s">
        <v>295</v>
      </c>
      <c r="TZP315" s="206" t="s">
        <v>295</v>
      </c>
      <c r="TZQ315" s="206" t="s">
        <v>295</v>
      </c>
      <c r="TZR315" s="206" t="s">
        <v>295</v>
      </c>
      <c r="TZS315" s="206" t="s">
        <v>295</v>
      </c>
      <c r="TZT315" s="206" t="s">
        <v>295</v>
      </c>
      <c r="TZU315" s="206" t="s">
        <v>295</v>
      </c>
      <c r="TZV315" s="206" t="s">
        <v>295</v>
      </c>
      <c r="TZW315" s="206" t="s">
        <v>295</v>
      </c>
      <c r="TZX315" s="206" t="s">
        <v>295</v>
      </c>
      <c r="TZY315" s="206" t="s">
        <v>295</v>
      </c>
      <c r="TZZ315" s="206" t="s">
        <v>295</v>
      </c>
      <c r="UAA315" s="206" t="s">
        <v>295</v>
      </c>
      <c r="UAB315" s="206" t="s">
        <v>295</v>
      </c>
      <c r="UAC315" s="206" t="s">
        <v>295</v>
      </c>
      <c r="UAD315" s="206" t="s">
        <v>295</v>
      </c>
      <c r="UAE315" s="206" t="s">
        <v>295</v>
      </c>
      <c r="UAF315" s="206" t="s">
        <v>295</v>
      </c>
      <c r="UAG315" s="206" t="s">
        <v>295</v>
      </c>
      <c r="UAH315" s="206" t="s">
        <v>295</v>
      </c>
      <c r="UAI315" s="206" t="s">
        <v>295</v>
      </c>
      <c r="UAJ315" s="206" t="s">
        <v>295</v>
      </c>
      <c r="UAK315" s="206" t="s">
        <v>295</v>
      </c>
      <c r="UAL315" s="206" t="s">
        <v>295</v>
      </c>
      <c r="UAM315" s="206" t="s">
        <v>295</v>
      </c>
      <c r="UAN315" s="206" t="s">
        <v>295</v>
      </c>
      <c r="UAO315" s="206" t="s">
        <v>295</v>
      </c>
      <c r="UAP315" s="206" t="s">
        <v>295</v>
      </c>
      <c r="UAQ315" s="206" t="s">
        <v>295</v>
      </c>
      <c r="UAR315" s="206" t="s">
        <v>295</v>
      </c>
      <c r="UAS315" s="206" t="s">
        <v>295</v>
      </c>
      <c r="UAT315" s="206" t="s">
        <v>295</v>
      </c>
      <c r="UAU315" s="206" t="s">
        <v>295</v>
      </c>
      <c r="UAV315" s="206" t="s">
        <v>295</v>
      </c>
      <c r="UAW315" s="206" t="s">
        <v>295</v>
      </c>
      <c r="UAX315" s="206" t="s">
        <v>295</v>
      </c>
      <c r="UAY315" s="206" t="s">
        <v>295</v>
      </c>
      <c r="UAZ315" s="206" t="s">
        <v>295</v>
      </c>
      <c r="UBA315" s="206" t="s">
        <v>295</v>
      </c>
      <c r="UBB315" s="206" t="s">
        <v>295</v>
      </c>
      <c r="UBC315" s="206" t="s">
        <v>295</v>
      </c>
      <c r="UBD315" s="206" t="s">
        <v>295</v>
      </c>
      <c r="UBE315" s="206" t="s">
        <v>295</v>
      </c>
      <c r="UBF315" s="206" t="s">
        <v>295</v>
      </c>
      <c r="UBG315" s="206" t="s">
        <v>295</v>
      </c>
      <c r="UBH315" s="206" t="s">
        <v>295</v>
      </c>
      <c r="UBI315" s="206" t="s">
        <v>295</v>
      </c>
      <c r="UBJ315" s="206" t="s">
        <v>295</v>
      </c>
      <c r="UBK315" s="206" t="s">
        <v>295</v>
      </c>
      <c r="UBL315" s="206" t="s">
        <v>295</v>
      </c>
      <c r="UBM315" s="206" t="s">
        <v>295</v>
      </c>
      <c r="UBN315" s="206" t="s">
        <v>295</v>
      </c>
      <c r="UBO315" s="206" t="s">
        <v>295</v>
      </c>
      <c r="UBP315" s="206" t="s">
        <v>295</v>
      </c>
      <c r="UBQ315" s="206" t="s">
        <v>295</v>
      </c>
      <c r="UBR315" s="206" t="s">
        <v>295</v>
      </c>
      <c r="UBS315" s="206" t="s">
        <v>295</v>
      </c>
      <c r="UBT315" s="206" t="s">
        <v>295</v>
      </c>
      <c r="UBU315" s="206" t="s">
        <v>295</v>
      </c>
      <c r="UBV315" s="206" t="s">
        <v>295</v>
      </c>
      <c r="UBW315" s="206" t="s">
        <v>295</v>
      </c>
      <c r="UBX315" s="206" t="s">
        <v>295</v>
      </c>
      <c r="UBY315" s="206" t="s">
        <v>295</v>
      </c>
      <c r="UBZ315" s="206" t="s">
        <v>295</v>
      </c>
      <c r="UCA315" s="206" t="s">
        <v>295</v>
      </c>
      <c r="UCB315" s="206" t="s">
        <v>295</v>
      </c>
      <c r="UCC315" s="206" t="s">
        <v>295</v>
      </c>
      <c r="UCD315" s="206" t="s">
        <v>295</v>
      </c>
      <c r="UCE315" s="206" t="s">
        <v>295</v>
      </c>
      <c r="UCF315" s="206" t="s">
        <v>295</v>
      </c>
      <c r="UCG315" s="206" t="s">
        <v>295</v>
      </c>
      <c r="UCH315" s="206" t="s">
        <v>295</v>
      </c>
      <c r="UCI315" s="206" t="s">
        <v>295</v>
      </c>
      <c r="UCJ315" s="206" t="s">
        <v>295</v>
      </c>
      <c r="UCK315" s="206" t="s">
        <v>295</v>
      </c>
      <c r="UCL315" s="206" t="s">
        <v>295</v>
      </c>
      <c r="UCM315" s="206" t="s">
        <v>295</v>
      </c>
      <c r="UCN315" s="206" t="s">
        <v>295</v>
      </c>
      <c r="UCO315" s="206" t="s">
        <v>295</v>
      </c>
      <c r="UCP315" s="206" t="s">
        <v>295</v>
      </c>
      <c r="UCQ315" s="206" t="s">
        <v>295</v>
      </c>
      <c r="UCR315" s="206" t="s">
        <v>295</v>
      </c>
      <c r="UCS315" s="206" t="s">
        <v>295</v>
      </c>
      <c r="UCT315" s="206" t="s">
        <v>295</v>
      </c>
      <c r="UCU315" s="206" t="s">
        <v>295</v>
      </c>
      <c r="UCV315" s="206" t="s">
        <v>295</v>
      </c>
      <c r="UCW315" s="206" t="s">
        <v>295</v>
      </c>
      <c r="UCX315" s="206" t="s">
        <v>295</v>
      </c>
      <c r="UCY315" s="206" t="s">
        <v>295</v>
      </c>
      <c r="UCZ315" s="206" t="s">
        <v>295</v>
      </c>
      <c r="UDA315" s="206" t="s">
        <v>295</v>
      </c>
      <c r="UDB315" s="206" t="s">
        <v>295</v>
      </c>
      <c r="UDC315" s="206" t="s">
        <v>295</v>
      </c>
      <c r="UDD315" s="206" t="s">
        <v>295</v>
      </c>
      <c r="UDE315" s="206" t="s">
        <v>295</v>
      </c>
      <c r="UDF315" s="206" t="s">
        <v>295</v>
      </c>
      <c r="UDG315" s="206" t="s">
        <v>295</v>
      </c>
      <c r="UDH315" s="206" t="s">
        <v>295</v>
      </c>
      <c r="UDI315" s="206" t="s">
        <v>295</v>
      </c>
      <c r="UDJ315" s="206" t="s">
        <v>295</v>
      </c>
      <c r="UDK315" s="206" t="s">
        <v>295</v>
      </c>
      <c r="UDL315" s="206" t="s">
        <v>295</v>
      </c>
      <c r="UDM315" s="206" t="s">
        <v>295</v>
      </c>
      <c r="UDN315" s="206" t="s">
        <v>295</v>
      </c>
      <c r="UDO315" s="206" t="s">
        <v>295</v>
      </c>
      <c r="UDP315" s="206" t="s">
        <v>295</v>
      </c>
      <c r="UDQ315" s="206" t="s">
        <v>295</v>
      </c>
      <c r="UDR315" s="206" t="s">
        <v>295</v>
      </c>
      <c r="UDS315" s="206" t="s">
        <v>295</v>
      </c>
      <c r="UDT315" s="206" t="s">
        <v>295</v>
      </c>
      <c r="UDU315" s="206" t="s">
        <v>295</v>
      </c>
      <c r="UDV315" s="206" t="s">
        <v>295</v>
      </c>
      <c r="UDW315" s="206" t="s">
        <v>295</v>
      </c>
      <c r="UDX315" s="206" t="s">
        <v>295</v>
      </c>
      <c r="UDY315" s="206" t="s">
        <v>295</v>
      </c>
      <c r="UDZ315" s="206" t="s">
        <v>295</v>
      </c>
      <c r="UEA315" s="206" t="s">
        <v>295</v>
      </c>
      <c r="UEB315" s="206" t="s">
        <v>295</v>
      </c>
      <c r="UEC315" s="206" t="s">
        <v>295</v>
      </c>
      <c r="UED315" s="206" t="s">
        <v>295</v>
      </c>
      <c r="UEE315" s="206" t="s">
        <v>295</v>
      </c>
      <c r="UEF315" s="206" t="s">
        <v>295</v>
      </c>
      <c r="UEG315" s="206" t="s">
        <v>295</v>
      </c>
      <c r="UEH315" s="206" t="s">
        <v>295</v>
      </c>
      <c r="UEI315" s="206" t="s">
        <v>295</v>
      </c>
      <c r="UEJ315" s="206" t="s">
        <v>295</v>
      </c>
      <c r="UEK315" s="206" t="s">
        <v>295</v>
      </c>
      <c r="UEL315" s="206" t="s">
        <v>295</v>
      </c>
      <c r="UEM315" s="206" t="s">
        <v>295</v>
      </c>
      <c r="UEN315" s="206" t="s">
        <v>295</v>
      </c>
      <c r="UEO315" s="206" t="s">
        <v>295</v>
      </c>
      <c r="UEP315" s="206" t="s">
        <v>295</v>
      </c>
      <c r="UEQ315" s="206" t="s">
        <v>295</v>
      </c>
      <c r="UER315" s="206" t="s">
        <v>295</v>
      </c>
      <c r="UES315" s="206" t="s">
        <v>295</v>
      </c>
      <c r="UET315" s="206" t="s">
        <v>295</v>
      </c>
      <c r="UEU315" s="206" t="s">
        <v>295</v>
      </c>
      <c r="UEV315" s="206" t="s">
        <v>295</v>
      </c>
      <c r="UEW315" s="206" t="s">
        <v>295</v>
      </c>
      <c r="UEX315" s="206" t="s">
        <v>295</v>
      </c>
      <c r="UEY315" s="206" t="s">
        <v>295</v>
      </c>
      <c r="UEZ315" s="206" t="s">
        <v>295</v>
      </c>
      <c r="UFA315" s="206" t="s">
        <v>295</v>
      </c>
      <c r="UFB315" s="206" t="s">
        <v>295</v>
      </c>
      <c r="UFC315" s="206" t="s">
        <v>295</v>
      </c>
      <c r="UFD315" s="206" t="s">
        <v>295</v>
      </c>
      <c r="UFE315" s="206" t="s">
        <v>295</v>
      </c>
      <c r="UFF315" s="206" t="s">
        <v>295</v>
      </c>
      <c r="UFG315" s="206" t="s">
        <v>295</v>
      </c>
      <c r="UFH315" s="206" t="s">
        <v>295</v>
      </c>
      <c r="UFI315" s="206" t="s">
        <v>295</v>
      </c>
      <c r="UFJ315" s="206" t="s">
        <v>295</v>
      </c>
      <c r="UFK315" s="206" t="s">
        <v>295</v>
      </c>
      <c r="UFL315" s="206" t="s">
        <v>295</v>
      </c>
      <c r="UFM315" s="206" t="s">
        <v>295</v>
      </c>
      <c r="UFN315" s="206" t="s">
        <v>295</v>
      </c>
      <c r="UFO315" s="206" t="s">
        <v>295</v>
      </c>
      <c r="UFP315" s="206" t="s">
        <v>295</v>
      </c>
      <c r="UFQ315" s="206" t="s">
        <v>295</v>
      </c>
      <c r="UFR315" s="206" t="s">
        <v>295</v>
      </c>
      <c r="UFS315" s="206" t="s">
        <v>295</v>
      </c>
      <c r="UFT315" s="206" t="s">
        <v>295</v>
      </c>
      <c r="UFU315" s="206" t="s">
        <v>295</v>
      </c>
      <c r="UFV315" s="206" t="s">
        <v>295</v>
      </c>
      <c r="UFW315" s="206" t="s">
        <v>295</v>
      </c>
      <c r="UFX315" s="206" t="s">
        <v>295</v>
      </c>
      <c r="UFY315" s="206" t="s">
        <v>295</v>
      </c>
      <c r="UFZ315" s="206" t="s">
        <v>295</v>
      </c>
      <c r="UGA315" s="206" t="s">
        <v>295</v>
      </c>
      <c r="UGB315" s="206" t="s">
        <v>295</v>
      </c>
      <c r="UGC315" s="206" t="s">
        <v>295</v>
      </c>
      <c r="UGD315" s="206" t="s">
        <v>295</v>
      </c>
      <c r="UGE315" s="206" t="s">
        <v>295</v>
      </c>
      <c r="UGF315" s="206" t="s">
        <v>295</v>
      </c>
      <c r="UGG315" s="206" t="s">
        <v>295</v>
      </c>
      <c r="UGH315" s="206" t="s">
        <v>295</v>
      </c>
      <c r="UGI315" s="206" t="s">
        <v>295</v>
      </c>
      <c r="UGJ315" s="206" t="s">
        <v>295</v>
      </c>
      <c r="UGK315" s="206" t="s">
        <v>295</v>
      </c>
      <c r="UGL315" s="206" t="s">
        <v>295</v>
      </c>
      <c r="UGM315" s="206" t="s">
        <v>295</v>
      </c>
      <c r="UGN315" s="206" t="s">
        <v>295</v>
      </c>
      <c r="UGO315" s="206" t="s">
        <v>295</v>
      </c>
      <c r="UGP315" s="206" t="s">
        <v>295</v>
      </c>
      <c r="UGQ315" s="206" t="s">
        <v>295</v>
      </c>
      <c r="UGR315" s="206" t="s">
        <v>295</v>
      </c>
      <c r="UGS315" s="206" t="s">
        <v>295</v>
      </c>
      <c r="UGT315" s="206" t="s">
        <v>295</v>
      </c>
      <c r="UGU315" s="206" t="s">
        <v>295</v>
      </c>
      <c r="UGV315" s="206" t="s">
        <v>295</v>
      </c>
      <c r="UGW315" s="206" t="s">
        <v>295</v>
      </c>
      <c r="UGX315" s="206" t="s">
        <v>295</v>
      </c>
      <c r="UGY315" s="206" t="s">
        <v>295</v>
      </c>
      <c r="UGZ315" s="206" t="s">
        <v>295</v>
      </c>
      <c r="UHA315" s="206" t="s">
        <v>295</v>
      </c>
      <c r="UHB315" s="206" t="s">
        <v>295</v>
      </c>
      <c r="UHC315" s="206" t="s">
        <v>295</v>
      </c>
      <c r="UHD315" s="206" t="s">
        <v>295</v>
      </c>
      <c r="UHE315" s="206" t="s">
        <v>295</v>
      </c>
      <c r="UHF315" s="206" t="s">
        <v>295</v>
      </c>
      <c r="UHG315" s="206" t="s">
        <v>295</v>
      </c>
      <c r="UHH315" s="206" t="s">
        <v>295</v>
      </c>
      <c r="UHI315" s="206" t="s">
        <v>295</v>
      </c>
      <c r="UHJ315" s="206" t="s">
        <v>295</v>
      </c>
      <c r="UHK315" s="206" t="s">
        <v>295</v>
      </c>
      <c r="UHL315" s="206" t="s">
        <v>295</v>
      </c>
      <c r="UHM315" s="206" t="s">
        <v>295</v>
      </c>
      <c r="UHN315" s="206" t="s">
        <v>295</v>
      </c>
      <c r="UHO315" s="206" t="s">
        <v>295</v>
      </c>
      <c r="UHP315" s="206" t="s">
        <v>295</v>
      </c>
      <c r="UHQ315" s="206" t="s">
        <v>295</v>
      </c>
      <c r="UHR315" s="206" t="s">
        <v>295</v>
      </c>
      <c r="UHS315" s="206" t="s">
        <v>295</v>
      </c>
      <c r="UHT315" s="206" t="s">
        <v>295</v>
      </c>
      <c r="UHU315" s="206" t="s">
        <v>295</v>
      </c>
      <c r="UHV315" s="206" t="s">
        <v>295</v>
      </c>
      <c r="UHW315" s="206" t="s">
        <v>295</v>
      </c>
      <c r="UHX315" s="206" t="s">
        <v>295</v>
      </c>
      <c r="UHY315" s="206" t="s">
        <v>295</v>
      </c>
      <c r="UHZ315" s="206" t="s">
        <v>295</v>
      </c>
      <c r="UIA315" s="206" t="s">
        <v>295</v>
      </c>
      <c r="UIB315" s="206" t="s">
        <v>295</v>
      </c>
      <c r="UIC315" s="206" t="s">
        <v>295</v>
      </c>
      <c r="UID315" s="206" t="s">
        <v>295</v>
      </c>
      <c r="UIE315" s="206" t="s">
        <v>295</v>
      </c>
      <c r="UIF315" s="206" t="s">
        <v>295</v>
      </c>
      <c r="UIG315" s="206" t="s">
        <v>295</v>
      </c>
      <c r="UIH315" s="206" t="s">
        <v>295</v>
      </c>
      <c r="UII315" s="206" t="s">
        <v>295</v>
      </c>
      <c r="UIJ315" s="206" t="s">
        <v>295</v>
      </c>
      <c r="UIK315" s="206" t="s">
        <v>295</v>
      </c>
      <c r="UIL315" s="206" t="s">
        <v>295</v>
      </c>
      <c r="UIM315" s="206" t="s">
        <v>295</v>
      </c>
      <c r="UIN315" s="206" t="s">
        <v>295</v>
      </c>
      <c r="UIO315" s="206" t="s">
        <v>295</v>
      </c>
      <c r="UIP315" s="206" t="s">
        <v>295</v>
      </c>
      <c r="UIQ315" s="206" t="s">
        <v>295</v>
      </c>
      <c r="UIR315" s="206" t="s">
        <v>295</v>
      </c>
      <c r="UIS315" s="206" t="s">
        <v>295</v>
      </c>
      <c r="UIT315" s="206" t="s">
        <v>295</v>
      </c>
      <c r="UIU315" s="206" t="s">
        <v>295</v>
      </c>
      <c r="UIV315" s="206" t="s">
        <v>295</v>
      </c>
      <c r="UIW315" s="206" t="s">
        <v>295</v>
      </c>
      <c r="UIX315" s="206" t="s">
        <v>295</v>
      </c>
      <c r="UIY315" s="206" t="s">
        <v>295</v>
      </c>
      <c r="UIZ315" s="206" t="s">
        <v>295</v>
      </c>
      <c r="UJA315" s="206" t="s">
        <v>295</v>
      </c>
      <c r="UJB315" s="206" t="s">
        <v>295</v>
      </c>
      <c r="UJC315" s="206" t="s">
        <v>295</v>
      </c>
      <c r="UJD315" s="206" t="s">
        <v>295</v>
      </c>
      <c r="UJE315" s="206" t="s">
        <v>295</v>
      </c>
      <c r="UJF315" s="206" t="s">
        <v>295</v>
      </c>
      <c r="UJG315" s="206" t="s">
        <v>295</v>
      </c>
      <c r="UJH315" s="206" t="s">
        <v>295</v>
      </c>
      <c r="UJI315" s="206" t="s">
        <v>295</v>
      </c>
      <c r="UJJ315" s="206" t="s">
        <v>295</v>
      </c>
      <c r="UJK315" s="206" t="s">
        <v>295</v>
      </c>
      <c r="UJL315" s="206" t="s">
        <v>295</v>
      </c>
      <c r="UJM315" s="206" t="s">
        <v>295</v>
      </c>
      <c r="UJN315" s="206" t="s">
        <v>295</v>
      </c>
      <c r="UJO315" s="206" t="s">
        <v>295</v>
      </c>
      <c r="UJP315" s="206" t="s">
        <v>295</v>
      </c>
      <c r="UJQ315" s="206" t="s">
        <v>295</v>
      </c>
      <c r="UJR315" s="206" t="s">
        <v>295</v>
      </c>
      <c r="UJS315" s="206" t="s">
        <v>295</v>
      </c>
      <c r="UJT315" s="206" t="s">
        <v>295</v>
      </c>
      <c r="UJU315" s="206" t="s">
        <v>295</v>
      </c>
      <c r="UJV315" s="206" t="s">
        <v>295</v>
      </c>
      <c r="UJW315" s="206" t="s">
        <v>295</v>
      </c>
      <c r="UJX315" s="206" t="s">
        <v>295</v>
      </c>
      <c r="UJY315" s="206" t="s">
        <v>295</v>
      </c>
      <c r="UJZ315" s="206" t="s">
        <v>295</v>
      </c>
      <c r="UKA315" s="206" t="s">
        <v>295</v>
      </c>
      <c r="UKB315" s="206" t="s">
        <v>295</v>
      </c>
      <c r="UKC315" s="206" t="s">
        <v>295</v>
      </c>
      <c r="UKD315" s="206" t="s">
        <v>295</v>
      </c>
      <c r="UKE315" s="206" t="s">
        <v>295</v>
      </c>
      <c r="UKF315" s="206" t="s">
        <v>295</v>
      </c>
      <c r="UKG315" s="206" t="s">
        <v>295</v>
      </c>
      <c r="UKH315" s="206" t="s">
        <v>295</v>
      </c>
      <c r="UKI315" s="206" t="s">
        <v>295</v>
      </c>
      <c r="UKJ315" s="206" t="s">
        <v>295</v>
      </c>
      <c r="UKK315" s="206" t="s">
        <v>295</v>
      </c>
      <c r="UKL315" s="206" t="s">
        <v>295</v>
      </c>
      <c r="UKM315" s="206" t="s">
        <v>295</v>
      </c>
      <c r="UKN315" s="206" t="s">
        <v>295</v>
      </c>
      <c r="UKO315" s="206" t="s">
        <v>295</v>
      </c>
      <c r="UKP315" s="206" t="s">
        <v>295</v>
      </c>
      <c r="UKQ315" s="206" t="s">
        <v>295</v>
      </c>
      <c r="UKR315" s="206" t="s">
        <v>295</v>
      </c>
      <c r="UKS315" s="206" t="s">
        <v>295</v>
      </c>
      <c r="UKT315" s="206" t="s">
        <v>295</v>
      </c>
      <c r="UKU315" s="206" t="s">
        <v>295</v>
      </c>
      <c r="UKV315" s="206" t="s">
        <v>295</v>
      </c>
      <c r="UKW315" s="206" t="s">
        <v>295</v>
      </c>
      <c r="UKX315" s="206" t="s">
        <v>295</v>
      </c>
      <c r="UKY315" s="206" t="s">
        <v>295</v>
      </c>
      <c r="UKZ315" s="206" t="s">
        <v>295</v>
      </c>
      <c r="ULA315" s="206" t="s">
        <v>295</v>
      </c>
      <c r="ULB315" s="206" t="s">
        <v>295</v>
      </c>
      <c r="ULC315" s="206" t="s">
        <v>295</v>
      </c>
      <c r="ULD315" s="206" t="s">
        <v>295</v>
      </c>
      <c r="ULE315" s="206" t="s">
        <v>295</v>
      </c>
      <c r="ULF315" s="206" t="s">
        <v>295</v>
      </c>
      <c r="ULG315" s="206" t="s">
        <v>295</v>
      </c>
      <c r="ULH315" s="206" t="s">
        <v>295</v>
      </c>
      <c r="ULI315" s="206" t="s">
        <v>295</v>
      </c>
      <c r="ULJ315" s="206" t="s">
        <v>295</v>
      </c>
      <c r="ULK315" s="206" t="s">
        <v>295</v>
      </c>
      <c r="ULL315" s="206" t="s">
        <v>295</v>
      </c>
      <c r="ULM315" s="206" t="s">
        <v>295</v>
      </c>
      <c r="ULN315" s="206" t="s">
        <v>295</v>
      </c>
      <c r="ULO315" s="206" t="s">
        <v>295</v>
      </c>
      <c r="ULP315" s="206" t="s">
        <v>295</v>
      </c>
      <c r="ULQ315" s="206" t="s">
        <v>295</v>
      </c>
      <c r="ULR315" s="206" t="s">
        <v>295</v>
      </c>
      <c r="ULS315" s="206" t="s">
        <v>295</v>
      </c>
      <c r="ULT315" s="206" t="s">
        <v>295</v>
      </c>
      <c r="ULU315" s="206" t="s">
        <v>295</v>
      </c>
      <c r="ULV315" s="206" t="s">
        <v>295</v>
      </c>
      <c r="ULW315" s="206" t="s">
        <v>295</v>
      </c>
      <c r="ULX315" s="206" t="s">
        <v>295</v>
      </c>
      <c r="ULY315" s="206" t="s">
        <v>295</v>
      </c>
      <c r="ULZ315" s="206" t="s">
        <v>295</v>
      </c>
      <c r="UMA315" s="206" t="s">
        <v>295</v>
      </c>
      <c r="UMB315" s="206" t="s">
        <v>295</v>
      </c>
      <c r="UMC315" s="206" t="s">
        <v>295</v>
      </c>
      <c r="UMD315" s="206" t="s">
        <v>295</v>
      </c>
      <c r="UME315" s="206" t="s">
        <v>295</v>
      </c>
      <c r="UMF315" s="206" t="s">
        <v>295</v>
      </c>
      <c r="UMG315" s="206" t="s">
        <v>295</v>
      </c>
      <c r="UMH315" s="206" t="s">
        <v>295</v>
      </c>
      <c r="UMI315" s="206" t="s">
        <v>295</v>
      </c>
      <c r="UMJ315" s="206" t="s">
        <v>295</v>
      </c>
      <c r="UMK315" s="206" t="s">
        <v>295</v>
      </c>
      <c r="UML315" s="206" t="s">
        <v>295</v>
      </c>
      <c r="UMM315" s="206" t="s">
        <v>295</v>
      </c>
      <c r="UMN315" s="206" t="s">
        <v>295</v>
      </c>
      <c r="UMO315" s="206" t="s">
        <v>295</v>
      </c>
      <c r="UMP315" s="206" t="s">
        <v>295</v>
      </c>
      <c r="UMQ315" s="206" t="s">
        <v>295</v>
      </c>
      <c r="UMR315" s="206" t="s">
        <v>295</v>
      </c>
      <c r="UMS315" s="206" t="s">
        <v>295</v>
      </c>
      <c r="UMT315" s="206" t="s">
        <v>295</v>
      </c>
      <c r="UMU315" s="206" t="s">
        <v>295</v>
      </c>
      <c r="UMV315" s="206" t="s">
        <v>295</v>
      </c>
      <c r="UMW315" s="206" t="s">
        <v>295</v>
      </c>
      <c r="UMX315" s="206" t="s">
        <v>295</v>
      </c>
      <c r="UMY315" s="206" t="s">
        <v>295</v>
      </c>
      <c r="UMZ315" s="206" t="s">
        <v>295</v>
      </c>
      <c r="UNA315" s="206" t="s">
        <v>295</v>
      </c>
      <c r="UNB315" s="206" t="s">
        <v>295</v>
      </c>
      <c r="UNC315" s="206" t="s">
        <v>295</v>
      </c>
      <c r="UND315" s="206" t="s">
        <v>295</v>
      </c>
      <c r="UNE315" s="206" t="s">
        <v>295</v>
      </c>
      <c r="UNF315" s="206" t="s">
        <v>295</v>
      </c>
      <c r="UNG315" s="206" t="s">
        <v>295</v>
      </c>
      <c r="UNH315" s="206" t="s">
        <v>295</v>
      </c>
      <c r="UNI315" s="206" t="s">
        <v>295</v>
      </c>
      <c r="UNJ315" s="206" t="s">
        <v>295</v>
      </c>
      <c r="UNK315" s="206" t="s">
        <v>295</v>
      </c>
      <c r="UNL315" s="206" t="s">
        <v>295</v>
      </c>
      <c r="UNM315" s="206" t="s">
        <v>295</v>
      </c>
      <c r="UNN315" s="206" t="s">
        <v>295</v>
      </c>
      <c r="UNO315" s="206" t="s">
        <v>295</v>
      </c>
      <c r="UNP315" s="206" t="s">
        <v>295</v>
      </c>
      <c r="UNQ315" s="206" t="s">
        <v>295</v>
      </c>
      <c r="UNR315" s="206" t="s">
        <v>295</v>
      </c>
      <c r="UNS315" s="206" t="s">
        <v>295</v>
      </c>
      <c r="UNT315" s="206" t="s">
        <v>295</v>
      </c>
      <c r="UNU315" s="206" t="s">
        <v>295</v>
      </c>
      <c r="UNV315" s="206" t="s">
        <v>295</v>
      </c>
      <c r="UNW315" s="206" t="s">
        <v>295</v>
      </c>
      <c r="UNX315" s="206" t="s">
        <v>295</v>
      </c>
      <c r="UNY315" s="206" t="s">
        <v>295</v>
      </c>
      <c r="UNZ315" s="206" t="s">
        <v>295</v>
      </c>
      <c r="UOA315" s="206" t="s">
        <v>295</v>
      </c>
      <c r="UOB315" s="206" t="s">
        <v>295</v>
      </c>
      <c r="UOC315" s="206" t="s">
        <v>295</v>
      </c>
      <c r="UOD315" s="206" t="s">
        <v>295</v>
      </c>
      <c r="UOE315" s="206" t="s">
        <v>295</v>
      </c>
      <c r="UOF315" s="206" t="s">
        <v>295</v>
      </c>
      <c r="UOG315" s="206" t="s">
        <v>295</v>
      </c>
      <c r="UOH315" s="206" t="s">
        <v>295</v>
      </c>
      <c r="UOI315" s="206" t="s">
        <v>295</v>
      </c>
      <c r="UOJ315" s="206" t="s">
        <v>295</v>
      </c>
      <c r="UOK315" s="206" t="s">
        <v>295</v>
      </c>
      <c r="UOL315" s="206" t="s">
        <v>295</v>
      </c>
      <c r="UOM315" s="206" t="s">
        <v>295</v>
      </c>
      <c r="UON315" s="206" t="s">
        <v>295</v>
      </c>
      <c r="UOO315" s="206" t="s">
        <v>295</v>
      </c>
      <c r="UOP315" s="206" t="s">
        <v>295</v>
      </c>
      <c r="UOQ315" s="206" t="s">
        <v>295</v>
      </c>
      <c r="UOR315" s="206" t="s">
        <v>295</v>
      </c>
      <c r="UOS315" s="206" t="s">
        <v>295</v>
      </c>
      <c r="UOT315" s="206" t="s">
        <v>295</v>
      </c>
      <c r="UOU315" s="206" t="s">
        <v>295</v>
      </c>
      <c r="UOV315" s="206" t="s">
        <v>295</v>
      </c>
      <c r="UOW315" s="206" t="s">
        <v>295</v>
      </c>
      <c r="UOX315" s="206" t="s">
        <v>295</v>
      </c>
      <c r="UOY315" s="206" t="s">
        <v>295</v>
      </c>
      <c r="UOZ315" s="206" t="s">
        <v>295</v>
      </c>
      <c r="UPA315" s="206" t="s">
        <v>295</v>
      </c>
      <c r="UPB315" s="206" t="s">
        <v>295</v>
      </c>
      <c r="UPC315" s="206" t="s">
        <v>295</v>
      </c>
      <c r="UPD315" s="206" t="s">
        <v>295</v>
      </c>
      <c r="UPE315" s="206" t="s">
        <v>295</v>
      </c>
      <c r="UPF315" s="206" t="s">
        <v>295</v>
      </c>
      <c r="UPG315" s="206" t="s">
        <v>295</v>
      </c>
      <c r="UPH315" s="206" t="s">
        <v>295</v>
      </c>
      <c r="UPI315" s="206" t="s">
        <v>295</v>
      </c>
      <c r="UPJ315" s="206" t="s">
        <v>295</v>
      </c>
      <c r="UPK315" s="206" t="s">
        <v>295</v>
      </c>
      <c r="UPL315" s="206" t="s">
        <v>295</v>
      </c>
      <c r="UPM315" s="206" t="s">
        <v>295</v>
      </c>
      <c r="UPN315" s="206" t="s">
        <v>295</v>
      </c>
      <c r="UPO315" s="206" t="s">
        <v>295</v>
      </c>
      <c r="UPP315" s="206" t="s">
        <v>295</v>
      </c>
      <c r="UPQ315" s="206" t="s">
        <v>295</v>
      </c>
      <c r="UPR315" s="206" t="s">
        <v>295</v>
      </c>
      <c r="UPS315" s="206" t="s">
        <v>295</v>
      </c>
      <c r="UPT315" s="206" t="s">
        <v>295</v>
      </c>
      <c r="UPU315" s="206" t="s">
        <v>295</v>
      </c>
      <c r="UPV315" s="206" t="s">
        <v>295</v>
      </c>
      <c r="UPW315" s="206" t="s">
        <v>295</v>
      </c>
      <c r="UPX315" s="206" t="s">
        <v>295</v>
      </c>
      <c r="UPY315" s="206" t="s">
        <v>295</v>
      </c>
      <c r="UPZ315" s="206" t="s">
        <v>295</v>
      </c>
      <c r="UQA315" s="206" t="s">
        <v>295</v>
      </c>
      <c r="UQB315" s="206" t="s">
        <v>295</v>
      </c>
      <c r="UQC315" s="206" t="s">
        <v>295</v>
      </c>
      <c r="UQD315" s="206" t="s">
        <v>295</v>
      </c>
      <c r="UQE315" s="206" t="s">
        <v>295</v>
      </c>
      <c r="UQF315" s="206" t="s">
        <v>295</v>
      </c>
      <c r="UQG315" s="206" t="s">
        <v>295</v>
      </c>
      <c r="UQH315" s="206" t="s">
        <v>295</v>
      </c>
      <c r="UQI315" s="206" t="s">
        <v>295</v>
      </c>
      <c r="UQJ315" s="206" t="s">
        <v>295</v>
      </c>
      <c r="UQK315" s="206" t="s">
        <v>295</v>
      </c>
      <c r="UQL315" s="206" t="s">
        <v>295</v>
      </c>
      <c r="UQM315" s="206" t="s">
        <v>295</v>
      </c>
      <c r="UQN315" s="206" t="s">
        <v>295</v>
      </c>
      <c r="UQO315" s="206" t="s">
        <v>295</v>
      </c>
      <c r="UQP315" s="206" t="s">
        <v>295</v>
      </c>
      <c r="UQQ315" s="206" t="s">
        <v>295</v>
      </c>
      <c r="UQR315" s="206" t="s">
        <v>295</v>
      </c>
      <c r="UQS315" s="206" t="s">
        <v>295</v>
      </c>
      <c r="UQT315" s="206" t="s">
        <v>295</v>
      </c>
      <c r="UQU315" s="206" t="s">
        <v>295</v>
      </c>
      <c r="UQV315" s="206" t="s">
        <v>295</v>
      </c>
      <c r="UQW315" s="206" t="s">
        <v>295</v>
      </c>
      <c r="UQX315" s="206" t="s">
        <v>295</v>
      </c>
      <c r="UQY315" s="206" t="s">
        <v>295</v>
      </c>
      <c r="UQZ315" s="206" t="s">
        <v>295</v>
      </c>
      <c r="URA315" s="206" t="s">
        <v>295</v>
      </c>
      <c r="URB315" s="206" t="s">
        <v>295</v>
      </c>
      <c r="URC315" s="206" t="s">
        <v>295</v>
      </c>
      <c r="URD315" s="206" t="s">
        <v>295</v>
      </c>
      <c r="URE315" s="206" t="s">
        <v>295</v>
      </c>
      <c r="URF315" s="206" t="s">
        <v>295</v>
      </c>
      <c r="URG315" s="206" t="s">
        <v>295</v>
      </c>
      <c r="URH315" s="206" t="s">
        <v>295</v>
      </c>
      <c r="URI315" s="206" t="s">
        <v>295</v>
      </c>
      <c r="URJ315" s="206" t="s">
        <v>295</v>
      </c>
      <c r="URK315" s="206" t="s">
        <v>295</v>
      </c>
      <c r="URL315" s="206" t="s">
        <v>295</v>
      </c>
      <c r="URM315" s="206" t="s">
        <v>295</v>
      </c>
      <c r="URN315" s="206" t="s">
        <v>295</v>
      </c>
      <c r="URO315" s="206" t="s">
        <v>295</v>
      </c>
      <c r="URP315" s="206" t="s">
        <v>295</v>
      </c>
      <c r="URQ315" s="206" t="s">
        <v>295</v>
      </c>
      <c r="URR315" s="206" t="s">
        <v>295</v>
      </c>
      <c r="URS315" s="206" t="s">
        <v>295</v>
      </c>
      <c r="URT315" s="206" t="s">
        <v>295</v>
      </c>
      <c r="URU315" s="206" t="s">
        <v>295</v>
      </c>
      <c r="URV315" s="206" t="s">
        <v>295</v>
      </c>
      <c r="URW315" s="206" t="s">
        <v>295</v>
      </c>
      <c r="URX315" s="206" t="s">
        <v>295</v>
      </c>
      <c r="URY315" s="206" t="s">
        <v>295</v>
      </c>
      <c r="URZ315" s="206" t="s">
        <v>295</v>
      </c>
      <c r="USA315" s="206" t="s">
        <v>295</v>
      </c>
      <c r="USB315" s="206" t="s">
        <v>295</v>
      </c>
      <c r="USC315" s="206" t="s">
        <v>295</v>
      </c>
      <c r="USD315" s="206" t="s">
        <v>295</v>
      </c>
      <c r="USE315" s="206" t="s">
        <v>295</v>
      </c>
      <c r="USF315" s="206" t="s">
        <v>295</v>
      </c>
      <c r="USG315" s="206" t="s">
        <v>295</v>
      </c>
      <c r="USH315" s="206" t="s">
        <v>295</v>
      </c>
      <c r="USI315" s="206" t="s">
        <v>295</v>
      </c>
      <c r="USJ315" s="206" t="s">
        <v>295</v>
      </c>
      <c r="USK315" s="206" t="s">
        <v>295</v>
      </c>
      <c r="USL315" s="206" t="s">
        <v>295</v>
      </c>
      <c r="USM315" s="206" t="s">
        <v>295</v>
      </c>
      <c r="USN315" s="206" t="s">
        <v>295</v>
      </c>
      <c r="USO315" s="206" t="s">
        <v>295</v>
      </c>
      <c r="USP315" s="206" t="s">
        <v>295</v>
      </c>
      <c r="USQ315" s="206" t="s">
        <v>295</v>
      </c>
      <c r="USR315" s="206" t="s">
        <v>295</v>
      </c>
      <c r="USS315" s="206" t="s">
        <v>295</v>
      </c>
      <c r="UST315" s="206" t="s">
        <v>295</v>
      </c>
      <c r="USU315" s="206" t="s">
        <v>295</v>
      </c>
      <c r="USV315" s="206" t="s">
        <v>295</v>
      </c>
      <c r="USW315" s="206" t="s">
        <v>295</v>
      </c>
      <c r="USX315" s="206" t="s">
        <v>295</v>
      </c>
      <c r="USY315" s="206" t="s">
        <v>295</v>
      </c>
      <c r="USZ315" s="206" t="s">
        <v>295</v>
      </c>
      <c r="UTA315" s="206" t="s">
        <v>295</v>
      </c>
      <c r="UTB315" s="206" t="s">
        <v>295</v>
      </c>
      <c r="UTC315" s="206" t="s">
        <v>295</v>
      </c>
      <c r="UTD315" s="206" t="s">
        <v>295</v>
      </c>
      <c r="UTE315" s="206" t="s">
        <v>295</v>
      </c>
      <c r="UTF315" s="206" t="s">
        <v>295</v>
      </c>
      <c r="UTG315" s="206" t="s">
        <v>295</v>
      </c>
      <c r="UTH315" s="206" t="s">
        <v>295</v>
      </c>
      <c r="UTI315" s="206" t="s">
        <v>295</v>
      </c>
      <c r="UTJ315" s="206" t="s">
        <v>295</v>
      </c>
      <c r="UTK315" s="206" t="s">
        <v>295</v>
      </c>
      <c r="UTL315" s="206" t="s">
        <v>295</v>
      </c>
      <c r="UTM315" s="206" t="s">
        <v>295</v>
      </c>
      <c r="UTN315" s="206" t="s">
        <v>295</v>
      </c>
      <c r="UTO315" s="206" t="s">
        <v>295</v>
      </c>
      <c r="UTP315" s="206" t="s">
        <v>295</v>
      </c>
      <c r="UTQ315" s="206" t="s">
        <v>295</v>
      </c>
      <c r="UTR315" s="206" t="s">
        <v>295</v>
      </c>
      <c r="UTS315" s="206" t="s">
        <v>295</v>
      </c>
      <c r="UTT315" s="206" t="s">
        <v>295</v>
      </c>
      <c r="UTU315" s="206" t="s">
        <v>295</v>
      </c>
      <c r="UTV315" s="206" t="s">
        <v>295</v>
      </c>
      <c r="UTW315" s="206" t="s">
        <v>295</v>
      </c>
      <c r="UTX315" s="206" t="s">
        <v>295</v>
      </c>
      <c r="UTY315" s="206" t="s">
        <v>295</v>
      </c>
      <c r="UTZ315" s="206" t="s">
        <v>295</v>
      </c>
      <c r="UUA315" s="206" t="s">
        <v>295</v>
      </c>
      <c r="UUB315" s="206" t="s">
        <v>295</v>
      </c>
      <c r="UUC315" s="206" t="s">
        <v>295</v>
      </c>
      <c r="UUD315" s="206" t="s">
        <v>295</v>
      </c>
      <c r="UUE315" s="206" t="s">
        <v>295</v>
      </c>
      <c r="UUF315" s="206" t="s">
        <v>295</v>
      </c>
      <c r="UUG315" s="206" t="s">
        <v>295</v>
      </c>
      <c r="UUH315" s="206" t="s">
        <v>295</v>
      </c>
      <c r="UUI315" s="206" t="s">
        <v>295</v>
      </c>
      <c r="UUJ315" s="206" t="s">
        <v>295</v>
      </c>
      <c r="UUK315" s="206" t="s">
        <v>295</v>
      </c>
      <c r="UUL315" s="206" t="s">
        <v>295</v>
      </c>
      <c r="UUM315" s="206" t="s">
        <v>295</v>
      </c>
      <c r="UUN315" s="206" t="s">
        <v>295</v>
      </c>
      <c r="UUO315" s="206" t="s">
        <v>295</v>
      </c>
      <c r="UUP315" s="206" t="s">
        <v>295</v>
      </c>
      <c r="UUQ315" s="206" t="s">
        <v>295</v>
      </c>
      <c r="UUR315" s="206" t="s">
        <v>295</v>
      </c>
      <c r="UUS315" s="206" t="s">
        <v>295</v>
      </c>
      <c r="UUT315" s="206" t="s">
        <v>295</v>
      </c>
      <c r="UUU315" s="206" t="s">
        <v>295</v>
      </c>
      <c r="UUV315" s="206" t="s">
        <v>295</v>
      </c>
      <c r="UUW315" s="206" t="s">
        <v>295</v>
      </c>
      <c r="UUX315" s="206" t="s">
        <v>295</v>
      </c>
      <c r="UUY315" s="206" t="s">
        <v>295</v>
      </c>
      <c r="UUZ315" s="206" t="s">
        <v>295</v>
      </c>
      <c r="UVA315" s="206" t="s">
        <v>295</v>
      </c>
      <c r="UVB315" s="206" t="s">
        <v>295</v>
      </c>
      <c r="UVC315" s="206" t="s">
        <v>295</v>
      </c>
      <c r="UVD315" s="206" t="s">
        <v>295</v>
      </c>
      <c r="UVE315" s="206" t="s">
        <v>295</v>
      </c>
      <c r="UVF315" s="206" t="s">
        <v>295</v>
      </c>
      <c r="UVG315" s="206" t="s">
        <v>295</v>
      </c>
      <c r="UVH315" s="206" t="s">
        <v>295</v>
      </c>
      <c r="UVI315" s="206" t="s">
        <v>295</v>
      </c>
      <c r="UVJ315" s="206" t="s">
        <v>295</v>
      </c>
      <c r="UVK315" s="206" t="s">
        <v>295</v>
      </c>
      <c r="UVL315" s="206" t="s">
        <v>295</v>
      </c>
      <c r="UVM315" s="206" t="s">
        <v>295</v>
      </c>
      <c r="UVN315" s="206" t="s">
        <v>295</v>
      </c>
      <c r="UVO315" s="206" t="s">
        <v>295</v>
      </c>
      <c r="UVP315" s="206" t="s">
        <v>295</v>
      </c>
      <c r="UVQ315" s="206" t="s">
        <v>295</v>
      </c>
      <c r="UVR315" s="206" t="s">
        <v>295</v>
      </c>
      <c r="UVS315" s="206" t="s">
        <v>295</v>
      </c>
      <c r="UVT315" s="206" t="s">
        <v>295</v>
      </c>
      <c r="UVU315" s="206" t="s">
        <v>295</v>
      </c>
      <c r="UVV315" s="206" t="s">
        <v>295</v>
      </c>
      <c r="UVW315" s="206" t="s">
        <v>295</v>
      </c>
      <c r="UVX315" s="206" t="s">
        <v>295</v>
      </c>
      <c r="UVY315" s="206" t="s">
        <v>295</v>
      </c>
      <c r="UVZ315" s="206" t="s">
        <v>295</v>
      </c>
      <c r="UWA315" s="206" t="s">
        <v>295</v>
      </c>
      <c r="UWB315" s="206" t="s">
        <v>295</v>
      </c>
      <c r="UWC315" s="206" t="s">
        <v>295</v>
      </c>
      <c r="UWD315" s="206" t="s">
        <v>295</v>
      </c>
      <c r="UWE315" s="206" t="s">
        <v>295</v>
      </c>
      <c r="UWF315" s="206" t="s">
        <v>295</v>
      </c>
      <c r="UWG315" s="206" t="s">
        <v>295</v>
      </c>
      <c r="UWH315" s="206" t="s">
        <v>295</v>
      </c>
      <c r="UWI315" s="206" t="s">
        <v>295</v>
      </c>
      <c r="UWJ315" s="206" t="s">
        <v>295</v>
      </c>
      <c r="UWK315" s="206" t="s">
        <v>295</v>
      </c>
      <c r="UWL315" s="206" t="s">
        <v>295</v>
      </c>
      <c r="UWM315" s="206" t="s">
        <v>295</v>
      </c>
      <c r="UWN315" s="206" t="s">
        <v>295</v>
      </c>
      <c r="UWO315" s="206" t="s">
        <v>295</v>
      </c>
      <c r="UWP315" s="206" t="s">
        <v>295</v>
      </c>
      <c r="UWQ315" s="206" t="s">
        <v>295</v>
      </c>
      <c r="UWR315" s="206" t="s">
        <v>295</v>
      </c>
      <c r="UWS315" s="206" t="s">
        <v>295</v>
      </c>
      <c r="UWT315" s="206" t="s">
        <v>295</v>
      </c>
      <c r="UWU315" s="206" t="s">
        <v>295</v>
      </c>
      <c r="UWV315" s="206" t="s">
        <v>295</v>
      </c>
      <c r="UWW315" s="206" t="s">
        <v>295</v>
      </c>
      <c r="UWX315" s="206" t="s">
        <v>295</v>
      </c>
      <c r="UWY315" s="206" t="s">
        <v>295</v>
      </c>
      <c r="UWZ315" s="206" t="s">
        <v>295</v>
      </c>
      <c r="UXA315" s="206" t="s">
        <v>295</v>
      </c>
      <c r="UXB315" s="206" t="s">
        <v>295</v>
      </c>
      <c r="UXC315" s="206" t="s">
        <v>295</v>
      </c>
      <c r="UXD315" s="206" t="s">
        <v>295</v>
      </c>
      <c r="UXE315" s="206" t="s">
        <v>295</v>
      </c>
      <c r="UXF315" s="206" t="s">
        <v>295</v>
      </c>
      <c r="UXG315" s="206" t="s">
        <v>295</v>
      </c>
      <c r="UXH315" s="206" t="s">
        <v>295</v>
      </c>
      <c r="UXI315" s="206" t="s">
        <v>295</v>
      </c>
      <c r="UXJ315" s="206" t="s">
        <v>295</v>
      </c>
      <c r="UXK315" s="206" t="s">
        <v>295</v>
      </c>
      <c r="UXL315" s="206" t="s">
        <v>295</v>
      </c>
      <c r="UXM315" s="206" t="s">
        <v>295</v>
      </c>
      <c r="UXN315" s="206" t="s">
        <v>295</v>
      </c>
      <c r="UXO315" s="206" t="s">
        <v>295</v>
      </c>
      <c r="UXP315" s="206" t="s">
        <v>295</v>
      </c>
      <c r="UXQ315" s="206" t="s">
        <v>295</v>
      </c>
      <c r="UXR315" s="206" t="s">
        <v>295</v>
      </c>
      <c r="UXS315" s="206" t="s">
        <v>295</v>
      </c>
      <c r="UXT315" s="206" t="s">
        <v>295</v>
      </c>
      <c r="UXU315" s="206" t="s">
        <v>295</v>
      </c>
      <c r="UXV315" s="206" t="s">
        <v>295</v>
      </c>
      <c r="UXW315" s="206" t="s">
        <v>295</v>
      </c>
      <c r="UXX315" s="206" t="s">
        <v>295</v>
      </c>
      <c r="UXY315" s="206" t="s">
        <v>295</v>
      </c>
      <c r="UXZ315" s="206" t="s">
        <v>295</v>
      </c>
      <c r="UYA315" s="206" t="s">
        <v>295</v>
      </c>
      <c r="UYB315" s="206" t="s">
        <v>295</v>
      </c>
      <c r="UYC315" s="206" t="s">
        <v>295</v>
      </c>
      <c r="UYD315" s="206" t="s">
        <v>295</v>
      </c>
      <c r="UYE315" s="206" t="s">
        <v>295</v>
      </c>
      <c r="UYF315" s="206" t="s">
        <v>295</v>
      </c>
      <c r="UYG315" s="206" t="s">
        <v>295</v>
      </c>
      <c r="UYH315" s="206" t="s">
        <v>295</v>
      </c>
      <c r="UYI315" s="206" t="s">
        <v>295</v>
      </c>
      <c r="UYJ315" s="206" t="s">
        <v>295</v>
      </c>
      <c r="UYK315" s="206" t="s">
        <v>295</v>
      </c>
      <c r="UYL315" s="206" t="s">
        <v>295</v>
      </c>
      <c r="UYM315" s="206" t="s">
        <v>295</v>
      </c>
      <c r="UYN315" s="206" t="s">
        <v>295</v>
      </c>
      <c r="UYO315" s="206" t="s">
        <v>295</v>
      </c>
      <c r="UYP315" s="206" t="s">
        <v>295</v>
      </c>
      <c r="UYQ315" s="206" t="s">
        <v>295</v>
      </c>
      <c r="UYR315" s="206" t="s">
        <v>295</v>
      </c>
      <c r="UYS315" s="206" t="s">
        <v>295</v>
      </c>
      <c r="UYT315" s="206" t="s">
        <v>295</v>
      </c>
      <c r="UYU315" s="206" t="s">
        <v>295</v>
      </c>
      <c r="UYV315" s="206" t="s">
        <v>295</v>
      </c>
      <c r="UYW315" s="206" t="s">
        <v>295</v>
      </c>
      <c r="UYX315" s="206" t="s">
        <v>295</v>
      </c>
      <c r="UYY315" s="206" t="s">
        <v>295</v>
      </c>
      <c r="UYZ315" s="206" t="s">
        <v>295</v>
      </c>
      <c r="UZA315" s="206" t="s">
        <v>295</v>
      </c>
      <c r="UZB315" s="206" t="s">
        <v>295</v>
      </c>
      <c r="UZC315" s="206" t="s">
        <v>295</v>
      </c>
      <c r="UZD315" s="206" t="s">
        <v>295</v>
      </c>
      <c r="UZE315" s="206" t="s">
        <v>295</v>
      </c>
      <c r="UZF315" s="206" t="s">
        <v>295</v>
      </c>
      <c r="UZG315" s="206" t="s">
        <v>295</v>
      </c>
      <c r="UZH315" s="206" t="s">
        <v>295</v>
      </c>
      <c r="UZI315" s="206" t="s">
        <v>295</v>
      </c>
      <c r="UZJ315" s="206" t="s">
        <v>295</v>
      </c>
      <c r="UZK315" s="206" t="s">
        <v>295</v>
      </c>
      <c r="UZL315" s="206" t="s">
        <v>295</v>
      </c>
      <c r="UZM315" s="206" t="s">
        <v>295</v>
      </c>
      <c r="UZN315" s="206" t="s">
        <v>295</v>
      </c>
      <c r="UZO315" s="206" t="s">
        <v>295</v>
      </c>
      <c r="UZP315" s="206" t="s">
        <v>295</v>
      </c>
      <c r="UZQ315" s="206" t="s">
        <v>295</v>
      </c>
      <c r="UZR315" s="206" t="s">
        <v>295</v>
      </c>
      <c r="UZS315" s="206" t="s">
        <v>295</v>
      </c>
      <c r="UZT315" s="206" t="s">
        <v>295</v>
      </c>
      <c r="UZU315" s="206" t="s">
        <v>295</v>
      </c>
      <c r="UZV315" s="206" t="s">
        <v>295</v>
      </c>
      <c r="UZW315" s="206" t="s">
        <v>295</v>
      </c>
      <c r="UZX315" s="206" t="s">
        <v>295</v>
      </c>
      <c r="UZY315" s="206" t="s">
        <v>295</v>
      </c>
      <c r="UZZ315" s="206" t="s">
        <v>295</v>
      </c>
      <c r="VAA315" s="206" t="s">
        <v>295</v>
      </c>
      <c r="VAB315" s="206" t="s">
        <v>295</v>
      </c>
      <c r="VAC315" s="206" t="s">
        <v>295</v>
      </c>
      <c r="VAD315" s="206" t="s">
        <v>295</v>
      </c>
      <c r="VAE315" s="206" t="s">
        <v>295</v>
      </c>
      <c r="VAF315" s="206" t="s">
        <v>295</v>
      </c>
      <c r="VAG315" s="206" t="s">
        <v>295</v>
      </c>
      <c r="VAH315" s="206" t="s">
        <v>295</v>
      </c>
      <c r="VAI315" s="206" t="s">
        <v>295</v>
      </c>
      <c r="VAJ315" s="206" t="s">
        <v>295</v>
      </c>
      <c r="VAK315" s="206" t="s">
        <v>295</v>
      </c>
      <c r="VAL315" s="206" t="s">
        <v>295</v>
      </c>
      <c r="VAM315" s="206" t="s">
        <v>295</v>
      </c>
      <c r="VAN315" s="206" t="s">
        <v>295</v>
      </c>
      <c r="VAO315" s="206" t="s">
        <v>295</v>
      </c>
      <c r="VAP315" s="206" t="s">
        <v>295</v>
      </c>
      <c r="VAQ315" s="206" t="s">
        <v>295</v>
      </c>
      <c r="VAR315" s="206" t="s">
        <v>295</v>
      </c>
      <c r="VAS315" s="206" t="s">
        <v>295</v>
      </c>
      <c r="VAT315" s="206" t="s">
        <v>295</v>
      </c>
      <c r="VAU315" s="206" t="s">
        <v>295</v>
      </c>
      <c r="VAV315" s="206" t="s">
        <v>295</v>
      </c>
      <c r="VAW315" s="206" t="s">
        <v>295</v>
      </c>
      <c r="VAX315" s="206" t="s">
        <v>295</v>
      </c>
      <c r="VAY315" s="206" t="s">
        <v>295</v>
      </c>
      <c r="VAZ315" s="206" t="s">
        <v>295</v>
      </c>
      <c r="VBA315" s="206" t="s">
        <v>295</v>
      </c>
      <c r="VBB315" s="206" t="s">
        <v>295</v>
      </c>
      <c r="VBC315" s="206" t="s">
        <v>295</v>
      </c>
      <c r="VBD315" s="206" t="s">
        <v>295</v>
      </c>
      <c r="VBE315" s="206" t="s">
        <v>295</v>
      </c>
      <c r="VBF315" s="206" t="s">
        <v>295</v>
      </c>
      <c r="VBG315" s="206" t="s">
        <v>295</v>
      </c>
      <c r="VBH315" s="206" t="s">
        <v>295</v>
      </c>
      <c r="VBI315" s="206" t="s">
        <v>295</v>
      </c>
      <c r="VBJ315" s="206" t="s">
        <v>295</v>
      </c>
      <c r="VBK315" s="206" t="s">
        <v>295</v>
      </c>
      <c r="VBL315" s="206" t="s">
        <v>295</v>
      </c>
      <c r="VBM315" s="206" t="s">
        <v>295</v>
      </c>
      <c r="VBN315" s="206" t="s">
        <v>295</v>
      </c>
      <c r="VBO315" s="206" t="s">
        <v>295</v>
      </c>
      <c r="VBP315" s="206" t="s">
        <v>295</v>
      </c>
      <c r="VBQ315" s="206" t="s">
        <v>295</v>
      </c>
      <c r="VBR315" s="206" t="s">
        <v>295</v>
      </c>
      <c r="VBS315" s="206" t="s">
        <v>295</v>
      </c>
      <c r="VBT315" s="206" t="s">
        <v>295</v>
      </c>
      <c r="VBU315" s="206" t="s">
        <v>295</v>
      </c>
      <c r="VBV315" s="206" t="s">
        <v>295</v>
      </c>
      <c r="VBW315" s="206" t="s">
        <v>295</v>
      </c>
      <c r="VBX315" s="206" t="s">
        <v>295</v>
      </c>
      <c r="VBY315" s="206" t="s">
        <v>295</v>
      </c>
      <c r="VBZ315" s="206" t="s">
        <v>295</v>
      </c>
      <c r="VCA315" s="206" t="s">
        <v>295</v>
      </c>
      <c r="VCB315" s="206" t="s">
        <v>295</v>
      </c>
      <c r="VCC315" s="206" t="s">
        <v>295</v>
      </c>
      <c r="VCD315" s="206" t="s">
        <v>295</v>
      </c>
      <c r="VCE315" s="206" t="s">
        <v>295</v>
      </c>
      <c r="VCF315" s="206" t="s">
        <v>295</v>
      </c>
      <c r="VCG315" s="206" t="s">
        <v>295</v>
      </c>
      <c r="VCH315" s="206" t="s">
        <v>295</v>
      </c>
      <c r="VCI315" s="206" t="s">
        <v>295</v>
      </c>
      <c r="VCJ315" s="206" t="s">
        <v>295</v>
      </c>
      <c r="VCK315" s="206" t="s">
        <v>295</v>
      </c>
      <c r="VCL315" s="206" t="s">
        <v>295</v>
      </c>
      <c r="VCM315" s="206" t="s">
        <v>295</v>
      </c>
      <c r="VCN315" s="206" t="s">
        <v>295</v>
      </c>
      <c r="VCO315" s="206" t="s">
        <v>295</v>
      </c>
      <c r="VCP315" s="206" t="s">
        <v>295</v>
      </c>
      <c r="VCQ315" s="206" t="s">
        <v>295</v>
      </c>
      <c r="VCR315" s="206" t="s">
        <v>295</v>
      </c>
      <c r="VCS315" s="206" t="s">
        <v>295</v>
      </c>
      <c r="VCT315" s="206" t="s">
        <v>295</v>
      </c>
      <c r="VCU315" s="206" t="s">
        <v>295</v>
      </c>
      <c r="VCV315" s="206" t="s">
        <v>295</v>
      </c>
      <c r="VCW315" s="206" t="s">
        <v>295</v>
      </c>
      <c r="VCX315" s="206" t="s">
        <v>295</v>
      </c>
      <c r="VCY315" s="206" t="s">
        <v>295</v>
      </c>
      <c r="VCZ315" s="206" t="s">
        <v>295</v>
      </c>
      <c r="VDA315" s="206" t="s">
        <v>295</v>
      </c>
      <c r="VDB315" s="206" t="s">
        <v>295</v>
      </c>
      <c r="VDC315" s="206" t="s">
        <v>295</v>
      </c>
      <c r="VDD315" s="206" t="s">
        <v>295</v>
      </c>
      <c r="VDE315" s="206" t="s">
        <v>295</v>
      </c>
      <c r="VDF315" s="206" t="s">
        <v>295</v>
      </c>
      <c r="VDG315" s="206" t="s">
        <v>295</v>
      </c>
      <c r="VDH315" s="206" t="s">
        <v>295</v>
      </c>
      <c r="VDI315" s="206" t="s">
        <v>295</v>
      </c>
      <c r="VDJ315" s="206" t="s">
        <v>295</v>
      </c>
      <c r="VDK315" s="206" t="s">
        <v>295</v>
      </c>
      <c r="VDL315" s="206" t="s">
        <v>295</v>
      </c>
      <c r="VDM315" s="206" t="s">
        <v>295</v>
      </c>
      <c r="VDN315" s="206" t="s">
        <v>295</v>
      </c>
      <c r="VDO315" s="206" t="s">
        <v>295</v>
      </c>
      <c r="VDP315" s="206" t="s">
        <v>295</v>
      </c>
      <c r="VDQ315" s="206" t="s">
        <v>295</v>
      </c>
      <c r="VDR315" s="206" t="s">
        <v>295</v>
      </c>
      <c r="VDS315" s="206" t="s">
        <v>295</v>
      </c>
      <c r="VDT315" s="206" t="s">
        <v>295</v>
      </c>
      <c r="VDU315" s="206" t="s">
        <v>295</v>
      </c>
      <c r="VDV315" s="206" t="s">
        <v>295</v>
      </c>
      <c r="VDW315" s="206" t="s">
        <v>295</v>
      </c>
      <c r="VDX315" s="206" t="s">
        <v>295</v>
      </c>
      <c r="VDY315" s="206" t="s">
        <v>295</v>
      </c>
      <c r="VDZ315" s="206" t="s">
        <v>295</v>
      </c>
      <c r="VEA315" s="206" t="s">
        <v>295</v>
      </c>
      <c r="VEB315" s="206" t="s">
        <v>295</v>
      </c>
      <c r="VEC315" s="206" t="s">
        <v>295</v>
      </c>
      <c r="VED315" s="206" t="s">
        <v>295</v>
      </c>
      <c r="VEE315" s="206" t="s">
        <v>295</v>
      </c>
      <c r="VEF315" s="206" t="s">
        <v>295</v>
      </c>
      <c r="VEG315" s="206" t="s">
        <v>295</v>
      </c>
      <c r="VEH315" s="206" t="s">
        <v>295</v>
      </c>
      <c r="VEI315" s="206" t="s">
        <v>295</v>
      </c>
      <c r="VEJ315" s="206" t="s">
        <v>295</v>
      </c>
      <c r="VEK315" s="206" t="s">
        <v>295</v>
      </c>
      <c r="VEL315" s="206" t="s">
        <v>295</v>
      </c>
      <c r="VEM315" s="206" t="s">
        <v>295</v>
      </c>
      <c r="VEN315" s="206" t="s">
        <v>295</v>
      </c>
      <c r="VEO315" s="206" t="s">
        <v>295</v>
      </c>
      <c r="VEP315" s="206" t="s">
        <v>295</v>
      </c>
      <c r="VEQ315" s="206" t="s">
        <v>295</v>
      </c>
      <c r="VER315" s="206" t="s">
        <v>295</v>
      </c>
      <c r="VES315" s="206" t="s">
        <v>295</v>
      </c>
      <c r="VET315" s="206" t="s">
        <v>295</v>
      </c>
      <c r="VEU315" s="206" t="s">
        <v>295</v>
      </c>
      <c r="VEV315" s="206" t="s">
        <v>295</v>
      </c>
      <c r="VEW315" s="206" t="s">
        <v>295</v>
      </c>
      <c r="VEX315" s="206" t="s">
        <v>295</v>
      </c>
      <c r="VEY315" s="206" t="s">
        <v>295</v>
      </c>
      <c r="VEZ315" s="206" t="s">
        <v>295</v>
      </c>
      <c r="VFA315" s="206" t="s">
        <v>295</v>
      </c>
      <c r="VFB315" s="206" t="s">
        <v>295</v>
      </c>
      <c r="VFC315" s="206" t="s">
        <v>295</v>
      </c>
      <c r="VFD315" s="206" t="s">
        <v>295</v>
      </c>
      <c r="VFE315" s="206" t="s">
        <v>295</v>
      </c>
      <c r="VFF315" s="206" t="s">
        <v>295</v>
      </c>
      <c r="VFG315" s="206" t="s">
        <v>295</v>
      </c>
      <c r="VFH315" s="206" t="s">
        <v>295</v>
      </c>
      <c r="VFI315" s="206" t="s">
        <v>295</v>
      </c>
      <c r="VFJ315" s="206" t="s">
        <v>295</v>
      </c>
      <c r="VFK315" s="206" t="s">
        <v>295</v>
      </c>
      <c r="VFL315" s="206" t="s">
        <v>295</v>
      </c>
      <c r="VFM315" s="206" t="s">
        <v>295</v>
      </c>
      <c r="VFN315" s="206" t="s">
        <v>295</v>
      </c>
      <c r="VFO315" s="206" t="s">
        <v>295</v>
      </c>
      <c r="VFP315" s="206" t="s">
        <v>295</v>
      </c>
      <c r="VFQ315" s="206" t="s">
        <v>295</v>
      </c>
      <c r="VFR315" s="206" t="s">
        <v>295</v>
      </c>
      <c r="VFS315" s="206" t="s">
        <v>295</v>
      </c>
      <c r="VFT315" s="206" t="s">
        <v>295</v>
      </c>
      <c r="VFU315" s="206" t="s">
        <v>295</v>
      </c>
      <c r="VFV315" s="206" t="s">
        <v>295</v>
      </c>
      <c r="VFW315" s="206" t="s">
        <v>295</v>
      </c>
      <c r="VFX315" s="206" t="s">
        <v>295</v>
      </c>
      <c r="VFY315" s="206" t="s">
        <v>295</v>
      </c>
      <c r="VFZ315" s="206" t="s">
        <v>295</v>
      </c>
      <c r="VGA315" s="206" t="s">
        <v>295</v>
      </c>
      <c r="VGB315" s="206" t="s">
        <v>295</v>
      </c>
      <c r="VGC315" s="206" t="s">
        <v>295</v>
      </c>
      <c r="VGD315" s="206" t="s">
        <v>295</v>
      </c>
      <c r="VGE315" s="206" t="s">
        <v>295</v>
      </c>
      <c r="VGF315" s="206" t="s">
        <v>295</v>
      </c>
      <c r="VGG315" s="206" t="s">
        <v>295</v>
      </c>
      <c r="VGH315" s="206" t="s">
        <v>295</v>
      </c>
      <c r="VGI315" s="206" t="s">
        <v>295</v>
      </c>
      <c r="VGJ315" s="206" t="s">
        <v>295</v>
      </c>
      <c r="VGK315" s="206" t="s">
        <v>295</v>
      </c>
      <c r="VGL315" s="206" t="s">
        <v>295</v>
      </c>
      <c r="VGM315" s="206" t="s">
        <v>295</v>
      </c>
      <c r="VGN315" s="206" t="s">
        <v>295</v>
      </c>
      <c r="VGO315" s="206" t="s">
        <v>295</v>
      </c>
      <c r="VGP315" s="206" t="s">
        <v>295</v>
      </c>
      <c r="VGQ315" s="206" t="s">
        <v>295</v>
      </c>
      <c r="VGR315" s="206" t="s">
        <v>295</v>
      </c>
      <c r="VGS315" s="206" t="s">
        <v>295</v>
      </c>
      <c r="VGT315" s="206" t="s">
        <v>295</v>
      </c>
      <c r="VGU315" s="206" t="s">
        <v>295</v>
      </c>
      <c r="VGV315" s="206" t="s">
        <v>295</v>
      </c>
      <c r="VGW315" s="206" t="s">
        <v>295</v>
      </c>
      <c r="VGX315" s="206" t="s">
        <v>295</v>
      </c>
      <c r="VGY315" s="206" t="s">
        <v>295</v>
      </c>
      <c r="VGZ315" s="206" t="s">
        <v>295</v>
      </c>
      <c r="VHA315" s="206" t="s">
        <v>295</v>
      </c>
      <c r="VHB315" s="206" t="s">
        <v>295</v>
      </c>
      <c r="VHC315" s="206" t="s">
        <v>295</v>
      </c>
      <c r="VHD315" s="206" t="s">
        <v>295</v>
      </c>
      <c r="VHE315" s="206" t="s">
        <v>295</v>
      </c>
      <c r="VHF315" s="206" t="s">
        <v>295</v>
      </c>
      <c r="VHG315" s="206" t="s">
        <v>295</v>
      </c>
      <c r="VHH315" s="206" t="s">
        <v>295</v>
      </c>
      <c r="VHI315" s="206" t="s">
        <v>295</v>
      </c>
      <c r="VHJ315" s="206" t="s">
        <v>295</v>
      </c>
      <c r="VHK315" s="206" t="s">
        <v>295</v>
      </c>
      <c r="VHL315" s="206" t="s">
        <v>295</v>
      </c>
      <c r="VHM315" s="206" t="s">
        <v>295</v>
      </c>
      <c r="VHN315" s="206" t="s">
        <v>295</v>
      </c>
      <c r="VHO315" s="206" t="s">
        <v>295</v>
      </c>
      <c r="VHP315" s="206" t="s">
        <v>295</v>
      </c>
      <c r="VHQ315" s="206" t="s">
        <v>295</v>
      </c>
      <c r="VHR315" s="206" t="s">
        <v>295</v>
      </c>
      <c r="VHS315" s="206" t="s">
        <v>295</v>
      </c>
      <c r="VHT315" s="206" t="s">
        <v>295</v>
      </c>
      <c r="VHU315" s="206" t="s">
        <v>295</v>
      </c>
      <c r="VHV315" s="206" t="s">
        <v>295</v>
      </c>
      <c r="VHW315" s="206" t="s">
        <v>295</v>
      </c>
      <c r="VHX315" s="206" t="s">
        <v>295</v>
      </c>
      <c r="VHY315" s="206" t="s">
        <v>295</v>
      </c>
      <c r="VHZ315" s="206" t="s">
        <v>295</v>
      </c>
      <c r="VIA315" s="206" t="s">
        <v>295</v>
      </c>
      <c r="VIB315" s="206" t="s">
        <v>295</v>
      </c>
      <c r="VIC315" s="206" t="s">
        <v>295</v>
      </c>
      <c r="VID315" s="206" t="s">
        <v>295</v>
      </c>
      <c r="VIE315" s="206" t="s">
        <v>295</v>
      </c>
      <c r="VIF315" s="206" t="s">
        <v>295</v>
      </c>
      <c r="VIG315" s="206" t="s">
        <v>295</v>
      </c>
      <c r="VIH315" s="206" t="s">
        <v>295</v>
      </c>
      <c r="VII315" s="206" t="s">
        <v>295</v>
      </c>
      <c r="VIJ315" s="206" t="s">
        <v>295</v>
      </c>
      <c r="VIK315" s="206" t="s">
        <v>295</v>
      </c>
      <c r="VIL315" s="206" t="s">
        <v>295</v>
      </c>
      <c r="VIM315" s="206" t="s">
        <v>295</v>
      </c>
      <c r="VIN315" s="206" t="s">
        <v>295</v>
      </c>
      <c r="VIO315" s="206" t="s">
        <v>295</v>
      </c>
      <c r="VIP315" s="206" t="s">
        <v>295</v>
      </c>
      <c r="VIQ315" s="206" t="s">
        <v>295</v>
      </c>
      <c r="VIR315" s="206" t="s">
        <v>295</v>
      </c>
      <c r="VIS315" s="206" t="s">
        <v>295</v>
      </c>
      <c r="VIT315" s="206" t="s">
        <v>295</v>
      </c>
      <c r="VIU315" s="206" t="s">
        <v>295</v>
      </c>
      <c r="VIV315" s="206" t="s">
        <v>295</v>
      </c>
      <c r="VIW315" s="206" t="s">
        <v>295</v>
      </c>
      <c r="VIX315" s="206" t="s">
        <v>295</v>
      </c>
      <c r="VIY315" s="206" t="s">
        <v>295</v>
      </c>
      <c r="VIZ315" s="206" t="s">
        <v>295</v>
      </c>
      <c r="VJA315" s="206" t="s">
        <v>295</v>
      </c>
      <c r="VJB315" s="206" t="s">
        <v>295</v>
      </c>
      <c r="VJC315" s="206" t="s">
        <v>295</v>
      </c>
      <c r="VJD315" s="206" t="s">
        <v>295</v>
      </c>
      <c r="VJE315" s="206" t="s">
        <v>295</v>
      </c>
      <c r="VJF315" s="206" t="s">
        <v>295</v>
      </c>
      <c r="VJG315" s="206" t="s">
        <v>295</v>
      </c>
      <c r="VJH315" s="206" t="s">
        <v>295</v>
      </c>
      <c r="VJI315" s="206" t="s">
        <v>295</v>
      </c>
      <c r="VJJ315" s="206" t="s">
        <v>295</v>
      </c>
      <c r="VJK315" s="206" t="s">
        <v>295</v>
      </c>
      <c r="VJL315" s="206" t="s">
        <v>295</v>
      </c>
      <c r="VJM315" s="206" t="s">
        <v>295</v>
      </c>
      <c r="VJN315" s="206" t="s">
        <v>295</v>
      </c>
      <c r="VJO315" s="206" t="s">
        <v>295</v>
      </c>
      <c r="VJP315" s="206" t="s">
        <v>295</v>
      </c>
      <c r="VJQ315" s="206" t="s">
        <v>295</v>
      </c>
      <c r="VJR315" s="206" t="s">
        <v>295</v>
      </c>
      <c r="VJS315" s="206" t="s">
        <v>295</v>
      </c>
      <c r="VJT315" s="206" t="s">
        <v>295</v>
      </c>
      <c r="VJU315" s="206" t="s">
        <v>295</v>
      </c>
      <c r="VJV315" s="206" t="s">
        <v>295</v>
      </c>
      <c r="VJW315" s="206" t="s">
        <v>295</v>
      </c>
      <c r="VJX315" s="206" t="s">
        <v>295</v>
      </c>
      <c r="VJY315" s="206" t="s">
        <v>295</v>
      </c>
      <c r="VJZ315" s="206" t="s">
        <v>295</v>
      </c>
      <c r="VKA315" s="206" t="s">
        <v>295</v>
      </c>
      <c r="VKB315" s="206" t="s">
        <v>295</v>
      </c>
      <c r="VKC315" s="206" t="s">
        <v>295</v>
      </c>
      <c r="VKD315" s="206" t="s">
        <v>295</v>
      </c>
      <c r="VKE315" s="206" t="s">
        <v>295</v>
      </c>
      <c r="VKF315" s="206" t="s">
        <v>295</v>
      </c>
      <c r="VKG315" s="206" t="s">
        <v>295</v>
      </c>
      <c r="VKH315" s="206" t="s">
        <v>295</v>
      </c>
      <c r="VKI315" s="206" t="s">
        <v>295</v>
      </c>
      <c r="VKJ315" s="206" t="s">
        <v>295</v>
      </c>
      <c r="VKK315" s="206" t="s">
        <v>295</v>
      </c>
      <c r="VKL315" s="206" t="s">
        <v>295</v>
      </c>
      <c r="VKM315" s="206" t="s">
        <v>295</v>
      </c>
      <c r="VKN315" s="206" t="s">
        <v>295</v>
      </c>
      <c r="VKO315" s="206" t="s">
        <v>295</v>
      </c>
      <c r="VKP315" s="206" t="s">
        <v>295</v>
      </c>
      <c r="VKQ315" s="206" t="s">
        <v>295</v>
      </c>
      <c r="VKR315" s="206" t="s">
        <v>295</v>
      </c>
      <c r="VKS315" s="206" t="s">
        <v>295</v>
      </c>
      <c r="VKT315" s="206" t="s">
        <v>295</v>
      </c>
      <c r="VKU315" s="206" t="s">
        <v>295</v>
      </c>
      <c r="VKV315" s="206" t="s">
        <v>295</v>
      </c>
      <c r="VKW315" s="206" t="s">
        <v>295</v>
      </c>
      <c r="VKX315" s="206" t="s">
        <v>295</v>
      </c>
      <c r="VKY315" s="206" t="s">
        <v>295</v>
      </c>
      <c r="VKZ315" s="206" t="s">
        <v>295</v>
      </c>
      <c r="VLA315" s="206" t="s">
        <v>295</v>
      </c>
      <c r="VLB315" s="206" t="s">
        <v>295</v>
      </c>
      <c r="VLC315" s="206" t="s">
        <v>295</v>
      </c>
      <c r="VLD315" s="206" t="s">
        <v>295</v>
      </c>
      <c r="VLE315" s="206" t="s">
        <v>295</v>
      </c>
      <c r="VLF315" s="206" t="s">
        <v>295</v>
      </c>
      <c r="VLG315" s="206" t="s">
        <v>295</v>
      </c>
      <c r="VLH315" s="206" t="s">
        <v>295</v>
      </c>
      <c r="VLI315" s="206" t="s">
        <v>295</v>
      </c>
      <c r="VLJ315" s="206" t="s">
        <v>295</v>
      </c>
      <c r="VLK315" s="206" t="s">
        <v>295</v>
      </c>
      <c r="VLL315" s="206" t="s">
        <v>295</v>
      </c>
      <c r="VLM315" s="206" t="s">
        <v>295</v>
      </c>
      <c r="VLN315" s="206" t="s">
        <v>295</v>
      </c>
      <c r="VLO315" s="206" t="s">
        <v>295</v>
      </c>
      <c r="VLP315" s="206" t="s">
        <v>295</v>
      </c>
      <c r="VLQ315" s="206" t="s">
        <v>295</v>
      </c>
      <c r="VLR315" s="206" t="s">
        <v>295</v>
      </c>
      <c r="VLS315" s="206" t="s">
        <v>295</v>
      </c>
      <c r="VLT315" s="206" t="s">
        <v>295</v>
      </c>
      <c r="VLU315" s="206" t="s">
        <v>295</v>
      </c>
      <c r="VLV315" s="206" t="s">
        <v>295</v>
      </c>
      <c r="VLW315" s="206" t="s">
        <v>295</v>
      </c>
      <c r="VLX315" s="206" t="s">
        <v>295</v>
      </c>
      <c r="VLY315" s="206" t="s">
        <v>295</v>
      </c>
      <c r="VLZ315" s="206" t="s">
        <v>295</v>
      </c>
      <c r="VMA315" s="206" t="s">
        <v>295</v>
      </c>
      <c r="VMB315" s="206" t="s">
        <v>295</v>
      </c>
      <c r="VMC315" s="206" t="s">
        <v>295</v>
      </c>
      <c r="VMD315" s="206" t="s">
        <v>295</v>
      </c>
      <c r="VME315" s="206" t="s">
        <v>295</v>
      </c>
      <c r="VMF315" s="206" t="s">
        <v>295</v>
      </c>
      <c r="VMG315" s="206" t="s">
        <v>295</v>
      </c>
      <c r="VMH315" s="206" t="s">
        <v>295</v>
      </c>
      <c r="VMI315" s="206" t="s">
        <v>295</v>
      </c>
      <c r="VMJ315" s="206" t="s">
        <v>295</v>
      </c>
      <c r="VMK315" s="206" t="s">
        <v>295</v>
      </c>
      <c r="VML315" s="206" t="s">
        <v>295</v>
      </c>
      <c r="VMM315" s="206" t="s">
        <v>295</v>
      </c>
      <c r="VMN315" s="206" t="s">
        <v>295</v>
      </c>
      <c r="VMO315" s="206" t="s">
        <v>295</v>
      </c>
      <c r="VMP315" s="206" t="s">
        <v>295</v>
      </c>
      <c r="VMQ315" s="206" t="s">
        <v>295</v>
      </c>
      <c r="VMR315" s="206" t="s">
        <v>295</v>
      </c>
      <c r="VMS315" s="206" t="s">
        <v>295</v>
      </c>
      <c r="VMT315" s="206" t="s">
        <v>295</v>
      </c>
      <c r="VMU315" s="206" t="s">
        <v>295</v>
      </c>
      <c r="VMV315" s="206" t="s">
        <v>295</v>
      </c>
      <c r="VMW315" s="206" t="s">
        <v>295</v>
      </c>
      <c r="VMX315" s="206" t="s">
        <v>295</v>
      </c>
      <c r="VMY315" s="206" t="s">
        <v>295</v>
      </c>
      <c r="VMZ315" s="206" t="s">
        <v>295</v>
      </c>
      <c r="VNA315" s="206" t="s">
        <v>295</v>
      </c>
      <c r="VNB315" s="206" t="s">
        <v>295</v>
      </c>
      <c r="VNC315" s="206" t="s">
        <v>295</v>
      </c>
      <c r="VND315" s="206" t="s">
        <v>295</v>
      </c>
      <c r="VNE315" s="206" t="s">
        <v>295</v>
      </c>
      <c r="VNF315" s="206" t="s">
        <v>295</v>
      </c>
      <c r="VNG315" s="206" t="s">
        <v>295</v>
      </c>
      <c r="VNH315" s="206" t="s">
        <v>295</v>
      </c>
      <c r="VNI315" s="206" t="s">
        <v>295</v>
      </c>
      <c r="VNJ315" s="206" t="s">
        <v>295</v>
      </c>
      <c r="VNK315" s="206" t="s">
        <v>295</v>
      </c>
      <c r="VNL315" s="206" t="s">
        <v>295</v>
      </c>
      <c r="VNM315" s="206" t="s">
        <v>295</v>
      </c>
      <c r="VNN315" s="206" t="s">
        <v>295</v>
      </c>
      <c r="VNO315" s="206" t="s">
        <v>295</v>
      </c>
      <c r="VNP315" s="206" t="s">
        <v>295</v>
      </c>
      <c r="VNQ315" s="206" t="s">
        <v>295</v>
      </c>
      <c r="VNR315" s="206" t="s">
        <v>295</v>
      </c>
      <c r="VNS315" s="206" t="s">
        <v>295</v>
      </c>
      <c r="VNT315" s="206" t="s">
        <v>295</v>
      </c>
      <c r="VNU315" s="206" t="s">
        <v>295</v>
      </c>
      <c r="VNV315" s="206" t="s">
        <v>295</v>
      </c>
      <c r="VNW315" s="206" t="s">
        <v>295</v>
      </c>
      <c r="VNX315" s="206" t="s">
        <v>295</v>
      </c>
      <c r="VNY315" s="206" t="s">
        <v>295</v>
      </c>
      <c r="VNZ315" s="206" t="s">
        <v>295</v>
      </c>
      <c r="VOA315" s="206" t="s">
        <v>295</v>
      </c>
      <c r="VOB315" s="206" t="s">
        <v>295</v>
      </c>
      <c r="VOC315" s="206" t="s">
        <v>295</v>
      </c>
      <c r="VOD315" s="206" t="s">
        <v>295</v>
      </c>
      <c r="VOE315" s="206" t="s">
        <v>295</v>
      </c>
      <c r="VOF315" s="206" t="s">
        <v>295</v>
      </c>
      <c r="VOG315" s="206" t="s">
        <v>295</v>
      </c>
      <c r="VOH315" s="206" t="s">
        <v>295</v>
      </c>
      <c r="VOI315" s="206" t="s">
        <v>295</v>
      </c>
      <c r="VOJ315" s="206" t="s">
        <v>295</v>
      </c>
      <c r="VOK315" s="206" t="s">
        <v>295</v>
      </c>
      <c r="VOL315" s="206" t="s">
        <v>295</v>
      </c>
      <c r="VOM315" s="206" t="s">
        <v>295</v>
      </c>
      <c r="VON315" s="206" t="s">
        <v>295</v>
      </c>
      <c r="VOO315" s="206" t="s">
        <v>295</v>
      </c>
      <c r="VOP315" s="206" t="s">
        <v>295</v>
      </c>
      <c r="VOQ315" s="206" t="s">
        <v>295</v>
      </c>
      <c r="VOR315" s="206" t="s">
        <v>295</v>
      </c>
      <c r="VOS315" s="206" t="s">
        <v>295</v>
      </c>
      <c r="VOT315" s="206" t="s">
        <v>295</v>
      </c>
      <c r="VOU315" s="206" t="s">
        <v>295</v>
      </c>
      <c r="VOV315" s="206" t="s">
        <v>295</v>
      </c>
      <c r="VOW315" s="206" t="s">
        <v>295</v>
      </c>
      <c r="VOX315" s="206" t="s">
        <v>295</v>
      </c>
      <c r="VOY315" s="206" t="s">
        <v>295</v>
      </c>
      <c r="VOZ315" s="206" t="s">
        <v>295</v>
      </c>
      <c r="VPA315" s="206" t="s">
        <v>295</v>
      </c>
      <c r="VPB315" s="206" t="s">
        <v>295</v>
      </c>
      <c r="VPC315" s="206" t="s">
        <v>295</v>
      </c>
      <c r="VPD315" s="206" t="s">
        <v>295</v>
      </c>
      <c r="VPE315" s="206" t="s">
        <v>295</v>
      </c>
      <c r="VPF315" s="206" t="s">
        <v>295</v>
      </c>
      <c r="VPG315" s="206" t="s">
        <v>295</v>
      </c>
      <c r="VPH315" s="206" t="s">
        <v>295</v>
      </c>
      <c r="VPI315" s="206" t="s">
        <v>295</v>
      </c>
      <c r="VPJ315" s="206" t="s">
        <v>295</v>
      </c>
      <c r="VPK315" s="206" t="s">
        <v>295</v>
      </c>
      <c r="VPL315" s="206" t="s">
        <v>295</v>
      </c>
      <c r="VPM315" s="206" t="s">
        <v>295</v>
      </c>
      <c r="VPN315" s="206" t="s">
        <v>295</v>
      </c>
      <c r="VPO315" s="206" t="s">
        <v>295</v>
      </c>
      <c r="VPP315" s="206" t="s">
        <v>295</v>
      </c>
      <c r="VPQ315" s="206" t="s">
        <v>295</v>
      </c>
      <c r="VPR315" s="206" t="s">
        <v>295</v>
      </c>
      <c r="VPS315" s="206" t="s">
        <v>295</v>
      </c>
      <c r="VPT315" s="206" t="s">
        <v>295</v>
      </c>
      <c r="VPU315" s="206" t="s">
        <v>295</v>
      </c>
      <c r="VPV315" s="206" t="s">
        <v>295</v>
      </c>
      <c r="VPW315" s="206" t="s">
        <v>295</v>
      </c>
      <c r="VPX315" s="206" t="s">
        <v>295</v>
      </c>
      <c r="VPY315" s="206" t="s">
        <v>295</v>
      </c>
      <c r="VPZ315" s="206" t="s">
        <v>295</v>
      </c>
      <c r="VQA315" s="206" t="s">
        <v>295</v>
      </c>
      <c r="VQB315" s="206" t="s">
        <v>295</v>
      </c>
      <c r="VQC315" s="206" t="s">
        <v>295</v>
      </c>
      <c r="VQD315" s="206" t="s">
        <v>295</v>
      </c>
      <c r="VQE315" s="206" t="s">
        <v>295</v>
      </c>
      <c r="VQF315" s="206" t="s">
        <v>295</v>
      </c>
      <c r="VQG315" s="206" t="s">
        <v>295</v>
      </c>
      <c r="VQH315" s="206" t="s">
        <v>295</v>
      </c>
      <c r="VQI315" s="206" t="s">
        <v>295</v>
      </c>
      <c r="VQJ315" s="206" t="s">
        <v>295</v>
      </c>
      <c r="VQK315" s="206" t="s">
        <v>295</v>
      </c>
      <c r="VQL315" s="206" t="s">
        <v>295</v>
      </c>
      <c r="VQM315" s="206" t="s">
        <v>295</v>
      </c>
      <c r="VQN315" s="206" t="s">
        <v>295</v>
      </c>
      <c r="VQO315" s="206" t="s">
        <v>295</v>
      </c>
      <c r="VQP315" s="206" t="s">
        <v>295</v>
      </c>
      <c r="VQQ315" s="206" t="s">
        <v>295</v>
      </c>
      <c r="VQR315" s="206" t="s">
        <v>295</v>
      </c>
      <c r="VQS315" s="206" t="s">
        <v>295</v>
      </c>
      <c r="VQT315" s="206" t="s">
        <v>295</v>
      </c>
      <c r="VQU315" s="206" t="s">
        <v>295</v>
      </c>
      <c r="VQV315" s="206" t="s">
        <v>295</v>
      </c>
      <c r="VQW315" s="206" t="s">
        <v>295</v>
      </c>
      <c r="VQX315" s="206" t="s">
        <v>295</v>
      </c>
      <c r="VQY315" s="206" t="s">
        <v>295</v>
      </c>
      <c r="VQZ315" s="206" t="s">
        <v>295</v>
      </c>
      <c r="VRA315" s="206" t="s">
        <v>295</v>
      </c>
      <c r="VRB315" s="206" t="s">
        <v>295</v>
      </c>
      <c r="VRC315" s="206" t="s">
        <v>295</v>
      </c>
      <c r="VRD315" s="206" t="s">
        <v>295</v>
      </c>
      <c r="VRE315" s="206" t="s">
        <v>295</v>
      </c>
      <c r="VRF315" s="206" t="s">
        <v>295</v>
      </c>
      <c r="VRG315" s="206" t="s">
        <v>295</v>
      </c>
      <c r="VRH315" s="206" t="s">
        <v>295</v>
      </c>
      <c r="VRI315" s="206" t="s">
        <v>295</v>
      </c>
      <c r="VRJ315" s="206" t="s">
        <v>295</v>
      </c>
      <c r="VRK315" s="206" t="s">
        <v>295</v>
      </c>
      <c r="VRL315" s="206" t="s">
        <v>295</v>
      </c>
      <c r="VRM315" s="206" t="s">
        <v>295</v>
      </c>
      <c r="VRN315" s="206" t="s">
        <v>295</v>
      </c>
      <c r="VRO315" s="206" t="s">
        <v>295</v>
      </c>
      <c r="VRP315" s="206" t="s">
        <v>295</v>
      </c>
      <c r="VRQ315" s="206" t="s">
        <v>295</v>
      </c>
      <c r="VRR315" s="206" t="s">
        <v>295</v>
      </c>
      <c r="VRS315" s="206" t="s">
        <v>295</v>
      </c>
      <c r="VRT315" s="206" t="s">
        <v>295</v>
      </c>
      <c r="VRU315" s="206" t="s">
        <v>295</v>
      </c>
      <c r="VRV315" s="206" t="s">
        <v>295</v>
      </c>
      <c r="VRW315" s="206" t="s">
        <v>295</v>
      </c>
      <c r="VRX315" s="206" t="s">
        <v>295</v>
      </c>
      <c r="VRY315" s="206" t="s">
        <v>295</v>
      </c>
      <c r="VRZ315" s="206" t="s">
        <v>295</v>
      </c>
      <c r="VSA315" s="206" t="s">
        <v>295</v>
      </c>
      <c r="VSB315" s="206" t="s">
        <v>295</v>
      </c>
      <c r="VSC315" s="206" t="s">
        <v>295</v>
      </c>
      <c r="VSD315" s="206" t="s">
        <v>295</v>
      </c>
      <c r="VSE315" s="206" t="s">
        <v>295</v>
      </c>
      <c r="VSF315" s="206" t="s">
        <v>295</v>
      </c>
      <c r="VSG315" s="206" t="s">
        <v>295</v>
      </c>
      <c r="VSH315" s="206" t="s">
        <v>295</v>
      </c>
      <c r="VSI315" s="206" t="s">
        <v>295</v>
      </c>
      <c r="VSJ315" s="206" t="s">
        <v>295</v>
      </c>
      <c r="VSK315" s="206" t="s">
        <v>295</v>
      </c>
      <c r="VSL315" s="206" t="s">
        <v>295</v>
      </c>
      <c r="VSM315" s="206" t="s">
        <v>295</v>
      </c>
      <c r="VSN315" s="206" t="s">
        <v>295</v>
      </c>
      <c r="VSO315" s="206" t="s">
        <v>295</v>
      </c>
      <c r="VSP315" s="206" t="s">
        <v>295</v>
      </c>
      <c r="VSQ315" s="206" t="s">
        <v>295</v>
      </c>
      <c r="VSR315" s="206" t="s">
        <v>295</v>
      </c>
      <c r="VSS315" s="206" t="s">
        <v>295</v>
      </c>
      <c r="VST315" s="206" t="s">
        <v>295</v>
      </c>
      <c r="VSU315" s="206" t="s">
        <v>295</v>
      </c>
      <c r="VSV315" s="206" t="s">
        <v>295</v>
      </c>
      <c r="VSW315" s="206" t="s">
        <v>295</v>
      </c>
      <c r="VSX315" s="206" t="s">
        <v>295</v>
      </c>
      <c r="VSY315" s="206" t="s">
        <v>295</v>
      </c>
      <c r="VSZ315" s="206" t="s">
        <v>295</v>
      </c>
      <c r="VTA315" s="206" t="s">
        <v>295</v>
      </c>
      <c r="VTB315" s="206" t="s">
        <v>295</v>
      </c>
      <c r="VTC315" s="206" t="s">
        <v>295</v>
      </c>
      <c r="VTD315" s="206" t="s">
        <v>295</v>
      </c>
      <c r="VTE315" s="206" t="s">
        <v>295</v>
      </c>
      <c r="VTF315" s="206" t="s">
        <v>295</v>
      </c>
      <c r="VTG315" s="206" t="s">
        <v>295</v>
      </c>
      <c r="VTH315" s="206" t="s">
        <v>295</v>
      </c>
      <c r="VTI315" s="206" t="s">
        <v>295</v>
      </c>
      <c r="VTJ315" s="206" t="s">
        <v>295</v>
      </c>
      <c r="VTK315" s="206" t="s">
        <v>295</v>
      </c>
      <c r="VTL315" s="206" t="s">
        <v>295</v>
      </c>
      <c r="VTM315" s="206" t="s">
        <v>295</v>
      </c>
      <c r="VTN315" s="206" t="s">
        <v>295</v>
      </c>
      <c r="VTO315" s="206" t="s">
        <v>295</v>
      </c>
      <c r="VTP315" s="206" t="s">
        <v>295</v>
      </c>
      <c r="VTQ315" s="206" t="s">
        <v>295</v>
      </c>
      <c r="VTR315" s="206" t="s">
        <v>295</v>
      </c>
      <c r="VTS315" s="206" t="s">
        <v>295</v>
      </c>
      <c r="VTT315" s="206" t="s">
        <v>295</v>
      </c>
      <c r="VTU315" s="206" t="s">
        <v>295</v>
      </c>
      <c r="VTV315" s="206" t="s">
        <v>295</v>
      </c>
      <c r="VTW315" s="206" t="s">
        <v>295</v>
      </c>
      <c r="VTX315" s="206" t="s">
        <v>295</v>
      </c>
      <c r="VTY315" s="206" t="s">
        <v>295</v>
      </c>
      <c r="VTZ315" s="206" t="s">
        <v>295</v>
      </c>
      <c r="VUA315" s="206" t="s">
        <v>295</v>
      </c>
      <c r="VUB315" s="206" t="s">
        <v>295</v>
      </c>
      <c r="VUC315" s="206" t="s">
        <v>295</v>
      </c>
      <c r="VUD315" s="206" t="s">
        <v>295</v>
      </c>
      <c r="VUE315" s="206" t="s">
        <v>295</v>
      </c>
      <c r="VUF315" s="206" t="s">
        <v>295</v>
      </c>
      <c r="VUG315" s="206" t="s">
        <v>295</v>
      </c>
      <c r="VUH315" s="206" t="s">
        <v>295</v>
      </c>
      <c r="VUI315" s="206" t="s">
        <v>295</v>
      </c>
      <c r="VUJ315" s="206" t="s">
        <v>295</v>
      </c>
      <c r="VUK315" s="206" t="s">
        <v>295</v>
      </c>
      <c r="VUL315" s="206" t="s">
        <v>295</v>
      </c>
      <c r="VUM315" s="206" t="s">
        <v>295</v>
      </c>
      <c r="VUN315" s="206" t="s">
        <v>295</v>
      </c>
      <c r="VUO315" s="206" t="s">
        <v>295</v>
      </c>
      <c r="VUP315" s="206" t="s">
        <v>295</v>
      </c>
      <c r="VUQ315" s="206" t="s">
        <v>295</v>
      </c>
      <c r="VUR315" s="206" t="s">
        <v>295</v>
      </c>
      <c r="VUS315" s="206" t="s">
        <v>295</v>
      </c>
      <c r="VUT315" s="206" t="s">
        <v>295</v>
      </c>
      <c r="VUU315" s="206" t="s">
        <v>295</v>
      </c>
      <c r="VUV315" s="206" t="s">
        <v>295</v>
      </c>
      <c r="VUW315" s="206" t="s">
        <v>295</v>
      </c>
      <c r="VUX315" s="206" t="s">
        <v>295</v>
      </c>
      <c r="VUY315" s="206" t="s">
        <v>295</v>
      </c>
      <c r="VUZ315" s="206" t="s">
        <v>295</v>
      </c>
      <c r="VVA315" s="206" t="s">
        <v>295</v>
      </c>
      <c r="VVB315" s="206" t="s">
        <v>295</v>
      </c>
      <c r="VVC315" s="206" t="s">
        <v>295</v>
      </c>
      <c r="VVD315" s="206" t="s">
        <v>295</v>
      </c>
      <c r="VVE315" s="206" t="s">
        <v>295</v>
      </c>
      <c r="VVF315" s="206" t="s">
        <v>295</v>
      </c>
      <c r="VVG315" s="206" t="s">
        <v>295</v>
      </c>
      <c r="VVH315" s="206" t="s">
        <v>295</v>
      </c>
      <c r="VVI315" s="206" t="s">
        <v>295</v>
      </c>
      <c r="VVJ315" s="206" t="s">
        <v>295</v>
      </c>
      <c r="VVK315" s="206" t="s">
        <v>295</v>
      </c>
      <c r="VVL315" s="206" t="s">
        <v>295</v>
      </c>
      <c r="VVM315" s="206" t="s">
        <v>295</v>
      </c>
      <c r="VVN315" s="206" t="s">
        <v>295</v>
      </c>
      <c r="VVO315" s="206" t="s">
        <v>295</v>
      </c>
      <c r="VVP315" s="206" t="s">
        <v>295</v>
      </c>
      <c r="VVQ315" s="206" t="s">
        <v>295</v>
      </c>
      <c r="VVR315" s="206" t="s">
        <v>295</v>
      </c>
      <c r="VVS315" s="206" t="s">
        <v>295</v>
      </c>
      <c r="VVT315" s="206" t="s">
        <v>295</v>
      </c>
      <c r="VVU315" s="206" t="s">
        <v>295</v>
      </c>
      <c r="VVV315" s="206" t="s">
        <v>295</v>
      </c>
      <c r="VVW315" s="206" t="s">
        <v>295</v>
      </c>
      <c r="VVX315" s="206" t="s">
        <v>295</v>
      </c>
      <c r="VVY315" s="206" t="s">
        <v>295</v>
      </c>
      <c r="VVZ315" s="206" t="s">
        <v>295</v>
      </c>
      <c r="VWA315" s="206" t="s">
        <v>295</v>
      </c>
      <c r="VWB315" s="206" t="s">
        <v>295</v>
      </c>
      <c r="VWC315" s="206" t="s">
        <v>295</v>
      </c>
      <c r="VWD315" s="206" t="s">
        <v>295</v>
      </c>
      <c r="VWE315" s="206" t="s">
        <v>295</v>
      </c>
      <c r="VWF315" s="206" t="s">
        <v>295</v>
      </c>
      <c r="VWG315" s="206" t="s">
        <v>295</v>
      </c>
      <c r="VWH315" s="206" t="s">
        <v>295</v>
      </c>
      <c r="VWI315" s="206" t="s">
        <v>295</v>
      </c>
      <c r="VWJ315" s="206" t="s">
        <v>295</v>
      </c>
      <c r="VWK315" s="206" t="s">
        <v>295</v>
      </c>
      <c r="VWL315" s="206" t="s">
        <v>295</v>
      </c>
      <c r="VWM315" s="206" t="s">
        <v>295</v>
      </c>
      <c r="VWN315" s="206" t="s">
        <v>295</v>
      </c>
      <c r="VWO315" s="206" t="s">
        <v>295</v>
      </c>
      <c r="VWP315" s="206" t="s">
        <v>295</v>
      </c>
      <c r="VWQ315" s="206" t="s">
        <v>295</v>
      </c>
      <c r="VWR315" s="206" t="s">
        <v>295</v>
      </c>
      <c r="VWS315" s="206" t="s">
        <v>295</v>
      </c>
      <c r="VWT315" s="206" t="s">
        <v>295</v>
      </c>
      <c r="VWU315" s="206" t="s">
        <v>295</v>
      </c>
      <c r="VWV315" s="206" t="s">
        <v>295</v>
      </c>
      <c r="VWW315" s="206" t="s">
        <v>295</v>
      </c>
      <c r="VWX315" s="206" t="s">
        <v>295</v>
      </c>
      <c r="VWY315" s="206" t="s">
        <v>295</v>
      </c>
      <c r="VWZ315" s="206" t="s">
        <v>295</v>
      </c>
      <c r="VXA315" s="206" t="s">
        <v>295</v>
      </c>
      <c r="VXB315" s="206" t="s">
        <v>295</v>
      </c>
      <c r="VXC315" s="206" t="s">
        <v>295</v>
      </c>
      <c r="VXD315" s="206" t="s">
        <v>295</v>
      </c>
      <c r="VXE315" s="206" t="s">
        <v>295</v>
      </c>
      <c r="VXF315" s="206" t="s">
        <v>295</v>
      </c>
      <c r="VXG315" s="206" t="s">
        <v>295</v>
      </c>
      <c r="VXH315" s="206" t="s">
        <v>295</v>
      </c>
      <c r="VXI315" s="206" t="s">
        <v>295</v>
      </c>
      <c r="VXJ315" s="206" t="s">
        <v>295</v>
      </c>
      <c r="VXK315" s="206" t="s">
        <v>295</v>
      </c>
      <c r="VXL315" s="206" t="s">
        <v>295</v>
      </c>
      <c r="VXM315" s="206" t="s">
        <v>295</v>
      </c>
      <c r="VXN315" s="206" t="s">
        <v>295</v>
      </c>
      <c r="VXO315" s="206" t="s">
        <v>295</v>
      </c>
      <c r="VXP315" s="206" t="s">
        <v>295</v>
      </c>
      <c r="VXQ315" s="206" t="s">
        <v>295</v>
      </c>
      <c r="VXR315" s="206" t="s">
        <v>295</v>
      </c>
      <c r="VXS315" s="206" t="s">
        <v>295</v>
      </c>
      <c r="VXT315" s="206" t="s">
        <v>295</v>
      </c>
      <c r="VXU315" s="206" t="s">
        <v>295</v>
      </c>
      <c r="VXV315" s="206" t="s">
        <v>295</v>
      </c>
      <c r="VXW315" s="206" t="s">
        <v>295</v>
      </c>
      <c r="VXX315" s="206" t="s">
        <v>295</v>
      </c>
      <c r="VXY315" s="206" t="s">
        <v>295</v>
      </c>
      <c r="VXZ315" s="206" t="s">
        <v>295</v>
      </c>
      <c r="VYA315" s="206" t="s">
        <v>295</v>
      </c>
      <c r="VYB315" s="206" t="s">
        <v>295</v>
      </c>
      <c r="VYC315" s="206" t="s">
        <v>295</v>
      </c>
      <c r="VYD315" s="206" t="s">
        <v>295</v>
      </c>
      <c r="VYE315" s="206" t="s">
        <v>295</v>
      </c>
      <c r="VYF315" s="206" t="s">
        <v>295</v>
      </c>
      <c r="VYG315" s="206" t="s">
        <v>295</v>
      </c>
      <c r="VYH315" s="206" t="s">
        <v>295</v>
      </c>
      <c r="VYI315" s="206" t="s">
        <v>295</v>
      </c>
      <c r="VYJ315" s="206" t="s">
        <v>295</v>
      </c>
      <c r="VYK315" s="206" t="s">
        <v>295</v>
      </c>
      <c r="VYL315" s="206" t="s">
        <v>295</v>
      </c>
      <c r="VYM315" s="206" t="s">
        <v>295</v>
      </c>
      <c r="VYN315" s="206" t="s">
        <v>295</v>
      </c>
      <c r="VYO315" s="206" t="s">
        <v>295</v>
      </c>
      <c r="VYP315" s="206" t="s">
        <v>295</v>
      </c>
      <c r="VYQ315" s="206" t="s">
        <v>295</v>
      </c>
      <c r="VYR315" s="206" t="s">
        <v>295</v>
      </c>
      <c r="VYS315" s="206" t="s">
        <v>295</v>
      </c>
      <c r="VYT315" s="206" t="s">
        <v>295</v>
      </c>
      <c r="VYU315" s="206" t="s">
        <v>295</v>
      </c>
      <c r="VYV315" s="206" t="s">
        <v>295</v>
      </c>
      <c r="VYW315" s="206" t="s">
        <v>295</v>
      </c>
      <c r="VYX315" s="206" t="s">
        <v>295</v>
      </c>
      <c r="VYY315" s="206" t="s">
        <v>295</v>
      </c>
      <c r="VYZ315" s="206" t="s">
        <v>295</v>
      </c>
      <c r="VZA315" s="206" t="s">
        <v>295</v>
      </c>
      <c r="VZB315" s="206" t="s">
        <v>295</v>
      </c>
      <c r="VZC315" s="206" t="s">
        <v>295</v>
      </c>
      <c r="VZD315" s="206" t="s">
        <v>295</v>
      </c>
      <c r="VZE315" s="206" t="s">
        <v>295</v>
      </c>
      <c r="VZF315" s="206" t="s">
        <v>295</v>
      </c>
      <c r="VZG315" s="206" t="s">
        <v>295</v>
      </c>
      <c r="VZH315" s="206" t="s">
        <v>295</v>
      </c>
      <c r="VZI315" s="206" t="s">
        <v>295</v>
      </c>
      <c r="VZJ315" s="206" t="s">
        <v>295</v>
      </c>
      <c r="VZK315" s="206" t="s">
        <v>295</v>
      </c>
      <c r="VZL315" s="206" t="s">
        <v>295</v>
      </c>
      <c r="VZM315" s="206" t="s">
        <v>295</v>
      </c>
      <c r="VZN315" s="206" t="s">
        <v>295</v>
      </c>
      <c r="VZO315" s="206" t="s">
        <v>295</v>
      </c>
      <c r="VZP315" s="206" t="s">
        <v>295</v>
      </c>
      <c r="VZQ315" s="206" t="s">
        <v>295</v>
      </c>
      <c r="VZR315" s="206" t="s">
        <v>295</v>
      </c>
      <c r="VZS315" s="206" t="s">
        <v>295</v>
      </c>
      <c r="VZT315" s="206" t="s">
        <v>295</v>
      </c>
      <c r="VZU315" s="206" t="s">
        <v>295</v>
      </c>
      <c r="VZV315" s="206" t="s">
        <v>295</v>
      </c>
      <c r="VZW315" s="206" t="s">
        <v>295</v>
      </c>
      <c r="VZX315" s="206" t="s">
        <v>295</v>
      </c>
      <c r="VZY315" s="206" t="s">
        <v>295</v>
      </c>
      <c r="VZZ315" s="206" t="s">
        <v>295</v>
      </c>
      <c r="WAA315" s="206" t="s">
        <v>295</v>
      </c>
      <c r="WAB315" s="206" t="s">
        <v>295</v>
      </c>
      <c r="WAC315" s="206" t="s">
        <v>295</v>
      </c>
      <c r="WAD315" s="206" t="s">
        <v>295</v>
      </c>
      <c r="WAE315" s="206" t="s">
        <v>295</v>
      </c>
      <c r="WAF315" s="206" t="s">
        <v>295</v>
      </c>
      <c r="WAG315" s="206" t="s">
        <v>295</v>
      </c>
      <c r="WAH315" s="206" t="s">
        <v>295</v>
      </c>
      <c r="WAI315" s="206" t="s">
        <v>295</v>
      </c>
      <c r="WAJ315" s="206" t="s">
        <v>295</v>
      </c>
      <c r="WAK315" s="206" t="s">
        <v>295</v>
      </c>
      <c r="WAL315" s="206" t="s">
        <v>295</v>
      </c>
      <c r="WAM315" s="206" t="s">
        <v>295</v>
      </c>
      <c r="WAN315" s="206" t="s">
        <v>295</v>
      </c>
      <c r="WAO315" s="206" t="s">
        <v>295</v>
      </c>
      <c r="WAP315" s="206" t="s">
        <v>295</v>
      </c>
      <c r="WAQ315" s="206" t="s">
        <v>295</v>
      </c>
      <c r="WAR315" s="206" t="s">
        <v>295</v>
      </c>
      <c r="WAS315" s="206" t="s">
        <v>295</v>
      </c>
      <c r="WAT315" s="206" t="s">
        <v>295</v>
      </c>
      <c r="WAU315" s="206" t="s">
        <v>295</v>
      </c>
      <c r="WAV315" s="206" t="s">
        <v>295</v>
      </c>
      <c r="WAW315" s="206" t="s">
        <v>295</v>
      </c>
      <c r="WAX315" s="206" t="s">
        <v>295</v>
      </c>
      <c r="WAY315" s="206" t="s">
        <v>295</v>
      </c>
      <c r="WAZ315" s="206" t="s">
        <v>295</v>
      </c>
      <c r="WBA315" s="206" t="s">
        <v>295</v>
      </c>
      <c r="WBB315" s="206" t="s">
        <v>295</v>
      </c>
      <c r="WBC315" s="206" t="s">
        <v>295</v>
      </c>
      <c r="WBD315" s="206" t="s">
        <v>295</v>
      </c>
      <c r="WBE315" s="206" t="s">
        <v>295</v>
      </c>
      <c r="WBF315" s="206" t="s">
        <v>295</v>
      </c>
      <c r="WBG315" s="206" t="s">
        <v>295</v>
      </c>
      <c r="WBH315" s="206" t="s">
        <v>295</v>
      </c>
      <c r="WBI315" s="206" t="s">
        <v>295</v>
      </c>
      <c r="WBJ315" s="206" t="s">
        <v>295</v>
      </c>
      <c r="WBK315" s="206" t="s">
        <v>295</v>
      </c>
      <c r="WBL315" s="206" t="s">
        <v>295</v>
      </c>
      <c r="WBM315" s="206" t="s">
        <v>295</v>
      </c>
      <c r="WBN315" s="206" t="s">
        <v>295</v>
      </c>
      <c r="WBO315" s="206" t="s">
        <v>295</v>
      </c>
      <c r="WBP315" s="206" t="s">
        <v>295</v>
      </c>
      <c r="WBQ315" s="206" t="s">
        <v>295</v>
      </c>
      <c r="WBR315" s="206" t="s">
        <v>295</v>
      </c>
      <c r="WBS315" s="206" t="s">
        <v>295</v>
      </c>
      <c r="WBT315" s="206" t="s">
        <v>295</v>
      </c>
      <c r="WBU315" s="206" t="s">
        <v>295</v>
      </c>
      <c r="WBV315" s="206" t="s">
        <v>295</v>
      </c>
      <c r="WBW315" s="206" t="s">
        <v>295</v>
      </c>
      <c r="WBX315" s="206" t="s">
        <v>295</v>
      </c>
      <c r="WBY315" s="206" t="s">
        <v>295</v>
      </c>
      <c r="WBZ315" s="206" t="s">
        <v>295</v>
      </c>
      <c r="WCA315" s="206" t="s">
        <v>295</v>
      </c>
      <c r="WCB315" s="206" t="s">
        <v>295</v>
      </c>
      <c r="WCC315" s="206" t="s">
        <v>295</v>
      </c>
      <c r="WCD315" s="206" t="s">
        <v>295</v>
      </c>
      <c r="WCE315" s="206" t="s">
        <v>295</v>
      </c>
      <c r="WCF315" s="206" t="s">
        <v>295</v>
      </c>
      <c r="WCG315" s="206" t="s">
        <v>295</v>
      </c>
      <c r="WCH315" s="206" t="s">
        <v>295</v>
      </c>
      <c r="WCI315" s="206" t="s">
        <v>295</v>
      </c>
      <c r="WCJ315" s="206" t="s">
        <v>295</v>
      </c>
      <c r="WCK315" s="206" t="s">
        <v>295</v>
      </c>
      <c r="WCL315" s="206" t="s">
        <v>295</v>
      </c>
      <c r="WCM315" s="206" t="s">
        <v>295</v>
      </c>
      <c r="WCN315" s="206" t="s">
        <v>295</v>
      </c>
      <c r="WCO315" s="206" t="s">
        <v>295</v>
      </c>
      <c r="WCP315" s="206" t="s">
        <v>295</v>
      </c>
      <c r="WCQ315" s="206" t="s">
        <v>295</v>
      </c>
      <c r="WCR315" s="206" t="s">
        <v>295</v>
      </c>
      <c r="WCS315" s="206" t="s">
        <v>295</v>
      </c>
      <c r="WCT315" s="206" t="s">
        <v>295</v>
      </c>
      <c r="WCU315" s="206" t="s">
        <v>295</v>
      </c>
      <c r="WCV315" s="206" t="s">
        <v>295</v>
      </c>
      <c r="WCW315" s="206" t="s">
        <v>295</v>
      </c>
      <c r="WCX315" s="206" t="s">
        <v>295</v>
      </c>
      <c r="WCY315" s="206" t="s">
        <v>295</v>
      </c>
      <c r="WCZ315" s="206" t="s">
        <v>295</v>
      </c>
      <c r="WDA315" s="206" t="s">
        <v>295</v>
      </c>
      <c r="WDB315" s="206" t="s">
        <v>295</v>
      </c>
      <c r="WDC315" s="206" t="s">
        <v>295</v>
      </c>
      <c r="WDD315" s="206" t="s">
        <v>295</v>
      </c>
      <c r="WDE315" s="206" t="s">
        <v>295</v>
      </c>
      <c r="WDF315" s="206" t="s">
        <v>295</v>
      </c>
      <c r="WDG315" s="206" t="s">
        <v>295</v>
      </c>
      <c r="WDH315" s="206" t="s">
        <v>295</v>
      </c>
      <c r="WDI315" s="206" t="s">
        <v>295</v>
      </c>
      <c r="WDJ315" s="206" t="s">
        <v>295</v>
      </c>
      <c r="WDK315" s="206" t="s">
        <v>295</v>
      </c>
      <c r="WDL315" s="206" t="s">
        <v>295</v>
      </c>
      <c r="WDM315" s="206" t="s">
        <v>295</v>
      </c>
      <c r="WDN315" s="206" t="s">
        <v>295</v>
      </c>
      <c r="WDO315" s="206" t="s">
        <v>295</v>
      </c>
      <c r="WDP315" s="206" t="s">
        <v>295</v>
      </c>
      <c r="WDQ315" s="206" t="s">
        <v>295</v>
      </c>
      <c r="WDR315" s="206" t="s">
        <v>295</v>
      </c>
      <c r="WDS315" s="206" t="s">
        <v>295</v>
      </c>
      <c r="WDT315" s="206" t="s">
        <v>295</v>
      </c>
      <c r="WDU315" s="206" t="s">
        <v>295</v>
      </c>
      <c r="WDV315" s="206" t="s">
        <v>295</v>
      </c>
      <c r="WDW315" s="206" t="s">
        <v>295</v>
      </c>
      <c r="WDX315" s="206" t="s">
        <v>295</v>
      </c>
      <c r="WDY315" s="206" t="s">
        <v>295</v>
      </c>
      <c r="WDZ315" s="206" t="s">
        <v>295</v>
      </c>
      <c r="WEA315" s="206" t="s">
        <v>295</v>
      </c>
      <c r="WEB315" s="206" t="s">
        <v>295</v>
      </c>
      <c r="WEC315" s="206" t="s">
        <v>295</v>
      </c>
      <c r="WED315" s="206" t="s">
        <v>295</v>
      </c>
      <c r="WEE315" s="206" t="s">
        <v>295</v>
      </c>
      <c r="WEF315" s="206" t="s">
        <v>295</v>
      </c>
      <c r="WEG315" s="206" t="s">
        <v>295</v>
      </c>
      <c r="WEH315" s="206" t="s">
        <v>295</v>
      </c>
      <c r="WEI315" s="206" t="s">
        <v>295</v>
      </c>
      <c r="WEJ315" s="206" t="s">
        <v>295</v>
      </c>
      <c r="WEK315" s="206" t="s">
        <v>295</v>
      </c>
      <c r="WEL315" s="206" t="s">
        <v>295</v>
      </c>
      <c r="WEM315" s="206" t="s">
        <v>295</v>
      </c>
      <c r="WEN315" s="206" t="s">
        <v>295</v>
      </c>
      <c r="WEO315" s="206" t="s">
        <v>295</v>
      </c>
      <c r="WEP315" s="206" t="s">
        <v>295</v>
      </c>
      <c r="WEQ315" s="206" t="s">
        <v>295</v>
      </c>
      <c r="WER315" s="206" t="s">
        <v>295</v>
      </c>
      <c r="WES315" s="206" t="s">
        <v>295</v>
      </c>
      <c r="WET315" s="206" t="s">
        <v>295</v>
      </c>
      <c r="WEU315" s="206" t="s">
        <v>295</v>
      </c>
      <c r="WEV315" s="206" t="s">
        <v>295</v>
      </c>
      <c r="WEW315" s="206" t="s">
        <v>295</v>
      </c>
      <c r="WEX315" s="206" t="s">
        <v>295</v>
      </c>
      <c r="WEY315" s="206" t="s">
        <v>295</v>
      </c>
      <c r="WEZ315" s="206" t="s">
        <v>295</v>
      </c>
      <c r="WFA315" s="206" t="s">
        <v>295</v>
      </c>
      <c r="WFB315" s="206" t="s">
        <v>295</v>
      </c>
      <c r="WFC315" s="206" t="s">
        <v>295</v>
      </c>
      <c r="WFD315" s="206" t="s">
        <v>295</v>
      </c>
      <c r="WFE315" s="206" t="s">
        <v>295</v>
      </c>
      <c r="WFF315" s="206" t="s">
        <v>295</v>
      </c>
      <c r="WFG315" s="206" t="s">
        <v>295</v>
      </c>
      <c r="WFH315" s="206" t="s">
        <v>295</v>
      </c>
      <c r="WFI315" s="206" t="s">
        <v>295</v>
      </c>
      <c r="WFJ315" s="206" t="s">
        <v>295</v>
      </c>
      <c r="WFK315" s="206" t="s">
        <v>295</v>
      </c>
      <c r="WFL315" s="206" t="s">
        <v>295</v>
      </c>
      <c r="WFM315" s="206" t="s">
        <v>295</v>
      </c>
      <c r="WFN315" s="206" t="s">
        <v>295</v>
      </c>
      <c r="WFO315" s="206" t="s">
        <v>295</v>
      </c>
      <c r="WFP315" s="206" t="s">
        <v>295</v>
      </c>
      <c r="WFQ315" s="206" t="s">
        <v>295</v>
      </c>
      <c r="WFR315" s="206" t="s">
        <v>295</v>
      </c>
      <c r="WFS315" s="206" t="s">
        <v>295</v>
      </c>
      <c r="WFT315" s="206" t="s">
        <v>295</v>
      </c>
      <c r="WFU315" s="206" t="s">
        <v>295</v>
      </c>
      <c r="WFV315" s="206" t="s">
        <v>295</v>
      </c>
      <c r="WFW315" s="206" t="s">
        <v>295</v>
      </c>
      <c r="WFX315" s="206" t="s">
        <v>295</v>
      </c>
      <c r="WFY315" s="206" t="s">
        <v>295</v>
      </c>
      <c r="WFZ315" s="206" t="s">
        <v>295</v>
      </c>
      <c r="WGA315" s="206" t="s">
        <v>295</v>
      </c>
      <c r="WGB315" s="206" t="s">
        <v>295</v>
      </c>
      <c r="WGC315" s="206" t="s">
        <v>295</v>
      </c>
      <c r="WGD315" s="206" t="s">
        <v>295</v>
      </c>
      <c r="WGE315" s="206" t="s">
        <v>295</v>
      </c>
      <c r="WGF315" s="206" t="s">
        <v>295</v>
      </c>
      <c r="WGG315" s="206" t="s">
        <v>295</v>
      </c>
      <c r="WGH315" s="206" t="s">
        <v>295</v>
      </c>
      <c r="WGI315" s="206" t="s">
        <v>295</v>
      </c>
      <c r="WGJ315" s="206" t="s">
        <v>295</v>
      </c>
      <c r="WGK315" s="206" t="s">
        <v>295</v>
      </c>
      <c r="WGL315" s="206" t="s">
        <v>295</v>
      </c>
      <c r="WGM315" s="206" t="s">
        <v>295</v>
      </c>
      <c r="WGN315" s="206" t="s">
        <v>295</v>
      </c>
      <c r="WGO315" s="206" t="s">
        <v>295</v>
      </c>
      <c r="WGP315" s="206" t="s">
        <v>295</v>
      </c>
      <c r="WGQ315" s="206" t="s">
        <v>295</v>
      </c>
      <c r="WGR315" s="206" t="s">
        <v>295</v>
      </c>
      <c r="WGS315" s="206" t="s">
        <v>295</v>
      </c>
      <c r="WGT315" s="206" t="s">
        <v>295</v>
      </c>
      <c r="WGU315" s="206" t="s">
        <v>295</v>
      </c>
      <c r="WGV315" s="206" t="s">
        <v>295</v>
      </c>
      <c r="WGW315" s="206" t="s">
        <v>295</v>
      </c>
      <c r="WGX315" s="206" t="s">
        <v>295</v>
      </c>
      <c r="WGY315" s="206" t="s">
        <v>295</v>
      </c>
      <c r="WGZ315" s="206" t="s">
        <v>295</v>
      </c>
      <c r="WHA315" s="206" t="s">
        <v>295</v>
      </c>
      <c r="WHB315" s="206" t="s">
        <v>295</v>
      </c>
      <c r="WHC315" s="206" t="s">
        <v>295</v>
      </c>
      <c r="WHD315" s="206" t="s">
        <v>295</v>
      </c>
      <c r="WHE315" s="206" t="s">
        <v>295</v>
      </c>
      <c r="WHF315" s="206" t="s">
        <v>295</v>
      </c>
      <c r="WHG315" s="206" t="s">
        <v>295</v>
      </c>
      <c r="WHH315" s="206" t="s">
        <v>295</v>
      </c>
      <c r="WHI315" s="206" t="s">
        <v>295</v>
      </c>
      <c r="WHJ315" s="206" t="s">
        <v>295</v>
      </c>
      <c r="WHK315" s="206" t="s">
        <v>295</v>
      </c>
      <c r="WHL315" s="206" t="s">
        <v>295</v>
      </c>
      <c r="WHM315" s="206" t="s">
        <v>295</v>
      </c>
      <c r="WHN315" s="206" t="s">
        <v>295</v>
      </c>
      <c r="WHO315" s="206" t="s">
        <v>295</v>
      </c>
      <c r="WHP315" s="206" t="s">
        <v>295</v>
      </c>
      <c r="WHQ315" s="206" t="s">
        <v>295</v>
      </c>
      <c r="WHR315" s="206" t="s">
        <v>295</v>
      </c>
      <c r="WHS315" s="206" t="s">
        <v>295</v>
      </c>
      <c r="WHT315" s="206" t="s">
        <v>295</v>
      </c>
      <c r="WHU315" s="206" t="s">
        <v>295</v>
      </c>
      <c r="WHV315" s="206" t="s">
        <v>295</v>
      </c>
      <c r="WHW315" s="206" t="s">
        <v>295</v>
      </c>
      <c r="WHX315" s="206" t="s">
        <v>295</v>
      </c>
      <c r="WHY315" s="206" t="s">
        <v>295</v>
      </c>
      <c r="WHZ315" s="206" t="s">
        <v>295</v>
      </c>
      <c r="WIA315" s="206" t="s">
        <v>295</v>
      </c>
      <c r="WIB315" s="206" t="s">
        <v>295</v>
      </c>
      <c r="WIC315" s="206" t="s">
        <v>295</v>
      </c>
      <c r="WID315" s="206" t="s">
        <v>295</v>
      </c>
      <c r="WIE315" s="206" t="s">
        <v>295</v>
      </c>
      <c r="WIF315" s="206" t="s">
        <v>295</v>
      </c>
      <c r="WIG315" s="206" t="s">
        <v>295</v>
      </c>
      <c r="WIH315" s="206" t="s">
        <v>295</v>
      </c>
      <c r="WII315" s="206" t="s">
        <v>295</v>
      </c>
      <c r="WIJ315" s="206" t="s">
        <v>295</v>
      </c>
      <c r="WIK315" s="206" t="s">
        <v>295</v>
      </c>
      <c r="WIL315" s="206" t="s">
        <v>295</v>
      </c>
      <c r="WIM315" s="206" t="s">
        <v>295</v>
      </c>
      <c r="WIN315" s="206" t="s">
        <v>295</v>
      </c>
      <c r="WIO315" s="206" t="s">
        <v>295</v>
      </c>
      <c r="WIP315" s="206" t="s">
        <v>295</v>
      </c>
      <c r="WIQ315" s="206" t="s">
        <v>295</v>
      </c>
      <c r="WIR315" s="206" t="s">
        <v>295</v>
      </c>
      <c r="WIS315" s="206" t="s">
        <v>295</v>
      </c>
      <c r="WIT315" s="206" t="s">
        <v>295</v>
      </c>
      <c r="WIU315" s="206" t="s">
        <v>295</v>
      </c>
      <c r="WIV315" s="206" t="s">
        <v>295</v>
      </c>
      <c r="WIW315" s="206" t="s">
        <v>295</v>
      </c>
      <c r="WIX315" s="206" t="s">
        <v>295</v>
      </c>
      <c r="WIY315" s="206" t="s">
        <v>295</v>
      </c>
      <c r="WIZ315" s="206" t="s">
        <v>295</v>
      </c>
      <c r="WJA315" s="206" t="s">
        <v>295</v>
      </c>
      <c r="WJB315" s="206" t="s">
        <v>295</v>
      </c>
      <c r="WJC315" s="206" t="s">
        <v>295</v>
      </c>
      <c r="WJD315" s="206" t="s">
        <v>295</v>
      </c>
      <c r="WJE315" s="206" t="s">
        <v>295</v>
      </c>
      <c r="WJF315" s="206" t="s">
        <v>295</v>
      </c>
      <c r="WJG315" s="206" t="s">
        <v>295</v>
      </c>
      <c r="WJH315" s="206" t="s">
        <v>295</v>
      </c>
      <c r="WJI315" s="206" t="s">
        <v>295</v>
      </c>
      <c r="WJJ315" s="206" t="s">
        <v>295</v>
      </c>
      <c r="WJK315" s="206" t="s">
        <v>295</v>
      </c>
      <c r="WJL315" s="206" t="s">
        <v>295</v>
      </c>
      <c r="WJM315" s="206" t="s">
        <v>295</v>
      </c>
      <c r="WJN315" s="206" t="s">
        <v>295</v>
      </c>
      <c r="WJO315" s="206" t="s">
        <v>295</v>
      </c>
      <c r="WJP315" s="206" t="s">
        <v>295</v>
      </c>
      <c r="WJQ315" s="206" t="s">
        <v>295</v>
      </c>
      <c r="WJR315" s="206" t="s">
        <v>295</v>
      </c>
      <c r="WJS315" s="206" t="s">
        <v>295</v>
      </c>
      <c r="WJT315" s="206" t="s">
        <v>295</v>
      </c>
      <c r="WJU315" s="206" t="s">
        <v>295</v>
      </c>
      <c r="WJV315" s="206" t="s">
        <v>295</v>
      </c>
      <c r="WJW315" s="206" t="s">
        <v>295</v>
      </c>
      <c r="WJX315" s="206" t="s">
        <v>295</v>
      </c>
      <c r="WJY315" s="206" t="s">
        <v>295</v>
      </c>
      <c r="WJZ315" s="206" t="s">
        <v>295</v>
      </c>
      <c r="WKA315" s="206" t="s">
        <v>295</v>
      </c>
      <c r="WKB315" s="206" t="s">
        <v>295</v>
      </c>
      <c r="WKC315" s="206" t="s">
        <v>295</v>
      </c>
      <c r="WKD315" s="206" t="s">
        <v>295</v>
      </c>
      <c r="WKE315" s="206" t="s">
        <v>295</v>
      </c>
      <c r="WKF315" s="206" t="s">
        <v>295</v>
      </c>
      <c r="WKG315" s="206" t="s">
        <v>295</v>
      </c>
      <c r="WKH315" s="206" t="s">
        <v>295</v>
      </c>
      <c r="WKI315" s="206" t="s">
        <v>295</v>
      </c>
      <c r="WKJ315" s="206" t="s">
        <v>295</v>
      </c>
      <c r="WKK315" s="206" t="s">
        <v>295</v>
      </c>
      <c r="WKL315" s="206" t="s">
        <v>295</v>
      </c>
      <c r="WKM315" s="206" t="s">
        <v>295</v>
      </c>
      <c r="WKN315" s="206" t="s">
        <v>295</v>
      </c>
      <c r="WKO315" s="206" t="s">
        <v>295</v>
      </c>
      <c r="WKP315" s="206" t="s">
        <v>295</v>
      </c>
      <c r="WKQ315" s="206" t="s">
        <v>295</v>
      </c>
      <c r="WKR315" s="206" t="s">
        <v>295</v>
      </c>
      <c r="WKS315" s="206" t="s">
        <v>295</v>
      </c>
      <c r="WKT315" s="206" t="s">
        <v>295</v>
      </c>
      <c r="WKU315" s="206" t="s">
        <v>295</v>
      </c>
      <c r="WKV315" s="206" t="s">
        <v>295</v>
      </c>
      <c r="WKW315" s="206" t="s">
        <v>295</v>
      </c>
      <c r="WKX315" s="206" t="s">
        <v>295</v>
      </c>
      <c r="WKY315" s="206" t="s">
        <v>295</v>
      </c>
      <c r="WKZ315" s="206" t="s">
        <v>295</v>
      </c>
      <c r="WLA315" s="206" t="s">
        <v>295</v>
      </c>
      <c r="WLB315" s="206" t="s">
        <v>295</v>
      </c>
      <c r="WLC315" s="206" t="s">
        <v>295</v>
      </c>
      <c r="WLD315" s="206" t="s">
        <v>295</v>
      </c>
      <c r="WLE315" s="206" t="s">
        <v>295</v>
      </c>
      <c r="WLF315" s="206" t="s">
        <v>295</v>
      </c>
      <c r="WLG315" s="206" t="s">
        <v>295</v>
      </c>
      <c r="WLH315" s="206" t="s">
        <v>295</v>
      </c>
      <c r="WLI315" s="206" t="s">
        <v>295</v>
      </c>
      <c r="WLJ315" s="206" t="s">
        <v>295</v>
      </c>
      <c r="WLK315" s="206" t="s">
        <v>295</v>
      </c>
      <c r="WLL315" s="206" t="s">
        <v>295</v>
      </c>
      <c r="WLM315" s="206" t="s">
        <v>295</v>
      </c>
      <c r="WLN315" s="206" t="s">
        <v>295</v>
      </c>
      <c r="WLO315" s="206" t="s">
        <v>295</v>
      </c>
      <c r="WLP315" s="206" t="s">
        <v>295</v>
      </c>
      <c r="WLQ315" s="206" t="s">
        <v>295</v>
      </c>
      <c r="WLR315" s="206" t="s">
        <v>295</v>
      </c>
      <c r="WLS315" s="206" t="s">
        <v>295</v>
      </c>
      <c r="WLT315" s="206" t="s">
        <v>295</v>
      </c>
      <c r="WLU315" s="206" t="s">
        <v>295</v>
      </c>
      <c r="WLV315" s="206" t="s">
        <v>295</v>
      </c>
      <c r="WLW315" s="206" t="s">
        <v>295</v>
      </c>
      <c r="WLX315" s="206" t="s">
        <v>295</v>
      </c>
      <c r="WLY315" s="206" t="s">
        <v>295</v>
      </c>
      <c r="WLZ315" s="206" t="s">
        <v>295</v>
      </c>
      <c r="WMA315" s="206" t="s">
        <v>295</v>
      </c>
      <c r="WMB315" s="206" t="s">
        <v>295</v>
      </c>
      <c r="WMC315" s="206" t="s">
        <v>295</v>
      </c>
      <c r="WMD315" s="206" t="s">
        <v>295</v>
      </c>
      <c r="WME315" s="206" t="s">
        <v>295</v>
      </c>
      <c r="WMF315" s="206" t="s">
        <v>295</v>
      </c>
      <c r="WMG315" s="206" t="s">
        <v>295</v>
      </c>
      <c r="WMH315" s="206" t="s">
        <v>295</v>
      </c>
      <c r="WMI315" s="206" t="s">
        <v>295</v>
      </c>
      <c r="WMJ315" s="206" t="s">
        <v>295</v>
      </c>
      <c r="WMK315" s="206" t="s">
        <v>295</v>
      </c>
      <c r="WML315" s="206" t="s">
        <v>295</v>
      </c>
      <c r="WMM315" s="206" t="s">
        <v>295</v>
      </c>
      <c r="WMN315" s="206" t="s">
        <v>295</v>
      </c>
      <c r="WMO315" s="206" t="s">
        <v>295</v>
      </c>
      <c r="WMP315" s="206" t="s">
        <v>295</v>
      </c>
      <c r="WMQ315" s="206" t="s">
        <v>295</v>
      </c>
      <c r="WMR315" s="206" t="s">
        <v>295</v>
      </c>
      <c r="WMS315" s="206" t="s">
        <v>295</v>
      </c>
      <c r="WMT315" s="206" t="s">
        <v>295</v>
      </c>
      <c r="WMU315" s="206" t="s">
        <v>295</v>
      </c>
      <c r="WMV315" s="206" t="s">
        <v>295</v>
      </c>
      <c r="WMW315" s="206" t="s">
        <v>295</v>
      </c>
      <c r="WMX315" s="206" t="s">
        <v>295</v>
      </c>
      <c r="WMY315" s="206" t="s">
        <v>295</v>
      </c>
      <c r="WMZ315" s="206" t="s">
        <v>295</v>
      </c>
      <c r="WNA315" s="206" t="s">
        <v>295</v>
      </c>
      <c r="WNB315" s="206" t="s">
        <v>295</v>
      </c>
      <c r="WNC315" s="206" t="s">
        <v>295</v>
      </c>
      <c r="WND315" s="206" t="s">
        <v>295</v>
      </c>
      <c r="WNE315" s="206" t="s">
        <v>295</v>
      </c>
      <c r="WNF315" s="206" t="s">
        <v>295</v>
      </c>
      <c r="WNG315" s="206" t="s">
        <v>295</v>
      </c>
      <c r="WNH315" s="206" t="s">
        <v>295</v>
      </c>
      <c r="WNI315" s="206" t="s">
        <v>295</v>
      </c>
      <c r="WNJ315" s="206" t="s">
        <v>295</v>
      </c>
      <c r="WNK315" s="206" t="s">
        <v>295</v>
      </c>
      <c r="WNL315" s="206" t="s">
        <v>295</v>
      </c>
      <c r="WNM315" s="206" t="s">
        <v>295</v>
      </c>
      <c r="WNN315" s="206" t="s">
        <v>295</v>
      </c>
      <c r="WNO315" s="206" t="s">
        <v>295</v>
      </c>
      <c r="WNP315" s="206" t="s">
        <v>295</v>
      </c>
      <c r="WNQ315" s="206" t="s">
        <v>295</v>
      </c>
      <c r="WNR315" s="206" t="s">
        <v>295</v>
      </c>
      <c r="WNS315" s="206" t="s">
        <v>295</v>
      </c>
      <c r="WNT315" s="206" t="s">
        <v>295</v>
      </c>
      <c r="WNU315" s="206" t="s">
        <v>295</v>
      </c>
      <c r="WNV315" s="206" t="s">
        <v>295</v>
      </c>
      <c r="WNW315" s="206" t="s">
        <v>295</v>
      </c>
      <c r="WNX315" s="206" t="s">
        <v>295</v>
      </c>
      <c r="WNY315" s="206" t="s">
        <v>295</v>
      </c>
      <c r="WNZ315" s="206" t="s">
        <v>295</v>
      </c>
      <c r="WOA315" s="206" t="s">
        <v>295</v>
      </c>
      <c r="WOB315" s="206" t="s">
        <v>295</v>
      </c>
      <c r="WOC315" s="206" t="s">
        <v>295</v>
      </c>
      <c r="WOD315" s="206" t="s">
        <v>295</v>
      </c>
      <c r="WOE315" s="206" t="s">
        <v>295</v>
      </c>
      <c r="WOF315" s="206" t="s">
        <v>295</v>
      </c>
      <c r="WOG315" s="206" t="s">
        <v>295</v>
      </c>
      <c r="WOH315" s="206" t="s">
        <v>295</v>
      </c>
      <c r="WOI315" s="206" t="s">
        <v>295</v>
      </c>
      <c r="WOJ315" s="206" t="s">
        <v>295</v>
      </c>
      <c r="WOK315" s="206" t="s">
        <v>295</v>
      </c>
      <c r="WOL315" s="206" t="s">
        <v>295</v>
      </c>
      <c r="WOM315" s="206" t="s">
        <v>295</v>
      </c>
      <c r="WON315" s="206" t="s">
        <v>295</v>
      </c>
      <c r="WOO315" s="206" t="s">
        <v>295</v>
      </c>
      <c r="WOP315" s="206" t="s">
        <v>295</v>
      </c>
      <c r="WOQ315" s="206" t="s">
        <v>295</v>
      </c>
      <c r="WOR315" s="206" t="s">
        <v>295</v>
      </c>
      <c r="WOS315" s="206" t="s">
        <v>295</v>
      </c>
      <c r="WOT315" s="206" t="s">
        <v>295</v>
      </c>
      <c r="WOU315" s="206" t="s">
        <v>295</v>
      </c>
      <c r="WOV315" s="206" t="s">
        <v>295</v>
      </c>
      <c r="WOW315" s="206" t="s">
        <v>295</v>
      </c>
      <c r="WOX315" s="206" t="s">
        <v>295</v>
      </c>
      <c r="WOY315" s="206" t="s">
        <v>295</v>
      </c>
      <c r="WOZ315" s="206" t="s">
        <v>295</v>
      </c>
      <c r="WPA315" s="206" t="s">
        <v>295</v>
      </c>
      <c r="WPB315" s="206" t="s">
        <v>295</v>
      </c>
      <c r="WPC315" s="206" t="s">
        <v>295</v>
      </c>
      <c r="WPD315" s="206" t="s">
        <v>295</v>
      </c>
      <c r="WPE315" s="206" t="s">
        <v>295</v>
      </c>
      <c r="WPF315" s="206" t="s">
        <v>295</v>
      </c>
      <c r="WPG315" s="206" t="s">
        <v>295</v>
      </c>
      <c r="WPH315" s="206" t="s">
        <v>295</v>
      </c>
      <c r="WPI315" s="206" t="s">
        <v>295</v>
      </c>
      <c r="WPJ315" s="206" t="s">
        <v>295</v>
      </c>
      <c r="WPK315" s="206" t="s">
        <v>295</v>
      </c>
      <c r="WPL315" s="206" t="s">
        <v>295</v>
      </c>
      <c r="WPM315" s="206" t="s">
        <v>295</v>
      </c>
      <c r="WPN315" s="206" t="s">
        <v>295</v>
      </c>
      <c r="WPO315" s="206" t="s">
        <v>295</v>
      </c>
      <c r="WPP315" s="206" t="s">
        <v>295</v>
      </c>
      <c r="WPQ315" s="206" t="s">
        <v>295</v>
      </c>
      <c r="WPR315" s="206" t="s">
        <v>295</v>
      </c>
      <c r="WPS315" s="206" t="s">
        <v>295</v>
      </c>
      <c r="WPT315" s="206" t="s">
        <v>295</v>
      </c>
      <c r="WPU315" s="206" t="s">
        <v>295</v>
      </c>
      <c r="WPV315" s="206" t="s">
        <v>295</v>
      </c>
      <c r="WPW315" s="206" t="s">
        <v>295</v>
      </c>
      <c r="WPX315" s="206" t="s">
        <v>295</v>
      </c>
      <c r="WPY315" s="206" t="s">
        <v>295</v>
      </c>
      <c r="WPZ315" s="206" t="s">
        <v>295</v>
      </c>
      <c r="WQA315" s="206" t="s">
        <v>295</v>
      </c>
      <c r="WQB315" s="206" t="s">
        <v>295</v>
      </c>
      <c r="WQC315" s="206" t="s">
        <v>295</v>
      </c>
      <c r="WQD315" s="206" t="s">
        <v>295</v>
      </c>
      <c r="WQE315" s="206" t="s">
        <v>295</v>
      </c>
      <c r="WQF315" s="206" t="s">
        <v>295</v>
      </c>
      <c r="WQG315" s="206" t="s">
        <v>295</v>
      </c>
      <c r="WQH315" s="206" t="s">
        <v>295</v>
      </c>
      <c r="WQI315" s="206" t="s">
        <v>295</v>
      </c>
      <c r="WQJ315" s="206" t="s">
        <v>295</v>
      </c>
      <c r="WQK315" s="206" t="s">
        <v>295</v>
      </c>
      <c r="WQL315" s="206" t="s">
        <v>295</v>
      </c>
      <c r="WQM315" s="206" t="s">
        <v>295</v>
      </c>
      <c r="WQN315" s="206" t="s">
        <v>295</v>
      </c>
      <c r="WQO315" s="206" t="s">
        <v>295</v>
      </c>
      <c r="WQP315" s="206" t="s">
        <v>295</v>
      </c>
      <c r="WQQ315" s="206" t="s">
        <v>295</v>
      </c>
      <c r="WQR315" s="206" t="s">
        <v>295</v>
      </c>
      <c r="WQS315" s="206" t="s">
        <v>295</v>
      </c>
      <c r="WQT315" s="206" t="s">
        <v>295</v>
      </c>
      <c r="WQU315" s="206" t="s">
        <v>295</v>
      </c>
      <c r="WQV315" s="206" t="s">
        <v>295</v>
      </c>
      <c r="WQW315" s="206" t="s">
        <v>295</v>
      </c>
      <c r="WQX315" s="206" t="s">
        <v>295</v>
      </c>
      <c r="WQY315" s="206" t="s">
        <v>295</v>
      </c>
      <c r="WQZ315" s="206" t="s">
        <v>295</v>
      </c>
      <c r="WRA315" s="206" t="s">
        <v>295</v>
      </c>
      <c r="WRB315" s="206" t="s">
        <v>295</v>
      </c>
      <c r="WRC315" s="206" t="s">
        <v>295</v>
      </c>
      <c r="WRD315" s="206" t="s">
        <v>295</v>
      </c>
      <c r="WRE315" s="206" t="s">
        <v>295</v>
      </c>
      <c r="WRF315" s="206" t="s">
        <v>295</v>
      </c>
      <c r="WRG315" s="206" t="s">
        <v>295</v>
      </c>
      <c r="WRH315" s="206" t="s">
        <v>295</v>
      </c>
      <c r="WRI315" s="206" t="s">
        <v>295</v>
      </c>
      <c r="WRJ315" s="206" t="s">
        <v>295</v>
      </c>
      <c r="WRK315" s="206" t="s">
        <v>295</v>
      </c>
      <c r="WRL315" s="206" t="s">
        <v>295</v>
      </c>
      <c r="WRM315" s="206" t="s">
        <v>295</v>
      </c>
      <c r="WRN315" s="206" t="s">
        <v>295</v>
      </c>
      <c r="WRO315" s="206" t="s">
        <v>295</v>
      </c>
      <c r="WRP315" s="206" t="s">
        <v>295</v>
      </c>
      <c r="WRQ315" s="206" t="s">
        <v>295</v>
      </c>
      <c r="WRR315" s="206" t="s">
        <v>295</v>
      </c>
      <c r="WRS315" s="206" t="s">
        <v>295</v>
      </c>
      <c r="WRT315" s="206" t="s">
        <v>295</v>
      </c>
      <c r="WRU315" s="206" t="s">
        <v>295</v>
      </c>
      <c r="WRV315" s="206" t="s">
        <v>295</v>
      </c>
      <c r="WRW315" s="206" t="s">
        <v>295</v>
      </c>
      <c r="WRX315" s="206" t="s">
        <v>295</v>
      </c>
      <c r="WRY315" s="206" t="s">
        <v>295</v>
      </c>
      <c r="WRZ315" s="206" t="s">
        <v>295</v>
      </c>
      <c r="WSA315" s="206" t="s">
        <v>295</v>
      </c>
      <c r="WSB315" s="206" t="s">
        <v>295</v>
      </c>
      <c r="WSC315" s="206" t="s">
        <v>295</v>
      </c>
      <c r="WSD315" s="206" t="s">
        <v>295</v>
      </c>
      <c r="WSE315" s="206" t="s">
        <v>295</v>
      </c>
      <c r="WSF315" s="206" t="s">
        <v>295</v>
      </c>
      <c r="WSG315" s="206" t="s">
        <v>295</v>
      </c>
      <c r="WSH315" s="206" t="s">
        <v>295</v>
      </c>
      <c r="WSI315" s="206" t="s">
        <v>295</v>
      </c>
      <c r="WSJ315" s="206" t="s">
        <v>295</v>
      </c>
      <c r="WSK315" s="206" t="s">
        <v>295</v>
      </c>
      <c r="WSL315" s="206" t="s">
        <v>295</v>
      </c>
      <c r="WSM315" s="206" t="s">
        <v>295</v>
      </c>
      <c r="WSN315" s="206" t="s">
        <v>295</v>
      </c>
      <c r="WSO315" s="206" t="s">
        <v>295</v>
      </c>
      <c r="WSP315" s="206" t="s">
        <v>295</v>
      </c>
      <c r="WSQ315" s="206" t="s">
        <v>295</v>
      </c>
      <c r="WSR315" s="206" t="s">
        <v>295</v>
      </c>
      <c r="WSS315" s="206" t="s">
        <v>295</v>
      </c>
      <c r="WST315" s="206" t="s">
        <v>295</v>
      </c>
      <c r="WSU315" s="206" t="s">
        <v>295</v>
      </c>
      <c r="WSV315" s="206" t="s">
        <v>295</v>
      </c>
      <c r="WSW315" s="206" t="s">
        <v>295</v>
      </c>
      <c r="WSX315" s="206" t="s">
        <v>295</v>
      </c>
      <c r="WSY315" s="206" t="s">
        <v>295</v>
      </c>
      <c r="WSZ315" s="206" t="s">
        <v>295</v>
      </c>
      <c r="WTA315" s="206" t="s">
        <v>295</v>
      </c>
      <c r="WTB315" s="206" t="s">
        <v>295</v>
      </c>
      <c r="WTC315" s="206" t="s">
        <v>295</v>
      </c>
      <c r="WTD315" s="206" t="s">
        <v>295</v>
      </c>
      <c r="WTE315" s="206" t="s">
        <v>295</v>
      </c>
      <c r="WTF315" s="206" t="s">
        <v>295</v>
      </c>
      <c r="WTG315" s="206" t="s">
        <v>295</v>
      </c>
      <c r="WTH315" s="206" t="s">
        <v>295</v>
      </c>
      <c r="WTI315" s="206" t="s">
        <v>295</v>
      </c>
      <c r="WTJ315" s="206" t="s">
        <v>295</v>
      </c>
      <c r="WTK315" s="206" t="s">
        <v>295</v>
      </c>
      <c r="WTL315" s="206" t="s">
        <v>295</v>
      </c>
      <c r="WTM315" s="206" t="s">
        <v>295</v>
      </c>
      <c r="WTN315" s="206" t="s">
        <v>295</v>
      </c>
      <c r="WTO315" s="206" t="s">
        <v>295</v>
      </c>
      <c r="WTP315" s="206" t="s">
        <v>295</v>
      </c>
      <c r="WTQ315" s="206" t="s">
        <v>295</v>
      </c>
      <c r="WTR315" s="206" t="s">
        <v>295</v>
      </c>
      <c r="WTS315" s="206" t="s">
        <v>295</v>
      </c>
      <c r="WTT315" s="206" t="s">
        <v>295</v>
      </c>
      <c r="WTU315" s="206" t="s">
        <v>295</v>
      </c>
      <c r="WTV315" s="206" t="s">
        <v>295</v>
      </c>
      <c r="WTW315" s="206" t="s">
        <v>295</v>
      </c>
      <c r="WTX315" s="206" t="s">
        <v>295</v>
      </c>
      <c r="WTY315" s="206" t="s">
        <v>295</v>
      </c>
      <c r="WTZ315" s="206" t="s">
        <v>295</v>
      </c>
      <c r="WUA315" s="206" t="s">
        <v>295</v>
      </c>
      <c r="WUB315" s="206" t="s">
        <v>295</v>
      </c>
      <c r="WUC315" s="206" t="s">
        <v>295</v>
      </c>
      <c r="WUD315" s="206" t="s">
        <v>295</v>
      </c>
      <c r="WUE315" s="206" t="s">
        <v>295</v>
      </c>
      <c r="WUF315" s="206" t="s">
        <v>295</v>
      </c>
      <c r="WUG315" s="206" t="s">
        <v>295</v>
      </c>
      <c r="WUH315" s="206" t="s">
        <v>295</v>
      </c>
      <c r="WUI315" s="206" t="s">
        <v>295</v>
      </c>
      <c r="WUJ315" s="206" t="s">
        <v>295</v>
      </c>
      <c r="WUK315" s="206" t="s">
        <v>295</v>
      </c>
      <c r="WUL315" s="206" t="s">
        <v>295</v>
      </c>
      <c r="WUM315" s="206" t="s">
        <v>295</v>
      </c>
      <c r="WUN315" s="206" t="s">
        <v>295</v>
      </c>
    </row>
    <row r="316" spans="1:16108" s="192" customFormat="1">
      <c r="A316" s="104" t="s">
        <v>33</v>
      </c>
      <c r="B316" s="114">
        <v>-464029.02972049802</v>
      </c>
      <c r="C316" s="114">
        <v>-1735182.1413437561</v>
      </c>
      <c r="D316" s="114">
        <v>-425629.59409960703</v>
      </c>
      <c r="E316" s="114">
        <v>-439618.43013757101</v>
      </c>
      <c r="F316" s="114">
        <v>-416172.84081030497</v>
      </c>
      <c r="G316" s="114">
        <v>-453761.27629627299</v>
      </c>
      <c r="H316" s="190"/>
      <c r="I316" s="191"/>
      <c r="J316" s="191"/>
      <c r="K316" s="191"/>
      <c r="L316" s="191"/>
      <c r="M316" s="191"/>
      <c r="N316" s="193"/>
      <c r="O316" s="193"/>
      <c r="P316" s="193"/>
      <c r="Q316" s="191"/>
      <c r="R316" s="191"/>
      <c r="S316" s="191"/>
      <c r="T316" s="191"/>
      <c r="U316" s="191"/>
      <c r="V316" s="191"/>
      <c r="W316" s="191"/>
      <c r="X316" s="191"/>
      <c r="Y316" s="191"/>
      <c r="Z316" s="191"/>
      <c r="AA316" s="191"/>
      <c r="AB316" s="191"/>
      <c r="AC316" s="191"/>
      <c r="AD316" s="191"/>
      <c r="AE316" s="191"/>
      <c r="AF316" s="191"/>
      <c r="AG316" s="191"/>
      <c r="AH316" s="191"/>
      <c r="AI316" s="191"/>
      <c r="AJ316" s="191"/>
      <c r="AK316" s="191"/>
      <c r="AL316" s="191"/>
      <c r="AM316" s="191"/>
    </row>
    <row r="317" spans="1:16108" s="192" customFormat="1">
      <c r="A317" s="118" t="s">
        <v>34</v>
      </c>
      <c r="B317" s="113">
        <v>211200.43364256099</v>
      </c>
      <c r="C317" s="113">
        <v>898543.42758565396</v>
      </c>
      <c r="D317" s="113">
        <v>229982.20929508199</v>
      </c>
      <c r="E317" s="113">
        <v>212682.87334502701</v>
      </c>
      <c r="F317" s="113">
        <v>255235.773631583</v>
      </c>
      <c r="G317" s="113">
        <v>200642.57131396199</v>
      </c>
      <c r="H317" s="190"/>
      <c r="I317" s="191"/>
      <c r="J317" s="191"/>
      <c r="K317" s="191"/>
      <c r="L317" s="191"/>
      <c r="M317" s="191"/>
      <c r="N317" s="193"/>
      <c r="O317" s="193"/>
      <c r="P317" s="193"/>
      <c r="Q317" s="191"/>
      <c r="R317" s="191"/>
      <c r="S317" s="191"/>
      <c r="T317" s="191"/>
      <c r="U317" s="191"/>
      <c r="V317" s="191"/>
      <c r="W317" s="191"/>
      <c r="X317" s="191"/>
      <c r="Y317" s="191"/>
      <c r="Z317" s="191"/>
      <c r="AA317" s="191"/>
      <c r="AB317" s="191"/>
      <c r="AC317" s="191"/>
      <c r="AD317" s="191"/>
      <c r="AE317" s="191"/>
      <c r="AF317" s="191"/>
      <c r="AG317" s="191"/>
      <c r="AH317" s="191"/>
      <c r="AI317" s="191"/>
      <c r="AJ317" s="191"/>
      <c r="AK317" s="191"/>
      <c r="AL317" s="191"/>
      <c r="AM317" s="191"/>
    </row>
    <row r="318" spans="1:16108" s="192" customFormat="1">
      <c r="A318" s="104" t="s">
        <v>35</v>
      </c>
      <c r="B318" s="114">
        <v>-97949.504467702005</v>
      </c>
      <c r="C318" s="114">
        <v>-465298.28587257699</v>
      </c>
      <c r="D318" s="114">
        <v>-114299.343618224</v>
      </c>
      <c r="E318" s="114">
        <v>-113647.451641907</v>
      </c>
      <c r="F318" s="114">
        <v>-109504.258645679</v>
      </c>
      <c r="G318" s="114">
        <v>-127847.23196676699</v>
      </c>
      <c r="H318" s="190"/>
      <c r="I318" s="191"/>
      <c r="J318" s="191"/>
      <c r="K318" s="191"/>
      <c r="L318" s="191"/>
      <c r="M318" s="191"/>
      <c r="N318" s="193"/>
      <c r="O318" s="193"/>
      <c r="P318" s="193"/>
      <c r="Q318" s="191"/>
      <c r="R318" s="191"/>
      <c r="S318" s="191"/>
      <c r="T318" s="191"/>
      <c r="U318" s="191"/>
      <c r="V318" s="191"/>
      <c r="W318" s="191"/>
      <c r="X318" s="191"/>
      <c r="Y318" s="191"/>
      <c r="Z318" s="191"/>
      <c r="AA318" s="191"/>
      <c r="AB318" s="191"/>
      <c r="AC318" s="191"/>
      <c r="AD318" s="191"/>
      <c r="AE318" s="191"/>
      <c r="AF318" s="191"/>
      <c r="AG318" s="191"/>
      <c r="AH318" s="191"/>
      <c r="AI318" s="191"/>
      <c r="AJ318" s="191"/>
      <c r="AK318" s="191"/>
      <c r="AL318" s="191"/>
      <c r="AM318" s="191"/>
    </row>
    <row r="319" spans="1:16108" s="192" customFormat="1">
      <c r="A319" s="118" t="s">
        <v>36</v>
      </c>
      <c r="B319" s="113">
        <v>113250.929174859</v>
      </c>
      <c r="C319" s="113">
        <v>433245.14171307703</v>
      </c>
      <c r="D319" s="113">
        <v>115682.865676858</v>
      </c>
      <c r="E319" s="113">
        <v>99035.421703119995</v>
      </c>
      <c r="F319" s="113">
        <v>145731.51498590401</v>
      </c>
      <c r="G319" s="113">
        <v>72795.339347194997</v>
      </c>
      <c r="H319" s="190"/>
      <c r="I319" s="191"/>
      <c r="J319" s="191"/>
      <c r="K319" s="191"/>
      <c r="L319" s="191"/>
      <c r="M319" s="191"/>
      <c r="N319" s="193"/>
      <c r="O319" s="193"/>
      <c r="P319" s="193"/>
      <c r="Q319" s="191"/>
      <c r="R319" s="191"/>
      <c r="S319" s="191"/>
      <c r="T319" s="191"/>
      <c r="U319" s="191"/>
      <c r="V319" s="191"/>
      <c r="W319" s="191"/>
      <c r="X319" s="191"/>
      <c r="Y319" s="191"/>
      <c r="Z319" s="191"/>
      <c r="AA319" s="191"/>
      <c r="AB319" s="191"/>
      <c r="AC319" s="191"/>
      <c r="AD319" s="191"/>
      <c r="AE319" s="191"/>
      <c r="AF319" s="191"/>
      <c r="AG319" s="191"/>
      <c r="AH319" s="191"/>
      <c r="AI319" s="191"/>
      <c r="AJ319" s="191"/>
      <c r="AK319" s="191"/>
      <c r="AL319" s="191"/>
      <c r="AM319" s="191"/>
    </row>
    <row r="320" spans="1:16108" s="192" customFormat="1">
      <c r="A320" s="104" t="s">
        <v>81</v>
      </c>
      <c r="B320" s="114">
        <v>-21.704538618000001</v>
      </c>
      <c r="C320" s="114">
        <v>302.06751515299999</v>
      </c>
      <c r="D320" s="114">
        <v>411.02720899600001</v>
      </c>
      <c r="E320" s="114">
        <v>130.87013651199999</v>
      </c>
      <c r="F320" s="114">
        <v>-225.983308134</v>
      </c>
      <c r="G320" s="114">
        <v>-13.846522221000001</v>
      </c>
      <c r="H320" s="190"/>
      <c r="I320" s="191"/>
      <c r="J320" s="191"/>
      <c r="K320" s="191"/>
      <c r="L320" s="191"/>
      <c r="M320" s="191"/>
      <c r="N320" s="193"/>
      <c r="O320" s="193"/>
      <c r="P320" s="193"/>
      <c r="Q320" s="191"/>
      <c r="R320" s="191"/>
      <c r="S320" s="191"/>
      <c r="T320" s="191"/>
      <c r="U320" s="191"/>
      <c r="V320" s="191"/>
      <c r="W320" s="191"/>
      <c r="X320" s="191"/>
      <c r="Y320" s="191"/>
      <c r="Z320" s="191"/>
      <c r="AA320" s="191"/>
      <c r="AB320" s="191"/>
      <c r="AC320" s="191"/>
      <c r="AD320" s="191"/>
      <c r="AE320" s="191"/>
      <c r="AF320" s="191"/>
      <c r="AG320" s="191"/>
      <c r="AH320" s="191"/>
      <c r="AI320" s="191"/>
      <c r="AJ320" s="191"/>
      <c r="AK320" s="191"/>
      <c r="AL320" s="191"/>
      <c r="AM320" s="191"/>
    </row>
    <row r="321" spans="1:39" s="192" customFormat="1">
      <c r="A321" s="104" t="s">
        <v>37</v>
      </c>
      <c r="B321" s="114">
        <v>5</v>
      </c>
      <c r="C321" s="114">
        <v>2355.9378727829999</v>
      </c>
      <c r="D321" s="114">
        <v>173</v>
      </c>
      <c r="E321" s="114">
        <v>31</v>
      </c>
      <c r="F321" s="114">
        <v>2137.3598727829999</v>
      </c>
      <c r="G321" s="114">
        <v>14.577999999999999</v>
      </c>
      <c r="H321" s="190"/>
      <c r="I321" s="191"/>
      <c r="J321" s="191"/>
      <c r="K321" s="191"/>
      <c r="L321" s="191"/>
      <c r="M321" s="191"/>
      <c r="N321" s="193"/>
      <c r="O321" s="193"/>
      <c r="P321" s="193"/>
      <c r="Q321" s="191"/>
      <c r="R321" s="191"/>
      <c r="S321" s="191"/>
      <c r="T321" s="191"/>
      <c r="U321" s="191"/>
      <c r="V321" s="191"/>
      <c r="W321" s="191"/>
      <c r="X321" s="191"/>
      <c r="Y321" s="191"/>
      <c r="Z321" s="191"/>
      <c r="AA321" s="191"/>
      <c r="AB321" s="191"/>
      <c r="AC321" s="191"/>
      <c r="AD321" s="191"/>
      <c r="AE321" s="191"/>
      <c r="AF321" s="191"/>
      <c r="AG321" s="191"/>
      <c r="AH321" s="191"/>
      <c r="AI321" s="191"/>
      <c r="AJ321" s="191"/>
      <c r="AK321" s="191"/>
      <c r="AL321" s="191"/>
      <c r="AM321" s="191"/>
    </row>
    <row r="322" spans="1:39" s="192" customFormat="1">
      <c r="A322" s="118" t="s">
        <v>104</v>
      </c>
      <c r="B322" s="113">
        <v>113234.22463624099</v>
      </c>
      <c r="C322" s="113">
        <v>435903.14710101299</v>
      </c>
      <c r="D322" s="113">
        <v>116266.892885854</v>
      </c>
      <c r="E322" s="113">
        <v>99197.291839632002</v>
      </c>
      <c r="F322" s="113">
        <v>147642.891550553</v>
      </c>
      <c r="G322" s="113">
        <v>72796.070824973998</v>
      </c>
      <c r="H322" s="190"/>
      <c r="I322" s="191"/>
      <c r="J322" s="191"/>
      <c r="K322" s="191"/>
      <c r="L322" s="191"/>
      <c r="M322" s="191"/>
      <c r="N322" s="193"/>
      <c r="O322" s="193"/>
      <c r="P322" s="193"/>
      <c r="Q322" s="191"/>
      <c r="R322" s="191"/>
      <c r="S322" s="191"/>
      <c r="T322" s="191"/>
      <c r="U322" s="191"/>
      <c r="V322" s="191"/>
      <c r="W322" s="191"/>
      <c r="X322" s="191"/>
      <c r="Y322" s="191"/>
      <c r="Z322" s="191"/>
      <c r="AA322" s="191"/>
      <c r="AB322" s="191"/>
      <c r="AC322" s="191"/>
      <c r="AD322" s="191"/>
      <c r="AE322" s="191"/>
      <c r="AF322" s="191"/>
      <c r="AG322" s="191"/>
      <c r="AH322" s="191"/>
      <c r="AI322" s="191"/>
      <c r="AJ322" s="191"/>
      <c r="AK322" s="191"/>
      <c r="AL322" s="191"/>
      <c r="AM322" s="191"/>
    </row>
    <row r="323" spans="1:39" s="192" customFormat="1">
      <c r="A323" s="88" t="s">
        <v>103</v>
      </c>
      <c r="B323" s="114">
        <v>-7061.8969264199986</v>
      </c>
      <c r="C323" s="114">
        <v>-25523.695855304017</v>
      </c>
      <c r="D323" s="114">
        <v>-5279.2508216029964</v>
      </c>
      <c r="E323" s="114">
        <v>-4403.3790136349999</v>
      </c>
      <c r="F323" s="114">
        <v>-8155.2613241260115</v>
      </c>
      <c r="G323" s="114">
        <v>-7685.8046959400017</v>
      </c>
      <c r="H323" s="190"/>
      <c r="I323" s="191"/>
      <c r="J323" s="191"/>
      <c r="K323" s="191"/>
      <c r="L323" s="191"/>
      <c r="M323" s="191"/>
      <c r="N323" s="193"/>
      <c r="O323" s="193"/>
      <c r="P323" s="193"/>
      <c r="Q323" s="191"/>
      <c r="R323" s="191"/>
      <c r="S323" s="191"/>
      <c r="T323" s="191"/>
      <c r="U323" s="191"/>
      <c r="V323" s="191"/>
      <c r="W323" s="191"/>
      <c r="X323" s="191"/>
      <c r="Y323" s="191"/>
      <c r="Z323" s="191"/>
      <c r="AA323" s="191"/>
      <c r="AB323" s="191"/>
      <c r="AC323" s="191"/>
      <c r="AD323" s="191"/>
      <c r="AE323" s="191"/>
      <c r="AF323" s="191"/>
      <c r="AG323" s="191"/>
      <c r="AH323" s="191"/>
      <c r="AI323" s="191"/>
      <c r="AJ323" s="191"/>
      <c r="AK323" s="191"/>
      <c r="AL323" s="191"/>
      <c r="AM323" s="191"/>
    </row>
    <row r="324" spans="1:39" s="192" customFormat="1">
      <c r="A324" s="118" t="s">
        <v>238</v>
      </c>
      <c r="B324" s="113">
        <v>106172.32770982099</v>
      </c>
      <c r="C324" s="113">
        <v>410379.45124570897</v>
      </c>
      <c r="D324" s="113">
        <v>110987.64206425101</v>
      </c>
      <c r="E324" s="113">
        <v>94793.912825997002</v>
      </c>
      <c r="F324" s="113">
        <v>139487.63022642699</v>
      </c>
      <c r="G324" s="113">
        <v>65110.266129033997</v>
      </c>
      <c r="H324" s="190"/>
      <c r="I324" s="191"/>
      <c r="J324" s="191"/>
      <c r="K324" s="191"/>
      <c r="L324" s="191"/>
      <c r="M324" s="191"/>
      <c r="N324" s="193"/>
      <c r="O324" s="193"/>
      <c r="P324" s="193"/>
      <c r="Q324" s="191"/>
      <c r="R324" s="191"/>
      <c r="S324" s="191"/>
      <c r="T324" s="191"/>
      <c r="U324" s="191"/>
      <c r="V324" s="191"/>
      <c r="W324" s="191"/>
      <c r="X324" s="191"/>
      <c r="Y324" s="191"/>
      <c r="Z324" s="191"/>
      <c r="AA324" s="191"/>
      <c r="AB324" s="191"/>
      <c r="AC324" s="191"/>
      <c r="AD324" s="191"/>
      <c r="AE324" s="191"/>
      <c r="AF324" s="191"/>
      <c r="AG324" s="191"/>
      <c r="AH324" s="191"/>
      <c r="AI324" s="191"/>
      <c r="AJ324" s="191"/>
      <c r="AK324" s="191"/>
      <c r="AL324" s="191"/>
      <c r="AM324" s="191"/>
    </row>
    <row r="325" spans="1:39" s="197" customFormat="1" ht="6" customHeight="1">
      <c r="A325" s="105"/>
      <c r="B325" s="126"/>
      <c r="C325" s="126"/>
      <c r="D325" s="126"/>
      <c r="E325" s="126"/>
      <c r="F325" s="126"/>
      <c r="G325" s="126"/>
      <c r="H325" s="190"/>
      <c r="I325" s="191"/>
      <c r="J325" s="191"/>
      <c r="K325" s="191"/>
      <c r="L325" s="191"/>
      <c r="M325" s="191"/>
      <c r="N325" s="193"/>
      <c r="O325" s="193"/>
      <c r="P325" s="193"/>
      <c r="Q325" s="196"/>
      <c r="R325" s="196"/>
      <c r="S325" s="196"/>
      <c r="T325" s="196"/>
      <c r="U325" s="196"/>
      <c r="V325" s="196"/>
      <c r="W325" s="196"/>
      <c r="X325" s="196"/>
      <c r="Y325" s="196"/>
      <c r="Z325" s="196"/>
      <c r="AA325" s="196"/>
      <c r="AB325" s="196"/>
      <c r="AC325" s="196"/>
      <c r="AD325" s="196"/>
      <c r="AE325" s="196"/>
      <c r="AF325" s="196"/>
      <c r="AG325" s="196"/>
      <c r="AH325" s="196"/>
      <c r="AI325" s="196"/>
      <c r="AJ325" s="196"/>
      <c r="AK325" s="196"/>
      <c r="AL325" s="196"/>
      <c r="AM325" s="196"/>
    </row>
    <row r="326" spans="1:39" s="198" customFormat="1" ht="15.75" customHeight="1">
      <c r="A326" s="107" t="s">
        <v>196</v>
      </c>
      <c r="B326" s="226">
        <v>0.6872167979894529</v>
      </c>
      <c r="C326" s="226">
        <v>0.65883179394772506</v>
      </c>
      <c r="D326" s="226">
        <v>0.64920977916465461</v>
      </c>
      <c r="E326" s="226">
        <v>0.67394994888171189</v>
      </c>
      <c r="F326" s="226">
        <v>0.61985031448583783</v>
      </c>
      <c r="G326" s="226">
        <v>0.69339640644431944</v>
      </c>
      <c r="H326" s="190"/>
      <c r="I326" s="191"/>
      <c r="J326" s="191"/>
      <c r="K326" s="191"/>
      <c r="L326" s="191"/>
      <c r="M326" s="191"/>
      <c r="N326" s="193"/>
      <c r="O326" s="193"/>
      <c r="P326" s="193"/>
      <c r="Q326" s="196"/>
      <c r="R326" s="196"/>
      <c r="S326" s="196"/>
      <c r="T326" s="196"/>
      <c r="U326" s="196"/>
      <c r="V326" s="196"/>
      <c r="W326" s="196"/>
      <c r="X326" s="196"/>
      <c r="Y326" s="196"/>
      <c r="Z326" s="196"/>
      <c r="AA326" s="196"/>
      <c r="AB326" s="196"/>
      <c r="AC326" s="196"/>
      <c r="AD326" s="196"/>
      <c r="AE326" s="196"/>
      <c r="AF326" s="196"/>
      <c r="AG326" s="196"/>
      <c r="AH326" s="196"/>
      <c r="AI326" s="196"/>
      <c r="AJ326" s="196"/>
      <c r="AK326" s="196"/>
      <c r="AL326" s="196"/>
      <c r="AM326" s="196"/>
    </row>
    <row r="327" spans="1:39" s="192" customFormat="1">
      <c r="A327" s="88" t="s">
        <v>233</v>
      </c>
      <c r="B327" s="108">
        <v>77169877.940740883</v>
      </c>
      <c r="C327" s="108">
        <v>78647178.670141786</v>
      </c>
      <c r="D327" s="108">
        <v>78719072.750455603</v>
      </c>
      <c r="E327" s="108">
        <v>79112244.982877314</v>
      </c>
      <c r="F327" s="108">
        <v>78202834.316241443</v>
      </c>
      <c r="G327" s="108">
        <v>78554562.630992785</v>
      </c>
      <c r="H327" s="190"/>
      <c r="I327" s="191"/>
      <c r="J327" s="191"/>
      <c r="K327" s="191"/>
      <c r="L327" s="191"/>
      <c r="M327" s="191"/>
      <c r="N327" s="193"/>
      <c r="O327" s="193"/>
      <c r="P327" s="193"/>
      <c r="Q327" s="191"/>
      <c r="R327" s="191"/>
      <c r="S327" s="191"/>
      <c r="T327" s="191"/>
      <c r="U327" s="191"/>
      <c r="V327" s="191"/>
      <c r="W327" s="191"/>
      <c r="X327" s="191"/>
      <c r="Y327" s="191"/>
      <c r="Z327" s="191"/>
      <c r="AA327" s="191"/>
      <c r="AB327" s="191"/>
      <c r="AC327" s="191"/>
      <c r="AD327" s="191"/>
      <c r="AE327" s="191"/>
      <c r="AF327" s="191"/>
      <c r="AG327" s="191"/>
      <c r="AH327" s="191"/>
      <c r="AI327" s="191"/>
      <c r="AJ327" s="191"/>
      <c r="AK327" s="191"/>
      <c r="AL327" s="191"/>
      <c r="AM327" s="191"/>
    </row>
    <row r="328" spans="1:39" s="192" customFormat="1">
      <c r="A328" s="88" t="s">
        <v>197</v>
      </c>
      <c r="B328" s="108">
        <v>79617404.150310069</v>
      </c>
      <c r="C328" s="108">
        <v>80328288.70126754</v>
      </c>
      <c r="D328" s="108">
        <v>80451243.512629837</v>
      </c>
      <c r="E328" s="108">
        <v>80261914.124180034</v>
      </c>
      <c r="F328" s="108">
        <v>79058335.287530124</v>
      </c>
      <c r="G328" s="108">
        <v>81541661.880730122</v>
      </c>
      <c r="H328" s="190"/>
      <c r="I328" s="191"/>
      <c r="J328" s="191"/>
      <c r="K328" s="191"/>
      <c r="L328" s="191"/>
      <c r="M328" s="191"/>
      <c r="N328" s="193"/>
      <c r="O328" s="193"/>
      <c r="P328" s="193"/>
      <c r="Q328" s="191"/>
      <c r="R328" s="191"/>
      <c r="S328" s="191"/>
      <c r="T328" s="191"/>
      <c r="U328" s="191"/>
      <c r="V328" s="191"/>
      <c r="W328" s="191"/>
      <c r="X328" s="191"/>
      <c r="Y328" s="191"/>
      <c r="Z328" s="191"/>
      <c r="AA328" s="191"/>
      <c r="AB328" s="191"/>
      <c r="AC328" s="191"/>
      <c r="AD328" s="191"/>
      <c r="AE328" s="191"/>
      <c r="AF328" s="191"/>
      <c r="AG328" s="191"/>
      <c r="AH328" s="191"/>
      <c r="AI328" s="191"/>
      <c r="AJ328" s="191"/>
      <c r="AK328" s="191"/>
      <c r="AL328" s="191"/>
      <c r="AM328" s="191"/>
    </row>
    <row r="329" spans="1:39" s="192" customFormat="1">
      <c r="A329" s="88" t="s">
        <v>198</v>
      </c>
      <c r="B329" s="108">
        <v>63186666.29778</v>
      </c>
      <c r="C329" s="108">
        <v>64331977.264561556</v>
      </c>
      <c r="D329" s="108">
        <v>64141847.564471006</v>
      </c>
      <c r="E329" s="108">
        <v>65351822.410862483</v>
      </c>
      <c r="F329" s="108">
        <v>65319647.927522741</v>
      </c>
      <c r="G329" s="108">
        <v>62514591.155390009</v>
      </c>
      <c r="H329" s="190"/>
      <c r="I329" s="191"/>
      <c r="J329" s="191"/>
      <c r="K329" s="191"/>
      <c r="L329" s="191"/>
      <c r="M329" s="191"/>
      <c r="N329" s="193"/>
      <c r="O329" s="193"/>
      <c r="P329" s="193"/>
      <c r="Q329" s="191"/>
      <c r="R329" s="191"/>
      <c r="S329" s="191"/>
      <c r="T329" s="191"/>
      <c r="U329" s="191"/>
      <c r="V329" s="191"/>
      <c r="W329" s="191"/>
      <c r="X329" s="191"/>
      <c r="Y329" s="191"/>
      <c r="Z329" s="191"/>
      <c r="AA329" s="191"/>
      <c r="AB329" s="191"/>
      <c r="AC329" s="191"/>
      <c r="AD329" s="191"/>
      <c r="AE329" s="191"/>
      <c r="AF329" s="191"/>
      <c r="AG329" s="191"/>
      <c r="AH329" s="191"/>
      <c r="AI329" s="191"/>
      <c r="AJ329" s="191"/>
      <c r="AK329" s="191"/>
      <c r="AL329" s="191"/>
      <c r="AM329" s="191"/>
    </row>
    <row r="330" spans="1:39" s="192" customFormat="1">
      <c r="A330" s="88" t="s">
        <v>199</v>
      </c>
      <c r="B330" s="109">
        <v>49.210096969643807</v>
      </c>
      <c r="C330" s="109">
        <v>57.924585895632909</v>
      </c>
      <c r="D330" s="109">
        <v>56.829124636354649</v>
      </c>
      <c r="E330" s="109">
        <v>56.638296199152869</v>
      </c>
      <c r="F330" s="109">
        <v>55.404282545246616</v>
      </c>
      <c r="G330" s="109">
        <v>62.715048488350604</v>
      </c>
      <c r="H330" s="190"/>
      <c r="I330" s="191"/>
      <c r="J330" s="191"/>
      <c r="K330" s="191"/>
      <c r="L330" s="191"/>
      <c r="M330" s="191"/>
      <c r="N330" s="193"/>
      <c r="O330" s="193"/>
      <c r="P330" s="193"/>
      <c r="Q330" s="191"/>
      <c r="R330" s="191"/>
      <c r="S330" s="191"/>
      <c r="T330" s="191"/>
      <c r="U330" s="191"/>
      <c r="V330" s="191"/>
      <c r="W330" s="191"/>
      <c r="X330" s="191"/>
      <c r="Y330" s="191"/>
      <c r="Z330" s="191"/>
      <c r="AA330" s="191"/>
      <c r="AB330" s="191"/>
      <c r="AC330" s="191"/>
      <c r="AD330" s="191"/>
      <c r="AE330" s="191"/>
      <c r="AF330" s="191"/>
      <c r="AG330" s="191"/>
      <c r="AH330" s="191"/>
      <c r="AI330" s="191"/>
      <c r="AJ330" s="191"/>
      <c r="AK330" s="191"/>
      <c r="AL330" s="191"/>
      <c r="AM330" s="191"/>
    </row>
    <row r="331" spans="1:39" s="192" customFormat="1">
      <c r="A331" s="110" t="s">
        <v>277</v>
      </c>
      <c r="B331" s="111">
        <v>5925410.0356255937</v>
      </c>
      <c r="C331" s="111">
        <v>5957813.1572867064</v>
      </c>
      <c r="D331" s="111">
        <v>5957813.1572867064</v>
      </c>
      <c r="E331" s="111">
        <v>5972897.9229449155</v>
      </c>
      <c r="F331" s="111">
        <v>5970272.8259144425</v>
      </c>
      <c r="G331" s="111">
        <v>5917969.6321067857</v>
      </c>
      <c r="H331" s="190"/>
      <c r="I331" s="191"/>
      <c r="J331" s="191"/>
      <c r="K331" s="191"/>
      <c r="L331" s="191"/>
      <c r="M331" s="191"/>
      <c r="N331" s="193"/>
      <c r="O331" s="193"/>
      <c r="P331" s="193"/>
    </row>
    <row r="332" spans="1:39" s="192" customFormat="1">
      <c r="A332" s="88" t="s">
        <v>200</v>
      </c>
      <c r="B332" s="111">
        <v>46420104.616250157</v>
      </c>
      <c r="C332" s="111">
        <v>47637886.322500087</v>
      </c>
      <c r="D332" s="111">
        <v>47637886.322500087</v>
      </c>
      <c r="E332" s="111">
        <v>48724192.635000035</v>
      </c>
      <c r="F332" s="111">
        <v>49346415.401250027</v>
      </c>
      <c r="G332" s="111">
        <v>49764885.808750063</v>
      </c>
      <c r="H332" s="190"/>
      <c r="I332" s="191"/>
      <c r="J332" s="191"/>
      <c r="K332" s="191"/>
      <c r="L332" s="191"/>
      <c r="M332" s="191"/>
      <c r="N332" s="193"/>
      <c r="O332" s="193"/>
      <c r="P332" s="193"/>
      <c r="Q332" s="191"/>
      <c r="R332" s="191"/>
      <c r="S332" s="191"/>
      <c r="T332" s="191"/>
      <c r="U332" s="191"/>
      <c r="V332" s="191"/>
      <c r="W332" s="191"/>
      <c r="X332" s="191"/>
      <c r="Y332" s="191"/>
      <c r="Z332" s="191"/>
      <c r="AA332" s="191"/>
      <c r="AB332" s="191"/>
      <c r="AC332" s="191"/>
      <c r="AD332" s="191"/>
      <c r="AE332" s="191"/>
      <c r="AF332" s="191"/>
      <c r="AG332" s="191"/>
      <c r="AH332" s="191"/>
      <c r="AI332" s="191"/>
      <c r="AJ332" s="191"/>
      <c r="AK332" s="191"/>
      <c r="AL332" s="191"/>
      <c r="AM332" s="191"/>
    </row>
    <row r="333" spans="1:39" s="191" customFormat="1">
      <c r="A333" s="88"/>
      <c r="B333" s="128"/>
      <c r="C333" s="128"/>
      <c r="D333" s="128"/>
      <c r="E333" s="128"/>
      <c r="F333" s="128"/>
      <c r="G333" s="128"/>
      <c r="H333" s="190"/>
      <c r="N333" s="193"/>
      <c r="O333" s="193"/>
      <c r="P333" s="193"/>
    </row>
    <row r="334" spans="1:39" s="189" customFormat="1">
      <c r="A334" s="98" t="s">
        <v>9</v>
      </c>
      <c r="B334" s="99" t="s">
        <v>252</v>
      </c>
      <c r="C334" s="99">
        <v>2022</v>
      </c>
      <c r="D334" s="99" t="s">
        <v>228</v>
      </c>
      <c r="E334" s="99" t="s">
        <v>229</v>
      </c>
      <c r="F334" s="99" t="s">
        <v>227</v>
      </c>
      <c r="G334" s="99" t="s">
        <v>195</v>
      </c>
      <c r="H334" s="190"/>
      <c r="I334" s="191"/>
      <c r="J334" s="191"/>
      <c r="K334" s="191"/>
      <c r="L334" s="191"/>
      <c r="M334" s="191"/>
      <c r="N334" s="193"/>
      <c r="O334" s="193"/>
      <c r="P334" s="193"/>
      <c r="Q334" s="188"/>
      <c r="R334" s="188"/>
      <c r="S334" s="188"/>
      <c r="T334" s="188"/>
      <c r="U334" s="188"/>
      <c r="V334" s="188"/>
      <c r="W334" s="188"/>
      <c r="X334" s="188"/>
      <c r="Y334" s="188"/>
      <c r="Z334" s="188"/>
      <c r="AA334" s="188"/>
      <c r="AB334" s="188"/>
      <c r="AC334" s="188"/>
      <c r="AD334" s="188"/>
      <c r="AE334" s="188"/>
      <c r="AF334" s="188"/>
      <c r="AG334" s="188"/>
      <c r="AH334" s="188"/>
      <c r="AI334" s="188"/>
      <c r="AJ334" s="188"/>
      <c r="AK334" s="188"/>
      <c r="AL334" s="188"/>
      <c r="AM334" s="188"/>
    </row>
    <row r="335" spans="1:39" s="192" customFormat="1">
      <c r="A335" s="100" t="s">
        <v>296</v>
      </c>
      <c r="B335" s="125"/>
      <c r="C335" s="125"/>
      <c r="D335" s="125"/>
      <c r="E335" s="125"/>
      <c r="F335" s="125"/>
      <c r="G335" s="125"/>
      <c r="H335" s="190"/>
      <c r="I335" s="191"/>
      <c r="J335" s="191"/>
      <c r="K335" s="191"/>
      <c r="L335" s="191"/>
      <c r="M335" s="191"/>
      <c r="N335" s="193"/>
      <c r="O335" s="193"/>
      <c r="P335" s="193"/>
      <c r="Q335" s="191"/>
      <c r="R335" s="191"/>
      <c r="S335" s="191"/>
      <c r="T335" s="191"/>
      <c r="U335" s="191"/>
      <c r="V335" s="191"/>
      <c r="W335" s="191"/>
      <c r="X335" s="191"/>
      <c r="Y335" s="191"/>
      <c r="Z335" s="191"/>
      <c r="AA335" s="191"/>
      <c r="AB335" s="191"/>
      <c r="AC335" s="191"/>
      <c r="AD335" s="191"/>
      <c r="AE335" s="191"/>
      <c r="AF335" s="191"/>
      <c r="AG335" s="191"/>
      <c r="AH335" s="191"/>
      <c r="AI335" s="191"/>
      <c r="AJ335" s="191"/>
      <c r="AK335" s="191"/>
      <c r="AL335" s="191"/>
      <c r="AM335" s="191"/>
    </row>
    <row r="336" spans="1:39" s="192" customFormat="1">
      <c r="A336" s="118" t="s">
        <v>32</v>
      </c>
      <c r="B336" s="113">
        <v>654208.73381753103</v>
      </c>
      <c r="C336" s="113">
        <v>2547875.4504454429</v>
      </c>
      <c r="D336" s="113">
        <v>635154.50188211398</v>
      </c>
      <c r="E336" s="113">
        <v>631289.64249764394</v>
      </c>
      <c r="F336" s="113">
        <v>648906.20249198203</v>
      </c>
      <c r="G336" s="113">
        <v>632525.10357370297</v>
      </c>
      <c r="H336" s="190"/>
      <c r="I336" s="191"/>
      <c r="J336" s="191"/>
      <c r="K336" s="191"/>
      <c r="L336" s="191"/>
      <c r="M336" s="191"/>
      <c r="N336" s="193"/>
      <c r="O336" s="193"/>
      <c r="P336" s="193"/>
      <c r="Q336" s="191"/>
      <c r="R336" s="191"/>
      <c r="S336" s="191"/>
      <c r="T336" s="191"/>
      <c r="U336" s="191"/>
      <c r="V336" s="191"/>
      <c r="W336" s="191"/>
      <c r="X336" s="191"/>
      <c r="Y336" s="191"/>
      <c r="Z336" s="191"/>
      <c r="AA336" s="191"/>
      <c r="AB336" s="191"/>
      <c r="AC336" s="191"/>
      <c r="AD336" s="191"/>
      <c r="AE336" s="191"/>
      <c r="AF336" s="191"/>
      <c r="AG336" s="191"/>
      <c r="AH336" s="191"/>
      <c r="AI336" s="191"/>
      <c r="AJ336" s="191"/>
      <c r="AK336" s="191"/>
      <c r="AL336" s="191"/>
      <c r="AM336" s="191"/>
    </row>
    <row r="337" spans="1:16108" s="192" customFormat="1">
      <c r="A337" s="104" t="s">
        <v>33</v>
      </c>
      <c r="B337" s="114">
        <v>-449939.186877792</v>
      </c>
      <c r="C337" s="114">
        <v>-1676241.439693155</v>
      </c>
      <c r="D337" s="114">
        <v>-411022.25883288297</v>
      </c>
      <c r="E337" s="114">
        <v>-423069.90206933499</v>
      </c>
      <c r="F337" s="114">
        <v>-402510.13323244598</v>
      </c>
      <c r="G337" s="114">
        <v>-439639.145558491</v>
      </c>
      <c r="H337" s="190"/>
      <c r="I337" s="191"/>
      <c r="J337" s="191"/>
      <c r="K337" s="191"/>
      <c r="L337" s="191"/>
      <c r="M337" s="191"/>
      <c r="N337" s="193"/>
      <c r="O337" s="193"/>
      <c r="P337" s="193"/>
      <c r="Q337" s="191"/>
      <c r="R337" s="191"/>
      <c r="S337" s="191"/>
      <c r="T337" s="191"/>
      <c r="U337" s="191"/>
      <c r="V337" s="191"/>
      <c r="W337" s="191"/>
      <c r="X337" s="191"/>
      <c r="Y337" s="191"/>
      <c r="Z337" s="191"/>
      <c r="AA337" s="191"/>
      <c r="AB337" s="191"/>
      <c r="AC337" s="191"/>
      <c r="AD337" s="191"/>
      <c r="AE337" s="191"/>
      <c r="AF337" s="191"/>
      <c r="AG337" s="191"/>
      <c r="AH337" s="191"/>
      <c r="AI337" s="191"/>
      <c r="AJ337" s="191"/>
      <c r="AK337" s="191"/>
      <c r="AL337" s="191"/>
      <c r="AM337" s="191"/>
    </row>
    <row r="338" spans="1:16108" s="192" customFormat="1">
      <c r="A338" s="118" t="s">
        <v>34</v>
      </c>
      <c r="B338" s="113">
        <v>204269.546939739</v>
      </c>
      <c r="C338" s="113">
        <v>871634.01075228804</v>
      </c>
      <c r="D338" s="113">
        <v>224132.24304923101</v>
      </c>
      <c r="E338" s="113">
        <v>208219.74042830901</v>
      </c>
      <c r="F338" s="113">
        <v>246396.06925953599</v>
      </c>
      <c r="G338" s="113">
        <v>192885.958015212</v>
      </c>
      <c r="H338" s="190"/>
      <c r="I338" s="191"/>
      <c r="J338" s="191"/>
      <c r="K338" s="191"/>
      <c r="L338" s="191"/>
      <c r="M338" s="191"/>
      <c r="N338" s="193"/>
      <c r="O338" s="193"/>
      <c r="P338" s="193"/>
      <c r="Q338" s="191"/>
      <c r="R338" s="191"/>
      <c r="S338" s="191"/>
      <c r="T338" s="191"/>
      <c r="U338" s="191"/>
      <c r="V338" s="191"/>
      <c r="W338" s="191"/>
      <c r="X338" s="191"/>
      <c r="Y338" s="191"/>
      <c r="Z338" s="191"/>
      <c r="AA338" s="191"/>
      <c r="AB338" s="191"/>
      <c r="AC338" s="191"/>
      <c r="AD338" s="191"/>
      <c r="AE338" s="191"/>
      <c r="AF338" s="191"/>
      <c r="AG338" s="191"/>
      <c r="AH338" s="191"/>
      <c r="AI338" s="191"/>
      <c r="AJ338" s="191"/>
      <c r="AK338" s="191"/>
      <c r="AL338" s="191"/>
      <c r="AM338" s="191"/>
    </row>
    <row r="339" spans="1:16108" s="192" customFormat="1">
      <c r="A339" s="104" t="s">
        <v>35</v>
      </c>
      <c r="B339" s="114">
        <v>-98080.514691300006</v>
      </c>
      <c r="C339" s="114">
        <v>-463912.56489451497</v>
      </c>
      <c r="D339" s="114">
        <v>-113728.62819397599</v>
      </c>
      <c r="E339" s="114">
        <v>-113587.697738824</v>
      </c>
      <c r="F339" s="114">
        <v>-108819.815597758</v>
      </c>
      <c r="G339" s="114">
        <v>-127776.423363957</v>
      </c>
      <c r="H339" s="190"/>
      <c r="I339" s="191"/>
      <c r="J339" s="191"/>
      <c r="K339" s="191"/>
      <c r="L339" s="191"/>
      <c r="M339" s="191"/>
      <c r="N339" s="193"/>
      <c r="O339" s="193"/>
      <c r="P339" s="193"/>
      <c r="Q339" s="191"/>
      <c r="R339" s="191"/>
      <c r="S339" s="191"/>
      <c r="T339" s="191"/>
      <c r="U339" s="191"/>
      <c r="V339" s="191"/>
      <c r="W339" s="191"/>
      <c r="X339" s="191"/>
      <c r="Y339" s="191"/>
      <c r="Z339" s="191"/>
      <c r="AA339" s="191"/>
      <c r="AB339" s="191"/>
      <c r="AC339" s="191"/>
      <c r="AD339" s="191"/>
      <c r="AE339" s="191"/>
      <c r="AF339" s="191"/>
      <c r="AG339" s="191"/>
      <c r="AH339" s="191"/>
      <c r="AI339" s="191"/>
      <c r="AJ339" s="191"/>
      <c r="AK339" s="191"/>
      <c r="AL339" s="191"/>
      <c r="AM339" s="191"/>
    </row>
    <row r="340" spans="1:16108" s="192" customFormat="1">
      <c r="A340" s="118" t="s">
        <v>36</v>
      </c>
      <c r="B340" s="113">
        <v>106189.03224843901</v>
      </c>
      <c r="C340" s="113">
        <v>407721.44585777301</v>
      </c>
      <c r="D340" s="113">
        <v>110403.614855255</v>
      </c>
      <c r="E340" s="113">
        <v>94632.042689484995</v>
      </c>
      <c r="F340" s="113">
        <v>137576.253661778</v>
      </c>
      <c r="G340" s="113">
        <v>65109.534651255002</v>
      </c>
      <c r="H340" s="190"/>
      <c r="I340" s="191"/>
      <c r="J340" s="191"/>
      <c r="K340" s="191"/>
      <c r="L340" s="191"/>
      <c r="M340" s="191"/>
      <c r="N340" s="193"/>
      <c r="O340" s="193"/>
      <c r="P340" s="193"/>
      <c r="Q340" s="191"/>
      <c r="R340" s="191"/>
      <c r="S340" s="191"/>
      <c r="T340" s="191"/>
      <c r="U340" s="191"/>
      <c r="V340" s="191"/>
      <c r="W340" s="191"/>
      <c r="X340" s="191"/>
      <c r="Y340" s="191"/>
      <c r="Z340" s="191"/>
      <c r="AA340" s="191"/>
      <c r="AB340" s="191"/>
      <c r="AC340" s="191"/>
      <c r="AD340" s="191"/>
      <c r="AE340" s="191"/>
      <c r="AF340" s="191"/>
      <c r="AG340" s="191"/>
      <c r="AH340" s="191"/>
      <c r="AI340" s="191"/>
      <c r="AJ340" s="191"/>
      <c r="AK340" s="191"/>
      <c r="AL340" s="191"/>
      <c r="AM340" s="191"/>
    </row>
    <row r="341" spans="1:16108" s="192" customFormat="1">
      <c r="A341" s="104" t="s">
        <v>81</v>
      </c>
      <c r="B341" s="114">
        <v>-21.704538618000001</v>
      </c>
      <c r="C341" s="114">
        <v>302.06751515299999</v>
      </c>
      <c r="D341" s="114">
        <v>411.02720899600001</v>
      </c>
      <c r="E341" s="114">
        <v>130.87013651199999</v>
      </c>
      <c r="F341" s="114">
        <v>-225.983308134</v>
      </c>
      <c r="G341" s="114">
        <v>-13.846522221000001</v>
      </c>
      <c r="H341" s="190"/>
      <c r="I341" s="191"/>
      <c r="J341" s="191"/>
      <c r="K341" s="191"/>
      <c r="L341" s="191"/>
      <c r="M341" s="191"/>
      <c r="N341" s="193"/>
      <c r="O341" s="193"/>
      <c r="P341" s="193"/>
      <c r="Q341" s="191"/>
      <c r="R341" s="191"/>
      <c r="S341" s="191"/>
      <c r="T341" s="191"/>
      <c r="U341" s="191"/>
      <c r="V341" s="191"/>
      <c r="W341" s="191"/>
      <c r="X341" s="191"/>
      <c r="Y341" s="191"/>
      <c r="Z341" s="191"/>
      <c r="AA341" s="191"/>
      <c r="AB341" s="191"/>
      <c r="AC341" s="191"/>
      <c r="AD341" s="191"/>
      <c r="AE341" s="191"/>
      <c r="AF341" s="191"/>
      <c r="AG341" s="191"/>
      <c r="AH341" s="191"/>
      <c r="AI341" s="191"/>
      <c r="AJ341" s="191"/>
      <c r="AK341" s="191"/>
      <c r="AL341" s="191"/>
      <c r="AM341" s="191"/>
    </row>
    <row r="342" spans="1:16108" s="192" customFormat="1">
      <c r="A342" s="104" t="s">
        <v>37</v>
      </c>
      <c r="B342" s="114">
        <v>5</v>
      </c>
      <c r="C342" s="114">
        <v>2355.9378727829999</v>
      </c>
      <c r="D342" s="114">
        <v>173</v>
      </c>
      <c r="E342" s="114">
        <v>31</v>
      </c>
      <c r="F342" s="114">
        <v>2137.3598727829999</v>
      </c>
      <c r="G342" s="114">
        <v>14.577999999999999</v>
      </c>
      <c r="H342" s="190"/>
      <c r="I342" s="191"/>
      <c r="J342" s="191"/>
      <c r="K342" s="191"/>
      <c r="L342" s="191"/>
      <c r="M342" s="191"/>
      <c r="N342" s="193"/>
      <c r="O342" s="193"/>
      <c r="P342" s="193"/>
      <c r="Q342" s="191"/>
      <c r="R342" s="191"/>
      <c r="S342" s="191"/>
      <c r="T342" s="191"/>
      <c r="U342" s="191"/>
      <c r="V342" s="191"/>
      <c r="W342" s="191"/>
      <c r="X342" s="191"/>
      <c r="Y342" s="191"/>
      <c r="Z342" s="191"/>
      <c r="AA342" s="191"/>
      <c r="AB342" s="191"/>
      <c r="AC342" s="191"/>
      <c r="AD342" s="191"/>
      <c r="AE342" s="191"/>
      <c r="AF342" s="191"/>
      <c r="AG342" s="191"/>
      <c r="AH342" s="191"/>
      <c r="AI342" s="191"/>
      <c r="AJ342" s="191"/>
      <c r="AK342" s="191"/>
      <c r="AL342" s="191"/>
      <c r="AM342" s="191"/>
    </row>
    <row r="343" spans="1:16108" s="192" customFormat="1">
      <c r="A343" s="118" t="s">
        <v>38</v>
      </c>
      <c r="B343" s="113">
        <v>106172.32770982099</v>
      </c>
      <c r="C343" s="113">
        <v>410379.45124570897</v>
      </c>
      <c r="D343" s="113">
        <v>110987.64206425101</v>
      </c>
      <c r="E343" s="113">
        <v>94793.912825997002</v>
      </c>
      <c r="F343" s="113">
        <v>139487.63022642699</v>
      </c>
      <c r="G343" s="113">
        <v>65110.266129033997</v>
      </c>
      <c r="H343" s="190"/>
      <c r="I343" s="191"/>
      <c r="J343" s="191"/>
      <c r="K343" s="191"/>
      <c r="L343" s="191"/>
      <c r="M343" s="191"/>
      <c r="N343" s="193"/>
      <c r="O343" s="193"/>
      <c r="P343" s="193"/>
      <c r="Q343" s="191"/>
      <c r="R343" s="191"/>
      <c r="S343" s="191"/>
      <c r="T343" s="191"/>
      <c r="U343" s="191"/>
      <c r="V343" s="191"/>
      <c r="W343" s="191"/>
      <c r="X343" s="191"/>
      <c r="Y343" s="191"/>
      <c r="Z343" s="191"/>
      <c r="AA343" s="191"/>
      <c r="AB343" s="191"/>
      <c r="AC343" s="191"/>
      <c r="AD343" s="191"/>
      <c r="AE343" s="191"/>
      <c r="AF343" s="191"/>
      <c r="AG343" s="191"/>
      <c r="AH343" s="191"/>
      <c r="AI343" s="191"/>
      <c r="AJ343" s="191"/>
      <c r="AK343" s="191"/>
      <c r="AL343" s="191"/>
      <c r="AM343" s="191"/>
    </row>
    <row r="344" spans="1:16108" s="197" customFormat="1" ht="6" customHeight="1">
      <c r="A344" s="105"/>
      <c r="B344" s="126"/>
      <c r="C344" s="126"/>
      <c r="D344" s="126"/>
      <c r="E344" s="126"/>
      <c r="F344" s="126"/>
      <c r="G344" s="126"/>
      <c r="H344" s="190"/>
      <c r="I344" s="191"/>
      <c r="J344" s="191"/>
      <c r="K344" s="191"/>
      <c r="L344" s="191"/>
      <c r="M344" s="191"/>
      <c r="N344" s="193"/>
      <c r="O344" s="193"/>
      <c r="P344" s="193"/>
      <c r="Q344" s="196"/>
      <c r="R344" s="196"/>
      <c r="S344" s="196"/>
      <c r="T344" s="196"/>
      <c r="U344" s="196"/>
      <c r="V344" s="196"/>
      <c r="W344" s="196"/>
      <c r="X344" s="196"/>
      <c r="Y344" s="196"/>
      <c r="Z344" s="196"/>
      <c r="AA344" s="196"/>
      <c r="AB344" s="196"/>
      <c r="AC344" s="196"/>
      <c r="AD344" s="196"/>
      <c r="AE344" s="196"/>
      <c r="AF344" s="196"/>
      <c r="AG344" s="196"/>
      <c r="AH344" s="196"/>
      <c r="AI344" s="196"/>
      <c r="AJ344" s="196"/>
      <c r="AK344" s="196"/>
      <c r="AL344" s="196"/>
      <c r="AM344" s="196"/>
    </row>
    <row r="345" spans="1:16108" s="198" customFormat="1" ht="15.75" customHeight="1">
      <c r="A345" s="107" t="s">
        <v>196</v>
      </c>
      <c r="B345" s="226">
        <v>0.68776089895994419</v>
      </c>
      <c r="C345" s="226">
        <v>0.65789771607560299</v>
      </c>
      <c r="D345" s="226">
        <v>0.6471216965556037</v>
      </c>
      <c r="E345" s="226">
        <v>0.67016765932590749</v>
      </c>
      <c r="F345" s="226">
        <v>0.62029016163922313</v>
      </c>
      <c r="G345" s="226">
        <v>0.69505406674703374</v>
      </c>
      <c r="H345" s="190"/>
      <c r="I345" s="191"/>
      <c r="J345" s="191"/>
      <c r="K345" s="191"/>
      <c r="L345" s="191"/>
      <c r="M345" s="191"/>
      <c r="N345" s="193"/>
      <c r="O345" s="193"/>
      <c r="P345" s="193"/>
      <c r="Q345" s="196"/>
      <c r="R345" s="196"/>
      <c r="S345" s="196"/>
      <c r="T345" s="196"/>
      <c r="U345" s="196"/>
      <c r="V345" s="196"/>
      <c r="W345" s="196"/>
      <c r="X345" s="196"/>
      <c r="Y345" s="196"/>
      <c r="Z345" s="196"/>
      <c r="AA345" s="196"/>
      <c r="AB345" s="196"/>
      <c r="AC345" s="196"/>
      <c r="AD345" s="196"/>
      <c r="AE345" s="196"/>
      <c r="AF345" s="196"/>
      <c r="AG345" s="196"/>
      <c r="AH345" s="196"/>
      <c r="AI345" s="196"/>
      <c r="AJ345" s="196"/>
      <c r="AK345" s="196"/>
      <c r="AL345" s="196"/>
      <c r="AM345" s="196"/>
    </row>
    <row r="346" spans="1:16108" s="192" customFormat="1">
      <c r="A346" s="88" t="s">
        <v>102</v>
      </c>
      <c r="B346" s="111">
        <v>5925410.0356255937</v>
      </c>
      <c r="C346" s="111">
        <v>5957813.1572867064</v>
      </c>
      <c r="D346" s="111">
        <v>5957813.1572867064</v>
      </c>
      <c r="E346" s="111">
        <v>5972897.9229449155</v>
      </c>
      <c r="F346" s="111">
        <v>5970272.8259144425</v>
      </c>
      <c r="G346" s="111">
        <v>5917969.6321067857</v>
      </c>
      <c r="H346" s="190"/>
      <c r="I346" s="191"/>
      <c r="J346" s="191"/>
      <c r="K346" s="191"/>
      <c r="L346" s="191"/>
      <c r="M346" s="191"/>
      <c r="N346" s="193"/>
      <c r="O346" s="193"/>
      <c r="P346" s="193"/>
    </row>
    <row r="347" spans="1:16108" s="192" customFormat="1">
      <c r="A347" s="88" t="s">
        <v>200</v>
      </c>
      <c r="B347" s="111">
        <v>45967322.809619606</v>
      </c>
      <c r="C347" s="111">
        <v>47129752.139258213</v>
      </c>
      <c r="D347" s="111">
        <v>47129752.139258213</v>
      </c>
      <c r="E347" s="111">
        <v>48215617.124675274</v>
      </c>
      <c r="F347" s="111">
        <v>48846082.281750351</v>
      </c>
      <c r="G347" s="111">
        <v>49294308.09791673</v>
      </c>
      <c r="H347" s="190"/>
      <c r="I347" s="191"/>
      <c r="J347" s="191"/>
      <c r="K347" s="191"/>
      <c r="L347" s="191"/>
      <c r="M347" s="191"/>
      <c r="N347" s="193"/>
      <c r="O347" s="193"/>
      <c r="P347" s="193"/>
      <c r="Q347" s="191"/>
      <c r="R347" s="191"/>
      <c r="S347" s="191"/>
      <c r="T347" s="191"/>
      <c r="U347" s="191"/>
      <c r="V347" s="191"/>
      <c r="W347" s="191"/>
      <c r="X347" s="191"/>
      <c r="Y347" s="191"/>
      <c r="Z347" s="191"/>
      <c r="AA347" s="191"/>
      <c r="AB347" s="191"/>
      <c r="AC347" s="191"/>
      <c r="AD347" s="191"/>
      <c r="AE347" s="191"/>
      <c r="AF347" s="191"/>
      <c r="AG347" s="191"/>
      <c r="AH347" s="191"/>
      <c r="AI347" s="191"/>
      <c r="AJ347" s="191"/>
      <c r="AK347" s="191"/>
      <c r="AL347" s="191"/>
      <c r="AM347" s="191"/>
    </row>
    <row r="348" spans="1:16108" s="192" customFormat="1">
      <c r="A348" s="116"/>
      <c r="B348" s="112"/>
      <c r="C348" s="112"/>
      <c r="D348" s="112"/>
      <c r="E348" s="112"/>
      <c r="F348" s="112"/>
      <c r="G348" s="112"/>
      <c r="H348" s="190"/>
      <c r="I348" s="191"/>
      <c r="J348" s="191"/>
      <c r="K348" s="191"/>
      <c r="L348" s="191"/>
      <c r="M348" s="191"/>
      <c r="N348" s="193"/>
      <c r="O348" s="193"/>
      <c r="P348" s="193"/>
      <c r="Q348" s="191"/>
      <c r="R348" s="191"/>
      <c r="S348" s="191"/>
      <c r="T348" s="191"/>
      <c r="U348" s="191"/>
      <c r="V348" s="191"/>
      <c r="W348" s="191"/>
      <c r="X348" s="191"/>
      <c r="Y348" s="191"/>
      <c r="Z348" s="191"/>
      <c r="AA348" s="191"/>
      <c r="AB348" s="191"/>
      <c r="AC348" s="191"/>
      <c r="AD348" s="191"/>
      <c r="AE348" s="191"/>
      <c r="AF348" s="191"/>
      <c r="AG348" s="191"/>
      <c r="AH348" s="191"/>
      <c r="AI348" s="191"/>
      <c r="AJ348" s="191"/>
      <c r="AK348" s="191"/>
      <c r="AL348" s="191"/>
      <c r="AM348" s="191"/>
    </row>
    <row r="349" spans="1:16108" s="189" customFormat="1">
      <c r="A349" s="98" t="s">
        <v>9</v>
      </c>
      <c r="B349" s="99" t="s">
        <v>252</v>
      </c>
      <c r="C349" s="99">
        <v>2022</v>
      </c>
      <c r="D349" s="99" t="s">
        <v>228</v>
      </c>
      <c r="E349" s="99" t="s">
        <v>229</v>
      </c>
      <c r="F349" s="99" t="s">
        <v>227</v>
      </c>
      <c r="G349" s="99" t="s">
        <v>195</v>
      </c>
      <c r="H349" s="190"/>
      <c r="I349" s="191"/>
      <c r="J349" s="191"/>
      <c r="K349" s="191"/>
      <c r="L349" s="191"/>
      <c r="M349" s="191"/>
      <c r="N349" s="193"/>
      <c r="O349" s="193"/>
      <c r="P349" s="193"/>
      <c r="Q349" s="188"/>
      <c r="R349" s="188"/>
      <c r="S349" s="188"/>
      <c r="T349" s="188"/>
      <c r="U349" s="188"/>
      <c r="V349" s="188"/>
      <c r="W349" s="188"/>
      <c r="X349" s="188"/>
      <c r="Y349" s="188"/>
      <c r="Z349" s="188"/>
      <c r="AA349" s="188"/>
      <c r="AB349" s="188"/>
      <c r="AC349" s="188"/>
      <c r="AD349" s="188"/>
      <c r="AE349" s="188"/>
      <c r="AF349" s="188"/>
      <c r="AG349" s="188"/>
      <c r="AH349" s="188"/>
      <c r="AI349" s="188"/>
      <c r="AJ349" s="188"/>
      <c r="AK349" s="188"/>
      <c r="AL349" s="188"/>
      <c r="AM349" s="188"/>
    </row>
    <row r="350" spans="1:16108" s="192" customFormat="1" ht="15.75">
      <c r="A350" s="100" t="s">
        <v>297</v>
      </c>
      <c r="B350" s="125"/>
      <c r="C350" s="125"/>
      <c r="D350" s="125"/>
      <c r="E350" s="125"/>
      <c r="F350" s="125"/>
      <c r="G350" s="125"/>
      <c r="H350" s="190"/>
      <c r="I350" s="191"/>
      <c r="J350" s="191"/>
      <c r="K350" s="191"/>
      <c r="L350" s="191"/>
      <c r="M350" s="191"/>
      <c r="N350" s="193"/>
      <c r="O350" s="193"/>
      <c r="P350" s="193"/>
      <c r="Q350" s="191"/>
      <c r="R350" s="191"/>
      <c r="S350" s="191"/>
      <c r="T350" s="191"/>
      <c r="U350" s="191"/>
      <c r="V350" s="191"/>
      <c r="W350" s="191"/>
      <c r="X350" s="191"/>
      <c r="Y350" s="191"/>
      <c r="Z350" s="191"/>
      <c r="AA350" s="191"/>
      <c r="AB350" s="191"/>
      <c r="AC350" s="191"/>
      <c r="AD350" s="191"/>
      <c r="AE350" s="191"/>
      <c r="AF350" s="191"/>
      <c r="AG350" s="191"/>
      <c r="AH350" s="191"/>
      <c r="AI350" s="191"/>
      <c r="AJ350" s="191"/>
      <c r="AK350" s="191"/>
      <c r="AL350" s="191"/>
      <c r="AM350" s="191"/>
    </row>
    <row r="351" spans="1:16108" s="192" customFormat="1">
      <c r="A351" s="118" t="s">
        <v>32</v>
      </c>
      <c r="B351" s="113">
        <v>1015730.224604705</v>
      </c>
      <c r="C351" s="113">
        <v>3764013.844813725</v>
      </c>
      <c r="D351" s="113">
        <v>946954.47927683999</v>
      </c>
      <c r="E351" s="113">
        <v>916766.77983511996</v>
      </c>
      <c r="F351" s="113">
        <v>965406.48125650699</v>
      </c>
      <c r="G351" s="113">
        <v>934886.10444525804</v>
      </c>
      <c r="H351" s="190"/>
      <c r="I351" s="191"/>
      <c r="J351" s="191"/>
      <c r="K351" s="191"/>
      <c r="L351" s="191"/>
      <c r="M351" s="191"/>
      <c r="N351" s="193"/>
      <c r="O351" s="193"/>
      <c r="P351" s="193"/>
      <c r="Q351" s="191"/>
      <c r="R351" s="191"/>
      <c r="S351" s="191"/>
      <c r="T351" s="191"/>
      <c r="U351" s="191"/>
      <c r="V351" s="191"/>
      <c r="W351" s="191"/>
      <c r="X351" s="191"/>
      <c r="Y351" s="191"/>
      <c r="Z351" s="191"/>
      <c r="AA351" s="191"/>
      <c r="AB351" s="191"/>
      <c r="AC351" s="191"/>
      <c r="AD351" s="191"/>
      <c r="AE351" s="191"/>
      <c r="AF351" s="191"/>
      <c r="AG351" s="191"/>
      <c r="AH351" s="191"/>
      <c r="AI351" s="191"/>
      <c r="AJ351" s="191"/>
      <c r="AK351" s="191"/>
      <c r="AL351" s="191"/>
      <c r="AM351" s="191"/>
    </row>
    <row r="352" spans="1:16108" s="206" customFormat="1">
      <c r="A352" s="87" t="s">
        <v>230</v>
      </c>
      <c r="B352" s="133">
        <v>730804.93664758501</v>
      </c>
      <c r="C352" s="133">
        <v>2618200.5222723857</v>
      </c>
      <c r="D352" s="133">
        <v>672923.23426043405</v>
      </c>
      <c r="E352" s="133">
        <v>636043.55149296997</v>
      </c>
      <c r="F352" s="133">
        <v>677195.89456871001</v>
      </c>
      <c r="G352" s="133">
        <v>632037.84195027198</v>
      </c>
      <c r="H352" s="190"/>
      <c r="I352" s="191"/>
      <c r="J352" s="191"/>
      <c r="K352" s="191"/>
      <c r="L352" s="191"/>
      <c r="M352" s="191"/>
      <c r="N352" s="193"/>
      <c r="O352" s="193"/>
      <c r="P352" s="193"/>
      <c r="Q352" s="205"/>
      <c r="R352" s="205"/>
      <c r="S352" s="205"/>
      <c r="T352" s="205"/>
      <c r="U352" s="205"/>
      <c r="V352" s="205"/>
      <c r="W352" s="205"/>
      <c r="X352" s="205"/>
      <c r="Y352" s="205"/>
      <c r="Z352" s="205"/>
      <c r="AA352" s="205"/>
      <c r="AB352" s="205"/>
      <c r="AC352" s="205"/>
      <c r="AD352" s="205"/>
      <c r="AE352" s="205"/>
      <c r="AF352" s="205"/>
      <c r="AG352" s="205"/>
      <c r="AH352" s="205"/>
      <c r="AI352" s="205"/>
      <c r="AJ352" s="205"/>
      <c r="AK352" s="205"/>
      <c r="AL352" s="205"/>
      <c r="AM352" s="205"/>
      <c r="DE352" s="206" t="s">
        <v>294</v>
      </c>
      <c r="DF352" s="206" t="s">
        <v>294</v>
      </c>
      <c r="DG352" s="206" t="s">
        <v>294</v>
      </c>
      <c r="DH352" s="206" t="s">
        <v>294</v>
      </c>
      <c r="DI352" s="206" t="s">
        <v>294</v>
      </c>
      <c r="DJ352" s="206" t="s">
        <v>294</v>
      </c>
      <c r="DK352" s="206" t="s">
        <v>294</v>
      </c>
      <c r="DL352" s="206" t="s">
        <v>294</v>
      </c>
      <c r="DM352" s="206" t="s">
        <v>294</v>
      </c>
      <c r="DN352" s="206" t="s">
        <v>294</v>
      </c>
      <c r="DO352" s="206" t="s">
        <v>294</v>
      </c>
      <c r="DP352" s="206" t="s">
        <v>294</v>
      </c>
      <c r="DQ352" s="206" t="s">
        <v>294</v>
      </c>
      <c r="DR352" s="206" t="s">
        <v>294</v>
      </c>
      <c r="DS352" s="206" t="s">
        <v>294</v>
      </c>
      <c r="DT352" s="206" t="s">
        <v>294</v>
      </c>
      <c r="DU352" s="206" t="s">
        <v>294</v>
      </c>
      <c r="DV352" s="206" t="s">
        <v>294</v>
      </c>
      <c r="DW352" s="206" t="s">
        <v>294</v>
      </c>
      <c r="DX352" s="206" t="s">
        <v>294</v>
      </c>
      <c r="DY352" s="206" t="s">
        <v>294</v>
      </c>
      <c r="DZ352" s="206" t="s">
        <v>294</v>
      </c>
      <c r="EA352" s="206" t="s">
        <v>294</v>
      </c>
      <c r="EB352" s="206" t="s">
        <v>294</v>
      </c>
      <c r="EC352" s="206" t="s">
        <v>294</v>
      </c>
      <c r="ED352" s="206" t="s">
        <v>294</v>
      </c>
      <c r="EE352" s="206" t="s">
        <v>294</v>
      </c>
      <c r="EF352" s="206" t="s">
        <v>294</v>
      </c>
      <c r="EG352" s="206" t="s">
        <v>294</v>
      </c>
      <c r="EH352" s="206" t="s">
        <v>294</v>
      </c>
      <c r="EI352" s="206" t="s">
        <v>294</v>
      </c>
      <c r="EJ352" s="206" t="s">
        <v>294</v>
      </c>
      <c r="EK352" s="206" t="s">
        <v>294</v>
      </c>
      <c r="EL352" s="206" t="s">
        <v>294</v>
      </c>
      <c r="EM352" s="206" t="s">
        <v>294</v>
      </c>
      <c r="EN352" s="206" t="s">
        <v>294</v>
      </c>
      <c r="EO352" s="206" t="s">
        <v>294</v>
      </c>
      <c r="EP352" s="206" t="s">
        <v>294</v>
      </c>
      <c r="EQ352" s="206" t="s">
        <v>294</v>
      </c>
      <c r="ER352" s="206" t="s">
        <v>294</v>
      </c>
      <c r="ES352" s="206" t="s">
        <v>294</v>
      </c>
      <c r="ET352" s="206" t="s">
        <v>294</v>
      </c>
      <c r="EU352" s="206" t="s">
        <v>294</v>
      </c>
      <c r="EV352" s="206" t="s">
        <v>294</v>
      </c>
      <c r="EW352" s="206" t="s">
        <v>294</v>
      </c>
      <c r="EX352" s="206" t="s">
        <v>294</v>
      </c>
      <c r="EY352" s="206" t="s">
        <v>294</v>
      </c>
      <c r="EZ352" s="206" t="s">
        <v>294</v>
      </c>
      <c r="FA352" s="206" t="s">
        <v>294</v>
      </c>
      <c r="FB352" s="206" t="s">
        <v>294</v>
      </c>
      <c r="FC352" s="206" t="s">
        <v>294</v>
      </c>
      <c r="FD352" s="206" t="s">
        <v>294</v>
      </c>
      <c r="FE352" s="206" t="s">
        <v>294</v>
      </c>
      <c r="FF352" s="206" t="s">
        <v>294</v>
      </c>
      <c r="FG352" s="206" t="s">
        <v>294</v>
      </c>
      <c r="FH352" s="206" t="s">
        <v>294</v>
      </c>
      <c r="FI352" s="206" t="s">
        <v>294</v>
      </c>
      <c r="FJ352" s="206" t="s">
        <v>294</v>
      </c>
      <c r="FK352" s="206" t="s">
        <v>294</v>
      </c>
      <c r="FL352" s="206" t="s">
        <v>294</v>
      </c>
      <c r="FM352" s="206" t="s">
        <v>294</v>
      </c>
      <c r="FN352" s="206" t="s">
        <v>294</v>
      </c>
      <c r="FO352" s="206" t="s">
        <v>294</v>
      </c>
      <c r="FP352" s="206" t="s">
        <v>294</v>
      </c>
      <c r="FQ352" s="206" t="s">
        <v>294</v>
      </c>
      <c r="FR352" s="206" t="s">
        <v>294</v>
      </c>
      <c r="FS352" s="206" t="s">
        <v>294</v>
      </c>
      <c r="FT352" s="206" t="s">
        <v>294</v>
      </c>
      <c r="FU352" s="206" t="s">
        <v>294</v>
      </c>
      <c r="FV352" s="206" t="s">
        <v>294</v>
      </c>
      <c r="FW352" s="206" t="s">
        <v>294</v>
      </c>
      <c r="FX352" s="206" t="s">
        <v>294</v>
      </c>
      <c r="FY352" s="206" t="s">
        <v>294</v>
      </c>
      <c r="FZ352" s="206" t="s">
        <v>294</v>
      </c>
      <c r="GA352" s="206" t="s">
        <v>294</v>
      </c>
      <c r="GB352" s="206" t="s">
        <v>294</v>
      </c>
      <c r="GC352" s="206" t="s">
        <v>294</v>
      </c>
      <c r="GD352" s="206" t="s">
        <v>294</v>
      </c>
      <c r="GE352" s="206" t="s">
        <v>294</v>
      </c>
      <c r="GF352" s="206" t="s">
        <v>294</v>
      </c>
      <c r="GG352" s="206" t="s">
        <v>294</v>
      </c>
      <c r="GH352" s="206" t="s">
        <v>294</v>
      </c>
      <c r="GI352" s="206" t="s">
        <v>294</v>
      </c>
      <c r="GJ352" s="206" t="s">
        <v>294</v>
      </c>
      <c r="GK352" s="206" t="s">
        <v>294</v>
      </c>
      <c r="GL352" s="206" t="s">
        <v>294</v>
      </c>
      <c r="GM352" s="206" t="s">
        <v>294</v>
      </c>
      <c r="GN352" s="206" t="s">
        <v>294</v>
      </c>
      <c r="GO352" s="206" t="s">
        <v>294</v>
      </c>
      <c r="GP352" s="206" t="s">
        <v>294</v>
      </c>
      <c r="GQ352" s="206" t="s">
        <v>294</v>
      </c>
      <c r="GR352" s="206" t="s">
        <v>294</v>
      </c>
      <c r="GS352" s="206" t="s">
        <v>294</v>
      </c>
      <c r="GT352" s="206" t="s">
        <v>294</v>
      </c>
      <c r="GU352" s="206" t="s">
        <v>294</v>
      </c>
      <c r="GV352" s="206" t="s">
        <v>294</v>
      </c>
      <c r="GW352" s="206" t="s">
        <v>294</v>
      </c>
      <c r="GX352" s="206" t="s">
        <v>294</v>
      </c>
      <c r="GY352" s="206" t="s">
        <v>294</v>
      </c>
      <c r="GZ352" s="206" t="s">
        <v>294</v>
      </c>
      <c r="HA352" s="206" t="s">
        <v>294</v>
      </c>
      <c r="HB352" s="206" t="s">
        <v>294</v>
      </c>
      <c r="HC352" s="206" t="s">
        <v>294</v>
      </c>
      <c r="HD352" s="206" t="s">
        <v>294</v>
      </c>
      <c r="HE352" s="206" t="s">
        <v>294</v>
      </c>
      <c r="HF352" s="206" t="s">
        <v>294</v>
      </c>
      <c r="HG352" s="206" t="s">
        <v>294</v>
      </c>
      <c r="HH352" s="206" t="s">
        <v>294</v>
      </c>
      <c r="HI352" s="206" t="s">
        <v>294</v>
      </c>
      <c r="HJ352" s="206" t="s">
        <v>294</v>
      </c>
      <c r="HK352" s="206" t="s">
        <v>294</v>
      </c>
      <c r="HL352" s="206" t="s">
        <v>294</v>
      </c>
      <c r="HM352" s="206" t="s">
        <v>294</v>
      </c>
      <c r="HN352" s="206" t="s">
        <v>294</v>
      </c>
      <c r="HO352" s="206" t="s">
        <v>294</v>
      </c>
      <c r="HP352" s="206" t="s">
        <v>294</v>
      </c>
      <c r="HQ352" s="206" t="s">
        <v>294</v>
      </c>
      <c r="HR352" s="206" t="s">
        <v>294</v>
      </c>
      <c r="HS352" s="206" t="s">
        <v>294</v>
      </c>
      <c r="HT352" s="206" t="s">
        <v>294</v>
      </c>
      <c r="HU352" s="206" t="s">
        <v>294</v>
      </c>
      <c r="HV352" s="206" t="s">
        <v>294</v>
      </c>
      <c r="HW352" s="206" t="s">
        <v>294</v>
      </c>
      <c r="HX352" s="206" t="s">
        <v>294</v>
      </c>
      <c r="HY352" s="206" t="s">
        <v>294</v>
      </c>
      <c r="HZ352" s="206" t="s">
        <v>294</v>
      </c>
      <c r="IA352" s="206" t="s">
        <v>294</v>
      </c>
      <c r="IB352" s="206" t="s">
        <v>294</v>
      </c>
      <c r="IC352" s="206" t="s">
        <v>294</v>
      </c>
      <c r="ID352" s="206" t="s">
        <v>294</v>
      </c>
      <c r="IE352" s="206" t="s">
        <v>294</v>
      </c>
      <c r="IF352" s="206" t="s">
        <v>294</v>
      </c>
      <c r="IG352" s="206" t="s">
        <v>294</v>
      </c>
      <c r="IH352" s="206" t="s">
        <v>294</v>
      </c>
      <c r="II352" s="206" t="s">
        <v>294</v>
      </c>
      <c r="IJ352" s="206" t="s">
        <v>294</v>
      </c>
      <c r="IK352" s="206" t="s">
        <v>294</v>
      </c>
      <c r="IL352" s="206" t="s">
        <v>294</v>
      </c>
      <c r="IM352" s="206" t="s">
        <v>294</v>
      </c>
      <c r="IN352" s="206" t="s">
        <v>294</v>
      </c>
      <c r="IO352" s="206" t="s">
        <v>294</v>
      </c>
      <c r="IP352" s="206" t="s">
        <v>294</v>
      </c>
      <c r="IQ352" s="206" t="s">
        <v>294</v>
      </c>
      <c r="IR352" s="206" t="s">
        <v>294</v>
      </c>
      <c r="IS352" s="206" t="s">
        <v>294</v>
      </c>
      <c r="IT352" s="206" t="s">
        <v>294</v>
      </c>
      <c r="IU352" s="206" t="s">
        <v>294</v>
      </c>
      <c r="IV352" s="206" t="s">
        <v>294</v>
      </c>
      <c r="IW352" s="206" t="s">
        <v>294</v>
      </c>
      <c r="IX352" s="206" t="s">
        <v>294</v>
      </c>
      <c r="IY352" s="206" t="s">
        <v>294</v>
      </c>
      <c r="IZ352" s="206" t="s">
        <v>294</v>
      </c>
      <c r="JA352" s="206" t="s">
        <v>294</v>
      </c>
      <c r="JB352" s="206" t="s">
        <v>294</v>
      </c>
      <c r="JC352" s="206" t="s">
        <v>294</v>
      </c>
      <c r="JD352" s="206" t="s">
        <v>294</v>
      </c>
      <c r="JE352" s="206" t="s">
        <v>294</v>
      </c>
      <c r="JF352" s="206" t="s">
        <v>294</v>
      </c>
      <c r="JG352" s="206" t="s">
        <v>294</v>
      </c>
      <c r="JH352" s="206" t="s">
        <v>294</v>
      </c>
      <c r="JI352" s="206" t="s">
        <v>294</v>
      </c>
      <c r="JJ352" s="206" t="s">
        <v>294</v>
      </c>
      <c r="JK352" s="206" t="s">
        <v>294</v>
      </c>
      <c r="JL352" s="206" t="s">
        <v>294</v>
      </c>
      <c r="JM352" s="206" t="s">
        <v>294</v>
      </c>
      <c r="JN352" s="206" t="s">
        <v>294</v>
      </c>
      <c r="JO352" s="206" t="s">
        <v>294</v>
      </c>
      <c r="JP352" s="206" t="s">
        <v>294</v>
      </c>
      <c r="JQ352" s="206" t="s">
        <v>294</v>
      </c>
      <c r="JR352" s="206" t="s">
        <v>294</v>
      </c>
      <c r="JS352" s="206" t="s">
        <v>294</v>
      </c>
      <c r="JT352" s="206" t="s">
        <v>294</v>
      </c>
      <c r="JU352" s="206" t="s">
        <v>294</v>
      </c>
      <c r="JV352" s="206" t="s">
        <v>294</v>
      </c>
      <c r="JW352" s="206" t="s">
        <v>294</v>
      </c>
      <c r="JX352" s="206" t="s">
        <v>294</v>
      </c>
      <c r="JY352" s="206" t="s">
        <v>294</v>
      </c>
      <c r="JZ352" s="206" t="s">
        <v>294</v>
      </c>
      <c r="KA352" s="206" t="s">
        <v>294</v>
      </c>
      <c r="KB352" s="206" t="s">
        <v>294</v>
      </c>
      <c r="KC352" s="206" t="s">
        <v>294</v>
      </c>
      <c r="KD352" s="206" t="s">
        <v>294</v>
      </c>
      <c r="KE352" s="206" t="s">
        <v>294</v>
      </c>
      <c r="KF352" s="206" t="s">
        <v>294</v>
      </c>
      <c r="KG352" s="206" t="s">
        <v>294</v>
      </c>
      <c r="KH352" s="206" t="s">
        <v>294</v>
      </c>
      <c r="KI352" s="206" t="s">
        <v>294</v>
      </c>
      <c r="KJ352" s="206" t="s">
        <v>294</v>
      </c>
      <c r="KK352" s="206" t="s">
        <v>294</v>
      </c>
      <c r="KL352" s="206" t="s">
        <v>294</v>
      </c>
      <c r="KM352" s="206" t="s">
        <v>294</v>
      </c>
      <c r="KN352" s="206" t="s">
        <v>294</v>
      </c>
      <c r="KO352" s="206" t="s">
        <v>294</v>
      </c>
      <c r="KP352" s="206" t="s">
        <v>294</v>
      </c>
      <c r="KQ352" s="206" t="s">
        <v>294</v>
      </c>
      <c r="KR352" s="206" t="s">
        <v>294</v>
      </c>
      <c r="KS352" s="206" t="s">
        <v>294</v>
      </c>
      <c r="KT352" s="206" t="s">
        <v>294</v>
      </c>
      <c r="KU352" s="206" t="s">
        <v>294</v>
      </c>
      <c r="KV352" s="206" t="s">
        <v>294</v>
      </c>
      <c r="KW352" s="206" t="s">
        <v>294</v>
      </c>
      <c r="KX352" s="206" t="s">
        <v>294</v>
      </c>
      <c r="KY352" s="206" t="s">
        <v>294</v>
      </c>
      <c r="KZ352" s="206" t="s">
        <v>294</v>
      </c>
      <c r="LA352" s="206" t="s">
        <v>294</v>
      </c>
      <c r="LB352" s="206" t="s">
        <v>294</v>
      </c>
      <c r="LC352" s="206" t="s">
        <v>294</v>
      </c>
      <c r="LD352" s="206" t="s">
        <v>294</v>
      </c>
      <c r="LE352" s="206" t="s">
        <v>294</v>
      </c>
      <c r="LF352" s="206" t="s">
        <v>294</v>
      </c>
      <c r="LG352" s="206" t="s">
        <v>294</v>
      </c>
      <c r="LH352" s="206" t="s">
        <v>294</v>
      </c>
      <c r="LI352" s="206" t="s">
        <v>294</v>
      </c>
      <c r="LJ352" s="206" t="s">
        <v>294</v>
      </c>
      <c r="LK352" s="206" t="s">
        <v>294</v>
      </c>
      <c r="LL352" s="206" t="s">
        <v>294</v>
      </c>
      <c r="LM352" s="206" t="s">
        <v>294</v>
      </c>
      <c r="LN352" s="206" t="s">
        <v>294</v>
      </c>
      <c r="LO352" s="206" t="s">
        <v>294</v>
      </c>
      <c r="LP352" s="206" t="s">
        <v>294</v>
      </c>
      <c r="LQ352" s="206" t="s">
        <v>294</v>
      </c>
      <c r="LR352" s="206" t="s">
        <v>294</v>
      </c>
      <c r="LS352" s="206" t="s">
        <v>294</v>
      </c>
      <c r="LT352" s="206" t="s">
        <v>294</v>
      </c>
      <c r="LU352" s="206" t="s">
        <v>294</v>
      </c>
      <c r="LV352" s="206" t="s">
        <v>294</v>
      </c>
      <c r="LW352" s="206" t="s">
        <v>294</v>
      </c>
      <c r="LX352" s="206" t="s">
        <v>294</v>
      </c>
      <c r="LY352" s="206" t="s">
        <v>294</v>
      </c>
      <c r="LZ352" s="206" t="s">
        <v>294</v>
      </c>
      <c r="MA352" s="206" t="s">
        <v>294</v>
      </c>
      <c r="MB352" s="206" t="s">
        <v>294</v>
      </c>
      <c r="MC352" s="206" t="s">
        <v>294</v>
      </c>
      <c r="MD352" s="206" t="s">
        <v>294</v>
      </c>
      <c r="ME352" s="206" t="s">
        <v>294</v>
      </c>
      <c r="MF352" s="206" t="s">
        <v>294</v>
      </c>
      <c r="MG352" s="206" t="s">
        <v>294</v>
      </c>
      <c r="MH352" s="206" t="s">
        <v>294</v>
      </c>
      <c r="MI352" s="206" t="s">
        <v>294</v>
      </c>
      <c r="MJ352" s="206" t="s">
        <v>294</v>
      </c>
      <c r="MK352" s="206" t="s">
        <v>294</v>
      </c>
      <c r="ML352" s="206" t="s">
        <v>294</v>
      </c>
      <c r="MM352" s="206" t="s">
        <v>294</v>
      </c>
      <c r="MN352" s="206" t="s">
        <v>294</v>
      </c>
      <c r="MO352" s="206" t="s">
        <v>294</v>
      </c>
      <c r="MP352" s="206" t="s">
        <v>294</v>
      </c>
      <c r="MQ352" s="206" t="s">
        <v>294</v>
      </c>
      <c r="MR352" s="206" t="s">
        <v>294</v>
      </c>
      <c r="MS352" s="206" t="s">
        <v>294</v>
      </c>
      <c r="MT352" s="206" t="s">
        <v>294</v>
      </c>
      <c r="MU352" s="206" t="s">
        <v>294</v>
      </c>
      <c r="MV352" s="206" t="s">
        <v>294</v>
      </c>
      <c r="MW352" s="206" t="s">
        <v>294</v>
      </c>
      <c r="MX352" s="206" t="s">
        <v>294</v>
      </c>
      <c r="MY352" s="206" t="s">
        <v>294</v>
      </c>
      <c r="MZ352" s="206" t="s">
        <v>294</v>
      </c>
      <c r="NA352" s="206" t="s">
        <v>294</v>
      </c>
      <c r="NB352" s="206" t="s">
        <v>294</v>
      </c>
      <c r="NC352" s="206" t="s">
        <v>294</v>
      </c>
      <c r="ND352" s="206" t="s">
        <v>294</v>
      </c>
      <c r="NE352" s="206" t="s">
        <v>294</v>
      </c>
      <c r="NF352" s="206" t="s">
        <v>294</v>
      </c>
      <c r="NG352" s="206" t="s">
        <v>294</v>
      </c>
      <c r="NH352" s="206" t="s">
        <v>294</v>
      </c>
      <c r="NI352" s="206" t="s">
        <v>294</v>
      </c>
      <c r="NJ352" s="206" t="s">
        <v>294</v>
      </c>
      <c r="NK352" s="206" t="s">
        <v>294</v>
      </c>
      <c r="NL352" s="206" t="s">
        <v>294</v>
      </c>
      <c r="NM352" s="206" t="s">
        <v>294</v>
      </c>
      <c r="NN352" s="206" t="s">
        <v>294</v>
      </c>
      <c r="NO352" s="206" t="s">
        <v>294</v>
      </c>
      <c r="NP352" s="206" t="s">
        <v>294</v>
      </c>
      <c r="NQ352" s="206" t="s">
        <v>294</v>
      </c>
      <c r="NR352" s="206" t="s">
        <v>294</v>
      </c>
      <c r="NS352" s="206" t="s">
        <v>294</v>
      </c>
      <c r="NT352" s="206" t="s">
        <v>294</v>
      </c>
      <c r="NU352" s="206" t="s">
        <v>294</v>
      </c>
      <c r="NV352" s="206" t="s">
        <v>294</v>
      </c>
      <c r="NW352" s="206" t="s">
        <v>294</v>
      </c>
      <c r="NX352" s="206" t="s">
        <v>294</v>
      </c>
      <c r="NY352" s="206" t="s">
        <v>294</v>
      </c>
      <c r="NZ352" s="206" t="s">
        <v>294</v>
      </c>
      <c r="OA352" s="206" t="s">
        <v>294</v>
      </c>
      <c r="OB352" s="206" t="s">
        <v>294</v>
      </c>
      <c r="OC352" s="206" t="s">
        <v>294</v>
      </c>
      <c r="OD352" s="206" t="s">
        <v>294</v>
      </c>
      <c r="OE352" s="206" t="s">
        <v>294</v>
      </c>
      <c r="OF352" s="206" t="s">
        <v>294</v>
      </c>
      <c r="OG352" s="206" t="s">
        <v>294</v>
      </c>
      <c r="OH352" s="206" t="s">
        <v>294</v>
      </c>
      <c r="OI352" s="206" t="s">
        <v>294</v>
      </c>
      <c r="OJ352" s="206" t="s">
        <v>294</v>
      </c>
      <c r="OK352" s="206" t="s">
        <v>294</v>
      </c>
      <c r="OL352" s="206" t="s">
        <v>294</v>
      </c>
      <c r="OM352" s="206" t="s">
        <v>294</v>
      </c>
      <c r="ON352" s="206" t="s">
        <v>294</v>
      </c>
      <c r="OO352" s="206" t="s">
        <v>294</v>
      </c>
      <c r="OP352" s="206" t="s">
        <v>294</v>
      </c>
      <c r="OQ352" s="206" t="s">
        <v>294</v>
      </c>
      <c r="OR352" s="206" t="s">
        <v>294</v>
      </c>
      <c r="OS352" s="206" t="s">
        <v>294</v>
      </c>
      <c r="OT352" s="206" t="s">
        <v>294</v>
      </c>
      <c r="OU352" s="206" t="s">
        <v>294</v>
      </c>
      <c r="OV352" s="206" t="s">
        <v>294</v>
      </c>
      <c r="OW352" s="206" t="s">
        <v>294</v>
      </c>
      <c r="OX352" s="206" t="s">
        <v>294</v>
      </c>
      <c r="OY352" s="206" t="s">
        <v>294</v>
      </c>
      <c r="OZ352" s="206" t="s">
        <v>294</v>
      </c>
      <c r="PA352" s="206" t="s">
        <v>294</v>
      </c>
      <c r="PB352" s="206" t="s">
        <v>294</v>
      </c>
      <c r="PC352" s="206" t="s">
        <v>294</v>
      </c>
      <c r="PD352" s="206" t="s">
        <v>294</v>
      </c>
      <c r="PE352" s="206" t="s">
        <v>294</v>
      </c>
      <c r="PF352" s="206" t="s">
        <v>294</v>
      </c>
      <c r="PG352" s="206" t="s">
        <v>294</v>
      </c>
      <c r="PH352" s="206" t="s">
        <v>294</v>
      </c>
      <c r="PI352" s="206" t="s">
        <v>294</v>
      </c>
      <c r="PJ352" s="206" t="s">
        <v>294</v>
      </c>
      <c r="PK352" s="206" t="s">
        <v>294</v>
      </c>
      <c r="PL352" s="206" t="s">
        <v>294</v>
      </c>
      <c r="PM352" s="206" t="s">
        <v>294</v>
      </c>
      <c r="PN352" s="206" t="s">
        <v>294</v>
      </c>
      <c r="PO352" s="206" t="s">
        <v>294</v>
      </c>
      <c r="PP352" s="206" t="s">
        <v>294</v>
      </c>
      <c r="PQ352" s="206" t="s">
        <v>294</v>
      </c>
      <c r="PR352" s="206" t="s">
        <v>294</v>
      </c>
      <c r="PS352" s="206" t="s">
        <v>294</v>
      </c>
      <c r="PT352" s="206" t="s">
        <v>294</v>
      </c>
      <c r="PU352" s="206" t="s">
        <v>294</v>
      </c>
      <c r="PV352" s="206" t="s">
        <v>294</v>
      </c>
      <c r="PW352" s="206" t="s">
        <v>294</v>
      </c>
      <c r="PX352" s="206" t="s">
        <v>294</v>
      </c>
      <c r="PY352" s="206" t="s">
        <v>294</v>
      </c>
      <c r="PZ352" s="206" t="s">
        <v>294</v>
      </c>
      <c r="QA352" s="206" t="s">
        <v>294</v>
      </c>
      <c r="QB352" s="206" t="s">
        <v>294</v>
      </c>
      <c r="QC352" s="206" t="s">
        <v>294</v>
      </c>
      <c r="QD352" s="206" t="s">
        <v>294</v>
      </c>
      <c r="QE352" s="206" t="s">
        <v>294</v>
      </c>
      <c r="QF352" s="206" t="s">
        <v>294</v>
      </c>
      <c r="QG352" s="206" t="s">
        <v>294</v>
      </c>
      <c r="QH352" s="206" t="s">
        <v>294</v>
      </c>
      <c r="QI352" s="206" t="s">
        <v>294</v>
      </c>
      <c r="QJ352" s="206" t="s">
        <v>294</v>
      </c>
      <c r="QK352" s="206" t="s">
        <v>294</v>
      </c>
      <c r="QL352" s="206" t="s">
        <v>294</v>
      </c>
      <c r="QM352" s="206" t="s">
        <v>294</v>
      </c>
      <c r="QN352" s="206" t="s">
        <v>294</v>
      </c>
      <c r="QO352" s="206" t="s">
        <v>294</v>
      </c>
      <c r="QP352" s="206" t="s">
        <v>294</v>
      </c>
      <c r="QQ352" s="206" t="s">
        <v>294</v>
      </c>
      <c r="QR352" s="206" t="s">
        <v>294</v>
      </c>
      <c r="QS352" s="206" t="s">
        <v>294</v>
      </c>
      <c r="QT352" s="206" t="s">
        <v>294</v>
      </c>
      <c r="QU352" s="206" t="s">
        <v>294</v>
      </c>
      <c r="QV352" s="206" t="s">
        <v>294</v>
      </c>
      <c r="QW352" s="206" t="s">
        <v>294</v>
      </c>
      <c r="QX352" s="206" t="s">
        <v>294</v>
      </c>
      <c r="QY352" s="206" t="s">
        <v>294</v>
      </c>
      <c r="QZ352" s="206" t="s">
        <v>294</v>
      </c>
      <c r="RA352" s="206" t="s">
        <v>294</v>
      </c>
      <c r="RB352" s="206" t="s">
        <v>294</v>
      </c>
      <c r="RC352" s="206" t="s">
        <v>294</v>
      </c>
      <c r="RD352" s="206" t="s">
        <v>294</v>
      </c>
      <c r="RE352" s="206" t="s">
        <v>294</v>
      </c>
      <c r="RF352" s="206" t="s">
        <v>294</v>
      </c>
      <c r="RG352" s="206" t="s">
        <v>294</v>
      </c>
      <c r="RH352" s="206" t="s">
        <v>294</v>
      </c>
      <c r="RI352" s="206" t="s">
        <v>294</v>
      </c>
      <c r="RJ352" s="206" t="s">
        <v>294</v>
      </c>
      <c r="RK352" s="206" t="s">
        <v>294</v>
      </c>
      <c r="RL352" s="206" t="s">
        <v>294</v>
      </c>
      <c r="RM352" s="206" t="s">
        <v>294</v>
      </c>
      <c r="RN352" s="206" t="s">
        <v>294</v>
      </c>
      <c r="RO352" s="206" t="s">
        <v>294</v>
      </c>
      <c r="RP352" s="206" t="s">
        <v>294</v>
      </c>
      <c r="RQ352" s="206" t="s">
        <v>294</v>
      </c>
      <c r="RR352" s="206" t="s">
        <v>294</v>
      </c>
      <c r="RS352" s="206" t="s">
        <v>294</v>
      </c>
      <c r="RT352" s="206" t="s">
        <v>294</v>
      </c>
      <c r="RU352" s="206" t="s">
        <v>294</v>
      </c>
      <c r="RV352" s="206" t="s">
        <v>294</v>
      </c>
      <c r="RW352" s="206" t="s">
        <v>294</v>
      </c>
      <c r="RX352" s="206" t="s">
        <v>294</v>
      </c>
      <c r="RY352" s="206" t="s">
        <v>294</v>
      </c>
      <c r="RZ352" s="206" t="s">
        <v>294</v>
      </c>
      <c r="SA352" s="206" t="s">
        <v>294</v>
      </c>
      <c r="SB352" s="206" t="s">
        <v>294</v>
      </c>
      <c r="SC352" s="206" t="s">
        <v>294</v>
      </c>
      <c r="SD352" s="206" t="s">
        <v>294</v>
      </c>
      <c r="SE352" s="206" t="s">
        <v>294</v>
      </c>
      <c r="SF352" s="206" t="s">
        <v>294</v>
      </c>
      <c r="SG352" s="206" t="s">
        <v>294</v>
      </c>
      <c r="SH352" s="206" t="s">
        <v>294</v>
      </c>
      <c r="SI352" s="206" t="s">
        <v>294</v>
      </c>
      <c r="SJ352" s="206" t="s">
        <v>294</v>
      </c>
      <c r="SK352" s="206" t="s">
        <v>294</v>
      </c>
      <c r="SL352" s="206" t="s">
        <v>294</v>
      </c>
      <c r="SM352" s="206" t="s">
        <v>294</v>
      </c>
      <c r="SN352" s="206" t="s">
        <v>294</v>
      </c>
      <c r="SO352" s="206" t="s">
        <v>294</v>
      </c>
      <c r="SP352" s="206" t="s">
        <v>294</v>
      </c>
      <c r="SQ352" s="206" t="s">
        <v>294</v>
      </c>
      <c r="SR352" s="206" t="s">
        <v>294</v>
      </c>
      <c r="SS352" s="206" t="s">
        <v>294</v>
      </c>
      <c r="ST352" s="206" t="s">
        <v>294</v>
      </c>
      <c r="SU352" s="206" t="s">
        <v>294</v>
      </c>
      <c r="SV352" s="206" t="s">
        <v>294</v>
      </c>
      <c r="SW352" s="206" t="s">
        <v>294</v>
      </c>
      <c r="SX352" s="206" t="s">
        <v>294</v>
      </c>
      <c r="SY352" s="206" t="s">
        <v>294</v>
      </c>
      <c r="SZ352" s="206" t="s">
        <v>294</v>
      </c>
      <c r="TA352" s="206" t="s">
        <v>294</v>
      </c>
      <c r="TB352" s="206" t="s">
        <v>294</v>
      </c>
      <c r="TC352" s="206" t="s">
        <v>294</v>
      </c>
      <c r="TD352" s="206" t="s">
        <v>294</v>
      </c>
      <c r="TE352" s="206" t="s">
        <v>294</v>
      </c>
      <c r="TF352" s="206" t="s">
        <v>294</v>
      </c>
      <c r="TG352" s="206" t="s">
        <v>294</v>
      </c>
      <c r="TH352" s="206" t="s">
        <v>294</v>
      </c>
      <c r="TI352" s="206" t="s">
        <v>294</v>
      </c>
      <c r="TJ352" s="206" t="s">
        <v>294</v>
      </c>
      <c r="TK352" s="206" t="s">
        <v>294</v>
      </c>
      <c r="TL352" s="206" t="s">
        <v>294</v>
      </c>
      <c r="TM352" s="206" t="s">
        <v>294</v>
      </c>
      <c r="TN352" s="206" t="s">
        <v>294</v>
      </c>
      <c r="TO352" s="206" t="s">
        <v>294</v>
      </c>
      <c r="TP352" s="206" t="s">
        <v>294</v>
      </c>
      <c r="TQ352" s="206" t="s">
        <v>294</v>
      </c>
      <c r="TR352" s="206" t="s">
        <v>294</v>
      </c>
      <c r="TS352" s="206" t="s">
        <v>294</v>
      </c>
      <c r="TT352" s="206" t="s">
        <v>294</v>
      </c>
      <c r="TU352" s="206" t="s">
        <v>294</v>
      </c>
      <c r="TV352" s="206" t="s">
        <v>294</v>
      </c>
      <c r="TW352" s="206" t="s">
        <v>294</v>
      </c>
      <c r="TX352" s="206" t="s">
        <v>294</v>
      </c>
      <c r="TY352" s="206" t="s">
        <v>294</v>
      </c>
      <c r="TZ352" s="206" t="s">
        <v>294</v>
      </c>
      <c r="UA352" s="206" t="s">
        <v>294</v>
      </c>
      <c r="UB352" s="206" t="s">
        <v>294</v>
      </c>
      <c r="UC352" s="206" t="s">
        <v>294</v>
      </c>
      <c r="UD352" s="206" t="s">
        <v>294</v>
      </c>
      <c r="UE352" s="206" t="s">
        <v>294</v>
      </c>
      <c r="UF352" s="206" t="s">
        <v>294</v>
      </c>
      <c r="UG352" s="206" t="s">
        <v>294</v>
      </c>
      <c r="UH352" s="206" t="s">
        <v>294</v>
      </c>
      <c r="UI352" s="206" t="s">
        <v>294</v>
      </c>
      <c r="UJ352" s="206" t="s">
        <v>294</v>
      </c>
      <c r="UK352" s="206" t="s">
        <v>294</v>
      </c>
      <c r="UL352" s="206" t="s">
        <v>294</v>
      </c>
      <c r="UM352" s="206" t="s">
        <v>294</v>
      </c>
      <c r="UN352" s="206" t="s">
        <v>294</v>
      </c>
      <c r="UO352" s="206" t="s">
        <v>294</v>
      </c>
      <c r="UP352" s="206" t="s">
        <v>294</v>
      </c>
      <c r="UQ352" s="206" t="s">
        <v>294</v>
      </c>
      <c r="UR352" s="206" t="s">
        <v>294</v>
      </c>
      <c r="US352" s="206" t="s">
        <v>294</v>
      </c>
      <c r="UT352" s="206" t="s">
        <v>294</v>
      </c>
      <c r="UU352" s="206" t="s">
        <v>294</v>
      </c>
      <c r="UV352" s="206" t="s">
        <v>294</v>
      </c>
      <c r="UW352" s="206" t="s">
        <v>294</v>
      </c>
      <c r="UX352" s="206" t="s">
        <v>294</v>
      </c>
      <c r="UY352" s="206" t="s">
        <v>294</v>
      </c>
      <c r="UZ352" s="206" t="s">
        <v>294</v>
      </c>
      <c r="VA352" s="206" t="s">
        <v>294</v>
      </c>
      <c r="VB352" s="206" t="s">
        <v>294</v>
      </c>
      <c r="VC352" s="206" t="s">
        <v>294</v>
      </c>
      <c r="VD352" s="206" t="s">
        <v>294</v>
      </c>
      <c r="VE352" s="206" t="s">
        <v>294</v>
      </c>
      <c r="VF352" s="206" t="s">
        <v>294</v>
      </c>
      <c r="VG352" s="206" t="s">
        <v>294</v>
      </c>
      <c r="VH352" s="206" t="s">
        <v>294</v>
      </c>
      <c r="VI352" s="206" t="s">
        <v>294</v>
      </c>
      <c r="VJ352" s="206" t="s">
        <v>294</v>
      </c>
      <c r="VK352" s="206" t="s">
        <v>294</v>
      </c>
      <c r="VL352" s="206" t="s">
        <v>294</v>
      </c>
      <c r="VM352" s="206" t="s">
        <v>294</v>
      </c>
      <c r="VN352" s="206" t="s">
        <v>294</v>
      </c>
      <c r="VO352" s="206" t="s">
        <v>294</v>
      </c>
      <c r="VP352" s="206" t="s">
        <v>294</v>
      </c>
      <c r="VQ352" s="206" t="s">
        <v>294</v>
      </c>
      <c r="VR352" s="206" t="s">
        <v>294</v>
      </c>
      <c r="VS352" s="206" t="s">
        <v>294</v>
      </c>
      <c r="VT352" s="206" t="s">
        <v>294</v>
      </c>
      <c r="VU352" s="206" t="s">
        <v>294</v>
      </c>
      <c r="VV352" s="206" t="s">
        <v>294</v>
      </c>
      <c r="VW352" s="206" t="s">
        <v>294</v>
      </c>
      <c r="VX352" s="206" t="s">
        <v>294</v>
      </c>
      <c r="VY352" s="206" t="s">
        <v>294</v>
      </c>
      <c r="VZ352" s="206" t="s">
        <v>294</v>
      </c>
      <c r="WA352" s="206" t="s">
        <v>294</v>
      </c>
      <c r="WB352" s="206" t="s">
        <v>294</v>
      </c>
      <c r="WC352" s="206" t="s">
        <v>294</v>
      </c>
      <c r="WD352" s="206" t="s">
        <v>294</v>
      </c>
      <c r="WE352" s="206" t="s">
        <v>294</v>
      </c>
      <c r="WF352" s="206" t="s">
        <v>294</v>
      </c>
      <c r="WG352" s="206" t="s">
        <v>294</v>
      </c>
      <c r="WH352" s="206" t="s">
        <v>294</v>
      </c>
      <c r="WI352" s="206" t="s">
        <v>294</v>
      </c>
      <c r="WJ352" s="206" t="s">
        <v>294</v>
      </c>
      <c r="WK352" s="206" t="s">
        <v>294</v>
      </c>
      <c r="WL352" s="206" t="s">
        <v>294</v>
      </c>
      <c r="WM352" s="206" t="s">
        <v>294</v>
      </c>
      <c r="WN352" s="206" t="s">
        <v>294</v>
      </c>
      <c r="WO352" s="206" t="s">
        <v>294</v>
      </c>
      <c r="WP352" s="206" t="s">
        <v>294</v>
      </c>
      <c r="WQ352" s="206" t="s">
        <v>294</v>
      </c>
      <c r="WR352" s="206" t="s">
        <v>294</v>
      </c>
      <c r="WS352" s="206" t="s">
        <v>294</v>
      </c>
      <c r="WT352" s="206" t="s">
        <v>294</v>
      </c>
      <c r="WU352" s="206" t="s">
        <v>294</v>
      </c>
      <c r="WV352" s="206" t="s">
        <v>294</v>
      </c>
      <c r="WW352" s="206" t="s">
        <v>294</v>
      </c>
      <c r="WX352" s="206" t="s">
        <v>294</v>
      </c>
      <c r="WY352" s="206" t="s">
        <v>294</v>
      </c>
      <c r="WZ352" s="206" t="s">
        <v>294</v>
      </c>
      <c r="XA352" s="206" t="s">
        <v>294</v>
      </c>
      <c r="XB352" s="206" t="s">
        <v>294</v>
      </c>
      <c r="XC352" s="206" t="s">
        <v>294</v>
      </c>
      <c r="XD352" s="206" t="s">
        <v>294</v>
      </c>
      <c r="XE352" s="206" t="s">
        <v>294</v>
      </c>
      <c r="XF352" s="206" t="s">
        <v>294</v>
      </c>
      <c r="XG352" s="206" t="s">
        <v>294</v>
      </c>
      <c r="XH352" s="206" t="s">
        <v>294</v>
      </c>
      <c r="XI352" s="206" t="s">
        <v>294</v>
      </c>
      <c r="XJ352" s="206" t="s">
        <v>294</v>
      </c>
      <c r="XK352" s="206" t="s">
        <v>294</v>
      </c>
      <c r="XL352" s="206" t="s">
        <v>294</v>
      </c>
      <c r="XM352" s="206" t="s">
        <v>294</v>
      </c>
      <c r="XN352" s="206" t="s">
        <v>294</v>
      </c>
      <c r="XO352" s="206" t="s">
        <v>294</v>
      </c>
      <c r="XP352" s="206" t="s">
        <v>294</v>
      </c>
      <c r="XQ352" s="206" t="s">
        <v>294</v>
      </c>
      <c r="XR352" s="206" t="s">
        <v>294</v>
      </c>
      <c r="XS352" s="206" t="s">
        <v>294</v>
      </c>
      <c r="XT352" s="206" t="s">
        <v>294</v>
      </c>
      <c r="XU352" s="206" t="s">
        <v>294</v>
      </c>
      <c r="XV352" s="206" t="s">
        <v>294</v>
      </c>
      <c r="XW352" s="206" t="s">
        <v>294</v>
      </c>
      <c r="XX352" s="206" t="s">
        <v>294</v>
      </c>
      <c r="XY352" s="206" t="s">
        <v>294</v>
      </c>
      <c r="XZ352" s="206" t="s">
        <v>294</v>
      </c>
      <c r="YA352" s="206" t="s">
        <v>294</v>
      </c>
      <c r="YB352" s="206" t="s">
        <v>294</v>
      </c>
      <c r="YC352" s="206" t="s">
        <v>294</v>
      </c>
      <c r="YD352" s="206" t="s">
        <v>294</v>
      </c>
      <c r="YE352" s="206" t="s">
        <v>294</v>
      </c>
      <c r="YF352" s="206" t="s">
        <v>294</v>
      </c>
      <c r="YG352" s="206" t="s">
        <v>294</v>
      </c>
      <c r="YH352" s="206" t="s">
        <v>294</v>
      </c>
      <c r="YI352" s="206" t="s">
        <v>294</v>
      </c>
      <c r="YJ352" s="206" t="s">
        <v>294</v>
      </c>
      <c r="YK352" s="206" t="s">
        <v>294</v>
      </c>
      <c r="YL352" s="206" t="s">
        <v>294</v>
      </c>
      <c r="YM352" s="206" t="s">
        <v>294</v>
      </c>
      <c r="YN352" s="206" t="s">
        <v>294</v>
      </c>
      <c r="YO352" s="206" t="s">
        <v>294</v>
      </c>
      <c r="YP352" s="206" t="s">
        <v>294</v>
      </c>
      <c r="YQ352" s="206" t="s">
        <v>294</v>
      </c>
      <c r="YR352" s="206" t="s">
        <v>294</v>
      </c>
      <c r="YS352" s="206" t="s">
        <v>294</v>
      </c>
      <c r="YT352" s="206" t="s">
        <v>294</v>
      </c>
      <c r="YU352" s="206" t="s">
        <v>294</v>
      </c>
      <c r="YV352" s="206" t="s">
        <v>294</v>
      </c>
      <c r="YW352" s="206" t="s">
        <v>294</v>
      </c>
      <c r="YX352" s="206" t="s">
        <v>294</v>
      </c>
      <c r="YY352" s="206" t="s">
        <v>294</v>
      </c>
      <c r="YZ352" s="206" t="s">
        <v>294</v>
      </c>
      <c r="ZA352" s="206" t="s">
        <v>294</v>
      </c>
      <c r="ZB352" s="206" t="s">
        <v>294</v>
      </c>
      <c r="ZC352" s="206" t="s">
        <v>294</v>
      </c>
      <c r="ZD352" s="206" t="s">
        <v>294</v>
      </c>
      <c r="ZE352" s="206" t="s">
        <v>294</v>
      </c>
      <c r="ZF352" s="206" t="s">
        <v>294</v>
      </c>
      <c r="ZG352" s="206" t="s">
        <v>294</v>
      </c>
      <c r="ZH352" s="206" t="s">
        <v>294</v>
      </c>
      <c r="ZI352" s="206" t="s">
        <v>294</v>
      </c>
      <c r="ZJ352" s="206" t="s">
        <v>294</v>
      </c>
      <c r="ZK352" s="206" t="s">
        <v>294</v>
      </c>
      <c r="ZL352" s="206" t="s">
        <v>294</v>
      </c>
      <c r="ZM352" s="206" t="s">
        <v>294</v>
      </c>
      <c r="ZN352" s="206" t="s">
        <v>294</v>
      </c>
      <c r="ZO352" s="206" t="s">
        <v>294</v>
      </c>
      <c r="ZP352" s="206" t="s">
        <v>294</v>
      </c>
      <c r="ZQ352" s="206" t="s">
        <v>294</v>
      </c>
      <c r="ZR352" s="206" t="s">
        <v>294</v>
      </c>
      <c r="ZS352" s="206" t="s">
        <v>294</v>
      </c>
      <c r="ZT352" s="206" t="s">
        <v>294</v>
      </c>
      <c r="ZU352" s="206" t="s">
        <v>294</v>
      </c>
      <c r="ZV352" s="206" t="s">
        <v>294</v>
      </c>
      <c r="ZW352" s="206" t="s">
        <v>294</v>
      </c>
      <c r="ZX352" s="206" t="s">
        <v>294</v>
      </c>
      <c r="ZY352" s="206" t="s">
        <v>294</v>
      </c>
      <c r="ZZ352" s="206" t="s">
        <v>294</v>
      </c>
      <c r="AAA352" s="206" t="s">
        <v>294</v>
      </c>
      <c r="AAB352" s="206" t="s">
        <v>294</v>
      </c>
      <c r="AAC352" s="206" t="s">
        <v>294</v>
      </c>
      <c r="AAD352" s="206" t="s">
        <v>294</v>
      </c>
      <c r="AAE352" s="206" t="s">
        <v>294</v>
      </c>
      <c r="AAF352" s="206" t="s">
        <v>294</v>
      </c>
      <c r="AAG352" s="206" t="s">
        <v>294</v>
      </c>
      <c r="AAH352" s="206" t="s">
        <v>294</v>
      </c>
      <c r="AAI352" s="206" t="s">
        <v>294</v>
      </c>
      <c r="AAJ352" s="206" t="s">
        <v>294</v>
      </c>
      <c r="AAK352" s="206" t="s">
        <v>294</v>
      </c>
      <c r="AAL352" s="206" t="s">
        <v>294</v>
      </c>
      <c r="AAM352" s="206" t="s">
        <v>294</v>
      </c>
      <c r="AAN352" s="206" t="s">
        <v>294</v>
      </c>
      <c r="AAO352" s="206" t="s">
        <v>294</v>
      </c>
      <c r="AAP352" s="206" t="s">
        <v>294</v>
      </c>
      <c r="AAQ352" s="206" t="s">
        <v>294</v>
      </c>
      <c r="AAR352" s="206" t="s">
        <v>294</v>
      </c>
      <c r="AAS352" s="206" t="s">
        <v>294</v>
      </c>
      <c r="AAT352" s="206" t="s">
        <v>294</v>
      </c>
      <c r="AAU352" s="206" t="s">
        <v>294</v>
      </c>
      <c r="AAV352" s="206" t="s">
        <v>294</v>
      </c>
      <c r="AAW352" s="206" t="s">
        <v>294</v>
      </c>
      <c r="AAX352" s="206" t="s">
        <v>294</v>
      </c>
      <c r="AAY352" s="206" t="s">
        <v>294</v>
      </c>
      <c r="AAZ352" s="206" t="s">
        <v>294</v>
      </c>
      <c r="ABA352" s="206" t="s">
        <v>294</v>
      </c>
      <c r="ABB352" s="206" t="s">
        <v>294</v>
      </c>
      <c r="ABC352" s="206" t="s">
        <v>294</v>
      </c>
      <c r="ABD352" s="206" t="s">
        <v>294</v>
      </c>
      <c r="ABE352" s="206" t="s">
        <v>294</v>
      </c>
      <c r="ABF352" s="206" t="s">
        <v>294</v>
      </c>
      <c r="ABG352" s="206" t="s">
        <v>294</v>
      </c>
      <c r="ABH352" s="206" t="s">
        <v>294</v>
      </c>
      <c r="ABI352" s="206" t="s">
        <v>294</v>
      </c>
      <c r="ABJ352" s="206" t="s">
        <v>294</v>
      </c>
      <c r="ABK352" s="206" t="s">
        <v>294</v>
      </c>
      <c r="ABL352" s="206" t="s">
        <v>294</v>
      </c>
      <c r="ABM352" s="206" t="s">
        <v>294</v>
      </c>
      <c r="ABN352" s="206" t="s">
        <v>294</v>
      </c>
      <c r="ABO352" s="206" t="s">
        <v>294</v>
      </c>
      <c r="ABP352" s="206" t="s">
        <v>294</v>
      </c>
      <c r="ABQ352" s="206" t="s">
        <v>294</v>
      </c>
      <c r="ABR352" s="206" t="s">
        <v>294</v>
      </c>
      <c r="ABS352" s="206" t="s">
        <v>294</v>
      </c>
      <c r="ABT352" s="206" t="s">
        <v>294</v>
      </c>
      <c r="ABU352" s="206" t="s">
        <v>294</v>
      </c>
      <c r="ABV352" s="206" t="s">
        <v>294</v>
      </c>
      <c r="ABW352" s="206" t="s">
        <v>294</v>
      </c>
      <c r="ABX352" s="206" t="s">
        <v>294</v>
      </c>
      <c r="ABY352" s="206" t="s">
        <v>294</v>
      </c>
      <c r="ABZ352" s="206" t="s">
        <v>294</v>
      </c>
      <c r="ACA352" s="206" t="s">
        <v>294</v>
      </c>
      <c r="ACB352" s="206" t="s">
        <v>294</v>
      </c>
      <c r="ACC352" s="206" t="s">
        <v>294</v>
      </c>
      <c r="ACD352" s="206" t="s">
        <v>294</v>
      </c>
      <c r="ACE352" s="206" t="s">
        <v>294</v>
      </c>
      <c r="ACF352" s="206" t="s">
        <v>294</v>
      </c>
      <c r="ACG352" s="206" t="s">
        <v>294</v>
      </c>
      <c r="ACH352" s="206" t="s">
        <v>294</v>
      </c>
      <c r="ACI352" s="206" t="s">
        <v>294</v>
      </c>
      <c r="ACJ352" s="206" t="s">
        <v>294</v>
      </c>
      <c r="ACK352" s="206" t="s">
        <v>294</v>
      </c>
      <c r="ACL352" s="206" t="s">
        <v>294</v>
      </c>
      <c r="ACM352" s="206" t="s">
        <v>294</v>
      </c>
      <c r="ACN352" s="206" t="s">
        <v>294</v>
      </c>
      <c r="ACO352" s="206" t="s">
        <v>294</v>
      </c>
      <c r="ACP352" s="206" t="s">
        <v>294</v>
      </c>
      <c r="ACQ352" s="206" t="s">
        <v>294</v>
      </c>
      <c r="ACR352" s="206" t="s">
        <v>294</v>
      </c>
      <c r="ACS352" s="206" t="s">
        <v>294</v>
      </c>
      <c r="ACT352" s="206" t="s">
        <v>294</v>
      </c>
      <c r="ACU352" s="206" t="s">
        <v>294</v>
      </c>
      <c r="ACV352" s="206" t="s">
        <v>294</v>
      </c>
      <c r="ACW352" s="206" t="s">
        <v>294</v>
      </c>
      <c r="ACX352" s="206" t="s">
        <v>294</v>
      </c>
      <c r="ACY352" s="206" t="s">
        <v>294</v>
      </c>
      <c r="ACZ352" s="206" t="s">
        <v>294</v>
      </c>
      <c r="ADA352" s="206" t="s">
        <v>294</v>
      </c>
      <c r="ADB352" s="206" t="s">
        <v>294</v>
      </c>
      <c r="ADC352" s="206" t="s">
        <v>294</v>
      </c>
      <c r="ADD352" s="206" t="s">
        <v>294</v>
      </c>
      <c r="ADE352" s="206" t="s">
        <v>294</v>
      </c>
      <c r="ADF352" s="206" t="s">
        <v>294</v>
      </c>
      <c r="ADG352" s="206" t="s">
        <v>294</v>
      </c>
      <c r="ADH352" s="206" t="s">
        <v>294</v>
      </c>
      <c r="ADI352" s="206" t="s">
        <v>294</v>
      </c>
      <c r="ADJ352" s="206" t="s">
        <v>294</v>
      </c>
      <c r="ADK352" s="206" t="s">
        <v>294</v>
      </c>
      <c r="ADL352" s="206" t="s">
        <v>294</v>
      </c>
      <c r="ADM352" s="206" t="s">
        <v>294</v>
      </c>
      <c r="ADN352" s="206" t="s">
        <v>294</v>
      </c>
      <c r="ADO352" s="206" t="s">
        <v>294</v>
      </c>
      <c r="ADP352" s="206" t="s">
        <v>294</v>
      </c>
      <c r="ADQ352" s="206" t="s">
        <v>294</v>
      </c>
      <c r="ADR352" s="206" t="s">
        <v>294</v>
      </c>
      <c r="ADS352" s="206" t="s">
        <v>294</v>
      </c>
      <c r="ADT352" s="206" t="s">
        <v>294</v>
      </c>
      <c r="ADU352" s="206" t="s">
        <v>294</v>
      </c>
      <c r="ADV352" s="206" t="s">
        <v>294</v>
      </c>
      <c r="ADW352" s="206" t="s">
        <v>294</v>
      </c>
      <c r="ADX352" s="206" t="s">
        <v>294</v>
      </c>
      <c r="ADY352" s="206" t="s">
        <v>294</v>
      </c>
      <c r="ADZ352" s="206" t="s">
        <v>294</v>
      </c>
      <c r="AEA352" s="206" t="s">
        <v>294</v>
      </c>
      <c r="AEB352" s="206" t="s">
        <v>294</v>
      </c>
      <c r="AEC352" s="206" t="s">
        <v>294</v>
      </c>
      <c r="AED352" s="206" t="s">
        <v>294</v>
      </c>
      <c r="AEE352" s="206" t="s">
        <v>294</v>
      </c>
      <c r="AEF352" s="206" t="s">
        <v>294</v>
      </c>
      <c r="AEG352" s="206" t="s">
        <v>294</v>
      </c>
      <c r="AEH352" s="206" t="s">
        <v>294</v>
      </c>
      <c r="AEI352" s="206" t="s">
        <v>294</v>
      </c>
      <c r="AEJ352" s="206" t="s">
        <v>294</v>
      </c>
      <c r="AEK352" s="206" t="s">
        <v>294</v>
      </c>
      <c r="AEL352" s="206" t="s">
        <v>294</v>
      </c>
      <c r="AEM352" s="206" t="s">
        <v>294</v>
      </c>
      <c r="AEN352" s="206" t="s">
        <v>294</v>
      </c>
      <c r="AEO352" s="206" t="s">
        <v>294</v>
      </c>
      <c r="AEP352" s="206" t="s">
        <v>294</v>
      </c>
      <c r="AEQ352" s="206" t="s">
        <v>294</v>
      </c>
      <c r="AER352" s="206" t="s">
        <v>294</v>
      </c>
      <c r="AES352" s="206" t="s">
        <v>294</v>
      </c>
      <c r="AET352" s="206" t="s">
        <v>294</v>
      </c>
      <c r="AEU352" s="206" t="s">
        <v>294</v>
      </c>
      <c r="AEV352" s="206" t="s">
        <v>294</v>
      </c>
      <c r="AEW352" s="206" t="s">
        <v>294</v>
      </c>
      <c r="AEX352" s="206" t="s">
        <v>294</v>
      </c>
      <c r="AEY352" s="206" t="s">
        <v>294</v>
      </c>
      <c r="AEZ352" s="206" t="s">
        <v>294</v>
      </c>
      <c r="AFA352" s="206" t="s">
        <v>294</v>
      </c>
      <c r="AFB352" s="206" t="s">
        <v>294</v>
      </c>
      <c r="AFC352" s="206" t="s">
        <v>294</v>
      </c>
      <c r="AFD352" s="206" t="s">
        <v>294</v>
      </c>
      <c r="AFE352" s="206" t="s">
        <v>294</v>
      </c>
      <c r="AFF352" s="206" t="s">
        <v>294</v>
      </c>
      <c r="AFG352" s="206" t="s">
        <v>294</v>
      </c>
      <c r="AFH352" s="206" t="s">
        <v>294</v>
      </c>
      <c r="AFI352" s="206" t="s">
        <v>294</v>
      </c>
      <c r="AFJ352" s="206" t="s">
        <v>294</v>
      </c>
      <c r="AFK352" s="206" t="s">
        <v>294</v>
      </c>
      <c r="AFL352" s="206" t="s">
        <v>294</v>
      </c>
      <c r="AFM352" s="206" t="s">
        <v>294</v>
      </c>
      <c r="AFN352" s="206" t="s">
        <v>294</v>
      </c>
      <c r="AFO352" s="206" t="s">
        <v>294</v>
      </c>
      <c r="AFP352" s="206" t="s">
        <v>294</v>
      </c>
      <c r="AFQ352" s="206" t="s">
        <v>294</v>
      </c>
      <c r="AFR352" s="206" t="s">
        <v>294</v>
      </c>
      <c r="AFS352" s="206" t="s">
        <v>294</v>
      </c>
      <c r="AFT352" s="206" t="s">
        <v>294</v>
      </c>
      <c r="AFU352" s="206" t="s">
        <v>294</v>
      </c>
      <c r="AFV352" s="206" t="s">
        <v>294</v>
      </c>
      <c r="AFW352" s="206" t="s">
        <v>294</v>
      </c>
      <c r="AFX352" s="206" t="s">
        <v>294</v>
      </c>
      <c r="AFY352" s="206" t="s">
        <v>294</v>
      </c>
      <c r="AFZ352" s="206" t="s">
        <v>294</v>
      </c>
      <c r="AGA352" s="206" t="s">
        <v>294</v>
      </c>
      <c r="AGB352" s="206" t="s">
        <v>294</v>
      </c>
      <c r="AGC352" s="206" t="s">
        <v>294</v>
      </c>
      <c r="AGD352" s="206" t="s">
        <v>294</v>
      </c>
      <c r="AGE352" s="206" t="s">
        <v>294</v>
      </c>
      <c r="AGF352" s="206" t="s">
        <v>294</v>
      </c>
      <c r="AGG352" s="206" t="s">
        <v>294</v>
      </c>
      <c r="AGH352" s="206" t="s">
        <v>294</v>
      </c>
      <c r="AGI352" s="206" t="s">
        <v>294</v>
      </c>
      <c r="AGJ352" s="206" t="s">
        <v>294</v>
      </c>
      <c r="AGK352" s="206" t="s">
        <v>294</v>
      </c>
      <c r="AGL352" s="206" t="s">
        <v>294</v>
      </c>
      <c r="AGM352" s="206" t="s">
        <v>294</v>
      </c>
      <c r="AGN352" s="206" t="s">
        <v>294</v>
      </c>
      <c r="AGO352" s="206" t="s">
        <v>294</v>
      </c>
      <c r="AGP352" s="206" t="s">
        <v>294</v>
      </c>
      <c r="AGQ352" s="206" t="s">
        <v>294</v>
      </c>
      <c r="AGR352" s="206" t="s">
        <v>294</v>
      </c>
      <c r="AGS352" s="206" t="s">
        <v>294</v>
      </c>
      <c r="AGT352" s="206" t="s">
        <v>294</v>
      </c>
      <c r="AGU352" s="206" t="s">
        <v>294</v>
      </c>
      <c r="AGV352" s="206" t="s">
        <v>294</v>
      </c>
      <c r="AGW352" s="206" t="s">
        <v>294</v>
      </c>
      <c r="AGX352" s="206" t="s">
        <v>294</v>
      </c>
      <c r="AGY352" s="206" t="s">
        <v>294</v>
      </c>
      <c r="AGZ352" s="206" t="s">
        <v>294</v>
      </c>
      <c r="AHA352" s="206" t="s">
        <v>294</v>
      </c>
      <c r="AHB352" s="206" t="s">
        <v>294</v>
      </c>
      <c r="AHC352" s="206" t="s">
        <v>294</v>
      </c>
      <c r="AHD352" s="206" t="s">
        <v>294</v>
      </c>
      <c r="AHE352" s="206" t="s">
        <v>294</v>
      </c>
      <c r="AHF352" s="206" t="s">
        <v>294</v>
      </c>
      <c r="AHG352" s="206" t="s">
        <v>294</v>
      </c>
      <c r="AHH352" s="206" t="s">
        <v>294</v>
      </c>
      <c r="AHI352" s="206" t="s">
        <v>294</v>
      </c>
      <c r="AHJ352" s="206" t="s">
        <v>294</v>
      </c>
      <c r="AHK352" s="206" t="s">
        <v>294</v>
      </c>
      <c r="AHL352" s="206" t="s">
        <v>294</v>
      </c>
      <c r="AHM352" s="206" t="s">
        <v>294</v>
      </c>
      <c r="AHN352" s="206" t="s">
        <v>294</v>
      </c>
      <c r="AHO352" s="206" t="s">
        <v>294</v>
      </c>
      <c r="AHP352" s="206" t="s">
        <v>294</v>
      </c>
      <c r="AHQ352" s="206" t="s">
        <v>294</v>
      </c>
      <c r="AHR352" s="206" t="s">
        <v>294</v>
      </c>
      <c r="AHS352" s="206" t="s">
        <v>294</v>
      </c>
      <c r="AHT352" s="206" t="s">
        <v>294</v>
      </c>
      <c r="AHU352" s="206" t="s">
        <v>294</v>
      </c>
      <c r="AHV352" s="206" t="s">
        <v>294</v>
      </c>
      <c r="AHW352" s="206" t="s">
        <v>294</v>
      </c>
      <c r="AHX352" s="206" t="s">
        <v>294</v>
      </c>
      <c r="AHY352" s="206" t="s">
        <v>294</v>
      </c>
      <c r="AHZ352" s="206" t="s">
        <v>294</v>
      </c>
      <c r="AIA352" s="206" t="s">
        <v>294</v>
      </c>
      <c r="AIB352" s="206" t="s">
        <v>294</v>
      </c>
      <c r="AIC352" s="206" t="s">
        <v>294</v>
      </c>
      <c r="AID352" s="206" t="s">
        <v>294</v>
      </c>
      <c r="AIE352" s="206" t="s">
        <v>294</v>
      </c>
      <c r="AIF352" s="206" t="s">
        <v>294</v>
      </c>
      <c r="AIG352" s="206" t="s">
        <v>294</v>
      </c>
      <c r="AIH352" s="206" t="s">
        <v>294</v>
      </c>
      <c r="AII352" s="206" t="s">
        <v>294</v>
      </c>
      <c r="AIJ352" s="206" t="s">
        <v>294</v>
      </c>
      <c r="AIK352" s="206" t="s">
        <v>294</v>
      </c>
      <c r="AIL352" s="206" t="s">
        <v>294</v>
      </c>
      <c r="AIM352" s="206" t="s">
        <v>294</v>
      </c>
      <c r="AIN352" s="206" t="s">
        <v>294</v>
      </c>
      <c r="AIO352" s="206" t="s">
        <v>294</v>
      </c>
      <c r="AIP352" s="206" t="s">
        <v>294</v>
      </c>
      <c r="AIQ352" s="206" t="s">
        <v>294</v>
      </c>
      <c r="AIR352" s="206" t="s">
        <v>294</v>
      </c>
      <c r="AIS352" s="206" t="s">
        <v>294</v>
      </c>
      <c r="AIT352" s="206" t="s">
        <v>294</v>
      </c>
      <c r="AIU352" s="206" t="s">
        <v>294</v>
      </c>
      <c r="AIV352" s="206" t="s">
        <v>294</v>
      </c>
      <c r="AIW352" s="206" t="s">
        <v>294</v>
      </c>
      <c r="AIX352" s="206" t="s">
        <v>294</v>
      </c>
      <c r="AIY352" s="206" t="s">
        <v>294</v>
      </c>
      <c r="AIZ352" s="206" t="s">
        <v>294</v>
      </c>
      <c r="AJA352" s="206" t="s">
        <v>294</v>
      </c>
      <c r="AJB352" s="206" t="s">
        <v>294</v>
      </c>
      <c r="AJC352" s="206" t="s">
        <v>294</v>
      </c>
      <c r="AJD352" s="206" t="s">
        <v>294</v>
      </c>
      <c r="AJE352" s="206" t="s">
        <v>294</v>
      </c>
      <c r="AJF352" s="206" t="s">
        <v>294</v>
      </c>
      <c r="AJG352" s="206" t="s">
        <v>294</v>
      </c>
      <c r="AJH352" s="206" t="s">
        <v>294</v>
      </c>
      <c r="AJI352" s="206" t="s">
        <v>294</v>
      </c>
      <c r="AJJ352" s="206" t="s">
        <v>294</v>
      </c>
      <c r="AJK352" s="206" t="s">
        <v>294</v>
      </c>
      <c r="AJL352" s="206" t="s">
        <v>294</v>
      </c>
      <c r="AJM352" s="206" t="s">
        <v>294</v>
      </c>
      <c r="AJN352" s="206" t="s">
        <v>294</v>
      </c>
      <c r="AJO352" s="206" t="s">
        <v>294</v>
      </c>
      <c r="AJP352" s="206" t="s">
        <v>294</v>
      </c>
      <c r="AJQ352" s="206" t="s">
        <v>294</v>
      </c>
      <c r="AJR352" s="206" t="s">
        <v>294</v>
      </c>
      <c r="AJS352" s="206" t="s">
        <v>294</v>
      </c>
      <c r="AJT352" s="206" t="s">
        <v>294</v>
      </c>
      <c r="AJU352" s="206" t="s">
        <v>294</v>
      </c>
      <c r="AJV352" s="206" t="s">
        <v>294</v>
      </c>
      <c r="AJW352" s="206" t="s">
        <v>294</v>
      </c>
      <c r="AJX352" s="206" t="s">
        <v>294</v>
      </c>
      <c r="AJY352" s="206" t="s">
        <v>294</v>
      </c>
      <c r="AJZ352" s="206" t="s">
        <v>294</v>
      </c>
      <c r="AKA352" s="206" t="s">
        <v>294</v>
      </c>
      <c r="AKB352" s="206" t="s">
        <v>294</v>
      </c>
      <c r="AKC352" s="206" t="s">
        <v>294</v>
      </c>
      <c r="AKD352" s="206" t="s">
        <v>294</v>
      </c>
      <c r="AKE352" s="206" t="s">
        <v>294</v>
      </c>
      <c r="AKF352" s="206" t="s">
        <v>294</v>
      </c>
      <c r="AKG352" s="206" t="s">
        <v>294</v>
      </c>
      <c r="AKH352" s="206" t="s">
        <v>294</v>
      </c>
      <c r="AKI352" s="206" t="s">
        <v>294</v>
      </c>
      <c r="AKJ352" s="206" t="s">
        <v>294</v>
      </c>
      <c r="AKK352" s="206" t="s">
        <v>294</v>
      </c>
      <c r="AKL352" s="206" t="s">
        <v>294</v>
      </c>
      <c r="AKM352" s="206" t="s">
        <v>294</v>
      </c>
      <c r="AKN352" s="206" t="s">
        <v>294</v>
      </c>
      <c r="AKO352" s="206" t="s">
        <v>294</v>
      </c>
      <c r="AKP352" s="206" t="s">
        <v>294</v>
      </c>
      <c r="AKQ352" s="206" t="s">
        <v>294</v>
      </c>
      <c r="AKR352" s="206" t="s">
        <v>294</v>
      </c>
      <c r="AKS352" s="206" t="s">
        <v>294</v>
      </c>
      <c r="AKT352" s="206" t="s">
        <v>294</v>
      </c>
      <c r="AKU352" s="206" t="s">
        <v>294</v>
      </c>
      <c r="AKV352" s="206" t="s">
        <v>294</v>
      </c>
      <c r="AKW352" s="206" t="s">
        <v>294</v>
      </c>
      <c r="AKX352" s="206" t="s">
        <v>294</v>
      </c>
      <c r="AKY352" s="206" t="s">
        <v>294</v>
      </c>
      <c r="AKZ352" s="206" t="s">
        <v>294</v>
      </c>
      <c r="ALA352" s="206" t="s">
        <v>294</v>
      </c>
      <c r="ALB352" s="206" t="s">
        <v>294</v>
      </c>
      <c r="ALC352" s="206" t="s">
        <v>294</v>
      </c>
      <c r="ALD352" s="206" t="s">
        <v>294</v>
      </c>
      <c r="ALE352" s="206" t="s">
        <v>294</v>
      </c>
      <c r="ALF352" s="206" t="s">
        <v>294</v>
      </c>
      <c r="ALG352" s="206" t="s">
        <v>294</v>
      </c>
      <c r="ALH352" s="206" t="s">
        <v>294</v>
      </c>
      <c r="ALI352" s="206" t="s">
        <v>294</v>
      </c>
      <c r="ALJ352" s="206" t="s">
        <v>294</v>
      </c>
      <c r="ALK352" s="206" t="s">
        <v>294</v>
      </c>
      <c r="ALL352" s="206" t="s">
        <v>294</v>
      </c>
      <c r="ALM352" s="206" t="s">
        <v>294</v>
      </c>
      <c r="ALN352" s="206" t="s">
        <v>294</v>
      </c>
      <c r="ALO352" s="206" t="s">
        <v>294</v>
      </c>
      <c r="ALP352" s="206" t="s">
        <v>294</v>
      </c>
      <c r="ALQ352" s="206" t="s">
        <v>294</v>
      </c>
      <c r="ALR352" s="206" t="s">
        <v>294</v>
      </c>
      <c r="ALS352" s="206" t="s">
        <v>294</v>
      </c>
      <c r="ALT352" s="206" t="s">
        <v>294</v>
      </c>
      <c r="ALU352" s="206" t="s">
        <v>294</v>
      </c>
      <c r="ALV352" s="206" t="s">
        <v>294</v>
      </c>
      <c r="ALW352" s="206" t="s">
        <v>294</v>
      </c>
      <c r="ALX352" s="206" t="s">
        <v>294</v>
      </c>
      <c r="ALY352" s="206" t="s">
        <v>294</v>
      </c>
      <c r="ALZ352" s="206" t="s">
        <v>294</v>
      </c>
      <c r="AMA352" s="206" t="s">
        <v>294</v>
      </c>
      <c r="AMB352" s="206" t="s">
        <v>294</v>
      </c>
      <c r="AMC352" s="206" t="s">
        <v>294</v>
      </c>
      <c r="AMD352" s="206" t="s">
        <v>294</v>
      </c>
      <c r="AME352" s="206" t="s">
        <v>294</v>
      </c>
      <c r="AMF352" s="206" t="s">
        <v>294</v>
      </c>
      <c r="AMG352" s="206" t="s">
        <v>294</v>
      </c>
      <c r="AMH352" s="206" t="s">
        <v>294</v>
      </c>
      <c r="AMI352" s="206" t="s">
        <v>294</v>
      </c>
      <c r="AMJ352" s="206" t="s">
        <v>294</v>
      </c>
      <c r="AMK352" s="206" t="s">
        <v>294</v>
      </c>
      <c r="AML352" s="206" t="s">
        <v>294</v>
      </c>
      <c r="AMM352" s="206" t="s">
        <v>294</v>
      </c>
      <c r="AMN352" s="206" t="s">
        <v>294</v>
      </c>
      <c r="AMO352" s="206" t="s">
        <v>294</v>
      </c>
      <c r="AMP352" s="206" t="s">
        <v>294</v>
      </c>
      <c r="AMQ352" s="206" t="s">
        <v>294</v>
      </c>
      <c r="AMR352" s="206" t="s">
        <v>294</v>
      </c>
      <c r="AMS352" s="206" t="s">
        <v>294</v>
      </c>
      <c r="AMT352" s="206" t="s">
        <v>294</v>
      </c>
      <c r="AMU352" s="206" t="s">
        <v>294</v>
      </c>
      <c r="AMV352" s="206" t="s">
        <v>294</v>
      </c>
      <c r="AMW352" s="206" t="s">
        <v>294</v>
      </c>
      <c r="AMX352" s="206" t="s">
        <v>294</v>
      </c>
      <c r="AMY352" s="206" t="s">
        <v>294</v>
      </c>
      <c r="AMZ352" s="206" t="s">
        <v>294</v>
      </c>
      <c r="ANA352" s="206" t="s">
        <v>294</v>
      </c>
      <c r="ANB352" s="206" t="s">
        <v>294</v>
      </c>
      <c r="ANC352" s="206" t="s">
        <v>294</v>
      </c>
      <c r="AND352" s="206" t="s">
        <v>294</v>
      </c>
      <c r="ANE352" s="206" t="s">
        <v>294</v>
      </c>
      <c r="ANF352" s="206" t="s">
        <v>294</v>
      </c>
      <c r="ANG352" s="206" t="s">
        <v>294</v>
      </c>
      <c r="ANH352" s="206" t="s">
        <v>294</v>
      </c>
      <c r="ANI352" s="206" t="s">
        <v>294</v>
      </c>
      <c r="ANJ352" s="206" t="s">
        <v>294</v>
      </c>
      <c r="ANK352" s="206" t="s">
        <v>294</v>
      </c>
      <c r="ANL352" s="206" t="s">
        <v>294</v>
      </c>
      <c r="ANM352" s="206" t="s">
        <v>294</v>
      </c>
      <c r="ANN352" s="206" t="s">
        <v>294</v>
      </c>
      <c r="ANO352" s="206" t="s">
        <v>294</v>
      </c>
      <c r="ANP352" s="206" t="s">
        <v>294</v>
      </c>
      <c r="ANQ352" s="206" t="s">
        <v>294</v>
      </c>
      <c r="ANR352" s="206" t="s">
        <v>294</v>
      </c>
      <c r="ANS352" s="206" t="s">
        <v>294</v>
      </c>
      <c r="ANT352" s="206" t="s">
        <v>294</v>
      </c>
      <c r="ANU352" s="206" t="s">
        <v>294</v>
      </c>
      <c r="ANV352" s="206" t="s">
        <v>294</v>
      </c>
      <c r="ANW352" s="206" t="s">
        <v>294</v>
      </c>
      <c r="ANX352" s="206" t="s">
        <v>294</v>
      </c>
      <c r="ANY352" s="206" t="s">
        <v>294</v>
      </c>
      <c r="ANZ352" s="206" t="s">
        <v>294</v>
      </c>
      <c r="AOA352" s="206" t="s">
        <v>294</v>
      </c>
      <c r="AOB352" s="206" t="s">
        <v>294</v>
      </c>
      <c r="AOC352" s="206" t="s">
        <v>294</v>
      </c>
      <c r="AOD352" s="206" t="s">
        <v>294</v>
      </c>
      <c r="AOE352" s="206" t="s">
        <v>294</v>
      </c>
      <c r="AOF352" s="206" t="s">
        <v>294</v>
      </c>
      <c r="AOG352" s="206" t="s">
        <v>294</v>
      </c>
      <c r="AOH352" s="206" t="s">
        <v>294</v>
      </c>
      <c r="AOI352" s="206" t="s">
        <v>294</v>
      </c>
      <c r="AOJ352" s="206" t="s">
        <v>294</v>
      </c>
      <c r="AOK352" s="206" t="s">
        <v>294</v>
      </c>
      <c r="AOL352" s="206" t="s">
        <v>294</v>
      </c>
      <c r="AOM352" s="206" t="s">
        <v>294</v>
      </c>
      <c r="AON352" s="206" t="s">
        <v>294</v>
      </c>
      <c r="AOO352" s="206" t="s">
        <v>294</v>
      </c>
      <c r="AOP352" s="206" t="s">
        <v>294</v>
      </c>
      <c r="AOQ352" s="206" t="s">
        <v>294</v>
      </c>
      <c r="AOR352" s="206" t="s">
        <v>294</v>
      </c>
      <c r="AOS352" s="206" t="s">
        <v>294</v>
      </c>
      <c r="AOT352" s="206" t="s">
        <v>294</v>
      </c>
      <c r="AOU352" s="206" t="s">
        <v>294</v>
      </c>
      <c r="AOV352" s="206" t="s">
        <v>294</v>
      </c>
      <c r="AOW352" s="206" t="s">
        <v>294</v>
      </c>
      <c r="AOX352" s="206" t="s">
        <v>294</v>
      </c>
      <c r="AOY352" s="206" t="s">
        <v>294</v>
      </c>
      <c r="AOZ352" s="206" t="s">
        <v>294</v>
      </c>
      <c r="APA352" s="206" t="s">
        <v>294</v>
      </c>
      <c r="APB352" s="206" t="s">
        <v>294</v>
      </c>
      <c r="APC352" s="206" t="s">
        <v>294</v>
      </c>
      <c r="APD352" s="206" t="s">
        <v>294</v>
      </c>
      <c r="APE352" s="206" t="s">
        <v>294</v>
      </c>
      <c r="APF352" s="206" t="s">
        <v>294</v>
      </c>
      <c r="APG352" s="206" t="s">
        <v>294</v>
      </c>
      <c r="APH352" s="206" t="s">
        <v>294</v>
      </c>
      <c r="API352" s="206" t="s">
        <v>294</v>
      </c>
      <c r="APJ352" s="206" t="s">
        <v>294</v>
      </c>
      <c r="APK352" s="206" t="s">
        <v>294</v>
      </c>
      <c r="APL352" s="206" t="s">
        <v>294</v>
      </c>
      <c r="APM352" s="206" t="s">
        <v>294</v>
      </c>
      <c r="APN352" s="206" t="s">
        <v>294</v>
      </c>
      <c r="APO352" s="206" t="s">
        <v>294</v>
      </c>
      <c r="APP352" s="206" t="s">
        <v>294</v>
      </c>
      <c r="APQ352" s="206" t="s">
        <v>294</v>
      </c>
      <c r="APR352" s="206" t="s">
        <v>294</v>
      </c>
      <c r="APS352" s="206" t="s">
        <v>294</v>
      </c>
      <c r="APT352" s="206" t="s">
        <v>294</v>
      </c>
      <c r="APU352" s="206" t="s">
        <v>294</v>
      </c>
      <c r="APV352" s="206" t="s">
        <v>294</v>
      </c>
      <c r="APW352" s="206" t="s">
        <v>294</v>
      </c>
      <c r="APX352" s="206" t="s">
        <v>294</v>
      </c>
      <c r="APY352" s="206" t="s">
        <v>294</v>
      </c>
      <c r="APZ352" s="206" t="s">
        <v>294</v>
      </c>
      <c r="AQA352" s="206" t="s">
        <v>294</v>
      </c>
      <c r="AQB352" s="206" t="s">
        <v>294</v>
      </c>
      <c r="AQC352" s="206" t="s">
        <v>294</v>
      </c>
      <c r="AQD352" s="206" t="s">
        <v>294</v>
      </c>
      <c r="AQE352" s="206" t="s">
        <v>294</v>
      </c>
      <c r="AQF352" s="206" t="s">
        <v>294</v>
      </c>
      <c r="AQG352" s="206" t="s">
        <v>294</v>
      </c>
      <c r="AQH352" s="206" t="s">
        <v>294</v>
      </c>
      <c r="AQI352" s="206" t="s">
        <v>294</v>
      </c>
      <c r="AQJ352" s="206" t="s">
        <v>294</v>
      </c>
      <c r="AQK352" s="206" t="s">
        <v>294</v>
      </c>
      <c r="AQL352" s="206" t="s">
        <v>294</v>
      </c>
      <c r="AQM352" s="206" t="s">
        <v>294</v>
      </c>
      <c r="AQN352" s="206" t="s">
        <v>294</v>
      </c>
      <c r="AQO352" s="206" t="s">
        <v>294</v>
      </c>
      <c r="AQP352" s="206" t="s">
        <v>294</v>
      </c>
      <c r="AQQ352" s="206" t="s">
        <v>294</v>
      </c>
      <c r="AQR352" s="206" t="s">
        <v>294</v>
      </c>
      <c r="AQS352" s="206" t="s">
        <v>294</v>
      </c>
      <c r="AQT352" s="206" t="s">
        <v>294</v>
      </c>
      <c r="AQU352" s="206" t="s">
        <v>294</v>
      </c>
      <c r="AQV352" s="206" t="s">
        <v>294</v>
      </c>
      <c r="AQW352" s="206" t="s">
        <v>294</v>
      </c>
      <c r="AQX352" s="206" t="s">
        <v>294</v>
      </c>
      <c r="AQY352" s="206" t="s">
        <v>294</v>
      </c>
      <c r="AQZ352" s="206" t="s">
        <v>294</v>
      </c>
      <c r="ARA352" s="206" t="s">
        <v>294</v>
      </c>
      <c r="ARB352" s="206" t="s">
        <v>294</v>
      </c>
      <c r="ARC352" s="206" t="s">
        <v>294</v>
      </c>
      <c r="ARD352" s="206" t="s">
        <v>294</v>
      </c>
      <c r="ARE352" s="206" t="s">
        <v>294</v>
      </c>
      <c r="ARF352" s="206" t="s">
        <v>294</v>
      </c>
      <c r="ARG352" s="206" t="s">
        <v>294</v>
      </c>
      <c r="ARH352" s="206" t="s">
        <v>294</v>
      </c>
      <c r="ARI352" s="206" t="s">
        <v>294</v>
      </c>
      <c r="ARJ352" s="206" t="s">
        <v>294</v>
      </c>
      <c r="ARK352" s="206" t="s">
        <v>294</v>
      </c>
      <c r="ARL352" s="206" t="s">
        <v>294</v>
      </c>
      <c r="ARM352" s="206" t="s">
        <v>294</v>
      </c>
      <c r="ARN352" s="206" t="s">
        <v>294</v>
      </c>
      <c r="ARO352" s="206" t="s">
        <v>294</v>
      </c>
      <c r="ARP352" s="206" t="s">
        <v>294</v>
      </c>
      <c r="ARQ352" s="206" t="s">
        <v>294</v>
      </c>
      <c r="ARR352" s="206" t="s">
        <v>294</v>
      </c>
      <c r="ARS352" s="206" t="s">
        <v>294</v>
      </c>
      <c r="ART352" s="206" t="s">
        <v>294</v>
      </c>
      <c r="ARU352" s="206" t="s">
        <v>294</v>
      </c>
      <c r="ARV352" s="206" t="s">
        <v>294</v>
      </c>
      <c r="ARW352" s="206" t="s">
        <v>294</v>
      </c>
      <c r="ARX352" s="206" t="s">
        <v>294</v>
      </c>
      <c r="ARY352" s="206" t="s">
        <v>294</v>
      </c>
      <c r="ARZ352" s="206" t="s">
        <v>294</v>
      </c>
      <c r="ASA352" s="206" t="s">
        <v>294</v>
      </c>
      <c r="ASB352" s="206" t="s">
        <v>294</v>
      </c>
      <c r="ASC352" s="206" t="s">
        <v>294</v>
      </c>
      <c r="ASD352" s="206" t="s">
        <v>294</v>
      </c>
      <c r="ASE352" s="206" t="s">
        <v>294</v>
      </c>
      <c r="ASF352" s="206" t="s">
        <v>294</v>
      </c>
      <c r="ASG352" s="206" t="s">
        <v>294</v>
      </c>
      <c r="ASH352" s="206" t="s">
        <v>294</v>
      </c>
      <c r="ASI352" s="206" t="s">
        <v>294</v>
      </c>
      <c r="ASJ352" s="206" t="s">
        <v>294</v>
      </c>
      <c r="ASK352" s="206" t="s">
        <v>294</v>
      </c>
      <c r="ASL352" s="206" t="s">
        <v>294</v>
      </c>
      <c r="ASM352" s="206" t="s">
        <v>294</v>
      </c>
      <c r="ASN352" s="206" t="s">
        <v>294</v>
      </c>
      <c r="ASO352" s="206" t="s">
        <v>294</v>
      </c>
      <c r="ASP352" s="206" t="s">
        <v>294</v>
      </c>
      <c r="ASQ352" s="206" t="s">
        <v>294</v>
      </c>
      <c r="ASR352" s="206" t="s">
        <v>294</v>
      </c>
      <c r="ASS352" s="206" t="s">
        <v>294</v>
      </c>
      <c r="AST352" s="206" t="s">
        <v>294</v>
      </c>
      <c r="ASU352" s="206" t="s">
        <v>294</v>
      </c>
      <c r="ASV352" s="206" t="s">
        <v>294</v>
      </c>
      <c r="ASW352" s="206" t="s">
        <v>294</v>
      </c>
      <c r="ASX352" s="206" t="s">
        <v>294</v>
      </c>
      <c r="ASY352" s="206" t="s">
        <v>294</v>
      </c>
      <c r="ASZ352" s="206" t="s">
        <v>294</v>
      </c>
      <c r="ATA352" s="206" t="s">
        <v>294</v>
      </c>
      <c r="ATB352" s="206" t="s">
        <v>294</v>
      </c>
      <c r="ATC352" s="206" t="s">
        <v>294</v>
      </c>
      <c r="ATD352" s="206" t="s">
        <v>294</v>
      </c>
      <c r="ATE352" s="206" t="s">
        <v>294</v>
      </c>
      <c r="ATF352" s="206" t="s">
        <v>294</v>
      </c>
      <c r="ATG352" s="206" t="s">
        <v>294</v>
      </c>
      <c r="ATH352" s="206" t="s">
        <v>294</v>
      </c>
      <c r="ATI352" s="206" t="s">
        <v>294</v>
      </c>
      <c r="ATJ352" s="206" t="s">
        <v>294</v>
      </c>
      <c r="ATK352" s="206" t="s">
        <v>294</v>
      </c>
      <c r="ATL352" s="206" t="s">
        <v>294</v>
      </c>
      <c r="ATM352" s="206" t="s">
        <v>294</v>
      </c>
      <c r="ATN352" s="206" t="s">
        <v>294</v>
      </c>
      <c r="ATO352" s="206" t="s">
        <v>294</v>
      </c>
      <c r="ATP352" s="206" t="s">
        <v>294</v>
      </c>
      <c r="ATQ352" s="206" t="s">
        <v>294</v>
      </c>
      <c r="ATR352" s="206" t="s">
        <v>294</v>
      </c>
      <c r="ATS352" s="206" t="s">
        <v>294</v>
      </c>
      <c r="ATT352" s="206" t="s">
        <v>294</v>
      </c>
      <c r="ATU352" s="206" t="s">
        <v>294</v>
      </c>
      <c r="ATV352" s="206" t="s">
        <v>294</v>
      </c>
      <c r="ATW352" s="206" t="s">
        <v>294</v>
      </c>
      <c r="ATX352" s="206" t="s">
        <v>294</v>
      </c>
      <c r="ATY352" s="206" t="s">
        <v>294</v>
      </c>
      <c r="ATZ352" s="206" t="s">
        <v>294</v>
      </c>
      <c r="AUA352" s="206" t="s">
        <v>294</v>
      </c>
      <c r="AUB352" s="206" t="s">
        <v>294</v>
      </c>
      <c r="AUC352" s="206" t="s">
        <v>294</v>
      </c>
      <c r="AUD352" s="206" t="s">
        <v>294</v>
      </c>
      <c r="AUE352" s="206" t="s">
        <v>294</v>
      </c>
      <c r="AUF352" s="206" t="s">
        <v>294</v>
      </c>
      <c r="AUG352" s="206" t="s">
        <v>294</v>
      </c>
      <c r="AUH352" s="206" t="s">
        <v>294</v>
      </c>
      <c r="AUI352" s="206" t="s">
        <v>294</v>
      </c>
      <c r="AUJ352" s="206" t="s">
        <v>294</v>
      </c>
      <c r="AUK352" s="206" t="s">
        <v>294</v>
      </c>
      <c r="AUL352" s="206" t="s">
        <v>294</v>
      </c>
      <c r="AUM352" s="206" t="s">
        <v>294</v>
      </c>
      <c r="AUN352" s="206" t="s">
        <v>294</v>
      </c>
      <c r="AUO352" s="206" t="s">
        <v>294</v>
      </c>
      <c r="AUP352" s="206" t="s">
        <v>294</v>
      </c>
      <c r="AUQ352" s="206" t="s">
        <v>294</v>
      </c>
      <c r="AUR352" s="206" t="s">
        <v>294</v>
      </c>
      <c r="AUS352" s="206" t="s">
        <v>294</v>
      </c>
      <c r="AUT352" s="206" t="s">
        <v>294</v>
      </c>
      <c r="AUU352" s="206" t="s">
        <v>294</v>
      </c>
      <c r="AUV352" s="206" t="s">
        <v>294</v>
      </c>
      <c r="AUW352" s="206" t="s">
        <v>294</v>
      </c>
      <c r="AUX352" s="206" t="s">
        <v>294</v>
      </c>
      <c r="AUY352" s="206" t="s">
        <v>294</v>
      </c>
      <c r="AUZ352" s="206" t="s">
        <v>294</v>
      </c>
      <c r="AVA352" s="206" t="s">
        <v>294</v>
      </c>
      <c r="AVB352" s="206" t="s">
        <v>294</v>
      </c>
      <c r="AVC352" s="206" t="s">
        <v>294</v>
      </c>
      <c r="AVD352" s="206" t="s">
        <v>294</v>
      </c>
      <c r="AVE352" s="206" t="s">
        <v>294</v>
      </c>
      <c r="AVF352" s="206" t="s">
        <v>294</v>
      </c>
      <c r="AVG352" s="206" t="s">
        <v>294</v>
      </c>
      <c r="AVH352" s="206" t="s">
        <v>294</v>
      </c>
      <c r="AVI352" s="206" t="s">
        <v>294</v>
      </c>
      <c r="AVJ352" s="206" t="s">
        <v>294</v>
      </c>
      <c r="AVK352" s="206" t="s">
        <v>294</v>
      </c>
      <c r="AVL352" s="206" t="s">
        <v>294</v>
      </c>
      <c r="AVM352" s="206" t="s">
        <v>294</v>
      </c>
      <c r="AVN352" s="206" t="s">
        <v>294</v>
      </c>
      <c r="AVO352" s="206" t="s">
        <v>294</v>
      </c>
      <c r="AVP352" s="206" t="s">
        <v>294</v>
      </c>
      <c r="AVQ352" s="206" t="s">
        <v>294</v>
      </c>
      <c r="AVR352" s="206" t="s">
        <v>294</v>
      </c>
      <c r="AVS352" s="206" t="s">
        <v>294</v>
      </c>
      <c r="AVT352" s="206" t="s">
        <v>294</v>
      </c>
      <c r="AVU352" s="206" t="s">
        <v>294</v>
      </c>
      <c r="AVV352" s="206" t="s">
        <v>294</v>
      </c>
      <c r="AVW352" s="206" t="s">
        <v>294</v>
      </c>
      <c r="AVX352" s="206" t="s">
        <v>294</v>
      </c>
      <c r="AVY352" s="206" t="s">
        <v>294</v>
      </c>
      <c r="AVZ352" s="206" t="s">
        <v>294</v>
      </c>
      <c r="AWA352" s="206" t="s">
        <v>294</v>
      </c>
      <c r="AWB352" s="206" t="s">
        <v>294</v>
      </c>
      <c r="AWC352" s="206" t="s">
        <v>294</v>
      </c>
      <c r="AWD352" s="206" t="s">
        <v>294</v>
      </c>
      <c r="AWE352" s="206" t="s">
        <v>294</v>
      </c>
      <c r="AWF352" s="206" t="s">
        <v>294</v>
      </c>
      <c r="AWG352" s="206" t="s">
        <v>294</v>
      </c>
      <c r="AWH352" s="206" t="s">
        <v>294</v>
      </c>
      <c r="AWI352" s="206" t="s">
        <v>294</v>
      </c>
      <c r="AWJ352" s="206" t="s">
        <v>294</v>
      </c>
      <c r="AWK352" s="206" t="s">
        <v>294</v>
      </c>
      <c r="AWL352" s="206" t="s">
        <v>294</v>
      </c>
      <c r="AWM352" s="206" t="s">
        <v>294</v>
      </c>
      <c r="AWN352" s="206" t="s">
        <v>294</v>
      </c>
      <c r="AWO352" s="206" t="s">
        <v>294</v>
      </c>
      <c r="AWP352" s="206" t="s">
        <v>294</v>
      </c>
      <c r="AWQ352" s="206" t="s">
        <v>294</v>
      </c>
      <c r="AWR352" s="206" t="s">
        <v>294</v>
      </c>
      <c r="AWS352" s="206" t="s">
        <v>294</v>
      </c>
      <c r="AWT352" s="206" t="s">
        <v>294</v>
      </c>
      <c r="AWU352" s="206" t="s">
        <v>294</v>
      </c>
      <c r="AWV352" s="206" t="s">
        <v>294</v>
      </c>
      <c r="AWW352" s="206" t="s">
        <v>294</v>
      </c>
      <c r="AWX352" s="206" t="s">
        <v>294</v>
      </c>
      <c r="AWY352" s="206" t="s">
        <v>294</v>
      </c>
      <c r="AWZ352" s="206" t="s">
        <v>294</v>
      </c>
      <c r="AXA352" s="206" t="s">
        <v>294</v>
      </c>
      <c r="AXB352" s="206" t="s">
        <v>294</v>
      </c>
      <c r="AXC352" s="206" t="s">
        <v>294</v>
      </c>
      <c r="AXD352" s="206" t="s">
        <v>294</v>
      </c>
      <c r="AXE352" s="206" t="s">
        <v>294</v>
      </c>
      <c r="AXF352" s="206" t="s">
        <v>294</v>
      </c>
      <c r="AXG352" s="206" t="s">
        <v>294</v>
      </c>
      <c r="AXH352" s="206" t="s">
        <v>294</v>
      </c>
      <c r="AXI352" s="206" t="s">
        <v>294</v>
      </c>
      <c r="AXJ352" s="206" t="s">
        <v>294</v>
      </c>
      <c r="AXK352" s="206" t="s">
        <v>294</v>
      </c>
      <c r="AXL352" s="206" t="s">
        <v>294</v>
      </c>
      <c r="AXM352" s="206" t="s">
        <v>294</v>
      </c>
      <c r="AXN352" s="206" t="s">
        <v>294</v>
      </c>
      <c r="AXO352" s="206" t="s">
        <v>294</v>
      </c>
      <c r="AXP352" s="206" t="s">
        <v>294</v>
      </c>
      <c r="AXQ352" s="206" t="s">
        <v>294</v>
      </c>
      <c r="AXR352" s="206" t="s">
        <v>294</v>
      </c>
      <c r="AXS352" s="206" t="s">
        <v>294</v>
      </c>
      <c r="AXT352" s="206" t="s">
        <v>294</v>
      </c>
      <c r="AXU352" s="206" t="s">
        <v>294</v>
      </c>
      <c r="AXV352" s="206" t="s">
        <v>294</v>
      </c>
      <c r="AXW352" s="206" t="s">
        <v>294</v>
      </c>
      <c r="AXX352" s="206" t="s">
        <v>294</v>
      </c>
      <c r="AXY352" s="206" t="s">
        <v>294</v>
      </c>
      <c r="AXZ352" s="206" t="s">
        <v>294</v>
      </c>
      <c r="AYA352" s="206" t="s">
        <v>294</v>
      </c>
      <c r="AYB352" s="206" t="s">
        <v>294</v>
      </c>
      <c r="AYC352" s="206" t="s">
        <v>294</v>
      </c>
      <c r="AYD352" s="206" t="s">
        <v>294</v>
      </c>
      <c r="AYE352" s="206" t="s">
        <v>294</v>
      </c>
      <c r="AYF352" s="206" t="s">
        <v>294</v>
      </c>
      <c r="AYG352" s="206" t="s">
        <v>294</v>
      </c>
      <c r="AYH352" s="206" t="s">
        <v>294</v>
      </c>
      <c r="AYI352" s="206" t="s">
        <v>294</v>
      </c>
      <c r="AYJ352" s="206" t="s">
        <v>294</v>
      </c>
      <c r="AYK352" s="206" t="s">
        <v>294</v>
      </c>
      <c r="AYL352" s="206" t="s">
        <v>294</v>
      </c>
      <c r="AYM352" s="206" t="s">
        <v>294</v>
      </c>
      <c r="AYN352" s="206" t="s">
        <v>294</v>
      </c>
      <c r="AYO352" s="206" t="s">
        <v>294</v>
      </c>
      <c r="AYP352" s="206" t="s">
        <v>294</v>
      </c>
      <c r="AYQ352" s="206" t="s">
        <v>294</v>
      </c>
      <c r="AYR352" s="206" t="s">
        <v>294</v>
      </c>
      <c r="AYS352" s="206" t="s">
        <v>294</v>
      </c>
      <c r="AYT352" s="206" t="s">
        <v>294</v>
      </c>
      <c r="AYU352" s="206" t="s">
        <v>294</v>
      </c>
      <c r="AYV352" s="206" t="s">
        <v>294</v>
      </c>
      <c r="AYW352" s="206" t="s">
        <v>294</v>
      </c>
      <c r="AYX352" s="206" t="s">
        <v>294</v>
      </c>
      <c r="AYY352" s="206" t="s">
        <v>294</v>
      </c>
      <c r="AYZ352" s="206" t="s">
        <v>294</v>
      </c>
      <c r="AZA352" s="206" t="s">
        <v>294</v>
      </c>
      <c r="AZB352" s="206" t="s">
        <v>294</v>
      </c>
      <c r="AZC352" s="206" t="s">
        <v>294</v>
      </c>
      <c r="AZD352" s="206" t="s">
        <v>294</v>
      </c>
      <c r="AZE352" s="206" t="s">
        <v>294</v>
      </c>
      <c r="AZF352" s="206" t="s">
        <v>294</v>
      </c>
      <c r="AZG352" s="206" t="s">
        <v>294</v>
      </c>
      <c r="AZH352" s="206" t="s">
        <v>294</v>
      </c>
      <c r="AZI352" s="206" t="s">
        <v>294</v>
      </c>
      <c r="AZJ352" s="206" t="s">
        <v>294</v>
      </c>
      <c r="AZK352" s="206" t="s">
        <v>294</v>
      </c>
      <c r="AZL352" s="206" t="s">
        <v>294</v>
      </c>
      <c r="AZM352" s="206" t="s">
        <v>294</v>
      </c>
      <c r="AZN352" s="206" t="s">
        <v>294</v>
      </c>
      <c r="AZO352" s="206" t="s">
        <v>294</v>
      </c>
      <c r="AZP352" s="206" t="s">
        <v>294</v>
      </c>
      <c r="AZQ352" s="206" t="s">
        <v>294</v>
      </c>
      <c r="AZR352" s="206" t="s">
        <v>294</v>
      </c>
      <c r="AZS352" s="206" t="s">
        <v>294</v>
      </c>
      <c r="AZT352" s="206" t="s">
        <v>294</v>
      </c>
      <c r="AZU352" s="206" t="s">
        <v>294</v>
      </c>
      <c r="AZV352" s="206" t="s">
        <v>294</v>
      </c>
      <c r="AZW352" s="206" t="s">
        <v>294</v>
      </c>
      <c r="AZX352" s="206" t="s">
        <v>294</v>
      </c>
      <c r="AZY352" s="206" t="s">
        <v>294</v>
      </c>
      <c r="AZZ352" s="206" t="s">
        <v>294</v>
      </c>
      <c r="BAA352" s="206" t="s">
        <v>294</v>
      </c>
      <c r="BAB352" s="206" t="s">
        <v>294</v>
      </c>
      <c r="BAC352" s="206" t="s">
        <v>294</v>
      </c>
      <c r="BAD352" s="206" t="s">
        <v>294</v>
      </c>
      <c r="BAE352" s="206" t="s">
        <v>294</v>
      </c>
      <c r="BAF352" s="206" t="s">
        <v>294</v>
      </c>
      <c r="BAG352" s="206" t="s">
        <v>294</v>
      </c>
      <c r="BAH352" s="206" t="s">
        <v>294</v>
      </c>
      <c r="BAI352" s="206" t="s">
        <v>294</v>
      </c>
      <c r="BAJ352" s="206" t="s">
        <v>294</v>
      </c>
      <c r="BAK352" s="206" t="s">
        <v>294</v>
      </c>
      <c r="BAL352" s="206" t="s">
        <v>294</v>
      </c>
      <c r="BAM352" s="206" t="s">
        <v>294</v>
      </c>
      <c r="BAN352" s="206" t="s">
        <v>294</v>
      </c>
      <c r="BAO352" s="206" t="s">
        <v>294</v>
      </c>
      <c r="BAP352" s="206" t="s">
        <v>294</v>
      </c>
      <c r="BAQ352" s="206" t="s">
        <v>294</v>
      </c>
      <c r="BAR352" s="206" t="s">
        <v>294</v>
      </c>
      <c r="BAS352" s="206" t="s">
        <v>294</v>
      </c>
      <c r="BAT352" s="206" t="s">
        <v>294</v>
      </c>
      <c r="BAU352" s="206" t="s">
        <v>294</v>
      </c>
      <c r="BAV352" s="206" t="s">
        <v>294</v>
      </c>
      <c r="BAW352" s="206" t="s">
        <v>294</v>
      </c>
      <c r="BAX352" s="206" t="s">
        <v>294</v>
      </c>
      <c r="BAY352" s="206" t="s">
        <v>294</v>
      </c>
      <c r="BAZ352" s="206" t="s">
        <v>294</v>
      </c>
      <c r="BBA352" s="206" t="s">
        <v>294</v>
      </c>
      <c r="BBB352" s="206" t="s">
        <v>294</v>
      </c>
      <c r="BBC352" s="206" t="s">
        <v>294</v>
      </c>
      <c r="BBD352" s="206" t="s">
        <v>294</v>
      </c>
      <c r="BBE352" s="206" t="s">
        <v>294</v>
      </c>
      <c r="BBF352" s="206" t="s">
        <v>294</v>
      </c>
      <c r="BBG352" s="206" t="s">
        <v>294</v>
      </c>
      <c r="BBH352" s="206" t="s">
        <v>294</v>
      </c>
      <c r="BBI352" s="206" t="s">
        <v>294</v>
      </c>
      <c r="BBJ352" s="206" t="s">
        <v>294</v>
      </c>
      <c r="BBK352" s="206" t="s">
        <v>294</v>
      </c>
      <c r="BBL352" s="206" t="s">
        <v>294</v>
      </c>
      <c r="BBM352" s="206" t="s">
        <v>294</v>
      </c>
      <c r="BBN352" s="206" t="s">
        <v>294</v>
      </c>
      <c r="BBO352" s="206" t="s">
        <v>294</v>
      </c>
      <c r="BBP352" s="206" t="s">
        <v>294</v>
      </c>
      <c r="BBQ352" s="206" t="s">
        <v>294</v>
      </c>
      <c r="BBR352" s="206" t="s">
        <v>294</v>
      </c>
      <c r="BBS352" s="206" t="s">
        <v>294</v>
      </c>
      <c r="BBT352" s="206" t="s">
        <v>294</v>
      </c>
      <c r="BBU352" s="206" t="s">
        <v>294</v>
      </c>
      <c r="BBV352" s="206" t="s">
        <v>294</v>
      </c>
      <c r="BBW352" s="206" t="s">
        <v>294</v>
      </c>
      <c r="BBX352" s="206" t="s">
        <v>294</v>
      </c>
      <c r="BBY352" s="206" t="s">
        <v>294</v>
      </c>
      <c r="BBZ352" s="206" t="s">
        <v>294</v>
      </c>
      <c r="BCA352" s="206" t="s">
        <v>294</v>
      </c>
      <c r="BCB352" s="206" t="s">
        <v>294</v>
      </c>
      <c r="BCC352" s="206" t="s">
        <v>294</v>
      </c>
      <c r="BCD352" s="206" t="s">
        <v>294</v>
      </c>
      <c r="BCE352" s="206" t="s">
        <v>294</v>
      </c>
      <c r="BCF352" s="206" t="s">
        <v>294</v>
      </c>
      <c r="BCG352" s="206" t="s">
        <v>294</v>
      </c>
      <c r="BCH352" s="206" t="s">
        <v>294</v>
      </c>
      <c r="BCI352" s="206" t="s">
        <v>294</v>
      </c>
      <c r="BCJ352" s="206" t="s">
        <v>294</v>
      </c>
      <c r="BCK352" s="206" t="s">
        <v>294</v>
      </c>
      <c r="BCL352" s="206" t="s">
        <v>294</v>
      </c>
      <c r="BCM352" s="206" t="s">
        <v>294</v>
      </c>
      <c r="BCN352" s="206" t="s">
        <v>294</v>
      </c>
      <c r="BCO352" s="206" t="s">
        <v>294</v>
      </c>
      <c r="BCP352" s="206" t="s">
        <v>294</v>
      </c>
      <c r="BCQ352" s="206" t="s">
        <v>294</v>
      </c>
      <c r="BCR352" s="206" t="s">
        <v>294</v>
      </c>
      <c r="BCS352" s="206" t="s">
        <v>294</v>
      </c>
      <c r="BCT352" s="206" t="s">
        <v>294</v>
      </c>
      <c r="BCU352" s="206" t="s">
        <v>294</v>
      </c>
      <c r="BCV352" s="206" t="s">
        <v>294</v>
      </c>
      <c r="BCW352" s="206" t="s">
        <v>294</v>
      </c>
      <c r="BCX352" s="206" t="s">
        <v>294</v>
      </c>
      <c r="BCY352" s="206" t="s">
        <v>294</v>
      </c>
      <c r="BCZ352" s="206" t="s">
        <v>294</v>
      </c>
      <c r="BDA352" s="206" t="s">
        <v>294</v>
      </c>
      <c r="BDB352" s="206" t="s">
        <v>294</v>
      </c>
      <c r="BDC352" s="206" t="s">
        <v>294</v>
      </c>
      <c r="BDD352" s="206" t="s">
        <v>294</v>
      </c>
      <c r="BDE352" s="206" t="s">
        <v>294</v>
      </c>
      <c r="BDF352" s="206" t="s">
        <v>294</v>
      </c>
      <c r="BDG352" s="206" t="s">
        <v>294</v>
      </c>
      <c r="BDH352" s="206" t="s">
        <v>294</v>
      </c>
      <c r="BDI352" s="206" t="s">
        <v>294</v>
      </c>
      <c r="BDJ352" s="206" t="s">
        <v>294</v>
      </c>
      <c r="BDK352" s="206" t="s">
        <v>294</v>
      </c>
      <c r="BDL352" s="206" t="s">
        <v>294</v>
      </c>
      <c r="BDM352" s="206" t="s">
        <v>294</v>
      </c>
      <c r="BDN352" s="206" t="s">
        <v>294</v>
      </c>
      <c r="BDO352" s="206" t="s">
        <v>294</v>
      </c>
      <c r="BDP352" s="206" t="s">
        <v>294</v>
      </c>
      <c r="BDQ352" s="206" t="s">
        <v>294</v>
      </c>
      <c r="BDR352" s="206" t="s">
        <v>294</v>
      </c>
      <c r="BDS352" s="206" t="s">
        <v>294</v>
      </c>
      <c r="BDT352" s="206" t="s">
        <v>294</v>
      </c>
      <c r="BDU352" s="206" t="s">
        <v>294</v>
      </c>
      <c r="BDV352" s="206" t="s">
        <v>294</v>
      </c>
      <c r="BDW352" s="206" t="s">
        <v>294</v>
      </c>
      <c r="BDX352" s="206" t="s">
        <v>294</v>
      </c>
      <c r="BDY352" s="206" t="s">
        <v>294</v>
      </c>
      <c r="BDZ352" s="206" t="s">
        <v>294</v>
      </c>
      <c r="BEA352" s="206" t="s">
        <v>294</v>
      </c>
      <c r="BEB352" s="206" t="s">
        <v>294</v>
      </c>
      <c r="BEC352" s="206" t="s">
        <v>294</v>
      </c>
      <c r="BED352" s="206" t="s">
        <v>294</v>
      </c>
      <c r="BEE352" s="206" t="s">
        <v>294</v>
      </c>
      <c r="BEF352" s="206" t="s">
        <v>294</v>
      </c>
      <c r="BEG352" s="206" t="s">
        <v>294</v>
      </c>
      <c r="BEH352" s="206" t="s">
        <v>294</v>
      </c>
      <c r="BEI352" s="206" t="s">
        <v>294</v>
      </c>
      <c r="BEJ352" s="206" t="s">
        <v>294</v>
      </c>
      <c r="BEK352" s="206" t="s">
        <v>294</v>
      </c>
      <c r="BEL352" s="206" t="s">
        <v>294</v>
      </c>
      <c r="BEM352" s="206" t="s">
        <v>294</v>
      </c>
      <c r="BEN352" s="206" t="s">
        <v>294</v>
      </c>
      <c r="BEO352" s="206" t="s">
        <v>294</v>
      </c>
      <c r="BEP352" s="206" t="s">
        <v>294</v>
      </c>
      <c r="BEQ352" s="206" t="s">
        <v>294</v>
      </c>
      <c r="BER352" s="206" t="s">
        <v>294</v>
      </c>
      <c r="BES352" s="206" t="s">
        <v>294</v>
      </c>
      <c r="BET352" s="206" t="s">
        <v>294</v>
      </c>
      <c r="BEU352" s="206" t="s">
        <v>294</v>
      </c>
      <c r="BEV352" s="206" t="s">
        <v>294</v>
      </c>
      <c r="BEW352" s="206" t="s">
        <v>294</v>
      </c>
      <c r="BEX352" s="206" t="s">
        <v>294</v>
      </c>
      <c r="BEY352" s="206" t="s">
        <v>294</v>
      </c>
      <c r="BEZ352" s="206" t="s">
        <v>294</v>
      </c>
      <c r="BFA352" s="206" t="s">
        <v>294</v>
      </c>
      <c r="BFB352" s="206" t="s">
        <v>294</v>
      </c>
      <c r="BFC352" s="206" t="s">
        <v>294</v>
      </c>
      <c r="BFD352" s="206" t="s">
        <v>294</v>
      </c>
      <c r="BFE352" s="206" t="s">
        <v>294</v>
      </c>
      <c r="BFF352" s="206" t="s">
        <v>294</v>
      </c>
      <c r="BFG352" s="206" t="s">
        <v>294</v>
      </c>
      <c r="BFH352" s="206" t="s">
        <v>294</v>
      </c>
      <c r="BFI352" s="206" t="s">
        <v>294</v>
      </c>
      <c r="BFJ352" s="206" t="s">
        <v>294</v>
      </c>
      <c r="BFK352" s="206" t="s">
        <v>294</v>
      </c>
      <c r="BFL352" s="206" t="s">
        <v>294</v>
      </c>
      <c r="BFM352" s="206" t="s">
        <v>294</v>
      </c>
      <c r="BFN352" s="206" t="s">
        <v>294</v>
      </c>
      <c r="BFO352" s="206" t="s">
        <v>294</v>
      </c>
      <c r="BFP352" s="206" t="s">
        <v>294</v>
      </c>
      <c r="BFQ352" s="206" t="s">
        <v>294</v>
      </c>
      <c r="BFR352" s="206" t="s">
        <v>294</v>
      </c>
      <c r="BFS352" s="206" t="s">
        <v>294</v>
      </c>
      <c r="BFT352" s="206" t="s">
        <v>294</v>
      </c>
      <c r="BFU352" s="206" t="s">
        <v>294</v>
      </c>
      <c r="BFV352" s="206" t="s">
        <v>294</v>
      </c>
      <c r="BFW352" s="206" t="s">
        <v>294</v>
      </c>
      <c r="BFX352" s="206" t="s">
        <v>294</v>
      </c>
      <c r="BFY352" s="206" t="s">
        <v>294</v>
      </c>
      <c r="BFZ352" s="206" t="s">
        <v>294</v>
      </c>
      <c r="BGA352" s="206" t="s">
        <v>294</v>
      </c>
      <c r="BGB352" s="206" t="s">
        <v>294</v>
      </c>
      <c r="BGC352" s="206" t="s">
        <v>294</v>
      </c>
      <c r="BGD352" s="206" t="s">
        <v>294</v>
      </c>
      <c r="BGE352" s="206" t="s">
        <v>294</v>
      </c>
      <c r="BGF352" s="206" t="s">
        <v>294</v>
      </c>
      <c r="BGG352" s="206" t="s">
        <v>294</v>
      </c>
      <c r="BGH352" s="206" t="s">
        <v>294</v>
      </c>
      <c r="BGI352" s="206" t="s">
        <v>294</v>
      </c>
      <c r="BGJ352" s="206" t="s">
        <v>294</v>
      </c>
      <c r="BGK352" s="206" t="s">
        <v>294</v>
      </c>
      <c r="BGL352" s="206" t="s">
        <v>294</v>
      </c>
      <c r="BGM352" s="206" t="s">
        <v>294</v>
      </c>
      <c r="BGN352" s="206" t="s">
        <v>294</v>
      </c>
      <c r="BGO352" s="206" t="s">
        <v>294</v>
      </c>
      <c r="BGP352" s="206" t="s">
        <v>294</v>
      </c>
      <c r="BGQ352" s="206" t="s">
        <v>294</v>
      </c>
      <c r="BGR352" s="206" t="s">
        <v>294</v>
      </c>
      <c r="BGS352" s="206" t="s">
        <v>294</v>
      </c>
      <c r="BGT352" s="206" t="s">
        <v>294</v>
      </c>
      <c r="BGU352" s="206" t="s">
        <v>294</v>
      </c>
      <c r="BGV352" s="206" t="s">
        <v>294</v>
      </c>
      <c r="BGW352" s="206" t="s">
        <v>294</v>
      </c>
      <c r="BGX352" s="206" t="s">
        <v>294</v>
      </c>
      <c r="BGY352" s="206" t="s">
        <v>294</v>
      </c>
      <c r="BGZ352" s="206" t="s">
        <v>294</v>
      </c>
      <c r="BHA352" s="206" t="s">
        <v>294</v>
      </c>
      <c r="BHB352" s="206" t="s">
        <v>294</v>
      </c>
      <c r="BHC352" s="206" t="s">
        <v>294</v>
      </c>
      <c r="BHD352" s="206" t="s">
        <v>294</v>
      </c>
      <c r="BHE352" s="206" t="s">
        <v>294</v>
      </c>
      <c r="BHF352" s="206" t="s">
        <v>294</v>
      </c>
      <c r="BHG352" s="206" t="s">
        <v>294</v>
      </c>
      <c r="BHH352" s="206" t="s">
        <v>294</v>
      </c>
      <c r="BHI352" s="206" t="s">
        <v>294</v>
      </c>
      <c r="BHJ352" s="206" t="s">
        <v>294</v>
      </c>
      <c r="BHK352" s="206" t="s">
        <v>294</v>
      </c>
      <c r="BHL352" s="206" t="s">
        <v>294</v>
      </c>
      <c r="BHM352" s="206" t="s">
        <v>294</v>
      </c>
      <c r="BHN352" s="206" t="s">
        <v>294</v>
      </c>
      <c r="BHO352" s="206" t="s">
        <v>294</v>
      </c>
      <c r="BHP352" s="206" t="s">
        <v>294</v>
      </c>
      <c r="BHQ352" s="206" t="s">
        <v>294</v>
      </c>
      <c r="BHR352" s="206" t="s">
        <v>294</v>
      </c>
      <c r="BHS352" s="206" t="s">
        <v>294</v>
      </c>
      <c r="BHT352" s="206" t="s">
        <v>294</v>
      </c>
      <c r="BHU352" s="206" t="s">
        <v>294</v>
      </c>
      <c r="BHV352" s="206" t="s">
        <v>294</v>
      </c>
      <c r="BHW352" s="206" t="s">
        <v>294</v>
      </c>
      <c r="BHX352" s="206" t="s">
        <v>294</v>
      </c>
      <c r="BHY352" s="206" t="s">
        <v>294</v>
      </c>
      <c r="BHZ352" s="206" t="s">
        <v>294</v>
      </c>
      <c r="BIA352" s="206" t="s">
        <v>294</v>
      </c>
      <c r="BIB352" s="206" t="s">
        <v>294</v>
      </c>
      <c r="BIC352" s="206" t="s">
        <v>294</v>
      </c>
      <c r="BID352" s="206" t="s">
        <v>294</v>
      </c>
      <c r="BIE352" s="206" t="s">
        <v>294</v>
      </c>
      <c r="BIF352" s="206" t="s">
        <v>294</v>
      </c>
      <c r="BIG352" s="206" t="s">
        <v>294</v>
      </c>
      <c r="BIH352" s="206" t="s">
        <v>294</v>
      </c>
      <c r="BII352" s="206" t="s">
        <v>294</v>
      </c>
      <c r="BIJ352" s="206" t="s">
        <v>294</v>
      </c>
      <c r="BIK352" s="206" t="s">
        <v>294</v>
      </c>
      <c r="BIL352" s="206" t="s">
        <v>294</v>
      </c>
      <c r="BIM352" s="206" t="s">
        <v>294</v>
      </c>
      <c r="BIN352" s="206" t="s">
        <v>294</v>
      </c>
      <c r="BIO352" s="206" t="s">
        <v>294</v>
      </c>
      <c r="BIP352" s="206" t="s">
        <v>294</v>
      </c>
      <c r="BIQ352" s="206" t="s">
        <v>294</v>
      </c>
      <c r="BIR352" s="206" t="s">
        <v>294</v>
      </c>
      <c r="BIS352" s="206" t="s">
        <v>294</v>
      </c>
      <c r="BIT352" s="206" t="s">
        <v>294</v>
      </c>
      <c r="BIU352" s="206" t="s">
        <v>294</v>
      </c>
      <c r="BIV352" s="206" t="s">
        <v>294</v>
      </c>
      <c r="BIW352" s="206" t="s">
        <v>294</v>
      </c>
      <c r="BIX352" s="206" t="s">
        <v>294</v>
      </c>
      <c r="BIY352" s="206" t="s">
        <v>294</v>
      </c>
      <c r="BIZ352" s="206" t="s">
        <v>294</v>
      </c>
      <c r="BJA352" s="206" t="s">
        <v>294</v>
      </c>
      <c r="BJB352" s="206" t="s">
        <v>294</v>
      </c>
      <c r="BJC352" s="206" t="s">
        <v>294</v>
      </c>
      <c r="BJD352" s="206" t="s">
        <v>294</v>
      </c>
      <c r="BJE352" s="206" t="s">
        <v>294</v>
      </c>
      <c r="BJF352" s="206" t="s">
        <v>294</v>
      </c>
      <c r="BJG352" s="206" t="s">
        <v>294</v>
      </c>
      <c r="BJH352" s="206" t="s">
        <v>294</v>
      </c>
      <c r="BJI352" s="206" t="s">
        <v>294</v>
      </c>
      <c r="BJJ352" s="206" t="s">
        <v>294</v>
      </c>
      <c r="BJK352" s="206" t="s">
        <v>294</v>
      </c>
      <c r="BJL352" s="206" t="s">
        <v>294</v>
      </c>
      <c r="BJM352" s="206" t="s">
        <v>294</v>
      </c>
      <c r="BJN352" s="206" t="s">
        <v>294</v>
      </c>
      <c r="BJO352" s="206" t="s">
        <v>294</v>
      </c>
      <c r="BJP352" s="206" t="s">
        <v>294</v>
      </c>
      <c r="BJQ352" s="206" t="s">
        <v>294</v>
      </c>
      <c r="BJR352" s="206" t="s">
        <v>294</v>
      </c>
      <c r="BJS352" s="206" t="s">
        <v>294</v>
      </c>
      <c r="BJT352" s="206" t="s">
        <v>294</v>
      </c>
      <c r="BJU352" s="206" t="s">
        <v>294</v>
      </c>
      <c r="BJV352" s="206" t="s">
        <v>294</v>
      </c>
      <c r="BJW352" s="206" t="s">
        <v>294</v>
      </c>
      <c r="BJX352" s="206" t="s">
        <v>294</v>
      </c>
      <c r="BJY352" s="206" t="s">
        <v>294</v>
      </c>
      <c r="BJZ352" s="206" t="s">
        <v>294</v>
      </c>
      <c r="BKA352" s="206" t="s">
        <v>294</v>
      </c>
      <c r="BKB352" s="206" t="s">
        <v>294</v>
      </c>
      <c r="BKC352" s="206" t="s">
        <v>294</v>
      </c>
      <c r="BKD352" s="206" t="s">
        <v>294</v>
      </c>
      <c r="BKE352" s="206" t="s">
        <v>294</v>
      </c>
      <c r="BKF352" s="206" t="s">
        <v>294</v>
      </c>
      <c r="BKG352" s="206" t="s">
        <v>294</v>
      </c>
      <c r="BKH352" s="206" t="s">
        <v>294</v>
      </c>
      <c r="BKI352" s="206" t="s">
        <v>294</v>
      </c>
      <c r="BKJ352" s="206" t="s">
        <v>294</v>
      </c>
      <c r="BKK352" s="206" t="s">
        <v>294</v>
      </c>
      <c r="BKL352" s="206" t="s">
        <v>294</v>
      </c>
      <c r="BKM352" s="206" t="s">
        <v>294</v>
      </c>
      <c r="BKN352" s="206" t="s">
        <v>294</v>
      </c>
      <c r="BKO352" s="206" t="s">
        <v>294</v>
      </c>
      <c r="BKP352" s="206" t="s">
        <v>294</v>
      </c>
      <c r="BKQ352" s="206" t="s">
        <v>294</v>
      </c>
      <c r="BKR352" s="206" t="s">
        <v>294</v>
      </c>
      <c r="BKS352" s="206" t="s">
        <v>294</v>
      </c>
      <c r="BKT352" s="206" t="s">
        <v>294</v>
      </c>
      <c r="BKU352" s="206" t="s">
        <v>294</v>
      </c>
      <c r="BKV352" s="206" t="s">
        <v>294</v>
      </c>
      <c r="BKW352" s="206" t="s">
        <v>294</v>
      </c>
      <c r="BKX352" s="206" t="s">
        <v>294</v>
      </c>
      <c r="BKY352" s="206" t="s">
        <v>294</v>
      </c>
      <c r="BKZ352" s="206" t="s">
        <v>294</v>
      </c>
      <c r="BLA352" s="206" t="s">
        <v>294</v>
      </c>
      <c r="BLB352" s="206" t="s">
        <v>294</v>
      </c>
      <c r="BLC352" s="206" t="s">
        <v>294</v>
      </c>
      <c r="BLD352" s="206" t="s">
        <v>294</v>
      </c>
      <c r="BLE352" s="206" t="s">
        <v>294</v>
      </c>
      <c r="BLF352" s="206" t="s">
        <v>294</v>
      </c>
      <c r="BLG352" s="206" t="s">
        <v>294</v>
      </c>
      <c r="BLH352" s="206" t="s">
        <v>294</v>
      </c>
      <c r="BLI352" s="206" t="s">
        <v>294</v>
      </c>
      <c r="BLJ352" s="206" t="s">
        <v>294</v>
      </c>
      <c r="BLK352" s="206" t="s">
        <v>294</v>
      </c>
      <c r="BLL352" s="206" t="s">
        <v>294</v>
      </c>
      <c r="BLM352" s="206" t="s">
        <v>294</v>
      </c>
      <c r="BLN352" s="206" t="s">
        <v>294</v>
      </c>
      <c r="BLO352" s="206" t="s">
        <v>294</v>
      </c>
      <c r="BLP352" s="206" t="s">
        <v>294</v>
      </c>
      <c r="BLQ352" s="206" t="s">
        <v>294</v>
      </c>
      <c r="BLR352" s="206" t="s">
        <v>294</v>
      </c>
      <c r="BLS352" s="206" t="s">
        <v>294</v>
      </c>
      <c r="BLT352" s="206" t="s">
        <v>294</v>
      </c>
      <c r="BLU352" s="206" t="s">
        <v>294</v>
      </c>
      <c r="BLV352" s="206" t="s">
        <v>294</v>
      </c>
      <c r="BLW352" s="206" t="s">
        <v>294</v>
      </c>
      <c r="BLX352" s="206" t="s">
        <v>294</v>
      </c>
      <c r="BLY352" s="206" t="s">
        <v>294</v>
      </c>
      <c r="BLZ352" s="206" t="s">
        <v>294</v>
      </c>
      <c r="BMA352" s="206" t="s">
        <v>294</v>
      </c>
      <c r="BMB352" s="206" t="s">
        <v>294</v>
      </c>
      <c r="BMC352" s="206" t="s">
        <v>294</v>
      </c>
      <c r="BMD352" s="206" t="s">
        <v>294</v>
      </c>
      <c r="BME352" s="206" t="s">
        <v>294</v>
      </c>
      <c r="BMF352" s="206" t="s">
        <v>294</v>
      </c>
      <c r="BMG352" s="206" t="s">
        <v>294</v>
      </c>
      <c r="BMH352" s="206" t="s">
        <v>294</v>
      </c>
      <c r="BMI352" s="206" t="s">
        <v>294</v>
      </c>
      <c r="BMJ352" s="206" t="s">
        <v>294</v>
      </c>
      <c r="BMK352" s="206" t="s">
        <v>294</v>
      </c>
      <c r="BML352" s="206" t="s">
        <v>294</v>
      </c>
      <c r="BMM352" s="206" t="s">
        <v>294</v>
      </c>
      <c r="BMN352" s="206" t="s">
        <v>294</v>
      </c>
      <c r="BMO352" s="206" t="s">
        <v>294</v>
      </c>
      <c r="BMP352" s="206" t="s">
        <v>294</v>
      </c>
      <c r="BMQ352" s="206" t="s">
        <v>294</v>
      </c>
      <c r="BMR352" s="206" t="s">
        <v>294</v>
      </c>
      <c r="BMS352" s="206" t="s">
        <v>294</v>
      </c>
      <c r="BMT352" s="206" t="s">
        <v>294</v>
      </c>
      <c r="BMU352" s="206" t="s">
        <v>294</v>
      </c>
      <c r="BMV352" s="206" t="s">
        <v>294</v>
      </c>
      <c r="BMW352" s="206" t="s">
        <v>294</v>
      </c>
      <c r="BMX352" s="206" t="s">
        <v>294</v>
      </c>
      <c r="BMY352" s="206" t="s">
        <v>294</v>
      </c>
      <c r="BMZ352" s="206" t="s">
        <v>294</v>
      </c>
      <c r="BNA352" s="206" t="s">
        <v>294</v>
      </c>
      <c r="BNB352" s="206" t="s">
        <v>294</v>
      </c>
      <c r="BNC352" s="206" t="s">
        <v>294</v>
      </c>
      <c r="BND352" s="206" t="s">
        <v>294</v>
      </c>
      <c r="BNE352" s="206" t="s">
        <v>294</v>
      </c>
      <c r="BNF352" s="206" t="s">
        <v>294</v>
      </c>
      <c r="BNG352" s="206" t="s">
        <v>294</v>
      </c>
      <c r="BNH352" s="206" t="s">
        <v>294</v>
      </c>
      <c r="BNI352" s="206" t="s">
        <v>294</v>
      </c>
      <c r="BNJ352" s="206" t="s">
        <v>294</v>
      </c>
      <c r="BNK352" s="206" t="s">
        <v>294</v>
      </c>
      <c r="BNL352" s="206" t="s">
        <v>294</v>
      </c>
      <c r="BNM352" s="206" t="s">
        <v>294</v>
      </c>
      <c r="BNN352" s="206" t="s">
        <v>294</v>
      </c>
      <c r="BNO352" s="206" t="s">
        <v>294</v>
      </c>
      <c r="BNP352" s="206" t="s">
        <v>294</v>
      </c>
      <c r="BNQ352" s="206" t="s">
        <v>294</v>
      </c>
      <c r="BNR352" s="206" t="s">
        <v>294</v>
      </c>
      <c r="BNS352" s="206" t="s">
        <v>294</v>
      </c>
      <c r="BNT352" s="206" t="s">
        <v>294</v>
      </c>
      <c r="BNU352" s="206" t="s">
        <v>294</v>
      </c>
      <c r="BNV352" s="206" t="s">
        <v>294</v>
      </c>
      <c r="BNW352" s="206" t="s">
        <v>294</v>
      </c>
      <c r="BNX352" s="206" t="s">
        <v>294</v>
      </c>
      <c r="BNY352" s="206" t="s">
        <v>294</v>
      </c>
      <c r="BNZ352" s="206" t="s">
        <v>294</v>
      </c>
      <c r="BOA352" s="206" t="s">
        <v>294</v>
      </c>
      <c r="BOB352" s="206" t="s">
        <v>294</v>
      </c>
      <c r="BOC352" s="206" t="s">
        <v>294</v>
      </c>
      <c r="BOD352" s="206" t="s">
        <v>294</v>
      </c>
      <c r="BOE352" s="206" t="s">
        <v>294</v>
      </c>
      <c r="BOF352" s="206" t="s">
        <v>294</v>
      </c>
      <c r="BOG352" s="206" t="s">
        <v>294</v>
      </c>
      <c r="BOH352" s="206" t="s">
        <v>294</v>
      </c>
      <c r="BOI352" s="206" t="s">
        <v>294</v>
      </c>
      <c r="BOJ352" s="206" t="s">
        <v>294</v>
      </c>
      <c r="BOK352" s="206" t="s">
        <v>294</v>
      </c>
      <c r="BOL352" s="206" t="s">
        <v>294</v>
      </c>
      <c r="BOM352" s="206" t="s">
        <v>294</v>
      </c>
      <c r="BON352" s="206" t="s">
        <v>294</v>
      </c>
      <c r="BOO352" s="206" t="s">
        <v>294</v>
      </c>
      <c r="BOP352" s="206" t="s">
        <v>294</v>
      </c>
      <c r="BOQ352" s="206" t="s">
        <v>294</v>
      </c>
      <c r="BOR352" s="206" t="s">
        <v>294</v>
      </c>
      <c r="BOS352" s="206" t="s">
        <v>294</v>
      </c>
      <c r="BOT352" s="206" t="s">
        <v>294</v>
      </c>
      <c r="BOU352" s="206" t="s">
        <v>294</v>
      </c>
      <c r="BOV352" s="206" t="s">
        <v>294</v>
      </c>
      <c r="BOW352" s="206" t="s">
        <v>294</v>
      </c>
      <c r="BOX352" s="206" t="s">
        <v>294</v>
      </c>
      <c r="BOY352" s="206" t="s">
        <v>294</v>
      </c>
      <c r="BOZ352" s="206" t="s">
        <v>294</v>
      </c>
      <c r="BPA352" s="206" t="s">
        <v>294</v>
      </c>
      <c r="BPB352" s="206" t="s">
        <v>294</v>
      </c>
      <c r="BPC352" s="206" t="s">
        <v>294</v>
      </c>
      <c r="BPD352" s="206" t="s">
        <v>294</v>
      </c>
      <c r="BPE352" s="206" t="s">
        <v>294</v>
      </c>
      <c r="BPF352" s="206" t="s">
        <v>294</v>
      </c>
      <c r="BPG352" s="206" t="s">
        <v>294</v>
      </c>
      <c r="BPH352" s="206" t="s">
        <v>294</v>
      </c>
      <c r="BPI352" s="206" t="s">
        <v>294</v>
      </c>
      <c r="BPJ352" s="206" t="s">
        <v>294</v>
      </c>
      <c r="BPK352" s="206" t="s">
        <v>294</v>
      </c>
      <c r="BPL352" s="206" t="s">
        <v>294</v>
      </c>
      <c r="BPM352" s="206" t="s">
        <v>294</v>
      </c>
      <c r="BPN352" s="206" t="s">
        <v>294</v>
      </c>
      <c r="BPO352" s="206" t="s">
        <v>294</v>
      </c>
      <c r="BPP352" s="206" t="s">
        <v>294</v>
      </c>
      <c r="BPQ352" s="206" t="s">
        <v>294</v>
      </c>
      <c r="BPR352" s="206" t="s">
        <v>294</v>
      </c>
      <c r="BPS352" s="206" t="s">
        <v>294</v>
      </c>
      <c r="BPT352" s="206" t="s">
        <v>294</v>
      </c>
      <c r="BPU352" s="206" t="s">
        <v>294</v>
      </c>
      <c r="BPV352" s="206" t="s">
        <v>294</v>
      </c>
      <c r="BPW352" s="206" t="s">
        <v>294</v>
      </c>
      <c r="BPX352" s="206" t="s">
        <v>294</v>
      </c>
      <c r="BPY352" s="206" t="s">
        <v>294</v>
      </c>
      <c r="BPZ352" s="206" t="s">
        <v>294</v>
      </c>
      <c r="BQA352" s="206" t="s">
        <v>294</v>
      </c>
      <c r="BQB352" s="206" t="s">
        <v>294</v>
      </c>
      <c r="BQC352" s="206" t="s">
        <v>294</v>
      </c>
      <c r="BQD352" s="206" t="s">
        <v>294</v>
      </c>
      <c r="BQE352" s="206" t="s">
        <v>294</v>
      </c>
      <c r="BQF352" s="206" t="s">
        <v>294</v>
      </c>
      <c r="BQG352" s="206" t="s">
        <v>294</v>
      </c>
      <c r="BQH352" s="206" t="s">
        <v>294</v>
      </c>
      <c r="BQI352" s="206" t="s">
        <v>294</v>
      </c>
      <c r="BQJ352" s="206" t="s">
        <v>294</v>
      </c>
      <c r="BQK352" s="206" t="s">
        <v>294</v>
      </c>
      <c r="BQL352" s="206" t="s">
        <v>294</v>
      </c>
      <c r="BQM352" s="206" t="s">
        <v>294</v>
      </c>
      <c r="BQN352" s="206" t="s">
        <v>294</v>
      </c>
      <c r="BQO352" s="206" t="s">
        <v>294</v>
      </c>
      <c r="BQP352" s="206" t="s">
        <v>294</v>
      </c>
      <c r="BQQ352" s="206" t="s">
        <v>294</v>
      </c>
      <c r="BQR352" s="206" t="s">
        <v>294</v>
      </c>
      <c r="BQS352" s="206" t="s">
        <v>294</v>
      </c>
      <c r="BQT352" s="206" t="s">
        <v>294</v>
      </c>
      <c r="BQU352" s="206" t="s">
        <v>294</v>
      </c>
      <c r="BQV352" s="206" t="s">
        <v>294</v>
      </c>
      <c r="BQW352" s="206" t="s">
        <v>294</v>
      </c>
      <c r="BQX352" s="206" t="s">
        <v>294</v>
      </c>
      <c r="BQY352" s="206" t="s">
        <v>294</v>
      </c>
      <c r="BQZ352" s="206" t="s">
        <v>294</v>
      </c>
      <c r="BRA352" s="206" t="s">
        <v>294</v>
      </c>
      <c r="BRB352" s="206" t="s">
        <v>294</v>
      </c>
      <c r="BRC352" s="206" t="s">
        <v>294</v>
      </c>
      <c r="BRD352" s="206" t="s">
        <v>294</v>
      </c>
      <c r="BRE352" s="206" t="s">
        <v>294</v>
      </c>
      <c r="BRF352" s="206" t="s">
        <v>294</v>
      </c>
      <c r="BRG352" s="206" t="s">
        <v>294</v>
      </c>
      <c r="BRH352" s="206" t="s">
        <v>294</v>
      </c>
      <c r="BRI352" s="206" t="s">
        <v>294</v>
      </c>
      <c r="BRJ352" s="206" t="s">
        <v>294</v>
      </c>
      <c r="BRK352" s="206" t="s">
        <v>294</v>
      </c>
      <c r="BRL352" s="206" t="s">
        <v>294</v>
      </c>
      <c r="BRM352" s="206" t="s">
        <v>294</v>
      </c>
      <c r="BRN352" s="206" t="s">
        <v>294</v>
      </c>
      <c r="BRO352" s="206" t="s">
        <v>294</v>
      </c>
      <c r="BRP352" s="206" t="s">
        <v>294</v>
      </c>
      <c r="BRQ352" s="206" t="s">
        <v>294</v>
      </c>
      <c r="BRR352" s="206" t="s">
        <v>294</v>
      </c>
      <c r="BRS352" s="206" t="s">
        <v>294</v>
      </c>
      <c r="BRT352" s="206" t="s">
        <v>294</v>
      </c>
      <c r="BRU352" s="206" t="s">
        <v>294</v>
      </c>
      <c r="BRV352" s="206" t="s">
        <v>294</v>
      </c>
      <c r="BRW352" s="206" t="s">
        <v>294</v>
      </c>
      <c r="BRX352" s="206" t="s">
        <v>294</v>
      </c>
      <c r="BRY352" s="206" t="s">
        <v>294</v>
      </c>
      <c r="BRZ352" s="206" t="s">
        <v>294</v>
      </c>
      <c r="BSA352" s="206" t="s">
        <v>294</v>
      </c>
      <c r="BSB352" s="206" t="s">
        <v>294</v>
      </c>
      <c r="BSC352" s="206" t="s">
        <v>294</v>
      </c>
      <c r="BSD352" s="206" t="s">
        <v>294</v>
      </c>
      <c r="BSE352" s="206" t="s">
        <v>294</v>
      </c>
      <c r="BSF352" s="206" t="s">
        <v>294</v>
      </c>
      <c r="BSG352" s="206" t="s">
        <v>294</v>
      </c>
      <c r="BSH352" s="206" t="s">
        <v>294</v>
      </c>
      <c r="BSI352" s="206" t="s">
        <v>294</v>
      </c>
      <c r="BSJ352" s="206" t="s">
        <v>294</v>
      </c>
      <c r="BSK352" s="206" t="s">
        <v>294</v>
      </c>
      <c r="BSL352" s="206" t="s">
        <v>294</v>
      </c>
      <c r="BSM352" s="206" t="s">
        <v>294</v>
      </c>
      <c r="BSN352" s="206" t="s">
        <v>294</v>
      </c>
      <c r="BSO352" s="206" t="s">
        <v>294</v>
      </c>
      <c r="BSP352" s="206" t="s">
        <v>294</v>
      </c>
      <c r="BSQ352" s="206" t="s">
        <v>294</v>
      </c>
      <c r="BSR352" s="206" t="s">
        <v>294</v>
      </c>
      <c r="BSS352" s="206" t="s">
        <v>294</v>
      </c>
      <c r="BST352" s="206" t="s">
        <v>294</v>
      </c>
      <c r="BSU352" s="206" t="s">
        <v>294</v>
      </c>
      <c r="BSV352" s="206" t="s">
        <v>294</v>
      </c>
      <c r="BSW352" s="206" t="s">
        <v>294</v>
      </c>
      <c r="BSX352" s="206" t="s">
        <v>294</v>
      </c>
      <c r="BSY352" s="206" t="s">
        <v>294</v>
      </c>
      <c r="BSZ352" s="206" t="s">
        <v>294</v>
      </c>
      <c r="BTA352" s="206" t="s">
        <v>294</v>
      </c>
      <c r="BTB352" s="206" t="s">
        <v>294</v>
      </c>
      <c r="BTC352" s="206" t="s">
        <v>294</v>
      </c>
      <c r="BTD352" s="206" t="s">
        <v>294</v>
      </c>
      <c r="BTE352" s="206" t="s">
        <v>294</v>
      </c>
      <c r="BTF352" s="206" t="s">
        <v>294</v>
      </c>
      <c r="BTG352" s="206" t="s">
        <v>294</v>
      </c>
      <c r="BTH352" s="206" t="s">
        <v>294</v>
      </c>
      <c r="BTI352" s="206" t="s">
        <v>294</v>
      </c>
      <c r="BTJ352" s="206" t="s">
        <v>294</v>
      </c>
      <c r="BTK352" s="206" t="s">
        <v>294</v>
      </c>
      <c r="BTL352" s="206" t="s">
        <v>294</v>
      </c>
      <c r="BTM352" s="206" t="s">
        <v>294</v>
      </c>
      <c r="BTN352" s="206" t="s">
        <v>294</v>
      </c>
      <c r="BTO352" s="206" t="s">
        <v>294</v>
      </c>
      <c r="BTP352" s="206" t="s">
        <v>294</v>
      </c>
      <c r="BTQ352" s="206" t="s">
        <v>294</v>
      </c>
      <c r="BTR352" s="206" t="s">
        <v>294</v>
      </c>
      <c r="BTS352" s="206" t="s">
        <v>294</v>
      </c>
      <c r="BTT352" s="206" t="s">
        <v>294</v>
      </c>
      <c r="BTU352" s="206" t="s">
        <v>294</v>
      </c>
      <c r="BTV352" s="206" t="s">
        <v>294</v>
      </c>
      <c r="BTW352" s="206" t="s">
        <v>294</v>
      </c>
      <c r="BTX352" s="206" t="s">
        <v>294</v>
      </c>
      <c r="BTY352" s="206" t="s">
        <v>294</v>
      </c>
      <c r="BTZ352" s="206" t="s">
        <v>294</v>
      </c>
      <c r="BUA352" s="206" t="s">
        <v>294</v>
      </c>
      <c r="BUB352" s="206" t="s">
        <v>294</v>
      </c>
      <c r="BUC352" s="206" t="s">
        <v>294</v>
      </c>
      <c r="BUD352" s="206" t="s">
        <v>294</v>
      </c>
      <c r="BUE352" s="206" t="s">
        <v>294</v>
      </c>
      <c r="BUF352" s="206" t="s">
        <v>294</v>
      </c>
      <c r="BUG352" s="206" t="s">
        <v>294</v>
      </c>
      <c r="BUH352" s="206" t="s">
        <v>294</v>
      </c>
      <c r="BUI352" s="206" t="s">
        <v>294</v>
      </c>
      <c r="BUJ352" s="206" t="s">
        <v>294</v>
      </c>
      <c r="BUK352" s="206" t="s">
        <v>294</v>
      </c>
      <c r="BUL352" s="206" t="s">
        <v>294</v>
      </c>
      <c r="BUM352" s="206" t="s">
        <v>294</v>
      </c>
      <c r="BUN352" s="206" t="s">
        <v>294</v>
      </c>
      <c r="BUO352" s="206" t="s">
        <v>294</v>
      </c>
      <c r="BUP352" s="206" t="s">
        <v>294</v>
      </c>
      <c r="BUQ352" s="206" t="s">
        <v>294</v>
      </c>
      <c r="BUR352" s="206" t="s">
        <v>294</v>
      </c>
      <c r="BUS352" s="206" t="s">
        <v>294</v>
      </c>
      <c r="BUT352" s="206" t="s">
        <v>294</v>
      </c>
      <c r="BUU352" s="206" t="s">
        <v>294</v>
      </c>
      <c r="BUV352" s="206" t="s">
        <v>294</v>
      </c>
      <c r="BUW352" s="206" t="s">
        <v>294</v>
      </c>
      <c r="BUX352" s="206" t="s">
        <v>294</v>
      </c>
      <c r="BUY352" s="206" t="s">
        <v>294</v>
      </c>
      <c r="BUZ352" s="206" t="s">
        <v>294</v>
      </c>
      <c r="BVA352" s="206" t="s">
        <v>294</v>
      </c>
      <c r="BVB352" s="206" t="s">
        <v>294</v>
      </c>
      <c r="BVC352" s="206" t="s">
        <v>294</v>
      </c>
      <c r="BVD352" s="206" t="s">
        <v>294</v>
      </c>
      <c r="BVE352" s="206" t="s">
        <v>294</v>
      </c>
      <c r="BVF352" s="206" t="s">
        <v>294</v>
      </c>
      <c r="BVG352" s="206" t="s">
        <v>294</v>
      </c>
      <c r="BVH352" s="206" t="s">
        <v>294</v>
      </c>
      <c r="BVI352" s="206" t="s">
        <v>294</v>
      </c>
      <c r="BVJ352" s="206" t="s">
        <v>294</v>
      </c>
      <c r="BVK352" s="206" t="s">
        <v>294</v>
      </c>
      <c r="BVL352" s="206" t="s">
        <v>294</v>
      </c>
      <c r="BVM352" s="206" t="s">
        <v>294</v>
      </c>
      <c r="BVN352" s="206" t="s">
        <v>294</v>
      </c>
      <c r="BVO352" s="206" t="s">
        <v>294</v>
      </c>
      <c r="BVP352" s="206" t="s">
        <v>294</v>
      </c>
      <c r="BVQ352" s="206" t="s">
        <v>294</v>
      </c>
      <c r="BVR352" s="206" t="s">
        <v>294</v>
      </c>
      <c r="BVS352" s="206" t="s">
        <v>294</v>
      </c>
      <c r="BVT352" s="206" t="s">
        <v>294</v>
      </c>
      <c r="BVU352" s="206" t="s">
        <v>294</v>
      </c>
      <c r="BVV352" s="206" t="s">
        <v>294</v>
      </c>
      <c r="BVW352" s="206" t="s">
        <v>294</v>
      </c>
      <c r="BVX352" s="206" t="s">
        <v>294</v>
      </c>
      <c r="BVY352" s="206" t="s">
        <v>294</v>
      </c>
      <c r="BVZ352" s="206" t="s">
        <v>294</v>
      </c>
      <c r="BWA352" s="206" t="s">
        <v>294</v>
      </c>
      <c r="BWB352" s="206" t="s">
        <v>294</v>
      </c>
      <c r="BWC352" s="206" t="s">
        <v>294</v>
      </c>
      <c r="BWD352" s="206" t="s">
        <v>294</v>
      </c>
      <c r="BWE352" s="206" t="s">
        <v>294</v>
      </c>
      <c r="BWF352" s="206" t="s">
        <v>294</v>
      </c>
      <c r="BWG352" s="206" t="s">
        <v>294</v>
      </c>
      <c r="BWH352" s="206" t="s">
        <v>294</v>
      </c>
      <c r="BWI352" s="206" t="s">
        <v>294</v>
      </c>
      <c r="BWJ352" s="206" t="s">
        <v>294</v>
      </c>
      <c r="BWK352" s="206" t="s">
        <v>294</v>
      </c>
      <c r="BWL352" s="206" t="s">
        <v>294</v>
      </c>
      <c r="BWM352" s="206" t="s">
        <v>294</v>
      </c>
      <c r="BWN352" s="206" t="s">
        <v>294</v>
      </c>
      <c r="BWO352" s="206" t="s">
        <v>294</v>
      </c>
      <c r="BWP352" s="206" t="s">
        <v>294</v>
      </c>
      <c r="BWQ352" s="206" t="s">
        <v>294</v>
      </c>
      <c r="BWR352" s="206" t="s">
        <v>294</v>
      </c>
      <c r="BWS352" s="206" t="s">
        <v>294</v>
      </c>
      <c r="BWT352" s="206" t="s">
        <v>294</v>
      </c>
      <c r="BWU352" s="206" t="s">
        <v>294</v>
      </c>
      <c r="BWV352" s="206" t="s">
        <v>294</v>
      </c>
      <c r="BWW352" s="206" t="s">
        <v>294</v>
      </c>
      <c r="BWX352" s="206" t="s">
        <v>294</v>
      </c>
      <c r="BWY352" s="206" t="s">
        <v>294</v>
      </c>
      <c r="BWZ352" s="206" t="s">
        <v>294</v>
      </c>
      <c r="BXA352" s="206" t="s">
        <v>294</v>
      </c>
      <c r="BXB352" s="206" t="s">
        <v>294</v>
      </c>
      <c r="BXC352" s="206" t="s">
        <v>294</v>
      </c>
      <c r="BXD352" s="206" t="s">
        <v>294</v>
      </c>
      <c r="BXE352" s="206" t="s">
        <v>294</v>
      </c>
      <c r="BXF352" s="206" t="s">
        <v>294</v>
      </c>
      <c r="BXG352" s="206" t="s">
        <v>294</v>
      </c>
      <c r="BXH352" s="206" t="s">
        <v>294</v>
      </c>
      <c r="BXI352" s="206" t="s">
        <v>294</v>
      </c>
      <c r="BXJ352" s="206" t="s">
        <v>294</v>
      </c>
      <c r="BXK352" s="206" t="s">
        <v>294</v>
      </c>
      <c r="BXL352" s="206" t="s">
        <v>294</v>
      </c>
      <c r="BXM352" s="206" t="s">
        <v>294</v>
      </c>
      <c r="BXN352" s="206" t="s">
        <v>294</v>
      </c>
      <c r="BXO352" s="206" t="s">
        <v>294</v>
      </c>
      <c r="BXP352" s="206" t="s">
        <v>294</v>
      </c>
      <c r="BXQ352" s="206" t="s">
        <v>294</v>
      </c>
      <c r="BXR352" s="206" t="s">
        <v>294</v>
      </c>
      <c r="BXS352" s="206" t="s">
        <v>294</v>
      </c>
      <c r="BXT352" s="206" t="s">
        <v>294</v>
      </c>
      <c r="BXU352" s="206" t="s">
        <v>294</v>
      </c>
      <c r="BXV352" s="206" t="s">
        <v>294</v>
      </c>
      <c r="BXW352" s="206" t="s">
        <v>294</v>
      </c>
      <c r="BXX352" s="206" t="s">
        <v>294</v>
      </c>
      <c r="BXY352" s="206" t="s">
        <v>294</v>
      </c>
      <c r="BXZ352" s="206" t="s">
        <v>294</v>
      </c>
      <c r="BYA352" s="206" t="s">
        <v>294</v>
      </c>
      <c r="BYB352" s="206" t="s">
        <v>294</v>
      </c>
      <c r="BYC352" s="206" t="s">
        <v>294</v>
      </c>
      <c r="BYD352" s="206" t="s">
        <v>294</v>
      </c>
      <c r="BYE352" s="206" t="s">
        <v>294</v>
      </c>
      <c r="BYF352" s="206" t="s">
        <v>294</v>
      </c>
      <c r="BYG352" s="206" t="s">
        <v>294</v>
      </c>
      <c r="BYH352" s="206" t="s">
        <v>294</v>
      </c>
      <c r="BYI352" s="206" t="s">
        <v>294</v>
      </c>
      <c r="BYJ352" s="206" t="s">
        <v>294</v>
      </c>
      <c r="BYK352" s="206" t="s">
        <v>294</v>
      </c>
      <c r="BYL352" s="206" t="s">
        <v>294</v>
      </c>
      <c r="BYM352" s="206" t="s">
        <v>294</v>
      </c>
      <c r="BYN352" s="206" t="s">
        <v>294</v>
      </c>
      <c r="BYO352" s="206" t="s">
        <v>294</v>
      </c>
      <c r="BYP352" s="206" t="s">
        <v>294</v>
      </c>
      <c r="BYQ352" s="206" t="s">
        <v>294</v>
      </c>
      <c r="BYR352" s="206" t="s">
        <v>294</v>
      </c>
      <c r="BYS352" s="206" t="s">
        <v>294</v>
      </c>
      <c r="BYT352" s="206" t="s">
        <v>294</v>
      </c>
      <c r="BYU352" s="206" t="s">
        <v>294</v>
      </c>
      <c r="BYV352" s="206" t="s">
        <v>294</v>
      </c>
      <c r="BYW352" s="206" t="s">
        <v>294</v>
      </c>
      <c r="BYX352" s="206" t="s">
        <v>294</v>
      </c>
      <c r="BYY352" s="206" t="s">
        <v>294</v>
      </c>
      <c r="BYZ352" s="206" t="s">
        <v>294</v>
      </c>
      <c r="BZA352" s="206" t="s">
        <v>294</v>
      </c>
      <c r="BZB352" s="206" t="s">
        <v>294</v>
      </c>
      <c r="BZC352" s="206" t="s">
        <v>294</v>
      </c>
      <c r="BZD352" s="206" t="s">
        <v>294</v>
      </c>
      <c r="BZE352" s="206" t="s">
        <v>294</v>
      </c>
      <c r="BZF352" s="206" t="s">
        <v>294</v>
      </c>
      <c r="BZG352" s="206" t="s">
        <v>294</v>
      </c>
      <c r="BZH352" s="206" t="s">
        <v>294</v>
      </c>
      <c r="BZI352" s="206" t="s">
        <v>294</v>
      </c>
      <c r="BZJ352" s="206" t="s">
        <v>294</v>
      </c>
      <c r="BZK352" s="206" t="s">
        <v>294</v>
      </c>
      <c r="BZL352" s="206" t="s">
        <v>294</v>
      </c>
      <c r="BZM352" s="206" t="s">
        <v>294</v>
      </c>
      <c r="BZN352" s="206" t="s">
        <v>294</v>
      </c>
      <c r="BZO352" s="206" t="s">
        <v>294</v>
      </c>
      <c r="BZP352" s="206" t="s">
        <v>294</v>
      </c>
      <c r="BZQ352" s="206" t="s">
        <v>294</v>
      </c>
      <c r="BZR352" s="206" t="s">
        <v>294</v>
      </c>
      <c r="BZS352" s="206" t="s">
        <v>294</v>
      </c>
      <c r="BZT352" s="206" t="s">
        <v>294</v>
      </c>
      <c r="BZU352" s="206" t="s">
        <v>294</v>
      </c>
      <c r="BZV352" s="206" t="s">
        <v>294</v>
      </c>
      <c r="BZW352" s="206" t="s">
        <v>294</v>
      </c>
      <c r="BZX352" s="206" t="s">
        <v>294</v>
      </c>
      <c r="BZY352" s="206" t="s">
        <v>294</v>
      </c>
      <c r="BZZ352" s="206" t="s">
        <v>294</v>
      </c>
      <c r="CAA352" s="206" t="s">
        <v>294</v>
      </c>
      <c r="CAB352" s="206" t="s">
        <v>294</v>
      </c>
      <c r="CAC352" s="206" t="s">
        <v>294</v>
      </c>
      <c r="CAD352" s="206" t="s">
        <v>294</v>
      </c>
      <c r="CAE352" s="206" t="s">
        <v>294</v>
      </c>
      <c r="CAF352" s="206" t="s">
        <v>294</v>
      </c>
      <c r="CAG352" s="206" t="s">
        <v>294</v>
      </c>
      <c r="CAH352" s="206" t="s">
        <v>294</v>
      </c>
      <c r="CAI352" s="206" t="s">
        <v>294</v>
      </c>
      <c r="CAJ352" s="206" t="s">
        <v>294</v>
      </c>
      <c r="CAK352" s="206" t="s">
        <v>294</v>
      </c>
      <c r="CAL352" s="206" t="s">
        <v>294</v>
      </c>
      <c r="CAM352" s="206" t="s">
        <v>294</v>
      </c>
      <c r="CAN352" s="206" t="s">
        <v>294</v>
      </c>
      <c r="CAO352" s="206" t="s">
        <v>294</v>
      </c>
      <c r="CAP352" s="206" t="s">
        <v>294</v>
      </c>
      <c r="CAQ352" s="206" t="s">
        <v>294</v>
      </c>
      <c r="CAR352" s="206" t="s">
        <v>294</v>
      </c>
      <c r="CAS352" s="206" t="s">
        <v>294</v>
      </c>
      <c r="CAT352" s="206" t="s">
        <v>294</v>
      </c>
      <c r="CAU352" s="206" t="s">
        <v>294</v>
      </c>
      <c r="CAV352" s="206" t="s">
        <v>294</v>
      </c>
      <c r="CAW352" s="206" t="s">
        <v>294</v>
      </c>
      <c r="CAX352" s="206" t="s">
        <v>294</v>
      </c>
      <c r="CAY352" s="206" t="s">
        <v>294</v>
      </c>
      <c r="CAZ352" s="206" t="s">
        <v>294</v>
      </c>
      <c r="CBA352" s="206" t="s">
        <v>294</v>
      </c>
      <c r="CBB352" s="206" t="s">
        <v>294</v>
      </c>
      <c r="CBC352" s="206" t="s">
        <v>294</v>
      </c>
      <c r="CBD352" s="206" t="s">
        <v>294</v>
      </c>
      <c r="CBE352" s="206" t="s">
        <v>294</v>
      </c>
      <c r="CBF352" s="206" t="s">
        <v>294</v>
      </c>
      <c r="CBG352" s="206" t="s">
        <v>294</v>
      </c>
      <c r="CBH352" s="206" t="s">
        <v>294</v>
      </c>
      <c r="CBI352" s="206" t="s">
        <v>294</v>
      </c>
      <c r="CBJ352" s="206" t="s">
        <v>294</v>
      </c>
      <c r="CBK352" s="206" t="s">
        <v>294</v>
      </c>
      <c r="CBL352" s="206" t="s">
        <v>294</v>
      </c>
      <c r="CBM352" s="206" t="s">
        <v>294</v>
      </c>
      <c r="CBN352" s="206" t="s">
        <v>294</v>
      </c>
      <c r="CBO352" s="206" t="s">
        <v>294</v>
      </c>
      <c r="CBP352" s="206" t="s">
        <v>294</v>
      </c>
      <c r="CBQ352" s="206" t="s">
        <v>294</v>
      </c>
      <c r="CBR352" s="206" t="s">
        <v>294</v>
      </c>
      <c r="CBS352" s="206" t="s">
        <v>294</v>
      </c>
      <c r="CBT352" s="206" t="s">
        <v>294</v>
      </c>
      <c r="CBU352" s="206" t="s">
        <v>294</v>
      </c>
      <c r="CBV352" s="206" t="s">
        <v>294</v>
      </c>
      <c r="CBW352" s="206" t="s">
        <v>294</v>
      </c>
      <c r="CBX352" s="206" t="s">
        <v>294</v>
      </c>
      <c r="CBY352" s="206" t="s">
        <v>294</v>
      </c>
      <c r="CBZ352" s="206" t="s">
        <v>294</v>
      </c>
      <c r="CCA352" s="206" t="s">
        <v>294</v>
      </c>
      <c r="CCB352" s="206" t="s">
        <v>294</v>
      </c>
      <c r="CCC352" s="206" t="s">
        <v>294</v>
      </c>
      <c r="CCD352" s="206" t="s">
        <v>294</v>
      </c>
      <c r="CCE352" s="206" t="s">
        <v>294</v>
      </c>
      <c r="CCF352" s="206" t="s">
        <v>294</v>
      </c>
      <c r="CCG352" s="206" t="s">
        <v>294</v>
      </c>
      <c r="CCH352" s="206" t="s">
        <v>294</v>
      </c>
      <c r="CCI352" s="206" t="s">
        <v>294</v>
      </c>
      <c r="CCJ352" s="206" t="s">
        <v>294</v>
      </c>
      <c r="CCK352" s="206" t="s">
        <v>294</v>
      </c>
      <c r="CCL352" s="206" t="s">
        <v>294</v>
      </c>
      <c r="CCM352" s="206" t="s">
        <v>294</v>
      </c>
      <c r="CCN352" s="206" t="s">
        <v>294</v>
      </c>
      <c r="CCO352" s="206" t="s">
        <v>294</v>
      </c>
      <c r="CCP352" s="206" t="s">
        <v>294</v>
      </c>
      <c r="CCQ352" s="206" t="s">
        <v>294</v>
      </c>
      <c r="CCR352" s="206" t="s">
        <v>294</v>
      </c>
      <c r="CCS352" s="206" t="s">
        <v>294</v>
      </c>
      <c r="CCT352" s="206" t="s">
        <v>294</v>
      </c>
      <c r="CCU352" s="206" t="s">
        <v>294</v>
      </c>
      <c r="CCV352" s="206" t="s">
        <v>294</v>
      </c>
      <c r="CCW352" s="206" t="s">
        <v>294</v>
      </c>
      <c r="CCX352" s="206" t="s">
        <v>294</v>
      </c>
      <c r="CCY352" s="206" t="s">
        <v>294</v>
      </c>
      <c r="CCZ352" s="206" t="s">
        <v>294</v>
      </c>
      <c r="CDA352" s="206" t="s">
        <v>294</v>
      </c>
      <c r="CDB352" s="206" t="s">
        <v>294</v>
      </c>
      <c r="CDC352" s="206" t="s">
        <v>294</v>
      </c>
      <c r="CDD352" s="206" t="s">
        <v>294</v>
      </c>
      <c r="CDE352" s="206" t="s">
        <v>294</v>
      </c>
      <c r="CDF352" s="206" t="s">
        <v>294</v>
      </c>
      <c r="CDG352" s="206" t="s">
        <v>294</v>
      </c>
      <c r="CDH352" s="206" t="s">
        <v>294</v>
      </c>
      <c r="CDI352" s="206" t="s">
        <v>294</v>
      </c>
      <c r="CDJ352" s="206" t="s">
        <v>294</v>
      </c>
      <c r="CDK352" s="206" t="s">
        <v>294</v>
      </c>
      <c r="CDL352" s="206" t="s">
        <v>294</v>
      </c>
      <c r="CDM352" s="206" t="s">
        <v>294</v>
      </c>
      <c r="CDN352" s="206" t="s">
        <v>294</v>
      </c>
      <c r="CDO352" s="206" t="s">
        <v>294</v>
      </c>
      <c r="CDP352" s="206" t="s">
        <v>294</v>
      </c>
      <c r="CDQ352" s="206" t="s">
        <v>294</v>
      </c>
      <c r="CDR352" s="206" t="s">
        <v>294</v>
      </c>
      <c r="CDS352" s="206" t="s">
        <v>294</v>
      </c>
      <c r="CDT352" s="206" t="s">
        <v>294</v>
      </c>
      <c r="CDU352" s="206" t="s">
        <v>294</v>
      </c>
      <c r="CDV352" s="206" t="s">
        <v>294</v>
      </c>
      <c r="CDW352" s="206" t="s">
        <v>294</v>
      </c>
      <c r="CDX352" s="206" t="s">
        <v>294</v>
      </c>
      <c r="CDY352" s="206" t="s">
        <v>294</v>
      </c>
      <c r="CDZ352" s="206" t="s">
        <v>294</v>
      </c>
      <c r="CEA352" s="206" t="s">
        <v>294</v>
      </c>
      <c r="CEB352" s="206" t="s">
        <v>294</v>
      </c>
      <c r="CEC352" s="206" t="s">
        <v>294</v>
      </c>
      <c r="CED352" s="206" t="s">
        <v>294</v>
      </c>
      <c r="CEE352" s="206" t="s">
        <v>294</v>
      </c>
      <c r="CEF352" s="206" t="s">
        <v>294</v>
      </c>
      <c r="CEG352" s="206" t="s">
        <v>294</v>
      </c>
      <c r="CEH352" s="206" t="s">
        <v>294</v>
      </c>
      <c r="CEI352" s="206" t="s">
        <v>294</v>
      </c>
      <c r="CEJ352" s="206" t="s">
        <v>294</v>
      </c>
      <c r="CEK352" s="206" t="s">
        <v>294</v>
      </c>
      <c r="CEL352" s="206" t="s">
        <v>294</v>
      </c>
      <c r="CEM352" s="206" t="s">
        <v>294</v>
      </c>
      <c r="CEN352" s="206" t="s">
        <v>294</v>
      </c>
      <c r="CEO352" s="206" t="s">
        <v>294</v>
      </c>
      <c r="CEP352" s="206" t="s">
        <v>294</v>
      </c>
      <c r="CEQ352" s="206" t="s">
        <v>294</v>
      </c>
      <c r="CER352" s="206" t="s">
        <v>294</v>
      </c>
      <c r="CES352" s="206" t="s">
        <v>294</v>
      </c>
      <c r="CET352" s="206" t="s">
        <v>294</v>
      </c>
      <c r="CEU352" s="206" t="s">
        <v>294</v>
      </c>
      <c r="CEV352" s="206" t="s">
        <v>294</v>
      </c>
      <c r="CEW352" s="206" t="s">
        <v>294</v>
      </c>
      <c r="CEX352" s="206" t="s">
        <v>294</v>
      </c>
      <c r="CEY352" s="206" t="s">
        <v>294</v>
      </c>
      <c r="CEZ352" s="206" t="s">
        <v>294</v>
      </c>
      <c r="CFA352" s="206" t="s">
        <v>294</v>
      </c>
      <c r="CFB352" s="206" t="s">
        <v>294</v>
      </c>
      <c r="CFC352" s="206" t="s">
        <v>294</v>
      </c>
      <c r="CFD352" s="206" t="s">
        <v>294</v>
      </c>
      <c r="CFE352" s="206" t="s">
        <v>294</v>
      </c>
      <c r="CFF352" s="206" t="s">
        <v>294</v>
      </c>
      <c r="CFG352" s="206" t="s">
        <v>294</v>
      </c>
      <c r="CFH352" s="206" t="s">
        <v>294</v>
      </c>
      <c r="CFI352" s="206" t="s">
        <v>294</v>
      </c>
      <c r="CFJ352" s="206" t="s">
        <v>294</v>
      </c>
      <c r="CFK352" s="206" t="s">
        <v>294</v>
      </c>
      <c r="CFL352" s="206" t="s">
        <v>294</v>
      </c>
      <c r="CFM352" s="206" t="s">
        <v>294</v>
      </c>
      <c r="CFN352" s="206" t="s">
        <v>294</v>
      </c>
      <c r="CFO352" s="206" t="s">
        <v>294</v>
      </c>
      <c r="CFP352" s="206" t="s">
        <v>294</v>
      </c>
      <c r="CFQ352" s="206" t="s">
        <v>294</v>
      </c>
      <c r="CFR352" s="206" t="s">
        <v>294</v>
      </c>
      <c r="CFS352" s="206" t="s">
        <v>294</v>
      </c>
      <c r="CFT352" s="206" t="s">
        <v>294</v>
      </c>
      <c r="CFU352" s="206" t="s">
        <v>294</v>
      </c>
      <c r="CFV352" s="206" t="s">
        <v>294</v>
      </c>
      <c r="CFW352" s="206" t="s">
        <v>294</v>
      </c>
      <c r="CFX352" s="206" t="s">
        <v>294</v>
      </c>
      <c r="CFY352" s="206" t="s">
        <v>294</v>
      </c>
      <c r="CFZ352" s="206" t="s">
        <v>294</v>
      </c>
      <c r="CGA352" s="206" t="s">
        <v>294</v>
      </c>
      <c r="CGB352" s="206" t="s">
        <v>294</v>
      </c>
      <c r="CGC352" s="206" t="s">
        <v>294</v>
      </c>
      <c r="CGD352" s="206" t="s">
        <v>294</v>
      </c>
      <c r="CGE352" s="206" t="s">
        <v>294</v>
      </c>
      <c r="CGF352" s="206" t="s">
        <v>294</v>
      </c>
      <c r="CGG352" s="206" t="s">
        <v>294</v>
      </c>
      <c r="CGH352" s="206" t="s">
        <v>294</v>
      </c>
      <c r="CGI352" s="206" t="s">
        <v>294</v>
      </c>
      <c r="CGJ352" s="206" t="s">
        <v>294</v>
      </c>
      <c r="CGK352" s="206" t="s">
        <v>294</v>
      </c>
      <c r="CGL352" s="206" t="s">
        <v>294</v>
      </c>
      <c r="CGM352" s="206" t="s">
        <v>294</v>
      </c>
      <c r="CGN352" s="206" t="s">
        <v>294</v>
      </c>
      <c r="CGO352" s="206" t="s">
        <v>294</v>
      </c>
      <c r="CGP352" s="206" t="s">
        <v>294</v>
      </c>
      <c r="CGQ352" s="206" t="s">
        <v>294</v>
      </c>
      <c r="CGR352" s="206" t="s">
        <v>294</v>
      </c>
      <c r="CGS352" s="206" t="s">
        <v>294</v>
      </c>
      <c r="CGT352" s="206" t="s">
        <v>294</v>
      </c>
      <c r="CGU352" s="206" t="s">
        <v>294</v>
      </c>
      <c r="CGV352" s="206" t="s">
        <v>294</v>
      </c>
      <c r="CGW352" s="206" t="s">
        <v>294</v>
      </c>
      <c r="CGX352" s="206" t="s">
        <v>294</v>
      </c>
      <c r="CGY352" s="206" t="s">
        <v>294</v>
      </c>
      <c r="CGZ352" s="206" t="s">
        <v>294</v>
      </c>
      <c r="CHA352" s="206" t="s">
        <v>294</v>
      </c>
      <c r="CHB352" s="206" t="s">
        <v>294</v>
      </c>
      <c r="CHC352" s="206" t="s">
        <v>294</v>
      </c>
      <c r="CHD352" s="206" t="s">
        <v>294</v>
      </c>
      <c r="CHE352" s="206" t="s">
        <v>294</v>
      </c>
      <c r="CHF352" s="206" t="s">
        <v>294</v>
      </c>
      <c r="CHG352" s="206" t="s">
        <v>294</v>
      </c>
      <c r="CHH352" s="206" t="s">
        <v>294</v>
      </c>
      <c r="CHI352" s="206" t="s">
        <v>294</v>
      </c>
      <c r="CHJ352" s="206" t="s">
        <v>294</v>
      </c>
      <c r="CHK352" s="206" t="s">
        <v>294</v>
      </c>
      <c r="CHL352" s="206" t="s">
        <v>294</v>
      </c>
      <c r="CHM352" s="206" t="s">
        <v>294</v>
      </c>
      <c r="CHN352" s="206" t="s">
        <v>294</v>
      </c>
      <c r="CHO352" s="206" t="s">
        <v>294</v>
      </c>
      <c r="CHP352" s="206" t="s">
        <v>294</v>
      </c>
      <c r="CHQ352" s="206" t="s">
        <v>294</v>
      </c>
      <c r="CHR352" s="206" t="s">
        <v>294</v>
      </c>
      <c r="CHS352" s="206" t="s">
        <v>294</v>
      </c>
      <c r="CHT352" s="206" t="s">
        <v>294</v>
      </c>
      <c r="CHU352" s="206" t="s">
        <v>294</v>
      </c>
      <c r="CHV352" s="206" t="s">
        <v>294</v>
      </c>
      <c r="CHW352" s="206" t="s">
        <v>294</v>
      </c>
      <c r="CHX352" s="206" t="s">
        <v>294</v>
      </c>
      <c r="CHY352" s="206" t="s">
        <v>294</v>
      </c>
      <c r="CHZ352" s="206" t="s">
        <v>294</v>
      </c>
      <c r="CIA352" s="206" t="s">
        <v>294</v>
      </c>
      <c r="CIB352" s="206" t="s">
        <v>294</v>
      </c>
      <c r="CIC352" s="206" t="s">
        <v>294</v>
      </c>
      <c r="CID352" s="206" t="s">
        <v>294</v>
      </c>
      <c r="CIE352" s="206" t="s">
        <v>294</v>
      </c>
      <c r="CIF352" s="206" t="s">
        <v>294</v>
      </c>
      <c r="CIG352" s="206" t="s">
        <v>294</v>
      </c>
      <c r="CIH352" s="206" t="s">
        <v>294</v>
      </c>
      <c r="CII352" s="206" t="s">
        <v>294</v>
      </c>
      <c r="CIJ352" s="206" t="s">
        <v>294</v>
      </c>
      <c r="CIK352" s="206" t="s">
        <v>294</v>
      </c>
      <c r="CIL352" s="206" t="s">
        <v>294</v>
      </c>
      <c r="CIM352" s="206" t="s">
        <v>294</v>
      </c>
      <c r="CIN352" s="206" t="s">
        <v>294</v>
      </c>
      <c r="CIO352" s="206" t="s">
        <v>294</v>
      </c>
      <c r="CIP352" s="206" t="s">
        <v>294</v>
      </c>
      <c r="CIQ352" s="206" t="s">
        <v>294</v>
      </c>
      <c r="CIR352" s="206" t="s">
        <v>294</v>
      </c>
      <c r="CIS352" s="206" t="s">
        <v>294</v>
      </c>
      <c r="CIT352" s="206" t="s">
        <v>294</v>
      </c>
      <c r="CIU352" s="206" t="s">
        <v>294</v>
      </c>
      <c r="CIV352" s="206" t="s">
        <v>294</v>
      </c>
      <c r="CIW352" s="206" t="s">
        <v>294</v>
      </c>
      <c r="CIX352" s="206" t="s">
        <v>294</v>
      </c>
      <c r="CIY352" s="206" t="s">
        <v>294</v>
      </c>
      <c r="CIZ352" s="206" t="s">
        <v>294</v>
      </c>
      <c r="CJA352" s="206" t="s">
        <v>294</v>
      </c>
      <c r="CJB352" s="206" t="s">
        <v>294</v>
      </c>
      <c r="CJC352" s="206" t="s">
        <v>294</v>
      </c>
      <c r="CJD352" s="206" t="s">
        <v>294</v>
      </c>
      <c r="CJE352" s="206" t="s">
        <v>294</v>
      </c>
      <c r="CJF352" s="206" t="s">
        <v>294</v>
      </c>
      <c r="CJG352" s="206" t="s">
        <v>294</v>
      </c>
      <c r="CJH352" s="206" t="s">
        <v>294</v>
      </c>
      <c r="CJI352" s="206" t="s">
        <v>294</v>
      </c>
      <c r="CJJ352" s="206" t="s">
        <v>294</v>
      </c>
      <c r="CJK352" s="206" t="s">
        <v>294</v>
      </c>
      <c r="CJL352" s="206" t="s">
        <v>294</v>
      </c>
      <c r="CJM352" s="206" t="s">
        <v>294</v>
      </c>
      <c r="CJN352" s="206" t="s">
        <v>294</v>
      </c>
      <c r="CJO352" s="206" t="s">
        <v>294</v>
      </c>
      <c r="CJP352" s="206" t="s">
        <v>294</v>
      </c>
      <c r="CJQ352" s="206" t="s">
        <v>294</v>
      </c>
      <c r="CJR352" s="206" t="s">
        <v>294</v>
      </c>
      <c r="CJS352" s="206" t="s">
        <v>294</v>
      </c>
      <c r="CJT352" s="206" t="s">
        <v>294</v>
      </c>
      <c r="CJU352" s="206" t="s">
        <v>294</v>
      </c>
      <c r="CJV352" s="206" t="s">
        <v>294</v>
      </c>
      <c r="CJW352" s="206" t="s">
        <v>294</v>
      </c>
      <c r="CJX352" s="206" t="s">
        <v>294</v>
      </c>
      <c r="CJY352" s="206" t="s">
        <v>294</v>
      </c>
      <c r="CJZ352" s="206" t="s">
        <v>294</v>
      </c>
      <c r="CKA352" s="206" t="s">
        <v>294</v>
      </c>
      <c r="CKB352" s="206" t="s">
        <v>294</v>
      </c>
      <c r="CKC352" s="206" t="s">
        <v>294</v>
      </c>
      <c r="CKD352" s="206" t="s">
        <v>294</v>
      </c>
      <c r="CKE352" s="206" t="s">
        <v>294</v>
      </c>
      <c r="CKF352" s="206" t="s">
        <v>294</v>
      </c>
      <c r="CKG352" s="206" t="s">
        <v>294</v>
      </c>
      <c r="CKH352" s="206" t="s">
        <v>294</v>
      </c>
      <c r="CKI352" s="206" t="s">
        <v>294</v>
      </c>
      <c r="CKJ352" s="206" t="s">
        <v>294</v>
      </c>
      <c r="CKK352" s="206" t="s">
        <v>294</v>
      </c>
      <c r="CKL352" s="206" t="s">
        <v>294</v>
      </c>
      <c r="CKM352" s="206" t="s">
        <v>294</v>
      </c>
      <c r="CKN352" s="206" t="s">
        <v>294</v>
      </c>
      <c r="CKO352" s="206" t="s">
        <v>294</v>
      </c>
      <c r="CKP352" s="206" t="s">
        <v>294</v>
      </c>
      <c r="CKQ352" s="206" t="s">
        <v>294</v>
      </c>
      <c r="CKR352" s="206" t="s">
        <v>294</v>
      </c>
      <c r="CKS352" s="206" t="s">
        <v>294</v>
      </c>
      <c r="CKT352" s="206" t="s">
        <v>294</v>
      </c>
      <c r="CKU352" s="206" t="s">
        <v>294</v>
      </c>
      <c r="CKV352" s="206" t="s">
        <v>294</v>
      </c>
      <c r="CKW352" s="206" t="s">
        <v>294</v>
      </c>
      <c r="CKX352" s="206" t="s">
        <v>294</v>
      </c>
      <c r="CKY352" s="206" t="s">
        <v>294</v>
      </c>
      <c r="CKZ352" s="206" t="s">
        <v>294</v>
      </c>
      <c r="CLA352" s="206" t="s">
        <v>294</v>
      </c>
      <c r="CLB352" s="206" t="s">
        <v>294</v>
      </c>
      <c r="CLC352" s="206" t="s">
        <v>294</v>
      </c>
      <c r="CLD352" s="206" t="s">
        <v>294</v>
      </c>
      <c r="CLE352" s="206" t="s">
        <v>294</v>
      </c>
      <c r="CLF352" s="206" t="s">
        <v>294</v>
      </c>
      <c r="CLG352" s="206" t="s">
        <v>294</v>
      </c>
      <c r="CLH352" s="206" t="s">
        <v>294</v>
      </c>
      <c r="CLI352" s="206" t="s">
        <v>294</v>
      </c>
      <c r="CLJ352" s="206" t="s">
        <v>294</v>
      </c>
      <c r="CLK352" s="206" t="s">
        <v>294</v>
      </c>
      <c r="CLL352" s="206" t="s">
        <v>294</v>
      </c>
      <c r="CLM352" s="206" t="s">
        <v>294</v>
      </c>
      <c r="CLN352" s="206" t="s">
        <v>294</v>
      </c>
      <c r="CLO352" s="206" t="s">
        <v>294</v>
      </c>
      <c r="CLP352" s="206" t="s">
        <v>294</v>
      </c>
      <c r="CLQ352" s="206" t="s">
        <v>294</v>
      </c>
      <c r="CLR352" s="206" t="s">
        <v>294</v>
      </c>
      <c r="CLS352" s="206" t="s">
        <v>294</v>
      </c>
      <c r="CLT352" s="206" t="s">
        <v>294</v>
      </c>
      <c r="CLU352" s="206" t="s">
        <v>294</v>
      </c>
      <c r="CLV352" s="206" t="s">
        <v>294</v>
      </c>
      <c r="CLW352" s="206" t="s">
        <v>294</v>
      </c>
      <c r="CLX352" s="206" t="s">
        <v>294</v>
      </c>
      <c r="CLY352" s="206" t="s">
        <v>294</v>
      </c>
      <c r="CLZ352" s="206" t="s">
        <v>294</v>
      </c>
      <c r="CMA352" s="206" t="s">
        <v>294</v>
      </c>
      <c r="CMB352" s="206" t="s">
        <v>294</v>
      </c>
      <c r="CMC352" s="206" t="s">
        <v>294</v>
      </c>
      <c r="CMD352" s="206" t="s">
        <v>294</v>
      </c>
      <c r="CME352" s="206" t="s">
        <v>294</v>
      </c>
      <c r="CMF352" s="206" t="s">
        <v>294</v>
      </c>
      <c r="CMG352" s="206" t="s">
        <v>294</v>
      </c>
      <c r="CMH352" s="206" t="s">
        <v>294</v>
      </c>
      <c r="CMI352" s="206" t="s">
        <v>294</v>
      </c>
      <c r="CMJ352" s="206" t="s">
        <v>294</v>
      </c>
      <c r="CMK352" s="206" t="s">
        <v>294</v>
      </c>
      <c r="CML352" s="206" t="s">
        <v>294</v>
      </c>
      <c r="CMM352" s="206" t="s">
        <v>294</v>
      </c>
      <c r="CMN352" s="206" t="s">
        <v>294</v>
      </c>
      <c r="CMO352" s="206" t="s">
        <v>294</v>
      </c>
      <c r="CMP352" s="206" t="s">
        <v>294</v>
      </c>
      <c r="CMQ352" s="206" t="s">
        <v>294</v>
      </c>
      <c r="CMR352" s="206" t="s">
        <v>294</v>
      </c>
      <c r="CMS352" s="206" t="s">
        <v>294</v>
      </c>
      <c r="CMT352" s="206" t="s">
        <v>294</v>
      </c>
      <c r="CMU352" s="206" t="s">
        <v>294</v>
      </c>
      <c r="CMV352" s="206" t="s">
        <v>294</v>
      </c>
      <c r="CMW352" s="206" t="s">
        <v>294</v>
      </c>
      <c r="CMX352" s="206" t="s">
        <v>294</v>
      </c>
      <c r="CMY352" s="206" t="s">
        <v>294</v>
      </c>
      <c r="CMZ352" s="206" t="s">
        <v>294</v>
      </c>
      <c r="CNA352" s="206" t="s">
        <v>294</v>
      </c>
      <c r="CNB352" s="206" t="s">
        <v>294</v>
      </c>
      <c r="CNC352" s="206" t="s">
        <v>294</v>
      </c>
      <c r="CND352" s="206" t="s">
        <v>294</v>
      </c>
      <c r="CNE352" s="206" t="s">
        <v>294</v>
      </c>
      <c r="CNF352" s="206" t="s">
        <v>294</v>
      </c>
      <c r="CNG352" s="206" t="s">
        <v>294</v>
      </c>
      <c r="CNH352" s="206" t="s">
        <v>294</v>
      </c>
      <c r="CNI352" s="206" t="s">
        <v>294</v>
      </c>
      <c r="CNJ352" s="206" t="s">
        <v>294</v>
      </c>
      <c r="CNK352" s="206" t="s">
        <v>294</v>
      </c>
      <c r="CNL352" s="206" t="s">
        <v>294</v>
      </c>
      <c r="CNM352" s="206" t="s">
        <v>294</v>
      </c>
      <c r="CNN352" s="206" t="s">
        <v>294</v>
      </c>
      <c r="CNO352" s="206" t="s">
        <v>294</v>
      </c>
      <c r="CNP352" s="206" t="s">
        <v>294</v>
      </c>
      <c r="CNQ352" s="206" t="s">
        <v>294</v>
      </c>
      <c r="CNR352" s="206" t="s">
        <v>294</v>
      </c>
      <c r="CNS352" s="206" t="s">
        <v>294</v>
      </c>
      <c r="CNT352" s="206" t="s">
        <v>294</v>
      </c>
      <c r="CNU352" s="206" t="s">
        <v>294</v>
      </c>
      <c r="CNV352" s="206" t="s">
        <v>294</v>
      </c>
      <c r="CNW352" s="206" t="s">
        <v>294</v>
      </c>
      <c r="CNX352" s="206" t="s">
        <v>294</v>
      </c>
      <c r="CNY352" s="206" t="s">
        <v>294</v>
      </c>
      <c r="CNZ352" s="206" t="s">
        <v>294</v>
      </c>
      <c r="COA352" s="206" t="s">
        <v>294</v>
      </c>
      <c r="COB352" s="206" t="s">
        <v>294</v>
      </c>
      <c r="COC352" s="206" t="s">
        <v>294</v>
      </c>
      <c r="COD352" s="206" t="s">
        <v>294</v>
      </c>
      <c r="COE352" s="206" t="s">
        <v>294</v>
      </c>
      <c r="COF352" s="206" t="s">
        <v>294</v>
      </c>
      <c r="COG352" s="206" t="s">
        <v>294</v>
      </c>
      <c r="COH352" s="206" t="s">
        <v>294</v>
      </c>
      <c r="COI352" s="206" t="s">
        <v>294</v>
      </c>
      <c r="COJ352" s="206" t="s">
        <v>294</v>
      </c>
      <c r="COK352" s="206" t="s">
        <v>294</v>
      </c>
      <c r="COL352" s="206" t="s">
        <v>294</v>
      </c>
      <c r="COM352" s="206" t="s">
        <v>294</v>
      </c>
      <c r="CON352" s="206" t="s">
        <v>294</v>
      </c>
      <c r="COO352" s="206" t="s">
        <v>294</v>
      </c>
      <c r="COP352" s="206" t="s">
        <v>294</v>
      </c>
      <c r="COQ352" s="206" t="s">
        <v>294</v>
      </c>
      <c r="COR352" s="206" t="s">
        <v>294</v>
      </c>
      <c r="COS352" s="206" t="s">
        <v>294</v>
      </c>
      <c r="COT352" s="206" t="s">
        <v>294</v>
      </c>
      <c r="COU352" s="206" t="s">
        <v>294</v>
      </c>
      <c r="COV352" s="206" t="s">
        <v>294</v>
      </c>
      <c r="COW352" s="206" t="s">
        <v>294</v>
      </c>
      <c r="COX352" s="206" t="s">
        <v>294</v>
      </c>
      <c r="COY352" s="206" t="s">
        <v>294</v>
      </c>
      <c r="COZ352" s="206" t="s">
        <v>294</v>
      </c>
      <c r="CPA352" s="206" t="s">
        <v>294</v>
      </c>
      <c r="CPB352" s="206" t="s">
        <v>294</v>
      </c>
      <c r="CPC352" s="206" t="s">
        <v>294</v>
      </c>
      <c r="CPD352" s="206" t="s">
        <v>294</v>
      </c>
      <c r="CPE352" s="206" t="s">
        <v>294</v>
      </c>
      <c r="CPF352" s="206" t="s">
        <v>294</v>
      </c>
      <c r="CPG352" s="206" t="s">
        <v>294</v>
      </c>
      <c r="CPH352" s="206" t="s">
        <v>294</v>
      </c>
      <c r="CPI352" s="206" t="s">
        <v>294</v>
      </c>
      <c r="CPJ352" s="206" t="s">
        <v>294</v>
      </c>
      <c r="CPK352" s="206" t="s">
        <v>294</v>
      </c>
      <c r="CPL352" s="206" t="s">
        <v>294</v>
      </c>
      <c r="CPM352" s="206" t="s">
        <v>294</v>
      </c>
      <c r="CPN352" s="206" t="s">
        <v>294</v>
      </c>
      <c r="CPO352" s="206" t="s">
        <v>294</v>
      </c>
      <c r="CPP352" s="206" t="s">
        <v>294</v>
      </c>
      <c r="CPQ352" s="206" t="s">
        <v>294</v>
      </c>
      <c r="CPR352" s="206" t="s">
        <v>294</v>
      </c>
      <c r="CPS352" s="206" t="s">
        <v>294</v>
      </c>
      <c r="CPT352" s="206" t="s">
        <v>294</v>
      </c>
      <c r="CPU352" s="206" t="s">
        <v>294</v>
      </c>
      <c r="CPV352" s="206" t="s">
        <v>294</v>
      </c>
      <c r="CPW352" s="206" t="s">
        <v>294</v>
      </c>
      <c r="CPX352" s="206" t="s">
        <v>294</v>
      </c>
      <c r="CPY352" s="206" t="s">
        <v>294</v>
      </c>
      <c r="CPZ352" s="206" t="s">
        <v>294</v>
      </c>
      <c r="CQA352" s="206" t="s">
        <v>294</v>
      </c>
      <c r="CQB352" s="206" t="s">
        <v>294</v>
      </c>
      <c r="CQC352" s="206" t="s">
        <v>294</v>
      </c>
      <c r="CQD352" s="206" t="s">
        <v>294</v>
      </c>
      <c r="CQE352" s="206" t="s">
        <v>294</v>
      </c>
      <c r="CQF352" s="206" t="s">
        <v>294</v>
      </c>
      <c r="CQG352" s="206" t="s">
        <v>294</v>
      </c>
      <c r="CQH352" s="206" t="s">
        <v>294</v>
      </c>
      <c r="CQI352" s="206" t="s">
        <v>294</v>
      </c>
      <c r="CQJ352" s="206" t="s">
        <v>294</v>
      </c>
      <c r="CQK352" s="206" t="s">
        <v>294</v>
      </c>
      <c r="CQL352" s="206" t="s">
        <v>294</v>
      </c>
      <c r="CQM352" s="206" t="s">
        <v>294</v>
      </c>
      <c r="CQN352" s="206" t="s">
        <v>294</v>
      </c>
      <c r="CQO352" s="206" t="s">
        <v>294</v>
      </c>
      <c r="CQP352" s="206" t="s">
        <v>294</v>
      </c>
      <c r="CQQ352" s="206" t="s">
        <v>294</v>
      </c>
      <c r="CQR352" s="206" t="s">
        <v>294</v>
      </c>
      <c r="CQS352" s="206" t="s">
        <v>294</v>
      </c>
      <c r="CQT352" s="206" t="s">
        <v>294</v>
      </c>
      <c r="CQU352" s="206" t="s">
        <v>294</v>
      </c>
      <c r="CQV352" s="206" t="s">
        <v>294</v>
      </c>
      <c r="CQW352" s="206" t="s">
        <v>294</v>
      </c>
      <c r="CQX352" s="206" t="s">
        <v>294</v>
      </c>
      <c r="CQY352" s="206" t="s">
        <v>294</v>
      </c>
      <c r="CQZ352" s="206" t="s">
        <v>294</v>
      </c>
      <c r="CRA352" s="206" t="s">
        <v>294</v>
      </c>
      <c r="CRB352" s="206" t="s">
        <v>294</v>
      </c>
      <c r="CRC352" s="206" t="s">
        <v>294</v>
      </c>
      <c r="CRD352" s="206" t="s">
        <v>294</v>
      </c>
      <c r="CRE352" s="206" t="s">
        <v>294</v>
      </c>
      <c r="CRF352" s="206" t="s">
        <v>294</v>
      </c>
      <c r="CRG352" s="206" t="s">
        <v>294</v>
      </c>
      <c r="CRH352" s="206" t="s">
        <v>294</v>
      </c>
      <c r="CRI352" s="206" t="s">
        <v>294</v>
      </c>
      <c r="CRJ352" s="206" t="s">
        <v>294</v>
      </c>
      <c r="CRK352" s="206" t="s">
        <v>294</v>
      </c>
      <c r="CRL352" s="206" t="s">
        <v>294</v>
      </c>
      <c r="CRM352" s="206" t="s">
        <v>294</v>
      </c>
      <c r="CRN352" s="206" t="s">
        <v>294</v>
      </c>
      <c r="CRO352" s="206" t="s">
        <v>294</v>
      </c>
      <c r="CRP352" s="206" t="s">
        <v>294</v>
      </c>
      <c r="CRQ352" s="206" t="s">
        <v>294</v>
      </c>
      <c r="CRR352" s="206" t="s">
        <v>294</v>
      </c>
      <c r="CRS352" s="206" t="s">
        <v>294</v>
      </c>
      <c r="CRT352" s="206" t="s">
        <v>294</v>
      </c>
      <c r="CRU352" s="206" t="s">
        <v>294</v>
      </c>
      <c r="CRV352" s="206" t="s">
        <v>294</v>
      </c>
      <c r="CRW352" s="206" t="s">
        <v>294</v>
      </c>
      <c r="CRX352" s="206" t="s">
        <v>294</v>
      </c>
      <c r="CRY352" s="206" t="s">
        <v>294</v>
      </c>
      <c r="CRZ352" s="206" t="s">
        <v>294</v>
      </c>
      <c r="CSA352" s="206" t="s">
        <v>294</v>
      </c>
      <c r="CSB352" s="206" t="s">
        <v>294</v>
      </c>
      <c r="CSC352" s="206" t="s">
        <v>294</v>
      </c>
      <c r="CSD352" s="206" t="s">
        <v>294</v>
      </c>
      <c r="CSE352" s="206" t="s">
        <v>294</v>
      </c>
      <c r="CSF352" s="206" t="s">
        <v>294</v>
      </c>
      <c r="CSG352" s="206" t="s">
        <v>294</v>
      </c>
      <c r="CSH352" s="206" t="s">
        <v>294</v>
      </c>
      <c r="CSI352" s="206" t="s">
        <v>294</v>
      </c>
      <c r="CSJ352" s="206" t="s">
        <v>294</v>
      </c>
      <c r="CSK352" s="206" t="s">
        <v>294</v>
      </c>
      <c r="CSL352" s="206" t="s">
        <v>294</v>
      </c>
      <c r="CSM352" s="206" t="s">
        <v>294</v>
      </c>
      <c r="CSN352" s="206" t="s">
        <v>294</v>
      </c>
      <c r="CSO352" s="206" t="s">
        <v>294</v>
      </c>
      <c r="CSP352" s="206" t="s">
        <v>294</v>
      </c>
      <c r="CSQ352" s="206" t="s">
        <v>294</v>
      </c>
      <c r="CSR352" s="206" t="s">
        <v>294</v>
      </c>
      <c r="CSS352" s="206" t="s">
        <v>294</v>
      </c>
      <c r="CST352" s="206" t="s">
        <v>294</v>
      </c>
      <c r="CSU352" s="206" t="s">
        <v>294</v>
      </c>
      <c r="CSV352" s="206" t="s">
        <v>294</v>
      </c>
      <c r="CSW352" s="206" t="s">
        <v>294</v>
      </c>
      <c r="CSX352" s="206" t="s">
        <v>294</v>
      </c>
      <c r="CSY352" s="206" t="s">
        <v>294</v>
      </c>
      <c r="CSZ352" s="206" t="s">
        <v>294</v>
      </c>
      <c r="CTA352" s="206" t="s">
        <v>294</v>
      </c>
      <c r="CTB352" s="206" t="s">
        <v>294</v>
      </c>
      <c r="CTC352" s="206" t="s">
        <v>294</v>
      </c>
      <c r="CTD352" s="206" t="s">
        <v>294</v>
      </c>
      <c r="CTE352" s="206" t="s">
        <v>294</v>
      </c>
      <c r="CTF352" s="206" t="s">
        <v>294</v>
      </c>
      <c r="CTG352" s="206" t="s">
        <v>294</v>
      </c>
      <c r="CTH352" s="206" t="s">
        <v>294</v>
      </c>
      <c r="CTI352" s="206" t="s">
        <v>294</v>
      </c>
      <c r="CTJ352" s="206" t="s">
        <v>294</v>
      </c>
      <c r="CTK352" s="206" t="s">
        <v>294</v>
      </c>
      <c r="CTL352" s="206" t="s">
        <v>294</v>
      </c>
      <c r="CTM352" s="206" t="s">
        <v>294</v>
      </c>
      <c r="CTN352" s="206" t="s">
        <v>294</v>
      </c>
      <c r="CTO352" s="206" t="s">
        <v>294</v>
      </c>
      <c r="CTP352" s="206" t="s">
        <v>294</v>
      </c>
      <c r="CTQ352" s="206" t="s">
        <v>294</v>
      </c>
      <c r="CTR352" s="206" t="s">
        <v>294</v>
      </c>
      <c r="CTS352" s="206" t="s">
        <v>294</v>
      </c>
      <c r="CTT352" s="206" t="s">
        <v>294</v>
      </c>
      <c r="CTU352" s="206" t="s">
        <v>294</v>
      </c>
      <c r="CTV352" s="206" t="s">
        <v>294</v>
      </c>
      <c r="CTW352" s="206" t="s">
        <v>294</v>
      </c>
      <c r="CTX352" s="206" t="s">
        <v>294</v>
      </c>
      <c r="CTY352" s="206" t="s">
        <v>294</v>
      </c>
      <c r="CTZ352" s="206" t="s">
        <v>294</v>
      </c>
      <c r="CUA352" s="206" t="s">
        <v>294</v>
      </c>
      <c r="CUB352" s="206" t="s">
        <v>294</v>
      </c>
      <c r="CUC352" s="206" t="s">
        <v>294</v>
      </c>
      <c r="CUD352" s="206" t="s">
        <v>294</v>
      </c>
      <c r="CUE352" s="206" t="s">
        <v>294</v>
      </c>
      <c r="CUF352" s="206" t="s">
        <v>294</v>
      </c>
      <c r="CUG352" s="206" t="s">
        <v>294</v>
      </c>
      <c r="CUH352" s="206" t="s">
        <v>294</v>
      </c>
      <c r="CUI352" s="206" t="s">
        <v>294</v>
      </c>
      <c r="CUJ352" s="206" t="s">
        <v>294</v>
      </c>
      <c r="CUK352" s="206" t="s">
        <v>294</v>
      </c>
      <c r="CUL352" s="206" t="s">
        <v>294</v>
      </c>
      <c r="CUM352" s="206" t="s">
        <v>294</v>
      </c>
      <c r="CUN352" s="206" t="s">
        <v>294</v>
      </c>
      <c r="CUO352" s="206" t="s">
        <v>294</v>
      </c>
      <c r="CUP352" s="206" t="s">
        <v>294</v>
      </c>
      <c r="CUQ352" s="206" t="s">
        <v>294</v>
      </c>
      <c r="CUR352" s="206" t="s">
        <v>294</v>
      </c>
      <c r="CUS352" s="206" t="s">
        <v>294</v>
      </c>
      <c r="CUT352" s="206" t="s">
        <v>294</v>
      </c>
      <c r="CUU352" s="206" t="s">
        <v>294</v>
      </c>
      <c r="CUV352" s="206" t="s">
        <v>294</v>
      </c>
      <c r="CUW352" s="206" t="s">
        <v>294</v>
      </c>
      <c r="CUX352" s="206" t="s">
        <v>294</v>
      </c>
      <c r="CUY352" s="206" t="s">
        <v>294</v>
      </c>
      <c r="CUZ352" s="206" t="s">
        <v>294</v>
      </c>
      <c r="CVA352" s="206" t="s">
        <v>294</v>
      </c>
      <c r="CVB352" s="206" t="s">
        <v>294</v>
      </c>
      <c r="CVC352" s="206" t="s">
        <v>294</v>
      </c>
      <c r="CVD352" s="206" t="s">
        <v>294</v>
      </c>
      <c r="CVE352" s="206" t="s">
        <v>294</v>
      </c>
      <c r="CVF352" s="206" t="s">
        <v>294</v>
      </c>
      <c r="CVG352" s="206" t="s">
        <v>294</v>
      </c>
      <c r="CVH352" s="206" t="s">
        <v>294</v>
      </c>
      <c r="CVI352" s="206" t="s">
        <v>294</v>
      </c>
      <c r="CVJ352" s="206" t="s">
        <v>294</v>
      </c>
      <c r="CVK352" s="206" t="s">
        <v>294</v>
      </c>
      <c r="CVL352" s="206" t="s">
        <v>294</v>
      </c>
      <c r="CVM352" s="206" t="s">
        <v>294</v>
      </c>
      <c r="CVN352" s="206" t="s">
        <v>294</v>
      </c>
      <c r="CVO352" s="206" t="s">
        <v>294</v>
      </c>
      <c r="CVP352" s="206" t="s">
        <v>294</v>
      </c>
      <c r="CVQ352" s="206" t="s">
        <v>294</v>
      </c>
      <c r="CVR352" s="206" t="s">
        <v>294</v>
      </c>
      <c r="CVS352" s="206" t="s">
        <v>294</v>
      </c>
      <c r="CVT352" s="206" t="s">
        <v>294</v>
      </c>
      <c r="CVU352" s="206" t="s">
        <v>294</v>
      </c>
      <c r="CVV352" s="206" t="s">
        <v>294</v>
      </c>
      <c r="CVW352" s="206" t="s">
        <v>294</v>
      </c>
      <c r="CVX352" s="206" t="s">
        <v>294</v>
      </c>
      <c r="CVY352" s="206" t="s">
        <v>294</v>
      </c>
      <c r="CVZ352" s="206" t="s">
        <v>294</v>
      </c>
      <c r="CWA352" s="206" t="s">
        <v>294</v>
      </c>
      <c r="CWB352" s="206" t="s">
        <v>294</v>
      </c>
      <c r="CWC352" s="206" t="s">
        <v>294</v>
      </c>
      <c r="CWD352" s="206" t="s">
        <v>294</v>
      </c>
      <c r="CWE352" s="206" t="s">
        <v>294</v>
      </c>
      <c r="CWF352" s="206" t="s">
        <v>294</v>
      </c>
      <c r="CWG352" s="206" t="s">
        <v>294</v>
      </c>
      <c r="CWH352" s="206" t="s">
        <v>294</v>
      </c>
      <c r="CWI352" s="206" t="s">
        <v>294</v>
      </c>
      <c r="CWJ352" s="206" t="s">
        <v>294</v>
      </c>
      <c r="CWK352" s="206" t="s">
        <v>294</v>
      </c>
      <c r="CWL352" s="206" t="s">
        <v>294</v>
      </c>
      <c r="CWM352" s="206" t="s">
        <v>294</v>
      </c>
      <c r="CWN352" s="206" t="s">
        <v>294</v>
      </c>
      <c r="CWO352" s="206" t="s">
        <v>294</v>
      </c>
      <c r="CWP352" s="206" t="s">
        <v>294</v>
      </c>
      <c r="CWQ352" s="206" t="s">
        <v>294</v>
      </c>
      <c r="CWR352" s="206" t="s">
        <v>294</v>
      </c>
      <c r="CWS352" s="206" t="s">
        <v>294</v>
      </c>
      <c r="CWT352" s="206" t="s">
        <v>294</v>
      </c>
      <c r="CWU352" s="206" t="s">
        <v>294</v>
      </c>
      <c r="CWV352" s="206" t="s">
        <v>294</v>
      </c>
      <c r="CWW352" s="206" t="s">
        <v>294</v>
      </c>
      <c r="CWX352" s="206" t="s">
        <v>294</v>
      </c>
      <c r="CWY352" s="206" t="s">
        <v>294</v>
      </c>
      <c r="CWZ352" s="206" t="s">
        <v>294</v>
      </c>
      <c r="CXA352" s="206" t="s">
        <v>294</v>
      </c>
      <c r="CXB352" s="206" t="s">
        <v>294</v>
      </c>
      <c r="CXC352" s="206" t="s">
        <v>294</v>
      </c>
      <c r="CXD352" s="206" t="s">
        <v>294</v>
      </c>
      <c r="CXE352" s="206" t="s">
        <v>294</v>
      </c>
      <c r="CXF352" s="206" t="s">
        <v>294</v>
      </c>
      <c r="CXG352" s="206" t="s">
        <v>294</v>
      </c>
      <c r="CXH352" s="206" t="s">
        <v>294</v>
      </c>
      <c r="CXI352" s="206" t="s">
        <v>294</v>
      </c>
      <c r="CXJ352" s="206" t="s">
        <v>294</v>
      </c>
      <c r="CXK352" s="206" t="s">
        <v>294</v>
      </c>
      <c r="CXL352" s="206" t="s">
        <v>294</v>
      </c>
      <c r="CXM352" s="206" t="s">
        <v>294</v>
      </c>
      <c r="CXN352" s="206" t="s">
        <v>294</v>
      </c>
      <c r="CXO352" s="206" t="s">
        <v>294</v>
      </c>
      <c r="CXP352" s="206" t="s">
        <v>294</v>
      </c>
      <c r="CXQ352" s="206" t="s">
        <v>294</v>
      </c>
      <c r="CXR352" s="206" t="s">
        <v>294</v>
      </c>
      <c r="CXS352" s="206" t="s">
        <v>294</v>
      </c>
      <c r="CXT352" s="206" t="s">
        <v>294</v>
      </c>
      <c r="CXU352" s="206" t="s">
        <v>294</v>
      </c>
      <c r="CXV352" s="206" t="s">
        <v>294</v>
      </c>
      <c r="CXW352" s="206" t="s">
        <v>294</v>
      </c>
      <c r="CXX352" s="206" t="s">
        <v>294</v>
      </c>
      <c r="CXY352" s="206" t="s">
        <v>294</v>
      </c>
      <c r="CXZ352" s="206" t="s">
        <v>294</v>
      </c>
      <c r="CYA352" s="206" t="s">
        <v>294</v>
      </c>
      <c r="CYB352" s="206" t="s">
        <v>294</v>
      </c>
      <c r="CYC352" s="206" t="s">
        <v>294</v>
      </c>
      <c r="CYD352" s="206" t="s">
        <v>294</v>
      </c>
      <c r="CYE352" s="206" t="s">
        <v>294</v>
      </c>
      <c r="CYF352" s="206" t="s">
        <v>294</v>
      </c>
      <c r="CYG352" s="206" t="s">
        <v>294</v>
      </c>
      <c r="CYH352" s="206" t="s">
        <v>294</v>
      </c>
      <c r="CYI352" s="206" t="s">
        <v>294</v>
      </c>
      <c r="CYJ352" s="206" t="s">
        <v>294</v>
      </c>
      <c r="CYK352" s="206" t="s">
        <v>294</v>
      </c>
      <c r="CYL352" s="206" t="s">
        <v>294</v>
      </c>
      <c r="CYM352" s="206" t="s">
        <v>294</v>
      </c>
      <c r="CYN352" s="206" t="s">
        <v>294</v>
      </c>
      <c r="CYO352" s="206" t="s">
        <v>294</v>
      </c>
      <c r="CYP352" s="206" t="s">
        <v>294</v>
      </c>
      <c r="CYQ352" s="206" t="s">
        <v>294</v>
      </c>
      <c r="CYR352" s="206" t="s">
        <v>294</v>
      </c>
      <c r="CYS352" s="206" t="s">
        <v>294</v>
      </c>
      <c r="CYT352" s="206" t="s">
        <v>294</v>
      </c>
      <c r="CYU352" s="206" t="s">
        <v>294</v>
      </c>
      <c r="CYV352" s="206" t="s">
        <v>294</v>
      </c>
      <c r="CYW352" s="206" t="s">
        <v>294</v>
      </c>
      <c r="CYX352" s="206" t="s">
        <v>294</v>
      </c>
      <c r="CYY352" s="206" t="s">
        <v>294</v>
      </c>
      <c r="CYZ352" s="206" t="s">
        <v>294</v>
      </c>
      <c r="CZA352" s="206" t="s">
        <v>294</v>
      </c>
      <c r="CZB352" s="206" t="s">
        <v>294</v>
      </c>
      <c r="CZC352" s="206" t="s">
        <v>294</v>
      </c>
      <c r="CZD352" s="206" t="s">
        <v>294</v>
      </c>
      <c r="CZE352" s="206" t="s">
        <v>294</v>
      </c>
      <c r="CZF352" s="206" t="s">
        <v>294</v>
      </c>
      <c r="CZG352" s="206" t="s">
        <v>294</v>
      </c>
      <c r="CZH352" s="206" t="s">
        <v>294</v>
      </c>
      <c r="CZI352" s="206" t="s">
        <v>294</v>
      </c>
      <c r="CZJ352" s="206" t="s">
        <v>294</v>
      </c>
      <c r="CZK352" s="206" t="s">
        <v>294</v>
      </c>
      <c r="CZL352" s="206" t="s">
        <v>294</v>
      </c>
      <c r="CZM352" s="206" t="s">
        <v>294</v>
      </c>
      <c r="CZN352" s="206" t="s">
        <v>294</v>
      </c>
      <c r="CZO352" s="206" t="s">
        <v>294</v>
      </c>
      <c r="CZP352" s="206" t="s">
        <v>294</v>
      </c>
      <c r="CZQ352" s="206" t="s">
        <v>294</v>
      </c>
      <c r="CZR352" s="206" t="s">
        <v>294</v>
      </c>
      <c r="CZS352" s="206" t="s">
        <v>294</v>
      </c>
      <c r="CZT352" s="206" t="s">
        <v>294</v>
      </c>
      <c r="CZU352" s="206" t="s">
        <v>294</v>
      </c>
      <c r="CZV352" s="206" t="s">
        <v>294</v>
      </c>
      <c r="CZW352" s="206" t="s">
        <v>294</v>
      </c>
      <c r="CZX352" s="206" t="s">
        <v>294</v>
      </c>
      <c r="CZY352" s="206" t="s">
        <v>294</v>
      </c>
      <c r="CZZ352" s="206" t="s">
        <v>294</v>
      </c>
      <c r="DAA352" s="206" t="s">
        <v>294</v>
      </c>
      <c r="DAB352" s="206" t="s">
        <v>294</v>
      </c>
      <c r="DAC352" s="206" t="s">
        <v>294</v>
      </c>
      <c r="DAD352" s="206" t="s">
        <v>294</v>
      </c>
      <c r="DAE352" s="206" t="s">
        <v>294</v>
      </c>
      <c r="DAF352" s="206" t="s">
        <v>294</v>
      </c>
      <c r="DAG352" s="206" t="s">
        <v>294</v>
      </c>
      <c r="DAH352" s="206" t="s">
        <v>294</v>
      </c>
      <c r="DAI352" s="206" t="s">
        <v>294</v>
      </c>
      <c r="DAJ352" s="206" t="s">
        <v>294</v>
      </c>
      <c r="DAK352" s="206" t="s">
        <v>294</v>
      </c>
      <c r="DAL352" s="206" t="s">
        <v>294</v>
      </c>
      <c r="DAM352" s="206" t="s">
        <v>294</v>
      </c>
      <c r="DAN352" s="206" t="s">
        <v>294</v>
      </c>
      <c r="DAO352" s="206" t="s">
        <v>294</v>
      </c>
      <c r="DAP352" s="206" t="s">
        <v>294</v>
      </c>
      <c r="DAQ352" s="206" t="s">
        <v>294</v>
      </c>
      <c r="DAR352" s="206" t="s">
        <v>294</v>
      </c>
      <c r="DAS352" s="206" t="s">
        <v>294</v>
      </c>
      <c r="DAT352" s="206" t="s">
        <v>294</v>
      </c>
      <c r="DAU352" s="206" t="s">
        <v>294</v>
      </c>
      <c r="DAV352" s="206" t="s">
        <v>294</v>
      </c>
      <c r="DAW352" s="206" t="s">
        <v>294</v>
      </c>
      <c r="DAX352" s="206" t="s">
        <v>294</v>
      </c>
      <c r="DAY352" s="206" t="s">
        <v>294</v>
      </c>
      <c r="DAZ352" s="206" t="s">
        <v>294</v>
      </c>
      <c r="DBA352" s="206" t="s">
        <v>294</v>
      </c>
      <c r="DBB352" s="206" t="s">
        <v>294</v>
      </c>
      <c r="DBC352" s="206" t="s">
        <v>294</v>
      </c>
      <c r="DBD352" s="206" t="s">
        <v>294</v>
      </c>
      <c r="DBE352" s="206" t="s">
        <v>294</v>
      </c>
      <c r="DBF352" s="206" t="s">
        <v>294</v>
      </c>
      <c r="DBG352" s="206" t="s">
        <v>294</v>
      </c>
      <c r="DBH352" s="206" t="s">
        <v>294</v>
      </c>
      <c r="DBI352" s="206" t="s">
        <v>294</v>
      </c>
      <c r="DBJ352" s="206" t="s">
        <v>294</v>
      </c>
      <c r="DBK352" s="206" t="s">
        <v>294</v>
      </c>
      <c r="DBL352" s="206" t="s">
        <v>294</v>
      </c>
      <c r="DBM352" s="206" t="s">
        <v>294</v>
      </c>
      <c r="DBN352" s="206" t="s">
        <v>294</v>
      </c>
      <c r="DBO352" s="206" t="s">
        <v>294</v>
      </c>
      <c r="DBP352" s="206" t="s">
        <v>294</v>
      </c>
      <c r="DBQ352" s="206" t="s">
        <v>294</v>
      </c>
      <c r="DBR352" s="206" t="s">
        <v>294</v>
      </c>
      <c r="DBS352" s="206" t="s">
        <v>294</v>
      </c>
      <c r="DBT352" s="206" t="s">
        <v>294</v>
      </c>
      <c r="DBU352" s="206" t="s">
        <v>294</v>
      </c>
      <c r="DBV352" s="206" t="s">
        <v>294</v>
      </c>
      <c r="DBW352" s="206" t="s">
        <v>294</v>
      </c>
      <c r="DBX352" s="206" t="s">
        <v>294</v>
      </c>
      <c r="DBY352" s="206" t="s">
        <v>294</v>
      </c>
      <c r="DBZ352" s="206" t="s">
        <v>294</v>
      </c>
      <c r="DCA352" s="206" t="s">
        <v>294</v>
      </c>
      <c r="DCB352" s="206" t="s">
        <v>294</v>
      </c>
      <c r="DCC352" s="206" t="s">
        <v>294</v>
      </c>
      <c r="DCD352" s="206" t="s">
        <v>294</v>
      </c>
      <c r="DCE352" s="206" t="s">
        <v>294</v>
      </c>
      <c r="DCF352" s="206" t="s">
        <v>294</v>
      </c>
      <c r="DCG352" s="206" t="s">
        <v>294</v>
      </c>
      <c r="DCH352" s="206" t="s">
        <v>294</v>
      </c>
      <c r="DCI352" s="206" t="s">
        <v>294</v>
      </c>
      <c r="DCJ352" s="206" t="s">
        <v>294</v>
      </c>
      <c r="DCK352" s="206" t="s">
        <v>294</v>
      </c>
      <c r="DCL352" s="206" t="s">
        <v>294</v>
      </c>
      <c r="DCM352" s="206" t="s">
        <v>294</v>
      </c>
      <c r="DCN352" s="206" t="s">
        <v>294</v>
      </c>
      <c r="DCO352" s="206" t="s">
        <v>294</v>
      </c>
      <c r="DCP352" s="206" t="s">
        <v>294</v>
      </c>
      <c r="DCQ352" s="206" t="s">
        <v>294</v>
      </c>
      <c r="DCR352" s="206" t="s">
        <v>294</v>
      </c>
      <c r="DCS352" s="206" t="s">
        <v>294</v>
      </c>
      <c r="DCT352" s="206" t="s">
        <v>294</v>
      </c>
      <c r="DCU352" s="206" t="s">
        <v>294</v>
      </c>
      <c r="DCV352" s="206" t="s">
        <v>294</v>
      </c>
      <c r="DCW352" s="206" t="s">
        <v>294</v>
      </c>
      <c r="DCX352" s="206" t="s">
        <v>294</v>
      </c>
      <c r="DCY352" s="206" t="s">
        <v>294</v>
      </c>
      <c r="DCZ352" s="206" t="s">
        <v>294</v>
      </c>
      <c r="DDA352" s="206" t="s">
        <v>294</v>
      </c>
      <c r="DDB352" s="206" t="s">
        <v>294</v>
      </c>
      <c r="DDC352" s="206" t="s">
        <v>294</v>
      </c>
      <c r="DDD352" s="206" t="s">
        <v>294</v>
      </c>
      <c r="DDE352" s="206" t="s">
        <v>294</v>
      </c>
      <c r="DDF352" s="206" t="s">
        <v>294</v>
      </c>
      <c r="DDG352" s="206" t="s">
        <v>294</v>
      </c>
      <c r="DDH352" s="206" t="s">
        <v>294</v>
      </c>
      <c r="DDI352" s="206" t="s">
        <v>294</v>
      </c>
      <c r="DDJ352" s="206" t="s">
        <v>294</v>
      </c>
      <c r="DDK352" s="206" t="s">
        <v>294</v>
      </c>
      <c r="DDL352" s="206" t="s">
        <v>294</v>
      </c>
      <c r="DDM352" s="206" t="s">
        <v>294</v>
      </c>
      <c r="DDN352" s="206" t="s">
        <v>294</v>
      </c>
      <c r="DDO352" s="206" t="s">
        <v>294</v>
      </c>
      <c r="DDP352" s="206" t="s">
        <v>294</v>
      </c>
      <c r="DDQ352" s="206" t="s">
        <v>294</v>
      </c>
      <c r="DDR352" s="206" t="s">
        <v>294</v>
      </c>
      <c r="DDS352" s="206" t="s">
        <v>294</v>
      </c>
      <c r="DDT352" s="206" t="s">
        <v>294</v>
      </c>
      <c r="DDU352" s="206" t="s">
        <v>294</v>
      </c>
      <c r="DDV352" s="206" t="s">
        <v>294</v>
      </c>
      <c r="DDW352" s="206" t="s">
        <v>294</v>
      </c>
      <c r="DDX352" s="206" t="s">
        <v>294</v>
      </c>
      <c r="DDY352" s="206" t="s">
        <v>294</v>
      </c>
      <c r="DDZ352" s="206" t="s">
        <v>294</v>
      </c>
      <c r="DEA352" s="206" t="s">
        <v>294</v>
      </c>
      <c r="DEB352" s="206" t="s">
        <v>294</v>
      </c>
      <c r="DEC352" s="206" t="s">
        <v>294</v>
      </c>
      <c r="DED352" s="206" t="s">
        <v>294</v>
      </c>
      <c r="DEE352" s="206" t="s">
        <v>294</v>
      </c>
      <c r="DEF352" s="206" t="s">
        <v>294</v>
      </c>
      <c r="DEG352" s="206" t="s">
        <v>294</v>
      </c>
      <c r="DEH352" s="206" t="s">
        <v>294</v>
      </c>
      <c r="DEI352" s="206" t="s">
        <v>294</v>
      </c>
      <c r="DEJ352" s="206" t="s">
        <v>294</v>
      </c>
      <c r="DEK352" s="206" t="s">
        <v>294</v>
      </c>
      <c r="DEL352" s="206" t="s">
        <v>294</v>
      </c>
      <c r="DEM352" s="206" t="s">
        <v>294</v>
      </c>
      <c r="DEN352" s="206" t="s">
        <v>294</v>
      </c>
      <c r="DEO352" s="206" t="s">
        <v>294</v>
      </c>
      <c r="DEP352" s="206" t="s">
        <v>294</v>
      </c>
      <c r="DEQ352" s="206" t="s">
        <v>294</v>
      </c>
      <c r="DER352" s="206" t="s">
        <v>294</v>
      </c>
      <c r="DES352" s="206" t="s">
        <v>294</v>
      </c>
      <c r="DET352" s="206" t="s">
        <v>294</v>
      </c>
      <c r="DEU352" s="206" t="s">
        <v>294</v>
      </c>
      <c r="DEV352" s="206" t="s">
        <v>294</v>
      </c>
      <c r="DEW352" s="206" t="s">
        <v>294</v>
      </c>
      <c r="DEX352" s="206" t="s">
        <v>294</v>
      </c>
      <c r="DEY352" s="206" t="s">
        <v>294</v>
      </c>
      <c r="DEZ352" s="206" t="s">
        <v>294</v>
      </c>
      <c r="DFA352" s="206" t="s">
        <v>294</v>
      </c>
      <c r="DFB352" s="206" t="s">
        <v>294</v>
      </c>
      <c r="DFC352" s="206" t="s">
        <v>294</v>
      </c>
      <c r="DFD352" s="206" t="s">
        <v>294</v>
      </c>
      <c r="DFE352" s="206" t="s">
        <v>294</v>
      </c>
      <c r="DFF352" s="206" t="s">
        <v>294</v>
      </c>
      <c r="DFG352" s="206" t="s">
        <v>294</v>
      </c>
      <c r="DFH352" s="206" t="s">
        <v>294</v>
      </c>
      <c r="DFI352" s="206" t="s">
        <v>294</v>
      </c>
      <c r="DFJ352" s="206" t="s">
        <v>294</v>
      </c>
      <c r="DFK352" s="206" t="s">
        <v>294</v>
      </c>
      <c r="DFL352" s="206" t="s">
        <v>294</v>
      </c>
      <c r="DFM352" s="206" t="s">
        <v>294</v>
      </c>
      <c r="DFN352" s="206" t="s">
        <v>294</v>
      </c>
      <c r="DFO352" s="206" t="s">
        <v>294</v>
      </c>
      <c r="DFP352" s="206" t="s">
        <v>294</v>
      </c>
      <c r="DFQ352" s="206" t="s">
        <v>294</v>
      </c>
      <c r="DFR352" s="206" t="s">
        <v>294</v>
      </c>
      <c r="DFS352" s="206" t="s">
        <v>294</v>
      </c>
      <c r="DFT352" s="206" t="s">
        <v>294</v>
      </c>
      <c r="DFU352" s="206" t="s">
        <v>294</v>
      </c>
      <c r="DFV352" s="206" t="s">
        <v>294</v>
      </c>
      <c r="DFW352" s="206" t="s">
        <v>294</v>
      </c>
      <c r="DFX352" s="206" t="s">
        <v>294</v>
      </c>
      <c r="DFY352" s="206" t="s">
        <v>294</v>
      </c>
      <c r="DFZ352" s="206" t="s">
        <v>294</v>
      </c>
      <c r="DGA352" s="206" t="s">
        <v>294</v>
      </c>
      <c r="DGB352" s="206" t="s">
        <v>294</v>
      </c>
      <c r="DGC352" s="206" t="s">
        <v>294</v>
      </c>
      <c r="DGD352" s="206" t="s">
        <v>294</v>
      </c>
      <c r="DGE352" s="206" t="s">
        <v>294</v>
      </c>
      <c r="DGF352" s="206" t="s">
        <v>294</v>
      </c>
      <c r="DGG352" s="206" t="s">
        <v>294</v>
      </c>
      <c r="DGH352" s="206" t="s">
        <v>294</v>
      </c>
      <c r="DGI352" s="206" t="s">
        <v>294</v>
      </c>
      <c r="DGJ352" s="206" t="s">
        <v>294</v>
      </c>
      <c r="DGK352" s="206" t="s">
        <v>294</v>
      </c>
      <c r="DGL352" s="206" t="s">
        <v>294</v>
      </c>
      <c r="DGM352" s="206" t="s">
        <v>294</v>
      </c>
      <c r="DGN352" s="206" t="s">
        <v>294</v>
      </c>
      <c r="DGO352" s="206" t="s">
        <v>294</v>
      </c>
      <c r="DGP352" s="206" t="s">
        <v>294</v>
      </c>
      <c r="DGQ352" s="206" t="s">
        <v>294</v>
      </c>
      <c r="DGR352" s="206" t="s">
        <v>294</v>
      </c>
      <c r="DGS352" s="206" t="s">
        <v>294</v>
      </c>
      <c r="DGT352" s="206" t="s">
        <v>294</v>
      </c>
      <c r="DGU352" s="206" t="s">
        <v>294</v>
      </c>
      <c r="DGV352" s="206" t="s">
        <v>294</v>
      </c>
      <c r="DGW352" s="206" t="s">
        <v>294</v>
      </c>
      <c r="DGX352" s="206" t="s">
        <v>294</v>
      </c>
      <c r="DGY352" s="206" t="s">
        <v>294</v>
      </c>
      <c r="DGZ352" s="206" t="s">
        <v>294</v>
      </c>
      <c r="DHA352" s="206" t="s">
        <v>294</v>
      </c>
      <c r="DHB352" s="206" t="s">
        <v>294</v>
      </c>
      <c r="DHC352" s="206" t="s">
        <v>294</v>
      </c>
      <c r="DHD352" s="206" t="s">
        <v>294</v>
      </c>
      <c r="DHE352" s="206" t="s">
        <v>294</v>
      </c>
      <c r="DHF352" s="206" t="s">
        <v>294</v>
      </c>
      <c r="DHG352" s="206" t="s">
        <v>294</v>
      </c>
      <c r="DHH352" s="206" t="s">
        <v>294</v>
      </c>
      <c r="DHI352" s="206" t="s">
        <v>294</v>
      </c>
      <c r="DHJ352" s="206" t="s">
        <v>294</v>
      </c>
      <c r="DHK352" s="206" t="s">
        <v>294</v>
      </c>
      <c r="DHL352" s="206" t="s">
        <v>294</v>
      </c>
      <c r="DHM352" s="206" t="s">
        <v>294</v>
      </c>
      <c r="DHN352" s="206" t="s">
        <v>294</v>
      </c>
      <c r="DHO352" s="206" t="s">
        <v>294</v>
      </c>
      <c r="DHP352" s="206" t="s">
        <v>294</v>
      </c>
      <c r="DHQ352" s="206" t="s">
        <v>294</v>
      </c>
      <c r="DHR352" s="206" t="s">
        <v>294</v>
      </c>
      <c r="DHS352" s="206" t="s">
        <v>294</v>
      </c>
      <c r="DHT352" s="206" t="s">
        <v>294</v>
      </c>
      <c r="DHU352" s="206" t="s">
        <v>294</v>
      </c>
      <c r="DHV352" s="206" t="s">
        <v>294</v>
      </c>
      <c r="DHW352" s="206" t="s">
        <v>294</v>
      </c>
      <c r="DHX352" s="206" t="s">
        <v>294</v>
      </c>
      <c r="DHY352" s="206" t="s">
        <v>294</v>
      </c>
      <c r="DHZ352" s="206" t="s">
        <v>294</v>
      </c>
      <c r="DIA352" s="206" t="s">
        <v>294</v>
      </c>
      <c r="DIB352" s="206" t="s">
        <v>294</v>
      </c>
      <c r="DIC352" s="206" t="s">
        <v>294</v>
      </c>
      <c r="DID352" s="206" t="s">
        <v>294</v>
      </c>
      <c r="DIE352" s="206" t="s">
        <v>294</v>
      </c>
      <c r="DIF352" s="206" t="s">
        <v>294</v>
      </c>
      <c r="DIG352" s="206" t="s">
        <v>294</v>
      </c>
      <c r="DIH352" s="206" t="s">
        <v>294</v>
      </c>
      <c r="DII352" s="206" t="s">
        <v>294</v>
      </c>
      <c r="DIJ352" s="206" t="s">
        <v>294</v>
      </c>
      <c r="DIK352" s="206" t="s">
        <v>294</v>
      </c>
      <c r="DIL352" s="206" t="s">
        <v>294</v>
      </c>
      <c r="DIM352" s="206" t="s">
        <v>294</v>
      </c>
      <c r="DIN352" s="206" t="s">
        <v>294</v>
      </c>
      <c r="DIO352" s="206" t="s">
        <v>294</v>
      </c>
      <c r="DIP352" s="206" t="s">
        <v>294</v>
      </c>
      <c r="DIQ352" s="206" t="s">
        <v>294</v>
      </c>
      <c r="DIR352" s="206" t="s">
        <v>294</v>
      </c>
      <c r="DIS352" s="206" t="s">
        <v>294</v>
      </c>
      <c r="DIT352" s="206" t="s">
        <v>294</v>
      </c>
      <c r="DIU352" s="206" t="s">
        <v>294</v>
      </c>
      <c r="DIV352" s="206" t="s">
        <v>294</v>
      </c>
      <c r="DIW352" s="206" t="s">
        <v>294</v>
      </c>
      <c r="DIX352" s="206" t="s">
        <v>294</v>
      </c>
      <c r="DIY352" s="206" t="s">
        <v>294</v>
      </c>
      <c r="DIZ352" s="206" t="s">
        <v>294</v>
      </c>
      <c r="DJA352" s="206" t="s">
        <v>294</v>
      </c>
      <c r="DJB352" s="206" t="s">
        <v>294</v>
      </c>
      <c r="DJC352" s="206" t="s">
        <v>294</v>
      </c>
      <c r="DJD352" s="206" t="s">
        <v>294</v>
      </c>
      <c r="DJE352" s="206" t="s">
        <v>294</v>
      </c>
      <c r="DJF352" s="206" t="s">
        <v>294</v>
      </c>
      <c r="DJG352" s="206" t="s">
        <v>294</v>
      </c>
      <c r="DJH352" s="206" t="s">
        <v>294</v>
      </c>
      <c r="DJI352" s="206" t="s">
        <v>294</v>
      </c>
      <c r="DJJ352" s="206" t="s">
        <v>294</v>
      </c>
      <c r="DJK352" s="206" t="s">
        <v>294</v>
      </c>
      <c r="DJL352" s="206" t="s">
        <v>294</v>
      </c>
      <c r="DJM352" s="206" t="s">
        <v>294</v>
      </c>
      <c r="DJN352" s="206" t="s">
        <v>294</v>
      </c>
      <c r="DJO352" s="206" t="s">
        <v>294</v>
      </c>
      <c r="DJP352" s="206" t="s">
        <v>294</v>
      </c>
      <c r="DJQ352" s="206" t="s">
        <v>294</v>
      </c>
      <c r="DJR352" s="206" t="s">
        <v>294</v>
      </c>
      <c r="DJS352" s="206" t="s">
        <v>294</v>
      </c>
      <c r="DJT352" s="206" t="s">
        <v>294</v>
      </c>
      <c r="DJU352" s="206" t="s">
        <v>294</v>
      </c>
      <c r="DJV352" s="206" t="s">
        <v>294</v>
      </c>
      <c r="DJW352" s="206" t="s">
        <v>294</v>
      </c>
      <c r="DJX352" s="206" t="s">
        <v>294</v>
      </c>
      <c r="DJY352" s="206" t="s">
        <v>294</v>
      </c>
      <c r="DJZ352" s="206" t="s">
        <v>294</v>
      </c>
      <c r="DKA352" s="206" t="s">
        <v>294</v>
      </c>
      <c r="DKB352" s="206" t="s">
        <v>294</v>
      </c>
      <c r="DKC352" s="206" t="s">
        <v>294</v>
      </c>
      <c r="DKD352" s="206" t="s">
        <v>294</v>
      </c>
      <c r="DKE352" s="206" t="s">
        <v>294</v>
      </c>
      <c r="DKF352" s="206" t="s">
        <v>294</v>
      </c>
      <c r="DKG352" s="206" t="s">
        <v>294</v>
      </c>
      <c r="DKH352" s="206" t="s">
        <v>294</v>
      </c>
      <c r="DKI352" s="206" t="s">
        <v>294</v>
      </c>
      <c r="DKJ352" s="206" t="s">
        <v>294</v>
      </c>
      <c r="DKK352" s="206" t="s">
        <v>294</v>
      </c>
      <c r="DKL352" s="206" t="s">
        <v>294</v>
      </c>
      <c r="DKM352" s="206" t="s">
        <v>294</v>
      </c>
      <c r="DKN352" s="206" t="s">
        <v>294</v>
      </c>
      <c r="DKO352" s="206" t="s">
        <v>294</v>
      </c>
      <c r="DKP352" s="206" t="s">
        <v>294</v>
      </c>
      <c r="DKQ352" s="206" t="s">
        <v>294</v>
      </c>
      <c r="DKR352" s="206" t="s">
        <v>294</v>
      </c>
      <c r="DKS352" s="206" t="s">
        <v>294</v>
      </c>
      <c r="DKT352" s="206" t="s">
        <v>294</v>
      </c>
      <c r="DKU352" s="206" t="s">
        <v>294</v>
      </c>
      <c r="DKV352" s="206" t="s">
        <v>294</v>
      </c>
      <c r="DKW352" s="206" t="s">
        <v>294</v>
      </c>
      <c r="DKX352" s="206" t="s">
        <v>294</v>
      </c>
      <c r="DKY352" s="206" t="s">
        <v>294</v>
      </c>
      <c r="DKZ352" s="206" t="s">
        <v>294</v>
      </c>
      <c r="DLA352" s="206" t="s">
        <v>294</v>
      </c>
      <c r="DLB352" s="206" t="s">
        <v>294</v>
      </c>
      <c r="DLC352" s="206" t="s">
        <v>294</v>
      </c>
      <c r="DLD352" s="206" t="s">
        <v>294</v>
      </c>
      <c r="DLE352" s="206" t="s">
        <v>294</v>
      </c>
      <c r="DLF352" s="206" t="s">
        <v>294</v>
      </c>
      <c r="DLG352" s="206" t="s">
        <v>294</v>
      </c>
      <c r="DLH352" s="206" t="s">
        <v>294</v>
      </c>
      <c r="DLI352" s="206" t="s">
        <v>294</v>
      </c>
      <c r="DLJ352" s="206" t="s">
        <v>294</v>
      </c>
      <c r="DLK352" s="206" t="s">
        <v>294</v>
      </c>
      <c r="DLL352" s="206" t="s">
        <v>294</v>
      </c>
      <c r="DLM352" s="206" t="s">
        <v>294</v>
      </c>
      <c r="DLN352" s="206" t="s">
        <v>294</v>
      </c>
      <c r="DLO352" s="206" t="s">
        <v>294</v>
      </c>
      <c r="DLP352" s="206" t="s">
        <v>294</v>
      </c>
      <c r="DLQ352" s="206" t="s">
        <v>294</v>
      </c>
      <c r="DLR352" s="206" t="s">
        <v>294</v>
      </c>
      <c r="DLS352" s="206" t="s">
        <v>294</v>
      </c>
      <c r="DLT352" s="206" t="s">
        <v>294</v>
      </c>
      <c r="DLU352" s="206" t="s">
        <v>294</v>
      </c>
      <c r="DLV352" s="206" t="s">
        <v>294</v>
      </c>
      <c r="DLW352" s="206" t="s">
        <v>294</v>
      </c>
      <c r="DLX352" s="206" t="s">
        <v>294</v>
      </c>
      <c r="DLY352" s="206" t="s">
        <v>294</v>
      </c>
      <c r="DLZ352" s="206" t="s">
        <v>294</v>
      </c>
      <c r="DMA352" s="206" t="s">
        <v>294</v>
      </c>
      <c r="DMB352" s="206" t="s">
        <v>294</v>
      </c>
      <c r="DMC352" s="206" t="s">
        <v>294</v>
      </c>
      <c r="DMD352" s="206" t="s">
        <v>294</v>
      </c>
      <c r="DME352" s="206" t="s">
        <v>294</v>
      </c>
      <c r="DMF352" s="206" t="s">
        <v>294</v>
      </c>
      <c r="DMG352" s="206" t="s">
        <v>294</v>
      </c>
      <c r="DMH352" s="206" t="s">
        <v>294</v>
      </c>
      <c r="DMI352" s="206" t="s">
        <v>294</v>
      </c>
      <c r="DMJ352" s="206" t="s">
        <v>294</v>
      </c>
      <c r="DMK352" s="206" t="s">
        <v>294</v>
      </c>
      <c r="DML352" s="206" t="s">
        <v>294</v>
      </c>
      <c r="DMM352" s="206" t="s">
        <v>294</v>
      </c>
      <c r="DMN352" s="206" t="s">
        <v>294</v>
      </c>
      <c r="DMO352" s="206" t="s">
        <v>294</v>
      </c>
      <c r="DMP352" s="206" t="s">
        <v>294</v>
      </c>
      <c r="DMQ352" s="206" t="s">
        <v>294</v>
      </c>
      <c r="DMR352" s="206" t="s">
        <v>294</v>
      </c>
      <c r="DMS352" s="206" t="s">
        <v>294</v>
      </c>
      <c r="DMT352" s="206" t="s">
        <v>294</v>
      </c>
      <c r="DMU352" s="206" t="s">
        <v>294</v>
      </c>
      <c r="DMV352" s="206" t="s">
        <v>294</v>
      </c>
      <c r="DMW352" s="206" t="s">
        <v>294</v>
      </c>
      <c r="DMX352" s="206" t="s">
        <v>294</v>
      </c>
      <c r="DMY352" s="206" t="s">
        <v>294</v>
      </c>
      <c r="DMZ352" s="206" t="s">
        <v>294</v>
      </c>
      <c r="DNA352" s="206" t="s">
        <v>294</v>
      </c>
      <c r="DNB352" s="206" t="s">
        <v>294</v>
      </c>
      <c r="DNC352" s="206" t="s">
        <v>294</v>
      </c>
      <c r="DND352" s="206" t="s">
        <v>294</v>
      </c>
      <c r="DNE352" s="206" t="s">
        <v>294</v>
      </c>
      <c r="DNF352" s="206" t="s">
        <v>294</v>
      </c>
      <c r="DNG352" s="206" t="s">
        <v>294</v>
      </c>
      <c r="DNH352" s="206" t="s">
        <v>294</v>
      </c>
      <c r="DNI352" s="206" t="s">
        <v>294</v>
      </c>
      <c r="DNJ352" s="206" t="s">
        <v>294</v>
      </c>
      <c r="DNK352" s="206" t="s">
        <v>294</v>
      </c>
      <c r="DNL352" s="206" t="s">
        <v>294</v>
      </c>
      <c r="DNM352" s="206" t="s">
        <v>294</v>
      </c>
      <c r="DNN352" s="206" t="s">
        <v>294</v>
      </c>
      <c r="DNO352" s="206" t="s">
        <v>294</v>
      </c>
      <c r="DNP352" s="206" t="s">
        <v>294</v>
      </c>
      <c r="DNQ352" s="206" t="s">
        <v>294</v>
      </c>
      <c r="DNR352" s="206" t="s">
        <v>294</v>
      </c>
      <c r="DNS352" s="206" t="s">
        <v>294</v>
      </c>
      <c r="DNT352" s="206" t="s">
        <v>294</v>
      </c>
      <c r="DNU352" s="206" t="s">
        <v>294</v>
      </c>
      <c r="DNV352" s="206" t="s">
        <v>294</v>
      </c>
      <c r="DNW352" s="206" t="s">
        <v>294</v>
      </c>
      <c r="DNX352" s="206" t="s">
        <v>294</v>
      </c>
      <c r="DNY352" s="206" t="s">
        <v>294</v>
      </c>
      <c r="DNZ352" s="206" t="s">
        <v>294</v>
      </c>
      <c r="DOA352" s="206" t="s">
        <v>294</v>
      </c>
      <c r="DOB352" s="206" t="s">
        <v>294</v>
      </c>
      <c r="DOC352" s="206" t="s">
        <v>294</v>
      </c>
      <c r="DOD352" s="206" t="s">
        <v>294</v>
      </c>
      <c r="DOE352" s="206" t="s">
        <v>294</v>
      </c>
      <c r="DOF352" s="206" t="s">
        <v>294</v>
      </c>
      <c r="DOG352" s="206" t="s">
        <v>294</v>
      </c>
      <c r="DOH352" s="206" t="s">
        <v>294</v>
      </c>
      <c r="DOI352" s="206" t="s">
        <v>294</v>
      </c>
      <c r="DOJ352" s="206" t="s">
        <v>294</v>
      </c>
      <c r="DOK352" s="206" t="s">
        <v>294</v>
      </c>
      <c r="DOL352" s="206" t="s">
        <v>294</v>
      </c>
      <c r="DOM352" s="206" t="s">
        <v>294</v>
      </c>
      <c r="DON352" s="206" t="s">
        <v>294</v>
      </c>
      <c r="DOO352" s="206" t="s">
        <v>294</v>
      </c>
      <c r="DOP352" s="206" t="s">
        <v>294</v>
      </c>
      <c r="DOQ352" s="206" t="s">
        <v>294</v>
      </c>
      <c r="DOR352" s="206" t="s">
        <v>294</v>
      </c>
      <c r="DOS352" s="206" t="s">
        <v>294</v>
      </c>
      <c r="DOT352" s="206" t="s">
        <v>294</v>
      </c>
      <c r="DOU352" s="206" t="s">
        <v>294</v>
      </c>
      <c r="DOV352" s="206" t="s">
        <v>294</v>
      </c>
      <c r="DOW352" s="206" t="s">
        <v>294</v>
      </c>
      <c r="DOX352" s="206" t="s">
        <v>294</v>
      </c>
      <c r="DOY352" s="206" t="s">
        <v>294</v>
      </c>
      <c r="DOZ352" s="206" t="s">
        <v>294</v>
      </c>
      <c r="DPA352" s="206" t="s">
        <v>294</v>
      </c>
      <c r="DPB352" s="206" t="s">
        <v>294</v>
      </c>
      <c r="DPC352" s="206" t="s">
        <v>294</v>
      </c>
      <c r="DPD352" s="206" t="s">
        <v>294</v>
      </c>
      <c r="DPE352" s="206" t="s">
        <v>294</v>
      </c>
      <c r="DPF352" s="206" t="s">
        <v>294</v>
      </c>
      <c r="DPG352" s="206" t="s">
        <v>294</v>
      </c>
      <c r="DPH352" s="206" t="s">
        <v>294</v>
      </c>
      <c r="DPI352" s="206" t="s">
        <v>294</v>
      </c>
      <c r="DPJ352" s="206" t="s">
        <v>294</v>
      </c>
      <c r="DPK352" s="206" t="s">
        <v>294</v>
      </c>
      <c r="DPL352" s="206" t="s">
        <v>294</v>
      </c>
      <c r="DPM352" s="206" t="s">
        <v>294</v>
      </c>
      <c r="DPN352" s="206" t="s">
        <v>294</v>
      </c>
      <c r="DPO352" s="206" t="s">
        <v>294</v>
      </c>
      <c r="DPP352" s="206" t="s">
        <v>294</v>
      </c>
      <c r="DPQ352" s="206" t="s">
        <v>294</v>
      </c>
      <c r="DPR352" s="206" t="s">
        <v>294</v>
      </c>
      <c r="DPS352" s="206" t="s">
        <v>294</v>
      </c>
      <c r="DPT352" s="206" t="s">
        <v>294</v>
      </c>
      <c r="DPU352" s="206" t="s">
        <v>294</v>
      </c>
      <c r="DPV352" s="206" t="s">
        <v>294</v>
      </c>
      <c r="DPW352" s="206" t="s">
        <v>294</v>
      </c>
      <c r="DPX352" s="206" t="s">
        <v>294</v>
      </c>
      <c r="DPY352" s="206" t="s">
        <v>294</v>
      </c>
      <c r="DPZ352" s="206" t="s">
        <v>294</v>
      </c>
      <c r="DQA352" s="206" t="s">
        <v>294</v>
      </c>
      <c r="DQB352" s="206" t="s">
        <v>294</v>
      </c>
      <c r="DQC352" s="206" t="s">
        <v>294</v>
      </c>
      <c r="DQD352" s="206" t="s">
        <v>294</v>
      </c>
      <c r="DQE352" s="206" t="s">
        <v>294</v>
      </c>
      <c r="DQF352" s="206" t="s">
        <v>294</v>
      </c>
      <c r="DQG352" s="206" t="s">
        <v>294</v>
      </c>
      <c r="DQH352" s="206" t="s">
        <v>294</v>
      </c>
      <c r="DQI352" s="206" t="s">
        <v>294</v>
      </c>
      <c r="DQJ352" s="206" t="s">
        <v>294</v>
      </c>
      <c r="DQK352" s="206" t="s">
        <v>294</v>
      </c>
      <c r="DQL352" s="206" t="s">
        <v>294</v>
      </c>
      <c r="DQM352" s="206" t="s">
        <v>294</v>
      </c>
      <c r="DQN352" s="206" t="s">
        <v>294</v>
      </c>
      <c r="DQO352" s="206" t="s">
        <v>294</v>
      </c>
      <c r="DQP352" s="206" t="s">
        <v>294</v>
      </c>
      <c r="DQQ352" s="206" t="s">
        <v>294</v>
      </c>
      <c r="DQR352" s="206" t="s">
        <v>294</v>
      </c>
      <c r="DQS352" s="206" t="s">
        <v>294</v>
      </c>
      <c r="DQT352" s="206" t="s">
        <v>294</v>
      </c>
      <c r="DQU352" s="206" t="s">
        <v>294</v>
      </c>
      <c r="DQV352" s="206" t="s">
        <v>294</v>
      </c>
      <c r="DQW352" s="206" t="s">
        <v>294</v>
      </c>
      <c r="DQX352" s="206" t="s">
        <v>294</v>
      </c>
      <c r="DQY352" s="206" t="s">
        <v>294</v>
      </c>
      <c r="DQZ352" s="206" t="s">
        <v>294</v>
      </c>
      <c r="DRA352" s="206" t="s">
        <v>294</v>
      </c>
      <c r="DRB352" s="206" t="s">
        <v>294</v>
      </c>
      <c r="DRC352" s="206" t="s">
        <v>294</v>
      </c>
      <c r="DRD352" s="206" t="s">
        <v>294</v>
      </c>
      <c r="DRE352" s="206" t="s">
        <v>294</v>
      </c>
      <c r="DRF352" s="206" t="s">
        <v>294</v>
      </c>
      <c r="DRG352" s="206" t="s">
        <v>294</v>
      </c>
      <c r="DRH352" s="206" t="s">
        <v>294</v>
      </c>
      <c r="DRI352" s="206" t="s">
        <v>294</v>
      </c>
      <c r="DRJ352" s="206" t="s">
        <v>294</v>
      </c>
      <c r="DRK352" s="206" t="s">
        <v>294</v>
      </c>
      <c r="DRL352" s="206" t="s">
        <v>294</v>
      </c>
      <c r="DRM352" s="206" t="s">
        <v>294</v>
      </c>
      <c r="DRN352" s="206" t="s">
        <v>294</v>
      </c>
      <c r="DRO352" s="206" t="s">
        <v>294</v>
      </c>
      <c r="DRP352" s="206" t="s">
        <v>294</v>
      </c>
      <c r="DRQ352" s="206" t="s">
        <v>294</v>
      </c>
      <c r="DRR352" s="206" t="s">
        <v>294</v>
      </c>
      <c r="DRS352" s="206" t="s">
        <v>294</v>
      </c>
      <c r="DRT352" s="206" t="s">
        <v>294</v>
      </c>
      <c r="DRU352" s="206" t="s">
        <v>294</v>
      </c>
      <c r="DRV352" s="206" t="s">
        <v>294</v>
      </c>
      <c r="DRW352" s="206" t="s">
        <v>294</v>
      </c>
      <c r="DRX352" s="206" t="s">
        <v>294</v>
      </c>
      <c r="DRY352" s="206" t="s">
        <v>294</v>
      </c>
      <c r="DRZ352" s="206" t="s">
        <v>294</v>
      </c>
      <c r="DSA352" s="206" t="s">
        <v>294</v>
      </c>
      <c r="DSB352" s="206" t="s">
        <v>294</v>
      </c>
      <c r="DSC352" s="206" t="s">
        <v>294</v>
      </c>
      <c r="DSD352" s="206" t="s">
        <v>294</v>
      </c>
      <c r="DSE352" s="206" t="s">
        <v>294</v>
      </c>
      <c r="DSF352" s="206" t="s">
        <v>294</v>
      </c>
      <c r="DSG352" s="206" t="s">
        <v>294</v>
      </c>
      <c r="DSH352" s="206" t="s">
        <v>294</v>
      </c>
      <c r="DSI352" s="206" t="s">
        <v>294</v>
      </c>
      <c r="DSJ352" s="206" t="s">
        <v>294</v>
      </c>
      <c r="DSK352" s="206" t="s">
        <v>294</v>
      </c>
      <c r="DSL352" s="206" t="s">
        <v>294</v>
      </c>
      <c r="DSM352" s="206" t="s">
        <v>294</v>
      </c>
      <c r="DSN352" s="206" t="s">
        <v>294</v>
      </c>
      <c r="DSO352" s="206" t="s">
        <v>294</v>
      </c>
      <c r="DSP352" s="206" t="s">
        <v>294</v>
      </c>
      <c r="DSQ352" s="206" t="s">
        <v>294</v>
      </c>
      <c r="DSR352" s="206" t="s">
        <v>294</v>
      </c>
      <c r="DSS352" s="206" t="s">
        <v>294</v>
      </c>
      <c r="DST352" s="206" t="s">
        <v>294</v>
      </c>
      <c r="DSU352" s="206" t="s">
        <v>294</v>
      </c>
      <c r="DSV352" s="206" t="s">
        <v>294</v>
      </c>
      <c r="DSW352" s="206" t="s">
        <v>294</v>
      </c>
      <c r="DSX352" s="206" t="s">
        <v>294</v>
      </c>
      <c r="DSY352" s="206" t="s">
        <v>294</v>
      </c>
      <c r="DSZ352" s="206" t="s">
        <v>294</v>
      </c>
      <c r="DTA352" s="206" t="s">
        <v>294</v>
      </c>
      <c r="DTB352" s="206" t="s">
        <v>294</v>
      </c>
      <c r="DTC352" s="206" t="s">
        <v>294</v>
      </c>
      <c r="DTD352" s="206" t="s">
        <v>294</v>
      </c>
      <c r="DTE352" s="206" t="s">
        <v>294</v>
      </c>
      <c r="DTF352" s="206" t="s">
        <v>294</v>
      </c>
      <c r="DTG352" s="206" t="s">
        <v>294</v>
      </c>
      <c r="DTH352" s="206" t="s">
        <v>294</v>
      </c>
      <c r="DTI352" s="206" t="s">
        <v>294</v>
      </c>
      <c r="DTJ352" s="206" t="s">
        <v>294</v>
      </c>
      <c r="DTK352" s="206" t="s">
        <v>294</v>
      </c>
      <c r="DTL352" s="206" t="s">
        <v>294</v>
      </c>
      <c r="DTM352" s="206" t="s">
        <v>294</v>
      </c>
      <c r="DTN352" s="206" t="s">
        <v>294</v>
      </c>
      <c r="DTO352" s="206" t="s">
        <v>294</v>
      </c>
      <c r="DTP352" s="206" t="s">
        <v>294</v>
      </c>
      <c r="DTQ352" s="206" t="s">
        <v>294</v>
      </c>
      <c r="DTR352" s="206" t="s">
        <v>294</v>
      </c>
      <c r="DTS352" s="206" t="s">
        <v>294</v>
      </c>
      <c r="DTT352" s="206" t="s">
        <v>294</v>
      </c>
      <c r="DTU352" s="206" t="s">
        <v>294</v>
      </c>
      <c r="DTV352" s="206" t="s">
        <v>294</v>
      </c>
      <c r="DTW352" s="206" t="s">
        <v>294</v>
      </c>
      <c r="DTX352" s="206" t="s">
        <v>294</v>
      </c>
      <c r="DTY352" s="206" t="s">
        <v>294</v>
      </c>
      <c r="DTZ352" s="206" t="s">
        <v>294</v>
      </c>
      <c r="DUA352" s="206" t="s">
        <v>294</v>
      </c>
      <c r="DUB352" s="206" t="s">
        <v>294</v>
      </c>
      <c r="DUC352" s="206" t="s">
        <v>294</v>
      </c>
      <c r="DUD352" s="206" t="s">
        <v>294</v>
      </c>
      <c r="DUE352" s="206" t="s">
        <v>294</v>
      </c>
      <c r="DUF352" s="206" t="s">
        <v>294</v>
      </c>
      <c r="DUG352" s="206" t="s">
        <v>294</v>
      </c>
      <c r="DUH352" s="206" t="s">
        <v>294</v>
      </c>
      <c r="DUI352" s="206" t="s">
        <v>294</v>
      </c>
      <c r="DUJ352" s="206" t="s">
        <v>294</v>
      </c>
      <c r="DUK352" s="206" t="s">
        <v>294</v>
      </c>
      <c r="DUL352" s="206" t="s">
        <v>294</v>
      </c>
      <c r="DUM352" s="206" t="s">
        <v>294</v>
      </c>
      <c r="DUN352" s="206" t="s">
        <v>294</v>
      </c>
      <c r="DUO352" s="206" t="s">
        <v>294</v>
      </c>
      <c r="DUP352" s="206" t="s">
        <v>294</v>
      </c>
      <c r="DUQ352" s="206" t="s">
        <v>294</v>
      </c>
      <c r="DUR352" s="206" t="s">
        <v>294</v>
      </c>
      <c r="DUS352" s="206" t="s">
        <v>294</v>
      </c>
      <c r="DUT352" s="206" t="s">
        <v>294</v>
      </c>
      <c r="DUU352" s="206" t="s">
        <v>294</v>
      </c>
      <c r="DUV352" s="206" t="s">
        <v>294</v>
      </c>
      <c r="DUW352" s="206" t="s">
        <v>294</v>
      </c>
      <c r="DUX352" s="206" t="s">
        <v>294</v>
      </c>
      <c r="DUY352" s="206" t="s">
        <v>294</v>
      </c>
      <c r="DUZ352" s="206" t="s">
        <v>294</v>
      </c>
      <c r="DVA352" s="206" t="s">
        <v>294</v>
      </c>
      <c r="DVB352" s="206" t="s">
        <v>294</v>
      </c>
      <c r="DVC352" s="206" t="s">
        <v>294</v>
      </c>
      <c r="DVD352" s="206" t="s">
        <v>294</v>
      </c>
      <c r="DVE352" s="206" t="s">
        <v>294</v>
      </c>
      <c r="DVF352" s="206" t="s">
        <v>294</v>
      </c>
      <c r="DVG352" s="206" t="s">
        <v>294</v>
      </c>
      <c r="DVH352" s="206" t="s">
        <v>294</v>
      </c>
      <c r="DVI352" s="206" t="s">
        <v>294</v>
      </c>
      <c r="DVJ352" s="206" t="s">
        <v>294</v>
      </c>
      <c r="DVK352" s="206" t="s">
        <v>294</v>
      </c>
      <c r="DVL352" s="206" t="s">
        <v>294</v>
      </c>
      <c r="DVM352" s="206" t="s">
        <v>294</v>
      </c>
      <c r="DVN352" s="206" t="s">
        <v>294</v>
      </c>
      <c r="DVO352" s="206" t="s">
        <v>294</v>
      </c>
      <c r="DVP352" s="206" t="s">
        <v>294</v>
      </c>
      <c r="DVQ352" s="206" t="s">
        <v>294</v>
      </c>
      <c r="DVR352" s="206" t="s">
        <v>294</v>
      </c>
      <c r="DVS352" s="206" t="s">
        <v>294</v>
      </c>
      <c r="DVT352" s="206" t="s">
        <v>294</v>
      </c>
      <c r="DVU352" s="206" t="s">
        <v>294</v>
      </c>
      <c r="DVV352" s="206" t="s">
        <v>294</v>
      </c>
      <c r="DVW352" s="206" t="s">
        <v>294</v>
      </c>
      <c r="DVX352" s="206" t="s">
        <v>294</v>
      </c>
      <c r="DVY352" s="206" t="s">
        <v>294</v>
      </c>
      <c r="DVZ352" s="206" t="s">
        <v>294</v>
      </c>
      <c r="DWA352" s="206" t="s">
        <v>294</v>
      </c>
      <c r="DWB352" s="206" t="s">
        <v>294</v>
      </c>
      <c r="DWC352" s="206" t="s">
        <v>294</v>
      </c>
      <c r="DWD352" s="206" t="s">
        <v>294</v>
      </c>
      <c r="DWE352" s="206" t="s">
        <v>294</v>
      </c>
      <c r="DWF352" s="206" t="s">
        <v>294</v>
      </c>
      <c r="DWG352" s="206" t="s">
        <v>294</v>
      </c>
      <c r="DWH352" s="206" t="s">
        <v>294</v>
      </c>
      <c r="DWI352" s="206" t="s">
        <v>294</v>
      </c>
      <c r="DWJ352" s="206" t="s">
        <v>294</v>
      </c>
      <c r="DWK352" s="206" t="s">
        <v>294</v>
      </c>
      <c r="DWL352" s="206" t="s">
        <v>294</v>
      </c>
      <c r="DWM352" s="206" t="s">
        <v>294</v>
      </c>
      <c r="DWN352" s="206" t="s">
        <v>294</v>
      </c>
      <c r="DWO352" s="206" t="s">
        <v>294</v>
      </c>
      <c r="DWP352" s="206" t="s">
        <v>294</v>
      </c>
      <c r="DWQ352" s="206" t="s">
        <v>294</v>
      </c>
      <c r="DWR352" s="206" t="s">
        <v>294</v>
      </c>
      <c r="DWS352" s="206" t="s">
        <v>294</v>
      </c>
      <c r="DWT352" s="206" t="s">
        <v>294</v>
      </c>
      <c r="DWU352" s="206" t="s">
        <v>294</v>
      </c>
      <c r="DWV352" s="206" t="s">
        <v>294</v>
      </c>
      <c r="DWW352" s="206" t="s">
        <v>294</v>
      </c>
      <c r="DWX352" s="206" t="s">
        <v>294</v>
      </c>
      <c r="DWY352" s="206" t="s">
        <v>294</v>
      </c>
      <c r="DWZ352" s="206" t="s">
        <v>294</v>
      </c>
      <c r="DXA352" s="206" t="s">
        <v>294</v>
      </c>
      <c r="DXB352" s="206" t="s">
        <v>294</v>
      </c>
      <c r="DXC352" s="206" t="s">
        <v>294</v>
      </c>
      <c r="DXD352" s="206" t="s">
        <v>294</v>
      </c>
      <c r="DXE352" s="206" t="s">
        <v>294</v>
      </c>
      <c r="DXF352" s="206" t="s">
        <v>294</v>
      </c>
      <c r="DXG352" s="206" t="s">
        <v>294</v>
      </c>
      <c r="DXH352" s="206" t="s">
        <v>294</v>
      </c>
      <c r="DXI352" s="206" t="s">
        <v>294</v>
      </c>
      <c r="DXJ352" s="206" t="s">
        <v>294</v>
      </c>
      <c r="DXK352" s="206" t="s">
        <v>294</v>
      </c>
      <c r="DXL352" s="206" t="s">
        <v>294</v>
      </c>
      <c r="DXM352" s="206" t="s">
        <v>294</v>
      </c>
      <c r="DXN352" s="206" t="s">
        <v>294</v>
      </c>
      <c r="DXO352" s="206" t="s">
        <v>294</v>
      </c>
      <c r="DXP352" s="206" t="s">
        <v>294</v>
      </c>
      <c r="DXQ352" s="206" t="s">
        <v>294</v>
      </c>
      <c r="DXR352" s="206" t="s">
        <v>294</v>
      </c>
      <c r="DXS352" s="206" t="s">
        <v>294</v>
      </c>
      <c r="DXT352" s="206" t="s">
        <v>294</v>
      </c>
      <c r="DXU352" s="206" t="s">
        <v>294</v>
      </c>
      <c r="DXV352" s="206" t="s">
        <v>294</v>
      </c>
      <c r="DXW352" s="206" t="s">
        <v>294</v>
      </c>
      <c r="DXX352" s="206" t="s">
        <v>294</v>
      </c>
      <c r="DXY352" s="206" t="s">
        <v>294</v>
      </c>
      <c r="DXZ352" s="206" t="s">
        <v>294</v>
      </c>
      <c r="DYA352" s="206" t="s">
        <v>294</v>
      </c>
      <c r="DYB352" s="206" t="s">
        <v>294</v>
      </c>
      <c r="DYC352" s="206" t="s">
        <v>294</v>
      </c>
      <c r="DYD352" s="206" t="s">
        <v>294</v>
      </c>
      <c r="DYE352" s="206" t="s">
        <v>294</v>
      </c>
      <c r="DYF352" s="206" t="s">
        <v>294</v>
      </c>
      <c r="DYG352" s="206" t="s">
        <v>294</v>
      </c>
      <c r="DYH352" s="206" t="s">
        <v>294</v>
      </c>
      <c r="DYI352" s="206" t="s">
        <v>294</v>
      </c>
      <c r="DYJ352" s="206" t="s">
        <v>294</v>
      </c>
      <c r="DYK352" s="206" t="s">
        <v>294</v>
      </c>
      <c r="DYL352" s="206" t="s">
        <v>294</v>
      </c>
      <c r="DYM352" s="206" t="s">
        <v>294</v>
      </c>
      <c r="DYN352" s="206" t="s">
        <v>294</v>
      </c>
      <c r="DYO352" s="206" t="s">
        <v>294</v>
      </c>
      <c r="DYP352" s="206" t="s">
        <v>294</v>
      </c>
      <c r="DYQ352" s="206" t="s">
        <v>294</v>
      </c>
      <c r="DYR352" s="206" t="s">
        <v>294</v>
      </c>
      <c r="DYS352" s="206" t="s">
        <v>294</v>
      </c>
      <c r="DYT352" s="206" t="s">
        <v>294</v>
      </c>
      <c r="DYU352" s="206" t="s">
        <v>294</v>
      </c>
      <c r="DYV352" s="206" t="s">
        <v>294</v>
      </c>
      <c r="DYW352" s="206" t="s">
        <v>294</v>
      </c>
      <c r="DYX352" s="206" t="s">
        <v>294</v>
      </c>
      <c r="DYY352" s="206" t="s">
        <v>294</v>
      </c>
      <c r="DYZ352" s="206" t="s">
        <v>294</v>
      </c>
      <c r="DZA352" s="206" t="s">
        <v>294</v>
      </c>
      <c r="DZB352" s="206" t="s">
        <v>294</v>
      </c>
      <c r="DZC352" s="206" t="s">
        <v>294</v>
      </c>
      <c r="DZD352" s="206" t="s">
        <v>294</v>
      </c>
      <c r="DZE352" s="206" t="s">
        <v>294</v>
      </c>
      <c r="DZF352" s="206" t="s">
        <v>294</v>
      </c>
      <c r="DZG352" s="206" t="s">
        <v>294</v>
      </c>
      <c r="DZH352" s="206" t="s">
        <v>294</v>
      </c>
      <c r="DZI352" s="206" t="s">
        <v>294</v>
      </c>
      <c r="DZJ352" s="206" t="s">
        <v>294</v>
      </c>
      <c r="DZK352" s="206" t="s">
        <v>294</v>
      </c>
      <c r="DZL352" s="206" t="s">
        <v>294</v>
      </c>
      <c r="DZM352" s="206" t="s">
        <v>294</v>
      </c>
      <c r="DZN352" s="206" t="s">
        <v>294</v>
      </c>
      <c r="DZO352" s="206" t="s">
        <v>294</v>
      </c>
      <c r="DZP352" s="206" t="s">
        <v>294</v>
      </c>
      <c r="DZQ352" s="206" t="s">
        <v>294</v>
      </c>
      <c r="DZR352" s="206" t="s">
        <v>294</v>
      </c>
      <c r="DZS352" s="206" t="s">
        <v>294</v>
      </c>
      <c r="DZT352" s="206" t="s">
        <v>294</v>
      </c>
      <c r="DZU352" s="206" t="s">
        <v>294</v>
      </c>
      <c r="DZV352" s="206" t="s">
        <v>294</v>
      </c>
      <c r="DZW352" s="206" t="s">
        <v>294</v>
      </c>
      <c r="DZX352" s="206" t="s">
        <v>294</v>
      </c>
      <c r="DZY352" s="206" t="s">
        <v>294</v>
      </c>
      <c r="DZZ352" s="206" t="s">
        <v>294</v>
      </c>
      <c r="EAA352" s="206" t="s">
        <v>294</v>
      </c>
      <c r="EAB352" s="206" t="s">
        <v>294</v>
      </c>
      <c r="EAC352" s="206" t="s">
        <v>294</v>
      </c>
      <c r="EAD352" s="206" t="s">
        <v>294</v>
      </c>
      <c r="EAE352" s="206" t="s">
        <v>294</v>
      </c>
      <c r="EAF352" s="206" t="s">
        <v>294</v>
      </c>
      <c r="EAG352" s="206" t="s">
        <v>294</v>
      </c>
      <c r="EAH352" s="206" t="s">
        <v>294</v>
      </c>
      <c r="EAI352" s="206" t="s">
        <v>294</v>
      </c>
      <c r="EAJ352" s="206" t="s">
        <v>294</v>
      </c>
      <c r="EAK352" s="206" t="s">
        <v>294</v>
      </c>
      <c r="EAL352" s="206" t="s">
        <v>294</v>
      </c>
      <c r="EAM352" s="206" t="s">
        <v>294</v>
      </c>
      <c r="EAN352" s="206" t="s">
        <v>294</v>
      </c>
      <c r="EAO352" s="206" t="s">
        <v>294</v>
      </c>
      <c r="EAP352" s="206" t="s">
        <v>294</v>
      </c>
      <c r="EAQ352" s="206" t="s">
        <v>294</v>
      </c>
      <c r="EAR352" s="206" t="s">
        <v>294</v>
      </c>
      <c r="EAS352" s="206" t="s">
        <v>294</v>
      </c>
      <c r="EAT352" s="206" t="s">
        <v>294</v>
      </c>
      <c r="EAU352" s="206" t="s">
        <v>294</v>
      </c>
      <c r="EAV352" s="206" t="s">
        <v>294</v>
      </c>
      <c r="EAW352" s="206" t="s">
        <v>294</v>
      </c>
      <c r="EAX352" s="206" t="s">
        <v>294</v>
      </c>
      <c r="EAY352" s="206" t="s">
        <v>294</v>
      </c>
      <c r="EAZ352" s="206" t="s">
        <v>294</v>
      </c>
      <c r="EBA352" s="206" t="s">
        <v>294</v>
      </c>
      <c r="EBB352" s="206" t="s">
        <v>294</v>
      </c>
      <c r="EBC352" s="206" t="s">
        <v>294</v>
      </c>
      <c r="EBD352" s="206" t="s">
        <v>294</v>
      </c>
      <c r="EBE352" s="206" t="s">
        <v>294</v>
      </c>
      <c r="EBF352" s="206" t="s">
        <v>294</v>
      </c>
      <c r="EBG352" s="206" t="s">
        <v>294</v>
      </c>
      <c r="EBH352" s="206" t="s">
        <v>294</v>
      </c>
      <c r="EBI352" s="206" t="s">
        <v>294</v>
      </c>
      <c r="EBJ352" s="206" t="s">
        <v>294</v>
      </c>
      <c r="EBK352" s="206" t="s">
        <v>294</v>
      </c>
      <c r="EBL352" s="206" t="s">
        <v>294</v>
      </c>
      <c r="EBM352" s="206" t="s">
        <v>294</v>
      </c>
      <c r="EBN352" s="206" t="s">
        <v>294</v>
      </c>
      <c r="EBO352" s="206" t="s">
        <v>294</v>
      </c>
      <c r="EBP352" s="206" t="s">
        <v>294</v>
      </c>
      <c r="EBQ352" s="206" t="s">
        <v>294</v>
      </c>
      <c r="EBR352" s="206" t="s">
        <v>294</v>
      </c>
      <c r="EBS352" s="206" t="s">
        <v>294</v>
      </c>
      <c r="EBT352" s="206" t="s">
        <v>294</v>
      </c>
      <c r="EBU352" s="206" t="s">
        <v>294</v>
      </c>
      <c r="EBV352" s="206" t="s">
        <v>294</v>
      </c>
      <c r="EBW352" s="206" t="s">
        <v>294</v>
      </c>
      <c r="EBX352" s="206" t="s">
        <v>294</v>
      </c>
      <c r="EBY352" s="206" t="s">
        <v>294</v>
      </c>
      <c r="EBZ352" s="206" t="s">
        <v>294</v>
      </c>
      <c r="ECA352" s="206" t="s">
        <v>294</v>
      </c>
      <c r="ECB352" s="206" t="s">
        <v>294</v>
      </c>
      <c r="ECC352" s="206" t="s">
        <v>294</v>
      </c>
      <c r="ECD352" s="206" t="s">
        <v>294</v>
      </c>
      <c r="ECE352" s="206" t="s">
        <v>294</v>
      </c>
      <c r="ECF352" s="206" t="s">
        <v>294</v>
      </c>
      <c r="ECG352" s="206" t="s">
        <v>294</v>
      </c>
      <c r="ECH352" s="206" t="s">
        <v>294</v>
      </c>
      <c r="ECI352" s="206" t="s">
        <v>294</v>
      </c>
      <c r="ECJ352" s="206" t="s">
        <v>294</v>
      </c>
      <c r="ECK352" s="206" t="s">
        <v>294</v>
      </c>
      <c r="ECL352" s="206" t="s">
        <v>294</v>
      </c>
      <c r="ECM352" s="206" t="s">
        <v>294</v>
      </c>
      <c r="ECN352" s="206" t="s">
        <v>294</v>
      </c>
      <c r="ECO352" s="206" t="s">
        <v>294</v>
      </c>
      <c r="ECP352" s="206" t="s">
        <v>294</v>
      </c>
      <c r="ECQ352" s="206" t="s">
        <v>294</v>
      </c>
      <c r="ECR352" s="206" t="s">
        <v>294</v>
      </c>
      <c r="ECS352" s="206" t="s">
        <v>294</v>
      </c>
      <c r="ECT352" s="206" t="s">
        <v>294</v>
      </c>
      <c r="ECU352" s="206" t="s">
        <v>294</v>
      </c>
      <c r="ECV352" s="206" t="s">
        <v>294</v>
      </c>
      <c r="ECW352" s="206" t="s">
        <v>294</v>
      </c>
      <c r="ECX352" s="206" t="s">
        <v>294</v>
      </c>
      <c r="ECY352" s="206" t="s">
        <v>294</v>
      </c>
      <c r="ECZ352" s="206" t="s">
        <v>294</v>
      </c>
      <c r="EDA352" s="206" t="s">
        <v>294</v>
      </c>
      <c r="EDB352" s="206" t="s">
        <v>294</v>
      </c>
      <c r="EDC352" s="206" t="s">
        <v>294</v>
      </c>
      <c r="EDD352" s="206" t="s">
        <v>294</v>
      </c>
      <c r="EDE352" s="206" t="s">
        <v>294</v>
      </c>
      <c r="EDF352" s="206" t="s">
        <v>294</v>
      </c>
      <c r="EDG352" s="206" t="s">
        <v>294</v>
      </c>
      <c r="EDH352" s="206" t="s">
        <v>294</v>
      </c>
      <c r="EDI352" s="206" t="s">
        <v>294</v>
      </c>
      <c r="EDJ352" s="206" t="s">
        <v>294</v>
      </c>
      <c r="EDK352" s="206" t="s">
        <v>294</v>
      </c>
      <c r="EDL352" s="206" t="s">
        <v>294</v>
      </c>
      <c r="EDM352" s="206" t="s">
        <v>294</v>
      </c>
      <c r="EDN352" s="206" t="s">
        <v>294</v>
      </c>
      <c r="EDO352" s="206" t="s">
        <v>294</v>
      </c>
      <c r="EDP352" s="206" t="s">
        <v>294</v>
      </c>
      <c r="EDQ352" s="206" t="s">
        <v>294</v>
      </c>
      <c r="EDR352" s="206" t="s">
        <v>294</v>
      </c>
      <c r="EDS352" s="206" t="s">
        <v>294</v>
      </c>
      <c r="EDT352" s="206" t="s">
        <v>294</v>
      </c>
      <c r="EDU352" s="206" t="s">
        <v>294</v>
      </c>
      <c r="EDV352" s="206" t="s">
        <v>294</v>
      </c>
      <c r="EDW352" s="206" t="s">
        <v>294</v>
      </c>
      <c r="EDX352" s="206" t="s">
        <v>294</v>
      </c>
      <c r="EDY352" s="206" t="s">
        <v>294</v>
      </c>
      <c r="EDZ352" s="206" t="s">
        <v>294</v>
      </c>
      <c r="EEA352" s="206" t="s">
        <v>294</v>
      </c>
      <c r="EEB352" s="206" t="s">
        <v>294</v>
      </c>
      <c r="EEC352" s="206" t="s">
        <v>294</v>
      </c>
      <c r="EED352" s="206" t="s">
        <v>294</v>
      </c>
      <c r="EEE352" s="206" t="s">
        <v>294</v>
      </c>
      <c r="EEF352" s="206" t="s">
        <v>294</v>
      </c>
      <c r="EEG352" s="206" t="s">
        <v>294</v>
      </c>
      <c r="EEH352" s="206" t="s">
        <v>294</v>
      </c>
      <c r="EEI352" s="206" t="s">
        <v>294</v>
      </c>
      <c r="EEJ352" s="206" t="s">
        <v>294</v>
      </c>
      <c r="EEK352" s="206" t="s">
        <v>294</v>
      </c>
      <c r="EEL352" s="206" t="s">
        <v>294</v>
      </c>
      <c r="EEM352" s="206" t="s">
        <v>294</v>
      </c>
      <c r="EEN352" s="206" t="s">
        <v>294</v>
      </c>
      <c r="EEO352" s="206" t="s">
        <v>294</v>
      </c>
      <c r="EEP352" s="206" t="s">
        <v>294</v>
      </c>
      <c r="EEQ352" s="206" t="s">
        <v>294</v>
      </c>
      <c r="EER352" s="206" t="s">
        <v>294</v>
      </c>
      <c r="EES352" s="206" t="s">
        <v>294</v>
      </c>
      <c r="EET352" s="206" t="s">
        <v>294</v>
      </c>
      <c r="EEU352" s="206" t="s">
        <v>294</v>
      </c>
      <c r="EEV352" s="206" t="s">
        <v>294</v>
      </c>
      <c r="EEW352" s="206" t="s">
        <v>294</v>
      </c>
      <c r="EEX352" s="206" t="s">
        <v>294</v>
      </c>
      <c r="EEY352" s="206" t="s">
        <v>294</v>
      </c>
      <c r="EEZ352" s="206" t="s">
        <v>294</v>
      </c>
      <c r="EFA352" s="206" t="s">
        <v>294</v>
      </c>
      <c r="EFB352" s="206" t="s">
        <v>294</v>
      </c>
      <c r="EFC352" s="206" t="s">
        <v>294</v>
      </c>
      <c r="EFD352" s="206" t="s">
        <v>294</v>
      </c>
      <c r="EFE352" s="206" t="s">
        <v>294</v>
      </c>
      <c r="EFF352" s="206" t="s">
        <v>294</v>
      </c>
      <c r="EFG352" s="206" t="s">
        <v>294</v>
      </c>
      <c r="EFH352" s="206" t="s">
        <v>294</v>
      </c>
      <c r="EFI352" s="206" t="s">
        <v>294</v>
      </c>
      <c r="EFJ352" s="206" t="s">
        <v>294</v>
      </c>
      <c r="EFK352" s="206" t="s">
        <v>294</v>
      </c>
      <c r="EFL352" s="206" t="s">
        <v>294</v>
      </c>
      <c r="EFM352" s="206" t="s">
        <v>294</v>
      </c>
      <c r="EFN352" s="206" t="s">
        <v>294</v>
      </c>
      <c r="EFO352" s="206" t="s">
        <v>294</v>
      </c>
      <c r="EFP352" s="206" t="s">
        <v>294</v>
      </c>
      <c r="EFQ352" s="206" t="s">
        <v>294</v>
      </c>
      <c r="EFR352" s="206" t="s">
        <v>294</v>
      </c>
      <c r="EFS352" s="206" t="s">
        <v>294</v>
      </c>
      <c r="EFT352" s="206" t="s">
        <v>294</v>
      </c>
      <c r="EFU352" s="206" t="s">
        <v>294</v>
      </c>
      <c r="EFV352" s="206" t="s">
        <v>294</v>
      </c>
      <c r="EFW352" s="206" t="s">
        <v>294</v>
      </c>
      <c r="EFX352" s="206" t="s">
        <v>294</v>
      </c>
      <c r="EFY352" s="206" t="s">
        <v>294</v>
      </c>
      <c r="EFZ352" s="206" t="s">
        <v>294</v>
      </c>
      <c r="EGA352" s="206" t="s">
        <v>294</v>
      </c>
      <c r="EGB352" s="206" t="s">
        <v>294</v>
      </c>
      <c r="EGC352" s="206" t="s">
        <v>294</v>
      </c>
      <c r="EGD352" s="206" t="s">
        <v>294</v>
      </c>
      <c r="EGE352" s="206" t="s">
        <v>294</v>
      </c>
      <c r="EGF352" s="206" t="s">
        <v>294</v>
      </c>
      <c r="EGG352" s="206" t="s">
        <v>294</v>
      </c>
      <c r="EGH352" s="206" t="s">
        <v>294</v>
      </c>
      <c r="EGI352" s="206" t="s">
        <v>294</v>
      </c>
      <c r="EGJ352" s="206" t="s">
        <v>294</v>
      </c>
      <c r="EGK352" s="206" t="s">
        <v>294</v>
      </c>
      <c r="EGL352" s="206" t="s">
        <v>294</v>
      </c>
      <c r="EGM352" s="206" t="s">
        <v>294</v>
      </c>
      <c r="EGN352" s="206" t="s">
        <v>294</v>
      </c>
      <c r="EGO352" s="206" t="s">
        <v>294</v>
      </c>
      <c r="EGP352" s="206" t="s">
        <v>294</v>
      </c>
      <c r="EGQ352" s="206" t="s">
        <v>294</v>
      </c>
      <c r="EGR352" s="206" t="s">
        <v>294</v>
      </c>
      <c r="EGS352" s="206" t="s">
        <v>294</v>
      </c>
      <c r="EGT352" s="206" t="s">
        <v>294</v>
      </c>
      <c r="EGU352" s="206" t="s">
        <v>294</v>
      </c>
      <c r="EGV352" s="206" t="s">
        <v>294</v>
      </c>
      <c r="EGW352" s="206" t="s">
        <v>294</v>
      </c>
      <c r="EGX352" s="206" t="s">
        <v>294</v>
      </c>
      <c r="EGY352" s="206" t="s">
        <v>294</v>
      </c>
      <c r="EGZ352" s="206" t="s">
        <v>294</v>
      </c>
      <c r="EHA352" s="206" t="s">
        <v>294</v>
      </c>
      <c r="EHB352" s="206" t="s">
        <v>294</v>
      </c>
      <c r="EHC352" s="206" t="s">
        <v>294</v>
      </c>
      <c r="EHD352" s="206" t="s">
        <v>294</v>
      </c>
      <c r="EHE352" s="206" t="s">
        <v>294</v>
      </c>
      <c r="EHF352" s="206" t="s">
        <v>294</v>
      </c>
      <c r="EHG352" s="206" t="s">
        <v>294</v>
      </c>
      <c r="EHH352" s="206" t="s">
        <v>294</v>
      </c>
      <c r="EHI352" s="206" t="s">
        <v>294</v>
      </c>
      <c r="EHJ352" s="206" t="s">
        <v>294</v>
      </c>
      <c r="EHK352" s="206" t="s">
        <v>294</v>
      </c>
      <c r="EHL352" s="206" t="s">
        <v>294</v>
      </c>
      <c r="EHM352" s="206" t="s">
        <v>294</v>
      </c>
      <c r="EHN352" s="206" t="s">
        <v>294</v>
      </c>
      <c r="EHO352" s="206" t="s">
        <v>294</v>
      </c>
      <c r="EHP352" s="206" t="s">
        <v>294</v>
      </c>
      <c r="EHQ352" s="206" t="s">
        <v>294</v>
      </c>
      <c r="EHR352" s="206" t="s">
        <v>294</v>
      </c>
      <c r="EHS352" s="206" t="s">
        <v>294</v>
      </c>
      <c r="EHT352" s="206" t="s">
        <v>294</v>
      </c>
      <c r="EHU352" s="206" t="s">
        <v>294</v>
      </c>
      <c r="EHV352" s="206" t="s">
        <v>294</v>
      </c>
      <c r="EHW352" s="206" t="s">
        <v>294</v>
      </c>
      <c r="EHX352" s="206" t="s">
        <v>294</v>
      </c>
      <c r="EHY352" s="206" t="s">
        <v>294</v>
      </c>
      <c r="EHZ352" s="206" t="s">
        <v>294</v>
      </c>
      <c r="EIA352" s="206" t="s">
        <v>294</v>
      </c>
      <c r="EIB352" s="206" t="s">
        <v>294</v>
      </c>
      <c r="EIC352" s="206" t="s">
        <v>294</v>
      </c>
      <c r="EID352" s="206" t="s">
        <v>294</v>
      </c>
      <c r="EIE352" s="206" t="s">
        <v>294</v>
      </c>
      <c r="EIF352" s="206" t="s">
        <v>294</v>
      </c>
      <c r="EIG352" s="206" t="s">
        <v>294</v>
      </c>
      <c r="EIH352" s="206" t="s">
        <v>294</v>
      </c>
      <c r="EII352" s="206" t="s">
        <v>294</v>
      </c>
      <c r="EIJ352" s="206" t="s">
        <v>294</v>
      </c>
      <c r="EIK352" s="206" t="s">
        <v>294</v>
      </c>
      <c r="EIL352" s="206" t="s">
        <v>294</v>
      </c>
      <c r="EIM352" s="206" t="s">
        <v>294</v>
      </c>
      <c r="EIN352" s="206" t="s">
        <v>294</v>
      </c>
      <c r="EIO352" s="206" t="s">
        <v>294</v>
      </c>
      <c r="EIP352" s="206" t="s">
        <v>294</v>
      </c>
      <c r="EIQ352" s="206" t="s">
        <v>294</v>
      </c>
      <c r="EIR352" s="206" t="s">
        <v>294</v>
      </c>
      <c r="EIS352" s="206" t="s">
        <v>294</v>
      </c>
      <c r="EIT352" s="206" t="s">
        <v>294</v>
      </c>
      <c r="EIU352" s="206" t="s">
        <v>294</v>
      </c>
      <c r="EIV352" s="206" t="s">
        <v>294</v>
      </c>
      <c r="EIW352" s="206" t="s">
        <v>294</v>
      </c>
      <c r="EIX352" s="206" t="s">
        <v>294</v>
      </c>
      <c r="EIY352" s="206" t="s">
        <v>294</v>
      </c>
      <c r="EIZ352" s="206" t="s">
        <v>294</v>
      </c>
      <c r="EJA352" s="206" t="s">
        <v>294</v>
      </c>
      <c r="EJB352" s="206" t="s">
        <v>294</v>
      </c>
      <c r="EJC352" s="206" t="s">
        <v>294</v>
      </c>
      <c r="EJD352" s="206" t="s">
        <v>294</v>
      </c>
      <c r="EJE352" s="206" t="s">
        <v>294</v>
      </c>
      <c r="EJF352" s="206" t="s">
        <v>294</v>
      </c>
      <c r="EJG352" s="206" t="s">
        <v>294</v>
      </c>
      <c r="EJH352" s="206" t="s">
        <v>294</v>
      </c>
      <c r="EJI352" s="206" t="s">
        <v>294</v>
      </c>
      <c r="EJJ352" s="206" t="s">
        <v>294</v>
      </c>
      <c r="EJK352" s="206" t="s">
        <v>294</v>
      </c>
      <c r="EJL352" s="206" t="s">
        <v>294</v>
      </c>
      <c r="EJM352" s="206" t="s">
        <v>294</v>
      </c>
      <c r="EJN352" s="206" t="s">
        <v>294</v>
      </c>
      <c r="EJO352" s="206" t="s">
        <v>294</v>
      </c>
      <c r="EJP352" s="206" t="s">
        <v>294</v>
      </c>
      <c r="EJQ352" s="206" t="s">
        <v>294</v>
      </c>
      <c r="EJR352" s="206" t="s">
        <v>294</v>
      </c>
      <c r="EJS352" s="206" t="s">
        <v>294</v>
      </c>
      <c r="EJT352" s="206" t="s">
        <v>294</v>
      </c>
      <c r="EJU352" s="206" t="s">
        <v>294</v>
      </c>
      <c r="EJV352" s="206" t="s">
        <v>294</v>
      </c>
      <c r="EJW352" s="206" t="s">
        <v>294</v>
      </c>
      <c r="EJX352" s="206" t="s">
        <v>294</v>
      </c>
      <c r="EJY352" s="206" t="s">
        <v>294</v>
      </c>
      <c r="EJZ352" s="206" t="s">
        <v>294</v>
      </c>
      <c r="EKA352" s="206" t="s">
        <v>294</v>
      </c>
      <c r="EKB352" s="206" t="s">
        <v>294</v>
      </c>
      <c r="EKC352" s="206" t="s">
        <v>294</v>
      </c>
      <c r="EKD352" s="206" t="s">
        <v>294</v>
      </c>
      <c r="EKE352" s="206" t="s">
        <v>294</v>
      </c>
      <c r="EKF352" s="206" t="s">
        <v>294</v>
      </c>
      <c r="EKG352" s="206" t="s">
        <v>294</v>
      </c>
      <c r="EKH352" s="206" t="s">
        <v>294</v>
      </c>
      <c r="EKI352" s="206" t="s">
        <v>294</v>
      </c>
      <c r="EKJ352" s="206" t="s">
        <v>294</v>
      </c>
      <c r="EKK352" s="206" t="s">
        <v>294</v>
      </c>
      <c r="EKL352" s="206" t="s">
        <v>294</v>
      </c>
      <c r="EKM352" s="206" t="s">
        <v>294</v>
      </c>
      <c r="EKN352" s="206" t="s">
        <v>294</v>
      </c>
      <c r="EKO352" s="206" t="s">
        <v>294</v>
      </c>
      <c r="EKP352" s="206" t="s">
        <v>294</v>
      </c>
      <c r="EKQ352" s="206" t="s">
        <v>294</v>
      </c>
      <c r="EKR352" s="206" t="s">
        <v>294</v>
      </c>
      <c r="EKS352" s="206" t="s">
        <v>294</v>
      </c>
      <c r="EKT352" s="206" t="s">
        <v>294</v>
      </c>
      <c r="EKU352" s="206" t="s">
        <v>294</v>
      </c>
      <c r="EKV352" s="206" t="s">
        <v>294</v>
      </c>
      <c r="EKW352" s="206" t="s">
        <v>294</v>
      </c>
      <c r="EKX352" s="206" t="s">
        <v>294</v>
      </c>
      <c r="EKY352" s="206" t="s">
        <v>294</v>
      </c>
      <c r="EKZ352" s="206" t="s">
        <v>294</v>
      </c>
      <c r="ELA352" s="206" t="s">
        <v>294</v>
      </c>
      <c r="ELB352" s="206" t="s">
        <v>294</v>
      </c>
      <c r="ELC352" s="206" t="s">
        <v>294</v>
      </c>
      <c r="ELD352" s="206" t="s">
        <v>294</v>
      </c>
      <c r="ELE352" s="206" t="s">
        <v>294</v>
      </c>
      <c r="ELF352" s="206" t="s">
        <v>294</v>
      </c>
      <c r="ELG352" s="206" t="s">
        <v>294</v>
      </c>
      <c r="ELH352" s="206" t="s">
        <v>294</v>
      </c>
      <c r="ELI352" s="206" t="s">
        <v>294</v>
      </c>
      <c r="ELJ352" s="206" t="s">
        <v>294</v>
      </c>
      <c r="ELK352" s="206" t="s">
        <v>294</v>
      </c>
      <c r="ELL352" s="206" t="s">
        <v>294</v>
      </c>
      <c r="ELM352" s="206" t="s">
        <v>294</v>
      </c>
      <c r="ELN352" s="206" t="s">
        <v>294</v>
      </c>
      <c r="ELO352" s="206" t="s">
        <v>294</v>
      </c>
      <c r="ELP352" s="206" t="s">
        <v>294</v>
      </c>
      <c r="ELQ352" s="206" t="s">
        <v>294</v>
      </c>
      <c r="ELR352" s="206" t="s">
        <v>294</v>
      </c>
      <c r="ELS352" s="206" t="s">
        <v>294</v>
      </c>
      <c r="ELT352" s="206" t="s">
        <v>294</v>
      </c>
      <c r="ELU352" s="206" t="s">
        <v>294</v>
      </c>
      <c r="ELV352" s="206" t="s">
        <v>294</v>
      </c>
      <c r="ELW352" s="206" t="s">
        <v>294</v>
      </c>
      <c r="ELX352" s="206" t="s">
        <v>294</v>
      </c>
      <c r="ELY352" s="206" t="s">
        <v>294</v>
      </c>
      <c r="ELZ352" s="206" t="s">
        <v>294</v>
      </c>
      <c r="EMA352" s="206" t="s">
        <v>294</v>
      </c>
      <c r="EMB352" s="206" t="s">
        <v>294</v>
      </c>
      <c r="EMC352" s="206" t="s">
        <v>294</v>
      </c>
      <c r="EMD352" s="206" t="s">
        <v>294</v>
      </c>
      <c r="EME352" s="206" t="s">
        <v>294</v>
      </c>
      <c r="EMF352" s="206" t="s">
        <v>294</v>
      </c>
      <c r="EMG352" s="206" t="s">
        <v>294</v>
      </c>
      <c r="EMH352" s="206" t="s">
        <v>294</v>
      </c>
      <c r="EMI352" s="206" t="s">
        <v>294</v>
      </c>
      <c r="EMJ352" s="206" t="s">
        <v>294</v>
      </c>
      <c r="EMK352" s="206" t="s">
        <v>294</v>
      </c>
      <c r="EML352" s="206" t="s">
        <v>294</v>
      </c>
      <c r="EMM352" s="206" t="s">
        <v>294</v>
      </c>
      <c r="EMN352" s="206" t="s">
        <v>294</v>
      </c>
      <c r="EMO352" s="206" t="s">
        <v>294</v>
      </c>
      <c r="EMP352" s="206" t="s">
        <v>294</v>
      </c>
      <c r="EMQ352" s="206" t="s">
        <v>294</v>
      </c>
      <c r="EMR352" s="206" t="s">
        <v>294</v>
      </c>
      <c r="EMS352" s="206" t="s">
        <v>294</v>
      </c>
      <c r="EMT352" s="206" t="s">
        <v>294</v>
      </c>
      <c r="EMU352" s="206" t="s">
        <v>294</v>
      </c>
      <c r="EMV352" s="206" t="s">
        <v>294</v>
      </c>
      <c r="EMW352" s="206" t="s">
        <v>294</v>
      </c>
      <c r="EMX352" s="206" t="s">
        <v>294</v>
      </c>
      <c r="EMY352" s="206" t="s">
        <v>294</v>
      </c>
      <c r="EMZ352" s="206" t="s">
        <v>294</v>
      </c>
      <c r="ENA352" s="206" t="s">
        <v>294</v>
      </c>
      <c r="ENB352" s="206" t="s">
        <v>294</v>
      </c>
      <c r="ENC352" s="206" t="s">
        <v>294</v>
      </c>
      <c r="END352" s="206" t="s">
        <v>294</v>
      </c>
      <c r="ENE352" s="206" t="s">
        <v>294</v>
      </c>
      <c r="ENF352" s="206" t="s">
        <v>294</v>
      </c>
      <c r="ENG352" s="206" t="s">
        <v>294</v>
      </c>
      <c r="ENH352" s="206" t="s">
        <v>294</v>
      </c>
      <c r="ENI352" s="206" t="s">
        <v>294</v>
      </c>
      <c r="ENJ352" s="206" t="s">
        <v>294</v>
      </c>
      <c r="ENK352" s="206" t="s">
        <v>294</v>
      </c>
      <c r="ENL352" s="206" t="s">
        <v>294</v>
      </c>
      <c r="ENM352" s="206" t="s">
        <v>294</v>
      </c>
      <c r="ENN352" s="206" t="s">
        <v>294</v>
      </c>
      <c r="ENO352" s="206" t="s">
        <v>294</v>
      </c>
      <c r="ENP352" s="206" t="s">
        <v>294</v>
      </c>
      <c r="ENQ352" s="206" t="s">
        <v>294</v>
      </c>
      <c r="ENR352" s="206" t="s">
        <v>294</v>
      </c>
      <c r="ENS352" s="206" t="s">
        <v>294</v>
      </c>
      <c r="ENT352" s="206" t="s">
        <v>294</v>
      </c>
      <c r="ENU352" s="206" t="s">
        <v>294</v>
      </c>
      <c r="ENV352" s="206" t="s">
        <v>294</v>
      </c>
      <c r="ENW352" s="206" t="s">
        <v>294</v>
      </c>
      <c r="ENX352" s="206" t="s">
        <v>294</v>
      </c>
      <c r="ENY352" s="206" t="s">
        <v>294</v>
      </c>
      <c r="ENZ352" s="206" t="s">
        <v>294</v>
      </c>
      <c r="EOA352" s="206" t="s">
        <v>294</v>
      </c>
      <c r="EOB352" s="206" t="s">
        <v>294</v>
      </c>
      <c r="EOC352" s="206" t="s">
        <v>294</v>
      </c>
      <c r="EOD352" s="206" t="s">
        <v>294</v>
      </c>
      <c r="EOE352" s="206" t="s">
        <v>294</v>
      </c>
      <c r="EOF352" s="206" t="s">
        <v>294</v>
      </c>
      <c r="EOG352" s="206" t="s">
        <v>294</v>
      </c>
      <c r="EOH352" s="206" t="s">
        <v>294</v>
      </c>
      <c r="EOI352" s="206" t="s">
        <v>294</v>
      </c>
      <c r="EOJ352" s="206" t="s">
        <v>294</v>
      </c>
      <c r="EOK352" s="206" t="s">
        <v>294</v>
      </c>
      <c r="EOL352" s="206" t="s">
        <v>294</v>
      </c>
      <c r="EOM352" s="206" t="s">
        <v>294</v>
      </c>
      <c r="EON352" s="206" t="s">
        <v>294</v>
      </c>
      <c r="EOO352" s="206" t="s">
        <v>294</v>
      </c>
      <c r="EOP352" s="206" t="s">
        <v>294</v>
      </c>
      <c r="EOQ352" s="206" t="s">
        <v>294</v>
      </c>
      <c r="EOR352" s="206" t="s">
        <v>294</v>
      </c>
      <c r="EOS352" s="206" t="s">
        <v>294</v>
      </c>
      <c r="EOT352" s="206" t="s">
        <v>294</v>
      </c>
      <c r="EOU352" s="206" t="s">
        <v>294</v>
      </c>
      <c r="EOV352" s="206" t="s">
        <v>294</v>
      </c>
      <c r="EOW352" s="206" t="s">
        <v>294</v>
      </c>
      <c r="EOX352" s="206" t="s">
        <v>294</v>
      </c>
      <c r="EOY352" s="206" t="s">
        <v>294</v>
      </c>
      <c r="EOZ352" s="206" t="s">
        <v>294</v>
      </c>
      <c r="EPA352" s="206" t="s">
        <v>294</v>
      </c>
      <c r="EPB352" s="206" t="s">
        <v>294</v>
      </c>
      <c r="EPC352" s="206" t="s">
        <v>294</v>
      </c>
      <c r="EPD352" s="206" t="s">
        <v>294</v>
      </c>
      <c r="EPE352" s="206" t="s">
        <v>294</v>
      </c>
      <c r="EPF352" s="206" t="s">
        <v>294</v>
      </c>
      <c r="EPG352" s="206" t="s">
        <v>294</v>
      </c>
      <c r="EPH352" s="206" t="s">
        <v>294</v>
      </c>
      <c r="EPI352" s="206" t="s">
        <v>294</v>
      </c>
      <c r="EPJ352" s="206" t="s">
        <v>294</v>
      </c>
      <c r="EPK352" s="206" t="s">
        <v>294</v>
      </c>
      <c r="EPL352" s="206" t="s">
        <v>294</v>
      </c>
      <c r="EPM352" s="206" t="s">
        <v>294</v>
      </c>
      <c r="EPN352" s="206" t="s">
        <v>294</v>
      </c>
      <c r="EPO352" s="206" t="s">
        <v>294</v>
      </c>
      <c r="EPP352" s="206" t="s">
        <v>294</v>
      </c>
      <c r="EPQ352" s="206" t="s">
        <v>294</v>
      </c>
      <c r="EPR352" s="206" t="s">
        <v>294</v>
      </c>
      <c r="EPS352" s="206" t="s">
        <v>294</v>
      </c>
      <c r="EPT352" s="206" t="s">
        <v>294</v>
      </c>
      <c r="EPU352" s="206" t="s">
        <v>294</v>
      </c>
      <c r="EPV352" s="206" t="s">
        <v>294</v>
      </c>
      <c r="EPW352" s="206" t="s">
        <v>294</v>
      </c>
      <c r="EPX352" s="206" t="s">
        <v>294</v>
      </c>
      <c r="EPY352" s="206" t="s">
        <v>294</v>
      </c>
      <c r="EPZ352" s="206" t="s">
        <v>294</v>
      </c>
      <c r="EQA352" s="206" t="s">
        <v>294</v>
      </c>
      <c r="EQB352" s="206" t="s">
        <v>294</v>
      </c>
      <c r="EQC352" s="206" t="s">
        <v>294</v>
      </c>
      <c r="EQD352" s="206" t="s">
        <v>294</v>
      </c>
      <c r="EQE352" s="206" t="s">
        <v>294</v>
      </c>
      <c r="EQF352" s="206" t="s">
        <v>294</v>
      </c>
      <c r="EQG352" s="206" t="s">
        <v>294</v>
      </c>
      <c r="EQH352" s="206" t="s">
        <v>294</v>
      </c>
      <c r="EQI352" s="206" t="s">
        <v>294</v>
      </c>
      <c r="EQJ352" s="206" t="s">
        <v>294</v>
      </c>
      <c r="EQK352" s="206" t="s">
        <v>294</v>
      </c>
      <c r="EQL352" s="206" t="s">
        <v>294</v>
      </c>
      <c r="EQM352" s="206" t="s">
        <v>294</v>
      </c>
      <c r="EQN352" s="206" t="s">
        <v>294</v>
      </c>
      <c r="EQO352" s="206" t="s">
        <v>294</v>
      </c>
      <c r="EQP352" s="206" t="s">
        <v>294</v>
      </c>
      <c r="EQQ352" s="206" t="s">
        <v>294</v>
      </c>
      <c r="EQR352" s="206" t="s">
        <v>294</v>
      </c>
      <c r="EQS352" s="206" t="s">
        <v>294</v>
      </c>
      <c r="EQT352" s="206" t="s">
        <v>294</v>
      </c>
      <c r="EQU352" s="206" t="s">
        <v>294</v>
      </c>
      <c r="EQV352" s="206" t="s">
        <v>294</v>
      </c>
      <c r="EQW352" s="206" t="s">
        <v>294</v>
      </c>
      <c r="EQX352" s="206" t="s">
        <v>294</v>
      </c>
      <c r="EQY352" s="206" t="s">
        <v>294</v>
      </c>
      <c r="EQZ352" s="206" t="s">
        <v>294</v>
      </c>
      <c r="ERA352" s="206" t="s">
        <v>294</v>
      </c>
      <c r="ERB352" s="206" t="s">
        <v>294</v>
      </c>
      <c r="ERC352" s="206" t="s">
        <v>294</v>
      </c>
      <c r="ERD352" s="206" t="s">
        <v>294</v>
      </c>
      <c r="ERE352" s="206" t="s">
        <v>294</v>
      </c>
      <c r="ERF352" s="206" t="s">
        <v>294</v>
      </c>
      <c r="ERG352" s="206" t="s">
        <v>294</v>
      </c>
      <c r="ERH352" s="206" t="s">
        <v>294</v>
      </c>
      <c r="ERI352" s="206" t="s">
        <v>294</v>
      </c>
      <c r="ERJ352" s="206" t="s">
        <v>294</v>
      </c>
      <c r="ERK352" s="206" t="s">
        <v>294</v>
      </c>
      <c r="ERL352" s="206" t="s">
        <v>294</v>
      </c>
      <c r="ERM352" s="206" t="s">
        <v>294</v>
      </c>
      <c r="ERN352" s="206" t="s">
        <v>294</v>
      </c>
      <c r="ERO352" s="206" t="s">
        <v>294</v>
      </c>
      <c r="ERP352" s="206" t="s">
        <v>294</v>
      </c>
      <c r="ERQ352" s="206" t="s">
        <v>294</v>
      </c>
      <c r="ERR352" s="206" t="s">
        <v>294</v>
      </c>
      <c r="ERS352" s="206" t="s">
        <v>294</v>
      </c>
      <c r="ERT352" s="206" t="s">
        <v>294</v>
      </c>
      <c r="ERU352" s="206" t="s">
        <v>294</v>
      </c>
      <c r="ERV352" s="206" t="s">
        <v>294</v>
      </c>
      <c r="ERW352" s="206" t="s">
        <v>294</v>
      </c>
      <c r="ERX352" s="206" t="s">
        <v>294</v>
      </c>
      <c r="ERY352" s="206" t="s">
        <v>294</v>
      </c>
      <c r="ERZ352" s="206" t="s">
        <v>294</v>
      </c>
      <c r="ESA352" s="206" t="s">
        <v>294</v>
      </c>
      <c r="ESB352" s="206" t="s">
        <v>294</v>
      </c>
      <c r="ESC352" s="206" t="s">
        <v>294</v>
      </c>
      <c r="ESD352" s="206" t="s">
        <v>294</v>
      </c>
      <c r="ESE352" s="206" t="s">
        <v>294</v>
      </c>
      <c r="ESF352" s="206" t="s">
        <v>294</v>
      </c>
      <c r="ESG352" s="206" t="s">
        <v>294</v>
      </c>
      <c r="ESH352" s="206" t="s">
        <v>294</v>
      </c>
      <c r="ESI352" s="206" t="s">
        <v>294</v>
      </c>
      <c r="ESJ352" s="206" t="s">
        <v>294</v>
      </c>
      <c r="ESK352" s="206" t="s">
        <v>294</v>
      </c>
      <c r="ESL352" s="206" t="s">
        <v>294</v>
      </c>
      <c r="ESM352" s="206" t="s">
        <v>294</v>
      </c>
      <c r="ESN352" s="206" t="s">
        <v>294</v>
      </c>
      <c r="ESO352" s="206" t="s">
        <v>294</v>
      </c>
      <c r="ESP352" s="206" t="s">
        <v>294</v>
      </c>
      <c r="ESQ352" s="206" t="s">
        <v>294</v>
      </c>
      <c r="ESR352" s="206" t="s">
        <v>294</v>
      </c>
      <c r="ESS352" s="206" t="s">
        <v>294</v>
      </c>
      <c r="EST352" s="206" t="s">
        <v>294</v>
      </c>
      <c r="ESU352" s="206" t="s">
        <v>294</v>
      </c>
      <c r="ESV352" s="206" t="s">
        <v>294</v>
      </c>
      <c r="ESW352" s="206" t="s">
        <v>294</v>
      </c>
      <c r="ESX352" s="206" t="s">
        <v>294</v>
      </c>
      <c r="ESY352" s="206" t="s">
        <v>294</v>
      </c>
      <c r="ESZ352" s="206" t="s">
        <v>294</v>
      </c>
      <c r="ETA352" s="206" t="s">
        <v>294</v>
      </c>
      <c r="ETB352" s="206" t="s">
        <v>294</v>
      </c>
      <c r="ETC352" s="206" t="s">
        <v>294</v>
      </c>
      <c r="ETD352" s="206" t="s">
        <v>294</v>
      </c>
      <c r="ETE352" s="206" t="s">
        <v>294</v>
      </c>
      <c r="ETF352" s="206" t="s">
        <v>294</v>
      </c>
      <c r="ETG352" s="206" t="s">
        <v>294</v>
      </c>
      <c r="ETH352" s="206" t="s">
        <v>294</v>
      </c>
      <c r="ETI352" s="206" t="s">
        <v>294</v>
      </c>
      <c r="ETJ352" s="206" t="s">
        <v>294</v>
      </c>
      <c r="ETK352" s="206" t="s">
        <v>294</v>
      </c>
      <c r="ETL352" s="206" t="s">
        <v>294</v>
      </c>
      <c r="ETM352" s="206" t="s">
        <v>294</v>
      </c>
      <c r="ETN352" s="206" t="s">
        <v>294</v>
      </c>
      <c r="ETO352" s="206" t="s">
        <v>294</v>
      </c>
      <c r="ETP352" s="206" t="s">
        <v>294</v>
      </c>
      <c r="ETQ352" s="206" t="s">
        <v>294</v>
      </c>
      <c r="ETR352" s="206" t="s">
        <v>294</v>
      </c>
      <c r="ETS352" s="206" t="s">
        <v>294</v>
      </c>
      <c r="ETT352" s="206" t="s">
        <v>294</v>
      </c>
      <c r="ETU352" s="206" t="s">
        <v>294</v>
      </c>
      <c r="ETV352" s="206" t="s">
        <v>294</v>
      </c>
      <c r="ETW352" s="206" t="s">
        <v>294</v>
      </c>
      <c r="ETX352" s="206" t="s">
        <v>294</v>
      </c>
      <c r="ETY352" s="206" t="s">
        <v>294</v>
      </c>
      <c r="ETZ352" s="206" t="s">
        <v>294</v>
      </c>
      <c r="EUA352" s="206" t="s">
        <v>294</v>
      </c>
      <c r="EUB352" s="206" t="s">
        <v>294</v>
      </c>
      <c r="EUC352" s="206" t="s">
        <v>294</v>
      </c>
      <c r="EUD352" s="206" t="s">
        <v>294</v>
      </c>
      <c r="EUE352" s="206" t="s">
        <v>294</v>
      </c>
      <c r="EUF352" s="206" t="s">
        <v>294</v>
      </c>
      <c r="EUG352" s="206" t="s">
        <v>294</v>
      </c>
      <c r="EUH352" s="206" t="s">
        <v>294</v>
      </c>
      <c r="EUI352" s="206" t="s">
        <v>294</v>
      </c>
      <c r="EUJ352" s="206" t="s">
        <v>294</v>
      </c>
      <c r="EUK352" s="206" t="s">
        <v>294</v>
      </c>
      <c r="EUL352" s="206" t="s">
        <v>294</v>
      </c>
      <c r="EUM352" s="206" t="s">
        <v>294</v>
      </c>
      <c r="EUN352" s="206" t="s">
        <v>294</v>
      </c>
      <c r="EUO352" s="206" t="s">
        <v>294</v>
      </c>
      <c r="EUP352" s="206" t="s">
        <v>294</v>
      </c>
      <c r="EUQ352" s="206" t="s">
        <v>294</v>
      </c>
      <c r="EUR352" s="206" t="s">
        <v>294</v>
      </c>
      <c r="EUS352" s="206" t="s">
        <v>294</v>
      </c>
      <c r="EUT352" s="206" t="s">
        <v>294</v>
      </c>
      <c r="EUU352" s="206" t="s">
        <v>294</v>
      </c>
      <c r="EUV352" s="206" t="s">
        <v>294</v>
      </c>
      <c r="EUW352" s="206" t="s">
        <v>294</v>
      </c>
      <c r="EUX352" s="206" t="s">
        <v>294</v>
      </c>
      <c r="EUY352" s="206" t="s">
        <v>294</v>
      </c>
      <c r="EUZ352" s="206" t="s">
        <v>294</v>
      </c>
      <c r="EVA352" s="206" t="s">
        <v>294</v>
      </c>
      <c r="EVB352" s="206" t="s">
        <v>294</v>
      </c>
      <c r="EVC352" s="206" t="s">
        <v>294</v>
      </c>
      <c r="EVD352" s="206" t="s">
        <v>294</v>
      </c>
      <c r="EVE352" s="206" t="s">
        <v>294</v>
      </c>
      <c r="EVF352" s="206" t="s">
        <v>294</v>
      </c>
      <c r="EVG352" s="206" t="s">
        <v>294</v>
      </c>
      <c r="EVH352" s="206" t="s">
        <v>294</v>
      </c>
      <c r="EVI352" s="206" t="s">
        <v>294</v>
      </c>
      <c r="EVJ352" s="206" t="s">
        <v>294</v>
      </c>
      <c r="EVK352" s="206" t="s">
        <v>294</v>
      </c>
      <c r="EVL352" s="206" t="s">
        <v>294</v>
      </c>
      <c r="EVM352" s="206" t="s">
        <v>294</v>
      </c>
      <c r="EVN352" s="206" t="s">
        <v>294</v>
      </c>
      <c r="EVO352" s="206" t="s">
        <v>294</v>
      </c>
      <c r="EVP352" s="206" t="s">
        <v>294</v>
      </c>
      <c r="EVQ352" s="206" t="s">
        <v>294</v>
      </c>
      <c r="EVR352" s="206" t="s">
        <v>294</v>
      </c>
      <c r="EVS352" s="206" t="s">
        <v>294</v>
      </c>
      <c r="EVT352" s="206" t="s">
        <v>294</v>
      </c>
      <c r="EVU352" s="206" t="s">
        <v>294</v>
      </c>
      <c r="EVV352" s="206" t="s">
        <v>294</v>
      </c>
      <c r="EVW352" s="206" t="s">
        <v>294</v>
      </c>
      <c r="EVX352" s="206" t="s">
        <v>294</v>
      </c>
      <c r="EVY352" s="206" t="s">
        <v>294</v>
      </c>
      <c r="EVZ352" s="206" t="s">
        <v>294</v>
      </c>
      <c r="EWA352" s="206" t="s">
        <v>294</v>
      </c>
      <c r="EWB352" s="206" t="s">
        <v>294</v>
      </c>
      <c r="EWC352" s="206" t="s">
        <v>294</v>
      </c>
      <c r="EWD352" s="206" t="s">
        <v>294</v>
      </c>
      <c r="EWE352" s="206" t="s">
        <v>294</v>
      </c>
      <c r="EWF352" s="206" t="s">
        <v>294</v>
      </c>
      <c r="EWG352" s="206" t="s">
        <v>294</v>
      </c>
      <c r="EWH352" s="206" t="s">
        <v>294</v>
      </c>
      <c r="EWI352" s="206" t="s">
        <v>294</v>
      </c>
      <c r="EWJ352" s="206" t="s">
        <v>294</v>
      </c>
      <c r="EWK352" s="206" t="s">
        <v>294</v>
      </c>
      <c r="EWL352" s="206" t="s">
        <v>294</v>
      </c>
      <c r="EWM352" s="206" t="s">
        <v>294</v>
      </c>
      <c r="EWN352" s="206" t="s">
        <v>294</v>
      </c>
      <c r="EWO352" s="206" t="s">
        <v>294</v>
      </c>
      <c r="EWP352" s="206" t="s">
        <v>294</v>
      </c>
      <c r="EWQ352" s="206" t="s">
        <v>294</v>
      </c>
      <c r="EWR352" s="206" t="s">
        <v>294</v>
      </c>
      <c r="EWS352" s="206" t="s">
        <v>294</v>
      </c>
      <c r="EWT352" s="206" t="s">
        <v>294</v>
      </c>
      <c r="EWU352" s="206" t="s">
        <v>294</v>
      </c>
      <c r="EWV352" s="206" t="s">
        <v>294</v>
      </c>
      <c r="EWW352" s="206" t="s">
        <v>294</v>
      </c>
      <c r="EWX352" s="206" t="s">
        <v>294</v>
      </c>
      <c r="EWY352" s="206" t="s">
        <v>294</v>
      </c>
      <c r="EWZ352" s="206" t="s">
        <v>294</v>
      </c>
      <c r="EXA352" s="206" t="s">
        <v>294</v>
      </c>
      <c r="EXB352" s="206" t="s">
        <v>294</v>
      </c>
      <c r="EXC352" s="206" t="s">
        <v>294</v>
      </c>
      <c r="EXD352" s="206" t="s">
        <v>294</v>
      </c>
      <c r="EXE352" s="206" t="s">
        <v>294</v>
      </c>
      <c r="EXF352" s="206" t="s">
        <v>294</v>
      </c>
      <c r="EXG352" s="206" t="s">
        <v>294</v>
      </c>
      <c r="EXH352" s="206" t="s">
        <v>294</v>
      </c>
      <c r="EXI352" s="206" t="s">
        <v>294</v>
      </c>
      <c r="EXJ352" s="206" t="s">
        <v>294</v>
      </c>
      <c r="EXK352" s="206" t="s">
        <v>294</v>
      </c>
      <c r="EXL352" s="206" t="s">
        <v>294</v>
      </c>
      <c r="EXM352" s="206" t="s">
        <v>294</v>
      </c>
      <c r="EXN352" s="206" t="s">
        <v>294</v>
      </c>
      <c r="EXO352" s="206" t="s">
        <v>294</v>
      </c>
      <c r="EXP352" s="206" t="s">
        <v>294</v>
      </c>
      <c r="EXQ352" s="206" t="s">
        <v>294</v>
      </c>
      <c r="EXR352" s="206" t="s">
        <v>294</v>
      </c>
      <c r="EXS352" s="206" t="s">
        <v>294</v>
      </c>
      <c r="EXT352" s="206" t="s">
        <v>294</v>
      </c>
      <c r="EXU352" s="206" t="s">
        <v>294</v>
      </c>
      <c r="EXV352" s="206" t="s">
        <v>294</v>
      </c>
      <c r="EXW352" s="206" t="s">
        <v>294</v>
      </c>
      <c r="EXX352" s="206" t="s">
        <v>294</v>
      </c>
      <c r="EXY352" s="206" t="s">
        <v>294</v>
      </c>
      <c r="EXZ352" s="206" t="s">
        <v>294</v>
      </c>
      <c r="EYA352" s="206" t="s">
        <v>294</v>
      </c>
      <c r="EYB352" s="206" t="s">
        <v>294</v>
      </c>
      <c r="EYC352" s="206" t="s">
        <v>294</v>
      </c>
      <c r="EYD352" s="206" t="s">
        <v>294</v>
      </c>
      <c r="EYE352" s="206" t="s">
        <v>294</v>
      </c>
      <c r="EYF352" s="206" t="s">
        <v>294</v>
      </c>
      <c r="EYG352" s="206" t="s">
        <v>294</v>
      </c>
      <c r="EYH352" s="206" t="s">
        <v>294</v>
      </c>
      <c r="EYI352" s="206" t="s">
        <v>294</v>
      </c>
      <c r="EYJ352" s="206" t="s">
        <v>294</v>
      </c>
      <c r="EYK352" s="206" t="s">
        <v>294</v>
      </c>
      <c r="EYL352" s="206" t="s">
        <v>294</v>
      </c>
      <c r="EYM352" s="206" t="s">
        <v>294</v>
      </c>
      <c r="EYN352" s="206" t="s">
        <v>294</v>
      </c>
      <c r="EYO352" s="206" t="s">
        <v>294</v>
      </c>
      <c r="EYP352" s="206" t="s">
        <v>294</v>
      </c>
      <c r="EYQ352" s="206" t="s">
        <v>294</v>
      </c>
      <c r="EYR352" s="206" t="s">
        <v>294</v>
      </c>
      <c r="EYS352" s="206" t="s">
        <v>294</v>
      </c>
      <c r="EYT352" s="206" t="s">
        <v>294</v>
      </c>
      <c r="EYU352" s="206" t="s">
        <v>294</v>
      </c>
      <c r="EYV352" s="206" t="s">
        <v>294</v>
      </c>
      <c r="EYW352" s="206" t="s">
        <v>294</v>
      </c>
      <c r="EYX352" s="206" t="s">
        <v>294</v>
      </c>
      <c r="EYY352" s="206" t="s">
        <v>294</v>
      </c>
      <c r="EYZ352" s="206" t="s">
        <v>294</v>
      </c>
      <c r="EZA352" s="206" t="s">
        <v>294</v>
      </c>
      <c r="EZB352" s="206" t="s">
        <v>294</v>
      </c>
      <c r="EZC352" s="206" t="s">
        <v>294</v>
      </c>
      <c r="EZD352" s="206" t="s">
        <v>294</v>
      </c>
      <c r="EZE352" s="206" t="s">
        <v>294</v>
      </c>
      <c r="EZF352" s="206" t="s">
        <v>294</v>
      </c>
      <c r="EZG352" s="206" t="s">
        <v>294</v>
      </c>
      <c r="EZH352" s="206" t="s">
        <v>294</v>
      </c>
      <c r="EZI352" s="206" t="s">
        <v>294</v>
      </c>
      <c r="EZJ352" s="206" t="s">
        <v>294</v>
      </c>
      <c r="EZK352" s="206" t="s">
        <v>294</v>
      </c>
      <c r="EZL352" s="206" t="s">
        <v>294</v>
      </c>
      <c r="EZM352" s="206" t="s">
        <v>294</v>
      </c>
      <c r="EZN352" s="206" t="s">
        <v>294</v>
      </c>
      <c r="EZO352" s="206" t="s">
        <v>294</v>
      </c>
      <c r="EZP352" s="206" t="s">
        <v>294</v>
      </c>
      <c r="EZQ352" s="206" t="s">
        <v>294</v>
      </c>
      <c r="EZR352" s="206" t="s">
        <v>294</v>
      </c>
      <c r="EZS352" s="206" t="s">
        <v>294</v>
      </c>
      <c r="EZT352" s="206" t="s">
        <v>294</v>
      </c>
      <c r="EZU352" s="206" t="s">
        <v>294</v>
      </c>
      <c r="EZV352" s="206" t="s">
        <v>294</v>
      </c>
      <c r="EZW352" s="206" t="s">
        <v>294</v>
      </c>
      <c r="EZX352" s="206" t="s">
        <v>294</v>
      </c>
      <c r="EZY352" s="206" t="s">
        <v>294</v>
      </c>
      <c r="EZZ352" s="206" t="s">
        <v>294</v>
      </c>
      <c r="FAA352" s="206" t="s">
        <v>294</v>
      </c>
      <c r="FAB352" s="206" t="s">
        <v>294</v>
      </c>
      <c r="FAC352" s="206" t="s">
        <v>294</v>
      </c>
      <c r="FAD352" s="206" t="s">
        <v>294</v>
      </c>
      <c r="FAE352" s="206" t="s">
        <v>294</v>
      </c>
      <c r="FAF352" s="206" t="s">
        <v>294</v>
      </c>
      <c r="FAG352" s="206" t="s">
        <v>294</v>
      </c>
      <c r="FAH352" s="206" t="s">
        <v>294</v>
      </c>
      <c r="FAI352" s="206" t="s">
        <v>294</v>
      </c>
      <c r="FAJ352" s="206" t="s">
        <v>294</v>
      </c>
      <c r="FAK352" s="206" t="s">
        <v>294</v>
      </c>
      <c r="FAL352" s="206" t="s">
        <v>294</v>
      </c>
      <c r="FAM352" s="206" t="s">
        <v>294</v>
      </c>
      <c r="FAN352" s="206" t="s">
        <v>294</v>
      </c>
      <c r="FAO352" s="206" t="s">
        <v>294</v>
      </c>
      <c r="FAP352" s="206" t="s">
        <v>294</v>
      </c>
      <c r="FAQ352" s="206" t="s">
        <v>294</v>
      </c>
      <c r="FAR352" s="206" t="s">
        <v>294</v>
      </c>
      <c r="FAS352" s="206" t="s">
        <v>294</v>
      </c>
      <c r="FAT352" s="206" t="s">
        <v>294</v>
      </c>
      <c r="FAU352" s="206" t="s">
        <v>294</v>
      </c>
      <c r="FAV352" s="206" t="s">
        <v>294</v>
      </c>
      <c r="FAW352" s="206" t="s">
        <v>294</v>
      </c>
      <c r="FAX352" s="206" t="s">
        <v>294</v>
      </c>
      <c r="FAY352" s="206" t="s">
        <v>294</v>
      </c>
      <c r="FAZ352" s="206" t="s">
        <v>294</v>
      </c>
      <c r="FBA352" s="206" t="s">
        <v>294</v>
      </c>
      <c r="FBB352" s="206" t="s">
        <v>294</v>
      </c>
      <c r="FBC352" s="206" t="s">
        <v>294</v>
      </c>
      <c r="FBD352" s="206" t="s">
        <v>294</v>
      </c>
      <c r="FBE352" s="206" t="s">
        <v>294</v>
      </c>
      <c r="FBF352" s="206" t="s">
        <v>294</v>
      </c>
      <c r="FBG352" s="206" t="s">
        <v>294</v>
      </c>
      <c r="FBH352" s="206" t="s">
        <v>294</v>
      </c>
      <c r="FBI352" s="206" t="s">
        <v>294</v>
      </c>
      <c r="FBJ352" s="206" t="s">
        <v>294</v>
      </c>
      <c r="FBK352" s="206" t="s">
        <v>294</v>
      </c>
      <c r="FBL352" s="206" t="s">
        <v>294</v>
      </c>
      <c r="FBM352" s="206" t="s">
        <v>294</v>
      </c>
      <c r="FBN352" s="206" t="s">
        <v>294</v>
      </c>
      <c r="FBO352" s="206" t="s">
        <v>294</v>
      </c>
      <c r="FBP352" s="206" t="s">
        <v>294</v>
      </c>
      <c r="FBQ352" s="206" t="s">
        <v>294</v>
      </c>
      <c r="FBR352" s="206" t="s">
        <v>294</v>
      </c>
      <c r="FBS352" s="206" t="s">
        <v>294</v>
      </c>
      <c r="FBT352" s="206" t="s">
        <v>294</v>
      </c>
      <c r="FBU352" s="206" t="s">
        <v>294</v>
      </c>
      <c r="FBV352" s="206" t="s">
        <v>294</v>
      </c>
      <c r="FBW352" s="206" t="s">
        <v>294</v>
      </c>
      <c r="FBX352" s="206" t="s">
        <v>294</v>
      </c>
      <c r="FBY352" s="206" t="s">
        <v>294</v>
      </c>
      <c r="FBZ352" s="206" t="s">
        <v>294</v>
      </c>
      <c r="FCA352" s="206" t="s">
        <v>294</v>
      </c>
      <c r="FCB352" s="206" t="s">
        <v>294</v>
      </c>
      <c r="FCC352" s="206" t="s">
        <v>294</v>
      </c>
      <c r="FCD352" s="206" t="s">
        <v>294</v>
      </c>
      <c r="FCE352" s="206" t="s">
        <v>294</v>
      </c>
      <c r="FCF352" s="206" t="s">
        <v>294</v>
      </c>
      <c r="FCG352" s="206" t="s">
        <v>294</v>
      </c>
      <c r="FCH352" s="206" t="s">
        <v>294</v>
      </c>
      <c r="FCI352" s="206" t="s">
        <v>294</v>
      </c>
      <c r="FCJ352" s="206" t="s">
        <v>294</v>
      </c>
      <c r="FCK352" s="206" t="s">
        <v>294</v>
      </c>
      <c r="FCL352" s="206" t="s">
        <v>294</v>
      </c>
      <c r="FCM352" s="206" t="s">
        <v>294</v>
      </c>
      <c r="FCN352" s="206" t="s">
        <v>294</v>
      </c>
      <c r="FCO352" s="206" t="s">
        <v>294</v>
      </c>
      <c r="FCP352" s="206" t="s">
        <v>294</v>
      </c>
      <c r="FCQ352" s="206" t="s">
        <v>294</v>
      </c>
      <c r="FCR352" s="206" t="s">
        <v>294</v>
      </c>
      <c r="FCS352" s="206" t="s">
        <v>294</v>
      </c>
      <c r="FCT352" s="206" t="s">
        <v>294</v>
      </c>
      <c r="FCU352" s="206" t="s">
        <v>294</v>
      </c>
      <c r="FCV352" s="206" t="s">
        <v>294</v>
      </c>
      <c r="FCW352" s="206" t="s">
        <v>294</v>
      </c>
      <c r="FCX352" s="206" t="s">
        <v>294</v>
      </c>
      <c r="FCY352" s="206" t="s">
        <v>294</v>
      </c>
      <c r="FCZ352" s="206" t="s">
        <v>294</v>
      </c>
      <c r="FDA352" s="206" t="s">
        <v>294</v>
      </c>
      <c r="FDB352" s="206" t="s">
        <v>294</v>
      </c>
      <c r="FDC352" s="206" t="s">
        <v>294</v>
      </c>
      <c r="FDD352" s="206" t="s">
        <v>294</v>
      </c>
      <c r="FDE352" s="206" t="s">
        <v>294</v>
      </c>
      <c r="FDF352" s="206" t="s">
        <v>294</v>
      </c>
      <c r="FDG352" s="206" t="s">
        <v>294</v>
      </c>
      <c r="FDH352" s="206" t="s">
        <v>294</v>
      </c>
      <c r="FDI352" s="206" t="s">
        <v>294</v>
      </c>
      <c r="FDJ352" s="206" t="s">
        <v>294</v>
      </c>
      <c r="FDK352" s="206" t="s">
        <v>294</v>
      </c>
      <c r="FDL352" s="206" t="s">
        <v>294</v>
      </c>
      <c r="FDM352" s="206" t="s">
        <v>294</v>
      </c>
      <c r="FDN352" s="206" t="s">
        <v>294</v>
      </c>
      <c r="FDO352" s="206" t="s">
        <v>294</v>
      </c>
      <c r="FDP352" s="206" t="s">
        <v>294</v>
      </c>
      <c r="FDQ352" s="206" t="s">
        <v>294</v>
      </c>
      <c r="FDR352" s="206" t="s">
        <v>294</v>
      </c>
      <c r="FDS352" s="206" t="s">
        <v>294</v>
      </c>
      <c r="FDT352" s="206" t="s">
        <v>294</v>
      </c>
      <c r="FDU352" s="206" t="s">
        <v>294</v>
      </c>
      <c r="FDV352" s="206" t="s">
        <v>294</v>
      </c>
      <c r="FDW352" s="206" t="s">
        <v>294</v>
      </c>
      <c r="FDX352" s="206" t="s">
        <v>294</v>
      </c>
      <c r="FDY352" s="206" t="s">
        <v>294</v>
      </c>
      <c r="FDZ352" s="206" t="s">
        <v>294</v>
      </c>
      <c r="FEA352" s="206" t="s">
        <v>294</v>
      </c>
      <c r="FEB352" s="206" t="s">
        <v>294</v>
      </c>
      <c r="FEC352" s="206" t="s">
        <v>294</v>
      </c>
      <c r="FED352" s="206" t="s">
        <v>294</v>
      </c>
      <c r="FEE352" s="206" t="s">
        <v>294</v>
      </c>
      <c r="FEF352" s="206" t="s">
        <v>294</v>
      </c>
      <c r="FEG352" s="206" t="s">
        <v>294</v>
      </c>
      <c r="FEH352" s="206" t="s">
        <v>294</v>
      </c>
      <c r="FEI352" s="206" t="s">
        <v>294</v>
      </c>
      <c r="FEJ352" s="206" t="s">
        <v>294</v>
      </c>
      <c r="FEK352" s="206" t="s">
        <v>294</v>
      </c>
      <c r="FEL352" s="206" t="s">
        <v>294</v>
      </c>
      <c r="FEM352" s="206" t="s">
        <v>294</v>
      </c>
      <c r="FEN352" s="206" t="s">
        <v>294</v>
      </c>
      <c r="FEO352" s="206" t="s">
        <v>294</v>
      </c>
      <c r="FEP352" s="206" t="s">
        <v>294</v>
      </c>
      <c r="FEQ352" s="206" t="s">
        <v>294</v>
      </c>
      <c r="FER352" s="206" t="s">
        <v>294</v>
      </c>
      <c r="FES352" s="206" t="s">
        <v>294</v>
      </c>
      <c r="FET352" s="206" t="s">
        <v>294</v>
      </c>
      <c r="FEU352" s="206" t="s">
        <v>294</v>
      </c>
      <c r="FEV352" s="206" t="s">
        <v>294</v>
      </c>
      <c r="FEW352" s="206" t="s">
        <v>294</v>
      </c>
      <c r="FEX352" s="206" t="s">
        <v>294</v>
      </c>
      <c r="FEY352" s="206" t="s">
        <v>294</v>
      </c>
      <c r="FEZ352" s="206" t="s">
        <v>294</v>
      </c>
      <c r="FFA352" s="206" t="s">
        <v>294</v>
      </c>
      <c r="FFB352" s="206" t="s">
        <v>294</v>
      </c>
      <c r="FFC352" s="206" t="s">
        <v>294</v>
      </c>
      <c r="FFD352" s="206" t="s">
        <v>294</v>
      </c>
      <c r="FFE352" s="206" t="s">
        <v>294</v>
      </c>
      <c r="FFF352" s="206" t="s">
        <v>294</v>
      </c>
      <c r="FFG352" s="206" t="s">
        <v>294</v>
      </c>
      <c r="FFH352" s="206" t="s">
        <v>294</v>
      </c>
      <c r="FFI352" s="206" t="s">
        <v>294</v>
      </c>
      <c r="FFJ352" s="206" t="s">
        <v>294</v>
      </c>
      <c r="FFK352" s="206" t="s">
        <v>294</v>
      </c>
      <c r="FFL352" s="206" t="s">
        <v>294</v>
      </c>
      <c r="FFM352" s="206" t="s">
        <v>294</v>
      </c>
      <c r="FFN352" s="206" t="s">
        <v>294</v>
      </c>
      <c r="FFO352" s="206" t="s">
        <v>294</v>
      </c>
      <c r="FFP352" s="206" t="s">
        <v>294</v>
      </c>
      <c r="FFQ352" s="206" t="s">
        <v>294</v>
      </c>
      <c r="FFR352" s="206" t="s">
        <v>294</v>
      </c>
      <c r="FFS352" s="206" t="s">
        <v>294</v>
      </c>
      <c r="FFT352" s="206" t="s">
        <v>294</v>
      </c>
      <c r="FFU352" s="206" t="s">
        <v>294</v>
      </c>
      <c r="FFV352" s="206" t="s">
        <v>294</v>
      </c>
      <c r="FFW352" s="206" t="s">
        <v>294</v>
      </c>
      <c r="FFX352" s="206" t="s">
        <v>294</v>
      </c>
      <c r="FFY352" s="206" t="s">
        <v>294</v>
      </c>
      <c r="FFZ352" s="206" t="s">
        <v>294</v>
      </c>
      <c r="FGA352" s="206" t="s">
        <v>294</v>
      </c>
      <c r="FGB352" s="206" t="s">
        <v>294</v>
      </c>
      <c r="FGC352" s="206" t="s">
        <v>294</v>
      </c>
      <c r="FGD352" s="206" t="s">
        <v>294</v>
      </c>
      <c r="FGE352" s="206" t="s">
        <v>294</v>
      </c>
      <c r="FGF352" s="206" t="s">
        <v>294</v>
      </c>
      <c r="FGG352" s="206" t="s">
        <v>294</v>
      </c>
      <c r="FGH352" s="206" t="s">
        <v>294</v>
      </c>
      <c r="FGI352" s="206" t="s">
        <v>294</v>
      </c>
      <c r="FGJ352" s="206" t="s">
        <v>294</v>
      </c>
      <c r="FGK352" s="206" t="s">
        <v>294</v>
      </c>
      <c r="FGL352" s="206" t="s">
        <v>294</v>
      </c>
      <c r="FGM352" s="206" t="s">
        <v>294</v>
      </c>
      <c r="FGN352" s="206" t="s">
        <v>294</v>
      </c>
      <c r="FGO352" s="206" t="s">
        <v>294</v>
      </c>
      <c r="FGP352" s="206" t="s">
        <v>294</v>
      </c>
      <c r="FGQ352" s="206" t="s">
        <v>294</v>
      </c>
      <c r="FGR352" s="206" t="s">
        <v>294</v>
      </c>
      <c r="FGS352" s="206" t="s">
        <v>294</v>
      </c>
      <c r="FGT352" s="206" t="s">
        <v>294</v>
      </c>
      <c r="FGU352" s="206" t="s">
        <v>294</v>
      </c>
      <c r="FGV352" s="206" t="s">
        <v>294</v>
      </c>
      <c r="FGW352" s="206" t="s">
        <v>294</v>
      </c>
      <c r="FGX352" s="206" t="s">
        <v>294</v>
      </c>
      <c r="FGY352" s="206" t="s">
        <v>294</v>
      </c>
      <c r="FGZ352" s="206" t="s">
        <v>294</v>
      </c>
      <c r="FHA352" s="206" t="s">
        <v>294</v>
      </c>
      <c r="FHB352" s="206" t="s">
        <v>294</v>
      </c>
      <c r="FHC352" s="206" t="s">
        <v>294</v>
      </c>
      <c r="FHD352" s="206" t="s">
        <v>294</v>
      </c>
      <c r="FHE352" s="206" t="s">
        <v>294</v>
      </c>
      <c r="FHF352" s="206" t="s">
        <v>294</v>
      </c>
      <c r="FHG352" s="206" t="s">
        <v>294</v>
      </c>
      <c r="FHH352" s="206" t="s">
        <v>294</v>
      </c>
      <c r="FHI352" s="206" t="s">
        <v>294</v>
      </c>
      <c r="FHJ352" s="206" t="s">
        <v>294</v>
      </c>
      <c r="FHK352" s="206" t="s">
        <v>294</v>
      </c>
      <c r="FHL352" s="206" t="s">
        <v>294</v>
      </c>
      <c r="FHM352" s="206" t="s">
        <v>294</v>
      </c>
      <c r="FHN352" s="206" t="s">
        <v>294</v>
      </c>
      <c r="FHO352" s="206" t="s">
        <v>294</v>
      </c>
      <c r="FHP352" s="206" t="s">
        <v>294</v>
      </c>
      <c r="FHQ352" s="206" t="s">
        <v>294</v>
      </c>
      <c r="FHR352" s="206" t="s">
        <v>294</v>
      </c>
      <c r="FHS352" s="206" t="s">
        <v>294</v>
      </c>
      <c r="FHT352" s="206" t="s">
        <v>294</v>
      </c>
      <c r="FHU352" s="206" t="s">
        <v>294</v>
      </c>
      <c r="FHV352" s="206" t="s">
        <v>294</v>
      </c>
      <c r="FHW352" s="206" t="s">
        <v>294</v>
      </c>
      <c r="FHX352" s="206" t="s">
        <v>294</v>
      </c>
      <c r="FHY352" s="206" t="s">
        <v>294</v>
      </c>
      <c r="FHZ352" s="206" t="s">
        <v>294</v>
      </c>
      <c r="FIA352" s="206" t="s">
        <v>294</v>
      </c>
      <c r="FIB352" s="206" t="s">
        <v>294</v>
      </c>
      <c r="FIC352" s="206" t="s">
        <v>294</v>
      </c>
      <c r="FID352" s="206" t="s">
        <v>294</v>
      </c>
      <c r="FIE352" s="206" t="s">
        <v>294</v>
      </c>
      <c r="FIF352" s="206" t="s">
        <v>294</v>
      </c>
      <c r="FIG352" s="206" t="s">
        <v>294</v>
      </c>
      <c r="FIH352" s="206" t="s">
        <v>294</v>
      </c>
      <c r="FII352" s="206" t="s">
        <v>294</v>
      </c>
      <c r="FIJ352" s="206" t="s">
        <v>294</v>
      </c>
      <c r="FIK352" s="206" t="s">
        <v>294</v>
      </c>
      <c r="FIL352" s="206" t="s">
        <v>294</v>
      </c>
      <c r="FIM352" s="206" t="s">
        <v>294</v>
      </c>
      <c r="FIN352" s="206" t="s">
        <v>294</v>
      </c>
      <c r="FIO352" s="206" t="s">
        <v>294</v>
      </c>
      <c r="FIP352" s="206" t="s">
        <v>294</v>
      </c>
      <c r="FIQ352" s="206" t="s">
        <v>294</v>
      </c>
      <c r="FIR352" s="206" t="s">
        <v>294</v>
      </c>
      <c r="FIS352" s="206" t="s">
        <v>294</v>
      </c>
      <c r="FIT352" s="206" t="s">
        <v>294</v>
      </c>
      <c r="FIU352" s="206" t="s">
        <v>294</v>
      </c>
      <c r="FIV352" s="206" t="s">
        <v>294</v>
      </c>
      <c r="FIW352" s="206" t="s">
        <v>294</v>
      </c>
      <c r="FIX352" s="206" t="s">
        <v>294</v>
      </c>
      <c r="FIY352" s="206" t="s">
        <v>294</v>
      </c>
      <c r="FIZ352" s="206" t="s">
        <v>294</v>
      </c>
      <c r="FJA352" s="206" t="s">
        <v>294</v>
      </c>
      <c r="FJB352" s="206" t="s">
        <v>294</v>
      </c>
      <c r="FJC352" s="206" t="s">
        <v>294</v>
      </c>
      <c r="FJD352" s="206" t="s">
        <v>294</v>
      </c>
      <c r="FJE352" s="206" t="s">
        <v>294</v>
      </c>
      <c r="FJF352" s="206" t="s">
        <v>294</v>
      </c>
      <c r="FJG352" s="206" t="s">
        <v>294</v>
      </c>
      <c r="FJH352" s="206" t="s">
        <v>294</v>
      </c>
      <c r="FJI352" s="206" t="s">
        <v>294</v>
      </c>
      <c r="FJJ352" s="206" t="s">
        <v>294</v>
      </c>
      <c r="FJK352" s="206" t="s">
        <v>294</v>
      </c>
      <c r="FJL352" s="206" t="s">
        <v>294</v>
      </c>
      <c r="FJM352" s="206" t="s">
        <v>294</v>
      </c>
      <c r="FJN352" s="206" t="s">
        <v>294</v>
      </c>
      <c r="FJO352" s="206" t="s">
        <v>294</v>
      </c>
      <c r="FJP352" s="206" t="s">
        <v>294</v>
      </c>
      <c r="FJQ352" s="206" t="s">
        <v>294</v>
      </c>
      <c r="FJR352" s="206" t="s">
        <v>294</v>
      </c>
      <c r="FJS352" s="206" t="s">
        <v>294</v>
      </c>
      <c r="FJT352" s="206" t="s">
        <v>294</v>
      </c>
      <c r="FJU352" s="206" t="s">
        <v>294</v>
      </c>
      <c r="FJV352" s="206" t="s">
        <v>294</v>
      </c>
      <c r="FJW352" s="206" t="s">
        <v>294</v>
      </c>
      <c r="FJX352" s="206" t="s">
        <v>294</v>
      </c>
      <c r="FJY352" s="206" t="s">
        <v>294</v>
      </c>
      <c r="FJZ352" s="206" t="s">
        <v>294</v>
      </c>
      <c r="FKA352" s="206" t="s">
        <v>294</v>
      </c>
      <c r="FKB352" s="206" t="s">
        <v>294</v>
      </c>
      <c r="FKC352" s="206" t="s">
        <v>294</v>
      </c>
      <c r="FKD352" s="206" t="s">
        <v>294</v>
      </c>
      <c r="FKE352" s="206" t="s">
        <v>294</v>
      </c>
      <c r="FKF352" s="206" t="s">
        <v>294</v>
      </c>
      <c r="FKG352" s="206" t="s">
        <v>294</v>
      </c>
      <c r="FKH352" s="206" t="s">
        <v>294</v>
      </c>
      <c r="FKI352" s="206" t="s">
        <v>294</v>
      </c>
      <c r="FKJ352" s="206" t="s">
        <v>294</v>
      </c>
      <c r="FKK352" s="206" t="s">
        <v>294</v>
      </c>
      <c r="FKL352" s="206" t="s">
        <v>294</v>
      </c>
      <c r="FKM352" s="206" t="s">
        <v>294</v>
      </c>
      <c r="FKN352" s="206" t="s">
        <v>294</v>
      </c>
      <c r="FKO352" s="206" t="s">
        <v>294</v>
      </c>
      <c r="FKP352" s="206" t="s">
        <v>294</v>
      </c>
      <c r="FKQ352" s="206" t="s">
        <v>294</v>
      </c>
      <c r="FKR352" s="206" t="s">
        <v>294</v>
      </c>
      <c r="FKS352" s="206" t="s">
        <v>294</v>
      </c>
      <c r="FKT352" s="206" t="s">
        <v>294</v>
      </c>
      <c r="FKU352" s="206" t="s">
        <v>294</v>
      </c>
      <c r="FKV352" s="206" t="s">
        <v>294</v>
      </c>
      <c r="FKW352" s="206" t="s">
        <v>294</v>
      </c>
      <c r="FKX352" s="206" t="s">
        <v>294</v>
      </c>
      <c r="FKY352" s="206" t="s">
        <v>294</v>
      </c>
      <c r="FKZ352" s="206" t="s">
        <v>294</v>
      </c>
      <c r="FLA352" s="206" t="s">
        <v>294</v>
      </c>
      <c r="FLB352" s="206" t="s">
        <v>294</v>
      </c>
      <c r="FLC352" s="206" t="s">
        <v>294</v>
      </c>
      <c r="FLD352" s="206" t="s">
        <v>294</v>
      </c>
      <c r="FLE352" s="206" t="s">
        <v>294</v>
      </c>
      <c r="FLF352" s="206" t="s">
        <v>294</v>
      </c>
      <c r="FLG352" s="206" t="s">
        <v>294</v>
      </c>
      <c r="FLH352" s="206" t="s">
        <v>294</v>
      </c>
      <c r="FLI352" s="206" t="s">
        <v>294</v>
      </c>
      <c r="FLJ352" s="206" t="s">
        <v>294</v>
      </c>
      <c r="FLK352" s="206" t="s">
        <v>294</v>
      </c>
      <c r="FLL352" s="206" t="s">
        <v>294</v>
      </c>
      <c r="FLM352" s="206" t="s">
        <v>294</v>
      </c>
      <c r="FLN352" s="206" t="s">
        <v>294</v>
      </c>
      <c r="FLO352" s="206" t="s">
        <v>294</v>
      </c>
      <c r="FLP352" s="206" t="s">
        <v>294</v>
      </c>
      <c r="FLQ352" s="206" t="s">
        <v>294</v>
      </c>
      <c r="FLR352" s="206" t="s">
        <v>294</v>
      </c>
      <c r="FLS352" s="206" t="s">
        <v>294</v>
      </c>
      <c r="FLT352" s="206" t="s">
        <v>294</v>
      </c>
      <c r="FLU352" s="206" t="s">
        <v>294</v>
      </c>
      <c r="FLV352" s="206" t="s">
        <v>294</v>
      </c>
      <c r="FLW352" s="206" t="s">
        <v>294</v>
      </c>
      <c r="FLX352" s="206" t="s">
        <v>294</v>
      </c>
      <c r="FLY352" s="206" t="s">
        <v>294</v>
      </c>
      <c r="FLZ352" s="206" t="s">
        <v>294</v>
      </c>
      <c r="FMA352" s="206" t="s">
        <v>294</v>
      </c>
      <c r="FMB352" s="206" t="s">
        <v>294</v>
      </c>
      <c r="FMC352" s="206" t="s">
        <v>294</v>
      </c>
      <c r="FMD352" s="206" t="s">
        <v>294</v>
      </c>
      <c r="FME352" s="206" t="s">
        <v>294</v>
      </c>
      <c r="FMF352" s="206" t="s">
        <v>294</v>
      </c>
      <c r="FMG352" s="206" t="s">
        <v>294</v>
      </c>
      <c r="FMH352" s="206" t="s">
        <v>294</v>
      </c>
      <c r="FMI352" s="206" t="s">
        <v>294</v>
      </c>
      <c r="FMJ352" s="206" t="s">
        <v>294</v>
      </c>
      <c r="FMK352" s="206" t="s">
        <v>294</v>
      </c>
      <c r="FML352" s="206" t="s">
        <v>294</v>
      </c>
      <c r="FMM352" s="206" t="s">
        <v>294</v>
      </c>
      <c r="FMN352" s="206" t="s">
        <v>294</v>
      </c>
      <c r="FMO352" s="206" t="s">
        <v>294</v>
      </c>
      <c r="FMP352" s="206" t="s">
        <v>294</v>
      </c>
      <c r="FMQ352" s="206" t="s">
        <v>294</v>
      </c>
      <c r="FMR352" s="206" t="s">
        <v>294</v>
      </c>
      <c r="FMS352" s="206" t="s">
        <v>294</v>
      </c>
      <c r="FMT352" s="206" t="s">
        <v>294</v>
      </c>
      <c r="FMU352" s="206" t="s">
        <v>294</v>
      </c>
      <c r="FMV352" s="206" t="s">
        <v>294</v>
      </c>
      <c r="FMW352" s="206" t="s">
        <v>294</v>
      </c>
      <c r="FMX352" s="206" t="s">
        <v>294</v>
      </c>
      <c r="FMY352" s="206" t="s">
        <v>294</v>
      </c>
      <c r="FMZ352" s="206" t="s">
        <v>294</v>
      </c>
      <c r="FNA352" s="206" t="s">
        <v>294</v>
      </c>
      <c r="FNB352" s="206" t="s">
        <v>294</v>
      </c>
      <c r="FNC352" s="206" t="s">
        <v>294</v>
      </c>
      <c r="FND352" s="206" t="s">
        <v>294</v>
      </c>
      <c r="FNE352" s="206" t="s">
        <v>294</v>
      </c>
      <c r="FNF352" s="206" t="s">
        <v>294</v>
      </c>
      <c r="FNG352" s="206" t="s">
        <v>294</v>
      </c>
      <c r="FNH352" s="206" t="s">
        <v>294</v>
      </c>
      <c r="FNI352" s="206" t="s">
        <v>294</v>
      </c>
      <c r="FNJ352" s="206" t="s">
        <v>294</v>
      </c>
      <c r="FNK352" s="206" t="s">
        <v>294</v>
      </c>
      <c r="FNL352" s="206" t="s">
        <v>294</v>
      </c>
      <c r="FNM352" s="206" t="s">
        <v>294</v>
      </c>
      <c r="FNN352" s="206" t="s">
        <v>294</v>
      </c>
      <c r="FNO352" s="206" t="s">
        <v>294</v>
      </c>
      <c r="FNP352" s="206" t="s">
        <v>294</v>
      </c>
      <c r="FNQ352" s="206" t="s">
        <v>294</v>
      </c>
      <c r="FNR352" s="206" t="s">
        <v>294</v>
      </c>
      <c r="FNS352" s="206" t="s">
        <v>294</v>
      </c>
      <c r="FNT352" s="206" t="s">
        <v>294</v>
      </c>
      <c r="FNU352" s="206" t="s">
        <v>294</v>
      </c>
      <c r="FNV352" s="206" t="s">
        <v>294</v>
      </c>
      <c r="FNW352" s="206" t="s">
        <v>294</v>
      </c>
      <c r="FNX352" s="206" t="s">
        <v>294</v>
      </c>
      <c r="FNY352" s="206" t="s">
        <v>294</v>
      </c>
      <c r="FNZ352" s="206" t="s">
        <v>294</v>
      </c>
      <c r="FOA352" s="206" t="s">
        <v>294</v>
      </c>
      <c r="FOB352" s="206" t="s">
        <v>294</v>
      </c>
      <c r="FOC352" s="206" t="s">
        <v>294</v>
      </c>
      <c r="FOD352" s="206" t="s">
        <v>294</v>
      </c>
      <c r="FOE352" s="206" t="s">
        <v>294</v>
      </c>
      <c r="FOF352" s="206" t="s">
        <v>294</v>
      </c>
      <c r="FOG352" s="206" t="s">
        <v>294</v>
      </c>
      <c r="FOH352" s="206" t="s">
        <v>294</v>
      </c>
      <c r="FOI352" s="206" t="s">
        <v>294</v>
      </c>
      <c r="FOJ352" s="206" t="s">
        <v>294</v>
      </c>
      <c r="FOK352" s="206" t="s">
        <v>294</v>
      </c>
      <c r="FOL352" s="206" t="s">
        <v>294</v>
      </c>
      <c r="FOM352" s="206" t="s">
        <v>294</v>
      </c>
      <c r="FON352" s="206" t="s">
        <v>294</v>
      </c>
      <c r="FOO352" s="206" t="s">
        <v>294</v>
      </c>
      <c r="FOP352" s="206" t="s">
        <v>294</v>
      </c>
      <c r="FOQ352" s="206" t="s">
        <v>294</v>
      </c>
      <c r="FOR352" s="206" t="s">
        <v>294</v>
      </c>
      <c r="FOS352" s="206" t="s">
        <v>294</v>
      </c>
      <c r="FOT352" s="206" t="s">
        <v>294</v>
      </c>
      <c r="FOU352" s="206" t="s">
        <v>294</v>
      </c>
      <c r="FOV352" s="206" t="s">
        <v>294</v>
      </c>
      <c r="FOW352" s="206" t="s">
        <v>294</v>
      </c>
      <c r="FOX352" s="206" t="s">
        <v>294</v>
      </c>
      <c r="FOY352" s="206" t="s">
        <v>294</v>
      </c>
      <c r="FOZ352" s="206" t="s">
        <v>294</v>
      </c>
      <c r="FPA352" s="206" t="s">
        <v>294</v>
      </c>
      <c r="FPB352" s="206" t="s">
        <v>294</v>
      </c>
      <c r="FPC352" s="206" t="s">
        <v>294</v>
      </c>
      <c r="FPD352" s="206" t="s">
        <v>294</v>
      </c>
      <c r="FPE352" s="206" t="s">
        <v>294</v>
      </c>
      <c r="FPF352" s="206" t="s">
        <v>294</v>
      </c>
      <c r="FPG352" s="206" t="s">
        <v>294</v>
      </c>
      <c r="FPH352" s="206" t="s">
        <v>294</v>
      </c>
      <c r="FPI352" s="206" t="s">
        <v>294</v>
      </c>
      <c r="FPJ352" s="206" t="s">
        <v>294</v>
      </c>
      <c r="FPK352" s="206" t="s">
        <v>294</v>
      </c>
      <c r="FPL352" s="206" t="s">
        <v>294</v>
      </c>
      <c r="FPM352" s="206" t="s">
        <v>294</v>
      </c>
      <c r="FPN352" s="206" t="s">
        <v>294</v>
      </c>
      <c r="FPO352" s="206" t="s">
        <v>294</v>
      </c>
      <c r="FPP352" s="206" t="s">
        <v>294</v>
      </c>
      <c r="FPQ352" s="206" t="s">
        <v>294</v>
      </c>
      <c r="FPR352" s="206" t="s">
        <v>294</v>
      </c>
      <c r="FPS352" s="206" t="s">
        <v>294</v>
      </c>
      <c r="FPT352" s="206" t="s">
        <v>294</v>
      </c>
      <c r="FPU352" s="206" t="s">
        <v>294</v>
      </c>
      <c r="FPV352" s="206" t="s">
        <v>294</v>
      </c>
      <c r="FPW352" s="206" t="s">
        <v>294</v>
      </c>
      <c r="FPX352" s="206" t="s">
        <v>294</v>
      </c>
      <c r="FPY352" s="206" t="s">
        <v>294</v>
      </c>
      <c r="FPZ352" s="206" t="s">
        <v>294</v>
      </c>
      <c r="FQA352" s="206" t="s">
        <v>294</v>
      </c>
      <c r="FQB352" s="206" t="s">
        <v>294</v>
      </c>
      <c r="FQC352" s="206" t="s">
        <v>294</v>
      </c>
      <c r="FQD352" s="206" t="s">
        <v>294</v>
      </c>
      <c r="FQE352" s="206" t="s">
        <v>294</v>
      </c>
      <c r="FQF352" s="206" t="s">
        <v>294</v>
      </c>
      <c r="FQG352" s="206" t="s">
        <v>294</v>
      </c>
      <c r="FQH352" s="206" t="s">
        <v>294</v>
      </c>
      <c r="FQI352" s="206" t="s">
        <v>294</v>
      </c>
      <c r="FQJ352" s="206" t="s">
        <v>294</v>
      </c>
      <c r="FQK352" s="206" t="s">
        <v>294</v>
      </c>
      <c r="FQL352" s="206" t="s">
        <v>294</v>
      </c>
      <c r="FQM352" s="206" t="s">
        <v>294</v>
      </c>
      <c r="FQN352" s="206" t="s">
        <v>294</v>
      </c>
      <c r="FQO352" s="206" t="s">
        <v>294</v>
      </c>
      <c r="FQP352" s="206" t="s">
        <v>294</v>
      </c>
      <c r="FQQ352" s="206" t="s">
        <v>294</v>
      </c>
      <c r="FQR352" s="206" t="s">
        <v>294</v>
      </c>
      <c r="FQS352" s="206" t="s">
        <v>294</v>
      </c>
      <c r="FQT352" s="206" t="s">
        <v>294</v>
      </c>
      <c r="FQU352" s="206" t="s">
        <v>294</v>
      </c>
      <c r="FQV352" s="206" t="s">
        <v>294</v>
      </c>
      <c r="FQW352" s="206" t="s">
        <v>294</v>
      </c>
      <c r="FQX352" s="206" t="s">
        <v>294</v>
      </c>
      <c r="FQY352" s="206" t="s">
        <v>294</v>
      </c>
      <c r="FQZ352" s="206" t="s">
        <v>294</v>
      </c>
      <c r="FRA352" s="206" t="s">
        <v>294</v>
      </c>
      <c r="FRB352" s="206" t="s">
        <v>294</v>
      </c>
      <c r="FRC352" s="206" t="s">
        <v>294</v>
      </c>
      <c r="FRD352" s="206" t="s">
        <v>294</v>
      </c>
      <c r="FRE352" s="206" t="s">
        <v>294</v>
      </c>
      <c r="FRF352" s="206" t="s">
        <v>294</v>
      </c>
      <c r="FRG352" s="206" t="s">
        <v>294</v>
      </c>
      <c r="FRH352" s="206" t="s">
        <v>294</v>
      </c>
      <c r="FRI352" s="206" t="s">
        <v>294</v>
      </c>
      <c r="FRJ352" s="206" t="s">
        <v>294</v>
      </c>
      <c r="FRK352" s="206" t="s">
        <v>294</v>
      </c>
      <c r="FRL352" s="206" t="s">
        <v>294</v>
      </c>
      <c r="FRM352" s="206" t="s">
        <v>294</v>
      </c>
      <c r="FRN352" s="206" t="s">
        <v>294</v>
      </c>
      <c r="FRO352" s="206" t="s">
        <v>294</v>
      </c>
      <c r="FRP352" s="206" t="s">
        <v>294</v>
      </c>
      <c r="FRQ352" s="206" t="s">
        <v>294</v>
      </c>
      <c r="FRR352" s="206" t="s">
        <v>294</v>
      </c>
      <c r="FRS352" s="206" t="s">
        <v>294</v>
      </c>
      <c r="FRT352" s="206" t="s">
        <v>294</v>
      </c>
      <c r="FRU352" s="206" t="s">
        <v>294</v>
      </c>
      <c r="FRV352" s="206" t="s">
        <v>294</v>
      </c>
      <c r="FRW352" s="206" t="s">
        <v>294</v>
      </c>
      <c r="FRX352" s="206" t="s">
        <v>294</v>
      </c>
      <c r="FRY352" s="206" t="s">
        <v>294</v>
      </c>
      <c r="FRZ352" s="206" t="s">
        <v>294</v>
      </c>
      <c r="FSA352" s="206" t="s">
        <v>294</v>
      </c>
      <c r="FSB352" s="206" t="s">
        <v>294</v>
      </c>
      <c r="FSC352" s="206" t="s">
        <v>294</v>
      </c>
      <c r="FSD352" s="206" t="s">
        <v>294</v>
      </c>
      <c r="FSE352" s="206" t="s">
        <v>294</v>
      </c>
      <c r="FSF352" s="206" t="s">
        <v>294</v>
      </c>
      <c r="FSG352" s="206" t="s">
        <v>294</v>
      </c>
      <c r="FSH352" s="206" t="s">
        <v>294</v>
      </c>
      <c r="FSI352" s="206" t="s">
        <v>294</v>
      </c>
      <c r="FSJ352" s="206" t="s">
        <v>294</v>
      </c>
      <c r="FSK352" s="206" t="s">
        <v>294</v>
      </c>
      <c r="FSL352" s="206" t="s">
        <v>294</v>
      </c>
      <c r="FSM352" s="206" t="s">
        <v>294</v>
      </c>
      <c r="FSN352" s="206" t="s">
        <v>294</v>
      </c>
      <c r="FSO352" s="206" t="s">
        <v>294</v>
      </c>
      <c r="FSP352" s="206" t="s">
        <v>294</v>
      </c>
      <c r="FSQ352" s="206" t="s">
        <v>294</v>
      </c>
      <c r="FSR352" s="206" t="s">
        <v>294</v>
      </c>
      <c r="FSS352" s="206" t="s">
        <v>294</v>
      </c>
      <c r="FST352" s="206" t="s">
        <v>294</v>
      </c>
      <c r="FSU352" s="206" t="s">
        <v>294</v>
      </c>
      <c r="FSV352" s="206" t="s">
        <v>294</v>
      </c>
      <c r="FSW352" s="206" t="s">
        <v>294</v>
      </c>
      <c r="FSX352" s="206" t="s">
        <v>294</v>
      </c>
      <c r="FSY352" s="206" t="s">
        <v>294</v>
      </c>
      <c r="FSZ352" s="206" t="s">
        <v>294</v>
      </c>
      <c r="FTA352" s="206" t="s">
        <v>294</v>
      </c>
      <c r="FTB352" s="206" t="s">
        <v>294</v>
      </c>
      <c r="FTC352" s="206" t="s">
        <v>294</v>
      </c>
      <c r="FTD352" s="206" t="s">
        <v>294</v>
      </c>
      <c r="FTE352" s="206" t="s">
        <v>294</v>
      </c>
      <c r="FTF352" s="206" t="s">
        <v>294</v>
      </c>
      <c r="FTG352" s="206" t="s">
        <v>294</v>
      </c>
      <c r="FTH352" s="206" t="s">
        <v>294</v>
      </c>
      <c r="FTI352" s="206" t="s">
        <v>294</v>
      </c>
      <c r="FTJ352" s="206" t="s">
        <v>294</v>
      </c>
      <c r="FTK352" s="206" t="s">
        <v>294</v>
      </c>
      <c r="FTL352" s="206" t="s">
        <v>294</v>
      </c>
      <c r="FTM352" s="206" t="s">
        <v>294</v>
      </c>
      <c r="FTN352" s="206" t="s">
        <v>294</v>
      </c>
      <c r="FTO352" s="206" t="s">
        <v>294</v>
      </c>
      <c r="FTP352" s="206" t="s">
        <v>294</v>
      </c>
      <c r="FTQ352" s="206" t="s">
        <v>294</v>
      </c>
      <c r="FTR352" s="206" t="s">
        <v>294</v>
      </c>
      <c r="FTS352" s="206" t="s">
        <v>294</v>
      </c>
      <c r="FTT352" s="206" t="s">
        <v>294</v>
      </c>
      <c r="FTU352" s="206" t="s">
        <v>294</v>
      </c>
      <c r="FTV352" s="206" t="s">
        <v>294</v>
      </c>
      <c r="FTW352" s="206" t="s">
        <v>294</v>
      </c>
      <c r="FTX352" s="206" t="s">
        <v>294</v>
      </c>
      <c r="FTY352" s="206" t="s">
        <v>294</v>
      </c>
      <c r="FTZ352" s="206" t="s">
        <v>294</v>
      </c>
      <c r="FUA352" s="206" t="s">
        <v>294</v>
      </c>
      <c r="FUB352" s="206" t="s">
        <v>294</v>
      </c>
      <c r="FUC352" s="206" t="s">
        <v>294</v>
      </c>
      <c r="FUD352" s="206" t="s">
        <v>294</v>
      </c>
      <c r="FUE352" s="206" t="s">
        <v>294</v>
      </c>
      <c r="FUF352" s="206" t="s">
        <v>294</v>
      </c>
      <c r="FUG352" s="206" t="s">
        <v>294</v>
      </c>
      <c r="FUH352" s="206" t="s">
        <v>294</v>
      </c>
      <c r="FUI352" s="206" t="s">
        <v>294</v>
      </c>
      <c r="FUJ352" s="206" t="s">
        <v>294</v>
      </c>
      <c r="FUK352" s="206" t="s">
        <v>294</v>
      </c>
      <c r="FUL352" s="206" t="s">
        <v>294</v>
      </c>
      <c r="FUM352" s="206" t="s">
        <v>294</v>
      </c>
      <c r="FUN352" s="206" t="s">
        <v>294</v>
      </c>
      <c r="FUO352" s="206" t="s">
        <v>294</v>
      </c>
      <c r="FUP352" s="206" t="s">
        <v>294</v>
      </c>
      <c r="FUQ352" s="206" t="s">
        <v>294</v>
      </c>
      <c r="FUR352" s="206" t="s">
        <v>294</v>
      </c>
      <c r="FUS352" s="206" t="s">
        <v>294</v>
      </c>
      <c r="FUT352" s="206" t="s">
        <v>294</v>
      </c>
      <c r="FUU352" s="206" t="s">
        <v>294</v>
      </c>
      <c r="FUV352" s="206" t="s">
        <v>294</v>
      </c>
      <c r="FUW352" s="206" t="s">
        <v>294</v>
      </c>
      <c r="FUX352" s="206" t="s">
        <v>294</v>
      </c>
      <c r="FUY352" s="206" t="s">
        <v>294</v>
      </c>
      <c r="FUZ352" s="206" t="s">
        <v>294</v>
      </c>
      <c r="FVA352" s="206" t="s">
        <v>294</v>
      </c>
      <c r="FVB352" s="206" t="s">
        <v>294</v>
      </c>
      <c r="FVC352" s="206" t="s">
        <v>294</v>
      </c>
      <c r="FVD352" s="206" t="s">
        <v>294</v>
      </c>
      <c r="FVE352" s="206" t="s">
        <v>294</v>
      </c>
      <c r="FVF352" s="206" t="s">
        <v>294</v>
      </c>
      <c r="FVG352" s="206" t="s">
        <v>294</v>
      </c>
      <c r="FVH352" s="206" t="s">
        <v>294</v>
      </c>
      <c r="FVI352" s="206" t="s">
        <v>294</v>
      </c>
      <c r="FVJ352" s="206" t="s">
        <v>294</v>
      </c>
      <c r="FVK352" s="206" t="s">
        <v>294</v>
      </c>
      <c r="FVL352" s="206" t="s">
        <v>294</v>
      </c>
      <c r="FVM352" s="206" t="s">
        <v>294</v>
      </c>
      <c r="FVN352" s="206" t="s">
        <v>294</v>
      </c>
      <c r="FVO352" s="206" t="s">
        <v>294</v>
      </c>
      <c r="FVP352" s="206" t="s">
        <v>294</v>
      </c>
      <c r="FVQ352" s="206" t="s">
        <v>294</v>
      </c>
      <c r="FVR352" s="206" t="s">
        <v>294</v>
      </c>
      <c r="FVS352" s="206" t="s">
        <v>294</v>
      </c>
      <c r="FVT352" s="206" t="s">
        <v>294</v>
      </c>
      <c r="FVU352" s="206" t="s">
        <v>294</v>
      </c>
      <c r="FVV352" s="206" t="s">
        <v>294</v>
      </c>
      <c r="FVW352" s="206" t="s">
        <v>294</v>
      </c>
      <c r="FVX352" s="206" t="s">
        <v>294</v>
      </c>
      <c r="FVY352" s="206" t="s">
        <v>294</v>
      </c>
      <c r="FVZ352" s="206" t="s">
        <v>294</v>
      </c>
      <c r="FWA352" s="206" t="s">
        <v>294</v>
      </c>
      <c r="FWB352" s="206" t="s">
        <v>294</v>
      </c>
      <c r="FWC352" s="206" t="s">
        <v>294</v>
      </c>
      <c r="FWD352" s="206" t="s">
        <v>294</v>
      </c>
      <c r="FWE352" s="206" t="s">
        <v>294</v>
      </c>
      <c r="FWF352" s="206" t="s">
        <v>294</v>
      </c>
      <c r="FWG352" s="206" t="s">
        <v>294</v>
      </c>
      <c r="FWH352" s="206" t="s">
        <v>294</v>
      </c>
      <c r="FWI352" s="206" t="s">
        <v>294</v>
      </c>
      <c r="FWJ352" s="206" t="s">
        <v>294</v>
      </c>
      <c r="FWK352" s="206" t="s">
        <v>294</v>
      </c>
      <c r="FWL352" s="206" t="s">
        <v>294</v>
      </c>
      <c r="FWM352" s="206" t="s">
        <v>294</v>
      </c>
      <c r="FWN352" s="206" t="s">
        <v>294</v>
      </c>
      <c r="FWO352" s="206" t="s">
        <v>294</v>
      </c>
      <c r="FWP352" s="206" t="s">
        <v>294</v>
      </c>
      <c r="FWQ352" s="206" t="s">
        <v>294</v>
      </c>
      <c r="FWR352" s="206" t="s">
        <v>294</v>
      </c>
      <c r="FWS352" s="206" t="s">
        <v>294</v>
      </c>
      <c r="FWT352" s="206" t="s">
        <v>294</v>
      </c>
      <c r="FWU352" s="206" t="s">
        <v>294</v>
      </c>
      <c r="FWV352" s="206" t="s">
        <v>294</v>
      </c>
      <c r="FWW352" s="206" t="s">
        <v>294</v>
      </c>
      <c r="FWX352" s="206" t="s">
        <v>294</v>
      </c>
      <c r="FWY352" s="206" t="s">
        <v>294</v>
      </c>
      <c r="FWZ352" s="206" t="s">
        <v>294</v>
      </c>
      <c r="FXA352" s="206" t="s">
        <v>294</v>
      </c>
      <c r="FXB352" s="206" t="s">
        <v>294</v>
      </c>
      <c r="FXC352" s="206" t="s">
        <v>294</v>
      </c>
      <c r="FXD352" s="206" t="s">
        <v>294</v>
      </c>
      <c r="FXE352" s="206" t="s">
        <v>294</v>
      </c>
      <c r="FXF352" s="206" t="s">
        <v>294</v>
      </c>
      <c r="FXG352" s="206" t="s">
        <v>294</v>
      </c>
      <c r="FXH352" s="206" t="s">
        <v>294</v>
      </c>
      <c r="FXI352" s="206" t="s">
        <v>294</v>
      </c>
      <c r="FXJ352" s="206" t="s">
        <v>294</v>
      </c>
      <c r="FXK352" s="206" t="s">
        <v>294</v>
      </c>
      <c r="FXL352" s="206" t="s">
        <v>294</v>
      </c>
      <c r="FXM352" s="206" t="s">
        <v>294</v>
      </c>
      <c r="FXN352" s="206" t="s">
        <v>294</v>
      </c>
      <c r="FXO352" s="206" t="s">
        <v>294</v>
      </c>
      <c r="FXP352" s="206" t="s">
        <v>294</v>
      </c>
      <c r="FXQ352" s="206" t="s">
        <v>294</v>
      </c>
      <c r="FXR352" s="206" t="s">
        <v>294</v>
      </c>
      <c r="FXS352" s="206" t="s">
        <v>294</v>
      </c>
      <c r="FXT352" s="206" t="s">
        <v>294</v>
      </c>
      <c r="FXU352" s="206" t="s">
        <v>294</v>
      </c>
      <c r="FXV352" s="206" t="s">
        <v>294</v>
      </c>
      <c r="FXW352" s="206" t="s">
        <v>294</v>
      </c>
      <c r="FXX352" s="206" t="s">
        <v>294</v>
      </c>
      <c r="FXY352" s="206" t="s">
        <v>294</v>
      </c>
      <c r="FXZ352" s="206" t="s">
        <v>294</v>
      </c>
      <c r="FYA352" s="206" t="s">
        <v>294</v>
      </c>
      <c r="FYB352" s="206" t="s">
        <v>294</v>
      </c>
      <c r="FYC352" s="206" t="s">
        <v>294</v>
      </c>
      <c r="FYD352" s="206" t="s">
        <v>294</v>
      </c>
      <c r="FYE352" s="206" t="s">
        <v>294</v>
      </c>
      <c r="FYF352" s="206" t="s">
        <v>294</v>
      </c>
      <c r="FYG352" s="206" t="s">
        <v>294</v>
      </c>
      <c r="FYH352" s="206" t="s">
        <v>294</v>
      </c>
      <c r="FYI352" s="206" t="s">
        <v>294</v>
      </c>
      <c r="FYJ352" s="206" t="s">
        <v>294</v>
      </c>
      <c r="FYK352" s="206" t="s">
        <v>294</v>
      </c>
      <c r="FYL352" s="206" t="s">
        <v>294</v>
      </c>
      <c r="FYM352" s="206" t="s">
        <v>294</v>
      </c>
      <c r="FYN352" s="206" t="s">
        <v>294</v>
      </c>
      <c r="FYO352" s="206" t="s">
        <v>294</v>
      </c>
      <c r="FYP352" s="206" t="s">
        <v>294</v>
      </c>
      <c r="FYQ352" s="206" t="s">
        <v>294</v>
      </c>
      <c r="FYR352" s="206" t="s">
        <v>294</v>
      </c>
      <c r="FYS352" s="206" t="s">
        <v>294</v>
      </c>
      <c r="FYT352" s="206" t="s">
        <v>294</v>
      </c>
      <c r="FYU352" s="206" t="s">
        <v>294</v>
      </c>
      <c r="FYV352" s="206" t="s">
        <v>294</v>
      </c>
      <c r="FYW352" s="206" t="s">
        <v>294</v>
      </c>
      <c r="FYX352" s="206" t="s">
        <v>294</v>
      </c>
      <c r="FYY352" s="206" t="s">
        <v>294</v>
      </c>
      <c r="FYZ352" s="206" t="s">
        <v>294</v>
      </c>
      <c r="FZA352" s="206" t="s">
        <v>294</v>
      </c>
      <c r="FZB352" s="206" t="s">
        <v>294</v>
      </c>
      <c r="FZC352" s="206" t="s">
        <v>294</v>
      </c>
      <c r="FZD352" s="206" t="s">
        <v>294</v>
      </c>
      <c r="FZE352" s="206" t="s">
        <v>294</v>
      </c>
      <c r="FZF352" s="206" t="s">
        <v>294</v>
      </c>
      <c r="FZG352" s="206" t="s">
        <v>294</v>
      </c>
      <c r="FZH352" s="206" t="s">
        <v>294</v>
      </c>
      <c r="FZI352" s="206" t="s">
        <v>294</v>
      </c>
      <c r="FZJ352" s="206" t="s">
        <v>294</v>
      </c>
      <c r="FZK352" s="206" t="s">
        <v>294</v>
      </c>
      <c r="FZL352" s="206" t="s">
        <v>294</v>
      </c>
      <c r="FZM352" s="206" t="s">
        <v>294</v>
      </c>
      <c r="FZN352" s="206" t="s">
        <v>294</v>
      </c>
      <c r="FZO352" s="206" t="s">
        <v>294</v>
      </c>
      <c r="FZP352" s="206" t="s">
        <v>294</v>
      </c>
      <c r="FZQ352" s="206" t="s">
        <v>294</v>
      </c>
      <c r="FZR352" s="206" t="s">
        <v>294</v>
      </c>
      <c r="FZS352" s="206" t="s">
        <v>294</v>
      </c>
      <c r="FZT352" s="206" t="s">
        <v>294</v>
      </c>
      <c r="FZU352" s="206" t="s">
        <v>294</v>
      </c>
      <c r="FZV352" s="206" t="s">
        <v>294</v>
      </c>
      <c r="FZW352" s="206" t="s">
        <v>294</v>
      </c>
      <c r="FZX352" s="206" t="s">
        <v>294</v>
      </c>
      <c r="FZY352" s="206" t="s">
        <v>294</v>
      </c>
      <c r="FZZ352" s="206" t="s">
        <v>294</v>
      </c>
      <c r="GAA352" s="206" t="s">
        <v>294</v>
      </c>
      <c r="GAB352" s="206" t="s">
        <v>294</v>
      </c>
      <c r="GAC352" s="206" t="s">
        <v>294</v>
      </c>
      <c r="GAD352" s="206" t="s">
        <v>294</v>
      </c>
      <c r="GAE352" s="206" t="s">
        <v>294</v>
      </c>
      <c r="GAF352" s="206" t="s">
        <v>294</v>
      </c>
      <c r="GAG352" s="206" t="s">
        <v>294</v>
      </c>
      <c r="GAH352" s="206" t="s">
        <v>294</v>
      </c>
      <c r="GAI352" s="206" t="s">
        <v>294</v>
      </c>
      <c r="GAJ352" s="206" t="s">
        <v>294</v>
      </c>
      <c r="GAK352" s="206" t="s">
        <v>294</v>
      </c>
      <c r="GAL352" s="206" t="s">
        <v>294</v>
      </c>
      <c r="GAM352" s="206" t="s">
        <v>294</v>
      </c>
      <c r="GAN352" s="206" t="s">
        <v>294</v>
      </c>
      <c r="GAO352" s="206" t="s">
        <v>294</v>
      </c>
      <c r="GAP352" s="206" t="s">
        <v>294</v>
      </c>
      <c r="GAQ352" s="206" t="s">
        <v>294</v>
      </c>
      <c r="GAR352" s="206" t="s">
        <v>294</v>
      </c>
      <c r="GAS352" s="206" t="s">
        <v>294</v>
      </c>
      <c r="GAT352" s="206" t="s">
        <v>294</v>
      </c>
      <c r="GAU352" s="206" t="s">
        <v>294</v>
      </c>
      <c r="GAV352" s="206" t="s">
        <v>294</v>
      </c>
      <c r="GAW352" s="206" t="s">
        <v>294</v>
      </c>
      <c r="GAX352" s="206" t="s">
        <v>294</v>
      </c>
      <c r="GAY352" s="206" t="s">
        <v>294</v>
      </c>
      <c r="GAZ352" s="206" t="s">
        <v>294</v>
      </c>
      <c r="GBA352" s="206" t="s">
        <v>294</v>
      </c>
      <c r="GBB352" s="206" t="s">
        <v>294</v>
      </c>
      <c r="GBC352" s="206" t="s">
        <v>294</v>
      </c>
      <c r="GBD352" s="206" t="s">
        <v>294</v>
      </c>
      <c r="GBE352" s="206" t="s">
        <v>294</v>
      </c>
      <c r="GBF352" s="206" t="s">
        <v>294</v>
      </c>
      <c r="GBG352" s="206" t="s">
        <v>294</v>
      </c>
      <c r="GBH352" s="206" t="s">
        <v>294</v>
      </c>
      <c r="GBI352" s="206" t="s">
        <v>294</v>
      </c>
      <c r="GBJ352" s="206" t="s">
        <v>294</v>
      </c>
      <c r="GBK352" s="206" t="s">
        <v>294</v>
      </c>
      <c r="GBL352" s="206" t="s">
        <v>294</v>
      </c>
      <c r="GBM352" s="206" t="s">
        <v>294</v>
      </c>
      <c r="GBN352" s="206" t="s">
        <v>294</v>
      </c>
      <c r="GBO352" s="206" t="s">
        <v>294</v>
      </c>
      <c r="GBP352" s="206" t="s">
        <v>294</v>
      </c>
      <c r="GBQ352" s="206" t="s">
        <v>294</v>
      </c>
      <c r="GBR352" s="206" t="s">
        <v>294</v>
      </c>
      <c r="GBS352" s="206" t="s">
        <v>294</v>
      </c>
      <c r="GBT352" s="206" t="s">
        <v>294</v>
      </c>
      <c r="GBU352" s="206" t="s">
        <v>294</v>
      </c>
      <c r="GBV352" s="206" t="s">
        <v>294</v>
      </c>
      <c r="GBW352" s="206" t="s">
        <v>294</v>
      </c>
      <c r="GBX352" s="206" t="s">
        <v>294</v>
      </c>
      <c r="GBY352" s="206" t="s">
        <v>294</v>
      </c>
      <c r="GBZ352" s="206" t="s">
        <v>294</v>
      </c>
      <c r="GCA352" s="206" t="s">
        <v>294</v>
      </c>
      <c r="GCB352" s="206" t="s">
        <v>294</v>
      </c>
      <c r="GCC352" s="206" t="s">
        <v>294</v>
      </c>
      <c r="GCD352" s="206" t="s">
        <v>294</v>
      </c>
      <c r="GCE352" s="206" t="s">
        <v>294</v>
      </c>
      <c r="GCF352" s="206" t="s">
        <v>294</v>
      </c>
      <c r="GCG352" s="206" t="s">
        <v>294</v>
      </c>
      <c r="GCH352" s="206" t="s">
        <v>294</v>
      </c>
      <c r="GCI352" s="206" t="s">
        <v>294</v>
      </c>
      <c r="GCJ352" s="206" t="s">
        <v>294</v>
      </c>
      <c r="GCK352" s="206" t="s">
        <v>294</v>
      </c>
      <c r="GCL352" s="206" t="s">
        <v>294</v>
      </c>
      <c r="GCM352" s="206" t="s">
        <v>294</v>
      </c>
      <c r="GCN352" s="206" t="s">
        <v>294</v>
      </c>
      <c r="GCO352" s="206" t="s">
        <v>294</v>
      </c>
      <c r="GCP352" s="206" t="s">
        <v>294</v>
      </c>
      <c r="GCQ352" s="206" t="s">
        <v>294</v>
      </c>
      <c r="GCR352" s="206" t="s">
        <v>294</v>
      </c>
      <c r="GCS352" s="206" t="s">
        <v>294</v>
      </c>
      <c r="GCT352" s="206" t="s">
        <v>294</v>
      </c>
      <c r="GCU352" s="206" t="s">
        <v>294</v>
      </c>
      <c r="GCV352" s="206" t="s">
        <v>294</v>
      </c>
      <c r="GCW352" s="206" t="s">
        <v>294</v>
      </c>
      <c r="GCX352" s="206" t="s">
        <v>294</v>
      </c>
      <c r="GCY352" s="206" t="s">
        <v>294</v>
      </c>
      <c r="GCZ352" s="206" t="s">
        <v>294</v>
      </c>
      <c r="GDA352" s="206" t="s">
        <v>294</v>
      </c>
      <c r="GDB352" s="206" t="s">
        <v>294</v>
      </c>
      <c r="GDC352" s="206" t="s">
        <v>294</v>
      </c>
      <c r="GDD352" s="206" t="s">
        <v>294</v>
      </c>
      <c r="GDE352" s="206" t="s">
        <v>294</v>
      </c>
      <c r="GDF352" s="206" t="s">
        <v>294</v>
      </c>
      <c r="GDG352" s="206" t="s">
        <v>294</v>
      </c>
      <c r="GDH352" s="206" t="s">
        <v>294</v>
      </c>
      <c r="GDI352" s="206" t="s">
        <v>294</v>
      </c>
      <c r="GDJ352" s="206" t="s">
        <v>294</v>
      </c>
      <c r="GDK352" s="206" t="s">
        <v>294</v>
      </c>
      <c r="GDL352" s="206" t="s">
        <v>294</v>
      </c>
      <c r="GDM352" s="206" t="s">
        <v>294</v>
      </c>
      <c r="GDN352" s="206" t="s">
        <v>294</v>
      </c>
      <c r="GDO352" s="206" t="s">
        <v>294</v>
      </c>
      <c r="GDP352" s="206" t="s">
        <v>294</v>
      </c>
      <c r="GDQ352" s="206" t="s">
        <v>294</v>
      </c>
      <c r="GDR352" s="206" t="s">
        <v>294</v>
      </c>
      <c r="GDS352" s="206" t="s">
        <v>294</v>
      </c>
      <c r="GDT352" s="206" t="s">
        <v>294</v>
      </c>
      <c r="GDU352" s="206" t="s">
        <v>294</v>
      </c>
      <c r="GDV352" s="206" t="s">
        <v>294</v>
      </c>
      <c r="GDW352" s="206" t="s">
        <v>294</v>
      </c>
      <c r="GDX352" s="206" t="s">
        <v>294</v>
      </c>
      <c r="GDY352" s="206" t="s">
        <v>294</v>
      </c>
      <c r="GDZ352" s="206" t="s">
        <v>294</v>
      </c>
      <c r="GEA352" s="206" t="s">
        <v>294</v>
      </c>
      <c r="GEB352" s="206" t="s">
        <v>294</v>
      </c>
      <c r="GEC352" s="206" t="s">
        <v>294</v>
      </c>
      <c r="GED352" s="206" t="s">
        <v>294</v>
      </c>
      <c r="GEE352" s="206" t="s">
        <v>294</v>
      </c>
      <c r="GEF352" s="206" t="s">
        <v>294</v>
      </c>
      <c r="GEG352" s="206" t="s">
        <v>294</v>
      </c>
      <c r="GEH352" s="206" t="s">
        <v>294</v>
      </c>
      <c r="GEI352" s="206" t="s">
        <v>294</v>
      </c>
      <c r="GEJ352" s="206" t="s">
        <v>294</v>
      </c>
      <c r="GEK352" s="206" t="s">
        <v>294</v>
      </c>
      <c r="GEL352" s="206" t="s">
        <v>294</v>
      </c>
      <c r="GEM352" s="206" t="s">
        <v>294</v>
      </c>
      <c r="GEN352" s="206" t="s">
        <v>294</v>
      </c>
      <c r="GEO352" s="206" t="s">
        <v>294</v>
      </c>
      <c r="GEP352" s="206" t="s">
        <v>294</v>
      </c>
      <c r="GEQ352" s="206" t="s">
        <v>294</v>
      </c>
      <c r="GER352" s="206" t="s">
        <v>294</v>
      </c>
      <c r="GES352" s="206" t="s">
        <v>294</v>
      </c>
      <c r="GET352" s="206" t="s">
        <v>294</v>
      </c>
      <c r="GEU352" s="206" t="s">
        <v>294</v>
      </c>
      <c r="GEV352" s="206" t="s">
        <v>294</v>
      </c>
      <c r="GEW352" s="206" t="s">
        <v>294</v>
      </c>
      <c r="GEX352" s="206" t="s">
        <v>294</v>
      </c>
      <c r="GEY352" s="206" t="s">
        <v>294</v>
      </c>
      <c r="GEZ352" s="206" t="s">
        <v>294</v>
      </c>
      <c r="GFA352" s="206" t="s">
        <v>294</v>
      </c>
      <c r="GFB352" s="206" t="s">
        <v>294</v>
      </c>
      <c r="GFC352" s="206" t="s">
        <v>294</v>
      </c>
      <c r="GFD352" s="206" t="s">
        <v>294</v>
      </c>
      <c r="GFE352" s="206" t="s">
        <v>294</v>
      </c>
      <c r="GFF352" s="206" t="s">
        <v>294</v>
      </c>
      <c r="GFG352" s="206" t="s">
        <v>294</v>
      </c>
      <c r="GFH352" s="206" t="s">
        <v>294</v>
      </c>
      <c r="GFI352" s="206" t="s">
        <v>294</v>
      </c>
      <c r="GFJ352" s="206" t="s">
        <v>294</v>
      </c>
      <c r="GFK352" s="206" t="s">
        <v>294</v>
      </c>
      <c r="GFL352" s="206" t="s">
        <v>294</v>
      </c>
      <c r="GFM352" s="206" t="s">
        <v>294</v>
      </c>
      <c r="GFN352" s="206" t="s">
        <v>294</v>
      </c>
      <c r="GFO352" s="206" t="s">
        <v>294</v>
      </c>
      <c r="GFP352" s="206" t="s">
        <v>294</v>
      </c>
      <c r="GFQ352" s="206" t="s">
        <v>294</v>
      </c>
      <c r="GFR352" s="206" t="s">
        <v>294</v>
      </c>
      <c r="GFS352" s="206" t="s">
        <v>294</v>
      </c>
      <c r="GFT352" s="206" t="s">
        <v>294</v>
      </c>
      <c r="GFU352" s="206" t="s">
        <v>294</v>
      </c>
      <c r="GFV352" s="206" t="s">
        <v>294</v>
      </c>
      <c r="GFW352" s="206" t="s">
        <v>294</v>
      </c>
      <c r="GFX352" s="206" t="s">
        <v>294</v>
      </c>
      <c r="GFY352" s="206" t="s">
        <v>294</v>
      </c>
      <c r="GFZ352" s="206" t="s">
        <v>294</v>
      </c>
      <c r="GGA352" s="206" t="s">
        <v>294</v>
      </c>
      <c r="GGB352" s="206" t="s">
        <v>294</v>
      </c>
      <c r="GGC352" s="206" t="s">
        <v>294</v>
      </c>
      <c r="GGD352" s="206" t="s">
        <v>294</v>
      </c>
      <c r="GGE352" s="206" t="s">
        <v>294</v>
      </c>
      <c r="GGF352" s="206" t="s">
        <v>294</v>
      </c>
      <c r="GGG352" s="206" t="s">
        <v>294</v>
      </c>
      <c r="GGH352" s="206" t="s">
        <v>294</v>
      </c>
      <c r="GGI352" s="206" t="s">
        <v>294</v>
      </c>
      <c r="GGJ352" s="206" t="s">
        <v>294</v>
      </c>
      <c r="GGK352" s="206" t="s">
        <v>294</v>
      </c>
      <c r="GGL352" s="206" t="s">
        <v>294</v>
      </c>
      <c r="GGM352" s="206" t="s">
        <v>294</v>
      </c>
      <c r="GGN352" s="206" t="s">
        <v>294</v>
      </c>
      <c r="GGO352" s="206" t="s">
        <v>294</v>
      </c>
      <c r="GGP352" s="206" t="s">
        <v>294</v>
      </c>
      <c r="GGQ352" s="206" t="s">
        <v>294</v>
      </c>
      <c r="GGR352" s="206" t="s">
        <v>294</v>
      </c>
      <c r="GGS352" s="206" t="s">
        <v>294</v>
      </c>
      <c r="GGT352" s="206" t="s">
        <v>294</v>
      </c>
      <c r="GGU352" s="206" t="s">
        <v>294</v>
      </c>
      <c r="GGV352" s="206" t="s">
        <v>294</v>
      </c>
      <c r="GGW352" s="206" t="s">
        <v>294</v>
      </c>
      <c r="GGX352" s="206" t="s">
        <v>294</v>
      </c>
      <c r="GGY352" s="206" t="s">
        <v>294</v>
      </c>
      <c r="GGZ352" s="206" t="s">
        <v>294</v>
      </c>
      <c r="GHA352" s="206" t="s">
        <v>294</v>
      </c>
      <c r="GHB352" s="206" t="s">
        <v>294</v>
      </c>
      <c r="GHC352" s="206" t="s">
        <v>294</v>
      </c>
      <c r="GHD352" s="206" t="s">
        <v>294</v>
      </c>
      <c r="GHE352" s="206" t="s">
        <v>294</v>
      </c>
      <c r="GHF352" s="206" t="s">
        <v>294</v>
      </c>
      <c r="GHG352" s="206" t="s">
        <v>294</v>
      </c>
      <c r="GHH352" s="206" t="s">
        <v>294</v>
      </c>
      <c r="GHI352" s="206" t="s">
        <v>294</v>
      </c>
      <c r="GHJ352" s="206" t="s">
        <v>294</v>
      </c>
      <c r="GHK352" s="206" t="s">
        <v>294</v>
      </c>
      <c r="GHL352" s="206" t="s">
        <v>294</v>
      </c>
      <c r="GHM352" s="206" t="s">
        <v>294</v>
      </c>
      <c r="GHN352" s="206" t="s">
        <v>294</v>
      </c>
      <c r="GHO352" s="206" t="s">
        <v>294</v>
      </c>
      <c r="GHP352" s="206" t="s">
        <v>294</v>
      </c>
      <c r="GHQ352" s="206" t="s">
        <v>294</v>
      </c>
      <c r="GHR352" s="206" t="s">
        <v>294</v>
      </c>
      <c r="GHS352" s="206" t="s">
        <v>294</v>
      </c>
      <c r="GHT352" s="206" t="s">
        <v>294</v>
      </c>
      <c r="GHU352" s="206" t="s">
        <v>294</v>
      </c>
      <c r="GHV352" s="206" t="s">
        <v>294</v>
      </c>
      <c r="GHW352" s="206" t="s">
        <v>294</v>
      </c>
      <c r="GHX352" s="206" t="s">
        <v>294</v>
      </c>
      <c r="GHY352" s="206" t="s">
        <v>294</v>
      </c>
      <c r="GHZ352" s="206" t="s">
        <v>294</v>
      </c>
      <c r="GIA352" s="206" t="s">
        <v>294</v>
      </c>
      <c r="GIB352" s="206" t="s">
        <v>294</v>
      </c>
      <c r="GIC352" s="206" t="s">
        <v>294</v>
      </c>
      <c r="GID352" s="206" t="s">
        <v>294</v>
      </c>
      <c r="GIE352" s="206" t="s">
        <v>294</v>
      </c>
      <c r="GIF352" s="206" t="s">
        <v>294</v>
      </c>
      <c r="GIG352" s="206" t="s">
        <v>294</v>
      </c>
      <c r="GIH352" s="206" t="s">
        <v>294</v>
      </c>
      <c r="GII352" s="206" t="s">
        <v>294</v>
      </c>
      <c r="GIJ352" s="206" t="s">
        <v>294</v>
      </c>
      <c r="GIK352" s="206" t="s">
        <v>294</v>
      </c>
      <c r="GIL352" s="206" t="s">
        <v>294</v>
      </c>
      <c r="GIM352" s="206" t="s">
        <v>294</v>
      </c>
      <c r="GIN352" s="206" t="s">
        <v>294</v>
      </c>
      <c r="GIO352" s="206" t="s">
        <v>294</v>
      </c>
      <c r="GIP352" s="206" t="s">
        <v>294</v>
      </c>
      <c r="GIQ352" s="206" t="s">
        <v>294</v>
      </c>
      <c r="GIR352" s="206" t="s">
        <v>294</v>
      </c>
      <c r="GIS352" s="206" t="s">
        <v>294</v>
      </c>
      <c r="GIT352" s="206" t="s">
        <v>294</v>
      </c>
      <c r="GIU352" s="206" t="s">
        <v>294</v>
      </c>
      <c r="GIV352" s="206" t="s">
        <v>294</v>
      </c>
      <c r="GIW352" s="206" t="s">
        <v>294</v>
      </c>
      <c r="GIX352" s="206" t="s">
        <v>294</v>
      </c>
      <c r="GIY352" s="206" t="s">
        <v>294</v>
      </c>
      <c r="GIZ352" s="206" t="s">
        <v>294</v>
      </c>
      <c r="GJA352" s="206" t="s">
        <v>294</v>
      </c>
      <c r="GJB352" s="206" t="s">
        <v>294</v>
      </c>
      <c r="GJC352" s="206" t="s">
        <v>294</v>
      </c>
      <c r="GJD352" s="206" t="s">
        <v>294</v>
      </c>
      <c r="GJE352" s="206" t="s">
        <v>294</v>
      </c>
      <c r="GJF352" s="206" t="s">
        <v>294</v>
      </c>
      <c r="GJG352" s="206" t="s">
        <v>294</v>
      </c>
      <c r="GJH352" s="206" t="s">
        <v>294</v>
      </c>
      <c r="GJI352" s="206" t="s">
        <v>294</v>
      </c>
      <c r="GJJ352" s="206" t="s">
        <v>294</v>
      </c>
      <c r="GJK352" s="206" t="s">
        <v>294</v>
      </c>
      <c r="GJL352" s="206" t="s">
        <v>294</v>
      </c>
      <c r="GJM352" s="206" t="s">
        <v>294</v>
      </c>
      <c r="GJN352" s="206" t="s">
        <v>294</v>
      </c>
      <c r="GJO352" s="206" t="s">
        <v>294</v>
      </c>
      <c r="GJP352" s="206" t="s">
        <v>294</v>
      </c>
      <c r="GJQ352" s="206" t="s">
        <v>294</v>
      </c>
      <c r="GJR352" s="206" t="s">
        <v>294</v>
      </c>
      <c r="GJS352" s="206" t="s">
        <v>294</v>
      </c>
      <c r="GJT352" s="206" t="s">
        <v>294</v>
      </c>
      <c r="GJU352" s="206" t="s">
        <v>294</v>
      </c>
      <c r="GJV352" s="206" t="s">
        <v>294</v>
      </c>
      <c r="GJW352" s="206" t="s">
        <v>294</v>
      </c>
      <c r="GJX352" s="206" t="s">
        <v>294</v>
      </c>
      <c r="GJY352" s="206" t="s">
        <v>294</v>
      </c>
      <c r="GJZ352" s="206" t="s">
        <v>294</v>
      </c>
      <c r="GKA352" s="206" t="s">
        <v>294</v>
      </c>
      <c r="GKB352" s="206" t="s">
        <v>294</v>
      </c>
      <c r="GKC352" s="206" t="s">
        <v>294</v>
      </c>
      <c r="GKD352" s="206" t="s">
        <v>294</v>
      </c>
      <c r="GKE352" s="206" t="s">
        <v>294</v>
      </c>
      <c r="GKF352" s="206" t="s">
        <v>294</v>
      </c>
      <c r="GKG352" s="206" t="s">
        <v>294</v>
      </c>
      <c r="GKH352" s="206" t="s">
        <v>294</v>
      </c>
      <c r="GKI352" s="206" t="s">
        <v>294</v>
      </c>
      <c r="GKJ352" s="206" t="s">
        <v>294</v>
      </c>
      <c r="GKK352" s="206" t="s">
        <v>294</v>
      </c>
      <c r="GKL352" s="206" t="s">
        <v>294</v>
      </c>
      <c r="GKM352" s="206" t="s">
        <v>294</v>
      </c>
      <c r="GKN352" s="206" t="s">
        <v>294</v>
      </c>
      <c r="GKO352" s="206" t="s">
        <v>294</v>
      </c>
      <c r="GKP352" s="206" t="s">
        <v>294</v>
      </c>
      <c r="GKQ352" s="206" t="s">
        <v>294</v>
      </c>
      <c r="GKR352" s="206" t="s">
        <v>294</v>
      </c>
      <c r="GKS352" s="206" t="s">
        <v>294</v>
      </c>
      <c r="GKT352" s="206" t="s">
        <v>294</v>
      </c>
      <c r="GKU352" s="206" t="s">
        <v>294</v>
      </c>
      <c r="GKV352" s="206" t="s">
        <v>294</v>
      </c>
      <c r="GKW352" s="206" t="s">
        <v>294</v>
      </c>
      <c r="GKX352" s="206" t="s">
        <v>294</v>
      </c>
      <c r="GKY352" s="206" t="s">
        <v>294</v>
      </c>
      <c r="GKZ352" s="206" t="s">
        <v>294</v>
      </c>
      <c r="GLA352" s="206" t="s">
        <v>294</v>
      </c>
      <c r="GLB352" s="206" t="s">
        <v>294</v>
      </c>
      <c r="GLC352" s="206" t="s">
        <v>294</v>
      </c>
      <c r="GLD352" s="206" t="s">
        <v>294</v>
      </c>
      <c r="GLE352" s="206" t="s">
        <v>294</v>
      </c>
      <c r="GLF352" s="206" t="s">
        <v>294</v>
      </c>
      <c r="GLG352" s="206" t="s">
        <v>294</v>
      </c>
      <c r="GLH352" s="206" t="s">
        <v>294</v>
      </c>
      <c r="GLI352" s="206" t="s">
        <v>294</v>
      </c>
      <c r="GLJ352" s="206" t="s">
        <v>294</v>
      </c>
      <c r="GLK352" s="206" t="s">
        <v>294</v>
      </c>
      <c r="GLL352" s="206" t="s">
        <v>294</v>
      </c>
      <c r="GLM352" s="206" t="s">
        <v>294</v>
      </c>
      <c r="GLN352" s="206" t="s">
        <v>294</v>
      </c>
      <c r="GLO352" s="206" t="s">
        <v>294</v>
      </c>
      <c r="GLP352" s="206" t="s">
        <v>294</v>
      </c>
      <c r="GLQ352" s="206" t="s">
        <v>294</v>
      </c>
      <c r="GLR352" s="206" t="s">
        <v>294</v>
      </c>
      <c r="GLS352" s="206" t="s">
        <v>294</v>
      </c>
      <c r="GLT352" s="206" t="s">
        <v>294</v>
      </c>
      <c r="GLU352" s="206" t="s">
        <v>294</v>
      </c>
      <c r="GLV352" s="206" t="s">
        <v>294</v>
      </c>
      <c r="GLW352" s="206" t="s">
        <v>294</v>
      </c>
      <c r="GLX352" s="206" t="s">
        <v>294</v>
      </c>
      <c r="GLY352" s="206" t="s">
        <v>294</v>
      </c>
      <c r="GLZ352" s="206" t="s">
        <v>294</v>
      </c>
      <c r="GMA352" s="206" t="s">
        <v>294</v>
      </c>
      <c r="GMB352" s="206" t="s">
        <v>294</v>
      </c>
      <c r="GMC352" s="206" t="s">
        <v>294</v>
      </c>
      <c r="GMD352" s="206" t="s">
        <v>294</v>
      </c>
      <c r="GME352" s="206" t="s">
        <v>294</v>
      </c>
      <c r="GMF352" s="206" t="s">
        <v>294</v>
      </c>
      <c r="GMG352" s="206" t="s">
        <v>294</v>
      </c>
      <c r="GMH352" s="206" t="s">
        <v>294</v>
      </c>
      <c r="GMI352" s="206" t="s">
        <v>294</v>
      </c>
      <c r="GMJ352" s="206" t="s">
        <v>294</v>
      </c>
      <c r="GMK352" s="206" t="s">
        <v>294</v>
      </c>
      <c r="GML352" s="206" t="s">
        <v>294</v>
      </c>
      <c r="GMM352" s="206" t="s">
        <v>294</v>
      </c>
      <c r="GMN352" s="206" t="s">
        <v>294</v>
      </c>
      <c r="GMO352" s="206" t="s">
        <v>294</v>
      </c>
      <c r="GMP352" s="206" t="s">
        <v>294</v>
      </c>
      <c r="GMQ352" s="206" t="s">
        <v>294</v>
      </c>
      <c r="GMR352" s="206" t="s">
        <v>294</v>
      </c>
      <c r="GMS352" s="206" t="s">
        <v>294</v>
      </c>
      <c r="GMT352" s="206" t="s">
        <v>294</v>
      </c>
      <c r="GMU352" s="206" t="s">
        <v>294</v>
      </c>
      <c r="GMV352" s="206" t="s">
        <v>294</v>
      </c>
      <c r="GMW352" s="206" t="s">
        <v>294</v>
      </c>
      <c r="GMX352" s="206" t="s">
        <v>294</v>
      </c>
      <c r="GMY352" s="206" t="s">
        <v>294</v>
      </c>
      <c r="GMZ352" s="206" t="s">
        <v>294</v>
      </c>
      <c r="GNA352" s="206" t="s">
        <v>294</v>
      </c>
      <c r="GNB352" s="206" t="s">
        <v>294</v>
      </c>
      <c r="GNC352" s="206" t="s">
        <v>294</v>
      </c>
      <c r="GND352" s="206" t="s">
        <v>294</v>
      </c>
      <c r="GNE352" s="206" t="s">
        <v>294</v>
      </c>
      <c r="GNF352" s="206" t="s">
        <v>294</v>
      </c>
      <c r="GNG352" s="206" t="s">
        <v>294</v>
      </c>
      <c r="GNH352" s="206" t="s">
        <v>294</v>
      </c>
      <c r="GNI352" s="206" t="s">
        <v>294</v>
      </c>
      <c r="GNJ352" s="206" t="s">
        <v>294</v>
      </c>
      <c r="GNK352" s="206" t="s">
        <v>294</v>
      </c>
      <c r="GNL352" s="206" t="s">
        <v>294</v>
      </c>
      <c r="GNM352" s="206" t="s">
        <v>294</v>
      </c>
      <c r="GNN352" s="206" t="s">
        <v>294</v>
      </c>
      <c r="GNO352" s="206" t="s">
        <v>294</v>
      </c>
      <c r="GNP352" s="206" t="s">
        <v>294</v>
      </c>
      <c r="GNQ352" s="206" t="s">
        <v>294</v>
      </c>
      <c r="GNR352" s="206" t="s">
        <v>294</v>
      </c>
      <c r="GNS352" s="206" t="s">
        <v>294</v>
      </c>
      <c r="GNT352" s="206" t="s">
        <v>294</v>
      </c>
      <c r="GNU352" s="206" t="s">
        <v>294</v>
      </c>
      <c r="GNV352" s="206" t="s">
        <v>294</v>
      </c>
      <c r="GNW352" s="206" t="s">
        <v>294</v>
      </c>
      <c r="GNX352" s="206" t="s">
        <v>294</v>
      </c>
      <c r="GNY352" s="206" t="s">
        <v>294</v>
      </c>
      <c r="GNZ352" s="206" t="s">
        <v>294</v>
      </c>
      <c r="GOA352" s="206" t="s">
        <v>294</v>
      </c>
      <c r="GOB352" s="206" t="s">
        <v>294</v>
      </c>
      <c r="GOC352" s="206" t="s">
        <v>294</v>
      </c>
      <c r="GOD352" s="206" t="s">
        <v>294</v>
      </c>
      <c r="GOE352" s="206" t="s">
        <v>294</v>
      </c>
      <c r="GOF352" s="206" t="s">
        <v>294</v>
      </c>
      <c r="GOG352" s="206" t="s">
        <v>294</v>
      </c>
      <c r="GOH352" s="206" t="s">
        <v>294</v>
      </c>
      <c r="GOI352" s="206" t="s">
        <v>294</v>
      </c>
      <c r="GOJ352" s="206" t="s">
        <v>294</v>
      </c>
      <c r="GOK352" s="206" t="s">
        <v>294</v>
      </c>
      <c r="GOL352" s="206" t="s">
        <v>294</v>
      </c>
      <c r="GOM352" s="206" t="s">
        <v>294</v>
      </c>
      <c r="GON352" s="206" t="s">
        <v>294</v>
      </c>
      <c r="GOO352" s="206" t="s">
        <v>294</v>
      </c>
      <c r="GOP352" s="206" t="s">
        <v>294</v>
      </c>
      <c r="GOQ352" s="206" t="s">
        <v>294</v>
      </c>
      <c r="GOR352" s="206" t="s">
        <v>294</v>
      </c>
      <c r="GOS352" s="206" t="s">
        <v>294</v>
      </c>
      <c r="GOT352" s="206" t="s">
        <v>294</v>
      </c>
      <c r="GOU352" s="206" t="s">
        <v>294</v>
      </c>
      <c r="GOV352" s="206" t="s">
        <v>294</v>
      </c>
      <c r="GOW352" s="206" t="s">
        <v>294</v>
      </c>
      <c r="GOX352" s="206" t="s">
        <v>294</v>
      </c>
      <c r="GOY352" s="206" t="s">
        <v>294</v>
      </c>
      <c r="GOZ352" s="206" t="s">
        <v>294</v>
      </c>
      <c r="GPA352" s="206" t="s">
        <v>294</v>
      </c>
      <c r="GPB352" s="206" t="s">
        <v>294</v>
      </c>
      <c r="GPC352" s="206" t="s">
        <v>294</v>
      </c>
      <c r="GPD352" s="206" t="s">
        <v>294</v>
      </c>
      <c r="GPE352" s="206" t="s">
        <v>294</v>
      </c>
      <c r="GPF352" s="206" t="s">
        <v>294</v>
      </c>
      <c r="GPG352" s="206" t="s">
        <v>294</v>
      </c>
      <c r="GPH352" s="206" t="s">
        <v>294</v>
      </c>
      <c r="GPI352" s="206" t="s">
        <v>294</v>
      </c>
      <c r="GPJ352" s="206" t="s">
        <v>294</v>
      </c>
      <c r="GPK352" s="206" t="s">
        <v>294</v>
      </c>
      <c r="GPL352" s="206" t="s">
        <v>294</v>
      </c>
      <c r="GPM352" s="206" t="s">
        <v>294</v>
      </c>
      <c r="GPN352" s="206" t="s">
        <v>294</v>
      </c>
      <c r="GPO352" s="206" t="s">
        <v>294</v>
      </c>
      <c r="GPP352" s="206" t="s">
        <v>294</v>
      </c>
      <c r="GPQ352" s="206" t="s">
        <v>294</v>
      </c>
      <c r="GPR352" s="206" t="s">
        <v>294</v>
      </c>
      <c r="GPS352" s="206" t="s">
        <v>294</v>
      </c>
      <c r="GPT352" s="206" t="s">
        <v>294</v>
      </c>
      <c r="GPU352" s="206" t="s">
        <v>294</v>
      </c>
      <c r="GPV352" s="206" t="s">
        <v>294</v>
      </c>
      <c r="GPW352" s="206" t="s">
        <v>294</v>
      </c>
      <c r="GPX352" s="206" t="s">
        <v>294</v>
      </c>
      <c r="GPY352" s="206" t="s">
        <v>294</v>
      </c>
      <c r="GPZ352" s="206" t="s">
        <v>294</v>
      </c>
      <c r="GQA352" s="206" t="s">
        <v>294</v>
      </c>
      <c r="GQB352" s="206" t="s">
        <v>294</v>
      </c>
      <c r="GQC352" s="206" t="s">
        <v>294</v>
      </c>
      <c r="GQD352" s="206" t="s">
        <v>294</v>
      </c>
      <c r="GQE352" s="206" t="s">
        <v>294</v>
      </c>
      <c r="GQF352" s="206" t="s">
        <v>294</v>
      </c>
      <c r="GQG352" s="206" t="s">
        <v>294</v>
      </c>
      <c r="GQH352" s="206" t="s">
        <v>294</v>
      </c>
      <c r="GQI352" s="206" t="s">
        <v>294</v>
      </c>
      <c r="GQJ352" s="206" t="s">
        <v>294</v>
      </c>
      <c r="GQK352" s="206" t="s">
        <v>294</v>
      </c>
      <c r="GQL352" s="206" t="s">
        <v>294</v>
      </c>
      <c r="GQM352" s="206" t="s">
        <v>294</v>
      </c>
      <c r="GQN352" s="206" t="s">
        <v>294</v>
      </c>
      <c r="GQO352" s="206" t="s">
        <v>294</v>
      </c>
      <c r="GQP352" s="206" t="s">
        <v>294</v>
      </c>
      <c r="GQQ352" s="206" t="s">
        <v>294</v>
      </c>
      <c r="GQR352" s="206" t="s">
        <v>294</v>
      </c>
      <c r="GQS352" s="206" t="s">
        <v>294</v>
      </c>
      <c r="GQT352" s="206" t="s">
        <v>294</v>
      </c>
      <c r="GQU352" s="206" t="s">
        <v>294</v>
      </c>
      <c r="GQV352" s="206" t="s">
        <v>294</v>
      </c>
      <c r="GQW352" s="206" t="s">
        <v>294</v>
      </c>
      <c r="GQX352" s="206" t="s">
        <v>294</v>
      </c>
      <c r="GQY352" s="206" t="s">
        <v>294</v>
      </c>
      <c r="GQZ352" s="206" t="s">
        <v>294</v>
      </c>
      <c r="GRA352" s="206" t="s">
        <v>294</v>
      </c>
      <c r="GRB352" s="206" t="s">
        <v>294</v>
      </c>
      <c r="GRC352" s="206" t="s">
        <v>294</v>
      </c>
      <c r="GRD352" s="206" t="s">
        <v>294</v>
      </c>
      <c r="GRE352" s="206" t="s">
        <v>294</v>
      </c>
      <c r="GRF352" s="206" t="s">
        <v>294</v>
      </c>
      <c r="GRG352" s="206" t="s">
        <v>294</v>
      </c>
      <c r="GRH352" s="206" t="s">
        <v>294</v>
      </c>
      <c r="GRI352" s="206" t="s">
        <v>294</v>
      </c>
      <c r="GRJ352" s="206" t="s">
        <v>294</v>
      </c>
      <c r="GRK352" s="206" t="s">
        <v>294</v>
      </c>
      <c r="GRL352" s="206" t="s">
        <v>294</v>
      </c>
      <c r="GRM352" s="206" t="s">
        <v>294</v>
      </c>
      <c r="GRN352" s="206" t="s">
        <v>294</v>
      </c>
      <c r="GRO352" s="206" t="s">
        <v>294</v>
      </c>
      <c r="GRP352" s="206" t="s">
        <v>294</v>
      </c>
      <c r="GRQ352" s="206" t="s">
        <v>294</v>
      </c>
      <c r="GRR352" s="206" t="s">
        <v>294</v>
      </c>
      <c r="GRS352" s="206" t="s">
        <v>294</v>
      </c>
      <c r="GRT352" s="206" t="s">
        <v>294</v>
      </c>
      <c r="GRU352" s="206" t="s">
        <v>294</v>
      </c>
      <c r="GRV352" s="206" t="s">
        <v>294</v>
      </c>
      <c r="GRW352" s="206" t="s">
        <v>294</v>
      </c>
      <c r="GRX352" s="206" t="s">
        <v>294</v>
      </c>
      <c r="GRY352" s="206" t="s">
        <v>294</v>
      </c>
      <c r="GRZ352" s="206" t="s">
        <v>294</v>
      </c>
      <c r="GSA352" s="206" t="s">
        <v>294</v>
      </c>
      <c r="GSB352" s="206" t="s">
        <v>294</v>
      </c>
      <c r="GSC352" s="206" t="s">
        <v>294</v>
      </c>
      <c r="GSD352" s="206" t="s">
        <v>294</v>
      </c>
      <c r="GSE352" s="206" t="s">
        <v>294</v>
      </c>
      <c r="GSF352" s="206" t="s">
        <v>294</v>
      </c>
      <c r="GSG352" s="206" t="s">
        <v>294</v>
      </c>
      <c r="GSH352" s="206" t="s">
        <v>294</v>
      </c>
      <c r="GSI352" s="206" t="s">
        <v>294</v>
      </c>
      <c r="GSJ352" s="206" t="s">
        <v>294</v>
      </c>
      <c r="GSK352" s="206" t="s">
        <v>294</v>
      </c>
      <c r="GSL352" s="206" t="s">
        <v>294</v>
      </c>
      <c r="GSM352" s="206" t="s">
        <v>294</v>
      </c>
      <c r="GSN352" s="206" t="s">
        <v>294</v>
      </c>
      <c r="GSO352" s="206" t="s">
        <v>294</v>
      </c>
      <c r="GSP352" s="206" t="s">
        <v>294</v>
      </c>
      <c r="GSQ352" s="206" t="s">
        <v>294</v>
      </c>
      <c r="GSR352" s="206" t="s">
        <v>294</v>
      </c>
      <c r="GSS352" s="206" t="s">
        <v>294</v>
      </c>
      <c r="GST352" s="206" t="s">
        <v>294</v>
      </c>
      <c r="GSU352" s="206" t="s">
        <v>294</v>
      </c>
      <c r="GSV352" s="206" t="s">
        <v>294</v>
      </c>
      <c r="GSW352" s="206" t="s">
        <v>294</v>
      </c>
      <c r="GSX352" s="206" t="s">
        <v>294</v>
      </c>
      <c r="GSY352" s="206" t="s">
        <v>294</v>
      </c>
      <c r="GSZ352" s="206" t="s">
        <v>294</v>
      </c>
      <c r="GTA352" s="206" t="s">
        <v>294</v>
      </c>
      <c r="GTB352" s="206" t="s">
        <v>294</v>
      </c>
      <c r="GTC352" s="206" t="s">
        <v>294</v>
      </c>
      <c r="GTD352" s="206" t="s">
        <v>294</v>
      </c>
      <c r="GTE352" s="206" t="s">
        <v>294</v>
      </c>
      <c r="GTF352" s="206" t="s">
        <v>294</v>
      </c>
      <c r="GTG352" s="206" t="s">
        <v>294</v>
      </c>
      <c r="GTH352" s="206" t="s">
        <v>294</v>
      </c>
      <c r="GTI352" s="206" t="s">
        <v>294</v>
      </c>
      <c r="GTJ352" s="206" t="s">
        <v>294</v>
      </c>
      <c r="GTK352" s="206" t="s">
        <v>294</v>
      </c>
      <c r="GTL352" s="206" t="s">
        <v>294</v>
      </c>
      <c r="GTM352" s="206" t="s">
        <v>294</v>
      </c>
      <c r="GTN352" s="206" t="s">
        <v>294</v>
      </c>
      <c r="GTO352" s="206" t="s">
        <v>294</v>
      </c>
      <c r="GTP352" s="206" t="s">
        <v>294</v>
      </c>
      <c r="GTQ352" s="206" t="s">
        <v>294</v>
      </c>
      <c r="GTR352" s="206" t="s">
        <v>294</v>
      </c>
      <c r="GTS352" s="206" t="s">
        <v>294</v>
      </c>
      <c r="GTT352" s="206" t="s">
        <v>294</v>
      </c>
      <c r="GTU352" s="206" t="s">
        <v>294</v>
      </c>
      <c r="GTV352" s="206" t="s">
        <v>294</v>
      </c>
      <c r="GTW352" s="206" t="s">
        <v>294</v>
      </c>
      <c r="GTX352" s="206" t="s">
        <v>294</v>
      </c>
      <c r="GTY352" s="206" t="s">
        <v>294</v>
      </c>
      <c r="GTZ352" s="206" t="s">
        <v>294</v>
      </c>
      <c r="GUA352" s="206" t="s">
        <v>294</v>
      </c>
      <c r="GUB352" s="206" t="s">
        <v>294</v>
      </c>
      <c r="GUC352" s="206" t="s">
        <v>294</v>
      </c>
      <c r="GUD352" s="206" t="s">
        <v>294</v>
      </c>
      <c r="GUE352" s="206" t="s">
        <v>294</v>
      </c>
      <c r="GUF352" s="206" t="s">
        <v>294</v>
      </c>
      <c r="GUG352" s="206" t="s">
        <v>294</v>
      </c>
      <c r="GUH352" s="206" t="s">
        <v>294</v>
      </c>
      <c r="GUI352" s="206" t="s">
        <v>294</v>
      </c>
      <c r="GUJ352" s="206" t="s">
        <v>294</v>
      </c>
      <c r="GUK352" s="206" t="s">
        <v>294</v>
      </c>
      <c r="GUL352" s="206" t="s">
        <v>294</v>
      </c>
      <c r="GUM352" s="206" t="s">
        <v>294</v>
      </c>
      <c r="GUN352" s="206" t="s">
        <v>294</v>
      </c>
      <c r="GUO352" s="206" t="s">
        <v>294</v>
      </c>
      <c r="GUP352" s="206" t="s">
        <v>294</v>
      </c>
      <c r="GUQ352" s="206" t="s">
        <v>294</v>
      </c>
      <c r="GUR352" s="206" t="s">
        <v>294</v>
      </c>
      <c r="GUS352" s="206" t="s">
        <v>294</v>
      </c>
      <c r="GUT352" s="206" t="s">
        <v>294</v>
      </c>
      <c r="GUU352" s="206" t="s">
        <v>294</v>
      </c>
      <c r="GUV352" s="206" t="s">
        <v>294</v>
      </c>
      <c r="GUW352" s="206" t="s">
        <v>294</v>
      </c>
      <c r="GUX352" s="206" t="s">
        <v>294</v>
      </c>
      <c r="GUY352" s="206" t="s">
        <v>294</v>
      </c>
      <c r="GUZ352" s="206" t="s">
        <v>294</v>
      </c>
      <c r="GVA352" s="206" t="s">
        <v>294</v>
      </c>
      <c r="GVB352" s="206" t="s">
        <v>294</v>
      </c>
      <c r="GVC352" s="206" t="s">
        <v>294</v>
      </c>
      <c r="GVD352" s="206" t="s">
        <v>294</v>
      </c>
      <c r="GVE352" s="206" t="s">
        <v>294</v>
      </c>
      <c r="GVF352" s="206" t="s">
        <v>294</v>
      </c>
      <c r="GVG352" s="206" t="s">
        <v>294</v>
      </c>
      <c r="GVH352" s="206" t="s">
        <v>294</v>
      </c>
      <c r="GVI352" s="206" t="s">
        <v>294</v>
      </c>
      <c r="GVJ352" s="206" t="s">
        <v>294</v>
      </c>
      <c r="GVK352" s="206" t="s">
        <v>294</v>
      </c>
      <c r="GVL352" s="206" t="s">
        <v>294</v>
      </c>
      <c r="GVM352" s="206" t="s">
        <v>294</v>
      </c>
      <c r="GVN352" s="206" t="s">
        <v>294</v>
      </c>
      <c r="GVO352" s="206" t="s">
        <v>294</v>
      </c>
      <c r="GVP352" s="206" t="s">
        <v>294</v>
      </c>
      <c r="GVQ352" s="206" t="s">
        <v>294</v>
      </c>
      <c r="GVR352" s="206" t="s">
        <v>294</v>
      </c>
      <c r="GVS352" s="206" t="s">
        <v>294</v>
      </c>
      <c r="GVT352" s="206" t="s">
        <v>294</v>
      </c>
      <c r="GVU352" s="206" t="s">
        <v>294</v>
      </c>
      <c r="GVV352" s="206" t="s">
        <v>294</v>
      </c>
      <c r="GVW352" s="206" t="s">
        <v>294</v>
      </c>
      <c r="GVX352" s="206" t="s">
        <v>294</v>
      </c>
      <c r="GVY352" s="206" t="s">
        <v>294</v>
      </c>
      <c r="GVZ352" s="206" t="s">
        <v>294</v>
      </c>
      <c r="GWA352" s="206" t="s">
        <v>294</v>
      </c>
      <c r="GWB352" s="206" t="s">
        <v>294</v>
      </c>
      <c r="GWC352" s="206" t="s">
        <v>294</v>
      </c>
      <c r="GWD352" s="206" t="s">
        <v>294</v>
      </c>
      <c r="GWE352" s="206" t="s">
        <v>294</v>
      </c>
      <c r="GWF352" s="206" t="s">
        <v>294</v>
      </c>
      <c r="GWG352" s="206" t="s">
        <v>294</v>
      </c>
      <c r="GWH352" s="206" t="s">
        <v>294</v>
      </c>
      <c r="GWI352" s="206" t="s">
        <v>294</v>
      </c>
      <c r="GWJ352" s="206" t="s">
        <v>294</v>
      </c>
      <c r="GWK352" s="206" t="s">
        <v>294</v>
      </c>
      <c r="GWL352" s="206" t="s">
        <v>294</v>
      </c>
      <c r="GWM352" s="206" t="s">
        <v>294</v>
      </c>
      <c r="GWN352" s="206" t="s">
        <v>294</v>
      </c>
      <c r="GWO352" s="206" t="s">
        <v>294</v>
      </c>
      <c r="GWP352" s="206" t="s">
        <v>294</v>
      </c>
      <c r="GWQ352" s="206" t="s">
        <v>294</v>
      </c>
      <c r="GWR352" s="206" t="s">
        <v>294</v>
      </c>
      <c r="GWS352" s="206" t="s">
        <v>294</v>
      </c>
      <c r="GWT352" s="206" t="s">
        <v>294</v>
      </c>
      <c r="GWU352" s="206" t="s">
        <v>294</v>
      </c>
      <c r="GWV352" s="206" t="s">
        <v>294</v>
      </c>
      <c r="GWW352" s="206" t="s">
        <v>294</v>
      </c>
      <c r="GWX352" s="206" t="s">
        <v>294</v>
      </c>
      <c r="GWY352" s="206" t="s">
        <v>294</v>
      </c>
      <c r="GWZ352" s="206" t="s">
        <v>294</v>
      </c>
      <c r="GXA352" s="206" t="s">
        <v>294</v>
      </c>
      <c r="GXB352" s="206" t="s">
        <v>294</v>
      </c>
      <c r="GXC352" s="206" t="s">
        <v>294</v>
      </c>
      <c r="GXD352" s="206" t="s">
        <v>294</v>
      </c>
      <c r="GXE352" s="206" t="s">
        <v>294</v>
      </c>
      <c r="GXF352" s="206" t="s">
        <v>294</v>
      </c>
      <c r="GXG352" s="206" t="s">
        <v>294</v>
      </c>
      <c r="GXH352" s="206" t="s">
        <v>294</v>
      </c>
      <c r="GXI352" s="206" t="s">
        <v>294</v>
      </c>
      <c r="GXJ352" s="206" t="s">
        <v>294</v>
      </c>
      <c r="GXK352" s="206" t="s">
        <v>294</v>
      </c>
      <c r="GXL352" s="206" t="s">
        <v>294</v>
      </c>
      <c r="GXM352" s="206" t="s">
        <v>294</v>
      </c>
      <c r="GXN352" s="206" t="s">
        <v>294</v>
      </c>
      <c r="GXO352" s="206" t="s">
        <v>294</v>
      </c>
      <c r="GXP352" s="206" t="s">
        <v>294</v>
      </c>
      <c r="GXQ352" s="206" t="s">
        <v>294</v>
      </c>
      <c r="GXR352" s="206" t="s">
        <v>294</v>
      </c>
      <c r="GXS352" s="206" t="s">
        <v>294</v>
      </c>
      <c r="GXT352" s="206" t="s">
        <v>294</v>
      </c>
      <c r="GXU352" s="206" t="s">
        <v>294</v>
      </c>
      <c r="GXV352" s="206" t="s">
        <v>294</v>
      </c>
      <c r="GXW352" s="206" t="s">
        <v>294</v>
      </c>
      <c r="GXX352" s="206" t="s">
        <v>294</v>
      </c>
      <c r="GXY352" s="206" t="s">
        <v>294</v>
      </c>
      <c r="GXZ352" s="206" t="s">
        <v>294</v>
      </c>
      <c r="GYA352" s="206" t="s">
        <v>294</v>
      </c>
      <c r="GYB352" s="206" t="s">
        <v>294</v>
      </c>
      <c r="GYC352" s="206" t="s">
        <v>294</v>
      </c>
      <c r="GYD352" s="206" t="s">
        <v>294</v>
      </c>
      <c r="GYE352" s="206" t="s">
        <v>294</v>
      </c>
      <c r="GYF352" s="206" t="s">
        <v>294</v>
      </c>
      <c r="GYG352" s="206" t="s">
        <v>294</v>
      </c>
      <c r="GYH352" s="206" t="s">
        <v>294</v>
      </c>
      <c r="GYI352" s="206" t="s">
        <v>294</v>
      </c>
      <c r="GYJ352" s="206" t="s">
        <v>294</v>
      </c>
      <c r="GYK352" s="206" t="s">
        <v>294</v>
      </c>
      <c r="GYL352" s="206" t="s">
        <v>294</v>
      </c>
      <c r="GYM352" s="206" t="s">
        <v>294</v>
      </c>
      <c r="GYN352" s="206" t="s">
        <v>294</v>
      </c>
      <c r="GYO352" s="206" t="s">
        <v>294</v>
      </c>
      <c r="GYP352" s="206" t="s">
        <v>294</v>
      </c>
      <c r="GYQ352" s="206" t="s">
        <v>294</v>
      </c>
      <c r="GYR352" s="206" t="s">
        <v>294</v>
      </c>
      <c r="GYS352" s="206" t="s">
        <v>294</v>
      </c>
      <c r="GYT352" s="206" t="s">
        <v>294</v>
      </c>
      <c r="GYU352" s="206" t="s">
        <v>294</v>
      </c>
      <c r="GYV352" s="206" t="s">
        <v>294</v>
      </c>
      <c r="GYW352" s="206" t="s">
        <v>294</v>
      </c>
      <c r="GYX352" s="206" t="s">
        <v>294</v>
      </c>
      <c r="GYY352" s="206" t="s">
        <v>294</v>
      </c>
      <c r="GYZ352" s="206" t="s">
        <v>294</v>
      </c>
      <c r="GZA352" s="206" t="s">
        <v>294</v>
      </c>
      <c r="GZB352" s="206" t="s">
        <v>294</v>
      </c>
      <c r="GZC352" s="206" t="s">
        <v>294</v>
      </c>
      <c r="GZD352" s="206" t="s">
        <v>294</v>
      </c>
      <c r="GZE352" s="206" t="s">
        <v>294</v>
      </c>
      <c r="GZF352" s="206" t="s">
        <v>294</v>
      </c>
      <c r="GZG352" s="206" t="s">
        <v>294</v>
      </c>
      <c r="GZH352" s="206" t="s">
        <v>294</v>
      </c>
      <c r="GZI352" s="206" t="s">
        <v>294</v>
      </c>
      <c r="GZJ352" s="206" t="s">
        <v>294</v>
      </c>
      <c r="GZK352" s="206" t="s">
        <v>294</v>
      </c>
      <c r="GZL352" s="206" t="s">
        <v>294</v>
      </c>
      <c r="GZM352" s="206" t="s">
        <v>294</v>
      </c>
      <c r="GZN352" s="206" t="s">
        <v>294</v>
      </c>
      <c r="GZO352" s="206" t="s">
        <v>294</v>
      </c>
      <c r="GZP352" s="206" t="s">
        <v>294</v>
      </c>
      <c r="GZQ352" s="206" t="s">
        <v>294</v>
      </c>
      <c r="GZR352" s="206" t="s">
        <v>294</v>
      </c>
      <c r="GZS352" s="206" t="s">
        <v>294</v>
      </c>
      <c r="GZT352" s="206" t="s">
        <v>294</v>
      </c>
      <c r="GZU352" s="206" t="s">
        <v>294</v>
      </c>
      <c r="GZV352" s="206" t="s">
        <v>294</v>
      </c>
      <c r="GZW352" s="206" t="s">
        <v>294</v>
      </c>
      <c r="GZX352" s="206" t="s">
        <v>294</v>
      </c>
      <c r="GZY352" s="206" t="s">
        <v>294</v>
      </c>
      <c r="GZZ352" s="206" t="s">
        <v>294</v>
      </c>
      <c r="HAA352" s="206" t="s">
        <v>294</v>
      </c>
      <c r="HAB352" s="206" t="s">
        <v>294</v>
      </c>
      <c r="HAC352" s="206" t="s">
        <v>294</v>
      </c>
      <c r="HAD352" s="206" t="s">
        <v>294</v>
      </c>
      <c r="HAE352" s="206" t="s">
        <v>294</v>
      </c>
      <c r="HAF352" s="206" t="s">
        <v>294</v>
      </c>
      <c r="HAG352" s="206" t="s">
        <v>294</v>
      </c>
      <c r="HAH352" s="206" t="s">
        <v>294</v>
      </c>
      <c r="HAI352" s="206" t="s">
        <v>294</v>
      </c>
      <c r="HAJ352" s="206" t="s">
        <v>294</v>
      </c>
      <c r="HAK352" s="206" t="s">
        <v>294</v>
      </c>
      <c r="HAL352" s="206" t="s">
        <v>294</v>
      </c>
      <c r="HAM352" s="206" t="s">
        <v>294</v>
      </c>
      <c r="HAN352" s="206" t="s">
        <v>294</v>
      </c>
      <c r="HAO352" s="206" t="s">
        <v>294</v>
      </c>
      <c r="HAP352" s="206" t="s">
        <v>294</v>
      </c>
      <c r="HAQ352" s="206" t="s">
        <v>294</v>
      </c>
      <c r="HAR352" s="206" t="s">
        <v>294</v>
      </c>
      <c r="HAS352" s="206" t="s">
        <v>294</v>
      </c>
      <c r="HAT352" s="206" t="s">
        <v>294</v>
      </c>
      <c r="HAU352" s="206" t="s">
        <v>294</v>
      </c>
      <c r="HAV352" s="206" t="s">
        <v>294</v>
      </c>
      <c r="HAW352" s="206" t="s">
        <v>294</v>
      </c>
      <c r="HAX352" s="206" t="s">
        <v>294</v>
      </c>
      <c r="HAY352" s="206" t="s">
        <v>294</v>
      </c>
      <c r="HAZ352" s="206" t="s">
        <v>294</v>
      </c>
      <c r="HBA352" s="206" t="s">
        <v>294</v>
      </c>
      <c r="HBB352" s="206" t="s">
        <v>294</v>
      </c>
      <c r="HBC352" s="206" t="s">
        <v>294</v>
      </c>
      <c r="HBD352" s="206" t="s">
        <v>294</v>
      </c>
      <c r="HBE352" s="206" t="s">
        <v>294</v>
      </c>
      <c r="HBF352" s="206" t="s">
        <v>294</v>
      </c>
      <c r="HBG352" s="206" t="s">
        <v>294</v>
      </c>
      <c r="HBH352" s="206" t="s">
        <v>294</v>
      </c>
      <c r="HBI352" s="206" t="s">
        <v>294</v>
      </c>
      <c r="HBJ352" s="206" t="s">
        <v>294</v>
      </c>
      <c r="HBK352" s="206" t="s">
        <v>294</v>
      </c>
      <c r="HBL352" s="206" t="s">
        <v>294</v>
      </c>
      <c r="HBM352" s="206" t="s">
        <v>294</v>
      </c>
      <c r="HBN352" s="206" t="s">
        <v>294</v>
      </c>
      <c r="HBO352" s="206" t="s">
        <v>294</v>
      </c>
      <c r="HBP352" s="206" t="s">
        <v>294</v>
      </c>
      <c r="HBQ352" s="206" t="s">
        <v>294</v>
      </c>
      <c r="HBR352" s="206" t="s">
        <v>294</v>
      </c>
      <c r="HBS352" s="206" t="s">
        <v>294</v>
      </c>
      <c r="HBT352" s="206" t="s">
        <v>294</v>
      </c>
      <c r="HBU352" s="206" t="s">
        <v>294</v>
      </c>
      <c r="HBV352" s="206" t="s">
        <v>294</v>
      </c>
      <c r="HBW352" s="206" t="s">
        <v>294</v>
      </c>
      <c r="HBX352" s="206" t="s">
        <v>294</v>
      </c>
      <c r="HBY352" s="206" t="s">
        <v>294</v>
      </c>
      <c r="HBZ352" s="206" t="s">
        <v>294</v>
      </c>
      <c r="HCA352" s="206" t="s">
        <v>294</v>
      </c>
      <c r="HCB352" s="206" t="s">
        <v>294</v>
      </c>
      <c r="HCC352" s="206" t="s">
        <v>294</v>
      </c>
      <c r="HCD352" s="206" t="s">
        <v>294</v>
      </c>
      <c r="HCE352" s="206" t="s">
        <v>294</v>
      </c>
      <c r="HCF352" s="206" t="s">
        <v>294</v>
      </c>
      <c r="HCG352" s="206" t="s">
        <v>294</v>
      </c>
      <c r="HCH352" s="206" t="s">
        <v>294</v>
      </c>
      <c r="HCI352" s="206" t="s">
        <v>294</v>
      </c>
      <c r="HCJ352" s="206" t="s">
        <v>294</v>
      </c>
      <c r="HCK352" s="206" t="s">
        <v>294</v>
      </c>
      <c r="HCL352" s="206" t="s">
        <v>294</v>
      </c>
      <c r="HCM352" s="206" t="s">
        <v>294</v>
      </c>
      <c r="HCN352" s="206" t="s">
        <v>294</v>
      </c>
      <c r="HCO352" s="206" t="s">
        <v>294</v>
      </c>
      <c r="HCP352" s="206" t="s">
        <v>294</v>
      </c>
      <c r="HCQ352" s="206" t="s">
        <v>294</v>
      </c>
      <c r="HCR352" s="206" t="s">
        <v>294</v>
      </c>
      <c r="HCS352" s="206" t="s">
        <v>294</v>
      </c>
      <c r="HCT352" s="206" t="s">
        <v>294</v>
      </c>
      <c r="HCU352" s="206" t="s">
        <v>294</v>
      </c>
      <c r="HCV352" s="206" t="s">
        <v>294</v>
      </c>
      <c r="HCW352" s="206" t="s">
        <v>294</v>
      </c>
      <c r="HCX352" s="206" t="s">
        <v>294</v>
      </c>
      <c r="HCY352" s="206" t="s">
        <v>294</v>
      </c>
      <c r="HCZ352" s="206" t="s">
        <v>294</v>
      </c>
      <c r="HDA352" s="206" t="s">
        <v>294</v>
      </c>
      <c r="HDB352" s="206" t="s">
        <v>294</v>
      </c>
      <c r="HDC352" s="206" t="s">
        <v>294</v>
      </c>
      <c r="HDD352" s="206" t="s">
        <v>294</v>
      </c>
      <c r="HDE352" s="206" t="s">
        <v>294</v>
      </c>
      <c r="HDF352" s="206" t="s">
        <v>294</v>
      </c>
      <c r="HDG352" s="206" t="s">
        <v>294</v>
      </c>
      <c r="HDH352" s="206" t="s">
        <v>294</v>
      </c>
      <c r="HDI352" s="206" t="s">
        <v>294</v>
      </c>
      <c r="HDJ352" s="206" t="s">
        <v>294</v>
      </c>
      <c r="HDK352" s="206" t="s">
        <v>294</v>
      </c>
      <c r="HDL352" s="206" t="s">
        <v>294</v>
      </c>
      <c r="HDM352" s="206" t="s">
        <v>294</v>
      </c>
      <c r="HDN352" s="206" t="s">
        <v>294</v>
      </c>
      <c r="HDO352" s="206" t="s">
        <v>294</v>
      </c>
      <c r="HDP352" s="206" t="s">
        <v>294</v>
      </c>
      <c r="HDQ352" s="206" t="s">
        <v>294</v>
      </c>
      <c r="HDR352" s="206" t="s">
        <v>294</v>
      </c>
      <c r="HDS352" s="206" t="s">
        <v>294</v>
      </c>
      <c r="HDT352" s="206" t="s">
        <v>294</v>
      </c>
      <c r="HDU352" s="206" t="s">
        <v>294</v>
      </c>
      <c r="HDV352" s="206" t="s">
        <v>294</v>
      </c>
      <c r="HDW352" s="206" t="s">
        <v>294</v>
      </c>
      <c r="HDX352" s="206" t="s">
        <v>294</v>
      </c>
      <c r="HDY352" s="206" t="s">
        <v>294</v>
      </c>
      <c r="HDZ352" s="206" t="s">
        <v>294</v>
      </c>
      <c r="HEA352" s="206" t="s">
        <v>294</v>
      </c>
      <c r="HEB352" s="206" t="s">
        <v>294</v>
      </c>
      <c r="HEC352" s="206" t="s">
        <v>294</v>
      </c>
      <c r="HED352" s="206" t="s">
        <v>294</v>
      </c>
      <c r="HEE352" s="206" t="s">
        <v>294</v>
      </c>
      <c r="HEF352" s="206" t="s">
        <v>294</v>
      </c>
      <c r="HEG352" s="206" t="s">
        <v>294</v>
      </c>
      <c r="HEH352" s="206" t="s">
        <v>294</v>
      </c>
      <c r="HEI352" s="206" t="s">
        <v>294</v>
      </c>
      <c r="HEJ352" s="206" t="s">
        <v>294</v>
      </c>
      <c r="HEK352" s="206" t="s">
        <v>294</v>
      </c>
      <c r="HEL352" s="206" t="s">
        <v>294</v>
      </c>
      <c r="HEM352" s="206" t="s">
        <v>294</v>
      </c>
      <c r="HEN352" s="206" t="s">
        <v>294</v>
      </c>
      <c r="HEO352" s="206" t="s">
        <v>294</v>
      </c>
      <c r="HEP352" s="206" t="s">
        <v>294</v>
      </c>
      <c r="HEQ352" s="206" t="s">
        <v>294</v>
      </c>
      <c r="HER352" s="206" t="s">
        <v>294</v>
      </c>
      <c r="HES352" s="206" t="s">
        <v>294</v>
      </c>
      <c r="HET352" s="206" t="s">
        <v>294</v>
      </c>
      <c r="HEU352" s="206" t="s">
        <v>294</v>
      </c>
      <c r="HEV352" s="206" t="s">
        <v>294</v>
      </c>
      <c r="HEW352" s="206" t="s">
        <v>294</v>
      </c>
      <c r="HEX352" s="206" t="s">
        <v>294</v>
      </c>
      <c r="HEY352" s="206" t="s">
        <v>294</v>
      </c>
      <c r="HEZ352" s="206" t="s">
        <v>294</v>
      </c>
      <c r="HFA352" s="206" t="s">
        <v>294</v>
      </c>
      <c r="HFB352" s="206" t="s">
        <v>294</v>
      </c>
      <c r="HFC352" s="206" t="s">
        <v>294</v>
      </c>
      <c r="HFD352" s="206" t="s">
        <v>294</v>
      </c>
      <c r="HFE352" s="206" t="s">
        <v>294</v>
      </c>
      <c r="HFF352" s="206" t="s">
        <v>294</v>
      </c>
      <c r="HFG352" s="206" t="s">
        <v>294</v>
      </c>
      <c r="HFH352" s="206" t="s">
        <v>294</v>
      </c>
      <c r="HFI352" s="206" t="s">
        <v>294</v>
      </c>
      <c r="HFJ352" s="206" t="s">
        <v>294</v>
      </c>
      <c r="HFK352" s="206" t="s">
        <v>294</v>
      </c>
      <c r="HFL352" s="206" t="s">
        <v>294</v>
      </c>
      <c r="HFM352" s="206" t="s">
        <v>294</v>
      </c>
      <c r="HFN352" s="206" t="s">
        <v>294</v>
      </c>
      <c r="HFO352" s="206" t="s">
        <v>294</v>
      </c>
      <c r="HFP352" s="206" t="s">
        <v>294</v>
      </c>
      <c r="HFQ352" s="206" t="s">
        <v>294</v>
      </c>
      <c r="HFR352" s="206" t="s">
        <v>294</v>
      </c>
      <c r="HFS352" s="206" t="s">
        <v>294</v>
      </c>
      <c r="HFT352" s="206" t="s">
        <v>294</v>
      </c>
      <c r="HFU352" s="206" t="s">
        <v>294</v>
      </c>
      <c r="HFV352" s="206" t="s">
        <v>294</v>
      </c>
      <c r="HFW352" s="206" t="s">
        <v>294</v>
      </c>
      <c r="HFX352" s="206" t="s">
        <v>294</v>
      </c>
      <c r="HFY352" s="206" t="s">
        <v>294</v>
      </c>
      <c r="HFZ352" s="206" t="s">
        <v>294</v>
      </c>
      <c r="HGA352" s="206" t="s">
        <v>294</v>
      </c>
      <c r="HGB352" s="206" t="s">
        <v>294</v>
      </c>
      <c r="HGC352" s="206" t="s">
        <v>294</v>
      </c>
      <c r="HGD352" s="206" t="s">
        <v>294</v>
      </c>
      <c r="HGE352" s="206" t="s">
        <v>294</v>
      </c>
      <c r="HGF352" s="206" t="s">
        <v>294</v>
      </c>
      <c r="HGG352" s="206" t="s">
        <v>294</v>
      </c>
      <c r="HGH352" s="206" t="s">
        <v>294</v>
      </c>
      <c r="HGI352" s="206" t="s">
        <v>294</v>
      </c>
      <c r="HGJ352" s="206" t="s">
        <v>294</v>
      </c>
      <c r="HGK352" s="206" t="s">
        <v>294</v>
      </c>
      <c r="HGL352" s="206" t="s">
        <v>294</v>
      </c>
      <c r="HGM352" s="206" t="s">
        <v>294</v>
      </c>
      <c r="HGN352" s="206" t="s">
        <v>294</v>
      </c>
      <c r="HGO352" s="206" t="s">
        <v>294</v>
      </c>
      <c r="HGP352" s="206" t="s">
        <v>294</v>
      </c>
      <c r="HGQ352" s="206" t="s">
        <v>294</v>
      </c>
      <c r="HGR352" s="206" t="s">
        <v>294</v>
      </c>
      <c r="HGS352" s="206" t="s">
        <v>294</v>
      </c>
      <c r="HGT352" s="206" t="s">
        <v>294</v>
      </c>
      <c r="HGU352" s="206" t="s">
        <v>294</v>
      </c>
      <c r="HGV352" s="206" t="s">
        <v>294</v>
      </c>
      <c r="HGW352" s="206" t="s">
        <v>294</v>
      </c>
      <c r="HGX352" s="206" t="s">
        <v>294</v>
      </c>
      <c r="HGY352" s="206" t="s">
        <v>294</v>
      </c>
      <c r="HGZ352" s="206" t="s">
        <v>294</v>
      </c>
      <c r="HHA352" s="206" t="s">
        <v>294</v>
      </c>
      <c r="HHB352" s="206" t="s">
        <v>294</v>
      </c>
      <c r="HHC352" s="206" t="s">
        <v>294</v>
      </c>
      <c r="HHD352" s="206" t="s">
        <v>294</v>
      </c>
      <c r="HHE352" s="206" t="s">
        <v>294</v>
      </c>
      <c r="HHF352" s="206" t="s">
        <v>294</v>
      </c>
      <c r="HHG352" s="206" t="s">
        <v>294</v>
      </c>
      <c r="HHH352" s="206" t="s">
        <v>294</v>
      </c>
      <c r="HHI352" s="206" t="s">
        <v>294</v>
      </c>
      <c r="HHJ352" s="206" t="s">
        <v>294</v>
      </c>
      <c r="HHK352" s="206" t="s">
        <v>294</v>
      </c>
      <c r="HHL352" s="206" t="s">
        <v>294</v>
      </c>
      <c r="HHM352" s="206" t="s">
        <v>294</v>
      </c>
      <c r="HHN352" s="206" t="s">
        <v>294</v>
      </c>
      <c r="HHO352" s="206" t="s">
        <v>294</v>
      </c>
      <c r="HHP352" s="206" t="s">
        <v>294</v>
      </c>
      <c r="HHQ352" s="206" t="s">
        <v>294</v>
      </c>
      <c r="HHR352" s="206" t="s">
        <v>294</v>
      </c>
      <c r="HHS352" s="206" t="s">
        <v>294</v>
      </c>
      <c r="HHT352" s="206" t="s">
        <v>294</v>
      </c>
      <c r="HHU352" s="206" t="s">
        <v>294</v>
      </c>
      <c r="HHV352" s="206" t="s">
        <v>294</v>
      </c>
      <c r="HHW352" s="206" t="s">
        <v>294</v>
      </c>
      <c r="HHX352" s="206" t="s">
        <v>294</v>
      </c>
      <c r="HHY352" s="206" t="s">
        <v>294</v>
      </c>
      <c r="HHZ352" s="206" t="s">
        <v>294</v>
      </c>
      <c r="HIA352" s="206" t="s">
        <v>294</v>
      </c>
      <c r="HIB352" s="206" t="s">
        <v>294</v>
      </c>
      <c r="HIC352" s="206" t="s">
        <v>294</v>
      </c>
      <c r="HID352" s="206" t="s">
        <v>294</v>
      </c>
      <c r="HIE352" s="206" t="s">
        <v>294</v>
      </c>
      <c r="HIF352" s="206" t="s">
        <v>294</v>
      </c>
      <c r="HIG352" s="206" t="s">
        <v>294</v>
      </c>
      <c r="HIH352" s="206" t="s">
        <v>294</v>
      </c>
      <c r="HII352" s="206" t="s">
        <v>294</v>
      </c>
      <c r="HIJ352" s="206" t="s">
        <v>294</v>
      </c>
      <c r="HIK352" s="206" t="s">
        <v>294</v>
      </c>
      <c r="HIL352" s="206" t="s">
        <v>294</v>
      </c>
      <c r="HIM352" s="206" t="s">
        <v>294</v>
      </c>
      <c r="HIN352" s="206" t="s">
        <v>294</v>
      </c>
      <c r="HIO352" s="206" t="s">
        <v>294</v>
      </c>
      <c r="HIP352" s="206" t="s">
        <v>294</v>
      </c>
      <c r="HIQ352" s="206" t="s">
        <v>294</v>
      </c>
      <c r="HIR352" s="206" t="s">
        <v>294</v>
      </c>
      <c r="HIS352" s="206" t="s">
        <v>294</v>
      </c>
      <c r="HIT352" s="206" t="s">
        <v>294</v>
      </c>
      <c r="HIU352" s="206" t="s">
        <v>294</v>
      </c>
      <c r="HIV352" s="206" t="s">
        <v>294</v>
      </c>
      <c r="HIW352" s="206" t="s">
        <v>294</v>
      </c>
      <c r="HIX352" s="206" t="s">
        <v>294</v>
      </c>
      <c r="HIY352" s="206" t="s">
        <v>294</v>
      </c>
      <c r="HIZ352" s="206" t="s">
        <v>294</v>
      </c>
      <c r="HJA352" s="206" t="s">
        <v>294</v>
      </c>
      <c r="HJB352" s="206" t="s">
        <v>294</v>
      </c>
      <c r="HJC352" s="206" t="s">
        <v>294</v>
      </c>
      <c r="HJD352" s="206" t="s">
        <v>294</v>
      </c>
      <c r="HJE352" s="206" t="s">
        <v>294</v>
      </c>
      <c r="HJF352" s="206" t="s">
        <v>294</v>
      </c>
      <c r="HJG352" s="206" t="s">
        <v>294</v>
      </c>
      <c r="HJH352" s="206" t="s">
        <v>294</v>
      </c>
      <c r="HJI352" s="206" t="s">
        <v>294</v>
      </c>
      <c r="HJJ352" s="206" t="s">
        <v>294</v>
      </c>
      <c r="HJK352" s="206" t="s">
        <v>294</v>
      </c>
      <c r="HJL352" s="206" t="s">
        <v>294</v>
      </c>
      <c r="HJM352" s="206" t="s">
        <v>294</v>
      </c>
      <c r="HJN352" s="206" t="s">
        <v>294</v>
      </c>
      <c r="HJO352" s="206" t="s">
        <v>294</v>
      </c>
      <c r="HJP352" s="206" t="s">
        <v>294</v>
      </c>
      <c r="HJQ352" s="206" t="s">
        <v>294</v>
      </c>
      <c r="HJR352" s="206" t="s">
        <v>294</v>
      </c>
      <c r="HJS352" s="206" t="s">
        <v>294</v>
      </c>
      <c r="HJT352" s="206" t="s">
        <v>294</v>
      </c>
      <c r="HJU352" s="206" t="s">
        <v>294</v>
      </c>
      <c r="HJV352" s="206" t="s">
        <v>294</v>
      </c>
      <c r="HJW352" s="206" t="s">
        <v>294</v>
      </c>
      <c r="HJX352" s="206" t="s">
        <v>294</v>
      </c>
      <c r="HJY352" s="206" t="s">
        <v>294</v>
      </c>
      <c r="HJZ352" s="206" t="s">
        <v>294</v>
      </c>
      <c r="HKA352" s="206" t="s">
        <v>294</v>
      </c>
      <c r="HKB352" s="206" t="s">
        <v>294</v>
      </c>
      <c r="HKC352" s="206" t="s">
        <v>294</v>
      </c>
      <c r="HKD352" s="206" t="s">
        <v>294</v>
      </c>
      <c r="HKE352" s="206" t="s">
        <v>294</v>
      </c>
      <c r="HKF352" s="206" t="s">
        <v>294</v>
      </c>
      <c r="HKG352" s="206" t="s">
        <v>294</v>
      </c>
      <c r="HKH352" s="206" t="s">
        <v>294</v>
      </c>
      <c r="HKI352" s="206" t="s">
        <v>294</v>
      </c>
      <c r="HKJ352" s="206" t="s">
        <v>294</v>
      </c>
      <c r="HKK352" s="206" t="s">
        <v>294</v>
      </c>
      <c r="HKL352" s="206" t="s">
        <v>294</v>
      </c>
      <c r="HKM352" s="206" t="s">
        <v>294</v>
      </c>
      <c r="HKN352" s="206" t="s">
        <v>294</v>
      </c>
      <c r="HKO352" s="206" t="s">
        <v>294</v>
      </c>
      <c r="HKP352" s="206" t="s">
        <v>294</v>
      </c>
      <c r="HKQ352" s="206" t="s">
        <v>294</v>
      </c>
      <c r="HKR352" s="206" t="s">
        <v>294</v>
      </c>
      <c r="HKS352" s="206" t="s">
        <v>294</v>
      </c>
      <c r="HKT352" s="206" t="s">
        <v>294</v>
      </c>
      <c r="HKU352" s="206" t="s">
        <v>294</v>
      </c>
      <c r="HKV352" s="206" t="s">
        <v>294</v>
      </c>
      <c r="HKW352" s="206" t="s">
        <v>294</v>
      </c>
      <c r="HKX352" s="206" t="s">
        <v>294</v>
      </c>
      <c r="HKY352" s="206" t="s">
        <v>294</v>
      </c>
      <c r="HKZ352" s="206" t="s">
        <v>294</v>
      </c>
      <c r="HLA352" s="206" t="s">
        <v>294</v>
      </c>
      <c r="HLB352" s="206" t="s">
        <v>294</v>
      </c>
      <c r="HLC352" s="206" t="s">
        <v>294</v>
      </c>
      <c r="HLD352" s="206" t="s">
        <v>294</v>
      </c>
      <c r="HLE352" s="206" t="s">
        <v>294</v>
      </c>
      <c r="HLF352" s="206" t="s">
        <v>294</v>
      </c>
      <c r="HLG352" s="206" t="s">
        <v>294</v>
      </c>
      <c r="HLH352" s="206" t="s">
        <v>294</v>
      </c>
      <c r="HLI352" s="206" t="s">
        <v>294</v>
      </c>
      <c r="HLJ352" s="206" t="s">
        <v>294</v>
      </c>
      <c r="HLK352" s="206" t="s">
        <v>294</v>
      </c>
      <c r="HLL352" s="206" t="s">
        <v>294</v>
      </c>
      <c r="HLM352" s="206" t="s">
        <v>294</v>
      </c>
      <c r="HLN352" s="206" t="s">
        <v>294</v>
      </c>
      <c r="HLO352" s="206" t="s">
        <v>294</v>
      </c>
      <c r="HLP352" s="206" t="s">
        <v>294</v>
      </c>
      <c r="HLQ352" s="206" t="s">
        <v>294</v>
      </c>
      <c r="HLR352" s="206" t="s">
        <v>294</v>
      </c>
      <c r="HLS352" s="206" t="s">
        <v>294</v>
      </c>
      <c r="HLT352" s="206" t="s">
        <v>294</v>
      </c>
      <c r="HLU352" s="206" t="s">
        <v>294</v>
      </c>
      <c r="HLV352" s="206" t="s">
        <v>294</v>
      </c>
      <c r="HLW352" s="206" t="s">
        <v>294</v>
      </c>
      <c r="HLX352" s="206" t="s">
        <v>294</v>
      </c>
      <c r="HLY352" s="206" t="s">
        <v>294</v>
      </c>
      <c r="HLZ352" s="206" t="s">
        <v>294</v>
      </c>
      <c r="HMA352" s="206" t="s">
        <v>294</v>
      </c>
      <c r="HMB352" s="206" t="s">
        <v>294</v>
      </c>
      <c r="HMC352" s="206" t="s">
        <v>294</v>
      </c>
      <c r="HMD352" s="206" t="s">
        <v>294</v>
      </c>
      <c r="HME352" s="206" t="s">
        <v>294</v>
      </c>
      <c r="HMF352" s="206" t="s">
        <v>294</v>
      </c>
      <c r="HMG352" s="206" t="s">
        <v>294</v>
      </c>
      <c r="HMH352" s="206" t="s">
        <v>294</v>
      </c>
      <c r="HMI352" s="206" t="s">
        <v>294</v>
      </c>
      <c r="HMJ352" s="206" t="s">
        <v>294</v>
      </c>
      <c r="HMK352" s="206" t="s">
        <v>294</v>
      </c>
      <c r="HML352" s="206" t="s">
        <v>294</v>
      </c>
      <c r="HMM352" s="206" t="s">
        <v>294</v>
      </c>
      <c r="HMN352" s="206" t="s">
        <v>294</v>
      </c>
      <c r="HMO352" s="206" t="s">
        <v>294</v>
      </c>
      <c r="HMP352" s="206" t="s">
        <v>294</v>
      </c>
      <c r="HMQ352" s="206" t="s">
        <v>294</v>
      </c>
      <c r="HMR352" s="206" t="s">
        <v>294</v>
      </c>
      <c r="HMS352" s="206" t="s">
        <v>294</v>
      </c>
      <c r="HMT352" s="206" t="s">
        <v>294</v>
      </c>
      <c r="HMU352" s="206" t="s">
        <v>294</v>
      </c>
      <c r="HMV352" s="206" t="s">
        <v>294</v>
      </c>
      <c r="HMW352" s="206" t="s">
        <v>294</v>
      </c>
      <c r="HMX352" s="206" t="s">
        <v>294</v>
      </c>
      <c r="HMY352" s="206" t="s">
        <v>294</v>
      </c>
      <c r="HMZ352" s="206" t="s">
        <v>294</v>
      </c>
      <c r="HNA352" s="206" t="s">
        <v>294</v>
      </c>
      <c r="HNB352" s="206" t="s">
        <v>294</v>
      </c>
      <c r="HNC352" s="206" t="s">
        <v>294</v>
      </c>
      <c r="HND352" s="206" t="s">
        <v>294</v>
      </c>
      <c r="HNE352" s="206" t="s">
        <v>294</v>
      </c>
      <c r="HNF352" s="206" t="s">
        <v>294</v>
      </c>
      <c r="HNG352" s="206" t="s">
        <v>294</v>
      </c>
      <c r="HNH352" s="206" t="s">
        <v>294</v>
      </c>
      <c r="HNI352" s="206" t="s">
        <v>294</v>
      </c>
      <c r="HNJ352" s="206" t="s">
        <v>294</v>
      </c>
      <c r="HNK352" s="206" t="s">
        <v>294</v>
      </c>
      <c r="HNL352" s="206" t="s">
        <v>294</v>
      </c>
      <c r="HNM352" s="206" t="s">
        <v>294</v>
      </c>
      <c r="HNN352" s="206" t="s">
        <v>294</v>
      </c>
      <c r="HNO352" s="206" t="s">
        <v>294</v>
      </c>
      <c r="HNP352" s="206" t="s">
        <v>294</v>
      </c>
      <c r="HNQ352" s="206" t="s">
        <v>294</v>
      </c>
      <c r="HNR352" s="206" t="s">
        <v>294</v>
      </c>
      <c r="HNS352" s="206" t="s">
        <v>294</v>
      </c>
      <c r="HNT352" s="206" t="s">
        <v>294</v>
      </c>
      <c r="HNU352" s="206" t="s">
        <v>294</v>
      </c>
      <c r="HNV352" s="206" t="s">
        <v>294</v>
      </c>
      <c r="HNW352" s="206" t="s">
        <v>294</v>
      </c>
      <c r="HNX352" s="206" t="s">
        <v>294</v>
      </c>
      <c r="HNY352" s="206" t="s">
        <v>294</v>
      </c>
      <c r="HNZ352" s="206" t="s">
        <v>294</v>
      </c>
      <c r="HOA352" s="206" t="s">
        <v>294</v>
      </c>
      <c r="HOB352" s="206" t="s">
        <v>294</v>
      </c>
      <c r="HOC352" s="206" t="s">
        <v>294</v>
      </c>
      <c r="HOD352" s="206" t="s">
        <v>294</v>
      </c>
      <c r="HOE352" s="206" t="s">
        <v>294</v>
      </c>
      <c r="HOF352" s="206" t="s">
        <v>294</v>
      </c>
      <c r="HOG352" s="206" t="s">
        <v>294</v>
      </c>
      <c r="HOH352" s="206" t="s">
        <v>294</v>
      </c>
      <c r="HOI352" s="206" t="s">
        <v>294</v>
      </c>
      <c r="HOJ352" s="206" t="s">
        <v>294</v>
      </c>
      <c r="HOK352" s="206" t="s">
        <v>294</v>
      </c>
      <c r="HOL352" s="206" t="s">
        <v>294</v>
      </c>
      <c r="HOM352" s="206" t="s">
        <v>294</v>
      </c>
      <c r="HON352" s="206" t="s">
        <v>294</v>
      </c>
      <c r="HOO352" s="206" t="s">
        <v>294</v>
      </c>
      <c r="HOP352" s="206" t="s">
        <v>294</v>
      </c>
      <c r="HOQ352" s="206" t="s">
        <v>294</v>
      </c>
      <c r="HOR352" s="206" t="s">
        <v>294</v>
      </c>
      <c r="HOS352" s="206" t="s">
        <v>294</v>
      </c>
      <c r="HOT352" s="206" t="s">
        <v>294</v>
      </c>
      <c r="HOU352" s="206" t="s">
        <v>294</v>
      </c>
      <c r="HOV352" s="206" t="s">
        <v>294</v>
      </c>
      <c r="HOW352" s="206" t="s">
        <v>294</v>
      </c>
      <c r="HOX352" s="206" t="s">
        <v>294</v>
      </c>
      <c r="HOY352" s="206" t="s">
        <v>294</v>
      </c>
      <c r="HOZ352" s="206" t="s">
        <v>294</v>
      </c>
      <c r="HPA352" s="206" t="s">
        <v>294</v>
      </c>
      <c r="HPB352" s="206" t="s">
        <v>294</v>
      </c>
      <c r="HPC352" s="206" t="s">
        <v>294</v>
      </c>
      <c r="HPD352" s="206" t="s">
        <v>294</v>
      </c>
      <c r="HPE352" s="206" t="s">
        <v>294</v>
      </c>
      <c r="HPF352" s="206" t="s">
        <v>294</v>
      </c>
      <c r="HPG352" s="206" t="s">
        <v>294</v>
      </c>
      <c r="HPH352" s="206" t="s">
        <v>294</v>
      </c>
      <c r="HPI352" s="206" t="s">
        <v>294</v>
      </c>
      <c r="HPJ352" s="206" t="s">
        <v>294</v>
      </c>
      <c r="HPK352" s="206" t="s">
        <v>294</v>
      </c>
      <c r="HPL352" s="206" t="s">
        <v>294</v>
      </c>
      <c r="HPM352" s="206" t="s">
        <v>294</v>
      </c>
      <c r="HPN352" s="206" t="s">
        <v>294</v>
      </c>
      <c r="HPO352" s="206" t="s">
        <v>294</v>
      </c>
      <c r="HPP352" s="206" t="s">
        <v>294</v>
      </c>
      <c r="HPQ352" s="206" t="s">
        <v>294</v>
      </c>
      <c r="HPR352" s="206" t="s">
        <v>294</v>
      </c>
      <c r="HPS352" s="206" t="s">
        <v>294</v>
      </c>
      <c r="HPT352" s="206" t="s">
        <v>294</v>
      </c>
      <c r="HPU352" s="206" t="s">
        <v>294</v>
      </c>
      <c r="HPV352" s="206" t="s">
        <v>294</v>
      </c>
      <c r="HPW352" s="206" t="s">
        <v>294</v>
      </c>
      <c r="HPX352" s="206" t="s">
        <v>294</v>
      </c>
      <c r="HPY352" s="206" t="s">
        <v>294</v>
      </c>
      <c r="HPZ352" s="206" t="s">
        <v>294</v>
      </c>
      <c r="HQA352" s="206" t="s">
        <v>294</v>
      </c>
      <c r="HQB352" s="206" t="s">
        <v>294</v>
      </c>
      <c r="HQC352" s="206" t="s">
        <v>294</v>
      </c>
      <c r="HQD352" s="206" t="s">
        <v>294</v>
      </c>
      <c r="HQE352" s="206" t="s">
        <v>294</v>
      </c>
      <c r="HQF352" s="206" t="s">
        <v>294</v>
      </c>
      <c r="HQG352" s="206" t="s">
        <v>294</v>
      </c>
      <c r="HQH352" s="206" t="s">
        <v>294</v>
      </c>
      <c r="HQI352" s="206" t="s">
        <v>294</v>
      </c>
      <c r="HQJ352" s="206" t="s">
        <v>294</v>
      </c>
      <c r="HQK352" s="206" t="s">
        <v>294</v>
      </c>
      <c r="HQL352" s="206" t="s">
        <v>294</v>
      </c>
      <c r="HQM352" s="206" t="s">
        <v>294</v>
      </c>
      <c r="HQN352" s="206" t="s">
        <v>294</v>
      </c>
      <c r="HQO352" s="206" t="s">
        <v>294</v>
      </c>
      <c r="HQP352" s="206" t="s">
        <v>294</v>
      </c>
      <c r="HQQ352" s="206" t="s">
        <v>294</v>
      </c>
      <c r="HQR352" s="206" t="s">
        <v>294</v>
      </c>
      <c r="HQS352" s="206" t="s">
        <v>294</v>
      </c>
      <c r="HQT352" s="206" t="s">
        <v>294</v>
      </c>
      <c r="HQU352" s="206" t="s">
        <v>294</v>
      </c>
      <c r="HQV352" s="206" t="s">
        <v>294</v>
      </c>
      <c r="HQW352" s="206" t="s">
        <v>294</v>
      </c>
      <c r="HQX352" s="206" t="s">
        <v>294</v>
      </c>
      <c r="HQY352" s="206" t="s">
        <v>294</v>
      </c>
      <c r="HQZ352" s="206" t="s">
        <v>294</v>
      </c>
      <c r="HRA352" s="206" t="s">
        <v>294</v>
      </c>
      <c r="HRB352" s="206" t="s">
        <v>294</v>
      </c>
      <c r="HRC352" s="206" t="s">
        <v>294</v>
      </c>
      <c r="HRD352" s="206" t="s">
        <v>294</v>
      </c>
      <c r="HRE352" s="206" t="s">
        <v>294</v>
      </c>
      <c r="HRF352" s="206" t="s">
        <v>294</v>
      </c>
      <c r="HRG352" s="206" t="s">
        <v>294</v>
      </c>
      <c r="HRH352" s="206" t="s">
        <v>294</v>
      </c>
      <c r="HRI352" s="206" t="s">
        <v>294</v>
      </c>
      <c r="HRJ352" s="206" t="s">
        <v>294</v>
      </c>
      <c r="HRK352" s="206" t="s">
        <v>294</v>
      </c>
      <c r="HRL352" s="206" t="s">
        <v>294</v>
      </c>
      <c r="HRM352" s="206" t="s">
        <v>294</v>
      </c>
      <c r="HRN352" s="206" t="s">
        <v>294</v>
      </c>
      <c r="HRO352" s="206" t="s">
        <v>294</v>
      </c>
      <c r="HRP352" s="206" t="s">
        <v>294</v>
      </c>
      <c r="HRQ352" s="206" t="s">
        <v>294</v>
      </c>
      <c r="HRR352" s="206" t="s">
        <v>294</v>
      </c>
      <c r="HRS352" s="206" t="s">
        <v>294</v>
      </c>
      <c r="HRT352" s="206" t="s">
        <v>294</v>
      </c>
      <c r="HRU352" s="206" t="s">
        <v>294</v>
      </c>
      <c r="HRV352" s="206" t="s">
        <v>294</v>
      </c>
      <c r="HRW352" s="206" t="s">
        <v>294</v>
      </c>
      <c r="HRX352" s="206" t="s">
        <v>294</v>
      </c>
      <c r="HRY352" s="206" t="s">
        <v>294</v>
      </c>
      <c r="HRZ352" s="206" t="s">
        <v>294</v>
      </c>
      <c r="HSA352" s="206" t="s">
        <v>294</v>
      </c>
      <c r="HSB352" s="206" t="s">
        <v>294</v>
      </c>
      <c r="HSC352" s="206" t="s">
        <v>294</v>
      </c>
      <c r="HSD352" s="206" t="s">
        <v>294</v>
      </c>
      <c r="HSE352" s="206" t="s">
        <v>294</v>
      </c>
      <c r="HSF352" s="206" t="s">
        <v>294</v>
      </c>
      <c r="HSG352" s="206" t="s">
        <v>294</v>
      </c>
      <c r="HSH352" s="206" t="s">
        <v>294</v>
      </c>
      <c r="HSI352" s="206" t="s">
        <v>294</v>
      </c>
      <c r="HSJ352" s="206" t="s">
        <v>294</v>
      </c>
      <c r="HSK352" s="206" t="s">
        <v>294</v>
      </c>
      <c r="HSL352" s="206" t="s">
        <v>294</v>
      </c>
      <c r="HSM352" s="206" t="s">
        <v>294</v>
      </c>
      <c r="HSN352" s="206" t="s">
        <v>294</v>
      </c>
      <c r="HSO352" s="206" t="s">
        <v>294</v>
      </c>
      <c r="HSP352" s="206" t="s">
        <v>294</v>
      </c>
      <c r="HSQ352" s="206" t="s">
        <v>294</v>
      </c>
      <c r="HSR352" s="206" t="s">
        <v>294</v>
      </c>
      <c r="HSS352" s="206" t="s">
        <v>294</v>
      </c>
      <c r="HST352" s="206" t="s">
        <v>294</v>
      </c>
      <c r="HSU352" s="206" t="s">
        <v>294</v>
      </c>
      <c r="HSV352" s="206" t="s">
        <v>294</v>
      </c>
      <c r="HSW352" s="206" t="s">
        <v>294</v>
      </c>
      <c r="HSX352" s="206" t="s">
        <v>294</v>
      </c>
      <c r="HSY352" s="206" t="s">
        <v>294</v>
      </c>
      <c r="HSZ352" s="206" t="s">
        <v>294</v>
      </c>
      <c r="HTA352" s="206" t="s">
        <v>294</v>
      </c>
      <c r="HTB352" s="206" t="s">
        <v>294</v>
      </c>
      <c r="HTC352" s="206" t="s">
        <v>294</v>
      </c>
      <c r="HTD352" s="206" t="s">
        <v>294</v>
      </c>
      <c r="HTE352" s="206" t="s">
        <v>294</v>
      </c>
      <c r="HTF352" s="206" t="s">
        <v>294</v>
      </c>
      <c r="HTG352" s="206" t="s">
        <v>294</v>
      </c>
      <c r="HTH352" s="206" t="s">
        <v>294</v>
      </c>
      <c r="HTI352" s="206" t="s">
        <v>294</v>
      </c>
      <c r="HTJ352" s="206" t="s">
        <v>294</v>
      </c>
      <c r="HTK352" s="206" t="s">
        <v>294</v>
      </c>
      <c r="HTL352" s="206" t="s">
        <v>294</v>
      </c>
      <c r="HTM352" s="206" t="s">
        <v>294</v>
      </c>
      <c r="HTN352" s="206" t="s">
        <v>294</v>
      </c>
      <c r="HTO352" s="206" t="s">
        <v>294</v>
      </c>
      <c r="HTP352" s="206" t="s">
        <v>294</v>
      </c>
      <c r="HTQ352" s="206" t="s">
        <v>294</v>
      </c>
      <c r="HTR352" s="206" t="s">
        <v>294</v>
      </c>
      <c r="HTS352" s="206" t="s">
        <v>294</v>
      </c>
      <c r="HTT352" s="206" t="s">
        <v>294</v>
      </c>
      <c r="HTU352" s="206" t="s">
        <v>294</v>
      </c>
      <c r="HTV352" s="206" t="s">
        <v>294</v>
      </c>
      <c r="HTW352" s="206" t="s">
        <v>294</v>
      </c>
      <c r="HTX352" s="206" t="s">
        <v>294</v>
      </c>
      <c r="HTY352" s="206" t="s">
        <v>294</v>
      </c>
      <c r="HTZ352" s="206" t="s">
        <v>294</v>
      </c>
      <c r="HUA352" s="206" t="s">
        <v>294</v>
      </c>
      <c r="HUB352" s="206" t="s">
        <v>294</v>
      </c>
      <c r="HUC352" s="206" t="s">
        <v>294</v>
      </c>
      <c r="HUD352" s="206" t="s">
        <v>294</v>
      </c>
      <c r="HUE352" s="206" t="s">
        <v>294</v>
      </c>
      <c r="HUF352" s="206" t="s">
        <v>294</v>
      </c>
      <c r="HUG352" s="206" t="s">
        <v>294</v>
      </c>
      <c r="HUH352" s="206" t="s">
        <v>294</v>
      </c>
      <c r="HUI352" s="206" t="s">
        <v>294</v>
      </c>
      <c r="HUJ352" s="206" t="s">
        <v>294</v>
      </c>
      <c r="HUK352" s="206" t="s">
        <v>294</v>
      </c>
      <c r="HUL352" s="206" t="s">
        <v>294</v>
      </c>
      <c r="HUM352" s="206" t="s">
        <v>294</v>
      </c>
      <c r="HUN352" s="206" t="s">
        <v>294</v>
      </c>
      <c r="HUO352" s="206" t="s">
        <v>294</v>
      </c>
      <c r="HUP352" s="206" t="s">
        <v>294</v>
      </c>
      <c r="HUQ352" s="206" t="s">
        <v>294</v>
      </c>
      <c r="HUR352" s="206" t="s">
        <v>294</v>
      </c>
      <c r="HUS352" s="206" t="s">
        <v>294</v>
      </c>
      <c r="HUT352" s="206" t="s">
        <v>294</v>
      </c>
      <c r="HUU352" s="206" t="s">
        <v>294</v>
      </c>
      <c r="HUV352" s="206" t="s">
        <v>294</v>
      </c>
      <c r="HUW352" s="206" t="s">
        <v>294</v>
      </c>
      <c r="HUX352" s="206" t="s">
        <v>294</v>
      </c>
      <c r="HUY352" s="206" t="s">
        <v>294</v>
      </c>
      <c r="HUZ352" s="206" t="s">
        <v>294</v>
      </c>
      <c r="HVA352" s="206" t="s">
        <v>294</v>
      </c>
      <c r="HVB352" s="206" t="s">
        <v>294</v>
      </c>
      <c r="HVC352" s="206" t="s">
        <v>294</v>
      </c>
      <c r="HVD352" s="206" t="s">
        <v>294</v>
      </c>
      <c r="HVE352" s="206" t="s">
        <v>294</v>
      </c>
      <c r="HVF352" s="206" t="s">
        <v>294</v>
      </c>
      <c r="HVG352" s="206" t="s">
        <v>294</v>
      </c>
      <c r="HVH352" s="206" t="s">
        <v>294</v>
      </c>
      <c r="HVI352" s="206" t="s">
        <v>294</v>
      </c>
      <c r="HVJ352" s="206" t="s">
        <v>294</v>
      </c>
      <c r="HVK352" s="206" t="s">
        <v>294</v>
      </c>
      <c r="HVL352" s="206" t="s">
        <v>294</v>
      </c>
      <c r="HVM352" s="206" t="s">
        <v>294</v>
      </c>
      <c r="HVN352" s="206" t="s">
        <v>294</v>
      </c>
      <c r="HVO352" s="206" t="s">
        <v>294</v>
      </c>
      <c r="HVP352" s="206" t="s">
        <v>294</v>
      </c>
      <c r="HVQ352" s="206" t="s">
        <v>294</v>
      </c>
      <c r="HVR352" s="206" t="s">
        <v>294</v>
      </c>
      <c r="HVS352" s="206" t="s">
        <v>294</v>
      </c>
      <c r="HVT352" s="206" t="s">
        <v>294</v>
      </c>
      <c r="HVU352" s="206" t="s">
        <v>294</v>
      </c>
      <c r="HVV352" s="206" t="s">
        <v>294</v>
      </c>
      <c r="HVW352" s="206" t="s">
        <v>294</v>
      </c>
      <c r="HVX352" s="206" t="s">
        <v>294</v>
      </c>
      <c r="HVY352" s="206" t="s">
        <v>294</v>
      </c>
      <c r="HVZ352" s="206" t="s">
        <v>294</v>
      </c>
      <c r="HWA352" s="206" t="s">
        <v>294</v>
      </c>
      <c r="HWB352" s="206" t="s">
        <v>294</v>
      </c>
      <c r="HWC352" s="206" t="s">
        <v>294</v>
      </c>
      <c r="HWD352" s="206" t="s">
        <v>294</v>
      </c>
      <c r="HWE352" s="206" t="s">
        <v>294</v>
      </c>
      <c r="HWF352" s="206" t="s">
        <v>294</v>
      </c>
      <c r="HWG352" s="206" t="s">
        <v>294</v>
      </c>
      <c r="HWH352" s="206" t="s">
        <v>294</v>
      </c>
      <c r="HWI352" s="206" t="s">
        <v>294</v>
      </c>
      <c r="HWJ352" s="206" t="s">
        <v>294</v>
      </c>
      <c r="HWK352" s="206" t="s">
        <v>294</v>
      </c>
      <c r="HWL352" s="206" t="s">
        <v>294</v>
      </c>
      <c r="HWM352" s="206" t="s">
        <v>294</v>
      </c>
      <c r="HWN352" s="206" t="s">
        <v>294</v>
      </c>
      <c r="HWO352" s="206" t="s">
        <v>294</v>
      </c>
      <c r="HWP352" s="206" t="s">
        <v>294</v>
      </c>
      <c r="HWQ352" s="206" t="s">
        <v>294</v>
      </c>
      <c r="HWR352" s="206" t="s">
        <v>294</v>
      </c>
      <c r="HWS352" s="206" t="s">
        <v>294</v>
      </c>
      <c r="HWT352" s="206" t="s">
        <v>294</v>
      </c>
      <c r="HWU352" s="206" t="s">
        <v>294</v>
      </c>
      <c r="HWV352" s="206" t="s">
        <v>294</v>
      </c>
      <c r="HWW352" s="206" t="s">
        <v>294</v>
      </c>
      <c r="HWX352" s="206" t="s">
        <v>294</v>
      </c>
      <c r="HWY352" s="206" t="s">
        <v>294</v>
      </c>
      <c r="HWZ352" s="206" t="s">
        <v>294</v>
      </c>
      <c r="HXA352" s="206" t="s">
        <v>294</v>
      </c>
      <c r="HXB352" s="206" t="s">
        <v>294</v>
      </c>
      <c r="HXC352" s="206" t="s">
        <v>294</v>
      </c>
      <c r="HXD352" s="206" t="s">
        <v>294</v>
      </c>
      <c r="HXE352" s="206" t="s">
        <v>294</v>
      </c>
      <c r="HXF352" s="206" t="s">
        <v>294</v>
      </c>
      <c r="HXG352" s="206" t="s">
        <v>294</v>
      </c>
      <c r="HXH352" s="206" t="s">
        <v>294</v>
      </c>
      <c r="HXI352" s="206" t="s">
        <v>294</v>
      </c>
      <c r="HXJ352" s="206" t="s">
        <v>294</v>
      </c>
      <c r="HXK352" s="206" t="s">
        <v>294</v>
      </c>
      <c r="HXL352" s="206" t="s">
        <v>294</v>
      </c>
      <c r="HXM352" s="206" t="s">
        <v>294</v>
      </c>
      <c r="HXN352" s="206" t="s">
        <v>294</v>
      </c>
      <c r="HXO352" s="206" t="s">
        <v>294</v>
      </c>
      <c r="HXP352" s="206" t="s">
        <v>294</v>
      </c>
      <c r="HXQ352" s="206" t="s">
        <v>294</v>
      </c>
      <c r="HXR352" s="206" t="s">
        <v>294</v>
      </c>
      <c r="HXS352" s="206" t="s">
        <v>294</v>
      </c>
      <c r="HXT352" s="206" t="s">
        <v>294</v>
      </c>
      <c r="HXU352" s="206" t="s">
        <v>294</v>
      </c>
      <c r="HXV352" s="206" t="s">
        <v>294</v>
      </c>
      <c r="HXW352" s="206" t="s">
        <v>294</v>
      </c>
      <c r="HXX352" s="206" t="s">
        <v>294</v>
      </c>
      <c r="HXY352" s="206" t="s">
        <v>294</v>
      </c>
      <c r="HXZ352" s="206" t="s">
        <v>294</v>
      </c>
      <c r="HYA352" s="206" t="s">
        <v>294</v>
      </c>
      <c r="HYB352" s="206" t="s">
        <v>294</v>
      </c>
      <c r="HYC352" s="206" t="s">
        <v>294</v>
      </c>
      <c r="HYD352" s="206" t="s">
        <v>294</v>
      </c>
      <c r="HYE352" s="206" t="s">
        <v>294</v>
      </c>
      <c r="HYF352" s="206" t="s">
        <v>294</v>
      </c>
      <c r="HYG352" s="206" t="s">
        <v>294</v>
      </c>
      <c r="HYH352" s="206" t="s">
        <v>294</v>
      </c>
      <c r="HYI352" s="206" t="s">
        <v>294</v>
      </c>
      <c r="HYJ352" s="206" t="s">
        <v>294</v>
      </c>
      <c r="HYK352" s="206" t="s">
        <v>294</v>
      </c>
      <c r="HYL352" s="206" t="s">
        <v>294</v>
      </c>
      <c r="HYM352" s="206" t="s">
        <v>294</v>
      </c>
      <c r="HYN352" s="206" t="s">
        <v>294</v>
      </c>
      <c r="HYO352" s="206" t="s">
        <v>294</v>
      </c>
      <c r="HYP352" s="206" t="s">
        <v>294</v>
      </c>
      <c r="HYQ352" s="206" t="s">
        <v>294</v>
      </c>
      <c r="HYR352" s="206" t="s">
        <v>294</v>
      </c>
      <c r="HYS352" s="206" t="s">
        <v>294</v>
      </c>
      <c r="HYT352" s="206" t="s">
        <v>294</v>
      </c>
      <c r="HYU352" s="206" t="s">
        <v>294</v>
      </c>
      <c r="HYV352" s="206" t="s">
        <v>294</v>
      </c>
      <c r="HYW352" s="206" t="s">
        <v>294</v>
      </c>
      <c r="HYX352" s="206" t="s">
        <v>294</v>
      </c>
      <c r="HYY352" s="206" t="s">
        <v>294</v>
      </c>
      <c r="HYZ352" s="206" t="s">
        <v>294</v>
      </c>
      <c r="HZA352" s="206" t="s">
        <v>294</v>
      </c>
      <c r="HZB352" s="206" t="s">
        <v>294</v>
      </c>
      <c r="HZC352" s="206" t="s">
        <v>294</v>
      </c>
      <c r="HZD352" s="206" t="s">
        <v>294</v>
      </c>
      <c r="HZE352" s="206" t="s">
        <v>294</v>
      </c>
      <c r="HZF352" s="206" t="s">
        <v>294</v>
      </c>
      <c r="HZG352" s="206" t="s">
        <v>294</v>
      </c>
      <c r="HZH352" s="206" t="s">
        <v>294</v>
      </c>
      <c r="HZI352" s="206" t="s">
        <v>294</v>
      </c>
      <c r="HZJ352" s="206" t="s">
        <v>294</v>
      </c>
      <c r="HZK352" s="206" t="s">
        <v>294</v>
      </c>
      <c r="HZL352" s="206" t="s">
        <v>294</v>
      </c>
      <c r="HZM352" s="206" t="s">
        <v>294</v>
      </c>
      <c r="HZN352" s="206" t="s">
        <v>294</v>
      </c>
      <c r="HZO352" s="206" t="s">
        <v>294</v>
      </c>
      <c r="HZP352" s="206" t="s">
        <v>294</v>
      </c>
      <c r="HZQ352" s="206" t="s">
        <v>294</v>
      </c>
      <c r="HZR352" s="206" t="s">
        <v>294</v>
      </c>
      <c r="HZS352" s="206" t="s">
        <v>294</v>
      </c>
      <c r="HZT352" s="206" t="s">
        <v>294</v>
      </c>
      <c r="HZU352" s="206" t="s">
        <v>294</v>
      </c>
      <c r="HZV352" s="206" t="s">
        <v>294</v>
      </c>
      <c r="HZW352" s="206" t="s">
        <v>294</v>
      </c>
      <c r="HZX352" s="206" t="s">
        <v>294</v>
      </c>
      <c r="HZY352" s="206" t="s">
        <v>294</v>
      </c>
      <c r="HZZ352" s="206" t="s">
        <v>294</v>
      </c>
      <c r="IAA352" s="206" t="s">
        <v>294</v>
      </c>
      <c r="IAB352" s="206" t="s">
        <v>294</v>
      </c>
      <c r="IAC352" s="206" t="s">
        <v>294</v>
      </c>
      <c r="IAD352" s="206" t="s">
        <v>294</v>
      </c>
      <c r="IAE352" s="206" t="s">
        <v>294</v>
      </c>
      <c r="IAF352" s="206" t="s">
        <v>294</v>
      </c>
      <c r="IAG352" s="206" t="s">
        <v>294</v>
      </c>
      <c r="IAH352" s="206" t="s">
        <v>294</v>
      </c>
      <c r="IAI352" s="206" t="s">
        <v>294</v>
      </c>
      <c r="IAJ352" s="206" t="s">
        <v>294</v>
      </c>
      <c r="IAK352" s="206" t="s">
        <v>294</v>
      </c>
      <c r="IAL352" s="206" t="s">
        <v>294</v>
      </c>
      <c r="IAM352" s="206" t="s">
        <v>294</v>
      </c>
      <c r="IAN352" s="206" t="s">
        <v>294</v>
      </c>
      <c r="IAO352" s="206" t="s">
        <v>294</v>
      </c>
      <c r="IAP352" s="206" t="s">
        <v>294</v>
      </c>
      <c r="IAQ352" s="206" t="s">
        <v>294</v>
      </c>
      <c r="IAR352" s="206" t="s">
        <v>294</v>
      </c>
      <c r="IAS352" s="206" t="s">
        <v>294</v>
      </c>
      <c r="IAT352" s="206" t="s">
        <v>294</v>
      </c>
      <c r="IAU352" s="206" t="s">
        <v>294</v>
      </c>
      <c r="IAV352" s="206" t="s">
        <v>294</v>
      </c>
      <c r="IAW352" s="206" t="s">
        <v>294</v>
      </c>
      <c r="IAX352" s="206" t="s">
        <v>294</v>
      </c>
      <c r="IAY352" s="206" t="s">
        <v>294</v>
      </c>
      <c r="IAZ352" s="206" t="s">
        <v>294</v>
      </c>
      <c r="IBA352" s="206" t="s">
        <v>294</v>
      </c>
      <c r="IBB352" s="206" t="s">
        <v>294</v>
      </c>
      <c r="IBC352" s="206" t="s">
        <v>294</v>
      </c>
      <c r="IBD352" s="206" t="s">
        <v>294</v>
      </c>
      <c r="IBE352" s="206" t="s">
        <v>294</v>
      </c>
      <c r="IBF352" s="206" t="s">
        <v>294</v>
      </c>
      <c r="IBG352" s="206" t="s">
        <v>294</v>
      </c>
      <c r="IBH352" s="206" t="s">
        <v>294</v>
      </c>
      <c r="IBI352" s="206" t="s">
        <v>294</v>
      </c>
      <c r="IBJ352" s="206" t="s">
        <v>294</v>
      </c>
      <c r="IBK352" s="206" t="s">
        <v>294</v>
      </c>
      <c r="IBL352" s="206" t="s">
        <v>294</v>
      </c>
      <c r="IBM352" s="206" t="s">
        <v>294</v>
      </c>
      <c r="IBN352" s="206" t="s">
        <v>294</v>
      </c>
      <c r="IBO352" s="206" t="s">
        <v>294</v>
      </c>
      <c r="IBP352" s="206" t="s">
        <v>294</v>
      </c>
      <c r="IBQ352" s="206" t="s">
        <v>294</v>
      </c>
      <c r="IBR352" s="206" t="s">
        <v>294</v>
      </c>
      <c r="IBS352" s="206" t="s">
        <v>294</v>
      </c>
      <c r="IBT352" s="206" t="s">
        <v>294</v>
      </c>
      <c r="IBU352" s="206" t="s">
        <v>294</v>
      </c>
      <c r="IBV352" s="206" t="s">
        <v>294</v>
      </c>
      <c r="IBW352" s="206" t="s">
        <v>294</v>
      </c>
      <c r="IBX352" s="206" t="s">
        <v>294</v>
      </c>
      <c r="IBY352" s="206" t="s">
        <v>294</v>
      </c>
      <c r="IBZ352" s="206" t="s">
        <v>294</v>
      </c>
      <c r="ICA352" s="206" t="s">
        <v>294</v>
      </c>
      <c r="ICB352" s="206" t="s">
        <v>294</v>
      </c>
      <c r="ICC352" s="206" t="s">
        <v>294</v>
      </c>
      <c r="ICD352" s="206" t="s">
        <v>294</v>
      </c>
      <c r="ICE352" s="206" t="s">
        <v>294</v>
      </c>
      <c r="ICF352" s="206" t="s">
        <v>294</v>
      </c>
      <c r="ICG352" s="206" t="s">
        <v>294</v>
      </c>
      <c r="ICH352" s="206" t="s">
        <v>294</v>
      </c>
      <c r="ICI352" s="206" t="s">
        <v>294</v>
      </c>
      <c r="ICJ352" s="206" t="s">
        <v>294</v>
      </c>
      <c r="ICK352" s="206" t="s">
        <v>294</v>
      </c>
      <c r="ICL352" s="206" t="s">
        <v>294</v>
      </c>
      <c r="ICM352" s="206" t="s">
        <v>294</v>
      </c>
      <c r="ICN352" s="206" t="s">
        <v>294</v>
      </c>
      <c r="ICO352" s="206" t="s">
        <v>294</v>
      </c>
      <c r="ICP352" s="206" t="s">
        <v>294</v>
      </c>
      <c r="ICQ352" s="206" t="s">
        <v>294</v>
      </c>
      <c r="ICR352" s="206" t="s">
        <v>294</v>
      </c>
      <c r="ICS352" s="206" t="s">
        <v>294</v>
      </c>
      <c r="ICT352" s="206" t="s">
        <v>294</v>
      </c>
      <c r="ICU352" s="206" t="s">
        <v>294</v>
      </c>
      <c r="ICV352" s="206" t="s">
        <v>294</v>
      </c>
      <c r="ICW352" s="206" t="s">
        <v>294</v>
      </c>
      <c r="ICX352" s="206" t="s">
        <v>294</v>
      </c>
      <c r="ICY352" s="206" t="s">
        <v>294</v>
      </c>
      <c r="ICZ352" s="206" t="s">
        <v>294</v>
      </c>
      <c r="IDA352" s="206" t="s">
        <v>294</v>
      </c>
      <c r="IDB352" s="206" t="s">
        <v>294</v>
      </c>
      <c r="IDC352" s="206" t="s">
        <v>294</v>
      </c>
      <c r="IDD352" s="206" t="s">
        <v>294</v>
      </c>
      <c r="IDE352" s="206" t="s">
        <v>294</v>
      </c>
      <c r="IDF352" s="206" t="s">
        <v>294</v>
      </c>
      <c r="IDG352" s="206" t="s">
        <v>294</v>
      </c>
      <c r="IDH352" s="206" t="s">
        <v>294</v>
      </c>
      <c r="IDI352" s="206" t="s">
        <v>294</v>
      </c>
      <c r="IDJ352" s="206" t="s">
        <v>294</v>
      </c>
      <c r="IDK352" s="206" t="s">
        <v>294</v>
      </c>
      <c r="IDL352" s="206" t="s">
        <v>294</v>
      </c>
      <c r="IDM352" s="206" t="s">
        <v>294</v>
      </c>
      <c r="IDN352" s="206" t="s">
        <v>294</v>
      </c>
      <c r="IDO352" s="206" t="s">
        <v>294</v>
      </c>
      <c r="IDP352" s="206" t="s">
        <v>294</v>
      </c>
      <c r="IDQ352" s="206" t="s">
        <v>294</v>
      </c>
      <c r="IDR352" s="206" t="s">
        <v>294</v>
      </c>
      <c r="IDS352" s="206" t="s">
        <v>294</v>
      </c>
      <c r="IDT352" s="206" t="s">
        <v>294</v>
      </c>
      <c r="IDU352" s="206" t="s">
        <v>294</v>
      </c>
      <c r="IDV352" s="206" t="s">
        <v>294</v>
      </c>
      <c r="IDW352" s="206" t="s">
        <v>294</v>
      </c>
      <c r="IDX352" s="206" t="s">
        <v>294</v>
      </c>
      <c r="IDY352" s="206" t="s">
        <v>294</v>
      </c>
      <c r="IDZ352" s="206" t="s">
        <v>294</v>
      </c>
      <c r="IEA352" s="206" t="s">
        <v>294</v>
      </c>
      <c r="IEB352" s="206" t="s">
        <v>294</v>
      </c>
      <c r="IEC352" s="206" t="s">
        <v>294</v>
      </c>
      <c r="IED352" s="206" t="s">
        <v>294</v>
      </c>
      <c r="IEE352" s="206" t="s">
        <v>294</v>
      </c>
      <c r="IEF352" s="206" t="s">
        <v>294</v>
      </c>
      <c r="IEG352" s="206" t="s">
        <v>294</v>
      </c>
      <c r="IEH352" s="206" t="s">
        <v>294</v>
      </c>
      <c r="IEI352" s="206" t="s">
        <v>294</v>
      </c>
      <c r="IEJ352" s="206" t="s">
        <v>294</v>
      </c>
      <c r="IEK352" s="206" t="s">
        <v>294</v>
      </c>
      <c r="IEL352" s="206" t="s">
        <v>294</v>
      </c>
      <c r="IEM352" s="206" t="s">
        <v>294</v>
      </c>
      <c r="IEN352" s="206" t="s">
        <v>294</v>
      </c>
      <c r="IEO352" s="206" t="s">
        <v>294</v>
      </c>
      <c r="IEP352" s="206" t="s">
        <v>294</v>
      </c>
      <c r="IEQ352" s="206" t="s">
        <v>294</v>
      </c>
      <c r="IER352" s="206" t="s">
        <v>294</v>
      </c>
      <c r="IES352" s="206" t="s">
        <v>294</v>
      </c>
      <c r="IET352" s="206" t="s">
        <v>294</v>
      </c>
      <c r="IEU352" s="206" t="s">
        <v>294</v>
      </c>
      <c r="IEV352" s="206" t="s">
        <v>294</v>
      </c>
      <c r="IEW352" s="206" t="s">
        <v>294</v>
      </c>
      <c r="IEX352" s="206" t="s">
        <v>294</v>
      </c>
      <c r="IEY352" s="206" t="s">
        <v>294</v>
      </c>
      <c r="IEZ352" s="206" t="s">
        <v>294</v>
      </c>
      <c r="IFA352" s="206" t="s">
        <v>294</v>
      </c>
      <c r="IFB352" s="206" t="s">
        <v>294</v>
      </c>
      <c r="IFC352" s="206" t="s">
        <v>294</v>
      </c>
      <c r="IFD352" s="206" t="s">
        <v>294</v>
      </c>
      <c r="IFE352" s="206" t="s">
        <v>294</v>
      </c>
      <c r="IFF352" s="206" t="s">
        <v>294</v>
      </c>
      <c r="IFG352" s="206" t="s">
        <v>294</v>
      </c>
      <c r="IFH352" s="206" t="s">
        <v>294</v>
      </c>
      <c r="IFI352" s="206" t="s">
        <v>294</v>
      </c>
      <c r="IFJ352" s="206" t="s">
        <v>294</v>
      </c>
      <c r="IFK352" s="206" t="s">
        <v>294</v>
      </c>
      <c r="IFL352" s="206" t="s">
        <v>294</v>
      </c>
      <c r="IFM352" s="206" t="s">
        <v>294</v>
      </c>
      <c r="IFN352" s="206" t="s">
        <v>294</v>
      </c>
      <c r="IFO352" s="206" t="s">
        <v>294</v>
      </c>
      <c r="IFP352" s="206" t="s">
        <v>294</v>
      </c>
      <c r="IFQ352" s="206" t="s">
        <v>294</v>
      </c>
      <c r="IFR352" s="206" t="s">
        <v>294</v>
      </c>
      <c r="IFS352" s="206" t="s">
        <v>294</v>
      </c>
      <c r="IFT352" s="206" t="s">
        <v>294</v>
      </c>
      <c r="IFU352" s="206" t="s">
        <v>294</v>
      </c>
      <c r="IFV352" s="206" t="s">
        <v>294</v>
      </c>
      <c r="IFW352" s="206" t="s">
        <v>294</v>
      </c>
      <c r="IFX352" s="206" t="s">
        <v>294</v>
      </c>
      <c r="IFY352" s="206" t="s">
        <v>294</v>
      </c>
      <c r="IFZ352" s="206" t="s">
        <v>294</v>
      </c>
      <c r="IGA352" s="206" t="s">
        <v>294</v>
      </c>
      <c r="IGB352" s="206" t="s">
        <v>294</v>
      </c>
      <c r="IGC352" s="206" t="s">
        <v>294</v>
      </c>
      <c r="IGD352" s="206" t="s">
        <v>294</v>
      </c>
      <c r="IGE352" s="206" t="s">
        <v>294</v>
      </c>
      <c r="IGF352" s="206" t="s">
        <v>294</v>
      </c>
      <c r="IGG352" s="206" t="s">
        <v>294</v>
      </c>
      <c r="IGH352" s="206" t="s">
        <v>294</v>
      </c>
      <c r="IGI352" s="206" t="s">
        <v>294</v>
      </c>
      <c r="IGJ352" s="206" t="s">
        <v>294</v>
      </c>
      <c r="IGK352" s="206" t="s">
        <v>294</v>
      </c>
      <c r="IGL352" s="206" t="s">
        <v>294</v>
      </c>
      <c r="IGM352" s="206" t="s">
        <v>294</v>
      </c>
      <c r="IGN352" s="206" t="s">
        <v>294</v>
      </c>
      <c r="IGO352" s="206" t="s">
        <v>294</v>
      </c>
      <c r="IGP352" s="206" t="s">
        <v>294</v>
      </c>
      <c r="IGQ352" s="206" t="s">
        <v>294</v>
      </c>
      <c r="IGR352" s="206" t="s">
        <v>294</v>
      </c>
      <c r="IGS352" s="206" t="s">
        <v>294</v>
      </c>
      <c r="IGT352" s="206" t="s">
        <v>294</v>
      </c>
      <c r="IGU352" s="206" t="s">
        <v>294</v>
      </c>
      <c r="IGV352" s="206" t="s">
        <v>294</v>
      </c>
      <c r="IGW352" s="206" t="s">
        <v>294</v>
      </c>
      <c r="IGX352" s="206" t="s">
        <v>294</v>
      </c>
      <c r="IGY352" s="206" t="s">
        <v>294</v>
      </c>
      <c r="IGZ352" s="206" t="s">
        <v>294</v>
      </c>
      <c r="IHA352" s="206" t="s">
        <v>294</v>
      </c>
      <c r="IHB352" s="206" t="s">
        <v>294</v>
      </c>
      <c r="IHC352" s="206" t="s">
        <v>294</v>
      </c>
      <c r="IHD352" s="206" t="s">
        <v>294</v>
      </c>
      <c r="IHE352" s="206" t="s">
        <v>294</v>
      </c>
      <c r="IHF352" s="206" t="s">
        <v>294</v>
      </c>
      <c r="IHG352" s="206" t="s">
        <v>294</v>
      </c>
      <c r="IHH352" s="206" t="s">
        <v>294</v>
      </c>
      <c r="IHI352" s="206" t="s">
        <v>294</v>
      </c>
      <c r="IHJ352" s="206" t="s">
        <v>294</v>
      </c>
      <c r="IHK352" s="206" t="s">
        <v>294</v>
      </c>
      <c r="IHL352" s="206" t="s">
        <v>294</v>
      </c>
      <c r="IHM352" s="206" t="s">
        <v>294</v>
      </c>
      <c r="IHN352" s="206" t="s">
        <v>294</v>
      </c>
      <c r="IHO352" s="206" t="s">
        <v>294</v>
      </c>
      <c r="IHP352" s="206" t="s">
        <v>294</v>
      </c>
      <c r="IHQ352" s="206" t="s">
        <v>294</v>
      </c>
      <c r="IHR352" s="206" t="s">
        <v>294</v>
      </c>
      <c r="IHS352" s="206" t="s">
        <v>294</v>
      </c>
      <c r="IHT352" s="206" t="s">
        <v>294</v>
      </c>
      <c r="IHU352" s="206" t="s">
        <v>294</v>
      </c>
      <c r="IHV352" s="206" t="s">
        <v>294</v>
      </c>
      <c r="IHW352" s="206" t="s">
        <v>294</v>
      </c>
      <c r="IHX352" s="206" t="s">
        <v>294</v>
      </c>
      <c r="IHY352" s="206" t="s">
        <v>294</v>
      </c>
      <c r="IHZ352" s="206" t="s">
        <v>294</v>
      </c>
      <c r="IIA352" s="206" t="s">
        <v>294</v>
      </c>
      <c r="IIB352" s="206" t="s">
        <v>294</v>
      </c>
      <c r="IIC352" s="206" t="s">
        <v>294</v>
      </c>
      <c r="IID352" s="206" t="s">
        <v>294</v>
      </c>
      <c r="IIE352" s="206" t="s">
        <v>294</v>
      </c>
      <c r="IIF352" s="206" t="s">
        <v>294</v>
      </c>
      <c r="IIG352" s="206" t="s">
        <v>294</v>
      </c>
      <c r="IIH352" s="206" t="s">
        <v>294</v>
      </c>
      <c r="III352" s="206" t="s">
        <v>294</v>
      </c>
      <c r="IIJ352" s="206" t="s">
        <v>294</v>
      </c>
      <c r="IIK352" s="206" t="s">
        <v>294</v>
      </c>
      <c r="IIL352" s="206" t="s">
        <v>294</v>
      </c>
      <c r="IIM352" s="206" t="s">
        <v>294</v>
      </c>
      <c r="IIN352" s="206" t="s">
        <v>294</v>
      </c>
      <c r="IIO352" s="206" t="s">
        <v>294</v>
      </c>
      <c r="IIP352" s="206" t="s">
        <v>294</v>
      </c>
      <c r="IIQ352" s="206" t="s">
        <v>294</v>
      </c>
      <c r="IIR352" s="206" t="s">
        <v>294</v>
      </c>
      <c r="IIS352" s="206" t="s">
        <v>294</v>
      </c>
      <c r="IIT352" s="206" t="s">
        <v>294</v>
      </c>
      <c r="IIU352" s="206" t="s">
        <v>294</v>
      </c>
      <c r="IIV352" s="206" t="s">
        <v>294</v>
      </c>
      <c r="IIW352" s="206" t="s">
        <v>294</v>
      </c>
      <c r="IIX352" s="206" t="s">
        <v>294</v>
      </c>
      <c r="IIY352" s="206" t="s">
        <v>294</v>
      </c>
      <c r="IIZ352" s="206" t="s">
        <v>294</v>
      </c>
      <c r="IJA352" s="206" t="s">
        <v>294</v>
      </c>
      <c r="IJB352" s="206" t="s">
        <v>294</v>
      </c>
      <c r="IJC352" s="206" t="s">
        <v>294</v>
      </c>
      <c r="IJD352" s="206" t="s">
        <v>294</v>
      </c>
      <c r="IJE352" s="206" t="s">
        <v>294</v>
      </c>
      <c r="IJF352" s="206" t="s">
        <v>294</v>
      </c>
      <c r="IJG352" s="206" t="s">
        <v>294</v>
      </c>
      <c r="IJH352" s="206" t="s">
        <v>294</v>
      </c>
      <c r="IJI352" s="206" t="s">
        <v>294</v>
      </c>
      <c r="IJJ352" s="206" t="s">
        <v>294</v>
      </c>
      <c r="IJK352" s="206" t="s">
        <v>294</v>
      </c>
      <c r="IJL352" s="206" t="s">
        <v>294</v>
      </c>
      <c r="IJM352" s="206" t="s">
        <v>294</v>
      </c>
      <c r="IJN352" s="206" t="s">
        <v>294</v>
      </c>
      <c r="IJO352" s="206" t="s">
        <v>294</v>
      </c>
      <c r="IJP352" s="206" t="s">
        <v>294</v>
      </c>
      <c r="IJQ352" s="206" t="s">
        <v>294</v>
      </c>
      <c r="IJR352" s="206" t="s">
        <v>294</v>
      </c>
      <c r="IJS352" s="206" t="s">
        <v>294</v>
      </c>
      <c r="IJT352" s="206" t="s">
        <v>294</v>
      </c>
      <c r="IJU352" s="206" t="s">
        <v>294</v>
      </c>
      <c r="IJV352" s="206" t="s">
        <v>294</v>
      </c>
      <c r="IJW352" s="206" t="s">
        <v>294</v>
      </c>
      <c r="IJX352" s="206" t="s">
        <v>294</v>
      </c>
      <c r="IJY352" s="206" t="s">
        <v>294</v>
      </c>
      <c r="IJZ352" s="206" t="s">
        <v>294</v>
      </c>
      <c r="IKA352" s="206" t="s">
        <v>294</v>
      </c>
      <c r="IKB352" s="206" t="s">
        <v>294</v>
      </c>
      <c r="IKC352" s="206" t="s">
        <v>294</v>
      </c>
      <c r="IKD352" s="206" t="s">
        <v>294</v>
      </c>
      <c r="IKE352" s="206" t="s">
        <v>294</v>
      </c>
      <c r="IKF352" s="206" t="s">
        <v>294</v>
      </c>
      <c r="IKG352" s="206" t="s">
        <v>294</v>
      </c>
      <c r="IKH352" s="206" t="s">
        <v>294</v>
      </c>
      <c r="IKI352" s="206" t="s">
        <v>294</v>
      </c>
      <c r="IKJ352" s="206" t="s">
        <v>294</v>
      </c>
      <c r="IKK352" s="206" t="s">
        <v>294</v>
      </c>
      <c r="IKL352" s="206" t="s">
        <v>294</v>
      </c>
      <c r="IKM352" s="206" t="s">
        <v>294</v>
      </c>
      <c r="IKN352" s="206" t="s">
        <v>294</v>
      </c>
      <c r="IKO352" s="206" t="s">
        <v>294</v>
      </c>
      <c r="IKP352" s="206" t="s">
        <v>294</v>
      </c>
      <c r="IKQ352" s="206" t="s">
        <v>294</v>
      </c>
      <c r="IKR352" s="206" t="s">
        <v>294</v>
      </c>
      <c r="IKS352" s="206" t="s">
        <v>294</v>
      </c>
      <c r="IKT352" s="206" t="s">
        <v>294</v>
      </c>
      <c r="IKU352" s="206" t="s">
        <v>294</v>
      </c>
      <c r="IKV352" s="206" t="s">
        <v>294</v>
      </c>
      <c r="IKW352" s="206" t="s">
        <v>294</v>
      </c>
      <c r="IKX352" s="206" t="s">
        <v>294</v>
      </c>
      <c r="IKY352" s="206" t="s">
        <v>294</v>
      </c>
      <c r="IKZ352" s="206" t="s">
        <v>294</v>
      </c>
      <c r="ILA352" s="206" t="s">
        <v>294</v>
      </c>
      <c r="ILB352" s="206" t="s">
        <v>294</v>
      </c>
      <c r="ILC352" s="206" t="s">
        <v>294</v>
      </c>
      <c r="ILD352" s="206" t="s">
        <v>294</v>
      </c>
      <c r="ILE352" s="206" t="s">
        <v>294</v>
      </c>
      <c r="ILF352" s="206" t="s">
        <v>294</v>
      </c>
      <c r="ILG352" s="206" t="s">
        <v>294</v>
      </c>
      <c r="ILH352" s="206" t="s">
        <v>294</v>
      </c>
      <c r="ILI352" s="206" t="s">
        <v>294</v>
      </c>
      <c r="ILJ352" s="206" t="s">
        <v>294</v>
      </c>
      <c r="ILK352" s="206" t="s">
        <v>294</v>
      </c>
      <c r="ILL352" s="206" t="s">
        <v>294</v>
      </c>
      <c r="ILM352" s="206" t="s">
        <v>294</v>
      </c>
      <c r="ILN352" s="206" t="s">
        <v>294</v>
      </c>
      <c r="ILO352" s="206" t="s">
        <v>294</v>
      </c>
      <c r="ILP352" s="206" t="s">
        <v>294</v>
      </c>
      <c r="ILQ352" s="206" t="s">
        <v>294</v>
      </c>
      <c r="ILR352" s="206" t="s">
        <v>294</v>
      </c>
      <c r="ILS352" s="206" t="s">
        <v>294</v>
      </c>
      <c r="ILT352" s="206" t="s">
        <v>294</v>
      </c>
      <c r="ILU352" s="206" t="s">
        <v>294</v>
      </c>
      <c r="ILV352" s="206" t="s">
        <v>294</v>
      </c>
      <c r="ILW352" s="206" t="s">
        <v>294</v>
      </c>
      <c r="ILX352" s="206" t="s">
        <v>294</v>
      </c>
      <c r="ILY352" s="206" t="s">
        <v>294</v>
      </c>
      <c r="ILZ352" s="206" t="s">
        <v>294</v>
      </c>
      <c r="IMA352" s="206" t="s">
        <v>294</v>
      </c>
      <c r="IMB352" s="206" t="s">
        <v>294</v>
      </c>
      <c r="IMC352" s="206" t="s">
        <v>294</v>
      </c>
      <c r="IMD352" s="206" t="s">
        <v>294</v>
      </c>
      <c r="IME352" s="206" t="s">
        <v>294</v>
      </c>
      <c r="IMF352" s="206" t="s">
        <v>294</v>
      </c>
      <c r="IMG352" s="206" t="s">
        <v>294</v>
      </c>
      <c r="IMH352" s="206" t="s">
        <v>294</v>
      </c>
      <c r="IMI352" s="206" t="s">
        <v>294</v>
      </c>
      <c r="IMJ352" s="206" t="s">
        <v>294</v>
      </c>
      <c r="IMK352" s="206" t="s">
        <v>294</v>
      </c>
      <c r="IML352" s="206" t="s">
        <v>294</v>
      </c>
      <c r="IMM352" s="206" t="s">
        <v>294</v>
      </c>
      <c r="IMN352" s="206" t="s">
        <v>294</v>
      </c>
      <c r="IMO352" s="206" t="s">
        <v>294</v>
      </c>
      <c r="IMP352" s="206" t="s">
        <v>294</v>
      </c>
      <c r="IMQ352" s="206" t="s">
        <v>294</v>
      </c>
      <c r="IMR352" s="206" t="s">
        <v>294</v>
      </c>
      <c r="IMS352" s="206" t="s">
        <v>294</v>
      </c>
      <c r="IMT352" s="206" t="s">
        <v>294</v>
      </c>
      <c r="IMU352" s="206" t="s">
        <v>294</v>
      </c>
      <c r="IMV352" s="206" t="s">
        <v>294</v>
      </c>
      <c r="IMW352" s="206" t="s">
        <v>294</v>
      </c>
      <c r="IMX352" s="206" t="s">
        <v>294</v>
      </c>
      <c r="IMY352" s="206" t="s">
        <v>294</v>
      </c>
      <c r="IMZ352" s="206" t="s">
        <v>294</v>
      </c>
      <c r="INA352" s="206" t="s">
        <v>294</v>
      </c>
      <c r="INB352" s="206" t="s">
        <v>294</v>
      </c>
      <c r="INC352" s="206" t="s">
        <v>294</v>
      </c>
      <c r="IND352" s="206" t="s">
        <v>294</v>
      </c>
      <c r="INE352" s="206" t="s">
        <v>294</v>
      </c>
      <c r="INF352" s="206" t="s">
        <v>294</v>
      </c>
      <c r="ING352" s="206" t="s">
        <v>294</v>
      </c>
      <c r="INH352" s="206" t="s">
        <v>294</v>
      </c>
      <c r="INI352" s="206" t="s">
        <v>294</v>
      </c>
      <c r="INJ352" s="206" t="s">
        <v>294</v>
      </c>
      <c r="INK352" s="206" t="s">
        <v>294</v>
      </c>
      <c r="INL352" s="206" t="s">
        <v>294</v>
      </c>
      <c r="INM352" s="206" t="s">
        <v>294</v>
      </c>
      <c r="INN352" s="206" t="s">
        <v>294</v>
      </c>
      <c r="INO352" s="206" t="s">
        <v>294</v>
      </c>
      <c r="INP352" s="206" t="s">
        <v>294</v>
      </c>
      <c r="INQ352" s="206" t="s">
        <v>294</v>
      </c>
      <c r="INR352" s="206" t="s">
        <v>294</v>
      </c>
      <c r="INS352" s="206" t="s">
        <v>294</v>
      </c>
      <c r="INT352" s="206" t="s">
        <v>294</v>
      </c>
      <c r="INU352" s="206" t="s">
        <v>294</v>
      </c>
      <c r="INV352" s="206" t="s">
        <v>294</v>
      </c>
      <c r="INW352" s="206" t="s">
        <v>294</v>
      </c>
      <c r="INX352" s="206" t="s">
        <v>294</v>
      </c>
      <c r="INY352" s="206" t="s">
        <v>294</v>
      </c>
      <c r="INZ352" s="206" t="s">
        <v>294</v>
      </c>
      <c r="IOA352" s="206" t="s">
        <v>294</v>
      </c>
      <c r="IOB352" s="206" t="s">
        <v>294</v>
      </c>
      <c r="IOC352" s="206" t="s">
        <v>294</v>
      </c>
      <c r="IOD352" s="206" t="s">
        <v>294</v>
      </c>
      <c r="IOE352" s="206" t="s">
        <v>294</v>
      </c>
      <c r="IOF352" s="206" t="s">
        <v>294</v>
      </c>
      <c r="IOG352" s="206" t="s">
        <v>294</v>
      </c>
      <c r="IOH352" s="206" t="s">
        <v>294</v>
      </c>
      <c r="IOI352" s="206" t="s">
        <v>294</v>
      </c>
      <c r="IOJ352" s="206" t="s">
        <v>294</v>
      </c>
      <c r="IOK352" s="206" t="s">
        <v>294</v>
      </c>
      <c r="IOL352" s="206" t="s">
        <v>294</v>
      </c>
      <c r="IOM352" s="206" t="s">
        <v>294</v>
      </c>
      <c r="ION352" s="206" t="s">
        <v>294</v>
      </c>
      <c r="IOO352" s="206" t="s">
        <v>294</v>
      </c>
      <c r="IOP352" s="206" t="s">
        <v>294</v>
      </c>
      <c r="IOQ352" s="206" t="s">
        <v>294</v>
      </c>
      <c r="IOR352" s="206" t="s">
        <v>294</v>
      </c>
      <c r="IOS352" s="206" t="s">
        <v>294</v>
      </c>
      <c r="IOT352" s="206" t="s">
        <v>294</v>
      </c>
      <c r="IOU352" s="206" t="s">
        <v>294</v>
      </c>
      <c r="IOV352" s="206" t="s">
        <v>294</v>
      </c>
      <c r="IOW352" s="206" t="s">
        <v>294</v>
      </c>
      <c r="IOX352" s="206" t="s">
        <v>294</v>
      </c>
      <c r="IOY352" s="206" t="s">
        <v>294</v>
      </c>
      <c r="IOZ352" s="206" t="s">
        <v>294</v>
      </c>
      <c r="IPA352" s="206" t="s">
        <v>294</v>
      </c>
      <c r="IPB352" s="206" t="s">
        <v>294</v>
      </c>
      <c r="IPC352" s="206" t="s">
        <v>294</v>
      </c>
      <c r="IPD352" s="206" t="s">
        <v>294</v>
      </c>
      <c r="IPE352" s="206" t="s">
        <v>294</v>
      </c>
      <c r="IPF352" s="206" t="s">
        <v>294</v>
      </c>
      <c r="IPG352" s="206" t="s">
        <v>294</v>
      </c>
      <c r="IPH352" s="206" t="s">
        <v>294</v>
      </c>
      <c r="IPI352" s="206" t="s">
        <v>294</v>
      </c>
      <c r="IPJ352" s="206" t="s">
        <v>294</v>
      </c>
      <c r="IPK352" s="206" t="s">
        <v>294</v>
      </c>
      <c r="IPL352" s="206" t="s">
        <v>294</v>
      </c>
      <c r="IPM352" s="206" t="s">
        <v>294</v>
      </c>
      <c r="IPN352" s="206" t="s">
        <v>294</v>
      </c>
      <c r="IPO352" s="206" t="s">
        <v>294</v>
      </c>
      <c r="IPP352" s="206" t="s">
        <v>294</v>
      </c>
      <c r="IPQ352" s="206" t="s">
        <v>294</v>
      </c>
      <c r="IPR352" s="206" t="s">
        <v>294</v>
      </c>
      <c r="IPS352" s="206" t="s">
        <v>294</v>
      </c>
      <c r="IPT352" s="206" t="s">
        <v>294</v>
      </c>
      <c r="IPU352" s="206" t="s">
        <v>294</v>
      </c>
      <c r="IPV352" s="206" t="s">
        <v>294</v>
      </c>
      <c r="IPW352" s="206" t="s">
        <v>294</v>
      </c>
      <c r="IPX352" s="206" t="s">
        <v>294</v>
      </c>
      <c r="IPY352" s="206" t="s">
        <v>294</v>
      </c>
      <c r="IPZ352" s="206" t="s">
        <v>294</v>
      </c>
      <c r="IQA352" s="206" t="s">
        <v>294</v>
      </c>
      <c r="IQB352" s="206" t="s">
        <v>294</v>
      </c>
      <c r="IQC352" s="206" t="s">
        <v>294</v>
      </c>
      <c r="IQD352" s="206" t="s">
        <v>294</v>
      </c>
      <c r="IQE352" s="206" t="s">
        <v>294</v>
      </c>
      <c r="IQF352" s="206" t="s">
        <v>294</v>
      </c>
      <c r="IQG352" s="206" t="s">
        <v>294</v>
      </c>
      <c r="IQH352" s="206" t="s">
        <v>294</v>
      </c>
      <c r="IQI352" s="206" t="s">
        <v>294</v>
      </c>
      <c r="IQJ352" s="206" t="s">
        <v>294</v>
      </c>
      <c r="IQK352" s="206" t="s">
        <v>294</v>
      </c>
      <c r="IQL352" s="206" t="s">
        <v>294</v>
      </c>
      <c r="IQM352" s="206" t="s">
        <v>294</v>
      </c>
      <c r="IQN352" s="206" t="s">
        <v>294</v>
      </c>
      <c r="IQO352" s="206" t="s">
        <v>294</v>
      </c>
      <c r="IQP352" s="206" t="s">
        <v>294</v>
      </c>
      <c r="IQQ352" s="206" t="s">
        <v>294</v>
      </c>
      <c r="IQR352" s="206" t="s">
        <v>294</v>
      </c>
      <c r="IQS352" s="206" t="s">
        <v>294</v>
      </c>
      <c r="IQT352" s="206" t="s">
        <v>294</v>
      </c>
      <c r="IQU352" s="206" t="s">
        <v>294</v>
      </c>
      <c r="IQV352" s="206" t="s">
        <v>294</v>
      </c>
      <c r="IQW352" s="206" t="s">
        <v>294</v>
      </c>
      <c r="IQX352" s="206" t="s">
        <v>294</v>
      </c>
      <c r="IQY352" s="206" t="s">
        <v>294</v>
      </c>
      <c r="IQZ352" s="206" t="s">
        <v>294</v>
      </c>
      <c r="IRA352" s="206" t="s">
        <v>294</v>
      </c>
      <c r="IRB352" s="206" t="s">
        <v>294</v>
      </c>
      <c r="IRC352" s="206" t="s">
        <v>294</v>
      </c>
      <c r="IRD352" s="206" t="s">
        <v>294</v>
      </c>
      <c r="IRE352" s="206" t="s">
        <v>294</v>
      </c>
      <c r="IRF352" s="206" t="s">
        <v>294</v>
      </c>
      <c r="IRG352" s="206" t="s">
        <v>294</v>
      </c>
      <c r="IRH352" s="206" t="s">
        <v>294</v>
      </c>
      <c r="IRI352" s="206" t="s">
        <v>294</v>
      </c>
      <c r="IRJ352" s="206" t="s">
        <v>294</v>
      </c>
      <c r="IRK352" s="206" t="s">
        <v>294</v>
      </c>
      <c r="IRL352" s="206" t="s">
        <v>294</v>
      </c>
      <c r="IRM352" s="206" t="s">
        <v>294</v>
      </c>
      <c r="IRN352" s="206" t="s">
        <v>294</v>
      </c>
      <c r="IRO352" s="206" t="s">
        <v>294</v>
      </c>
      <c r="IRP352" s="206" t="s">
        <v>294</v>
      </c>
      <c r="IRQ352" s="206" t="s">
        <v>294</v>
      </c>
      <c r="IRR352" s="206" t="s">
        <v>294</v>
      </c>
      <c r="IRS352" s="206" t="s">
        <v>294</v>
      </c>
      <c r="IRT352" s="206" t="s">
        <v>294</v>
      </c>
      <c r="IRU352" s="206" t="s">
        <v>294</v>
      </c>
      <c r="IRV352" s="206" t="s">
        <v>294</v>
      </c>
      <c r="IRW352" s="206" t="s">
        <v>294</v>
      </c>
      <c r="IRX352" s="206" t="s">
        <v>294</v>
      </c>
      <c r="IRY352" s="206" t="s">
        <v>294</v>
      </c>
      <c r="IRZ352" s="206" t="s">
        <v>294</v>
      </c>
      <c r="ISA352" s="206" t="s">
        <v>294</v>
      </c>
      <c r="ISB352" s="206" t="s">
        <v>294</v>
      </c>
      <c r="ISC352" s="206" t="s">
        <v>294</v>
      </c>
      <c r="ISD352" s="206" t="s">
        <v>294</v>
      </c>
      <c r="ISE352" s="206" t="s">
        <v>294</v>
      </c>
      <c r="ISF352" s="206" t="s">
        <v>294</v>
      </c>
      <c r="ISG352" s="206" t="s">
        <v>294</v>
      </c>
      <c r="ISH352" s="206" t="s">
        <v>294</v>
      </c>
      <c r="ISI352" s="206" t="s">
        <v>294</v>
      </c>
      <c r="ISJ352" s="206" t="s">
        <v>294</v>
      </c>
      <c r="ISK352" s="206" t="s">
        <v>294</v>
      </c>
      <c r="ISL352" s="206" t="s">
        <v>294</v>
      </c>
      <c r="ISM352" s="206" t="s">
        <v>294</v>
      </c>
      <c r="ISN352" s="206" t="s">
        <v>294</v>
      </c>
      <c r="ISO352" s="206" t="s">
        <v>294</v>
      </c>
      <c r="ISP352" s="206" t="s">
        <v>294</v>
      </c>
      <c r="ISQ352" s="206" t="s">
        <v>294</v>
      </c>
      <c r="ISR352" s="206" t="s">
        <v>294</v>
      </c>
      <c r="ISS352" s="206" t="s">
        <v>294</v>
      </c>
      <c r="IST352" s="206" t="s">
        <v>294</v>
      </c>
      <c r="ISU352" s="206" t="s">
        <v>294</v>
      </c>
      <c r="ISV352" s="206" t="s">
        <v>294</v>
      </c>
      <c r="ISW352" s="206" t="s">
        <v>294</v>
      </c>
      <c r="ISX352" s="206" t="s">
        <v>294</v>
      </c>
      <c r="ISY352" s="206" t="s">
        <v>294</v>
      </c>
      <c r="ISZ352" s="206" t="s">
        <v>294</v>
      </c>
      <c r="ITA352" s="206" t="s">
        <v>294</v>
      </c>
      <c r="ITB352" s="206" t="s">
        <v>294</v>
      </c>
      <c r="ITC352" s="206" t="s">
        <v>294</v>
      </c>
      <c r="ITD352" s="206" t="s">
        <v>294</v>
      </c>
      <c r="ITE352" s="206" t="s">
        <v>294</v>
      </c>
      <c r="ITF352" s="206" t="s">
        <v>294</v>
      </c>
      <c r="ITG352" s="206" t="s">
        <v>294</v>
      </c>
      <c r="ITH352" s="206" t="s">
        <v>294</v>
      </c>
      <c r="ITI352" s="206" t="s">
        <v>294</v>
      </c>
      <c r="ITJ352" s="206" t="s">
        <v>294</v>
      </c>
      <c r="ITK352" s="206" t="s">
        <v>294</v>
      </c>
      <c r="ITL352" s="206" t="s">
        <v>294</v>
      </c>
      <c r="ITM352" s="206" t="s">
        <v>294</v>
      </c>
      <c r="ITN352" s="206" t="s">
        <v>294</v>
      </c>
      <c r="ITO352" s="206" t="s">
        <v>294</v>
      </c>
      <c r="ITP352" s="206" t="s">
        <v>294</v>
      </c>
      <c r="ITQ352" s="206" t="s">
        <v>294</v>
      </c>
      <c r="ITR352" s="206" t="s">
        <v>294</v>
      </c>
      <c r="ITS352" s="206" t="s">
        <v>294</v>
      </c>
      <c r="ITT352" s="206" t="s">
        <v>294</v>
      </c>
      <c r="ITU352" s="206" t="s">
        <v>294</v>
      </c>
      <c r="ITV352" s="206" t="s">
        <v>294</v>
      </c>
      <c r="ITW352" s="206" t="s">
        <v>294</v>
      </c>
      <c r="ITX352" s="206" t="s">
        <v>294</v>
      </c>
      <c r="ITY352" s="206" t="s">
        <v>294</v>
      </c>
      <c r="ITZ352" s="206" t="s">
        <v>294</v>
      </c>
      <c r="IUA352" s="206" t="s">
        <v>294</v>
      </c>
      <c r="IUB352" s="206" t="s">
        <v>294</v>
      </c>
      <c r="IUC352" s="206" t="s">
        <v>294</v>
      </c>
      <c r="IUD352" s="206" t="s">
        <v>294</v>
      </c>
      <c r="IUE352" s="206" t="s">
        <v>294</v>
      </c>
      <c r="IUF352" s="206" t="s">
        <v>294</v>
      </c>
      <c r="IUG352" s="206" t="s">
        <v>294</v>
      </c>
      <c r="IUH352" s="206" t="s">
        <v>294</v>
      </c>
      <c r="IUI352" s="206" t="s">
        <v>294</v>
      </c>
      <c r="IUJ352" s="206" t="s">
        <v>294</v>
      </c>
      <c r="IUK352" s="206" t="s">
        <v>294</v>
      </c>
      <c r="IUL352" s="206" t="s">
        <v>294</v>
      </c>
      <c r="IUM352" s="206" t="s">
        <v>294</v>
      </c>
      <c r="IUN352" s="206" t="s">
        <v>294</v>
      </c>
      <c r="IUO352" s="206" t="s">
        <v>294</v>
      </c>
      <c r="IUP352" s="206" t="s">
        <v>294</v>
      </c>
      <c r="IUQ352" s="206" t="s">
        <v>294</v>
      </c>
      <c r="IUR352" s="206" t="s">
        <v>294</v>
      </c>
      <c r="IUS352" s="206" t="s">
        <v>294</v>
      </c>
      <c r="IUT352" s="206" t="s">
        <v>294</v>
      </c>
      <c r="IUU352" s="206" t="s">
        <v>294</v>
      </c>
      <c r="IUV352" s="206" t="s">
        <v>294</v>
      </c>
      <c r="IUW352" s="206" t="s">
        <v>294</v>
      </c>
      <c r="IUX352" s="206" t="s">
        <v>294</v>
      </c>
      <c r="IUY352" s="206" t="s">
        <v>294</v>
      </c>
      <c r="IUZ352" s="206" t="s">
        <v>294</v>
      </c>
      <c r="IVA352" s="206" t="s">
        <v>294</v>
      </c>
      <c r="IVB352" s="206" t="s">
        <v>294</v>
      </c>
      <c r="IVC352" s="206" t="s">
        <v>294</v>
      </c>
      <c r="IVD352" s="206" t="s">
        <v>294</v>
      </c>
      <c r="IVE352" s="206" t="s">
        <v>294</v>
      </c>
      <c r="IVF352" s="206" t="s">
        <v>294</v>
      </c>
      <c r="IVG352" s="206" t="s">
        <v>294</v>
      </c>
      <c r="IVH352" s="206" t="s">
        <v>294</v>
      </c>
      <c r="IVI352" s="206" t="s">
        <v>294</v>
      </c>
      <c r="IVJ352" s="206" t="s">
        <v>294</v>
      </c>
      <c r="IVK352" s="206" t="s">
        <v>294</v>
      </c>
      <c r="IVL352" s="206" t="s">
        <v>294</v>
      </c>
      <c r="IVM352" s="206" t="s">
        <v>294</v>
      </c>
      <c r="IVN352" s="206" t="s">
        <v>294</v>
      </c>
      <c r="IVO352" s="206" t="s">
        <v>294</v>
      </c>
      <c r="IVP352" s="206" t="s">
        <v>294</v>
      </c>
      <c r="IVQ352" s="206" t="s">
        <v>294</v>
      </c>
      <c r="IVR352" s="206" t="s">
        <v>294</v>
      </c>
      <c r="IVS352" s="206" t="s">
        <v>294</v>
      </c>
      <c r="IVT352" s="206" t="s">
        <v>294</v>
      </c>
      <c r="IVU352" s="206" t="s">
        <v>294</v>
      </c>
      <c r="IVV352" s="206" t="s">
        <v>294</v>
      </c>
      <c r="IVW352" s="206" t="s">
        <v>294</v>
      </c>
      <c r="IVX352" s="206" t="s">
        <v>294</v>
      </c>
      <c r="IVY352" s="206" t="s">
        <v>294</v>
      </c>
      <c r="IVZ352" s="206" t="s">
        <v>294</v>
      </c>
      <c r="IWA352" s="206" t="s">
        <v>294</v>
      </c>
      <c r="IWB352" s="206" t="s">
        <v>294</v>
      </c>
      <c r="IWC352" s="206" t="s">
        <v>294</v>
      </c>
      <c r="IWD352" s="206" t="s">
        <v>294</v>
      </c>
      <c r="IWE352" s="206" t="s">
        <v>294</v>
      </c>
      <c r="IWF352" s="206" t="s">
        <v>294</v>
      </c>
      <c r="IWG352" s="206" t="s">
        <v>294</v>
      </c>
      <c r="IWH352" s="206" t="s">
        <v>294</v>
      </c>
      <c r="IWI352" s="206" t="s">
        <v>294</v>
      </c>
      <c r="IWJ352" s="206" t="s">
        <v>294</v>
      </c>
      <c r="IWK352" s="206" t="s">
        <v>294</v>
      </c>
      <c r="IWL352" s="206" t="s">
        <v>294</v>
      </c>
      <c r="IWM352" s="206" t="s">
        <v>294</v>
      </c>
      <c r="IWN352" s="206" t="s">
        <v>294</v>
      </c>
      <c r="IWO352" s="206" t="s">
        <v>294</v>
      </c>
      <c r="IWP352" s="206" t="s">
        <v>294</v>
      </c>
      <c r="IWQ352" s="206" t="s">
        <v>294</v>
      </c>
      <c r="IWR352" s="206" t="s">
        <v>294</v>
      </c>
      <c r="IWS352" s="206" t="s">
        <v>294</v>
      </c>
      <c r="IWT352" s="206" t="s">
        <v>294</v>
      </c>
      <c r="IWU352" s="206" t="s">
        <v>294</v>
      </c>
      <c r="IWV352" s="206" t="s">
        <v>294</v>
      </c>
      <c r="IWW352" s="206" t="s">
        <v>294</v>
      </c>
      <c r="IWX352" s="206" t="s">
        <v>294</v>
      </c>
      <c r="IWY352" s="206" t="s">
        <v>294</v>
      </c>
      <c r="IWZ352" s="206" t="s">
        <v>294</v>
      </c>
      <c r="IXA352" s="206" t="s">
        <v>294</v>
      </c>
      <c r="IXB352" s="206" t="s">
        <v>294</v>
      </c>
      <c r="IXC352" s="206" t="s">
        <v>294</v>
      </c>
      <c r="IXD352" s="206" t="s">
        <v>294</v>
      </c>
      <c r="IXE352" s="206" t="s">
        <v>294</v>
      </c>
      <c r="IXF352" s="206" t="s">
        <v>294</v>
      </c>
      <c r="IXG352" s="206" t="s">
        <v>294</v>
      </c>
      <c r="IXH352" s="206" t="s">
        <v>294</v>
      </c>
      <c r="IXI352" s="206" t="s">
        <v>294</v>
      </c>
      <c r="IXJ352" s="206" t="s">
        <v>294</v>
      </c>
      <c r="IXK352" s="206" t="s">
        <v>294</v>
      </c>
      <c r="IXL352" s="206" t="s">
        <v>294</v>
      </c>
      <c r="IXM352" s="206" t="s">
        <v>294</v>
      </c>
      <c r="IXN352" s="206" t="s">
        <v>294</v>
      </c>
      <c r="IXO352" s="206" t="s">
        <v>294</v>
      </c>
      <c r="IXP352" s="206" t="s">
        <v>294</v>
      </c>
      <c r="IXQ352" s="206" t="s">
        <v>294</v>
      </c>
      <c r="IXR352" s="206" t="s">
        <v>294</v>
      </c>
      <c r="IXS352" s="206" t="s">
        <v>294</v>
      </c>
      <c r="IXT352" s="206" t="s">
        <v>294</v>
      </c>
      <c r="IXU352" s="206" t="s">
        <v>294</v>
      </c>
      <c r="IXV352" s="206" t="s">
        <v>294</v>
      </c>
      <c r="IXW352" s="206" t="s">
        <v>294</v>
      </c>
      <c r="IXX352" s="206" t="s">
        <v>294</v>
      </c>
      <c r="IXY352" s="206" t="s">
        <v>294</v>
      </c>
      <c r="IXZ352" s="206" t="s">
        <v>294</v>
      </c>
      <c r="IYA352" s="206" t="s">
        <v>294</v>
      </c>
      <c r="IYB352" s="206" t="s">
        <v>294</v>
      </c>
      <c r="IYC352" s="206" t="s">
        <v>294</v>
      </c>
      <c r="IYD352" s="206" t="s">
        <v>294</v>
      </c>
      <c r="IYE352" s="206" t="s">
        <v>294</v>
      </c>
      <c r="IYF352" s="206" t="s">
        <v>294</v>
      </c>
      <c r="IYG352" s="206" t="s">
        <v>294</v>
      </c>
      <c r="IYH352" s="206" t="s">
        <v>294</v>
      </c>
      <c r="IYI352" s="206" t="s">
        <v>294</v>
      </c>
      <c r="IYJ352" s="206" t="s">
        <v>294</v>
      </c>
      <c r="IYK352" s="206" t="s">
        <v>294</v>
      </c>
      <c r="IYL352" s="206" t="s">
        <v>294</v>
      </c>
      <c r="IYM352" s="206" t="s">
        <v>294</v>
      </c>
      <c r="IYN352" s="206" t="s">
        <v>294</v>
      </c>
      <c r="IYO352" s="206" t="s">
        <v>294</v>
      </c>
      <c r="IYP352" s="206" t="s">
        <v>294</v>
      </c>
      <c r="IYQ352" s="206" t="s">
        <v>294</v>
      </c>
      <c r="IYR352" s="206" t="s">
        <v>294</v>
      </c>
      <c r="IYS352" s="206" t="s">
        <v>294</v>
      </c>
      <c r="IYT352" s="206" t="s">
        <v>294</v>
      </c>
      <c r="IYU352" s="206" t="s">
        <v>294</v>
      </c>
      <c r="IYV352" s="206" t="s">
        <v>294</v>
      </c>
      <c r="IYW352" s="206" t="s">
        <v>294</v>
      </c>
      <c r="IYX352" s="206" t="s">
        <v>294</v>
      </c>
      <c r="IYY352" s="206" t="s">
        <v>294</v>
      </c>
      <c r="IYZ352" s="206" t="s">
        <v>294</v>
      </c>
      <c r="IZA352" s="206" t="s">
        <v>294</v>
      </c>
      <c r="IZB352" s="206" t="s">
        <v>294</v>
      </c>
      <c r="IZC352" s="206" t="s">
        <v>294</v>
      </c>
      <c r="IZD352" s="206" t="s">
        <v>294</v>
      </c>
      <c r="IZE352" s="206" t="s">
        <v>294</v>
      </c>
      <c r="IZF352" s="206" t="s">
        <v>294</v>
      </c>
      <c r="IZG352" s="206" t="s">
        <v>294</v>
      </c>
      <c r="IZH352" s="206" t="s">
        <v>294</v>
      </c>
      <c r="IZI352" s="206" t="s">
        <v>294</v>
      </c>
      <c r="IZJ352" s="206" t="s">
        <v>294</v>
      </c>
      <c r="IZK352" s="206" t="s">
        <v>294</v>
      </c>
      <c r="IZL352" s="206" t="s">
        <v>294</v>
      </c>
      <c r="IZM352" s="206" t="s">
        <v>294</v>
      </c>
      <c r="IZN352" s="206" t="s">
        <v>294</v>
      </c>
      <c r="IZO352" s="206" t="s">
        <v>294</v>
      </c>
      <c r="IZP352" s="206" t="s">
        <v>294</v>
      </c>
      <c r="IZQ352" s="206" t="s">
        <v>294</v>
      </c>
      <c r="IZR352" s="206" t="s">
        <v>294</v>
      </c>
      <c r="IZS352" s="206" t="s">
        <v>294</v>
      </c>
      <c r="IZT352" s="206" t="s">
        <v>294</v>
      </c>
      <c r="IZU352" s="206" t="s">
        <v>294</v>
      </c>
      <c r="IZV352" s="206" t="s">
        <v>294</v>
      </c>
      <c r="IZW352" s="206" t="s">
        <v>294</v>
      </c>
      <c r="IZX352" s="206" t="s">
        <v>294</v>
      </c>
      <c r="IZY352" s="206" t="s">
        <v>294</v>
      </c>
      <c r="IZZ352" s="206" t="s">
        <v>294</v>
      </c>
      <c r="JAA352" s="206" t="s">
        <v>294</v>
      </c>
      <c r="JAB352" s="206" t="s">
        <v>294</v>
      </c>
      <c r="JAC352" s="206" t="s">
        <v>294</v>
      </c>
      <c r="JAD352" s="206" t="s">
        <v>294</v>
      </c>
      <c r="JAE352" s="206" t="s">
        <v>294</v>
      </c>
      <c r="JAF352" s="206" t="s">
        <v>294</v>
      </c>
      <c r="JAG352" s="206" t="s">
        <v>294</v>
      </c>
      <c r="JAH352" s="206" t="s">
        <v>294</v>
      </c>
      <c r="JAI352" s="206" t="s">
        <v>294</v>
      </c>
      <c r="JAJ352" s="206" t="s">
        <v>294</v>
      </c>
      <c r="JAK352" s="206" t="s">
        <v>294</v>
      </c>
      <c r="JAL352" s="206" t="s">
        <v>294</v>
      </c>
      <c r="JAM352" s="206" t="s">
        <v>294</v>
      </c>
      <c r="JAN352" s="206" t="s">
        <v>294</v>
      </c>
      <c r="JAO352" s="206" t="s">
        <v>294</v>
      </c>
      <c r="JAP352" s="206" t="s">
        <v>294</v>
      </c>
      <c r="JAQ352" s="206" t="s">
        <v>294</v>
      </c>
      <c r="JAR352" s="206" t="s">
        <v>294</v>
      </c>
      <c r="JAS352" s="206" t="s">
        <v>294</v>
      </c>
      <c r="JAT352" s="206" t="s">
        <v>294</v>
      </c>
      <c r="JAU352" s="206" t="s">
        <v>294</v>
      </c>
      <c r="JAV352" s="206" t="s">
        <v>294</v>
      </c>
      <c r="JAW352" s="206" t="s">
        <v>294</v>
      </c>
      <c r="JAX352" s="206" t="s">
        <v>294</v>
      </c>
      <c r="JAY352" s="206" t="s">
        <v>294</v>
      </c>
      <c r="JAZ352" s="206" t="s">
        <v>294</v>
      </c>
      <c r="JBA352" s="206" t="s">
        <v>294</v>
      </c>
      <c r="JBB352" s="206" t="s">
        <v>294</v>
      </c>
      <c r="JBC352" s="206" t="s">
        <v>294</v>
      </c>
      <c r="JBD352" s="206" t="s">
        <v>294</v>
      </c>
      <c r="JBE352" s="206" t="s">
        <v>294</v>
      </c>
      <c r="JBF352" s="206" t="s">
        <v>294</v>
      </c>
      <c r="JBG352" s="206" t="s">
        <v>294</v>
      </c>
      <c r="JBH352" s="206" t="s">
        <v>294</v>
      </c>
      <c r="JBI352" s="206" t="s">
        <v>294</v>
      </c>
      <c r="JBJ352" s="206" t="s">
        <v>294</v>
      </c>
      <c r="JBK352" s="206" t="s">
        <v>294</v>
      </c>
      <c r="JBL352" s="206" t="s">
        <v>294</v>
      </c>
      <c r="JBM352" s="206" t="s">
        <v>294</v>
      </c>
      <c r="JBN352" s="206" t="s">
        <v>294</v>
      </c>
      <c r="JBO352" s="206" t="s">
        <v>294</v>
      </c>
      <c r="JBP352" s="206" t="s">
        <v>294</v>
      </c>
      <c r="JBQ352" s="206" t="s">
        <v>294</v>
      </c>
      <c r="JBR352" s="206" t="s">
        <v>294</v>
      </c>
      <c r="JBS352" s="206" t="s">
        <v>294</v>
      </c>
      <c r="JBT352" s="206" t="s">
        <v>294</v>
      </c>
      <c r="JBU352" s="206" t="s">
        <v>294</v>
      </c>
      <c r="JBV352" s="206" t="s">
        <v>294</v>
      </c>
      <c r="JBW352" s="206" t="s">
        <v>294</v>
      </c>
      <c r="JBX352" s="206" t="s">
        <v>294</v>
      </c>
      <c r="JBY352" s="206" t="s">
        <v>294</v>
      </c>
      <c r="JBZ352" s="206" t="s">
        <v>294</v>
      </c>
      <c r="JCA352" s="206" t="s">
        <v>294</v>
      </c>
      <c r="JCB352" s="206" t="s">
        <v>294</v>
      </c>
      <c r="JCC352" s="206" t="s">
        <v>294</v>
      </c>
      <c r="JCD352" s="206" t="s">
        <v>294</v>
      </c>
      <c r="JCE352" s="206" t="s">
        <v>294</v>
      </c>
      <c r="JCF352" s="206" t="s">
        <v>294</v>
      </c>
      <c r="JCG352" s="206" t="s">
        <v>294</v>
      </c>
      <c r="JCH352" s="206" t="s">
        <v>294</v>
      </c>
      <c r="JCI352" s="206" t="s">
        <v>294</v>
      </c>
      <c r="JCJ352" s="206" t="s">
        <v>294</v>
      </c>
      <c r="JCK352" s="206" t="s">
        <v>294</v>
      </c>
      <c r="JCL352" s="206" t="s">
        <v>294</v>
      </c>
      <c r="JCM352" s="206" t="s">
        <v>294</v>
      </c>
      <c r="JCN352" s="206" t="s">
        <v>294</v>
      </c>
      <c r="JCO352" s="206" t="s">
        <v>294</v>
      </c>
      <c r="JCP352" s="206" t="s">
        <v>294</v>
      </c>
      <c r="JCQ352" s="206" t="s">
        <v>294</v>
      </c>
      <c r="JCR352" s="206" t="s">
        <v>294</v>
      </c>
      <c r="JCS352" s="206" t="s">
        <v>294</v>
      </c>
      <c r="JCT352" s="206" t="s">
        <v>294</v>
      </c>
      <c r="JCU352" s="206" t="s">
        <v>294</v>
      </c>
      <c r="JCV352" s="206" t="s">
        <v>294</v>
      </c>
      <c r="JCW352" s="206" t="s">
        <v>294</v>
      </c>
      <c r="JCX352" s="206" t="s">
        <v>294</v>
      </c>
      <c r="JCY352" s="206" t="s">
        <v>294</v>
      </c>
      <c r="JCZ352" s="206" t="s">
        <v>294</v>
      </c>
      <c r="JDA352" s="206" t="s">
        <v>294</v>
      </c>
      <c r="JDB352" s="206" t="s">
        <v>294</v>
      </c>
      <c r="JDC352" s="206" t="s">
        <v>294</v>
      </c>
      <c r="JDD352" s="206" t="s">
        <v>294</v>
      </c>
      <c r="JDE352" s="206" t="s">
        <v>294</v>
      </c>
      <c r="JDF352" s="206" t="s">
        <v>294</v>
      </c>
      <c r="JDG352" s="206" t="s">
        <v>294</v>
      </c>
      <c r="JDH352" s="206" t="s">
        <v>294</v>
      </c>
      <c r="JDI352" s="206" t="s">
        <v>294</v>
      </c>
      <c r="JDJ352" s="206" t="s">
        <v>294</v>
      </c>
      <c r="JDK352" s="206" t="s">
        <v>294</v>
      </c>
      <c r="JDL352" s="206" t="s">
        <v>294</v>
      </c>
      <c r="JDM352" s="206" t="s">
        <v>294</v>
      </c>
      <c r="JDN352" s="206" t="s">
        <v>294</v>
      </c>
      <c r="JDO352" s="206" t="s">
        <v>294</v>
      </c>
      <c r="JDP352" s="206" t="s">
        <v>294</v>
      </c>
      <c r="JDQ352" s="206" t="s">
        <v>294</v>
      </c>
      <c r="JDR352" s="206" t="s">
        <v>294</v>
      </c>
      <c r="JDS352" s="206" t="s">
        <v>294</v>
      </c>
      <c r="JDT352" s="206" t="s">
        <v>294</v>
      </c>
      <c r="JDU352" s="206" t="s">
        <v>294</v>
      </c>
      <c r="JDV352" s="206" t="s">
        <v>294</v>
      </c>
      <c r="JDW352" s="206" t="s">
        <v>294</v>
      </c>
      <c r="JDX352" s="206" t="s">
        <v>294</v>
      </c>
      <c r="JDY352" s="206" t="s">
        <v>294</v>
      </c>
      <c r="JDZ352" s="206" t="s">
        <v>294</v>
      </c>
      <c r="JEA352" s="206" t="s">
        <v>294</v>
      </c>
      <c r="JEB352" s="206" t="s">
        <v>294</v>
      </c>
      <c r="JEC352" s="206" t="s">
        <v>294</v>
      </c>
      <c r="JED352" s="206" t="s">
        <v>294</v>
      </c>
      <c r="JEE352" s="206" t="s">
        <v>294</v>
      </c>
      <c r="JEF352" s="206" t="s">
        <v>294</v>
      </c>
      <c r="JEG352" s="206" t="s">
        <v>294</v>
      </c>
      <c r="JEH352" s="206" t="s">
        <v>294</v>
      </c>
      <c r="JEI352" s="206" t="s">
        <v>294</v>
      </c>
      <c r="JEJ352" s="206" t="s">
        <v>294</v>
      </c>
      <c r="JEK352" s="206" t="s">
        <v>294</v>
      </c>
      <c r="JEL352" s="206" t="s">
        <v>294</v>
      </c>
      <c r="JEM352" s="206" t="s">
        <v>294</v>
      </c>
      <c r="JEN352" s="206" t="s">
        <v>294</v>
      </c>
      <c r="JEO352" s="206" t="s">
        <v>294</v>
      </c>
      <c r="JEP352" s="206" t="s">
        <v>294</v>
      </c>
      <c r="JEQ352" s="206" t="s">
        <v>294</v>
      </c>
      <c r="JER352" s="206" t="s">
        <v>294</v>
      </c>
      <c r="JES352" s="206" t="s">
        <v>294</v>
      </c>
      <c r="JET352" s="206" t="s">
        <v>294</v>
      </c>
      <c r="JEU352" s="206" t="s">
        <v>294</v>
      </c>
      <c r="JEV352" s="206" t="s">
        <v>294</v>
      </c>
      <c r="JEW352" s="206" t="s">
        <v>294</v>
      </c>
      <c r="JEX352" s="206" t="s">
        <v>294</v>
      </c>
      <c r="JEY352" s="206" t="s">
        <v>294</v>
      </c>
      <c r="JEZ352" s="206" t="s">
        <v>294</v>
      </c>
      <c r="JFA352" s="206" t="s">
        <v>294</v>
      </c>
      <c r="JFB352" s="206" t="s">
        <v>294</v>
      </c>
      <c r="JFC352" s="206" t="s">
        <v>294</v>
      </c>
      <c r="JFD352" s="206" t="s">
        <v>294</v>
      </c>
      <c r="JFE352" s="206" t="s">
        <v>294</v>
      </c>
      <c r="JFF352" s="206" t="s">
        <v>294</v>
      </c>
      <c r="JFG352" s="206" t="s">
        <v>294</v>
      </c>
      <c r="JFH352" s="206" t="s">
        <v>294</v>
      </c>
      <c r="JFI352" s="206" t="s">
        <v>294</v>
      </c>
      <c r="JFJ352" s="206" t="s">
        <v>294</v>
      </c>
      <c r="JFK352" s="206" t="s">
        <v>294</v>
      </c>
      <c r="JFL352" s="206" t="s">
        <v>294</v>
      </c>
      <c r="JFM352" s="206" t="s">
        <v>294</v>
      </c>
      <c r="JFN352" s="206" t="s">
        <v>294</v>
      </c>
      <c r="JFO352" s="206" t="s">
        <v>294</v>
      </c>
      <c r="JFP352" s="206" t="s">
        <v>294</v>
      </c>
      <c r="JFQ352" s="206" t="s">
        <v>294</v>
      </c>
      <c r="JFR352" s="206" t="s">
        <v>294</v>
      </c>
      <c r="JFS352" s="206" t="s">
        <v>294</v>
      </c>
      <c r="JFT352" s="206" t="s">
        <v>294</v>
      </c>
      <c r="JFU352" s="206" t="s">
        <v>294</v>
      </c>
      <c r="JFV352" s="206" t="s">
        <v>294</v>
      </c>
      <c r="JFW352" s="206" t="s">
        <v>294</v>
      </c>
      <c r="JFX352" s="206" t="s">
        <v>294</v>
      </c>
      <c r="JFY352" s="206" t="s">
        <v>294</v>
      </c>
      <c r="JFZ352" s="206" t="s">
        <v>294</v>
      </c>
      <c r="JGA352" s="206" t="s">
        <v>294</v>
      </c>
      <c r="JGB352" s="206" t="s">
        <v>294</v>
      </c>
      <c r="JGC352" s="206" t="s">
        <v>294</v>
      </c>
      <c r="JGD352" s="206" t="s">
        <v>294</v>
      </c>
      <c r="JGE352" s="206" t="s">
        <v>294</v>
      </c>
      <c r="JGF352" s="206" t="s">
        <v>294</v>
      </c>
      <c r="JGG352" s="206" t="s">
        <v>294</v>
      </c>
      <c r="JGH352" s="206" t="s">
        <v>294</v>
      </c>
      <c r="JGI352" s="206" t="s">
        <v>294</v>
      </c>
      <c r="JGJ352" s="206" t="s">
        <v>294</v>
      </c>
      <c r="JGK352" s="206" t="s">
        <v>294</v>
      </c>
      <c r="JGL352" s="206" t="s">
        <v>294</v>
      </c>
      <c r="JGM352" s="206" t="s">
        <v>294</v>
      </c>
      <c r="JGN352" s="206" t="s">
        <v>294</v>
      </c>
      <c r="JGO352" s="206" t="s">
        <v>294</v>
      </c>
      <c r="JGP352" s="206" t="s">
        <v>294</v>
      </c>
      <c r="JGQ352" s="206" t="s">
        <v>294</v>
      </c>
      <c r="JGR352" s="206" t="s">
        <v>294</v>
      </c>
      <c r="JGS352" s="206" t="s">
        <v>294</v>
      </c>
      <c r="JGT352" s="206" t="s">
        <v>294</v>
      </c>
      <c r="JGU352" s="206" t="s">
        <v>294</v>
      </c>
      <c r="JGV352" s="206" t="s">
        <v>294</v>
      </c>
      <c r="JGW352" s="206" t="s">
        <v>294</v>
      </c>
      <c r="JGX352" s="206" t="s">
        <v>294</v>
      </c>
      <c r="JGY352" s="206" t="s">
        <v>294</v>
      </c>
      <c r="JGZ352" s="206" t="s">
        <v>294</v>
      </c>
      <c r="JHA352" s="206" t="s">
        <v>294</v>
      </c>
      <c r="JHB352" s="206" t="s">
        <v>294</v>
      </c>
      <c r="JHC352" s="206" t="s">
        <v>294</v>
      </c>
      <c r="JHD352" s="206" t="s">
        <v>294</v>
      </c>
      <c r="JHE352" s="206" t="s">
        <v>294</v>
      </c>
      <c r="JHF352" s="206" t="s">
        <v>294</v>
      </c>
      <c r="JHG352" s="206" t="s">
        <v>294</v>
      </c>
      <c r="JHH352" s="206" t="s">
        <v>294</v>
      </c>
      <c r="JHI352" s="206" t="s">
        <v>294</v>
      </c>
      <c r="JHJ352" s="206" t="s">
        <v>294</v>
      </c>
      <c r="JHK352" s="206" t="s">
        <v>294</v>
      </c>
      <c r="JHL352" s="206" t="s">
        <v>294</v>
      </c>
      <c r="JHM352" s="206" t="s">
        <v>294</v>
      </c>
      <c r="JHN352" s="206" t="s">
        <v>294</v>
      </c>
      <c r="JHO352" s="206" t="s">
        <v>294</v>
      </c>
      <c r="JHP352" s="206" t="s">
        <v>294</v>
      </c>
      <c r="JHQ352" s="206" t="s">
        <v>294</v>
      </c>
      <c r="JHR352" s="206" t="s">
        <v>294</v>
      </c>
      <c r="JHS352" s="206" t="s">
        <v>294</v>
      </c>
      <c r="JHT352" s="206" t="s">
        <v>294</v>
      </c>
      <c r="JHU352" s="206" t="s">
        <v>294</v>
      </c>
      <c r="JHV352" s="206" t="s">
        <v>294</v>
      </c>
      <c r="JHW352" s="206" t="s">
        <v>294</v>
      </c>
      <c r="JHX352" s="206" t="s">
        <v>294</v>
      </c>
      <c r="JHY352" s="206" t="s">
        <v>294</v>
      </c>
      <c r="JHZ352" s="206" t="s">
        <v>294</v>
      </c>
      <c r="JIA352" s="206" t="s">
        <v>294</v>
      </c>
      <c r="JIB352" s="206" t="s">
        <v>294</v>
      </c>
      <c r="JIC352" s="206" t="s">
        <v>294</v>
      </c>
      <c r="JID352" s="206" t="s">
        <v>294</v>
      </c>
      <c r="JIE352" s="206" t="s">
        <v>294</v>
      </c>
      <c r="JIF352" s="206" t="s">
        <v>294</v>
      </c>
      <c r="JIG352" s="206" t="s">
        <v>294</v>
      </c>
      <c r="JIH352" s="206" t="s">
        <v>294</v>
      </c>
      <c r="JII352" s="206" t="s">
        <v>294</v>
      </c>
      <c r="JIJ352" s="206" t="s">
        <v>294</v>
      </c>
      <c r="JIK352" s="206" t="s">
        <v>294</v>
      </c>
      <c r="JIL352" s="206" t="s">
        <v>294</v>
      </c>
      <c r="JIM352" s="206" t="s">
        <v>294</v>
      </c>
      <c r="JIN352" s="206" t="s">
        <v>294</v>
      </c>
      <c r="JIO352" s="206" t="s">
        <v>294</v>
      </c>
      <c r="JIP352" s="206" t="s">
        <v>294</v>
      </c>
      <c r="JIQ352" s="206" t="s">
        <v>294</v>
      </c>
      <c r="JIR352" s="206" t="s">
        <v>294</v>
      </c>
      <c r="JIS352" s="206" t="s">
        <v>294</v>
      </c>
      <c r="JIT352" s="206" t="s">
        <v>294</v>
      </c>
      <c r="JIU352" s="206" t="s">
        <v>294</v>
      </c>
      <c r="JIV352" s="206" t="s">
        <v>294</v>
      </c>
      <c r="JIW352" s="206" t="s">
        <v>294</v>
      </c>
      <c r="JIX352" s="206" t="s">
        <v>294</v>
      </c>
      <c r="JIY352" s="206" t="s">
        <v>294</v>
      </c>
      <c r="JIZ352" s="206" t="s">
        <v>294</v>
      </c>
      <c r="JJA352" s="206" t="s">
        <v>294</v>
      </c>
      <c r="JJB352" s="206" t="s">
        <v>294</v>
      </c>
      <c r="JJC352" s="206" t="s">
        <v>294</v>
      </c>
      <c r="JJD352" s="206" t="s">
        <v>294</v>
      </c>
      <c r="JJE352" s="206" t="s">
        <v>294</v>
      </c>
      <c r="JJF352" s="206" t="s">
        <v>294</v>
      </c>
      <c r="JJG352" s="206" t="s">
        <v>294</v>
      </c>
      <c r="JJH352" s="206" t="s">
        <v>294</v>
      </c>
      <c r="JJI352" s="206" t="s">
        <v>294</v>
      </c>
      <c r="JJJ352" s="206" t="s">
        <v>294</v>
      </c>
      <c r="JJK352" s="206" t="s">
        <v>294</v>
      </c>
      <c r="JJL352" s="206" t="s">
        <v>294</v>
      </c>
      <c r="JJM352" s="206" t="s">
        <v>294</v>
      </c>
      <c r="JJN352" s="206" t="s">
        <v>294</v>
      </c>
      <c r="JJO352" s="206" t="s">
        <v>294</v>
      </c>
      <c r="JJP352" s="206" t="s">
        <v>294</v>
      </c>
      <c r="JJQ352" s="206" t="s">
        <v>294</v>
      </c>
      <c r="JJR352" s="206" t="s">
        <v>294</v>
      </c>
      <c r="JJS352" s="206" t="s">
        <v>294</v>
      </c>
      <c r="JJT352" s="206" t="s">
        <v>294</v>
      </c>
      <c r="JJU352" s="206" t="s">
        <v>294</v>
      </c>
      <c r="JJV352" s="206" t="s">
        <v>294</v>
      </c>
      <c r="JJW352" s="206" t="s">
        <v>294</v>
      </c>
      <c r="JJX352" s="206" t="s">
        <v>294</v>
      </c>
      <c r="JJY352" s="206" t="s">
        <v>294</v>
      </c>
      <c r="JJZ352" s="206" t="s">
        <v>294</v>
      </c>
      <c r="JKA352" s="206" t="s">
        <v>294</v>
      </c>
      <c r="JKB352" s="206" t="s">
        <v>294</v>
      </c>
      <c r="JKC352" s="206" t="s">
        <v>294</v>
      </c>
      <c r="JKD352" s="206" t="s">
        <v>294</v>
      </c>
      <c r="JKE352" s="206" t="s">
        <v>294</v>
      </c>
      <c r="JKF352" s="206" t="s">
        <v>294</v>
      </c>
      <c r="JKG352" s="206" t="s">
        <v>294</v>
      </c>
      <c r="JKH352" s="206" t="s">
        <v>294</v>
      </c>
      <c r="JKI352" s="206" t="s">
        <v>294</v>
      </c>
      <c r="JKJ352" s="206" t="s">
        <v>294</v>
      </c>
      <c r="JKK352" s="206" t="s">
        <v>294</v>
      </c>
      <c r="JKL352" s="206" t="s">
        <v>294</v>
      </c>
      <c r="JKM352" s="206" t="s">
        <v>294</v>
      </c>
      <c r="JKN352" s="206" t="s">
        <v>294</v>
      </c>
      <c r="JKO352" s="206" t="s">
        <v>294</v>
      </c>
      <c r="JKP352" s="206" t="s">
        <v>294</v>
      </c>
      <c r="JKQ352" s="206" t="s">
        <v>294</v>
      </c>
      <c r="JKR352" s="206" t="s">
        <v>294</v>
      </c>
      <c r="JKS352" s="206" t="s">
        <v>294</v>
      </c>
      <c r="JKT352" s="206" t="s">
        <v>294</v>
      </c>
      <c r="JKU352" s="206" t="s">
        <v>294</v>
      </c>
      <c r="JKV352" s="206" t="s">
        <v>294</v>
      </c>
      <c r="JKW352" s="206" t="s">
        <v>294</v>
      </c>
      <c r="JKX352" s="206" t="s">
        <v>294</v>
      </c>
      <c r="JKY352" s="206" t="s">
        <v>294</v>
      </c>
      <c r="JKZ352" s="206" t="s">
        <v>294</v>
      </c>
      <c r="JLA352" s="206" t="s">
        <v>294</v>
      </c>
      <c r="JLB352" s="206" t="s">
        <v>294</v>
      </c>
      <c r="JLC352" s="206" t="s">
        <v>294</v>
      </c>
      <c r="JLD352" s="206" t="s">
        <v>294</v>
      </c>
      <c r="JLE352" s="206" t="s">
        <v>294</v>
      </c>
      <c r="JLF352" s="206" t="s">
        <v>294</v>
      </c>
      <c r="JLG352" s="206" t="s">
        <v>294</v>
      </c>
      <c r="JLH352" s="206" t="s">
        <v>294</v>
      </c>
      <c r="JLI352" s="206" t="s">
        <v>294</v>
      </c>
      <c r="JLJ352" s="206" t="s">
        <v>294</v>
      </c>
      <c r="JLK352" s="206" t="s">
        <v>294</v>
      </c>
      <c r="JLL352" s="206" t="s">
        <v>294</v>
      </c>
      <c r="JLM352" s="206" t="s">
        <v>294</v>
      </c>
      <c r="JLN352" s="206" t="s">
        <v>294</v>
      </c>
      <c r="JLO352" s="206" t="s">
        <v>294</v>
      </c>
      <c r="JLP352" s="206" t="s">
        <v>294</v>
      </c>
      <c r="JLQ352" s="206" t="s">
        <v>294</v>
      </c>
      <c r="JLR352" s="206" t="s">
        <v>294</v>
      </c>
      <c r="JLS352" s="206" t="s">
        <v>294</v>
      </c>
      <c r="JLT352" s="206" t="s">
        <v>294</v>
      </c>
      <c r="JLU352" s="206" t="s">
        <v>294</v>
      </c>
      <c r="JLV352" s="206" t="s">
        <v>294</v>
      </c>
      <c r="JLW352" s="206" t="s">
        <v>294</v>
      </c>
      <c r="JLX352" s="206" t="s">
        <v>294</v>
      </c>
      <c r="JLY352" s="206" t="s">
        <v>294</v>
      </c>
      <c r="JLZ352" s="206" t="s">
        <v>294</v>
      </c>
      <c r="JMA352" s="206" t="s">
        <v>294</v>
      </c>
      <c r="JMB352" s="206" t="s">
        <v>294</v>
      </c>
      <c r="JMC352" s="206" t="s">
        <v>294</v>
      </c>
      <c r="JMD352" s="206" t="s">
        <v>294</v>
      </c>
      <c r="JME352" s="206" t="s">
        <v>294</v>
      </c>
      <c r="JMF352" s="206" t="s">
        <v>294</v>
      </c>
      <c r="JMG352" s="206" t="s">
        <v>294</v>
      </c>
      <c r="JMH352" s="206" t="s">
        <v>294</v>
      </c>
      <c r="JMI352" s="206" t="s">
        <v>294</v>
      </c>
      <c r="JMJ352" s="206" t="s">
        <v>294</v>
      </c>
      <c r="JMK352" s="206" t="s">
        <v>294</v>
      </c>
      <c r="JML352" s="206" t="s">
        <v>294</v>
      </c>
      <c r="JMM352" s="206" t="s">
        <v>294</v>
      </c>
      <c r="JMN352" s="206" t="s">
        <v>294</v>
      </c>
      <c r="JMO352" s="206" t="s">
        <v>294</v>
      </c>
      <c r="JMP352" s="206" t="s">
        <v>294</v>
      </c>
      <c r="JMQ352" s="206" t="s">
        <v>294</v>
      </c>
      <c r="JMR352" s="206" t="s">
        <v>294</v>
      </c>
      <c r="JMS352" s="206" t="s">
        <v>294</v>
      </c>
      <c r="JMT352" s="206" t="s">
        <v>294</v>
      </c>
      <c r="JMU352" s="206" t="s">
        <v>294</v>
      </c>
      <c r="JMV352" s="206" t="s">
        <v>294</v>
      </c>
      <c r="JMW352" s="206" t="s">
        <v>294</v>
      </c>
      <c r="JMX352" s="206" t="s">
        <v>294</v>
      </c>
      <c r="JMY352" s="206" t="s">
        <v>294</v>
      </c>
      <c r="JMZ352" s="206" t="s">
        <v>294</v>
      </c>
      <c r="JNA352" s="206" t="s">
        <v>294</v>
      </c>
      <c r="JNB352" s="206" t="s">
        <v>294</v>
      </c>
      <c r="JNC352" s="206" t="s">
        <v>294</v>
      </c>
      <c r="JND352" s="206" t="s">
        <v>294</v>
      </c>
      <c r="JNE352" s="206" t="s">
        <v>294</v>
      </c>
      <c r="JNF352" s="206" t="s">
        <v>294</v>
      </c>
      <c r="JNG352" s="206" t="s">
        <v>294</v>
      </c>
      <c r="JNH352" s="206" t="s">
        <v>294</v>
      </c>
      <c r="JNI352" s="206" t="s">
        <v>294</v>
      </c>
      <c r="JNJ352" s="206" t="s">
        <v>294</v>
      </c>
      <c r="JNK352" s="206" t="s">
        <v>294</v>
      </c>
      <c r="JNL352" s="206" t="s">
        <v>294</v>
      </c>
      <c r="JNM352" s="206" t="s">
        <v>294</v>
      </c>
      <c r="JNN352" s="206" t="s">
        <v>294</v>
      </c>
      <c r="JNO352" s="206" t="s">
        <v>294</v>
      </c>
      <c r="JNP352" s="206" t="s">
        <v>294</v>
      </c>
      <c r="JNQ352" s="206" t="s">
        <v>294</v>
      </c>
      <c r="JNR352" s="206" t="s">
        <v>294</v>
      </c>
      <c r="JNS352" s="206" t="s">
        <v>294</v>
      </c>
      <c r="JNT352" s="206" t="s">
        <v>294</v>
      </c>
      <c r="JNU352" s="206" t="s">
        <v>294</v>
      </c>
      <c r="JNV352" s="206" t="s">
        <v>294</v>
      </c>
      <c r="JNW352" s="206" t="s">
        <v>294</v>
      </c>
      <c r="JNX352" s="206" t="s">
        <v>294</v>
      </c>
      <c r="JNY352" s="206" t="s">
        <v>294</v>
      </c>
      <c r="JNZ352" s="206" t="s">
        <v>294</v>
      </c>
      <c r="JOA352" s="206" t="s">
        <v>294</v>
      </c>
      <c r="JOB352" s="206" t="s">
        <v>294</v>
      </c>
      <c r="JOC352" s="206" t="s">
        <v>294</v>
      </c>
      <c r="JOD352" s="206" t="s">
        <v>294</v>
      </c>
      <c r="JOE352" s="206" t="s">
        <v>294</v>
      </c>
      <c r="JOF352" s="206" t="s">
        <v>294</v>
      </c>
      <c r="JOG352" s="206" t="s">
        <v>294</v>
      </c>
      <c r="JOH352" s="206" t="s">
        <v>294</v>
      </c>
      <c r="JOI352" s="206" t="s">
        <v>294</v>
      </c>
      <c r="JOJ352" s="206" t="s">
        <v>294</v>
      </c>
      <c r="JOK352" s="206" t="s">
        <v>294</v>
      </c>
      <c r="JOL352" s="206" t="s">
        <v>294</v>
      </c>
      <c r="JOM352" s="206" t="s">
        <v>294</v>
      </c>
      <c r="JON352" s="206" t="s">
        <v>294</v>
      </c>
      <c r="JOO352" s="206" t="s">
        <v>294</v>
      </c>
      <c r="JOP352" s="206" t="s">
        <v>294</v>
      </c>
      <c r="JOQ352" s="206" t="s">
        <v>294</v>
      </c>
      <c r="JOR352" s="206" t="s">
        <v>294</v>
      </c>
      <c r="JOS352" s="206" t="s">
        <v>294</v>
      </c>
      <c r="JOT352" s="206" t="s">
        <v>294</v>
      </c>
      <c r="JOU352" s="206" t="s">
        <v>294</v>
      </c>
      <c r="JOV352" s="206" t="s">
        <v>294</v>
      </c>
      <c r="JOW352" s="206" t="s">
        <v>294</v>
      </c>
      <c r="JOX352" s="206" t="s">
        <v>294</v>
      </c>
      <c r="JOY352" s="206" t="s">
        <v>294</v>
      </c>
      <c r="JOZ352" s="206" t="s">
        <v>294</v>
      </c>
      <c r="JPA352" s="206" t="s">
        <v>294</v>
      </c>
      <c r="JPB352" s="206" t="s">
        <v>294</v>
      </c>
      <c r="JPC352" s="206" t="s">
        <v>294</v>
      </c>
      <c r="JPD352" s="206" t="s">
        <v>294</v>
      </c>
      <c r="JPE352" s="206" t="s">
        <v>294</v>
      </c>
      <c r="JPF352" s="206" t="s">
        <v>294</v>
      </c>
      <c r="JPG352" s="206" t="s">
        <v>294</v>
      </c>
      <c r="JPH352" s="206" t="s">
        <v>294</v>
      </c>
      <c r="JPI352" s="206" t="s">
        <v>294</v>
      </c>
      <c r="JPJ352" s="206" t="s">
        <v>294</v>
      </c>
      <c r="JPK352" s="206" t="s">
        <v>294</v>
      </c>
      <c r="JPL352" s="206" t="s">
        <v>294</v>
      </c>
      <c r="JPM352" s="206" t="s">
        <v>294</v>
      </c>
      <c r="JPN352" s="206" t="s">
        <v>294</v>
      </c>
      <c r="JPO352" s="206" t="s">
        <v>294</v>
      </c>
      <c r="JPP352" s="206" t="s">
        <v>294</v>
      </c>
      <c r="JPQ352" s="206" t="s">
        <v>294</v>
      </c>
      <c r="JPR352" s="206" t="s">
        <v>294</v>
      </c>
      <c r="JPS352" s="206" t="s">
        <v>294</v>
      </c>
      <c r="JPT352" s="206" t="s">
        <v>294</v>
      </c>
      <c r="JPU352" s="206" t="s">
        <v>294</v>
      </c>
      <c r="JPV352" s="206" t="s">
        <v>294</v>
      </c>
      <c r="JPW352" s="206" t="s">
        <v>294</v>
      </c>
      <c r="JPX352" s="206" t="s">
        <v>294</v>
      </c>
      <c r="JPY352" s="206" t="s">
        <v>294</v>
      </c>
      <c r="JPZ352" s="206" t="s">
        <v>294</v>
      </c>
      <c r="JQA352" s="206" t="s">
        <v>294</v>
      </c>
      <c r="JQB352" s="206" t="s">
        <v>294</v>
      </c>
      <c r="JQC352" s="206" t="s">
        <v>294</v>
      </c>
      <c r="JQD352" s="206" t="s">
        <v>294</v>
      </c>
      <c r="JQE352" s="206" t="s">
        <v>294</v>
      </c>
      <c r="JQF352" s="206" t="s">
        <v>294</v>
      </c>
      <c r="JQG352" s="206" t="s">
        <v>294</v>
      </c>
      <c r="JQH352" s="206" t="s">
        <v>294</v>
      </c>
      <c r="JQI352" s="206" t="s">
        <v>294</v>
      </c>
      <c r="JQJ352" s="206" t="s">
        <v>294</v>
      </c>
      <c r="JQK352" s="206" t="s">
        <v>294</v>
      </c>
      <c r="JQL352" s="206" t="s">
        <v>294</v>
      </c>
      <c r="JQM352" s="206" t="s">
        <v>294</v>
      </c>
      <c r="JQN352" s="206" t="s">
        <v>294</v>
      </c>
      <c r="JQO352" s="206" t="s">
        <v>294</v>
      </c>
      <c r="JQP352" s="206" t="s">
        <v>294</v>
      </c>
      <c r="JQQ352" s="206" t="s">
        <v>294</v>
      </c>
      <c r="JQR352" s="206" t="s">
        <v>294</v>
      </c>
      <c r="JQS352" s="206" t="s">
        <v>294</v>
      </c>
      <c r="JQT352" s="206" t="s">
        <v>294</v>
      </c>
      <c r="JQU352" s="206" t="s">
        <v>294</v>
      </c>
      <c r="JQV352" s="206" t="s">
        <v>294</v>
      </c>
      <c r="JQW352" s="206" t="s">
        <v>294</v>
      </c>
      <c r="JQX352" s="206" t="s">
        <v>294</v>
      </c>
      <c r="JQY352" s="206" t="s">
        <v>294</v>
      </c>
      <c r="JQZ352" s="206" t="s">
        <v>294</v>
      </c>
      <c r="JRA352" s="206" t="s">
        <v>294</v>
      </c>
      <c r="JRB352" s="206" t="s">
        <v>294</v>
      </c>
      <c r="JRC352" s="206" t="s">
        <v>294</v>
      </c>
      <c r="JRD352" s="206" t="s">
        <v>294</v>
      </c>
      <c r="JRE352" s="206" t="s">
        <v>294</v>
      </c>
      <c r="JRF352" s="206" t="s">
        <v>294</v>
      </c>
      <c r="JRG352" s="206" t="s">
        <v>294</v>
      </c>
      <c r="JRH352" s="206" t="s">
        <v>294</v>
      </c>
      <c r="JRI352" s="206" t="s">
        <v>294</v>
      </c>
      <c r="JRJ352" s="206" t="s">
        <v>294</v>
      </c>
      <c r="JRK352" s="206" t="s">
        <v>294</v>
      </c>
      <c r="JRL352" s="206" t="s">
        <v>294</v>
      </c>
      <c r="JRM352" s="206" t="s">
        <v>294</v>
      </c>
      <c r="JRN352" s="206" t="s">
        <v>294</v>
      </c>
      <c r="JRO352" s="206" t="s">
        <v>294</v>
      </c>
      <c r="JRP352" s="206" t="s">
        <v>294</v>
      </c>
      <c r="JRQ352" s="206" t="s">
        <v>294</v>
      </c>
      <c r="JRR352" s="206" t="s">
        <v>294</v>
      </c>
      <c r="JRS352" s="206" t="s">
        <v>294</v>
      </c>
      <c r="JRT352" s="206" t="s">
        <v>294</v>
      </c>
      <c r="JRU352" s="206" t="s">
        <v>294</v>
      </c>
      <c r="JRV352" s="206" t="s">
        <v>294</v>
      </c>
      <c r="JRW352" s="206" t="s">
        <v>294</v>
      </c>
      <c r="JRX352" s="206" t="s">
        <v>294</v>
      </c>
      <c r="JRY352" s="206" t="s">
        <v>294</v>
      </c>
      <c r="JRZ352" s="206" t="s">
        <v>294</v>
      </c>
      <c r="JSA352" s="206" t="s">
        <v>294</v>
      </c>
      <c r="JSB352" s="206" t="s">
        <v>294</v>
      </c>
      <c r="JSC352" s="206" t="s">
        <v>294</v>
      </c>
      <c r="JSD352" s="206" t="s">
        <v>294</v>
      </c>
      <c r="JSE352" s="206" t="s">
        <v>294</v>
      </c>
      <c r="JSF352" s="206" t="s">
        <v>294</v>
      </c>
      <c r="JSG352" s="206" t="s">
        <v>294</v>
      </c>
      <c r="JSH352" s="206" t="s">
        <v>294</v>
      </c>
      <c r="JSI352" s="206" t="s">
        <v>294</v>
      </c>
      <c r="JSJ352" s="206" t="s">
        <v>294</v>
      </c>
      <c r="JSK352" s="206" t="s">
        <v>294</v>
      </c>
      <c r="JSL352" s="206" t="s">
        <v>294</v>
      </c>
      <c r="JSM352" s="206" t="s">
        <v>294</v>
      </c>
      <c r="JSN352" s="206" t="s">
        <v>294</v>
      </c>
      <c r="JSO352" s="206" t="s">
        <v>294</v>
      </c>
      <c r="JSP352" s="206" t="s">
        <v>294</v>
      </c>
      <c r="JSQ352" s="206" t="s">
        <v>294</v>
      </c>
      <c r="JSR352" s="206" t="s">
        <v>294</v>
      </c>
      <c r="JSS352" s="206" t="s">
        <v>294</v>
      </c>
      <c r="JST352" s="206" t="s">
        <v>294</v>
      </c>
      <c r="JSU352" s="206" t="s">
        <v>294</v>
      </c>
      <c r="JSV352" s="206" t="s">
        <v>294</v>
      </c>
      <c r="JSW352" s="206" t="s">
        <v>294</v>
      </c>
      <c r="JSX352" s="206" t="s">
        <v>294</v>
      </c>
      <c r="JSY352" s="206" t="s">
        <v>294</v>
      </c>
      <c r="JSZ352" s="206" t="s">
        <v>294</v>
      </c>
      <c r="JTA352" s="206" t="s">
        <v>294</v>
      </c>
      <c r="JTB352" s="206" t="s">
        <v>294</v>
      </c>
      <c r="JTC352" s="206" t="s">
        <v>294</v>
      </c>
      <c r="JTD352" s="206" t="s">
        <v>294</v>
      </c>
      <c r="JTE352" s="206" t="s">
        <v>294</v>
      </c>
      <c r="JTF352" s="206" t="s">
        <v>294</v>
      </c>
      <c r="JTG352" s="206" t="s">
        <v>294</v>
      </c>
      <c r="JTH352" s="206" t="s">
        <v>294</v>
      </c>
      <c r="JTI352" s="206" t="s">
        <v>294</v>
      </c>
      <c r="JTJ352" s="206" t="s">
        <v>294</v>
      </c>
      <c r="JTK352" s="206" t="s">
        <v>294</v>
      </c>
      <c r="JTL352" s="206" t="s">
        <v>294</v>
      </c>
      <c r="JTM352" s="206" t="s">
        <v>294</v>
      </c>
      <c r="JTN352" s="206" t="s">
        <v>294</v>
      </c>
      <c r="JTO352" s="206" t="s">
        <v>294</v>
      </c>
      <c r="JTP352" s="206" t="s">
        <v>294</v>
      </c>
      <c r="JTQ352" s="206" t="s">
        <v>294</v>
      </c>
      <c r="JTR352" s="206" t="s">
        <v>294</v>
      </c>
      <c r="JTS352" s="206" t="s">
        <v>294</v>
      </c>
      <c r="JTT352" s="206" t="s">
        <v>294</v>
      </c>
      <c r="JTU352" s="206" t="s">
        <v>294</v>
      </c>
      <c r="JTV352" s="206" t="s">
        <v>294</v>
      </c>
      <c r="JTW352" s="206" t="s">
        <v>294</v>
      </c>
      <c r="JTX352" s="206" t="s">
        <v>294</v>
      </c>
      <c r="JTY352" s="206" t="s">
        <v>294</v>
      </c>
      <c r="JTZ352" s="206" t="s">
        <v>294</v>
      </c>
      <c r="JUA352" s="206" t="s">
        <v>294</v>
      </c>
      <c r="JUB352" s="206" t="s">
        <v>294</v>
      </c>
      <c r="JUC352" s="206" t="s">
        <v>294</v>
      </c>
      <c r="JUD352" s="206" t="s">
        <v>294</v>
      </c>
      <c r="JUE352" s="206" t="s">
        <v>294</v>
      </c>
      <c r="JUF352" s="206" t="s">
        <v>294</v>
      </c>
      <c r="JUG352" s="206" t="s">
        <v>294</v>
      </c>
      <c r="JUH352" s="206" t="s">
        <v>294</v>
      </c>
      <c r="JUI352" s="206" t="s">
        <v>294</v>
      </c>
      <c r="JUJ352" s="206" t="s">
        <v>294</v>
      </c>
      <c r="JUK352" s="206" t="s">
        <v>294</v>
      </c>
      <c r="JUL352" s="206" t="s">
        <v>294</v>
      </c>
      <c r="JUM352" s="206" t="s">
        <v>294</v>
      </c>
      <c r="JUN352" s="206" t="s">
        <v>294</v>
      </c>
      <c r="JUO352" s="206" t="s">
        <v>294</v>
      </c>
      <c r="JUP352" s="206" t="s">
        <v>294</v>
      </c>
      <c r="JUQ352" s="206" t="s">
        <v>294</v>
      </c>
      <c r="JUR352" s="206" t="s">
        <v>294</v>
      </c>
      <c r="JUS352" s="206" t="s">
        <v>294</v>
      </c>
      <c r="JUT352" s="206" t="s">
        <v>294</v>
      </c>
      <c r="JUU352" s="206" t="s">
        <v>294</v>
      </c>
      <c r="JUV352" s="206" t="s">
        <v>294</v>
      </c>
      <c r="JUW352" s="206" t="s">
        <v>294</v>
      </c>
      <c r="JUX352" s="206" t="s">
        <v>294</v>
      </c>
      <c r="JUY352" s="206" t="s">
        <v>294</v>
      </c>
      <c r="JUZ352" s="206" t="s">
        <v>294</v>
      </c>
      <c r="JVA352" s="206" t="s">
        <v>294</v>
      </c>
      <c r="JVB352" s="206" t="s">
        <v>294</v>
      </c>
      <c r="JVC352" s="206" t="s">
        <v>294</v>
      </c>
      <c r="JVD352" s="206" t="s">
        <v>294</v>
      </c>
      <c r="JVE352" s="206" t="s">
        <v>294</v>
      </c>
      <c r="JVF352" s="206" t="s">
        <v>294</v>
      </c>
      <c r="JVG352" s="206" t="s">
        <v>294</v>
      </c>
      <c r="JVH352" s="206" t="s">
        <v>294</v>
      </c>
      <c r="JVI352" s="206" t="s">
        <v>294</v>
      </c>
      <c r="JVJ352" s="206" t="s">
        <v>294</v>
      </c>
      <c r="JVK352" s="206" t="s">
        <v>294</v>
      </c>
      <c r="JVL352" s="206" t="s">
        <v>294</v>
      </c>
      <c r="JVM352" s="206" t="s">
        <v>294</v>
      </c>
      <c r="JVN352" s="206" t="s">
        <v>294</v>
      </c>
      <c r="JVO352" s="206" t="s">
        <v>294</v>
      </c>
      <c r="JVP352" s="206" t="s">
        <v>294</v>
      </c>
      <c r="JVQ352" s="206" t="s">
        <v>294</v>
      </c>
      <c r="JVR352" s="206" t="s">
        <v>294</v>
      </c>
      <c r="JVS352" s="206" t="s">
        <v>294</v>
      </c>
      <c r="JVT352" s="206" t="s">
        <v>294</v>
      </c>
      <c r="JVU352" s="206" t="s">
        <v>294</v>
      </c>
      <c r="JVV352" s="206" t="s">
        <v>294</v>
      </c>
      <c r="JVW352" s="206" t="s">
        <v>294</v>
      </c>
      <c r="JVX352" s="206" t="s">
        <v>294</v>
      </c>
      <c r="JVY352" s="206" t="s">
        <v>294</v>
      </c>
      <c r="JVZ352" s="206" t="s">
        <v>294</v>
      </c>
      <c r="JWA352" s="206" t="s">
        <v>294</v>
      </c>
      <c r="JWB352" s="206" t="s">
        <v>294</v>
      </c>
      <c r="JWC352" s="206" t="s">
        <v>294</v>
      </c>
      <c r="JWD352" s="206" t="s">
        <v>294</v>
      </c>
      <c r="JWE352" s="206" t="s">
        <v>294</v>
      </c>
      <c r="JWF352" s="206" t="s">
        <v>294</v>
      </c>
      <c r="JWG352" s="206" t="s">
        <v>294</v>
      </c>
      <c r="JWH352" s="206" t="s">
        <v>294</v>
      </c>
      <c r="JWI352" s="206" t="s">
        <v>294</v>
      </c>
      <c r="JWJ352" s="206" t="s">
        <v>294</v>
      </c>
      <c r="JWK352" s="206" t="s">
        <v>294</v>
      </c>
      <c r="JWL352" s="206" t="s">
        <v>294</v>
      </c>
      <c r="JWM352" s="206" t="s">
        <v>294</v>
      </c>
      <c r="JWN352" s="206" t="s">
        <v>294</v>
      </c>
      <c r="JWO352" s="206" t="s">
        <v>294</v>
      </c>
      <c r="JWP352" s="206" t="s">
        <v>294</v>
      </c>
      <c r="JWQ352" s="206" t="s">
        <v>294</v>
      </c>
      <c r="JWR352" s="206" t="s">
        <v>294</v>
      </c>
      <c r="JWS352" s="206" t="s">
        <v>294</v>
      </c>
      <c r="JWT352" s="206" t="s">
        <v>294</v>
      </c>
      <c r="JWU352" s="206" t="s">
        <v>294</v>
      </c>
      <c r="JWV352" s="206" t="s">
        <v>294</v>
      </c>
      <c r="JWW352" s="206" t="s">
        <v>294</v>
      </c>
      <c r="JWX352" s="206" t="s">
        <v>294</v>
      </c>
      <c r="JWY352" s="206" t="s">
        <v>294</v>
      </c>
      <c r="JWZ352" s="206" t="s">
        <v>294</v>
      </c>
      <c r="JXA352" s="206" t="s">
        <v>294</v>
      </c>
      <c r="JXB352" s="206" t="s">
        <v>294</v>
      </c>
      <c r="JXC352" s="206" t="s">
        <v>294</v>
      </c>
      <c r="JXD352" s="206" t="s">
        <v>294</v>
      </c>
      <c r="JXE352" s="206" t="s">
        <v>294</v>
      </c>
      <c r="JXF352" s="206" t="s">
        <v>294</v>
      </c>
      <c r="JXG352" s="206" t="s">
        <v>294</v>
      </c>
      <c r="JXH352" s="206" t="s">
        <v>294</v>
      </c>
      <c r="JXI352" s="206" t="s">
        <v>294</v>
      </c>
      <c r="JXJ352" s="206" t="s">
        <v>294</v>
      </c>
      <c r="JXK352" s="206" t="s">
        <v>294</v>
      </c>
      <c r="JXL352" s="206" t="s">
        <v>294</v>
      </c>
      <c r="JXM352" s="206" t="s">
        <v>294</v>
      </c>
      <c r="JXN352" s="206" t="s">
        <v>294</v>
      </c>
      <c r="JXO352" s="206" t="s">
        <v>294</v>
      </c>
      <c r="JXP352" s="206" t="s">
        <v>294</v>
      </c>
      <c r="JXQ352" s="206" t="s">
        <v>294</v>
      </c>
      <c r="JXR352" s="206" t="s">
        <v>294</v>
      </c>
      <c r="JXS352" s="206" t="s">
        <v>294</v>
      </c>
      <c r="JXT352" s="206" t="s">
        <v>294</v>
      </c>
      <c r="JXU352" s="206" t="s">
        <v>294</v>
      </c>
      <c r="JXV352" s="206" t="s">
        <v>294</v>
      </c>
      <c r="JXW352" s="206" t="s">
        <v>294</v>
      </c>
      <c r="JXX352" s="206" t="s">
        <v>294</v>
      </c>
      <c r="JXY352" s="206" t="s">
        <v>294</v>
      </c>
      <c r="JXZ352" s="206" t="s">
        <v>294</v>
      </c>
      <c r="JYA352" s="206" t="s">
        <v>294</v>
      </c>
      <c r="JYB352" s="206" t="s">
        <v>294</v>
      </c>
      <c r="JYC352" s="206" t="s">
        <v>294</v>
      </c>
      <c r="JYD352" s="206" t="s">
        <v>294</v>
      </c>
      <c r="JYE352" s="206" t="s">
        <v>294</v>
      </c>
      <c r="JYF352" s="206" t="s">
        <v>294</v>
      </c>
      <c r="JYG352" s="206" t="s">
        <v>294</v>
      </c>
      <c r="JYH352" s="206" t="s">
        <v>294</v>
      </c>
      <c r="JYI352" s="206" t="s">
        <v>294</v>
      </c>
      <c r="JYJ352" s="206" t="s">
        <v>294</v>
      </c>
      <c r="JYK352" s="206" t="s">
        <v>294</v>
      </c>
      <c r="JYL352" s="206" t="s">
        <v>294</v>
      </c>
      <c r="JYM352" s="206" t="s">
        <v>294</v>
      </c>
      <c r="JYN352" s="206" t="s">
        <v>294</v>
      </c>
      <c r="JYO352" s="206" t="s">
        <v>294</v>
      </c>
      <c r="JYP352" s="206" t="s">
        <v>294</v>
      </c>
      <c r="JYQ352" s="206" t="s">
        <v>294</v>
      </c>
      <c r="JYR352" s="206" t="s">
        <v>294</v>
      </c>
      <c r="JYS352" s="206" t="s">
        <v>294</v>
      </c>
      <c r="JYT352" s="206" t="s">
        <v>294</v>
      </c>
      <c r="JYU352" s="206" t="s">
        <v>294</v>
      </c>
      <c r="JYV352" s="206" t="s">
        <v>294</v>
      </c>
      <c r="JYW352" s="206" t="s">
        <v>294</v>
      </c>
      <c r="JYX352" s="206" t="s">
        <v>294</v>
      </c>
      <c r="JYY352" s="206" t="s">
        <v>294</v>
      </c>
      <c r="JYZ352" s="206" t="s">
        <v>294</v>
      </c>
      <c r="JZA352" s="206" t="s">
        <v>294</v>
      </c>
      <c r="JZB352" s="206" t="s">
        <v>294</v>
      </c>
      <c r="JZC352" s="206" t="s">
        <v>294</v>
      </c>
      <c r="JZD352" s="206" t="s">
        <v>294</v>
      </c>
      <c r="JZE352" s="206" t="s">
        <v>294</v>
      </c>
      <c r="JZF352" s="206" t="s">
        <v>294</v>
      </c>
      <c r="JZG352" s="206" t="s">
        <v>294</v>
      </c>
      <c r="JZH352" s="206" t="s">
        <v>294</v>
      </c>
      <c r="JZI352" s="206" t="s">
        <v>294</v>
      </c>
      <c r="JZJ352" s="206" t="s">
        <v>294</v>
      </c>
      <c r="JZK352" s="206" t="s">
        <v>294</v>
      </c>
      <c r="JZL352" s="206" t="s">
        <v>294</v>
      </c>
      <c r="JZM352" s="206" t="s">
        <v>294</v>
      </c>
      <c r="JZN352" s="206" t="s">
        <v>294</v>
      </c>
      <c r="JZO352" s="206" t="s">
        <v>294</v>
      </c>
      <c r="JZP352" s="206" t="s">
        <v>294</v>
      </c>
      <c r="JZQ352" s="206" t="s">
        <v>294</v>
      </c>
      <c r="JZR352" s="206" t="s">
        <v>294</v>
      </c>
      <c r="JZS352" s="206" t="s">
        <v>294</v>
      </c>
      <c r="JZT352" s="206" t="s">
        <v>294</v>
      </c>
      <c r="JZU352" s="206" t="s">
        <v>294</v>
      </c>
      <c r="JZV352" s="206" t="s">
        <v>294</v>
      </c>
      <c r="JZW352" s="206" t="s">
        <v>294</v>
      </c>
      <c r="JZX352" s="206" t="s">
        <v>294</v>
      </c>
      <c r="JZY352" s="206" t="s">
        <v>294</v>
      </c>
      <c r="JZZ352" s="206" t="s">
        <v>294</v>
      </c>
      <c r="KAA352" s="206" t="s">
        <v>294</v>
      </c>
      <c r="KAB352" s="206" t="s">
        <v>294</v>
      </c>
      <c r="KAC352" s="206" t="s">
        <v>294</v>
      </c>
      <c r="KAD352" s="206" t="s">
        <v>294</v>
      </c>
      <c r="KAE352" s="206" t="s">
        <v>294</v>
      </c>
      <c r="KAF352" s="206" t="s">
        <v>294</v>
      </c>
      <c r="KAG352" s="206" t="s">
        <v>294</v>
      </c>
      <c r="KAH352" s="206" t="s">
        <v>294</v>
      </c>
      <c r="KAI352" s="206" t="s">
        <v>294</v>
      </c>
      <c r="KAJ352" s="206" t="s">
        <v>294</v>
      </c>
      <c r="KAK352" s="206" t="s">
        <v>294</v>
      </c>
      <c r="KAL352" s="206" t="s">
        <v>294</v>
      </c>
      <c r="KAM352" s="206" t="s">
        <v>294</v>
      </c>
      <c r="KAN352" s="206" t="s">
        <v>294</v>
      </c>
      <c r="KAO352" s="206" t="s">
        <v>294</v>
      </c>
      <c r="KAP352" s="206" t="s">
        <v>294</v>
      </c>
      <c r="KAQ352" s="206" t="s">
        <v>294</v>
      </c>
      <c r="KAR352" s="206" t="s">
        <v>294</v>
      </c>
      <c r="KAS352" s="206" t="s">
        <v>294</v>
      </c>
      <c r="KAT352" s="206" t="s">
        <v>294</v>
      </c>
      <c r="KAU352" s="206" t="s">
        <v>294</v>
      </c>
      <c r="KAV352" s="206" t="s">
        <v>294</v>
      </c>
      <c r="KAW352" s="206" t="s">
        <v>294</v>
      </c>
      <c r="KAX352" s="206" t="s">
        <v>294</v>
      </c>
      <c r="KAY352" s="206" t="s">
        <v>294</v>
      </c>
      <c r="KAZ352" s="206" t="s">
        <v>294</v>
      </c>
      <c r="KBA352" s="206" t="s">
        <v>294</v>
      </c>
      <c r="KBB352" s="206" t="s">
        <v>294</v>
      </c>
      <c r="KBC352" s="206" t="s">
        <v>294</v>
      </c>
      <c r="KBD352" s="206" t="s">
        <v>294</v>
      </c>
      <c r="KBE352" s="206" t="s">
        <v>294</v>
      </c>
      <c r="KBF352" s="206" t="s">
        <v>294</v>
      </c>
      <c r="KBG352" s="206" t="s">
        <v>294</v>
      </c>
      <c r="KBH352" s="206" t="s">
        <v>294</v>
      </c>
      <c r="KBI352" s="206" t="s">
        <v>294</v>
      </c>
      <c r="KBJ352" s="206" t="s">
        <v>294</v>
      </c>
      <c r="KBK352" s="206" t="s">
        <v>294</v>
      </c>
      <c r="KBL352" s="206" t="s">
        <v>294</v>
      </c>
      <c r="KBM352" s="206" t="s">
        <v>294</v>
      </c>
      <c r="KBN352" s="206" t="s">
        <v>294</v>
      </c>
      <c r="KBO352" s="206" t="s">
        <v>294</v>
      </c>
      <c r="KBP352" s="206" t="s">
        <v>294</v>
      </c>
      <c r="KBQ352" s="206" t="s">
        <v>294</v>
      </c>
      <c r="KBR352" s="206" t="s">
        <v>294</v>
      </c>
      <c r="KBS352" s="206" t="s">
        <v>294</v>
      </c>
      <c r="KBT352" s="206" t="s">
        <v>294</v>
      </c>
      <c r="KBU352" s="206" t="s">
        <v>294</v>
      </c>
      <c r="KBV352" s="206" t="s">
        <v>294</v>
      </c>
      <c r="KBW352" s="206" t="s">
        <v>294</v>
      </c>
      <c r="KBX352" s="206" t="s">
        <v>294</v>
      </c>
      <c r="KBY352" s="206" t="s">
        <v>294</v>
      </c>
      <c r="KBZ352" s="206" t="s">
        <v>294</v>
      </c>
      <c r="KCA352" s="206" t="s">
        <v>294</v>
      </c>
      <c r="KCB352" s="206" t="s">
        <v>294</v>
      </c>
      <c r="KCC352" s="206" t="s">
        <v>294</v>
      </c>
      <c r="KCD352" s="206" t="s">
        <v>294</v>
      </c>
      <c r="KCE352" s="206" t="s">
        <v>294</v>
      </c>
      <c r="KCF352" s="206" t="s">
        <v>294</v>
      </c>
      <c r="KCG352" s="206" t="s">
        <v>294</v>
      </c>
      <c r="KCH352" s="206" t="s">
        <v>294</v>
      </c>
      <c r="KCI352" s="206" t="s">
        <v>294</v>
      </c>
      <c r="KCJ352" s="206" t="s">
        <v>294</v>
      </c>
      <c r="KCK352" s="206" t="s">
        <v>294</v>
      </c>
      <c r="KCL352" s="206" t="s">
        <v>294</v>
      </c>
      <c r="KCM352" s="206" t="s">
        <v>294</v>
      </c>
      <c r="KCN352" s="206" t="s">
        <v>294</v>
      </c>
      <c r="KCO352" s="206" t="s">
        <v>294</v>
      </c>
      <c r="KCP352" s="206" t="s">
        <v>294</v>
      </c>
      <c r="KCQ352" s="206" t="s">
        <v>294</v>
      </c>
      <c r="KCR352" s="206" t="s">
        <v>294</v>
      </c>
      <c r="KCS352" s="206" t="s">
        <v>294</v>
      </c>
      <c r="KCT352" s="206" t="s">
        <v>294</v>
      </c>
      <c r="KCU352" s="206" t="s">
        <v>294</v>
      </c>
      <c r="KCV352" s="206" t="s">
        <v>294</v>
      </c>
      <c r="KCW352" s="206" t="s">
        <v>294</v>
      </c>
      <c r="KCX352" s="206" t="s">
        <v>294</v>
      </c>
      <c r="KCY352" s="206" t="s">
        <v>294</v>
      </c>
      <c r="KCZ352" s="206" t="s">
        <v>294</v>
      </c>
      <c r="KDA352" s="206" t="s">
        <v>294</v>
      </c>
      <c r="KDB352" s="206" t="s">
        <v>294</v>
      </c>
      <c r="KDC352" s="206" t="s">
        <v>294</v>
      </c>
      <c r="KDD352" s="206" t="s">
        <v>294</v>
      </c>
      <c r="KDE352" s="206" t="s">
        <v>294</v>
      </c>
      <c r="KDF352" s="206" t="s">
        <v>294</v>
      </c>
      <c r="KDG352" s="206" t="s">
        <v>294</v>
      </c>
      <c r="KDH352" s="206" t="s">
        <v>294</v>
      </c>
      <c r="KDI352" s="206" t="s">
        <v>294</v>
      </c>
      <c r="KDJ352" s="206" t="s">
        <v>294</v>
      </c>
      <c r="KDK352" s="206" t="s">
        <v>294</v>
      </c>
      <c r="KDL352" s="206" t="s">
        <v>294</v>
      </c>
      <c r="KDM352" s="206" t="s">
        <v>294</v>
      </c>
      <c r="KDN352" s="206" t="s">
        <v>294</v>
      </c>
      <c r="KDO352" s="206" t="s">
        <v>294</v>
      </c>
      <c r="KDP352" s="206" t="s">
        <v>294</v>
      </c>
      <c r="KDQ352" s="206" t="s">
        <v>294</v>
      </c>
      <c r="KDR352" s="206" t="s">
        <v>294</v>
      </c>
      <c r="KDS352" s="206" t="s">
        <v>294</v>
      </c>
      <c r="KDT352" s="206" t="s">
        <v>294</v>
      </c>
      <c r="KDU352" s="206" t="s">
        <v>294</v>
      </c>
      <c r="KDV352" s="206" t="s">
        <v>294</v>
      </c>
      <c r="KDW352" s="206" t="s">
        <v>294</v>
      </c>
      <c r="KDX352" s="206" t="s">
        <v>294</v>
      </c>
      <c r="KDY352" s="206" t="s">
        <v>294</v>
      </c>
      <c r="KDZ352" s="206" t="s">
        <v>294</v>
      </c>
      <c r="KEA352" s="206" t="s">
        <v>294</v>
      </c>
      <c r="KEB352" s="206" t="s">
        <v>294</v>
      </c>
      <c r="KEC352" s="206" t="s">
        <v>294</v>
      </c>
      <c r="KED352" s="206" t="s">
        <v>294</v>
      </c>
      <c r="KEE352" s="206" t="s">
        <v>294</v>
      </c>
      <c r="KEF352" s="206" t="s">
        <v>294</v>
      </c>
      <c r="KEG352" s="206" t="s">
        <v>294</v>
      </c>
      <c r="KEH352" s="206" t="s">
        <v>294</v>
      </c>
      <c r="KEI352" s="206" t="s">
        <v>294</v>
      </c>
      <c r="KEJ352" s="206" t="s">
        <v>294</v>
      </c>
      <c r="KEK352" s="206" t="s">
        <v>294</v>
      </c>
      <c r="KEL352" s="206" t="s">
        <v>294</v>
      </c>
      <c r="KEM352" s="206" t="s">
        <v>294</v>
      </c>
      <c r="KEN352" s="206" t="s">
        <v>294</v>
      </c>
      <c r="KEO352" s="206" t="s">
        <v>294</v>
      </c>
      <c r="KEP352" s="206" t="s">
        <v>294</v>
      </c>
      <c r="KEQ352" s="206" t="s">
        <v>294</v>
      </c>
      <c r="KER352" s="206" t="s">
        <v>294</v>
      </c>
      <c r="KES352" s="206" t="s">
        <v>294</v>
      </c>
      <c r="KET352" s="206" t="s">
        <v>294</v>
      </c>
      <c r="KEU352" s="206" t="s">
        <v>294</v>
      </c>
      <c r="KEV352" s="206" t="s">
        <v>294</v>
      </c>
      <c r="KEW352" s="206" t="s">
        <v>294</v>
      </c>
      <c r="KEX352" s="206" t="s">
        <v>294</v>
      </c>
      <c r="KEY352" s="206" t="s">
        <v>294</v>
      </c>
      <c r="KEZ352" s="206" t="s">
        <v>294</v>
      </c>
      <c r="KFA352" s="206" t="s">
        <v>294</v>
      </c>
      <c r="KFB352" s="206" t="s">
        <v>294</v>
      </c>
      <c r="KFC352" s="206" t="s">
        <v>294</v>
      </c>
      <c r="KFD352" s="206" t="s">
        <v>294</v>
      </c>
      <c r="KFE352" s="206" t="s">
        <v>294</v>
      </c>
      <c r="KFF352" s="206" t="s">
        <v>294</v>
      </c>
      <c r="KFG352" s="206" t="s">
        <v>294</v>
      </c>
      <c r="KFH352" s="206" t="s">
        <v>294</v>
      </c>
      <c r="KFI352" s="206" t="s">
        <v>294</v>
      </c>
      <c r="KFJ352" s="206" t="s">
        <v>294</v>
      </c>
      <c r="KFK352" s="206" t="s">
        <v>294</v>
      </c>
      <c r="KFL352" s="206" t="s">
        <v>294</v>
      </c>
      <c r="KFM352" s="206" t="s">
        <v>294</v>
      </c>
      <c r="KFN352" s="206" t="s">
        <v>294</v>
      </c>
      <c r="KFO352" s="206" t="s">
        <v>294</v>
      </c>
      <c r="KFP352" s="206" t="s">
        <v>294</v>
      </c>
      <c r="KFQ352" s="206" t="s">
        <v>294</v>
      </c>
      <c r="KFR352" s="206" t="s">
        <v>294</v>
      </c>
      <c r="KFS352" s="206" t="s">
        <v>294</v>
      </c>
      <c r="KFT352" s="206" t="s">
        <v>294</v>
      </c>
      <c r="KFU352" s="206" t="s">
        <v>294</v>
      </c>
      <c r="KFV352" s="206" t="s">
        <v>294</v>
      </c>
      <c r="KFW352" s="206" t="s">
        <v>294</v>
      </c>
      <c r="KFX352" s="206" t="s">
        <v>294</v>
      </c>
      <c r="KFY352" s="206" t="s">
        <v>294</v>
      </c>
      <c r="KFZ352" s="206" t="s">
        <v>294</v>
      </c>
      <c r="KGA352" s="206" t="s">
        <v>294</v>
      </c>
      <c r="KGB352" s="206" t="s">
        <v>294</v>
      </c>
      <c r="KGC352" s="206" t="s">
        <v>294</v>
      </c>
      <c r="KGD352" s="206" t="s">
        <v>294</v>
      </c>
      <c r="KGE352" s="206" t="s">
        <v>294</v>
      </c>
      <c r="KGF352" s="206" t="s">
        <v>294</v>
      </c>
      <c r="KGG352" s="206" t="s">
        <v>294</v>
      </c>
      <c r="KGH352" s="206" t="s">
        <v>294</v>
      </c>
      <c r="KGI352" s="206" t="s">
        <v>294</v>
      </c>
      <c r="KGJ352" s="206" t="s">
        <v>294</v>
      </c>
      <c r="KGK352" s="206" t="s">
        <v>294</v>
      </c>
      <c r="KGL352" s="206" t="s">
        <v>294</v>
      </c>
      <c r="KGM352" s="206" t="s">
        <v>294</v>
      </c>
      <c r="KGN352" s="206" t="s">
        <v>294</v>
      </c>
      <c r="KGO352" s="206" t="s">
        <v>294</v>
      </c>
      <c r="KGP352" s="206" t="s">
        <v>294</v>
      </c>
      <c r="KGQ352" s="206" t="s">
        <v>294</v>
      </c>
      <c r="KGR352" s="206" t="s">
        <v>294</v>
      </c>
      <c r="KGS352" s="206" t="s">
        <v>294</v>
      </c>
      <c r="KGT352" s="206" t="s">
        <v>294</v>
      </c>
      <c r="KGU352" s="206" t="s">
        <v>294</v>
      </c>
      <c r="KGV352" s="206" t="s">
        <v>294</v>
      </c>
      <c r="KGW352" s="206" t="s">
        <v>294</v>
      </c>
      <c r="KGX352" s="206" t="s">
        <v>294</v>
      </c>
      <c r="KGY352" s="206" t="s">
        <v>294</v>
      </c>
      <c r="KGZ352" s="206" t="s">
        <v>294</v>
      </c>
      <c r="KHA352" s="206" t="s">
        <v>294</v>
      </c>
      <c r="KHB352" s="206" t="s">
        <v>294</v>
      </c>
      <c r="KHC352" s="206" t="s">
        <v>294</v>
      </c>
      <c r="KHD352" s="206" t="s">
        <v>294</v>
      </c>
      <c r="KHE352" s="206" t="s">
        <v>294</v>
      </c>
      <c r="KHF352" s="206" t="s">
        <v>294</v>
      </c>
      <c r="KHG352" s="206" t="s">
        <v>294</v>
      </c>
      <c r="KHH352" s="206" t="s">
        <v>294</v>
      </c>
      <c r="KHI352" s="206" t="s">
        <v>294</v>
      </c>
      <c r="KHJ352" s="206" t="s">
        <v>294</v>
      </c>
      <c r="KHK352" s="206" t="s">
        <v>294</v>
      </c>
      <c r="KHL352" s="206" t="s">
        <v>294</v>
      </c>
      <c r="KHM352" s="206" t="s">
        <v>294</v>
      </c>
      <c r="KHN352" s="206" t="s">
        <v>294</v>
      </c>
      <c r="KHO352" s="206" t="s">
        <v>294</v>
      </c>
      <c r="KHP352" s="206" t="s">
        <v>294</v>
      </c>
      <c r="KHQ352" s="206" t="s">
        <v>294</v>
      </c>
      <c r="KHR352" s="206" t="s">
        <v>294</v>
      </c>
      <c r="KHS352" s="206" t="s">
        <v>294</v>
      </c>
      <c r="KHT352" s="206" t="s">
        <v>294</v>
      </c>
      <c r="KHU352" s="206" t="s">
        <v>294</v>
      </c>
      <c r="KHV352" s="206" t="s">
        <v>294</v>
      </c>
      <c r="KHW352" s="206" t="s">
        <v>294</v>
      </c>
      <c r="KHX352" s="206" t="s">
        <v>294</v>
      </c>
      <c r="KHY352" s="206" t="s">
        <v>294</v>
      </c>
      <c r="KHZ352" s="206" t="s">
        <v>294</v>
      </c>
      <c r="KIA352" s="206" t="s">
        <v>294</v>
      </c>
      <c r="KIB352" s="206" t="s">
        <v>294</v>
      </c>
      <c r="KIC352" s="206" t="s">
        <v>294</v>
      </c>
      <c r="KID352" s="206" t="s">
        <v>294</v>
      </c>
      <c r="KIE352" s="206" t="s">
        <v>294</v>
      </c>
      <c r="KIF352" s="206" t="s">
        <v>294</v>
      </c>
      <c r="KIG352" s="206" t="s">
        <v>294</v>
      </c>
      <c r="KIH352" s="206" t="s">
        <v>294</v>
      </c>
      <c r="KII352" s="206" t="s">
        <v>294</v>
      </c>
      <c r="KIJ352" s="206" t="s">
        <v>294</v>
      </c>
      <c r="KIK352" s="206" t="s">
        <v>294</v>
      </c>
      <c r="KIL352" s="206" t="s">
        <v>294</v>
      </c>
      <c r="KIM352" s="206" t="s">
        <v>294</v>
      </c>
      <c r="KIN352" s="206" t="s">
        <v>294</v>
      </c>
      <c r="KIO352" s="206" t="s">
        <v>294</v>
      </c>
      <c r="KIP352" s="206" t="s">
        <v>294</v>
      </c>
      <c r="KIQ352" s="206" t="s">
        <v>294</v>
      </c>
      <c r="KIR352" s="206" t="s">
        <v>294</v>
      </c>
      <c r="KIS352" s="206" t="s">
        <v>294</v>
      </c>
      <c r="KIT352" s="206" t="s">
        <v>294</v>
      </c>
      <c r="KIU352" s="206" t="s">
        <v>294</v>
      </c>
      <c r="KIV352" s="206" t="s">
        <v>294</v>
      </c>
      <c r="KIW352" s="206" t="s">
        <v>294</v>
      </c>
      <c r="KIX352" s="206" t="s">
        <v>294</v>
      </c>
      <c r="KIY352" s="206" t="s">
        <v>294</v>
      </c>
      <c r="KIZ352" s="206" t="s">
        <v>294</v>
      </c>
      <c r="KJA352" s="206" t="s">
        <v>294</v>
      </c>
      <c r="KJB352" s="206" t="s">
        <v>294</v>
      </c>
      <c r="KJC352" s="206" t="s">
        <v>294</v>
      </c>
      <c r="KJD352" s="206" t="s">
        <v>294</v>
      </c>
      <c r="KJE352" s="206" t="s">
        <v>294</v>
      </c>
      <c r="KJF352" s="206" t="s">
        <v>294</v>
      </c>
      <c r="KJG352" s="206" t="s">
        <v>294</v>
      </c>
      <c r="KJH352" s="206" t="s">
        <v>294</v>
      </c>
      <c r="KJI352" s="206" t="s">
        <v>294</v>
      </c>
      <c r="KJJ352" s="206" t="s">
        <v>294</v>
      </c>
      <c r="KJK352" s="206" t="s">
        <v>294</v>
      </c>
      <c r="KJL352" s="206" t="s">
        <v>294</v>
      </c>
      <c r="KJM352" s="206" t="s">
        <v>294</v>
      </c>
      <c r="KJN352" s="206" t="s">
        <v>294</v>
      </c>
      <c r="KJO352" s="206" t="s">
        <v>294</v>
      </c>
      <c r="KJP352" s="206" t="s">
        <v>294</v>
      </c>
      <c r="KJQ352" s="206" t="s">
        <v>294</v>
      </c>
      <c r="KJR352" s="206" t="s">
        <v>294</v>
      </c>
      <c r="KJS352" s="206" t="s">
        <v>294</v>
      </c>
      <c r="KJT352" s="206" t="s">
        <v>294</v>
      </c>
      <c r="KJU352" s="206" t="s">
        <v>294</v>
      </c>
      <c r="KJV352" s="206" t="s">
        <v>294</v>
      </c>
      <c r="KJW352" s="206" t="s">
        <v>294</v>
      </c>
      <c r="KJX352" s="206" t="s">
        <v>294</v>
      </c>
      <c r="KJY352" s="206" t="s">
        <v>294</v>
      </c>
      <c r="KJZ352" s="206" t="s">
        <v>294</v>
      </c>
      <c r="KKA352" s="206" t="s">
        <v>294</v>
      </c>
      <c r="KKB352" s="206" t="s">
        <v>294</v>
      </c>
      <c r="KKC352" s="206" t="s">
        <v>294</v>
      </c>
      <c r="KKD352" s="206" t="s">
        <v>294</v>
      </c>
      <c r="KKE352" s="206" t="s">
        <v>294</v>
      </c>
      <c r="KKF352" s="206" t="s">
        <v>294</v>
      </c>
      <c r="KKG352" s="206" t="s">
        <v>294</v>
      </c>
      <c r="KKH352" s="206" t="s">
        <v>294</v>
      </c>
      <c r="KKI352" s="206" t="s">
        <v>294</v>
      </c>
      <c r="KKJ352" s="206" t="s">
        <v>294</v>
      </c>
      <c r="KKK352" s="206" t="s">
        <v>294</v>
      </c>
      <c r="KKL352" s="206" t="s">
        <v>294</v>
      </c>
      <c r="KKM352" s="206" t="s">
        <v>294</v>
      </c>
      <c r="KKN352" s="206" t="s">
        <v>294</v>
      </c>
      <c r="KKO352" s="206" t="s">
        <v>294</v>
      </c>
      <c r="KKP352" s="206" t="s">
        <v>294</v>
      </c>
      <c r="KKQ352" s="206" t="s">
        <v>294</v>
      </c>
      <c r="KKR352" s="206" t="s">
        <v>294</v>
      </c>
      <c r="KKS352" s="206" t="s">
        <v>294</v>
      </c>
      <c r="KKT352" s="206" t="s">
        <v>294</v>
      </c>
      <c r="KKU352" s="206" t="s">
        <v>294</v>
      </c>
      <c r="KKV352" s="206" t="s">
        <v>294</v>
      </c>
      <c r="KKW352" s="206" t="s">
        <v>294</v>
      </c>
      <c r="KKX352" s="206" t="s">
        <v>294</v>
      </c>
      <c r="KKY352" s="206" t="s">
        <v>294</v>
      </c>
      <c r="KKZ352" s="206" t="s">
        <v>294</v>
      </c>
      <c r="KLA352" s="206" t="s">
        <v>294</v>
      </c>
      <c r="KLB352" s="206" t="s">
        <v>294</v>
      </c>
      <c r="KLC352" s="206" t="s">
        <v>294</v>
      </c>
      <c r="KLD352" s="206" t="s">
        <v>294</v>
      </c>
      <c r="KLE352" s="206" t="s">
        <v>294</v>
      </c>
      <c r="KLF352" s="206" t="s">
        <v>294</v>
      </c>
      <c r="KLG352" s="206" t="s">
        <v>294</v>
      </c>
      <c r="KLH352" s="206" t="s">
        <v>294</v>
      </c>
      <c r="KLI352" s="206" t="s">
        <v>294</v>
      </c>
      <c r="KLJ352" s="206" t="s">
        <v>294</v>
      </c>
      <c r="KLK352" s="206" t="s">
        <v>294</v>
      </c>
      <c r="KLL352" s="206" t="s">
        <v>294</v>
      </c>
      <c r="KLM352" s="206" t="s">
        <v>294</v>
      </c>
      <c r="KLN352" s="206" t="s">
        <v>294</v>
      </c>
      <c r="KLO352" s="206" t="s">
        <v>294</v>
      </c>
      <c r="KLP352" s="206" t="s">
        <v>294</v>
      </c>
      <c r="KLQ352" s="206" t="s">
        <v>294</v>
      </c>
      <c r="KLR352" s="206" t="s">
        <v>294</v>
      </c>
      <c r="KLS352" s="206" t="s">
        <v>294</v>
      </c>
      <c r="KLT352" s="206" t="s">
        <v>294</v>
      </c>
      <c r="KLU352" s="206" t="s">
        <v>294</v>
      </c>
      <c r="KLV352" s="206" t="s">
        <v>294</v>
      </c>
      <c r="KLW352" s="206" t="s">
        <v>294</v>
      </c>
      <c r="KLX352" s="206" t="s">
        <v>294</v>
      </c>
      <c r="KLY352" s="206" t="s">
        <v>294</v>
      </c>
      <c r="KLZ352" s="206" t="s">
        <v>294</v>
      </c>
      <c r="KMA352" s="206" t="s">
        <v>294</v>
      </c>
      <c r="KMB352" s="206" t="s">
        <v>294</v>
      </c>
      <c r="KMC352" s="206" t="s">
        <v>294</v>
      </c>
      <c r="KMD352" s="206" t="s">
        <v>294</v>
      </c>
      <c r="KME352" s="206" t="s">
        <v>294</v>
      </c>
      <c r="KMF352" s="206" t="s">
        <v>294</v>
      </c>
      <c r="KMG352" s="206" t="s">
        <v>294</v>
      </c>
      <c r="KMH352" s="206" t="s">
        <v>294</v>
      </c>
      <c r="KMI352" s="206" t="s">
        <v>294</v>
      </c>
      <c r="KMJ352" s="206" t="s">
        <v>294</v>
      </c>
      <c r="KMK352" s="206" t="s">
        <v>294</v>
      </c>
      <c r="KML352" s="206" t="s">
        <v>294</v>
      </c>
      <c r="KMM352" s="206" t="s">
        <v>294</v>
      </c>
      <c r="KMN352" s="206" t="s">
        <v>294</v>
      </c>
      <c r="KMO352" s="206" t="s">
        <v>294</v>
      </c>
      <c r="KMP352" s="206" t="s">
        <v>294</v>
      </c>
      <c r="KMQ352" s="206" t="s">
        <v>294</v>
      </c>
      <c r="KMR352" s="206" t="s">
        <v>294</v>
      </c>
      <c r="KMS352" s="206" t="s">
        <v>294</v>
      </c>
      <c r="KMT352" s="206" t="s">
        <v>294</v>
      </c>
      <c r="KMU352" s="206" t="s">
        <v>294</v>
      </c>
      <c r="KMV352" s="206" t="s">
        <v>294</v>
      </c>
      <c r="KMW352" s="206" t="s">
        <v>294</v>
      </c>
      <c r="KMX352" s="206" t="s">
        <v>294</v>
      </c>
      <c r="KMY352" s="206" t="s">
        <v>294</v>
      </c>
      <c r="KMZ352" s="206" t="s">
        <v>294</v>
      </c>
      <c r="KNA352" s="206" t="s">
        <v>294</v>
      </c>
      <c r="KNB352" s="206" t="s">
        <v>294</v>
      </c>
      <c r="KNC352" s="206" t="s">
        <v>294</v>
      </c>
      <c r="KND352" s="206" t="s">
        <v>294</v>
      </c>
      <c r="KNE352" s="206" t="s">
        <v>294</v>
      </c>
      <c r="KNF352" s="206" t="s">
        <v>294</v>
      </c>
      <c r="KNG352" s="206" t="s">
        <v>294</v>
      </c>
      <c r="KNH352" s="206" t="s">
        <v>294</v>
      </c>
      <c r="KNI352" s="206" t="s">
        <v>294</v>
      </c>
      <c r="KNJ352" s="206" t="s">
        <v>294</v>
      </c>
      <c r="KNK352" s="206" t="s">
        <v>294</v>
      </c>
      <c r="KNL352" s="206" t="s">
        <v>294</v>
      </c>
      <c r="KNM352" s="206" t="s">
        <v>294</v>
      </c>
      <c r="KNN352" s="206" t="s">
        <v>294</v>
      </c>
      <c r="KNO352" s="206" t="s">
        <v>294</v>
      </c>
      <c r="KNP352" s="206" t="s">
        <v>294</v>
      </c>
      <c r="KNQ352" s="206" t="s">
        <v>294</v>
      </c>
      <c r="KNR352" s="206" t="s">
        <v>294</v>
      </c>
      <c r="KNS352" s="206" t="s">
        <v>294</v>
      </c>
      <c r="KNT352" s="206" t="s">
        <v>294</v>
      </c>
      <c r="KNU352" s="206" t="s">
        <v>294</v>
      </c>
      <c r="KNV352" s="206" t="s">
        <v>294</v>
      </c>
      <c r="KNW352" s="206" t="s">
        <v>294</v>
      </c>
      <c r="KNX352" s="206" t="s">
        <v>294</v>
      </c>
      <c r="KNY352" s="206" t="s">
        <v>294</v>
      </c>
      <c r="KNZ352" s="206" t="s">
        <v>294</v>
      </c>
      <c r="KOA352" s="206" t="s">
        <v>294</v>
      </c>
      <c r="KOB352" s="206" t="s">
        <v>294</v>
      </c>
      <c r="KOC352" s="206" t="s">
        <v>294</v>
      </c>
      <c r="KOD352" s="206" t="s">
        <v>294</v>
      </c>
      <c r="KOE352" s="206" t="s">
        <v>294</v>
      </c>
      <c r="KOF352" s="206" t="s">
        <v>294</v>
      </c>
      <c r="KOG352" s="206" t="s">
        <v>294</v>
      </c>
      <c r="KOH352" s="206" t="s">
        <v>294</v>
      </c>
      <c r="KOI352" s="206" t="s">
        <v>294</v>
      </c>
      <c r="KOJ352" s="206" t="s">
        <v>294</v>
      </c>
      <c r="KOK352" s="206" t="s">
        <v>294</v>
      </c>
      <c r="KOL352" s="206" t="s">
        <v>294</v>
      </c>
      <c r="KOM352" s="206" t="s">
        <v>294</v>
      </c>
      <c r="KON352" s="206" t="s">
        <v>294</v>
      </c>
      <c r="KOO352" s="206" t="s">
        <v>294</v>
      </c>
      <c r="KOP352" s="206" t="s">
        <v>294</v>
      </c>
      <c r="KOQ352" s="206" t="s">
        <v>294</v>
      </c>
      <c r="KOR352" s="206" t="s">
        <v>294</v>
      </c>
      <c r="KOS352" s="206" t="s">
        <v>294</v>
      </c>
      <c r="KOT352" s="206" t="s">
        <v>294</v>
      </c>
      <c r="KOU352" s="206" t="s">
        <v>294</v>
      </c>
      <c r="KOV352" s="206" t="s">
        <v>294</v>
      </c>
      <c r="KOW352" s="206" t="s">
        <v>294</v>
      </c>
      <c r="KOX352" s="206" t="s">
        <v>294</v>
      </c>
      <c r="KOY352" s="206" t="s">
        <v>294</v>
      </c>
      <c r="KOZ352" s="206" t="s">
        <v>294</v>
      </c>
      <c r="KPA352" s="206" t="s">
        <v>294</v>
      </c>
      <c r="KPB352" s="206" t="s">
        <v>294</v>
      </c>
      <c r="KPC352" s="206" t="s">
        <v>294</v>
      </c>
      <c r="KPD352" s="206" t="s">
        <v>294</v>
      </c>
      <c r="KPE352" s="206" t="s">
        <v>294</v>
      </c>
      <c r="KPF352" s="206" t="s">
        <v>294</v>
      </c>
      <c r="KPG352" s="206" t="s">
        <v>294</v>
      </c>
      <c r="KPH352" s="206" t="s">
        <v>294</v>
      </c>
      <c r="KPI352" s="206" t="s">
        <v>294</v>
      </c>
      <c r="KPJ352" s="206" t="s">
        <v>294</v>
      </c>
      <c r="KPK352" s="206" t="s">
        <v>294</v>
      </c>
      <c r="KPL352" s="206" t="s">
        <v>294</v>
      </c>
      <c r="KPM352" s="206" t="s">
        <v>294</v>
      </c>
      <c r="KPN352" s="206" t="s">
        <v>294</v>
      </c>
      <c r="KPO352" s="206" t="s">
        <v>294</v>
      </c>
      <c r="KPP352" s="206" t="s">
        <v>294</v>
      </c>
      <c r="KPQ352" s="206" t="s">
        <v>294</v>
      </c>
      <c r="KPR352" s="206" t="s">
        <v>294</v>
      </c>
      <c r="KPS352" s="206" t="s">
        <v>294</v>
      </c>
      <c r="KPT352" s="206" t="s">
        <v>294</v>
      </c>
      <c r="KPU352" s="206" t="s">
        <v>294</v>
      </c>
      <c r="KPV352" s="206" t="s">
        <v>294</v>
      </c>
      <c r="KPW352" s="206" t="s">
        <v>294</v>
      </c>
      <c r="KPX352" s="206" t="s">
        <v>294</v>
      </c>
      <c r="KPY352" s="206" t="s">
        <v>294</v>
      </c>
      <c r="KPZ352" s="206" t="s">
        <v>294</v>
      </c>
      <c r="KQA352" s="206" t="s">
        <v>294</v>
      </c>
      <c r="KQB352" s="206" t="s">
        <v>294</v>
      </c>
      <c r="KQC352" s="206" t="s">
        <v>294</v>
      </c>
      <c r="KQD352" s="206" t="s">
        <v>294</v>
      </c>
      <c r="KQE352" s="206" t="s">
        <v>294</v>
      </c>
      <c r="KQF352" s="206" t="s">
        <v>294</v>
      </c>
      <c r="KQG352" s="206" t="s">
        <v>294</v>
      </c>
      <c r="KQH352" s="206" t="s">
        <v>294</v>
      </c>
      <c r="KQI352" s="206" t="s">
        <v>294</v>
      </c>
      <c r="KQJ352" s="206" t="s">
        <v>294</v>
      </c>
      <c r="KQK352" s="206" t="s">
        <v>294</v>
      </c>
      <c r="KQL352" s="206" t="s">
        <v>294</v>
      </c>
      <c r="KQM352" s="206" t="s">
        <v>294</v>
      </c>
      <c r="KQN352" s="206" t="s">
        <v>294</v>
      </c>
      <c r="KQO352" s="206" t="s">
        <v>294</v>
      </c>
      <c r="KQP352" s="206" t="s">
        <v>294</v>
      </c>
      <c r="KQQ352" s="206" t="s">
        <v>294</v>
      </c>
      <c r="KQR352" s="206" t="s">
        <v>294</v>
      </c>
      <c r="KQS352" s="206" t="s">
        <v>294</v>
      </c>
      <c r="KQT352" s="206" t="s">
        <v>294</v>
      </c>
      <c r="KQU352" s="206" t="s">
        <v>294</v>
      </c>
      <c r="KQV352" s="206" t="s">
        <v>294</v>
      </c>
      <c r="KQW352" s="206" t="s">
        <v>294</v>
      </c>
      <c r="KQX352" s="206" t="s">
        <v>294</v>
      </c>
      <c r="KQY352" s="206" t="s">
        <v>294</v>
      </c>
      <c r="KQZ352" s="206" t="s">
        <v>294</v>
      </c>
      <c r="KRA352" s="206" t="s">
        <v>294</v>
      </c>
      <c r="KRB352" s="206" t="s">
        <v>294</v>
      </c>
      <c r="KRC352" s="206" t="s">
        <v>294</v>
      </c>
      <c r="KRD352" s="206" t="s">
        <v>294</v>
      </c>
      <c r="KRE352" s="206" t="s">
        <v>294</v>
      </c>
      <c r="KRF352" s="206" t="s">
        <v>294</v>
      </c>
      <c r="KRG352" s="206" t="s">
        <v>294</v>
      </c>
      <c r="KRH352" s="206" t="s">
        <v>294</v>
      </c>
      <c r="KRI352" s="206" t="s">
        <v>294</v>
      </c>
      <c r="KRJ352" s="206" t="s">
        <v>294</v>
      </c>
      <c r="KRK352" s="206" t="s">
        <v>294</v>
      </c>
      <c r="KRL352" s="206" t="s">
        <v>294</v>
      </c>
      <c r="KRM352" s="206" t="s">
        <v>294</v>
      </c>
      <c r="KRN352" s="206" t="s">
        <v>294</v>
      </c>
      <c r="KRO352" s="206" t="s">
        <v>294</v>
      </c>
      <c r="KRP352" s="206" t="s">
        <v>294</v>
      </c>
      <c r="KRQ352" s="206" t="s">
        <v>294</v>
      </c>
      <c r="KRR352" s="206" t="s">
        <v>294</v>
      </c>
      <c r="KRS352" s="206" t="s">
        <v>294</v>
      </c>
      <c r="KRT352" s="206" t="s">
        <v>294</v>
      </c>
      <c r="KRU352" s="206" t="s">
        <v>294</v>
      </c>
      <c r="KRV352" s="206" t="s">
        <v>294</v>
      </c>
      <c r="KRW352" s="206" t="s">
        <v>294</v>
      </c>
      <c r="KRX352" s="206" t="s">
        <v>294</v>
      </c>
      <c r="KRY352" s="206" t="s">
        <v>294</v>
      </c>
      <c r="KRZ352" s="206" t="s">
        <v>294</v>
      </c>
      <c r="KSA352" s="206" t="s">
        <v>294</v>
      </c>
      <c r="KSB352" s="206" t="s">
        <v>294</v>
      </c>
      <c r="KSC352" s="206" t="s">
        <v>294</v>
      </c>
      <c r="KSD352" s="206" t="s">
        <v>294</v>
      </c>
      <c r="KSE352" s="206" t="s">
        <v>294</v>
      </c>
      <c r="KSF352" s="206" t="s">
        <v>294</v>
      </c>
      <c r="KSG352" s="206" t="s">
        <v>294</v>
      </c>
      <c r="KSH352" s="206" t="s">
        <v>294</v>
      </c>
      <c r="KSI352" s="206" t="s">
        <v>294</v>
      </c>
      <c r="KSJ352" s="206" t="s">
        <v>294</v>
      </c>
      <c r="KSK352" s="206" t="s">
        <v>294</v>
      </c>
      <c r="KSL352" s="206" t="s">
        <v>294</v>
      </c>
      <c r="KSM352" s="206" t="s">
        <v>294</v>
      </c>
      <c r="KSN352" s="206" t="s">
        <v>294</v>
      </c>
      <c r="KSO352" s="206" t="s">
        <v>294</v>
      </c>
      <c r="KSP352" s="206" t="s">
        <v>294</v>
      </c>
      <c r="KSQ352" s="206" t="s">
        <v>294</v>
      </c>
      <c r="KSR352" s="206" t="s">
        <v>294</v>
      </c>
      <c r="KSS352" s="206" t="s">
        <v>294</v>
      </c>
      <c r="KST352" s="206" t="s">
        <v>294</v>
      </c>
      <c r="KSU352" s="206" t="s">
        <v>294</v>
      </c>
      <c r="KSV352" s="206" t="s">
        <v>294</v>
      </c>
      <c r="KSW352" s="206" t="s">
        <v>294</v>
      </c>
      <c r="KSX352" s="206" t="s">
        <v>294</v>
      </c>
      <c r="KSY352" s="206" t="s">
        <v>294</v>
      </c>
      <c r="KSZ352" s="206" t="s">
        <v>294</v>
      </c>
      <c r="KTA352" s="206" t="s">
        <v>294</v>
      </c>
      <c r="KTB352" s="206" t="s">
        <v>294</v>
      </c>
      <c r="KTC352" s="206" t="s">
        <v>294</v>
      </c>
      <c r="KTD352" s="206" t="s">
        <v>294</v>
      </c>
      <c r="KTE352" s="206" t="s">
        <v>294</v>
      </c>
      <c r="KTF352" s="206" t="s">
        <v>294</v>
      </c>
      <c r="KTG352" s="206" t="s">
        <v>294</v>
      </c>
      <c r="KTH352" s="206" t="s">
        <v>294</v>
      </c>
      <c r="KTI352" s="206" t="s">
        <v>294</v>
      </c>
      <c r="KTJ352" s="206" t="s">
        <v>294</v>
      </c>
      <c r="KTK352" s="206" t="s">
        <v>294</v>
      </c>
      <c r="KTL352" s="206" t="s">
        <v>294</v>
      </c>
      <c r="KTM352" s="206" t="s">
        <v>294</v>
      </c>
      <c r="KTN352" s="206" t="s">
        <v>294</v>
      </c>
      <c r="KTO352" s="206" t="s">
        <v>294</v>
      </c>
      <c r="KTP352" s="206" t="s">
        <v>294</v>
      </c>
      <c r="KTQ352" s="206" t="s">
        <v>294</v>
      </c>
      <c r="KTR352" s="206" t="s">
        <v>294</v>
      </c>
      <c r="KTS352" s="206" t="s">
        <v>294</v>
      </c>
      <c r="KTT352" s="206" t="s">
        <v>294</v>
      </c>
      <c r="KTU352" s="206" t="s">
        <v>294</v>
      </c>
      <c r="KTV352" s="206" t="s">
        <v>294</v>
      </c>
      <c r="KTW352" s="206" t="s">
        <v>294</v>
      </c>
      <c r="KTX352" s="206" t="s">
        <v>294</v>
      </c>
      <c r="KTY352" s="206" t="s">
        <v>294</v>
      </c>
      <c r="KTZ352" s="206" t="s">
        <v>294</v>
      </c>
      <c r="KUA352" s="206" t="s">
        <v>294</v>
      </c>
      <c r="KUB352" s="206" t="s">
        <v>294</v>
      </c>
      <c r="KUC352" s="206" t="s">
        <v>294</v>
      </c>
      <c r="KUD352" s="206" t="s">
        <v>294</v>
      </c>
      <c r="KUE352" s="206" t="s">
        <v>294</v>
      </c>
      <c r="KUF352" s="206" t="s">
        <v>294</v>
      </c>
      <c r="KUG352" s="206" t="s">
        <v>294</v>
      </c>
      <c r="KUH352" s="206" t="s">
        <v>294</v>
      </c>
      <c r="KUI352" s="206" t="s">
        <v>294</v>
      </c>
      <c r="KUJ352" s="206" t="s">
        <v>294</v>
      </c>
      <c r="KUK352" s="206" t="s">
        <v>294</v>
      </c>
      <c r="KUL352" s="206" t="s">
        <v>294</v>
      </c>
      <c r="KUM352" s="206" t="s">
        <v>294</v>
      </c>
      <c r="KUN352" s="206" t="s">
        <v>294</v>
      </c>
      <c r="KUO352" s="206" t="s">
        <v>294</v>
      </c>
      <c r="KUP352" s="206" t="s">
        <v>294</v>
      </c>
      <c r="KUQ352" s="206" t="s">
        <v>294</v>
      </c>
      <c r="KUR352" s="206" t="s">
        <v>294</v>
      </c>
      <c r="KUS352" s="206" t="s">
        <v>294</v>
      </c>
      <c r="KUT352" s="206" t="s">
        <v>294</v>
      </c>
      <c r="KUU352" s="206" t="s">
        <v>294</v>
      </c>
      <c r="KUV352" s="206" t="s">
        <v>294</v>
      </c>
      <c r="KUW352" s="206" t="s">
        <v>294</v>
      </c>
      <c r="KUX352" s="206" t="s">
        <v>294</v>
      </c>
      <c r="KUY352" s="206" t="s">
        <v>294</v>
      </c>
      <c r="KUZ352" s="206" t="s">
        <v>294</v>
      </c>
      <c r="KVA352" s="206" t="s">
        <v>294</v>
      </c>
      <c r="KVB352" s="206" t="s">
        <v>294</v>
      </c>
      <c r="KVC352" s="206" t="s">
        <v>294</v>
      </c>
      <c r="KVD352" s="206" t="s">
        <v>294</v>
      </c>
      <c r="KVE352" s="206" t="s">
        <v>294</v>
      </c>
      <c r="KVF352" s="206" t="s">
        <v>294</v>
      </c>
      <c r="KVG352" s="206" t="s">
        <v>294</v>
      </c>
      <c r="KVH352" s="206" t="s">
        <v>294</v>
      </c>
      <c r="KVI352" s="206" t="s">
        <v>294</v>
      </c>
      <c r="KVJ352" s="206" t="s">
        <v>294</v>
      </c>
      <c r="KVK352" s="206" t="s">
        <v>294</v>
      </c>
      <c r="KVL352" s="206" t="s">
        <v>294</v>
      </c>
      <c r="KVM352" s="206" t="s">
        <v>294</v>
      </c>
      <c r="KVN352" s="206" t="s">
        <v>294</v>
      </c>
      <c r="KVO352" s="206" t="s">
        <v>294</v>
      </c>
      <c r="KVP352" s="206" t="s">
        <v>294</v>
      </c>
      <c r="KVQ352" s="206" t="s">
        <v>294</v>
      </c>
      <c r="KVR352" s="206" t="s">
        <v>294</v>
      </c>
      <c r="KVS352" s="206" t="s">
        <v>294</v>
      </c>
      <c r="KVT352" s="206" t="s">
        <v>294</v>
      </c>
      <c r="KVU352" s="206" t="s">
        <v>294</v>
      </c>
      <c r="KVV352" s="206" t="s">
        <v>294</v>
      </c>
      <c r="KVW352" s="206" t="s">
        <v>294</v>
      </c>
      <c r="KVX352" s="206" t="s">
        <v>294</v>
      </c>
      <c r="KVY352" s="206" t="s">
        <v>294</v>
      </c>
      <c r="KVZ352" s="206" t="s">
        <v>294</v>
      </c>
      <c r="KWA352" s="206" t="s">
        <v>294</v>
      </c>
      <c r="KWB352" s="206" t="s">
        <v>294</v>
      </c>
      <c r="KWC352" s="206" t="s">
        <v>294</v>
      </c>
      <c r="KWD352" s="206" t="s">
        <v>294</v>
      </c>
      <c r="KWE352" s="206" t="s">
        <v>294</v>
      </c>
      <c r="KWF352" s="206" t="s">
        <v>294</v>
      </c>
      <c r="KWG352" s="206" t="s">
        <v>294</v>
      </c>
      <c r="KWH352" s="206" t="s">
        <v>294</v>
      </c>
      <c r="KWI352" s="206" t="s">
        <v>294</v>
      </c>
      <c r="KWJ352" s="206" t="s">
        <v>294</v>
      </c>
      <c r="KWK352" s="206" t="s">
        <v>294</v>
      </c>
      <c r="KWL352" s="206" t="s">
        <v>294</v>
      </c>
      <c r="KWM352" s="206" t="s">
        <v>294</v>
      </c>
      <c r="KWN352" s="206" t="s">
        <v>294</v>
      </c>
      <c r="KWO352" s="206" t="s">
        <v>294</v>
      </c>
      <c r="KWP352" s="206" t="s">
        <v>294</v>
      </c>
      <c r="KWQ352" s="206" t="s">
        <v>294</v>
      </c>
      <c r="KWR352" s="206" t="s">
        <v>294</v>
      </c>
      <c r="KWS352" s="206" t="s">
        <v>294</v>
      </c>
      <c r="KWT352" s="206" t="s">
        <v>294</v>
      </c>
      <c r="KWU352" s="206" t="s">
        <v>294</v>
      </c>
      <c r="KWV352" s="206" t="s">
        <v>294</v>
      </c>
      <c r="KWW352" s="206" t="s">
        <v>294</v>
      </c>
      <c r="KWX352" s="206" t="s">
        <v>294</v>
      </c>
      <c r="KWY352" s="206" t="s">
        <v>294</v>
      </c>
      <c r="KWZ352" s="206" t="s">
        <v>294</v>
      </c>
      <c r="KXA352" s="206" t="s">
        <v>294</v>
      </c>
      <c r="KXB352" s="206" t="s">
        <v>294</v>
      </c>
      <c r="KXC352" s="206" t="s">
        <v>294</v>
      </c>
      <c r="KXD352" s="206" t="s">
        <v>294</v>
      </c>
      <c r="KXE352" s="206" t="s">
        <v>294</v>
      </c>
      <c r="KXF352" s="206" t="s">
        <v>294</v>
      </c>
      <c r="KXG352" s="206" t="s">
        <v>294</v>
      </c>
      <c r="KXH352" s="206" t="s">
        <v>294</v>
      </c>
      <c r="KXI352" s="206" t="s">
        <v>294</v>
      </c>
      <c r="KXJ352" s="206" t="s">
        <v>294</v>
      </c>
      <c r="KXK352" s="206" t="s">
        <v>294</v>
      </c>
      <c r="KXL352" s="206" t="s">
        <v>294</v>
      </c>
      <c r="KXM352" s="206" t="s">
        <v>294</v>
      </c>
      <c r="KXN352" s="206" t="s">
        <v>294</v>
      </c>
      <c r="KXO352" s="206" t="s">
        <v>294</v>
      </c>
      <c r="KXP352" s="206" t="s">
        <v>294</v>
      </c>
      <c r="KXQ352" s="206" t="s">
        <v>294</v>
      </c>
      <c r="KXR352" s="206" t="s">
        <v>294</v>
      </c>
      <c r="KXS352" s="206" t="s">
        <v>294</v>
      </c>
      <c r="KXT352" s="206" t="s">
        <v>294</v>
      </c>
      <c r="KXU352" s="206" t="s">
        <v>294</v>
      </c>
      <c r="KXV352" s="206" t="s">
        <v>294</v>
      </c>
      <c r="KXW352" s="206" t="s">
        <v>294</v>
      </c>
      <c r="KXX352" s="206" t="s">
        <v>294</v>
      </c>
      <c r="KXY352" s="206" t="s">
        <v>294</v>
      </c>
      <c r="KXZ352" s="206" t="s">
        <v>294</v>
      </c>
      <c r="KYA352" s="206" t="s">
        <v>294</v>
      </c>
      <c r="KYB352" s="206" t="s">
        <v>294</v>
      </c>
      <c r="KYC352" s="206" t="s">
        <v>294</v>
      </c>
      <c r="KYD352" s="206" t="s">
        <v>294</v>
      </c>
      <c r="KYE352" s="206" t="s">
        <v>294</v>
      </c>
      <c r="KYF352" s="206" t="s">
        <v>294</v>
      </c>
      <c r="KYG352" s="206" t="s">
        <v>294</v>
      </c>
      <c r="KYH352" s="206" t="s">
        <v>294</v>
      </c>
      <c r="KYI352" s="206" t="s">
        <v>294</v>
      </c>
      <c r="KYJ352" s="206" t="s">
        <v>294</v>
      </c>
      <c r="KYK352" s="206" t="s">
        <v>294</v>
      </c>
      <c r="KYL352" s="206" t="s">
        <v>294</v>
      </c>
      <c r="KYM352" s="206" t="s">
        <v>294</v>
      </c>
      <c r="KYN352" s="206" t="s">
        <v>294</v>
      </c>
      <c r="KYO352" s="206" t="s">
        <v>294</v>
      </c>
      <c r="KYP352" s="206" t="s">
        <v>294</v>
      </c>
      <c r="KYQ352" s="206" t="s">
        <v>294</v>
      </c>
      <c r="KYR352" s="206" t="s">
        <v>294</v>
      </c>
      <c r="KYS352" s="206" t="s">
        <v>294</v>
      </c>
      <c r="KYT352" s="206" t="s">
        <v>294</v>
      </c>
      <c r="KYU352" s="206" t="s">
        <v>294</v>
      </c>
      <c r="KYV352" s="206" t="s">
        <v>294</v>
      </c>
      <c r="KYW352" s="206" t="s">
        <v>294</v>
      </c>
      <c r="KYX352" s="206" t="s">
        <v>294</v>
      </c>
      <c r="KYY352" s="206" t="s">
        <v>294</v>
      </c>
      <c r="KYZ352" s="206" t="s">
        <v>294</v>
      </c>
      <c r="KZA352" s="206" t="s">
        <v>294</v>
      </c>
      <c r="KZB352" s="206" t="s">
        <v>294</v>
      </c>
      <c r="KZC352" s="206" t="s">
        <v>294</v>
      </c>
      <c r="KZD352" s="206" t="s">
        <v>294</v>
      </c>
      <c r="KZE352" s="206" t="s">
        <v>294</v>
      </c>
      <c r="KZF352" s="206" t="s">
        <v>294</v>
      </c>
      <c r="KZG352" s="206" t="s">
        <v>294</v>
      </c>
      <c r="KZH352" s="206" t="s">
        <v>294</v>
      </c>
      <c r="KZI352" s="206" t="s">
        <v>294</v>
      </c>
      <c r="KZJ352" s="206" t="s">
        <v>294</v>
      </c>
      <c r="KZK352" s="206" t="s">
        <v>294</v>
      </c>
      <c r="KZL352" s="206" t="s">
        <v>294</v>
      </c>
      <c r="KZM352" s="206" t="s">
        <v>294</v>
      </c>
      <c r="KZN352" s="206" t="s">
        <v>294</v>
      </c>
      <c r="KZO352" s="206" t="s">
        <v>294</v>
      </c>
      <c r="KZP352" s="206" t="s">
        <v>294</v>
      </c>
      <c r="KZQ352" s="206" t="s">
        <v>294</v>
      </c>
      <c r="KZR352" s="206" t="s">
        <v>294</v>
      </c>
      <c r="KZS352" s="206" t="s">
        <v>294</v>
      </c>
      <c r="KZT352" s="206" t="s">
        <v>294</v>
      </c>
      <c r="KZU352" s="206" t="s">
        <v>294</v>
      </c>
      <c r="KZV352" s="206" t="s">
        <v>294</v>
      </c>
      <c r="KZW352" s="206" t="s">
        <v>294</v>
      </c>
      <c r="KZX352" s="206" t="s">
        <v>294</v>
      </c>
      <c r="KZY352" s="206" t="s">
        <v>294</v>
      </c>
      <c r="KZZ352" s="206" t="s">
        <v>294</v>
      </c>
      <c r="LAA352" s="206" t="s">
        <v>294</v>
      </c>
      <c r="LAB352" s="206" t="s">
        <v>294</v>
      </c>
      <c r="LAC352" s="206" t="s">
        <v>294</v>
      </c>
      <c r="LAD352" s="206" t="s">
        <v>294</v>
      </c>
      <c r="LAE352" s="206" t="s">
        <v>294</v>
      </c>
      <c r="LAF352" s="206" t="s">
        <v>294</v>
      </c>
      <c r="LAG352" s="206" t="s">
        <v>294</v>
      </c>
      <c r="LAH352" s="206" t="s">
        <v>294</v>
      </c>
      <c r="LAI352" s="206" t="s">
        <v>294</v>
      </c>
      <c r="LAJ352" s="206" t="s">
        <v>294</v>
      </c>
      <c r="LAK352" s="206" t="s">
        <v>294</v>
      </c>
      <c r="LAL352" s="206" t="s">
        <v>294</v>
      </c>
      <c r="LAM352" s="206" t="s">
        <v>294</v>
      </c>
      <c r="LAN352" s="206" t="s">
        <v>294</v>
      </c>
      <c r="LAO352" s="206" t="s">
        <v>294</v>
      </c>
      <c r="LAP352" s="206" t="s">
        <v>294</v>
      </c>
      <c r="LAQ352" s="206" t="s">
        <v>294</v>
      </c>
      <c r="LAR352" s="206" t="s">
        <v>294</v>
      </c>
      <c r="LAS352" s="206" t="s">
        <v>294</v>
      </c>
      <c r="LAT352" s="206" t="s">
        <v>294</v>
      </c>
      <c r="LAU352" s="206" t="s">
        <v>294</v>
      </c>
      <c r="LAV352" s="206" t="s">
        <v>294</v>
      </c>
      <c r="LAW352" s="206" t="s">
        <v>294</v>
      </c>
      <c r="LAX352" s="206" t="s">
        <v>294</v>
      </c>
      <c r="LAY352" s="206" t="s">
        <v>294</v>
      </c>
      <c r="LAZ352" s="206" t="s">
        <v>294</v>
      </c>
      <c r="LBA352" s="206" t="s">
        <v>294</v>
      </c>
      <c r="LBB352" s="206" t="s">
        <v>294</v>
      </c>
      <c r="LBC352" s="206" t="s">
        <v>294</v>
      </c>
      <c r="LBD352" s="206" t="s">
        <v>294</v>
      </c>
      <c r="LBE352" s="206" t="s">
        <v>294</v>
      </c>
      <c r="LBF352" s="206" t="s">
        <v>294</v>
      </c>
      <c r="LBG352" s="206" t="s">
        <v>294</v>
      </c>
      <c r="LBH352" s="206" t="s">
        <v>294</v>
      </c>
      <c r="LBI352" s="206" t="s">
        <v>294</v>
      </c>
      <c r="LBJ352" s="206" t="s">
        <v>294</v>
      </c>
      <c r="LBK352" s="206" t="s">
        <v>294</v>
      </c>
      <c r="LBL352" s="206" t="s">
        <v>294</v>
      </c>
      <c r="LBM352" s="206" t="s">
        <v>294</v>
      </c>
      <c r="LBN352" s="206" t="s">
        <v>294</v>
      </c>
      <c r="LBO352" s="206" t="s">
        <v>294</v>
      </c>
      <c r="LBP352" s="206" t="s">
        <v>294</v>
      </c>
      <c r="LBQ352" s="206" t="s">
        <v>294</v>
      </c>
      <c r="LBR352" s="206" t="s">
        <v>294</v>
      </c>
      <c r="LBS352" s="206" t="s">
        <v>294</v>
      </c>
      <c r="LBT352" s="206" t="s">
        <v>294</v>
      </c>
      <c r="LBU352" s="206" t="s">
        <v>294</v>
      </c>
      <c r="LBV352" s="206" t="s">
        <v>294</v>
      </c>
      <c r="LBW352" s="206" t="s">
        <v>294</v>
      </c>
      <c r="LBX352" s="206" t="s">
        <v>294</v>
      </c>
      <c r="LBY352" s="206" t="s">
        <v>294</v>
      </c>
      <c r="LBZ352" s="206" t="s">
        <v>294</v>
      </c>
      <c r="LCA352" s="206" t="s">
        <v>294</v>
      </c>
      <c r="LCB352" s="206" t="s">
        <v>294</v>
      </c>
      <c r="LCC352" s="206" t="s">
        <v>294</v>
      </c>
      <c r="LCD352" s="206" t="s">
        <v>294</v>
      </c>
      <c r="LCE352" s="206" t="s">
        <v>294</v>
      </c>
      <c r="LCF352" s="206" t="s">
        <v>294</v>
      </c>
      <c r="LCG352" s="206" t="s">
        <v>294</v>
      </c>
      <c r="LCH352" s="206" t="s">
        <v>294</v>
      </c>
      <c r="LCI352" s="206" t="s">
        <v>294</v>
      </c>
      <c r="LCJ352" s="206" t="s">
        <v>294</v>
      </c>
      <c r="LCK352" s="206" t="s">
        <v>294</v>
      </c>
      <c r="LCL352" s="206" t="s">
        <v>294</v>
      </c>
      <c r="LCM352" s="206" t="s">
        <v>294</v>
      </c>
      <c r="LCN352" s="206" t="s">
        <v>294</v>
      </c>
      <c r="LCO352" s="206" t="s">
        <v>294</v>
      </c>
      <c r="LCP352" s="206" t="s">
        <v>294</v>
      </c>
      <c r="LCQ352" s="206" t="s">
        <v>294</v>
      </c>
      <c r="LCR352" s="206" t="s">
        <v>294</v>
      </c>
      <c r="LCS352" s="206" t="s">
        <v>294</v>
      </c>
      <c r="LCT352" s="206" t="s">
        <v>294</v>
      </c>
      <c r="LCU352" s="206" t="s">
        <v>294</v>
      </c>
      <c r="LCV352" s="206" t="s">
        <v>294</v>
      </c>
      <c r="LCW352" s="206" t="s">
        <v>294</v>
      </c>
      <c r="LCX352" s="206" t="s">
        <v>294</v>
      </c>
      <c r="LCY352" s="206" t="s">
        <v>294</v>
      </c>
      <c r="LCZ352" s="206" t="s">
        <v>294</v>
      </c>
      <c r="LDA352" s="206" t="s">
        <v>294</v>
      </c>
      <c r="LDB352" s="206" t="s">
        <v>294</v>
      </c>
      <c r="LDC352" s="206" t="s">
        <v>294</v>
      </c>
      <c r="LDD352" s="206" t="s">
        <v>294</v>
      </c>
      <c r="LDE352" s="206" t="s">
        <v>294</v>
      </c>
      <c r="LDF352" s="206" t="s">
        <v>294</v>
      </c>
      <c r="LDG352" s="206" t="s">
        <v>294</v>
      </c>
      <c r="LDH352" s="206" t="s">
        <v>294</v>
      </c>
      <c r="LDI352" s="206" t="s">
        <v>294</v>
      </c>
      <c r="LDJ352" s="206" t="s">
        <v>294</v>
      </c>
      <c r="LDK352" s="206" t="s">
        <v>294</v>
      </c>
      <c r="LDL352" s="206" t="s">
        <v>294</v>
      </c>
      <c r="LDM352" s="206" t="s">
        <v>294</v>
      </c>
      <c r="LDN352" s="206" t="s">
        <v>294</v>
      </c>
      <c r="LDO352" s="206" t="s">
        <v>294</v>
      </c>
      <c r="LDP352" s="206" t="s">
        <v>294</v>
      </c>
      <c r="LDQ352" s="206" t="s">
        <v>294</v>
      </c>
      <c r="LDR352" s="206" t="s">
        <v>294</v>
      </c>
      <c r="LDS352" s="206" t="s">
        <v>294</v>
      </c>
      <c r="LDT352" s="206" t="s">
        <v>294</v>
      </c>
      <c r="LDU352" s="206" t="s">
        <v>294</v>
      </c>
      <c r="LDV352" s="206" t="s">
        <v>294</v>
      </c>
      <c r="LDW352" s="206" t="s">
        <v>294</v>
      </c>
      <c r="LDX352" s="206" t="s">
        <v>294</v>
      </c>
      <c r="LDY352" s="206" t="s">
        <v>294</v>
      </c>
      <c r="LDZ352" s="206" t="s">
        <v>294</v>
      </c>
      <c r="LEA352" s="206" t="s">
        <v>294</v>
      </c>
      <c r="LEB352" s="206" t="s">
        <v>294</v>
      </c>
      <c r="LEC352" s="206" t="s">
        <v>294</v>
      </c>
      <c r="LED352" s="206" t="s">
        <v>294</v>
      </c>
      <c r="LEE352" s="206" t="s">
        <v>294</v>
      </c>
      <c r="LEF352" s="206" t="s">
        <v>294</v>
      </c>
      <c r="LEG352" s="206" t="s">
        <v>294</v>
      </c>
      <c r="LEH352" s="206" t="s">
        <v>294</v>
      </c>
      <c r="LEI352" s="206" t="s">
        <v>294</v>
      </c>
      <c r="LEJ352" s="206" t="s">
        <v>294</v>
      </c>
      <c r="LEK352" s="206" t="s">
        <v>294</v>
      </c>
      <c r="LEL352" s="206" t="s">
        <v>294</v>
      </c>
      <c r="LEM352" s="206" t="s">
        <v>294</v>
      </c>
      <c r="LEN352" s="206" t="s">
        <v>294</v>
      </c>
      <c r="LEO352" s="206" t="s">
        <v>294</v>
      </c>
      <c r="LEP352" s="206" t="s">
        <v>294</v>
      </c>
      <c r="LEQ352" s="206" t="s">
        <v>294</v>
      </c>
      <c r="LER352" s="206" t="s">
        <v>294</v>
      </c>
      <c r="LES352" s="206" t="s">
        <v>294</v>
      </c>
      <c r="LET352" s="206" t="s">
        <v>294</v>
      </c>
      <c r="LEU352" s="206" t="s">
        <v>294</v>
      </c>
      <c r="LEV352" s="206" t="s">
        <v>294</v>
      </c>
      <c r="LEW352" s="206" t="s">
        <v>294</v>
      </c>
      <c r="LEX352" s="206" t="s">
        <v>294</v>
      </c>
      <c r="LEY352" s="206" t="s">
        <v>294</v>
      </c>
      <c r="LEZ352" s="206" t="s">
        <v>294</v>
      </c>
      <c r="LFA352" s="206" t="s">
        <v>294</v>
      </c>
      <c r="LFB352" s="206" t="s">
        <v>294</v>
      </c>
      <c r="LFC352" s="206" t="s">
        <v>294</v>
      </c>
      <c r="LFD352" s="206" t="s">
        <v>294</v>
      </c>
      <c r="LFE352" s="206" t="s">
        <v>294</v>
      </c>
      <c r="LFF352" s="206" t="s">
        <v>294</v>
      </c>
      <c r="LFG352" s="206" t="s">
        <v>294</v>
      </c>
      <c r="LFH352" s="206" t="s">
        <v>294</v>
      </c>
      <c r="LFI352" s="206" t="s">
        <v>294</v>
      </c>
      <c r="LFJ352" s="206" t="s">
        <v>294</v>
      </c>
      <c r="LFK352" s="206" t="s">
        <v>294</v>
      </c>
      <c r="LFL352" s="206" t="s">
        <v>294</v>
      </c>
      <c r="LFM352" s="206" t="s">
        <v>294</v>
      </c>
      <c r="LFN352" s="206" t="s">
        <v>294</v>
      </c>
      <c r="LFO352" s="206" t="s">
        <v>294</v>
      </c>
      <c r="LFP352" s="206" t="s">
        <v>294</v>
      </c>
      <c r="LFQ352" s="206" t="s">
        <v>294</v>
      </c>
      <c r="LFR352" s="206" t="s">
        <v>294</v>
      </c>
      <c r="LFS352" s="206" t="s">
        <v>294</v>
      </c>
      <c r="LFT352" s="206" t="s">
        <v>294</v>
      </c>
      <c r="LFU352" s="206" t="s">
        <v>294</v>
      </c>
      <c r="LFV352" s="206" t="s">
        <v>294</v>
      </c>
      <c r="LFW352" s="206" t="s">
        <v>294</v>
      </c>
      <c r="LFX352" s="206" t="s">
        <v>294</v>
      </c>
      <c r="LFY352" s="206" t="s">
        <v>294</v>
      </c>
      <c r="LFZ352" s="206" t="s">
        <v>294</v>
      </c>
      <c r="LGA352" s="206" t="s">
        <v>294</v>
      </c>
      <c r="LGB352" s="206" t="s">
        <v>294</v>
      </c>
      <c r="LGC352" s="206" t="s">
        <v>294</v>
      </c>
      <c r="LGD352" s="206" t="s">
        <v>294</v>
      </c>
      <c r="LGE352" s="206" t="s">
        <v>294</v>
      </c>
      <c r="LGF352" s="206" t="s">
        <v>294</v>
      </c>
      <c r="LGG352" s="206" t="s">
        <v>294</v>
      </c>
      <c r="LGH352" s="206" t="s">
        <v>294</v>
      </c>
      <c r="LGI352" s="206" t="s">
        <v>294</v>
      </c>
      <c r="LGJ352" s="206" t="s">
        <v>294</v>
      </c>
      <c r="LGK352" s="206" t="s">
        <v>294</v>
      </c>
      <c r="LGL352" s="206" t="s">
        <v>294</v>
      </c>
      <c r="LGM352" s="206" t="s">
        <v>294</v>
      </c>
      <c r="LGN352" s="206" t="s">
        <v>294</v>
      </c>
      <c r="LGO352" s="206" t="s">
        <v>294</v>
      </c>
      <c r="LGP352" s="206" t="s">
        <v>294</v>
      </c>
      <c r="LGQ352" s="206" t="s">
        <v>294</v>
      </c>
      <c r="LGR352" s="206" t="s">
        <v>294</v>
      </c>
      <c r="LGS352" s="206" t="s">
        <v>294</v>
      </c>
      <c r="LGT352" s="206" t="s">
        <v>294</v>
      </c>
      <c r="LGU352" s="206" t="s">
        <v>294</v>
      </c>
      <c r="LGV352" s="206" t="s">
        <v>294</v>
      </c>
      <c r="LGW352" s="206" t="s">
        <v>294</v>
      </c>
      <c r="LGX352" s="206" t="s">
        <v>294</v>
      </c>
      <c r="LGY352" s="206" t="s">
        <v>294</v>
      </c>
      <c r="LGZ352" s="206" t="s">
        <v>294</v>
      </c>
      <c r="LHA352" s="206" t="s">
        <v>294</v>
      </c>
      <c r="LHB352" s="206" t="s">
        <v>294</v>
      </c>
      <c r="LHC352" s="206" t="s">
        <v>294</v>
      </c>
      <c r="LHD352" s="206" t="s">
        <v>294</v>
      </c>
      <c r="LHE352" s="206" t="s">
        <v>294</v>
      </c>
      <c r="LHF352" s="206" t="s">
        <v>294</v>
      </c>
      <c r="LHG352" s="206" t="s">
        <v>294</v>
      </c>
      <c r="LHH352" s="206" t="s">
        <v>294</v>
      </c>
      <c r="LHI352" s="206" t="s">
        <v>294</v>
      </c>
      <c r="LHJ352" s="206" t="s">
        <v>294</v>
      </c>
      <c r="LHK352" s="206" t="s">
        <v>294</v>
      </c>
      <c r="LHL352" s="206" t="s">
        <v>294</v>
      </c>
      <c r="LHM352" s="206" t="s">
        <v>294</v>
      </c>
      <c r="LHN352" s="206" t="s">
        <v>294</v>
      </c>
      <c r="LHO352" s="206" t="s">
        <v>294</v>
      </c>
      <c r="LHP352" s="206" t="s">
        <v>294</v>
      </c>
      <c r="LHQ352" s="206" t="s">
        <v>294</v>
      </c>
      <c r="LHR352" s="206" t="s">
        <v>294</v>
      </c>
      <c r="LHS352" s="206" t="s">
        <v>294</v>
      </c>
      <c r="LHT352" s="206" t="s">
        <v>294</v>
      </c>
      <c r="LHU352" s="206" t="s">
        <v>294</v>
      </c>
      <c r="LHV352" s="206" t="s">
        <v>294</v>
      </c>
      <c r="LHW352" s="206" t="s">
        <v>294</v>
      </c>
      <c r="LHX352" s="206" t="s">
        <v>294</v>
      </c>
      <c r="LHY352" s="206" t="s">
        <v>294</v>
      </c>
      <c r="LHZ352" s="206" t="s">
        <v>294</v>
      </c>
      <c r="LIA352" s="206" t="s">
        <v>294</v>
      </c>
      <c r="LIB352" s="206" t="s">
        <v>294</v>
      </c>
      <c r="LIC352" s="206" t="s">
        <v>294</v>
      </c>
      <c r="LID352" s="206" t="s">
        <v>294</v>
      </c>
      <c r="LIE352" s="206" t="s">
        <v>294</v>
      </c>
      <c r="LIF352" s="206" t="s">
        <v>294</v>
      </c>
      <c r="LIG352" s="206" t="s">
        <v>294</v>
      </c>
      <c r="LIH352" s="206" t="s">
        <v>294</v>
      </c>
      <c r="LII352" s="206" t="s">
        <v>294</v>
      </c>
      <c r="LIJ352" s="206" t="s">
        <v>294</v>
      </c>
      <c r="LIK352" s="206" t="s">
        <v>294</v>
      </c>
      <c r="LIL352" s="206" t="s">
        <v>294</v>
      </c>
      <c r="LIM352" s="206" t="s">
        <v>294</v>
      </c>
      <c r="LIN352" s="206" t="s">
        <v>294</v>
      </c>
      <c r="LIO352" s="206" t="s">
        <v>294</v>
      </c>
      <c r="LIP352" s="206" t="s">
        <v>294</v>
      </c>
      <c r="LIQ352" s="206" t="s">
        <v>294</v>
      </c>
      <c r="LIR352" s="206" t="s">
        <v>294</v>
      </c>
      <c r="LIS352" s="206" t="s">
        <v>294</v>
      </c>
      <c r="LIT352" s="206" t="s">
        <v>294</v>
      </c>
      <c r="LIU352" s="206" t="s">
        <v>294</v>
      </c>
      <c r="LIV352" s="206" t="s">
        <v>294</v>
      </c>
      <c r="LIW352" s="206" t="s">
        <v>294</v>
      </c>
      <c r="LIX352" s="206" t="s">
        <v>294</v>
      </c>
      <c r="LIY352" s="206" t="s">
        <v>294</v>
      </c>
      <c r="LIZ352" s="206" t="s">
        <v>294</v>
      </c>
      <c r="LJA352" s="206" t="s">
        <v>294</v>
      </c>
      <c r="LJB352" s="206" t="s">
        <v>294</v>
      </c>
      <c r="LJC352" s="206" t="s">
        <v>294</v>
      </c>
      <c r="LJD352" s="206" t="s">
        <v>294</v>
      </c>
      <c r="LJE352" s="206" t="s">
        <v>294</v>
      </c>
      <c r="LJF352" s="206" t="s">
        <v>294</v>
      </c>
      <c r="LJG352" s="206" t="s">
        <v>294</v>
      </c>
      <c r="LJH352" s="206" t="s">
        <v>294</v>
      </c>
      <c r="LJI352" s="206" t="s">
        <v>294</v>
      </c>
      <c r="LJJ352" s="206" t="s">
        <v>294</v>
      </c>
      <c r="LJK352" s="206" t="s">
        <v>294</v>
      </c>
      <c r="LJL352" s="206" t="s">
        <v>294</v>
      </c>
      <c r="LJM352" s="206" t="s">
        <v>294</v>
      </c>
      <c r="LJN352" s="206" t="s">
        <v>294</v>
      </c>
      <c r="LJO352" s="206" t="s">
        <v>294</v>
      </c>
      <c r="LJP352" s="206" t="s">
        <v>294</v>
      </c>
      <c r="LJQ352" s="206" t="s">
        <v>294</v>
      </c>
      <c r="LJR352" s="206" t="s">
        <v>294</v>
      </c>
      <c r="LJS352" s="206" t="s">
        <v>294</v>
      </c>
      <c r="LJT352" s="206" t="s">
        <v>294</v>
      </c>
      <c r="LJU352" s="206" t="s">
        <v>294</v>
      </c>
      <c r="LJV352" s="206" t="s">
        <v>294</v>
      </c>
      <c r="LJW352" s="206" t="s">
        <v>294</v>
      </c>
      <c r="LJX352" s="206" t="s">
        <v>294</v>
      </c>
      <c r="LJY352" s="206" t="s">
        <v>294</v>
      </c>
      <c r="LJZ352" s="206" t="s">
        <v>294</v>
      </c>
      <c r="LKA352" s="206" t="s">
        <v>294</v>
      </c>
      <c r="LKB352" s="206" t="s">
        <v>294</v>
      </c>
      <c r="LKC352" s="206" t="s">
        <v>294</v>
      </c>
      <c r="LKD352" s="206" t="s">
        <v>294</v>
      </c>
      <c r="LKE352" s="206" t="s">
        <v>294</v>
      </c>
      <c r="LKF352" s="206" t="s">
        <v>294</v>
      </c>
      <c r="LKG352" s="206" t="s">
        <v>294</v>
      </c>
      <c r="LKH352" s="206" t="s">
        <v>294</v>
      </c>
      <c r="LKI352" s="206" t="s">
        <v>294</v>
      </c>
      <c r="LKJ352" s="206" t="s">
        <v>294</v>
      </c>
      <c r="LKK352" s="206" t="s">
        <v>294</v>
      </c>
      <c r="LKL352" s="206" t="s">
        <v>294</v>
      </c>
      <c r="LKM352" s="206" t="s">
        <v>294</v>
      </c>
      <c r="LKN352" s="206" t="s">
        <v>294</v>
      </c>
      <c r="LKO352" s="206" t="s">
        <v>294</v>
      </c>
      <c r="LKP352" s="206" t="s">
        <v>294</v>
      </c>
      <c r="LKQ352" s="206" t="s">
        <v>294</v>
      </c>
      <c r="LKR352" s="206" t="s">
        <v>294</v>
      </c>
      <c r="LKS352" s="206" t="s">
        <v>294</v>
      </c>
      <c r="LKT352" s="206" t="s">
        <v>294</v>
      </c>
      <c r="LKU352" s="206" t="s">
        <v>294</v>
      </c>
      <c r="LKV352" s="206" t="s">
        <v>294</v>
      </c>
      <c r="LKW352" s="206" t="s">
        <v>294</v>
      </c>
      <c r="LKX352" s="206" t="s">
        <v>294</v>
      </c>
      <c r="LKY352" s="206" t="s">
        <v>294</v>
      </c>
      <c r="LKZ352" s="206" t="s">
        <v>294</v>
      </c>
      <c r="LLA352" s="206" t="s">
        <v>294</v>
      </c>
      <c r="LLB352" s="206" t="s">
        <v>294</v>
      </c>
      <c r="LLC352" s="206" t="s">
        <v>294</v>
      </c>
      <c r="LLD352" s="206" t="s">
        <v>294</v>
      </c>
      <c r="LLE352" s="206" t="s">
        <v>294</v>
      </c>
      <c r="LLF352" s="206" t="s">
        <v>294</v>
      </c>
      <c r="LLG352" s="206" t="s">
        <v>294</v>
      </c>
      <c r="LLH352" s="206" t="s">
        <v>294</v>
      </c>
      <c r="LLI352" s="206" t="s">
        <v>294</v>
      </c>
      <c r="LLJ352" s="206" t="s">
        <v>294</v>
      </c>
      <c r="LLK352" s="206" t="s">
        <v>294</v>
      </c>
      <c r="LLL352" s="206" t="s">
        <v>294</v>
      </c>
      <c r="LLM352" s="206" t="s">
        <v>294</v>
      </c>
      <c r="LLN352" s="206" t="s">
        <v>294</v>
      </c>
      <c r="LLO352" s="206" t="s">
        <v>294</v>
      </c>
      <c r="LLP352" s="206" t="s">
        <v>294</v>
      </c>
      <c r="LLQ352" s="206" t="s">
        <v>294</v>
      </c>
      <c r="LLR352" s="206" t="s">
        <v>294</v>
      </c>
      <c r="LLS352" s="206" t="s">
        <v>294</v>
      </c>
      <c r="LLT352" s="206" t="s">
        <v>294</v>
      </c>
      <c r="LLU352" s="206" t="s">
        <v>294</v>
      </c>
      <c r="LLV352" s="206" t="s">
        <v>294</v>
      </c>
      <c r="LLW352" s="206" t="s">
        <v>294</v>
      </c>
      <c r="LLX352" s="206" t="s">
        <v>294</v>
      </c>
      <c r="LLY352" s="206" t="s">
        <v>294</v>
      </c>
      <c r="LLZ352" s="206" t="s">
        <v>294</v>
      </c>
      <c r="LMA352" s="206" t="s">
        <v>294</v>
      </c>
      <c r="LMB352" s="206" t="s">
        <v>294</v>
      </c>
      <c r="LMC352" s="206" t="s">
        <v>294</v>
      </c>
      <c r="LMD352" s="206" t="s">
        <v>294</v>
      </c>
      <c r="LME352" s="206" t="s">
        <v>294</v>
      </c>
      <c r="LMF352" s="206" t="s">
        <v>294</v>
      </c>
      <c r="LMG352" s="206" t="s">
        <v>294</v>
      </c>
      <c r="LMH352" s="206" t="s">
        <v>294</v>
      </c>
      <c r="LMI352" s="206" t="s">
        <v>294</v>
      </c>
      <c r="LMJ352" s="206" t="s">
        <v>294</v>
      </c>
      <c r="LMK352" s="206" t="s">
        <v>294</v>
      </c>
      <c r="LML352" s="206" t="s">
        <v>294</v>
      </c>
      <c r="LMM352" s="206" t="s">
        <v>294</v>
      </c>
      <c r="LMN352" s="206" t="s">
        <v>294</v>
      </c>
      <c r="LMO352" s="206" t="s">
        <v>294</v>
      </c>
      <c r="LMP352" s="206" t="s">
        <v>294</v>
      </c>
      <c r="LMQ352" s="206" t="s">
        <v>294</v>
      </c>
      <c r="LMR352" s="206" t="s">
        <v>294</v>
      </c>
      <c r="LMS352" s="206" t="s">
        <v>294</v>
      </c>
      <c r="LMT352" s="206" t="s">
        <v>294</v>
      </c>
      <c r="LMU352" s="206" t="s">
        <v>294</v>
      </c>
      <c r="LMV352" s="206" t="s">
        <v>294</v>
      </c>
      <c r="LMW352" s="206" t="s">
        <v>294</v>
      </c>
      <c r="LMX352" s="206" t="s">
        <v>294</v>
      </c>
      <c r="LMY352" s="206" t="s">
        <v>294</v>
      </c>
      <c r="LMZ352" s="206" t="s">
        <v>294</v>
      </c>
      <c r="LNA352" s="206" t="s">
        <v>294</v>
      </c>
      <c r="LNB352" s="206" t="s">
        <v>294</v>
      </c>
      <c r="LNC352" s="206" t="s">
        <v>294</v>
      </c>
      <c r="LND352" s="206" t="s">
        <v>294</v>
      </c>
      <c r="LNE352" s="206" t="s">
        <v>294</v>
      </c>
      <c r="LNF352" s="206" t="s">
        <v>294</v>
      </c>
      <c r="LNG352" s="206" t="s">
        <v>294</v>
      </c>
      <c r="LNH352" s="206" t="s">
        <v>294</v>
      </c>
      <c r="LNI352" s="206" t="s">
        <v>294</v>
      </c>
      <c r="LNJ352" s="206" t="s">
        <v>294</v>
      </c>
      <c r="LNK352" s="206" t="s">
        <v>294</v>
      </c>
      <c r="LNL352" s="206" t="s">
        <v>294</v>
      </c>
      <c r="LNM352" s="206" t="s">
        <v>294</v>
      </c>
      <c r="LNN352" s="206" t="s">
        <v>294</v>
      </c>
      <c r="LNO352" s="206" t="s">
        <v>294</v>
      </c>
      <c r="LNP352" s="206" t="s">
        <v>294</v>
      </c>
      <c r="LNQ352" s="206" t="s">
        <v>294</v>
      </c>
      <c r="LNR352" s="206" t="s">
        <v>294</v>
      </c>
      <c r="LNS352" s="206" t="s">
        <v>294</v>
      </c>
      <c r="LNT352" s="206" t="s">
        <v>294</v>
      </c>
      <c r="LNU352" s="206" t="s">
        <v>294</v>
      </c>
      <c r="LNV352" s="206" t="s">
        <v>294</v>
      </c>
      <c r="LNW352" s="206" t="s">
        <v>294</v>
      </c>
      <c r="LNX352" s="206" t="s">
        <v>294</v>
      </c>
      <c r="LNY352" s="206" t="s">
        <v>294</v>
      </c>
      <c r="LNZ352" s="206" t="s">
        <v>294</v>
      </c>
      <c r="LOA352" s="206" t="s">
        <v>294</v>
      </c>
      <c r="LOB352" s="206" t="s">
        <v>294</v>
      </c>
      <c r="LOC352" s="206" t="s">
        <v>294</v>
      </c>
      <c r="LOD352" s="206" t="s">
        <v>294</v>
      </c>
      <c r="LOE352" s="206" t="s">
        <v>294</v>
      </c>
      <c r="LOF352" s="206" t="s">
        <v>294</v>
      </c>
      <c r="LOG352" s="206" t="s">
        <v>294</v>
      </c>
      <c r="LOH352" s="206" t="s">
        <v>294</v>
      </c>
      <c r="LOI352" s="206" t="s">
        <v>294</v>
      </c>
      <c r="LOJ352" s="206" t="s">
        <v>294</v>
      </c>
      <c r="LOK352" s="206" t="s">
        <v>294</v>
      </c>
      <c r="LOL352" s="206" t="s">
        <v>294</v>
      </c>
      <c r="LOM352" s="206" t="s">
        <v>294</v>
      </c>
      <c r="LON352" s="206" t="s">
        <v>294</v>
      </c>
      <c r="LOO352" s="206" t="s">
        <v>294</v>
      </c>
      <c r="LOP352" s="206" t="s">
        <v>294</v>
      </c>
      <c r="LOQ352" s="206" t="s">
        <v>294</v>
      </c>
      <c r="LOR352" s="206" t="s">
        <v>294</v>
      </c>
      <c r="LOS352" s="206" t="s">
        <v>294</v>
      </c>
      <c r="LOT352" s="206" t="s">
        <v>294</v>
      </c>
      <c r="LOU352" s="206" t="s">
        <v>294</v>
      </c>
      <c r="LOV352" s="206" t="s">
        <v>294</v>
      </c>
      <c r="LOW352" s="206" t="s">
        <v>294</v>
      </c>
      <c r="LOX352" s="206" t="s">
        <v>294</v>
      </c>
      <c r="LOY352" s="206" t="s">
        <v>294</v>
      </c>
      <c r="LOZ352" s="206" t="s">
        <v>294</v>
      </c>
      <c r="LPA352" s="206" t="s">
        <v>294</v>
      </c>
      <c r="LPB352" s="206" t="s">
        <v>294</v>
      </c>
      <c r="LPC352" s="206" t="s">
        <v>294</v>
      </c>
      <c r="LPD352" s="206" t="s">
        <v>294</v>
      </c>
      <c r="LPE352" s="206" t="s">
        <v>294</v>
      </c>
      <c r="LPF352" s="206" t="s">
        <v>294</v>
      </c>
      <c r="LPG352" s="206" t="s">
        <v>294</v>
      </c>
      <c r="LPH352" s="206" t="s">
        <v>294</v>
      </c>
      <c r="LPI352" s="206" t="s">
        <v>294</v>
      </c>
      <c r="LPJ352" s="206" t="s">
        <v>294</v>
      </c>
      <c r="LPK352" s="206" t="s">
        <v>294</v>
      </c>
      <c r="LPL352" s="206" t="s">
        <v>294</v>
      </c>
      <c r="LPM352" s="206" t="s">
        <v>294</v>
      </c>
      <c r="LPN352" s="206" t="s">
        <v>294</v>
      </c>
      <c r="LPO352" s="206" t="s">
        <v>294</v>
      </c>
      <c r="LPP352" s="206" t="s">
        <v>294</v>
      </c>
      <c r="LPQ352" s="206" t="s">
        <v>294</v>
      </c>
      <c r="LPR352" s="206" t="s">
        <v>294</v>
      </c>
      <c r="LPS352" s="206" t="s">
        <v>294</v>
      </c>
      <c r="LPT352" s="206" t="s">
        <v>294</v>
      </c>
      <c r="LPU352" s="206" t="s">
        <v>294</v>
      </c>
      <c r="LPV352" s="206" t="s">
        <v>294</v>
      </c>
      <c r="LPW352" s="206" t="s">
        <v>294</v>
      </c>
      <c r="LPX352" s="206" t="s">
        <v>294</v>
      </c>
      <c r="LPY352" s="206" t="s">
        <v>294</v>
      </c>
      <c r="LPZ352" s="206" t="s">
        <v>294</v>
      </c>
      <c r="LQA352" s="206" t="s">
        <v>294</v>
      </c>
      <c r="LQB352" s="206" t="s">
        <v>294</v>
      </c>
      <c r="LQC352" s="206" t="s">
        <v>294</v>
      </c>
      <c r="LQD352" s="206" t="s">
        <v>294</v>
      </c>
      <c r="LQE352" s="206" t="s">
        <v>294</v>
      </c>
      <c r="LQF352" s="206" t="s">
        <v>294</v>
      </c>
      <c r="LQG352" s="206" t="s">
        <v>294</v>
      </c>
      <c r="LQH352" s="206" t="s">
        <v>294</v>
      </c>
      <c r="LQI352" s="206" t="s">
        <v>294</v>
      </c>
      <c r="LQJ352" s="206" t="s">
        <v>294</v>
      </c>
      <c r="LQK352" s="206" t="s">
        <v>294</v>
      </c>
      <c r="LQL352" s="206" t="s">
        <v>294</v>
      </c>
      <c r="LQM352" s="206" t="s">
        <v>294</v>
      </c>
      <c r="LQN352" s="206" t="s">
        <v>294</v>
      </c>
      <c r="LQO352" s="206" t="s">
        <v>294</v>
      </c>
      <c r="LQP352" s="206" t="s">
        <v>294</v>
      </c>
      <c r="LQQ352" s="206" t="s">
        <v>294</v>
      </c>
      <c r="LQR352" s="206" t="s">
        <v>294</v>
      </c>
      <c r="LQS352" s="206" t="s">
        <v>294</v>
      </c>
      <c r="LQT352" s="206" t="s">
        <v>294</v>
      </c>
      <c r="LQU352" s="206" t="s">
        <v>294</v>
      </c>
      <c r="LQV352" s="206" t="s">
        <v>294</v>
      </c>
      <c r="LQW352" s="206" t="s">
        <v>294</v>
      </c>
      <c r="LQX352" s="206" t="s">
        <v>294</v>
      </c>
      <c r="LQY352" s="206" t="s">
        <v>294</v>
      </c>
      <c r="LQZ352" s="206" t="s">
        <v>294</v>
      </c>
      <c r="LRA352" s="206" t="s">
        <v>294</v>
      </c>
      <c r="LRB352" s="206" t="s">
        <v>294</v>
      </c>
      <c r="LRC352" s="206" t="s">
        <v>294</v>
      </c>
      <c r="LRD352" s="206" t="s">
        <v>294</v>
      </c>
      <c r="LRE352" s="206" t="s">
        <v>294</v>
      </c>
      <c r="LRF352" s="206" t="s">
        <v>294</v>
      </c>
      <c r="LRG352" s="206" t="s">
        <v>294</v>
      </c>
      <c r="LRH352" s="206" t="s">
        <v>294</v>
      </c>
      <c r="LRI352" s="206" t="s">
        <v>294</v>
      </c>
      <c r="LRJ352" s="206" t="s">
        <v>294</v>
      </c>
      <c r="LRK352" s="206" t="s">
        <v>294</v>
      </c>
      <c r="LRL352" s="206" t="s">
        <v>294</v>
      </c>
      <c r="LRM352" s="206" t="s">
        <v>294</v>
      </c>
      <c r="LRN352" s="206" t="s">
        <v>294</v>
      </c>
      <c r="LRO352" s="206" t="s">
        <v>294</v>
      </c>
      <c r="LRP352" s="206" t="s">
        <v>294</v>
      </c>
      <c r="LRQ352" s="206" t="s">
        <v>294</v>
      </c>
      <c r="LRR352" s="206" t="s">
        <v>294</v>
      </c>
      <c r="LRS352" s="206" t="s">
        <v>294</v>
      </c>
      <c r="LRT352" s="206" t="s">
        <v>294</v>
      </c>
      <c r="LRU352" s="206" t="s">
        <v>294</v>
      </c>
      <c r="LRV352" s="206" t="s">
        <v>294</v>
      </c>
      <c r="LRW352" s="206" t="s">
        <v>294</v>
      </c>
      <c r="LRX352" s="206" t="s">
        <v>294</v>
      </c>
      <c r="LRY352" s="206" t="s">
        <v>294</v>
      </c>
      <c r="LRZ352" s="206" t="s">
        <v>294</v>
      </c>
      <c r="LSA352" s="206" t="s">
        <v>294</v>
      </c>
      <c r="LSB352" s="206" t="s">
        <v>294</v>
      </c>
      <c r="LSC352" s="206" t="s">
        <v>294</v>
      </c>
      <c r="LSD352" s="206" t="s">
        <v>294</v>
      </c>
      <c r="LSE352" s="206" t="s">
        <v>294</v>
      </c>
      <c r="LSF352" s="206" t="s">
        <v>294</v>
      </c>
      <c r="LSG352" s="206" t="s">
        <v>294</v>
      </c>
      <c r="LSH352" s="206" t="s">
        <v>294</v>
      </c>
      <c r="LSI352" s="206" t="s">
        <v>294</v>
      </c>
      <c r="LSJ352" s="206" t="s">
        <v>294</v>
      </c>
      <c r="LSK352" s="206" t="s">
        <v>294</v>
      </c>
      <c r="LSL352" s="206" t="s">
        <v>294</v>
      </c>
      <c r="LSM352" s="206" t="s">
        <v>294</v>
      </c>
      <c r="LSN352" s="206" t="s">
        <v>294</v>
      </c>
      <c r="LSO352" s="206" t="s">
        <v>294</v>
      </c>
      <c r="LSP352" s="206" t="s">
        <v>294</v>
      </c>
      <c r="LSQ352" s="206" t="s">
        <v>294</v>
      </c>
      <c r="LSR352" s="206" t="s">
        <v>294</v>
      </c>
      <c r="LSS352" s="206" t="s">
        <v>294</v>
      </c>
      <c r="LST352" s="206" t="s">
        <v>294</v>
      </c>
      <c r="LSU352" s="206" t="s">
        <v>294</v>
      </c>
      <c r="LSV352" s="206" t="s">
        <v>294</v>
      </c>
      <c r="LSW352" s="206" t="s">
        <v>294</v>
      </c>
      <c r="LSX352" s="206" t="s">
        <v>294</v>
      </c>
      <c r="LSY352" s="206" t="s">
        <v>294</v>
      </c>
      <c r="LSZ352" s="206" t="s">
        <v>294</v>
      </c>
      <c r="LTA352" s="206" t="s">
        <v>294</v>
      </c>
      <c r="LTB352" s="206" t="s">
        <v>294</v>
      </c>
      <c r="LTC352" s="206" t="s">
        <v>294</v>
      </c>
      <c r="LTD352" s="206" t="s">
        <v>294</v>
      </c>
      <c r="LTE352" s="206" t="s">
        <v>294</v>
      </c>
      <c r="LTF352" s="206" t="s">
        <v>294</v>
      </c>
      <c r="LTG352" s="206" t="s">
        <v>294</v>
      </c>
      <c r="LTH352" s="206" t="s">
        <v>294</v>
      </c>
      <c r="LTI352" s="206" t="s">
        <v>294</v>
      </c>
      <c r="LTJ352" s="206" t="s">
        <v>294</v>
      </c>
      <c r="LTK352" s="206" t="s">
        <v>294</v>
      </c>
      <c r="LTL352" s="206" t="s">
        <v>294</v>
      </c>
      <c r="LTM352" s="206" t="s">
        <v>294</v>
      </c>
      <c r="LTN352" s="206" t="s">
        <v>294</v>
      </c>
      <c r="LTO352" s="206" t="s">
        <v>294</v>
      </c>
      <c r="LTP352" s="206" t="s">
        <v>294</v>
      </c>
      <c r="LTQ352" s="206" t="s">
        <v>294</v>
      </c>
      <c r="LTR352" s="206" t="s">
        <v>294</v>
      </c>
      <c r="LTS352" s="206" t="s">
        <v>294</v>
      </c>
      <c r="LTT352" s="206" t="s">
        <v>294</v>
      </c>
      <c r="LTU352" s="206" t="s">
        <v>294</v>
      </c>
      <c r="LTV352" s="206" t="s">
        <v>294</v>
      </c>
      <c r="LTW352" s="206" t="s">
        <v>294</v>
      </c>
      <c r="LTX352" s="206" t="s">
        <v>294</v>
      </c>
      <c r="LTY352" s="206" t="s">
        <v>294</v>
      </c>
      <c r="LTZ352" s="206" t="s">
        <v>294</v>
      </c>
      <c r="LUA352" s="206" t="s">
        <v>294</v>
      </c>
      <c r="LUB352" s="206" t="s">
        <v>294</v>
      </c>
      <c r="LUC352" s="206" t="s">
        <v>294</v>
      </c>
      <c r="LUD352" s="206" t="s">
        <v>294</v>
      </c>
      <c r="LUE352" s="206" t="s">
        <v>294</v>
      </c>
      <c r="LUF352" s="206" t="s">
        <v>294</v>
      </c>
      <c r="LUG352" s="206" t="s">
        <v>294</v>
      </c>
      <c r="LUH352" s="206" t="s">
        <v>294</v>
      </c>
      <c r="LUI352" s="206" t="s">
        <v>294</v>
      </c>
      <c r="LUJ352" s="206" t="s">
        <v>294</v>
      </c>
      <c r="LUK352" s="206" t="s">
        <v>294</v>
      </c>
      <c r="LUL352" s="206" t="s">
        <v>294</v>
      </c>
      <c r="LUM352" s="206" t="s">
        <v>294</v>
      </c>
      <c r="LUN352" s="206" t="s">
        <v>294</v>
      </c>
      <c r="LUO352" s="206" t="s">
        <v>294</v>
      </c>
      <c r="LUP352" s="206" t="s">
        <v>294</v>
      </c>
      <c r="LUQ352" s="206" t="s">
        <v>294</v>
      </c>
      <c r="LUR352" s="206" t="s">
        <v>294</v>
      </c>
      <c r="LUS352" s="206" t="s">
        <v>294</v>
      </c>
      <c r="LUT352" s="206" t="s">
        <v>294</v>
      </c>
      <c r="LUU352" s="206" t="s">
        <v>294</v>
      </c>
      <c r="LUV352" s="206" t="s">
        <v>294</v>
      </c>
      <c r="LUW352" s="206" t="s">
        <v>294</v>
      </c>
      <c r="LUX352" s="206" t="s">
        <v>294</v>
      </c>
      <c r="LUY352" s="206" t="s">
        <v>294</v>
      </c>
      <c r="LUZ352" s="206" t="s">
        <v>294</v>
      </c>
      <c r="LVA352" s="206" t="s">
        <v>294</v>
      </c>
      <c r="LVB352" s="206" t="s">
        <v>294</v>
      </c>
      <c r="LVC352" s="206" t="s">
        <v>294</v>
      </c>
      <c r="LVD352" s="206" t="s">
        <v>294</v>
      </c>
      <c r="LVE352" s="206" t="s">
        <v>294</v>
      </c>
      <c r="LVF352" s="206" t="s">
        <v>294</v>
      </c>
      <c r="LVG352" s="206" t="s">
        <v>294</v>
      </c>
      <c r="LVH352" s="206" t="s">
        <v>294</v>
      </c>
      <c r="LVI352" s="206" t="s">
        <v>294</v>
      </c>
      <c r="LVJ352" s="206" t="s">
        <v>294</v>
      </c>
      <c r="LVK352" s="206" t="s">
        <v>294</v>
      </c>
      <c r="LVL352" s="206" t="s">
        <v>294</v>
      </c>
      <c r="LVM352" s="206" t="s">
        <v>294</v>
      </c>
      <c r="LVN352" s="206" t="s">
        <v>294</v>
      </c>
      <c r="LVO352" s="206" t="s">
        <v>294</v>
      </c>
      <c r="LVP352" s="206" t="s">
        <v>294</v>
      </c>
      <c r="LVQ352" s="206" t="s">
        <v>294</v>
      </c>
      <c r="LVR352" s="206" t="s">
        <v>294</v>
      </c>
      <c r="LVS352" s="206" t="s">
        <v>294</v>
      </c>
      <c r="LVT352" s="206" t="s">
        <v>294</v>
      </c>
      <c r="LVU352" s="206" t="s">
        <v>294</v>
      </c>
      <c r="LVV352" s="206" t="s">
        <v>294</v>
      </c>
      <c r="LVW352" s="206" t="s">
        <v>294</v>
      </c>
      <c r="LVX352" s="206" t="s">
        <v>294</v>
      </c>
      <c r="LVY352" s="206" t="s">
        <v>294</v>
      </c>
      <c r="LVZ352" s="206" t="s">
        <v>294</v>
      </c>
      <c r="LWA352" s="206" t="s">
        <v>294</v>
      </c>
      <c r="LWB352" s="206" t="s">
        <v>294</v>
      </c>
      <c r="LWC352" s="206" t="s">
        <v>294</v>
      </c>
      <c r="LWD352" s="206" t="s">
        <v>294</v>
      </c>
      <c r="LWE352" s="206" t="s">
        <v>294</v>
      </c>
      <c r="LWF352" s="206" t="s">
        <v>294</v>
      </c>
      <c r="LWG352" s="206" t="s">
        <v>294</v>
      </c>
      <c r="LWH352" s="206" t="s">
        <v>294</v>
      </c>
      <c r="LWI352" s="206" t="s">
        <v>294</v>
      </c>
      <c r="LWJ352" s="206" t="s">
        <v>294</v>
      </c>
      <c r="LWK352" s="206" t="s">
        <v>294</v>
      </c>
      <c r="LWL352" s="206" t="s">
        <v>294</v>
      </c>
      <c r="LWM352" s="206" t="s">
        <v>294</v>
      </c>
      <c r="LWN352" s="206" t="s">
        <v>294</v>
      </c>
      <c r="LWO352" s="206" t="s">
        <v>294</v>
      </c>
      <c r="LWP352" s="206" t="s">
        <v>294</v>
      </c>
      <c r="LWQ352" s="206" t="s">
        <v>294</v>
      </c>
      <c r="LWR352" s="206" t="s">
        <v>294</v>
      </c>
      <c r="LWS352" s="206" t="s">
        <v>294</v>
      </c>
      <c r="LWT352" s="206" t="s">
        <v>294</v>
      </c>
      <c r="LWU352" s="206" t="s">
        <v>294</v>
      </c>
      <c r="LWV352" s="206" t="s">
        <v>294</v>
      </c>
      <c r="LWW352" s="206" t="s">
        <v>294</v>
      </c>
      <c r="LWX352" s="206" t="s">
        <v>294</v>
      </c>
      <c r="LWY352" s="206" t="s">
        <v>294</v>
      </c>
      <c r="LWZ352" s="206" t="s">
        <v>294</v>
      </c>
      <c r="LXA352" s="206" t="s">
        <v>294</v>
      </c>
      <c r="LXB352" s="206" t="s">
        <v>294</v>
      </c>
      <c r="LXC352" s="206" t="s">
        <v>294</v>
      </c>
      <c r="LXD352" s="206" t="s">
        <v>294</v>
      </c>
      <c r="LXE352" s="206" t="s">
        <v>294</v>
      </c>
      <c r="LXF352" s="206" t="s">
        <v>294</v>
      </c>
      <c r="LXG352" s="206" t="s">
        <v>294</v>
      </c>
      <c r="LXH352" s="206" t="s">
        <v>294</v>
      </c>
      <c r="LXI352" s="206" t="s">
        <v>294</v>
      </c>
      <c r="LXJ352" s="206" t="s">
        <v>294</v>
      </c>
      <c r="LXK352" s="206" t="s">
        <v>294</v>
      </c>
      <c r="LXL352" s="206" t="s">
        <v>294</v>
      </c>
      <c r="LXM352" s="206" t="s">
        <v>294</v>
      </c>
      <c r="LXN352" s="206" t="s">
        <v>294</v>
      </c>
      <c r="LXO352" s="206" t="s">
        <v>294</v>
      </c>
      <c r="LXP352" s="206" t="s">
        <v>294</v>
      </c>
      <c r="LXQ352" s="206" t="s">
        <v>294</v>
      </c>
      <c r="LXR352" s="206" t="s">
        <v>294</v>
      </c>
      <c r="LXS352" s="206" t="s">
        <v>294</v>
      </c>
      <c r="LXT352" s="206" t="s">
        <v>294</v>
      </c>
      <c r="LXU352" s="206" t="s">
        <v>294</v>
      </c>
      <c r="LXV352" s="206" t="s">
        <v>294</v>
      </c>
      <c r="LXW352" s="206" t="s">
        <v>294</v>
      </c>
      <c r="LXX352" s="206" t="s">
        <v>294</v>
      </c>
      <c r="LXY352" s="206" t="s">
        <v>294</v>
      </c>
      <c r="LXZ352" s="206" t="s">
        <v>294</v>
      </c>
      <c r="LYA352" s="206" t="s">
        <v>294</v>
      </c>
      <c r="LYB352" s="206" t="s">
        <v>294</v>
      </c>
      <c r="LYC352" s="206" t="s">
        <v>294</v>
      </c>
      <c r="LYD352" s="206" t="s">
        <v>294</v>
      </c>
      <c r="LYE352" s="206" t="s">
        <v>294</v>
      </c>
      <c r="LYF352" s="206" t="s">
        <v>294</v>
      </c>
      <c r="LYG352" s="206" t="s">
        <v>294</v>
      </c>
      <c r="LYH352" s="206" t="s">
        <v>294</v>
      </c>
      <c r="LYI352" s="206" t="s">
        <v>294</v>
      </c>
      <c r="LYJ352" s="206" t="s">
        <v>294</v>
      </c>
      <c r="LYK352" s="206" t="s">
        <v>294</v>
      </c>
      <c r="LYL352" s="206" t="s">
        <v>294</v>
      </c>
      <c r="LYM352" s="206" t="s">
        <v>294</v>
      </c>
      <c r="LYN352" s="206" t="s">
        <v>294</v>
      </c>
      <c r="LYO352" s="206" t="s">
        <v>294</v>
      </c>
      <c r="LYP352" s="206" t="s">
        <v>294</v>
      </c>
      <c r="LYQ352" s="206" t="s">
        <v>294</v>
      </c>
      <c r="LYR352" s="206" t="s">
        <v>294</v>
      </c>
      <c r="LYS352" s="206" t="s">
        <v>294</v>
      </c>
      <c r="LYT352" s="206" t="s">
        <v>294</v>
      </c>
      <c r="LYU352" s="206" t="s">
        <v>294</v>
      </c>
      <c r="LYV352" s="206" t="s">
        <v>294</v>
      </c>
      <c r="LYW352" s="206" t="s">
        <v>294</v>
      </c>
      <c r="LYX352" s="206" t="s">
        <v>294</v>
      </c>
      <c r="LYY352" s="206" t="s">
        <v>294</v>
      </c>
      <c r="LYZ352" s="206" t="s">
        <v>294</v>
      </c>
      <c r="LZA352" s="206" t="s">
        <v>294</v>
      </c>
      <c r="LZB352" s="206" t="s">
        <v>294</v>
      </c>
      <c r="LZC352" s="206" t="s">
        <v>294</v>
      </c>
      <c r="LZD352" s="206" t="s">
        <v>294</v>
      </c>
      <c r="LZE352" s="206" t="s">
        <v>294</v>
      </c>
      <c r="LZF352" s="206" t="s">
        <v>294</v>
      </c>
      <c r="LZG352" s="206" t="s">
        <v>294</v>
      </c>
      <c r="LZH352" s="206" t="s">
        <v>294</v>
      </c>
      <c r="LZI352" s="206" t="s">
        <v>294</v>
      </c>
      <c r="LZJ352" s="206" t="s">
        <v>294</v>
      </c>
      <c r="LZK352" s="206" t="s">
        <v>294</v>
      </c>
      <c r="LZL352" s="206" t="s">
        <v>294</v>
      </c>
      <c r="LZM352" s="206" t="s">
        <v>294</v>
      </c>
      <c r="LZN352" s="206" t="s">
        <v>294</v>
      </c>
      <c r="LZO352" s="206" t="s">
        <v>294</v>
      </c>
      <c r="LZP352" s="206" t="s">
        <v>294</v>
      </c>
      <c r="LZQ352" s="206" t="s">
        <v>294</v>
      </c>
      <c r="LZR352" s="206" t="s">
        <v>294</v>
      </c>
      <c r="LZS352" s="206" t="s">
        <v>294</v>
      </c>
      <c r="LZT352" s="206" t="s">
        <v>294</v>
      </c>
      <c r="LZU352" s="206" t="s">
        <v>294</v>
      </c>
      <c r="LZV352" s="206" t="s">
        <v>294</v>
      </c>
      <c r="LZW352" s="206" t="s">
        <v>294</v>
      </c>
      <c r="LZX352" s="206" t="s">
        <v>294</v>
      </c>
      <c r="LZY352" s="206" t="s">
        <v>294</v>
      </c>
      <c r="LZZ352" s="206" t="s">
        <v>294</v>
      </c>
      <c r="MAA352" s="206" t="s">
        <v>294</v>
      </c>
      <c r="MAB352" s="206" t="s">
        <v>294</v>
      </c>
      <c r="MAC352" s="206" t="s">
        <v>294</v>
      </c>
      <c r="MAD352" s="206" t="s">
        <v>294</v>
      </c>
      <c r="MAE352" s="206" t="s">
        <v>294</v>
      </c>
      <c r="MAF352" s="206" t="s">
        <v>294</v>
      </c>
      <c r="MAG352" s="206" t="s">
        <v>294</v>
      </c>
      <c r="MAH352" s="206" t="s">
        <v>294</v>
      </c>
      <c r="MAI352" s="206" t="s">
        <v>294</v>
      </c>
      <c r="MAJ352" s="206" t="s">
        <v>294</v>
      </c>
      <c r="MAK352" s="206" t="s">
        <v>294</v>
      </c>
      <c r="MAL352" s="206" t="s">
        <v>294</v>
      </c>
      <c r="MAM352" s="206" t="s">
        <v>294</v>
      </c>
      <c r="MAN352" s="206" t="s">
        <v>294</v>
      </c>
      <c r="MAO352" s="206" t="s">
        <v>294</v>
      </c>
      <c r="MAP352" s="206" t="s">
        <v>294</v>
      </c>
      <c r="MAQ352" s="206" t="s">
        <v>294</v>
      </c>
      <c r="MAR352" s="206" t="s">
        <v>294</v>
      </c>
      <c r="MAS352" s="206" t="s">
        <v>294</v>
      </c>
      <c r="MAT352" s="206" t="s">
        <v>294</v>
      </c>
      <c r="MAU352" s="206" t="s">
        <v>294</v>
      </c>
      <c r="MAV352" s="206" t="s">
        <v>294</v>
      </c>
      <c r="MAW352" s="206" t="s">
        <v>294</v>
      </c>
      <c r="MAX352" s="206" t="s">
        <v>294</v>
      </c>
      <c r="MAY352" s="206" t="s">
        <v>294</v>
      </c>
      <c r="MAZ352" s="206" t="s">
        <v>294</v>
      </c>
      <c r="MBA352" s="206" t="s">
        <v>294</v>
      </c>
      <c r="MBB352" s="206" t="s">
        <v>294</v>
      </c>
      <c r="MBC352" s="206" t="s">
        <v>294</v>
      </c>
      <c r="MBD352" s="206" t="s">
        <v>294</v>
      </c>
      <c r="MBE352" s="206" t="s">
        <v>294</v>
      </c>
      <c r="MBF352" s="206" t="s">
        <v>294</v>
      </c>
      <c r="MBG352" s="206" t="s">
        <v>294</v>
      </c>
      <c r="MBH352" s="206" t="s">
        <v>294</v>
      </c>
      <c r="MBI352" s="206" t="s">
        <v>294</v>
      </c>
      <c r="MBJ352" s="206" t="s">
        <v>294</v>
      </c>
      <c r="MBK352" s="206" t="s">
        <v>294</v>
      </c>
      <c r="MBL352" s="206" t="s">
        <v>294</v>
      </c>
      <c r="MBM352" s="206" t="s">
        <v>294</v>
      </c>
      <c r="MBN352" s="206" t="s">
        <v>294</v>
      </c>
      <c r="MBO352" s="206" t="s">
        <v>294</v>
      </c>
      <c r="MBP352" s="206" t="s">
        <v>294</v>
      </c>
      <c r="MBQ352" s="206" t="s">
        <v>294</v>
      </c>
      <c r="MBR352" s="206" t="s">
        <v>294</v>
      </c>
      <c r="MBS352" s="206" t="s">
        <v>294</v>
      </c>
      <c r="MBT352" s="206" t="s">
        <v>294</v>
      </c>
      <c r="MBU352" s="206" t="s">
        <v>294</v>
      </c>
      <c r="MBV352" s="206" t="s">
        <v>294</v>
      </c>
      <c r="MBW352" s="206" t="s">
        <v>294</v>
      </c>
      <c r="MBX352" s="206" t="s">
        <v>294</v>
      </c>
      <c r="MBY352" s="206" t="s">
        <v>294</v>
      </c>
      <c r="MBZ352" s="206" t="s">
        <v>294</v>
      </c>
      <c r="MCA352" s="206" t="s">
        <v>294</v>
      </c>
      <c r="MCB352" s="206" t="s">
        <v>294</v>
      </c>
      <c r="MCC352" s="206" t="s">
        <v>294</v>
      </c>
      <c r="MCD352" s="206" t="s">
        <v>294</v>
      </c>
      <c r="MCE352" s="206" t="s">
        <v>294</v>
      </c>
      <c r="MCF352" s="206" t="s">
        <v>294</v>
      </c>
      <c r="MCG352" s="206" t="s">
        <v>294</v>
      </c>
      <c r="MCH352" s="206" t="s">
        <v>294</v>
      </c>
      <c r="MCI352" s="206" t="s">
        <v>294</v>
      </c>
      <c r="MCJ352" s="206" t="s">
        <v>294</v>
      </c>
      <c r="MCK352" s="206" t="s">
        <v>294</v>
      </c>
      <c r="MCL352" s="206" t="s">
        <v>294</v>
      </c>
      <c r="MCM352" s="206" t="s">
        <v>294</v>
      </c>
      <c r="MCN352" s="206" t="s">
        <v>294</v>
      </c>
      <c r="MCO352" s="206" t="s">
        <v>294</v>
      </c>
      <c r="MCP352" s="206" t="s">
        <v>294</v>
      </c>
      <c r="MCQ352" s="206" t="s">
        <v>294</v>
      </c>
      <c r="MCR352" s="206" t="s">
        <v>294</v>
      </c>
      <c r="MCS352" s="206" t="s">
        <v>294</v>
      </c>
      <c r="MCT352" s="206" t="s">
        <v>294</v>
      </c>
      <c r="MCU352" s="206" t="s">
        <v>294</v>
      </c>
      <c r="MCV352" s="206" t="s">
        <v>294</v>
      </c>
      <c r="MCW352" s="206" t="s">
        <v>294</v>
      </c>
      <c r="MCX352" s="206" t="s">
        <v>294</v>
      </c>
      <c r="MCY352" s="206" t="s">
        <v>294</v>
      </c>
      <c r="MCZ352" s="206" t="s">
        <v>294</v>
      </c>
      <c r="MDA352" s="206" t="s">
        <v>294</v>
      </c>
      <c r="MDB352" s="206" t="s">
        <v>294</v>
      </c>
      <c r="MDC352" s="206" t="s">
        <v>294</v>
      </c>
      <c r="MDD352" s="206" t="s">
        <v>294</v>
      </c>
      <c r="MDE352" s="206" t="s">
        <v>294</v>
      </c>
      <c r="MDF352" s="206" t="s">
        <v>294</v>
      </c>
      <c r="MDG352" s="206" t="s">
        <v>294</v>
      </c>
      <c r="MDH352" s="206" t="s">
        <v>294</v>
      </c>
      <c r="MDI352" s="206" t="s">
        <v>294</v>
      </c>
      <c r="MDJ352" s="206" t="s">
        <v>294</v>
      </c>
      <c r="MDK352" s="206" t="s">
        <v>294</v>
      </c>
      <c r="MDL352" s="206" t="s">
        <v>294</v>
      </c>
      <c r="MDM352" s="206" t="s">
        <v>294</v>
      </c>
      <c r="MDN352" s="206" t="s">
        <v>294</v>
      </c>
      <c r="MDO352" s="206" t="s">
        <v>294</v>
      </c>
      <c r="MDP352" s="206" t="s">
        <v>294</v>
      </c>
      <c r="MDQ352" s="206" t="s">
        <v>294</v>
      </c>
      <c r="MDR352" s="206" t="s">
        <v>294</v>
      </c>
      <c r="MDS352" s="206" t="s">
        <v>294</v>
      </c>
      <c r="MDT352" s="206" t="s">
        <v>294</v>
      </c>
      <c r="MDU352" s="206" t="s">
        <v>294</v>
      </c>
      <c r="MDV352" s="206" t="s">
        <v>294</v>
      </c>
      <c r="MDW352" s="206" t="s">
        <v>294</v>
      </c>
      <c r="MDX352" s="206" t="s">
        <v>294</v>
      </c>
      <c r="MDY352" s="206" t="s">
        <v>294</v>
      </c>
      <c r="MDZ352" s="206" t="s">
        <v>294</v>
      </c>
      <c r="MEA352" s="206" t="s">
        <v>294</v>
      </c>
      <c r="MEB352" s="206" t="s">
        <v>294</v>
      </c>
      <c r="MEC352" s="206" t="s">
        <v>294</v>
      </c>
      <c r="MED352" s="206" t="s">
        <v>294</v>
      </c>
      <c r="MEE352" s="206" t="s">
        <v>294</v>
      </c>
      <c r="MEF352" s="206" t="s">
        <v>294</v>
      </c>
      <c r="MEG352" s="206" t="s">
        <v>294</v>
      </c>
      <c r="MEH352" s="206" t="s">
        <v>294</v>
      </c>
      <c r="MEI352" s="206" t="s">
        <v>294</v>
      </c>
      <c r="MEJ352" s="206" t="s">
        <v>294</v>
      </c>
      <c r="MEK352" s="206" t="s">
        <v>294</v>
      </c>
      <c r="MEL352" s="206" t="s">
        <v>294</v>
      </c>
      <c r="MEM352" s="206" t="s">
        <v>294</v>
      </c>
      <c r="MEN352" s="206" t="s">
        <v>294</v>
      </c>
      <c r="MEO352" s="206" t="s">
        <v>294</v>
      </c>
      <c r="MEP352" s="206" t="s">
        <v>294</v>
      </c>
      <c r="MEQ352" s="206" t="s">
        <v>294</v>
      </c>
      <c r="MER352" s="206" t="s">
        <v>294</v>
      </c>
      <c r="MES352" s="206" t="s">
        <v>294</v>
      </c>
      <c r="MET352" s="206" t="s">
        <v>294</v>
      </c>
      <c r="MEU352" s="206" t="s">
        <v>294</v>
      </c>
      <c r="MEV352" s="206" t="s">
        <v>294</v>
      </c>
      <c r="MEW352" s="206" t="s">
        <v>294</v>
      </c>
      <c r="MEX352" s="206" t="s">
        <v>294</v>
      </c>
      <c r="MEY352" s="206" t="s">
        <v>294</v>
      </c>
      <c r="MEZ352" s="206" t="s">
        <v>294</v>
      </c>
      <c r="MFA352" s="206" t="s">
        <v>294</v>
      </c>
      <c r="MFB352" s="206" t="s">
        <v>294</v>
      </c>
      <c r="MFC352" s="206" t="s">
        <v>294</v>
      </c>
      <c r="MFD352" s="206" t="s">
        <v>294</v>
      </c>
      <c r="MFE352" s="206" t="s">
        <v>294</v>
      </c>
      <c r="MFF352" s="206" t="s">
        <v>294</v>
      </c>
      <c r="MFG352" s="206" t="s">
        <v>294</v>
      </c>
      <c r="MFH352" s="206" t="s">
        <v>294</v>
      </c>
      <c r="MFI352" s="206" t="s">
        <v>294</v>
      </c>
      <c r="MFJ352" s="206" t="s">
        <v>294</v>
      </c>
      <c r="MFK352" s="206" t="s">
        <v>294</v>
      </c>
      <c r="MFL352" s="206" t="s">
        <v>294</v>
      </c>
      <c r="MFM352" s="206" t="s">
        <v>294</v>
      </c>
      <c r="MFN352" s="206" t="s">
        <v>294</v>
      </c>
      <c r="MFO352" s="206" t="s">
        <v>294</v>
      </c>
      <c r="MFP352" s="206" t="s">
        <v>294</v>
      </c>
      <c r="MFQ352" s="206" t="s">
        <v>294</v>
      </c>
      <c r="MFR352" s="206" t="s">
        <v>294</v>
      </c>
      <c r="MFS352" s="206" t="s">
        <v>294</v>
      </c>
      <c r="MFT352" s="206" t="s">
        <v>294</v>
      </c>
      <c r="MFU352" s="206" t="s">
        <v>294</v>
      </c>
      <c r="MFV352" s="206" t="s">
        <v>294</v>
      </c>
      <c r="MFW352" s="206" t="s">
        <v>294</v>
      </c>
      <c r="MFX352" s="206" t="s">
        <v>294</v>
      </c>
      <c r="MFY352" s="206" t="s">
        <v>294</v>
      </c>
      <c r="MFZ352" s="206" t="s">
        <v>294</v>
      </c>
      <c r="MGA352" s="206" t="s">
        <v>294</v>
      </c>
      <c r="MGB352" s="206" t="s">
        <v>294</v>
      </c>
      <c r="MGC352" s="206" t="s">
        <v>294</v>
      </c>
      <c r="MGD352" s="206" t="s">
        <v>294</v>
      </c>
      <c r="MGE352" s="206" t="s">
        <v>294</v>
      </c>
      <c r="MGF352" s="206" t="s">
        <v>294</v>
      </c>
      <c r="MGG352" s="206" t="s">
        <v>294</v>
      </c>
      <c r="MGH352" s="206" t="s">
        <v>294</v>
      </c>
      <c r="MGI352" s="206" t="s">
        <v>294</v>
      </c>
      <c r="MGJ352" s="206" t="s">
        <v>294</v>
      </c>
      <c r="MGK352" s="206" t="s">
        <v>294</v>
      </c>
      <c r="MGL352" s="206" t="s">
        <v>294</v>
      </c>
      <c r="MGM352" s="206" t="s">
        <v>294</v>
      </c>
      <c r="MGN352" s="206" t="s">
        <v>294</v>
      </c>
      <c r="MGO352" s="206" t="s">
        <v>294</v>
      </c>
      <c r="MGP352" s="206" t="s">
        <v>294</v>
      </c>
      <c r="MGQ352" s="206" t="s">
        <v>294</v>
      </c>
      <c r="MGR352" s="206" t="s">
        <v>294</v>
      </c>
      <c r="MGS352" s="206" t="s">
        <v>294</v>
      </c>
      <c r="MGT352" s="206" t="s">
        <v>294</v>
      </c>
      <c r="MGU352" s="206" t="s">
        <v>294</v>
      </c>
      <c r="MGV352" s="206" t="s">
        <v>294</v>
      </c>
      <c r="MGW352" s="206" t="s">
        <v>294</v>
      </c>
      <c r="MGX352" s="206" t="s">
        <v>294</v>
      </c>
      <c r="MGY352" s="206" t="s">
        <v>294</v>
      </c>
      <c r="MGZ352" s="206" t="s">
        <v>294</v>
      </c>
      <c r="MHA352" s="206" t="s">
        <v>294</v>
      </c>
      <c r="MHB352" s="206" t="s">
        <v>294</v>
      </c>
      <c r="MHC352" s="206" t="s">
        <v>294</v>
      </c>
      <c r="MHD352" s="206" t="s">
        <v>294</v>
      </c>
      <c r="MHE352" s="206" t="s">
        <v>294</v>
      </c>
      <c r="MHF352" s="206" t="s">
        <v>294</v>
      </c>
      <c r="MHG352" s="206" t="s">
        <v>294</v>
      </c>
      <c r="MHH352" s="206" t="s">
        <v>294</v>
      </c>
      <c r="MHI352" s="206" t="s">
        <v>294</v>
      </c>
      <c r="MHJ352" s="206" t="s">
        <v>294</v>
      </c>
      <c r="MHK352" s="206" t="s">
        <v>294</v>
      </c>
      <c r="MHL352" s="206" t="s">
        <v>294</v>
      </c>
      <c r="MHM352" s="206" t="s">
        <v>294</v>
      </c>
      <c r="MHN352" s="206" t="s">
        <v>294</v>
      </c>
      <c r="MHO352" s="206" t="s">
        <v>294</v>
      </c>
      <c r="MHP352" s="206" t="s">
        <v>294</v>
      </c>
      <c r="MHQ352" s="206" t="s">
        <v>294</v>
      </c>
      <c r="MHR352" s="206" t="s">
        <v>294</v>
      </c>
      <c r="MHS352" s="206" t="s">
        <v>294</v>
      </c>
      <c r="MHT352" s="206" t="s">
        <v>294</v>
      </c>
      <c r="MHU352" s="206" t="s">
        <v>294</v>
      </c>
      <c r="MHV352" s="206" t="s">
        <v>294</v>
      </c>
      <c r="MHW352" s="206" t="s">
        <v>294</v>
      </c>
      <c r="MHX352" s="206" t="s">
        <v>294</v>
      </c>
      <c r="MHY352" s="206" t="s">
        <v>294</v>
      </c>
      <c r="MHZ352" s="206" t="s">
        <v>294</v>
      </c>
      <c r="MIA352" s="206" t="s">
        <v>294</v>
      </c>
      <c r="MIB352" s="206" t="s">
        <v>294</v>
      </c>
      <c r="MIC352" s="206" t="s">
        <v>294</v>
      </c>
      <c r="MID352" s="206" t="s">
        <v>294</v>
      </c>
      <c r="MIE352" s="206" t="s">
        <v>294</v>
      </c>
      <c r="MIF352" s="206" t="s">
        <v>294</v>
      </c>
      <c r="MIG352" s="206" t="s">
        <v>294</v>
      </c>
      <c r="MIH352" s="206" t="s">
        <v>294</v>
      </c>
      <c r="MII352" s="206" t="s">
        <v>294</v>
      </c>
      <c r="MIJ352" s="206" t="s">
        <v>294</v>
      </c>
      <c r="MIK352" s="206" t="s">
        <v>294</v>
      </c>
      <c r="MIL352" s="206" t="s">
        <v>294</v>
      </c>
      <c r="MIM352" s="206" t="s">
        <v>294</v>
      </c>
      <c r="MIN352" s="206" t="s">
        <v>294</v>
      </c>
      <c r="MIO352" s="206" t="s">
        <v>294</v>
      </c>
      <c r="MIP352" s="206" t="s">
        <v>294</v>
      </c>
      <c r="MIQ352" s="206" t="s">
        <v>294</v>
      </c>
      <c r="MIR352" s="206" t="s">
        <v>294</v>
      </c>
      <c r="MIS352" s="206" t="s">
        <v>294</v>
      </c>
      <c r="MIT352" s="206" t="s">
        <v>294</v>
      </c>
      <c r="MIU352" s="206" t="s">
        <v>294</v>
      </c>
      <c r="MIV352" s="206" t="s">
        <v>294</v>
      </c>
      <c r="MIW352" s="206" t="s">
        <v>294</v>
      </c>
      <c r="MIX352" s="206" t="s">
        <v>294</v>
      </c>
      <c r="MIY352" s="206" t="s">
        <v>294</v>
      </c>
      <c r="MIZ352" s="206" t="s">
        <v>294</v>
      </c>
      <c r="MJA352" s="206" t="s">
        <v>294</v>
      </c>
      <c r="MJB352" s="206" t="s">
        <v>294</v>
      </c>
      <c r="MJC352" s="206" t="s">
        <v>294</v>
      </c>
      <c r="MJD352" s="206" t="s">
        <v>294</v>
      </c>
      <c r="MJE352" s="206" t="s">
        <v>294</v>
      </c>
      <c r="MJF352" s="206" t="s">
        <v>294</v>
      </c>
      <c r="MJG352" s="206" t="s">
        <v>294</v>
      </c>
      <c r="MJH352" s="206" t="s">
        <v>294</v>
      </c>
      <c r="MJI352" s="206" t="s">
        <v>294</v>
      </c>
      <c r="MJJ352" s="206" t="s">
        <v>294</v>
      </c>
      <c r="MJK352" s="206" t="s">
        <v>294</v>
      </c>
      <c r="MJL352" s="206" t="s">
        <v>294</v>
      </c>
      <c r="MJM352" s="206" t="s">
        <v>294</v>
      </c>
      <c r="MJN352" s="206" t="s">
        <v>294</v>
      </c>
      <c r="MJO352" s="206" t="s">
        <v>294</v>
      </c>
      <c r="MJP352" s="206" t="s">
        <v>294</v>
      </c>
      <c r="MJQ352" s="206" t="s">
        <v>294</v>
      </c>
      <c r="MJR352" s="206" t="s">
        <v>294</v>
      </c>
      <c r="MJS352" s="206" t="s">
        <v>294</v>
      </c>
      <c r="MJT352" s="206" t="s">
        <v>294</v>
      </c>
      <c r="MJU352" s="206" t="s">
        <v>294</v>
      </c>
      <c r="MJV352" s="206" t="s">
        <v>294</v>
      </c>
      <c r="MJW352" s="206" t="s">
        <v>294</v>
      </c>
      <c r="MJX352" s="206" t="s">
        <v>294</v>
      </c>
      <c r="MJY352" s="206" t="s">
        <v>294</v>
      </c>
      <c r="MJZ352" s="206" t="s">
        <v>294</v>
      </c>
      <c r="MKA352" s="206" t="s">
        <v>294</v>
      </c>
      <c r="MKB352" s="206" t="s">
        <v>294</v>
      </c>
      <c r="MKC352" s="206" t="s">
        <v>294</v>
      </c>
      <c r="MKD352" s="206" t="s">
        <v>294</v>
      </c>
      <c r="MKE352" s="206" t="s">
        <v>294</v>
      </c>
      <c r="MKF352" s="206" t="s">
        <v>294</v>
      </c>
      <c r="MKG352" s="206" t="s">
        <v>294</v>
      </c>
      <c r="MKH352" s="206" t="s">
        <v>294</v>
      </c>
      <c r="MKI352" s="206" t="s">
        <v>294</v>
      </c>
      <c r="MKJ352" s="206" t="s">
        <v>294</v>
      </c>
      <c r="MKK352" s="206" t="s">
        <v>294</v>
      </c>
      <c r="MKL352" s="206" t="s">
        <v>294</v>
      </c>
      <c r="MKM352" s="206" t="s">
        <v>294</v>
      </c>
      <c r="MKN352" s="206" t="s">
        <v>294</v>
      </c>
      <c r="MKO352" s="206" t="s">
        <v>294</v>
      </c>
      <c r="MKP352" s="206" t="s">
        <v>294</v>
      </c>
      <c r="MKQ352" s="206" t="s">
        <v>294</v>
      </c>
      <c r="MKR352" s="206" t="s">
        <v>294</v>
      </c>
      <c r="MKS352" s="206" t="s">
        <v>294</v>
      </c>
      <c r="MKT352" s="206" t="s">
        <v>294</v>
      </c>
      <c r="MKU352" s="206" t="s">
        <v>294</v>
      </c>
      <c r="MKV352" s="206" t="s">
        <v>294</v>
      </c>
      <c r="MKW352" s="206" t="s">
        <v>294</v>
      </c>
      <c r="MKX352" s="206" t="s">
        <v>294</v>
      </c>
      <c r="MKY352" s="206" t="s">
        <v>294</v>
      </c>
      <c r="MKZ352" s="206" t="s">
        <v>294</v>
      </c>
      <c r="MLA352" s="206" t="s">
        <v>294</v>
      </c>
      <c r="MLB352" s="206" t="s">
        <v>294</v>
      </c>
      <c r="MLC352" s="206" t="s">
        <v>294</v>
      </c>
      <c r="MLD352" s="206" t="s">
        <v>294</v>
      </c>
      <c r="MLE352" s="206" t="s">
        <v>294</v>
      </c>
      <c r="MLF352" s="206" t="s">
        <v>294</v>
      </c>
      <c r="MLG352" s="206" t="s">
        <v>294</v>
      </c>
      <c r="MLH352" s="206" t="s">
        <v>294</v>
      </c>
      <c r="MLI352" s="206" t="s">
        <v>294</v>
      </c>
      <c r="MLJ352" s="206" t="s">
        <v>294</v>
      </c>
      <c r="MLK352" s="206" t="s">
        <v>294</v>
      </c>
      <c r="MLL352" s="206" t="s">
        <v>294</v>
      </c>
      <c r="MLM352" s="206" t="s">
        <v>294</v>
      </c>
      <c r="MLN352" s="206" t="s">
        <v>294</v>
      </c>
      <c r="MLO352" s="206" t="s">
        <v>294</v>
      </c>
      <c r="MLP352" s="206" t="s">
        <v>294</v>
      </c>
      <c r="MLQ352" s="206" t="s">
        <v>294</v>
      </c>
      <c r="MLR352" s="206" t="s">
        <v>294</v>
      </c>
      <c r="MLS352" s="206" t="s">
        <v>294</v>
      </c>
      <c r="MLT352" s="206" t="s">
        <v>294</v>
      </c>
      <c r="MLU352" s="206" t="s">
        <v>294</v>
      </c>
      <c r="MLV352" s="206" t="s">
        <v>294</v>
      </c>
      <c r="MLW352" s="206" t="s">
        <v>294</v>
      </c>
      <c r="MLX352" s="206" t="s">
        <v>294</v>
      </c>
      <c r="MLY352" s="206" t="s">
        <v>294</v>
      </c>
      <c r="MLZ352" s="206" t="s">
        <v>294</v>
      </c>
      <c r="MMA352" s="206" t="s">
        <v>294</v>
      </c>
      <c r="MMB352" s="206" t="s">
        <v>294</v>
      </c>
      <c r="MMC352" s="206" t="s">
        <v>294</v>
      </c>
      <c r="MMD352" s="206" t="s">
        <v>294</v>
      </c>
      <c r="MME352" s="206" t="s">
        <v>294</v>
      </c>
      <c r="MMF352" s="206" t="s">
        <v>294</v>
      </c>
      <c r="MMG352" s="206" t="s">
        <v>294</v>
      </c>
      <c r="MMH352" s="206" t="s">
        <v>294</v>
      </c>
      <c r="MMI352" s="206" t="s">
        <v>294</v>
      </c>
      <c r="MMJ352" s="206" t="s">
        <v>294</v>
      </c>
      <c r="MMK352" s="206" t="s">
        <v>294</v>
      </c>
      <c r="MML352" s="206" t="s">
        <v>294</v>
      </c>
      <c r="MMM352" s="206" t="s">
        <v>294</v>
      </c>
      <c r="MMN352" s="206" t="s">
        <v>294</v>
      </c>
      <c r="MMO352" s="206" t="s">
        <v>294</v>
      </c>
      <c r="MMP352" s="206" t="s">
        <v>294</v>
      </c>
      <c r="MMQ352" s="206" t="s">
        <v>294</v>
      </c>
      <c r="MMR352" s="206" t="s">
        <v>294</v>
      </c>
      <c r="MMS352" s="206" t="s">
        <v>294</v>
      </c>
      <c r="MMT352" s="206" t="s">
        <v>294</v>
      </c>
      <c r="MMU352" s="206" t="s">
        <v>294</v>
      </c>
      <c r="MMV352" s="206" t="s">
        <v>294</v>
      </c>
      <c r="MMW352" s="206" t="s">
        <v>294</v>
      </c>
      <c r="MMX352" s="206" t="s">
        <v>294</v>
      </c>
      <c r="MMY352" s="206" t="s">
        <v>294</v>
      </c>
      <c r="MMZ352" s="206" t="s">
        <v>294</v>
      </c>
      <c r="MNA352" s="206" t="s">
        <v>294</v>
      </c>
      <c r="MNB352" s="206" t="s">
        <v>294</v>
      </c>
      <c r="MNC352" s="206" t="s">
        <v>294</v>
      </c>
      <c r="MND352" s="206" t="s">
        <v>294</v>
      </c>
      <c r="MNE352" s="206" t="s">
        <v>294</v>
      </c>
      <c r="MNF352" s="206" t="s">
        <v>294</v>
      </c>
      <c r="MNG352" s="206" t="s">
        <v>294</v>
      </c>
      <c r="MNH352" s="206" t="s">
        <v>294</v>
      </c>
      <c r="MNI352" s="206" t="s">
        <v>294</v>
      </c>
      <c r="MNJ352" s="206" t="s">
        <v>294</v>
      </c>
      <c r="MNK352" s="206" t="s">
        <v>294</v>
      </c>
      <c r="MNL352" s="206" t="s">
        <v>294</v>
      </c>
      <c r="MNM352" s="206" t="s">
        <v>294</v>
      </c>
      <c r="MNN352" s="206" t="s">
        <v>294</v>
      </c>
      <c r="MNO352" s="206" t="s">
        <v>294</v>
      </c>
      <c r="MNP352" s="206" t="s">
        <v>294</v>
      </c>
      <c r="MNQ352" s="206" t="s">
        <v>294</v>
      </c>
      <c r="MNR352" s="206" t="s">
        <v>294</v>
      </c>
      <c r="MNS352" s="206" t="s">
        <v>294</v>
      </c>
      <c r="MNT352" s="206" t="s">
        <v>294</v>
      </c>
      <c r="MNU352" s="206" t="s">
        <v>294</v>
      </c>
      <c r="MNV352" s="206" t="s">
        <v>294</v>
      </c>
      <c r="MNW352" s="206" t="s">
        <v>294</v>
      </c>
      <c r="MNX352" s="206" t="s">
        <v>294</v>
      </c>
      <c r="MNY352" s="206" t="s">
        <v>294</v>
      </c>
      <c r="MNZ352" s="206" t="s">
        <v>294</v>
      </c>
      <c r="MOA352" s="206" t="s">
        <v>294</v>
      </c>
      <c r="MOB352" s="206" t="s">
        <v>294</v>
      </c>
      <c r="MOC352" s="206" t="s">
        <v>294</v>
      </c>
      <c r="MOD352" s="206" t="s">
        <v>294</v>
      </c>
      <c r="MOE352" s="206" t="s">
        <v>294</v>
      </c>
      <c r="MOF352" s="206" t="s">
        <v>294</v>
      </c>
      <c r="MOG352" s="206" t="s">
        <v>294</v>
      </c>
      <c r="MOH352" s="206" t="s">
        <v>294</v>
      </c>
      <c r="MOI352" s="206" t="s">
        <v>294</v>
      </c>
      <c r="MOJ352" s="206" t="s">
        <v>294</v>
      </c>
      <c r="MOK352" s="206" t="s">
        <v>294</v>
      </c>
      <c r="MOL352" s="206" t="s">
        <v>294</v>
      </c>
      <c r="MOM352" s="206" t="s">
        <v>294</v>
      </c>
      <c r="MON352" s="206" t="s">
        <v>294</v>
      </c>
      <c r="MOO352" s="206" t="s">
        <v>294</v>
      </c>
      <c r="MOP352" s="206" t="s">
        <v>294</v>
      </c>
      <c r="MOQ352" s="206" t="s">
        <v>294</v>
      </c>
      <c r="MOR352" s="206" t="s">
        <v>294</v>
      </c>
      <c r="MOS352" s="206" t="s">
        <v>294</v>
      </c>
      <c r="MOT352" s="206" t="s">
        <v>294</v>
      </c>
      <c r="MOU352" s="206" t="s">
        <v>294</v>
      </c>
      <c r="MOV352" s="206" t="s">
        <v>294</v>
      </c>
      <c r="MOW352" s="206" t="s">
        <v>294</v>
      </c>
      <c r="MOX352" s="206" t="s">
        <v>294</v>
      </c>
      <c r="MOY352" s="206" t="s">
        <v>294</v>
      </c>
      <c r="MOZ352" s="206" t="s">
        <v>294</v>
      </c>
      <c r="MPA352" s="206" t="s">
        <v>294</v>
      </c>
      <c r="MPB352" s="206" t="s">
        <v>294</v>
      </c>
      <c r="MPC352" s="206" t="s">
        <v>294</v>
      </c>
      <c r="MPD352" s="206" t="s">
        <v>294</v>
      </c>
      <c r="MPE352" s="206" t="s">
        <v>294</v>
      </c>
      <c r="MPF352" s="206" t="s">
        <v>294</v>
      </c>
      <c r="MPG352" s="206" t="s">
        <v>294</v>
      </c>
      <c r="MPH352" s="206" t="s">
        <v>294</v>
      </c>
      <c r="MPI352" s="206" t="s">
        <v>294</v>
      </c>
      <c r="MPJ352" s="206" t="s">
        <v>294</v>
      </c>
      <c r="MPK352" s="206" t="s">
        <v>294</v>
      </c>
      <c r="MPL352" s="206" t="s">
        <v>294</v>
      </c>
      <c r="MPM352" s="206" t="s">
        <v>294</v>
      </c>
      <c r="MPN352" s="206" t="s">
        <v>294</v>
      </c>
      <c r="MPO352" s="206" t="s">
        <v>294</v>
      </c>
      <c r="MPP352" s="206" t="s">
        <v>294</v>
      </c>
      <c r="MPQ352" s="206" t="s">
        <v>294</v>
      </c>
      <c r="MPR352" s="206" t="s">
        <v>294</v>
      </c>
      <c r="MPS352" s="206" t="s">
        <v>294</v>
      </c>
      <c r="MPT352" s="206" t="s">
        <v>294</v>
      </c>
      <c r="MPU352" s="206" t="s">
        <v>294</v>
      </c>
      <c r="MPV352" s="206" t="s">
        <v>294</v>
      </c>
      <c r="MPW352" s="206" t="s">
        <v>294</v>
      </c>
      <c r="MPX352" s="206" t="s">
        <v>294</v>
      </c>
      <c r="MPY352" s="206" t="s">
        <v>294</v>
      </c>
      <c r="MPZ352" s="206" t="s">
        <v>294</v>
      </c>
      <c r="MQA352" s="206" t="s">
        <v>294</v>
      </c>
      <c r="MQB352" s="206" t="s">
        <v>294</v>
      </c>
      <c r="MQC352" s="206" t="s">
        <v>294</v>
      </c>
      <c r="MQD352" s="206" t="s">
        <v>294</v>
      </c>
      <c r="MQE352" s="206" t="s">
        <v>294</v>
      </c>
      <c r="MQF352" s="206" t="s">
        <v>294</v>
      </c>
      <c r="MQG352" s="206" t="s">
        <v>294</v>
      </c>
      <c r="MQH352" s="206" t="s">
        <v>294</v>
      </c>
      <c r="MQI352" s="206" t="s">
        <v>294</v>
      </c>
      <c r="MQJ352" s="206" t="s">
        <v>294</v>
      </c>
      <c r="MQK352" s="206" t="s">
        <v>294</v>
      </c>
      <c r="MQL352" s="206" t="s">
        <v>294</v>
      </c>
      <c r="MQM352" s="206" t="s">
        <v>294</v>
      </c>
      <c r="MQN352" s="206" t="s">
        <v>294</v>
      </c>
      <c r="MQO352" s="206" t="s">
        <v>294</v>
      </c>
      <c r="MQP352" s="206" t="s">
        <v>294</v>
      </c>
      <c r="MQQ352" s="206" t="s">
        <v>294</v>
      </c>
      <c r="MQR352" s="206" t="s">
        <v>294</v>
      </c>
      <c r="MQS352" s="206" t="s">
        <v>294</v>
      </c>
      <c r="MQT352" s="206" t="s">
        <v>294</v>
      </c>
      <c r="MQU352" s="206" t="s">
        <v>294</v>
      </c>
      <c r="MQV352" s="206" t="s">
        <v>294</v>
      </c>
      <c r="MQW352" s="206" t="s">
        <v>294</v>
      </c>
      <c r="MQX352" s="206" t="s">
        <v>294</v>
      </c>
      <c r="MQY352" s="206" t="s">
        <v>294</v>
      </c>
      <c r="MQZ352" s="206" t="s">
        <v>294</v>
      </c>
      <c r="MRA352" s="206" t="s">
        <v>294</v>
      </c>
      <c r="MRB352" s="206" t="s">
        <v>294</v>
      </c>
      <c r="MRC352" s="206" t="s">
        <v>294</v>
      </c>
      <c r="MRD352" s="206" t="s">
        <v>294</v>
      </c>
      <c r="MRE352" s="206" t="s">
        <v>294</v>
      </c>
      <c r="MRF352" s="206" t="s">
        <v>294</v>
      </c>
      <c r="MRG352" s="206" t="s">
        <v>294</v>
      </c>
      <c r="MRH352" s="206" t="s">
        <v>294</v>
      </c>
      <c r="MRI352" s="206" t="s">
        <v>294</v>
      </c>
      <c r="MRJ352" s="206" t="s">
        <v>294</v>
      </c>
      <c r="MRK352" s="206" t="s">
        <v>294</v>
      </c>
      <c r="MRL352" s="206" t="s">
        <v>294</v>
      </c>
      <c r="MRM352" s="206" t="s">
        <v>294</v>
      </c>
      <c r="MRN352" s="206" t="s">
        <v>294</v>
      </c>
      <c r="MRO352" s="206" t="s">
        <v>294</v>
      </c>
      <c r="MRP352" s="206" t="s">
        <v>294</v>
      </c>
      <c r="MRQ352" s="206" t="s">
        <v>294</v>
      </c>
      <c r="MRR352" s="206" t="s">
        <v>294</v>
      </c>
      <c r="MRS352" s="206" t="s">
        <v>294</v>
      </c>
      <c r="MRT352" s="206" t="s">
        <v>294</v>
      </c>
      <c r="MRU352" s="206" t="s">
        <v>294</v>
      </c>
      <c r="MRV352" s="206" t="s">
        <v>294</v>
      </c>
      <c r="MRW352" s="206" t="s">
        <v>294</v>
      </c>
      <c r="MRX352" s="206" t="s">
        <v>294</v>
      </c>
      <c r="MRY352" s="206" t="s">
        <v>294</v>
      </c>
      <c r="MRZ352" s="206" t="s">
        <v>294</v>
      </c>
      <c r="MSA352" s="206" t="s">
        <v>294</v>
      </c>
      <c r="MSB352" s="206" t="s">
        <v>294</v>
      </c>
      <c r="MSC352" s="206" t="s">
        <v>294</v>
      </c>
      <c r="MSD352" s="206" t="s">
        <v>294</v>
      </c>
      <c r="MSE352" s="206" t="s">
        <v>294</v>
      </c>
      <c r="MSF352" s="206" t="s">
        <v>294</v>
      </c>
      <c r="MSG352" s="206" t="s">
        <v>294</v>
      </c>
      <c r="MSH352" s="206" t="s">
        <v>294</v>
      </c>
      <c r="MSI352" s="206" t="s">
        <v>294</v>
      </c>
      <c r="MSJ352" s="206" t="s">
        <v>294</v>
      </c>
      <c r="MSK352" s="206" t="s">
        <v>294</v>
      </c>
      <c r="MSL352" s="206" t="s">
        <v>294</v>
      </c>
      <c r="MSM352" s="206" t="s">
        <v>294</v>
      </c>
      <c r="MSN352" s="206" t="s">
        <v>294</v>
      </c>
      <c r="MSO352" s="206" t="s">
        <v>294</v>
      </c>
      <c r="MSP352" s="206" t="s">
        <v>294</v>
      </c>
      <c r="MSQ352" s="206" t="s">
        <v>294</v>
      </c>
      <c r="MSR352" s="206" t="s">
        <v>294</v>
      </c>
      <c r="MSS352" s="206" t="s">
        <v>294</v>
      </c>
      <c r="MST352" s="206" t="s">
        <v>294</v>
      </c>
      <c r="MSU352" s="206" t="s">
        <v>294</v>
      </c>
      <c r="MSV352" s="206" t="s">
        <v>294</v>
      </c>
      <c r="MSW352" s="206" t="s">
        <v>294</v>
      </c>
      <c r="MSX352" s="206" t="s">
        <v>294</v>
      </c>
      <c r="MSY352" s="206" t="s">
        <v>294</v>
      </c>
      <c r="MSZ352" s="206" t="s">
        <v>294</v>
      </c>
      <c r="MTA352" s="206" t="s">
        <v>294</v>
      </c>
      <c r="MTB352" s="206" t="s">
        <v>294</v>
      </c>
      <c r="MTC352" s="206" t="s">
        <v>294</v>
      </c>
      <c r="MTD352" s="206" t="s">
        <v>294</v>
      </c>
      <c r="MTE352" s="206" t="s">
        <v>294</v>
      </c>
      <c r="MTF352" s="206" t="s">
        <v>294</v>
      </c>
      <c r="MTG352" s="206" t="s">
        <v>294</v>
      </c>
      <c r="MTH352" s="206" t="s">
        <v>294</v>
      </c>
      <c r="MTI352" s="206" t="s">
        <v>294</v>
      </c>
      <c r="MTJ352" s="206" t="s">
        <v>294</v>
      </c>
      <c r="MTK352" s="206" t="s">
        <v>294</v>
      </c>
      <c r="MTL352" s="206" t="s">
        <v>294</v>
      </c>
      <c r="MTM352" s="206" t="s">
        <v>294</v>
      </c>
      <c r="MTN352" s="206" t="s">
        <v>294</v>
      </c>
      <c r="MTO352" s="206" t="s">
        <v>294</v>
      </c>
      <c r="MTP352" s="206" t="s">
        <v>294</v>
      </c>
      <c r="MTQ352" s="206" t="s">
        <v>294</v>
      </c>
      <c r="MTR352" s="206" t="s">
        <v>294</v>
      </c>
      <c r="MTS352" s="206" t="s">
        <v>294</v>
      </c>
      <c r="MTT352" s="206" t="s">
        <v>294</v>
      </c>
      <c r="MTU352" s="206" t="s">
        <v>294</v>
      </c>
      <c r="MTV352" s="206" t="s">
        <v>294</v>
      </c>
      <c r="MTW352" s="206" t="s">
        <v>294</v>
      </c>
      <c r="MTX352" s="206" t="s">
        <v>294</v>
      </c>
      <c r="MTY352" s="206" t="s">
        <v>294</v>
      </c>
      <c r="MTZ352" s="206" t="s">
        <v>294</v>
      </c>
      <c r="MUA352" s="206" t="s">
        <v>294</v>
      </c>
      <c r="MUB352" s="206" t="s">
        <v>294</v>
      </c>
      <c r="MUC352" s="206" t="s">
        <v>294</v>
      </c>
      <c r="MUD352" s="206" t="s">
        <v>294</v>
      </c>
      <c r="MUE352" s="206" t="s">
        <v>294</v>
      </c>
      <c r="MUF352" s="206" t="s">
        <v>294</v>
      </c>
      <c r="MUG352" s="206" t="s">
        <v>294</v>
      </c>
      <c r="MUH352" s="206" t="s">
        <v>294</v>
      </c>
      <c r="MUI352" s="206" t="s">
        <v>294</v>
      </c>
      <c r="MUJ352" s="206" t="s">
        <v>294</v>
      </c>
      <c r="MUK352" s="206" t="s">
        <v>294</v>
      </c>
      <c r="MUL352" s="206" t="s">
        <v>294</v>
      </c>
      <c r="MUM352" s="206" t="s">
        <v>294</v>
      </c>
      <c r="MUN352" s="206" t="s">
        <v>294</v>
      </c>
      <c r="MUO352" s="206" t="s">
        <v>294</v>
      </c>
      <c r="MUP352" s="206" t="s">
        <v>294</v>
      </c>
      <c r="MUQ352" s="206" t="s">
        <v>294</v>
      </c>
      <c r="MUR352" s="206" t="s">
        <v>294</v>
      </c>
      <c r="MUS352" s="206" t="s">
        <v>294</v>
      </c>
      <c r="MUT352" s="206" t="s">
        <v>294</v>
      </c>
      <c r="MUU352" s="206" t="s">
        <v>294</v>
      </c>
      <c r="MUV352" s="206" t="s">
        <v>294</v>
      </c>
      <c r="MUW352" s="206" t="s">
        <v>294</v>
      </c>
      <c r="MUX352" s="206" t="s">
        <v>294</v>
      </c>
      <c r="MUY352" s="206" t="s">
        <v>294</v>
      </c>
      <c r="MUZ352" s="206" t="s">
        <v>294</v>
      </c>
      <c r="MVA352" s="206" t="s">
        <v>294</v>
      </c>
      <c r="MVB352" s="206" t="s">
        <v>294</v>
      </c>
      <c r="MVC352" s="206" t="s">
        <v>294</v>
      </c>
      <c r="MVD352" s="206" t="s">
        <v>294</v>
      </c>
      <c r="MVE352" s="206" t="s">
        <v>294</v>
      </c>
      <c r="MVF352" s="206" t="s">
        <v>294</v>
      </c>
      <c r="MVG352" s="206" t="s">
        <v>294</v>
      </c>
      <c r="MVH352" s="206" t="s">
        <v>294</v>
      </c>
      <c r="MVI352" s="206" t="s">
        <v>294</v>
      </c>
      <c r="MVJ352" s="206" t="s">
        <v>294</v>
      </c>
      <c r="MVK352" s="206" t="s">
        <v>294</v>
      </c>
      <c r="MVL352" s="206" t="s">
        <v>294</v>
      </c>
      <c r="MVM352" s="206" t="s">
        <v>294</v>
      </c>
      <c r="MVN352" s="206" t="s">
        <v>294</v>
      </c>
      <c r="MVO352" s="206" t="s">
        <v>294</v>
      </c>
      <c r="MVP352" s="206" t="s">
        <v>294</v>
      </c>
      <c r="MVQ352" s="206" t="s">
        <v>294</v>
      </c>
      <c r="MVR352" s="206" t="s">
        <v>294</v>
      </c>
      <c r="MVS352" s="206" t="s">
        <v>294</v>
      </c>
      <c r="MVT352" s="206" t="s">
        <v>294</v>
      </c>
      <c r="MVU352" s="206" t="s">
        <v>294</v>
      </c>
      <c r="MVV352" s="206" t="s">
        <v>294</v>
      </c>
      <c r="MVW352" s="206" t="s">
        <v>294</v>
      </c>
      <c r="MVX352" s="206" t="s">
        <v>294</v>
      </c>
      <c r="MVY352" s="206" t="s">
        <v>294</v>
      </c>
      <c r="MVZ352" s="206" t="s">
        <v>294</v>
      </c>
      <c r="MWA352" s="206" t="s">
        <v>294</v>
      </c>
      <c r="MWB352" s="206" t="s">
        <v>294</v>
      </c>
      <c r="MWC352" s="206" t="s">
        <v>294</v>
      </c>
      <c r="MWD352" s="206" t="s">
        <v>294</v>
      </c>
      <c r="MWE352" s="206" t="s">
        <v>294</v>
      </c>
      <c r="MWF352" s="206" t="s">
        <v>294</v>
      </c>
      <c r="MWG352" s="206" t="s">
        <v>294</v>
      </c>
      <c r="MWH352" s="206" t="s">
        <v>294</v>
      </c>
      <c r="MWI352" s="206" t="s">
        <v>294</v>
      </c>
      <c r="MWJ352" s="206" t="s">
        <v>294</v>
      </c>
      <c r="MWK352" s="206" t="s">
        <v>294</v>
      </c>
      <c r="MWL352" s="206" t="s">
        <v>294</v>
      </c>
      <c r="MWM352" s="206" t="s">
        <v>294</v>
      </c>
      <c r="MWN352" s="206" t="s">
        <v>294</v>
      </c>
      <c r="MWO352" s="206" t="s">
        <v>294</v>
      </c>
      <c r="MWP352" s="206" t="s">
        <v>294</v>
      </c>
      <c r="MWQ352" s="206" t="s">
        <v>294</v>
      </c>
      <c r="MWR352" s="206" t="s">
        <v>294</v>
      </c>
      <c r="MWS352" s="206" t="s">
        <v>294</v>
      </c>
      <c r="MWT352" s="206" t="s">
        <v>294</v>
      </c>
      <c r="MWU352" s="206" t="s">
        <v>294</v>
      </c>
      <c r="MWV352" s="206" t="s">
        <v>294</v>
      </c>
      <c r="MWW352" s="206" t="s">
        <v>294</v>
      </c>
      <c r="MWX352" s="206" t="s">
        <v>294</v>
      </c>
      <c r="MWY352" s="206" t="s">
        <v>294</v>
      </c>
      <c r="MWZ352" s="206" t="s">
        <v>294</v>
      </c>
      <c r="MXA352" s="206" t="s">
        <v>294</v>
      </c>
      <c r="MXB352" s="206" t="s">
        <v>294</v>
      </c>
      <c r="MXC352" s="206" t="s">
        <v>294</v>
      </c>
      <c r="MXD352" s="206" t="s">
        <v>294</v>
      </c>
      <c r="MXE352" s="206" t="s">
        <v>294</v>
      </c>
      <c r="MXF352" s="206" t="s">
        <v>294</v>
      </c>
      <c r="MXG352" s="206" t="s">
        <v>294</v>
      </c>
      <c r="MXH352" s="206" t="s">
        <v>294</v>
      </c>
      <c r="MXI352" s="206" t="s">
        <v>294</v>
      </c>
      <c r="MXJ352" s="206" t="s">
        <v>294</v>
      </c>
      <c r="MXK352" s="206" t="s">
        <v>294</v>
      </c>
      <c r="MXL352" s="206" t="s">
        <v>294</v>
      </c>
      <c r="MXM352" s="206" t="s">
        <v>294</v>
      </c>
      <c r="MXN352" s="206" t="s">
        <v>294</v>
      </c>
      <c r="MXO352" s="206" t="s">
        <v>294</v>
      </c>
      <c r="MXP352" s="206" t="s">
        <v>294</v>
      </c>
      <c r="MXQ352" s="206" t="s">
        <v>294</v>
      </c>
      <c r="MXR352" s="206" t="s">
        <v>294</v>
      </c>
      <c r="MXS352" s="206" t="s">
        <v>294</v>
      </c>
      <c r="MXT352" s="206" t="s">
        <v>294</v>
      </c>
      <c r="MXU352" s="206" t="s">
        <v>294</v>
      </c>
      <c r="MXV352" s="206" t="s">
        <v>294</v>
      </c>
      <c r="MXW352" s="206" t="s">
        <v>294</v>
      </c>
      <c r="MXX352" s="206" t="s">
        <v>294</v>
      </c>
      <c r="MXY352" s="206" t="s">
        <v>294</v>
      </c>
      <c r="MXZ352" s="206" t="s">
        <v>294</v>
      </c>
      <c r="MYA352" s="206" t="s">
        <v>294</v>
      </c>
      <c r="MYB352" s="206" t="s">
        <v>294</v>
      </c>
      <c r="MYC352" s="206" t="s">
        <v>294</v>
      </c>
      <c r="MYD352" s="206" t="s">
        <v>294</v>
      </c>
      <c r="MYE352" s="206" t="s">
        <v>294</v>
      </c>
      <c r="MYF352" s="206" t="s">
        <v>294</v>
      </c>
      <c r="MYG352" s="206" t="s">
        <v>294</v>
      </c>
      <c r="MYH352" s="206" t="s">
        <v>294</v>
      </c>
      <c r="MYI352" s="206" t="s">
        <v>294</v>
      </c>
      <c r="MYJ352" s="206" t="s">
        <v>294</v>
      </c>
      <c r="MYK352" s="206" t="s">
        <v>294</v>
      </c>
      <c r="MYL352" s="206" t="s">
        <v>294</v>
      </c>
      <c r="MYM352" s="206" t="s">
        <v>294</v>
      </c>
      <c r="MYN352" s="206" t="s">
        <v>294</v>
      </c>
      <c r="MYO352" s="206" t="s">
        <v>294</v>
      </c>
      <c r="MYP352" s="206" t="s">
        <v>294</v>
      </c>
      <c r="MYQ352" s="206" t="s">
        <v>294</v>
      </c>
      <c r="MYR352" s="206" t="s">
        <v>294</v>
      </c>
      <c r="MYS352" s="206" t="s">
        <v>294</v>
      </c>
      <c r="MYT352" s="206" t="s">
        <v>294</v>
      </c>
      <c r="MYU352" s="206" t="s">
        <v>294</v>
      </c>
      <c r="MYV352" s="206" t="s">
        <v>294</v>
      </c>
      <c r="MYW352" s="206" t="s">
        <v>294</v>
      </c>
      <c r="MYX352" s="206" t="s">
        <v>294</v>
      </c>
      <c r="MYY352" s="206" t="s">
        <v>294</v>
      </c>
      <c r="MYZ352" s="206" t="s">
        <v>294</v>
      </c>
      <c r="MZA352" s="206" t="s">
        <v>294</v>
      </c>
      <c r="MZB352" s="206" t="s">
        <v>294</v>
      </c>
      <c r="MZC352" s="206" t="s">
        <v>294</v>
      </c>
      <c r="MZD352" s="206" t="s">
        <v>294</v>
      </c>
      <c r="MZE352" s="206" t="s">
        <v>294</v>
      </c>
      <c r="MZF352" s="206" t="s">
        <v>294</v>
      </c>
      <c r="MZG352" s="206" t="s">
        <v>294</v>
      </c>
      <c r="MZH352" s="206" t="s">
        <v>294</v>
      </c>
      <c r="MZI352" s="206" t="s">
        <v>294</v>
      </c>
      <c r="MZJ352" s="206" t="s">
        <v>294</v>
      </c>
      <c r="MZK352" s="206" t="s">
        <v>294</v>
      </c>
      <c r="MZL352" s="206" t="s">
        <v>294</v>
      </c>
      <c r="MZM352" s="206" t="s">
        <v>294</v>
      </c>
      <c r="MZN352" s="206" t="s">
        <v>294</v>
      </c>
      <c r="MZO352" s="206" t="s">
        <v>294</v>
      </c>
      <c r="MZP352" s="206" t="s">
        <v>294</v>
      </c>
      <c r="MZQ352" s="206" t="s">
        <v>294</v>
      </c>
      <c r="MZR352" s="206" t="s">
        <v>294</v>
      </c>
      <c r="MZS352" s="206" t="s">
        <v>294</v>
      </c>
      <c r="MZT352" s="206" t="s">
        <v>294</v>
      </c>
      <c r="MZU352" s="206" t="s">
        <v>294</v>
      </c>
      <c r="MZV352" s="206" t="s">
        <v>294</v>
      </c>
      <c r="MZW352" s="206" t="s">
        <v>294</v>
      </c>
      <c r="MZX352" s="206" t="s">
        <v>294</v>
      </c>
      <c r="MZY352" s="206" t="s">
        <v>294</v>
      </c>
      <c r="MZZ352" s="206" t="s">
        <v>294</v>
      </c>
      <c r="NAA352" s="206" t="s">
        <v>294</v>
      </c>
      <c r="NAB352" s="206" t="s">
        <v>294</v>
      </c>
      <c r="NAC352" s="206" t="s">
        <v>294</v>
      </c>
      <c r="NAD352" s="206" t="s">
        <v>294</v>
      </c>
      <c r="NAE352" s="206" t="s">
        <v>294</v>
      </c>
      <c r="NAF352" s="206" t="s">
        <v>294</v>
      </c>
      <c r="NAG352" s="206" t="s">
        <v>294</v>
      </c>
      <c r="NAH352" s="206" t="s">
        <v>294</v>
      </c>
      <c r="NAI352" s="206" t="s">
        <v>294</v>
      </c>
      <c r="NAJ352" s="206" t="s">
        <v>294</v>
      </c>
      <c r="NAK352" s="206" t="s">
        <v>294</v>
      </c>
      <c r="NAL352" s="206" t="s">
        <v>294</v>
      </c>
      <c r="NAM352" s="206" t="s">
        <v>294</v>
      </c>
      <c r="NAN352" s="206" t="s">
        <v>294</v>
      </c>
      <c r="NAO352" s="206" t="s">
        <v>294</v>
      </c>
      <c r="NAP352" s="206" t="s">
        <v>294</v>
      </c>
      <c r="NAQ352" s="206" t="s">
        <v>294</v>
      </c>
      <c r="NAR352" s="206" t="s">
        <v>294</v>
      </c>
      <c r="NAS352" s="206" t="s">
        <v>294</v>
      </c>
      <c r="NAT352" s="206" t="s">
        <v>294</v>
      </c>
      <c r="NAU352" s="206" t="s">
        <v>294</v>
      </c>
      <c r="NAV352" s="206" t="s">
        <v>294</v>
      </c>
      <c r="NAW352" s="206" t="s">
        <v>294</v>
      </c>
      <c r="NAX352" s="206" t="s">
        <v>294</v>
      </c>
      <c r="NAY352" s="206" t="s">
        <v>294</v>
      </c>
      <c r="NAZ352" s="206" t="s">
        <v>294</v>
      </c>
      <c r="NBA352" s="206" t="s">
        <v>294</v>
      </c>
      <c r="NBB352" s="206" t="s">
        <v>294</v>
      </c>
      <c r="NBC352" s="206" t="s">
        <v>294</v>
      </c>
      <c r="NBD352" s="206" t="s">
        <v>294</v>
      </c>
      <c r="NBE352" s="206" t="s">
        <v>294</v>
      </c>
      <c r="NBF352" s="206" t="s">
        <v>294</v>
      </c>
      <c r="NBG352" s="206" t="s">
        <v>294</v>
      </c>
      <c r="NBH352" s="206" t="s">
        <v>294</v>
      </c>
      <c r="NBI352" s="206" t="s">
        <v>294</v>
      </c>
      <c r="NBJ352" s="206" t="s">
        <v>294</v>
      </c>
      <c r="NBK352" s="206" t="s">
        <v>294</v>
      </c>
      <c r="NBL352" s="206" t="s">
        <v>294</v>
      </c>
      <c r="NBM352" s="206" t="s">
        <v>294</v>
      </c>
      <c r="NBN352" s="206" t="s">
        <v>294</v>
      </c>
      <c r="NBO352" s="206" t="s">
        <v>294</v>
      </c>
      <c r="NBP352" s="206" t="s">
        <v>294</v>
      </c>
      <c r="NBQ352" s="206" t="s">
        <v>294</v>
      </c>
      <c r="NBR352" s="206" t="s">
        <v>294</v>
      </c>
      <c r="NBS352" s="206" t="s">
        <v>294</v>
      </c>
      <c r="NBT352" s="206" t="s">
        <v>294</v>
      </c>
      <c r="NBU352" s="206" t="s">
        <v>294</v>
      </c>
      <c r="NBV352" s="206" t="s">
        <v>294</v>
      </c>
      <c r="NBW352" s="206" t="s">
        <v>294</v>
      </c>
      <c r="NBX352" s="206" t="s">
        <v>294</v>
      </c>
      <c r="NBY352" s="206" t="s">
        <v>294</v>
      </c>
      <c r="NBZ352" s="206" t="s">
        <v>294</v>
      </c>
      <c r="NCA352" s="206" t="s">
        <v>294</v>
      </c>
      <c r="NCB352" s="206" t="s">
        <v>294</v>
      </c>
      <c r="NCC352" s="206" t="s">
        <v>294</v>
      </c>
      <c r="NCD352" s="206" t="s">
        <v>294</v>
      </c>
      <c r="NCE352" s="206" t="s">
        <v>294</v>
      </c>
      <c r="NCF352" s="206" t="s">
        <v>294</v>
      </c>
      <c r="NCG352" s="206" t="s">
        <v>294</v>
      </c>
      <c r="NCH352" s="206" t="s">
        <v>294</v>
      </c>
      <c r="NCI352" s="206" t="s">
        <v>294</v>
      </c>
      <c r="NCJ352" s="206" t="s">
        <v>294</v>
      </c>
      <c r="NCK352" s="206" t="s">
        <v>294</v>
      </c>
      <c r="NCL352" s="206" t="s">
        <v>294</v>
      </c>
      <c r="NCM352" s="206" t="s">
        <v>294</v>
      </c>
      <c r="NCN352" s="206" t="s">
        <v>294</v>
      </c>
      <c r="NCO352" s="206" t="s">
        <v>294</v>
      </c>
      <c r="NCP352" s="206" t="s">
        <v>294</v>
      </c>
      <c r="NCQ352" s="206" t="s">
        <v>294</v>
      </c>
      <c r="NCR352" s="206" t="s">
        <v>294</v>
      </c>
      <c r="NCS352" s="206" t="s">
        <v>294</v>
      </c>
      <c r="NCT352" s="206" t="s">
        <v>294</v>
      </c>
      <c r="NCU352" s="206" t="s">
        <v>294</v>
      </c>
      <c r="NCV352" s="206" t="s">
        <v>294</v>
      </c>
      <c r="NCW352" s="206" t="s">
        <v>294</v>
      </c>
      <c r="NCX352" s="206" t="s">
        <v>294</v>
      </c>
      <c r="NCY352" s="206" t="s">
        <v>294</v>
      </c>
      <c r="NCZ352" s="206" t="s">
        <v>294</v>
      </c>
      <c r="NDA352" s="206" t="s">
        <v>294</v>
      </c>
      <c r="NDB352" s="206" t="s">
        <v>294</v>
      </c>
      <c r="NDC352" s="206" t="s">
        <v>294</v>
      </c>
      <c r="NDD352" s="206" t="s">
        <v>294</v>
      </c>
      <c r="NDE352" s="206" t="s">
        <v>294</v>
      </c>
      <c r="NDF352" s="206" t="s">
        <v>294</v>
      </c>
      <c r="NDG352" s="206" t="s">
        <v>294</v>
      </c>
      <c r="NDH352" s="206" t="s">
        <v>294</v>
      </c>
      <c r="NDI352" s="206" t="s">
        <v>294</v>
      </c>
      <c r="NDJ352" s="206" t="s">
        <v>294</v>
      </c>
      <c r="NDK352" s="206" t="s">
        <v>294</v>
      </c>
      <c r="NDL352" s="206" t="s">
        <v>294</v>
      </c>
      <c r="NDM352" s="206" t="s">
        <v>294</v>
      </c>
      <c r="NDN352" s="206" t="s">
        <v>294</v>
      </c>
      <c r="NDO352" s="206" t="s">
        <v>294</v>
      </c>
      <c r="NDP352" s="206" t="s">
        <v>294</v>
      </c>
      <c r="NDQ352" s="206" t="s">
        <v>294</v>
      </c>
      <c r="NDR352" s="206" t="s">
        <v>294</v>
      </c>
      <c r="NDS352" s="206" t="s">
        <v>294</v>
      </c>
      <c r="NDT352" s="206" t="s">
        <v>294</v>
      </c>
      <c r="NDU352" s="206" t="s">
        <v>294</v>
      </c>
      <c r="NDV352" s="206" t="s">
        <v>294</v>
      </c>
      <c r="NDW352" s="206" t="s">
        <v>294</v>
      </c>
      <c r="NDX352" s="206" t="s">
        <v>294</v>
      </c>
      <c r="NDY352" s="206" t="s">
        <v>294</v>
      </c>
      <c r="NDZ352" s="206" t="s">
        <v>294</v>
      </c>
      <c r="NEA352" s="206" t="s">
        <v>294</v>
      </c>
      <c r="NEB352" s="206" t="s">
        <v>294</v>
      </c>
      <c r="NEC352" s="206" t="s">
        <v>294</v>
      </c>
      <c r="NED352" s="206" t="s">
        <v>294</v>
      </c>
      <c r="NEE352" s="206" t="s">
        <v>294</v>
      </c>
      <c r="NEF352" s="206" t="s">
        <v>294</v>
      </c>
      <c r="NEG352" s="206" t="s">
        <v>294</v>
      </c>
      <c r="NEH352" s="206" t="s">
        <v>294</v>
      </c>
      <c r="NEI352" s="206" t="s">
        <v>294</v>
      </c>
      <c r="NEJ352" s="206" t="s">
        <v>294</v>
      </c>
      <c r="NEK352" s="206" t="s">
        <v>294</v>
      </c>
      <c r="NEL352" s="206" t="s">
        <v>294</v>
      </c>
      <c r="NEM352" s="206" t="s">
        <v>294</v>
      </c>
      <c r="NEN352" s="206" t="s">
        <v>294</v>
      </c>
      <c r="NEO352" s="206" t="s">
        <v>294</v>
      </c>
      <c r="NEP352" s="206" t="s">
        <v>294</v>
      </c>
      <c r="NEQ352" s="206" t="s">
        <v>294</v>
      </c>
      <c r="NER352" s="206" t="s">
        <v>294</v>
      </c>
      <c r="NES352" s="206" t="s">
        <v>294</v>
      </c>
      <c r="NET352" s="206" t="s">
        <v>294</v>
      </c>
      <c r="NEU352" s="206" t="s">
        <v>294</v>
      </c>
      <c r="NEV352" s="206" t="s">
        <v>294</v>
      </c>
      <c r="NEW352" s="206" t="s">
        <v>294</v>
      </c>
      <c r="NEX352" s="206" t="s">
        <v>294</v>
      </c>
      <c r="NEY352" s="206" t="s">
        <v>294</v>
      </c>
      <c r="NEZ352" s="206" t="s">
        <v>294</v>
      </c>
      <c r="NFA352" s="206" t="s">
        <v>294</v>
      </c>
      <c r="NFB352" s="206" t="s">
        <v>294</v>
      </c>
      <c r="NFC352" s="206" t="s">
        <v>294</v>
      </c>
      <c r="NFD352" s="206" t="s">
        <v>294</v>
      </c>
      <c r="NFE352" s="206" t="s">
        <v>294</v>
      </c>
      <c r="NFF352" s="206" t="s">
        <v>294</v>
      </c>
      <c r="NFG352" s="206" t="s">
        <v>294</v>
      </c>
      <c r="NFH352" s="206" t="s">
        <v>294</v>
      </c>
      <c r="NFI352" s="206" t="s">
        <v>294</v>
      </c>
      <c r="NFJ352" s="206" t="s">
        <v>294</v>
      </c>
      <c r="NFK352" s="206" t="s">
        <v>294</v>
      </c>
      <c r="NFL352" s="206" t="s">
        <v>294</v>
      </c>
      <c r="NFM352" s="206" t="s">
        <v>294</v>
      </c>
      <c r="NFN352" s="206" t="s">
        <v>294</v>
      </c>
      <c r="NFO352" s="206" t="s">
        <v>294</v>
      </c>
      <c r="NFP352" s="206" t="s">
        <v>294</v>
      </c>
      <c r="NFQ352" s="206" t="s">
        <v>294</v>
      </c>
      <c r="NFR352" s="206" t="s">
        <v>294</v>
      </c>
      <c r="NFS352" s="206" t="s">
        <v>294</v>
      </c>
      <c r="NFT352" s="206" t="s">
        <v>294</v>
      </c>
      <c r="NFU352" s="206" t="s">
        <v>294</v>
      </c>
      <c r="NFV352" s="206" t="s">
        <v>294</v>
      </c>
      <c r="NFW352" s="206" t="s">
        <v>294</v>
      </c>
      <c r="NFX352" s="206" t="s">
        <v>294</v>
      </c>
      <c r="NFY352" s="206" t="s">
        <v>294</v>
      </c>
      <c r="NFZ352" s="206" t="s">
        <v>294</v>
      </c>
      <c r="NGA352" s="206" t="s">
        <v>294</v>
      </c>
      <c r="NGB352" s="206" t="s">
        <v>294</v>
      </c>
      <c r="NGC352" s="206" t="s">
        <v>294</v>
      </c>
      <c r="NGD352" s="206" t="s">
        <v>294</v>
      </c>
      <c r="NGE352" s="206" t="s">
        <v>294</v>
      </c>
      <c r="NGF352" s="206" t="s">
        <v>294</v>
      </c>
      <c r="NGG352" s="206" t="s">
        <v>294</v>
      </c>
      <c r="NGH352" s="206" t="s">
        <v>294</v>
      </c>
      <c r="NGI352" s="206" t="s">
        <v>294</v>
      </c>
      <c r="NGJ352" s="206" t="s">
        <v>294</v>
      </c>
      <c r="NGK352" s="206" t="s">
        <v>294</v>
      </c>
      <c r="NGL352" s="206" t="s">
        <v>294</v>
      </c>
      <c r="NGM352" s="206" t="s">
        <v>294</v>
      </c>
      <c r="NGN352" s="206" t="s">
        <v>294</v>
      </c>
      <c r="NGO352" s="206" t="s">
        <v>294</v>
      </c>
      <c r="NGP352" s="206" t="s">
        <v>294</v>
      </c>
      <c r="NGQ352" s="206" t="s">
        <v>294</v>
      </c>
      <c r="NGR352" s="206" t="s">
        <v>294</v>
      </c>
      <c r="NGS352" s="206" t="s">
        <v>294</v>
      </c>
      <c r="NGT352" s="206" t="s">
        <v>294</v>
      </c>
      <c r="NGU352" s="206" t="s">
        <v>294</v>
      </c>
      <c r="NGV352" s="206" t="s">
        <v>294</v>
      </c>
      <c r="NGW352" s="206" t="s">
        <v>294</v>
      </c>
      <c r="NGX352" s="206" t="s">
        <v>294</v>
      </c>
      <c r="NGY352" s="206" t="s">
        <v>294</v>
      </c>
      <c r="NGZ352" s="206" t="s">
        <v>294</v>
      </c>
      <c r="NHA352" s="206" t="s">
        <v>294</v>
      </c>
      <c r="NHB352" s="206" t="s">
        <v>294</v>
      </c>
      <c r="NHC352" s="206" t="s">
        <v>294</v>
      </c>
      <c r="NHD352" s="206" t="s">
        <v>294</v>
      </c>
      <c r="NHE352" s="206" t="s">
        <v>294</v>
      </c>
      <c r="NHF352" s="206" t="s">
        <v>294</v>
      </c>
      <c r="NHG352" s="206" t="s">
        <v>294</v>
      </c>
      <c r="NHH352" s="206" t="s">
        <v>294</v>
      </c>
      <c r="NHI352" s="206" t="s">
        <v>294</v>
      </c>
      <c r="NHJ352" s="206" t="s">
        <v>294</v>
      </c>
      <c r="NHK352" s="206" t="s">
        <v>294</v>
      </c>
      <c r="NHL352" s="206" t="s">
        <v>294</v>
      </c>
      <c r="NHM352" s="206" t="s">
        <v>294</v>
      </c>
      <c r="NHN352" s="206" t="s">
        <v>294</v>
      </c>
      <c r="NHO352" s="206" t="s">
        <v>294</v>
      </c>
      <c r="NHP352" s="206" t="s">
        <v>294</v>
      </c>
      <c r="NHQ352" s="206" t="s">
        <v>294</v>
      </c>
      <c r="NHR352" s="206" t="s">
        <v>294</v>
      </c>
      <c r="NHS352" s="206" t="s">
        <v>294</v>
      </c>
      <c r="NHT352" s="206" t="s">
        <v>294</v>
      </c>
      <c r="NHU352" s="206" t="s">
        <v>294</v>
      </c>
      <c r="NHV352" s="206" t="s">
        <v>294</v>
      </c>
      <c r="NHW352" s="206" t="s">
        <v>294</v>
      </c>
      <c r="NHX352" s="206" t="s">
        <v>294</v>
      </c>
      <c r="NHY352" s="206" t="s">
        <v>294</v>
      </c>
      <c r="NHZ352" s="206" t="s">
        <v>294</v>
      </c>
      <c r="NIA352" s="206" t="s">
        <v>294</v>
      </c>
      <c r="NIB352" s="206" t="s">
        <v>294</v>
      </c>
      <c r="NIC352" s="206" t="s">
        <v>294</v>
      </c>
      <c r="NID352" s="206" t="s">
        <v>294</v>
      </c>
      <c r="NIE352" s="206" t="s">
        <v>294</v>
      </c>
      <c r="NIF352" s="206" t="s">
        <v>294</v>
      </c>
      <c r="NIG352" s="206" t="s">
        <v>294</v>
      </c>
      <c r="NIH352" s="206" t="s">
        <v>294</v>
      </c>
      <c r="NII352" s="206" t="s">
        <v>294</v>
      </c>
      <c r="NIJ352" s="206" t="s">
        <v>294</v>
      </c>
      <c r="NIK352" s="206" t="s">
        <v>294</v>
      </c>
      <c r="NIL352" s="206" t="s">
        <v>294</v>
      </c>
      <c r="NIM352" s="206" t="s">
        <v>294</v>
      </c>
      <c r="NIN352" s="206" t="s">
        <v>294</v>
      </c>
      <c r="NIO352" s="206" t="s">
        <v>294</v>
      </c>
      <c r="NIP352" s="206" t="s">
        <v>294</v>
      </c>
      <c r="NIQ352" s="206" t="s">
        <v>294</v>
      </c>
      <c r="NIR352" s="206" t="s">
        <v>294</v>
      </c>
      <c r="NIS352" s="206" t="s">
        <v>294</v>
      </c>
      <c r="NIT352" s="206" t="s">
        <v>294</v>
      </c>
      <c r="NIU352" s="206" t="s">
        <v>294</v>
      </c>
      <c r="NIV352" s="206" t="s">
        <v>294</v>
      </c>
      <c r="NIW352" s="206" t="s">
        <v>294</v>
      </c>
      <c r="NIX352" s="206" t="s">
        <v>294</v>
      </c>
      <c r="NIY352" s="206" t="s">
        <v>294</v>
      </c>
      <c r="NIZ352" s="206" t="s">
        <v>294</v>
      </c>
      <c r="NJA352" s="206" t="s">
        <v>294</v>
      </c>
      <c r="NJB352" s="206" t="s">
        <v>294</v>
      </c>
      <c r="NJC352" s="206" t="s">
        <v>294</v>
      </c>
      <c r="NJD352" s="206" t="s">
        <v>294</v>
      </c>
      <c r="NJE352" s="206" t="s">
        <v>294</v>
      </c>
      <c r="NJF352" s="206" t="s">
        <v>294</v>
      </c>
      <c r="NJG352" s="206" t="s">
        <v>294</v>
      </c>
      <c r="NJH352" s="206" t="s">
        <v>294</v>
      </c>
      <c r="NJI352" s="206" t="s">
        <v>294</v>
      </c>
      <c r="NJJ352" s="206" t="s">
        <v>294</v>
      </c>
      <c r="NJK352" s="206" t="s">
        <v>294</v>
      </c>
      <c r="NJL352" s="206" t="s">
        <v>294</v>
      </c>
      <c r="NJM352" s="206" t="s">
        <v>294</v>
      </c>
      <c r="NJN352" s="206" t="s">
        <v>294</v>
      </c>
      <c r="NJO352" s="206" t="s">
        <v>294</v>
      </c>
      <c r="NJP352" s="206" t="s">
        <v>294</v>
      </c>
      <c r="NJQ352" s="206" t="s">
        <v>294</v>
      </c>
      <c r="NJR352" s="206" t="s">
        <v>294</v>
      </c>
      <c r="NJS352" s="206" t="s">
        <v>294</v>
      </c>
      <c r="NJT352" s="206" t="s">
        <v>294</v>
      </c>
      <c r="NJU352" s="206" t="s">
        <v>294</v>
      </c>
      <c r="NJV352" s="206" t="s">
        <v>294</v>
      </c>
      <c r="NJW352" s="206" t="s">
        <v>294</v>
      </c>
      <c r="NJX352" s="206" t="s">
        <v>294</v>
      </c>
      <c r="NJY352" s="206" t="s">
        <v>294</v>
      </c>
      <c r="NJZ352" s="206" t="s">
        <v>294</v>
      </c>
      <c r="NKA352" s="206" t="s">
        <v>294</v>
      </c>
      <c r="NKB352" s="206" t="s">
        <v>294</v>
      </c>
      <c r="NKC352" s="206" t="s">
        <v>294</v>
      </c>
      <c r="NKD352" s="206" t="s">
        <v>294</v>
      </c>
      <c r="NKE352" s="206" t="s">
        <v>294</v>
      </c>
      <c r="NKF352" s="206" t="s">
        <v>294</v>
      </c>
      <c r="NKG352" s="206" t="s">
        <v>294</v>
      </c>
      <c r="NKH352" s="206" t="s">
        <v>294</v>
      </c>
      <c r="NKI352" s="206" t="s">
        <v>294</v>
      </c>
      <c r="NKJ352" s="206" t="s">
        <v>294</v>
      </c>
      <c r="NKK352" s="206" t="s">
        <v>294</v>
      </c>
      <c r="NKL352" s="206" t="s">
        <v>294</v>
      </c>
      <c r="NKM352" s="206" t="s">
        <v>294</v>
      </c>
      <c r="NKN352" s="206" t="s">
        <v>294</v>
      </c>
      <c r="NKO352" s="206" t="s">
        <v>294</v>
      </c>
      <c r="NKP352" s="206" t="s">
        <v>294</v>
      </c>
      <c r="NKQ352" s="206" t="s">
        <v>294</v>
      </c>
      <c r="NKR352" s="206" t="s">
        <v>294</v>
      </c>
      <c r="NKS352" s="206" t="s">
        <v>294</v>
      </c>
      <c r="NKT352" s="206" t="s">
        <v>294</v>
      </c>
      <c r="NKU352" s="206" t="s">
        <v>294</v>
      </c>
      <c r="NKV352" s="206" t="s">
        <v>294</v>
      </c>
      <c r="NKW352" s="206" t="s">
        <v>294</v>
      </c>
      <c r="NKX352" s="206" t="s">
        <v>294</v>
      </c>
      <c r="NKY352" s="206" t="s">
        <v>294</v>
      </c>
      <c r="NKZ352" s="206" t="s">
        <v>294</v>
      </c>
      <c r="NLA352" s="206" t="s">
        <v>294</v>
      </c>
      <c r="NLB352" s="206" t="s">
        <v>294</v>
      </c>
      <c r="NLC352" s="206" t="s">
        <v>294</v>
      </c>
      <c r="NLD352" s="206" t="s">
        <v>294</v>
      </c>
      <c r="NLE352" s="206" t="s">
        <v>294</v>
      </c>
      <c r="NLF352" s="206" t="s">
        <v>294</v>
      </c>
      <c r="NLG352" s="206" t="s">
        <v>294</v>
      </c>
      <c r="NLH352" s="206" t="s">
        <v>294</v>
      </c>
      <c r="NLI352" s="206" t="s">
        <v>294</v>
      </c>
      <c r="NLJ352" s="206" t="s">
        <v>294</v>
      </c>
      <c r="NLK352" s="206" t="s">
        <v>294</v>
      </c>
      <c r="NLL352" s="206" t="s">
        <v>294</v>
      </c>
      <c r="NLM352" s="206" t="s">
        <v>294</v>
      </c>
      <c r="NLN352" s="206" t="s">
        <v>294</v>
      </c>
      <c r="NLO352" s="206" t="s">
        <v>294</v>
      </c>
      <c r="NLP352" s="206" t="s">
        <v>294</v>
      </c>
      <c r="NLQ352" s="206" t="s">
        <v>294</v>
      </c>
      <c r="NLR352" s="206" t="s">
        <v>294</v>
      </c>
      <c r="NLS352" s="206" t="s">
        <v>294</v>
      </c>
      <c r="NLT352" s="206" t="s">
        <v>294</v>
      </c>
      <c r="NLU352" s="206" t="s">
        <v>294</v>
      </c>
      <c r="NLV352" s="206" t="s">
        <v>294</v>
      </c>
      <c r="NLW352" s="206" t="s">
        <v>294</v>
      </c>
      <c r="NLX352" s="206" t="s">
        <v>294</v>
      </c>
      <c r="NLY352" s="206" t="s">
        <v>294</v>
      </c>
      <c r="NLZ352" s="206" t="s">
        <v>294</v>
      </c>
      <c r="NMA352" s="206" t="s">
        <v>294</v>
      </c>
      <c r="NMB352" s="206" t="s">
        <v>294</v>
      </c>
      <c r="NMC352" s="206" t="s">
        <v>294</v>
      </c>
      <c r="NMD352" s="206" t="s">
        <v>294</v>
      </c>
      <c r="NME352" s="206" t="s">
        <v>294</v>
      </c>
      <c r="NMF352" s="206" t="s">
        <v>294</v>
      </c>
      <c r="NMG352" s="206" t="s">
        <v>294</v>
      </c>
      <c r="NMH352" s="206" t="s">
        <v>294</v>
      </c>
      <c r="NMI352" s="206" t="s">
        <v>294</v>
      </c>
      <c r="NMJ352" s="206" t="s">
        <v>294</v>
      </c>
      <c r="NMK352" s="206" t="s">
        <v>294</v>
      </c>
      <c r="NML352" s="206" t="s">
        <v>294</v>
      </c>
      <c r="NMM352" s="206" t="s">
        <v>294</v>
      </c>
      <c r="NMN352" s="206" t="s">
        <v>294</v>
      </c>
      <c r="NMO352" s="206" t="s">
        <v>294</v>
      </c>
      <c r="NMP352" s="206" t="s">
        <v>294</v>
      </c>
      <c r="NMQ352" s="206" t="s">
        <v>294</v>
      </c>
      <c r="NMR352" s="206" t="s">
        <v>294</v>
      </c>
      <c r="NMS352" s="206" t="s">
        <v>294</v>
      </c>
      <c r="NMT352" s="206" t="s">
        <v>294</v>
      </c>
      <c r="NMU352" s="206" t="s">
        <v>294</v>
      </c>
      <c r="NMV352" s="206" t="s">
        <v>294</v>
      </c>
      <c r="NMW352" s="206" t="s">
        <v>294</v>
      </c>
      <c r="NMX352" s="206" t="s">
        <v>294</v>
      </c>
      <c r="NMY352" s="206" t="s">
        <v>294</v>
      </c>
      <c r="NMZ352" s="206" t="s">
        <v>294</v>
      </c>
      <c r="NNA352" s="206" t="s">
        <v>294</v>
      </c>
      <c r="NNB352" s="206" t="s">
        <v>294</v>
      </c>
      <c r="NNC352" s="206" t="s">
        <v>294</v>
      </c>
      <c r="NND352" s="206" t="s">
        <v>294</v>
      </c>
      <c r="NNE352" s="206" t="s">
        <v>294</v>
      </c>
      <c r="NNF352" s="206" t="s">
        <v>294</v>
      </c>
      <c r="NNG352" s="206" t="s">
        <v>294</v>
      </c>
      <c r="NNH352" s="206" t="s">
        <v>294</v>
      </c>
      <c r="NNI352" s="206" t="s">
        <v>294</v>
      </c>
      <c r="NNJ352" s="206" t="s">
        <v>294</v>
      </c>
      <c r="NNK352" s="206" t="s">
        <v>294</v>
      </c>
      <c r="NNL352" s="206" t="s">
        <v>294</v>
      </c>
      <c r="NNM352" s="206" t="s">
        <v>294</v>
      </c>
      <c r="NNN352" s="206" t="s">
        <v>294</v>
      </c>
      <c r="NNO352" s="206" t="s">
        <v>294</v>
      </c>
      <c r="NNP352" s="206" t="s">
        <v>294</v>
      </c>
      <c r="NNQ352" s="206" t="s">
        <v>294</v>
      </c>
      <c r="NNR352" s="206" t="s">
        <v>294</v>
      </c>
      <c r="NNS352" s="206" t="s">
        <v>294</v>
      </c>
      <c r="NNT352" s="206" t="s">
        <v>294</v>
      </c>
      <c r="NNU352" s="206" t="s">
        <v>294</v>
      </c>
      <c r="NNV352" s="206" t="s">
        <v>294</v>
      </c>
      <c r="NNW352" s="206" t="s">
        <v>294</v>
      </c>
      <c r="NNX352" s="206" t="s">
        <v>294</v>
      </c>
      <c r="NNY352" s="206" t="s">
        <v>294</v>
      </c>
      <c r="NNZ352" s="206" t="s">
        <v>294</v>
      </c>
      <c r="NOA352" s="206" t="s">
        <v>294</v>
      </c>
      <c r="NOB352" s="206" t="s">
        <v>294</v>
      </c>
      <c r="NOC352" s="206" t="s">
        <v>294</v>
      </c>
      <c r="NOD352" s="206" t="s">
        <v>294</v>
      </c>
      <c r="NOE352" s="206" t="s">
        <v>294</v>
      </c>
      <c r="NOF352" s="206" t="s">
        <v>294</v>
      </c>
      <c r="NOG352" s="206" t="s">
        <v>294</v>
      </c>
      <c r="NOH352" s="206" t="s">
        <v>294</v>
      </c>
      <c r="NOI352" s="206" t="s">
        <v>294</v>
      </c>
      <c r="NOJ352" s="206" t="s">
        <v>294</v>
      </c>
      <c r="NOK352" s="206" t="s">
        <v>294</v>
      </c>
      <c r="NOL352" s="206" t="s">
        <v>294</v>
      </c>
      <c r="NOM352" s="206" t="s">
        <v>294</v>
      </c>
      <c r="NON352" s="206" t="s">
        <v>294</v>
      </c>
      <c r="NOO352" s="206" t="s">
        <v>294</v>
      </c>
      <c r="NOP352" s="206" t="s">
        <v>294</v>
      </c>
      <c r="NOQ352" s="206" t="s">
        <v>294</v>
      </c>
      <c r="NOR352" s="206" t="s">
        <v>294</v>
      </c>
      <c r="NOS352" s="206" t="s">
        <v>294</v>
      </c>
      <c r="NOT352" s="206" t="s">
        <v>294</v>
      </c>
      <c r="NOU352" s="206" t="s">
        <v>294</v>
      </c>
      <c r="NOV352" s="206" t="s">
        <v>294</v>
      </c>
      <c r="NOW352" s="206" t="s">
        <v>294</v>
      </c>
      <c r="NOX352" s="206" t="s">
        <v>294</v>
      </c>
      <c r="NOY352" s="206" t="s">
        <v>294</v>
      </c>
      <c r="NOZ352" s="206" t="s">
        <v>294</v>
      </c>
      <c r="NPA352" s="206" t="s">
        <v>294</v>
      </c>
      <c r="NPB352" s="206" t="s">
        <v>294</v>
      </c>
      <c r="NPC352" s="206" t="s">
        <v>294</v>
      </c>
      <c r="NPD352" s="206" t="s">
        <v>294</v>
      </c>
      <c r="NPE352" s="206" t="s">
        <v>294</v>
      </c>
      <c r="NPF352" s="206" t="s">
        <v>294</v>
      </c>
      <c r="NPG352" s="206" t="s">
        <v>294</v>
      </c>
      <c r="NPH352" s="206" t="s">
        <v>294</v>
      </c>
      <c r="NPI352" s="206" t="s">
        <v>294</v>
      </c>
      <c r="NPJ352" s="206" t="s">
        <v>294</v>
      </c>
      <c r="NPK352" s="206" t="s">
        <v>294</v>
      </c>
      <c r="NPL352" s="206" t="s">
        <v>294</v>
      </c>
      <c r="NPM352" s="206" t="s">
        <v>294</v>
      </c>
      <c r="NPN352" s="206" t="s">
        <v>294</v>
      </c>
      <c r="NPO352" s="206" t="s">
        <v>294</v>
      </c>
      <c r="NPP352" s="206" t="s">
        <v>294</v>
      </c>
      <c r="NPQ352" s="206" t="s">
        <v>294</v>
      </c>
      <c r="NPR352" s="206" t="s">
        <v>294</v>
      </c>
      <c r="NPS352" s="206" t="s">
        <v>294</v>
      </c>
      <c r="NPT352" s="206" t="s">
        <v>294</v>
      </c>
      <c r="NPU352" s="206" t="s">
        <v>294</v>
      </c>
      <c r="NPV352" s="206" t="s">
        <v>294</v>
      </c>
      <c r="NPW352" s="206" t="s">
        <v>294</v>
      </c>
      <c r="NPX352" s="206" t="s">
        <v>294</v>
      </c>
      <c r="NPY352" s="206" t="s">
        <v>294</v>
      </c>
      <c r="NPZ352" s="206" t="s">
        <v>294</v>
      </c>
      <c r="NQA352" s="206" t="s">
        <v>294</v>
      </c>
      <c r="NQB352" s="206" t="s">
        <v>294</v>
      </c>
      <c r="NQC352" s="206" t="s">
        <v>294</v>
      </c>
      <c r="NQD352" s="206" t="s">
        <v>294</v>
      </c>
      <c r="NQE352" s="206" t="s">
        <v>294</v>
      </c>
      <c r="NQF352" s="206" t="s">
        <v>294</v>
      </c>
      <c r="NQG352" s="206" t="s">
        <v>294</v>
      </c>
      <c r="NQH352" s="206" t="s">
        <v>294</v>
      </c>
      <c r="NQI352" s="206" t="s">
        <v>294</v>
      </c>
      <c r="NQJ352" s="206" t="s">
        <v>294</v>
      </c>
      <c r="NQK352" s="206" t="s">
        <v>294</v>
      </c>
      <c r="NQL352" s="206" t="s">
        <v>294</v>
      </c>
      <c r="NQM352" s="206" t="s">
        <v>294</v>
      </c>
      <c r="NQN352" s="206" t="s">
        <v>294</v>
      </c>
      <c r="NQO352" s="206" t="s">
        <v>294</v>
      </c>
      <c r="NQP352" s="206" t="s">
        <v>294</v>
      </c>
      <c r="NQQ352" s="206" t="s">
        <v>294</v>
      </c>
      <c r="NQR352" s="206" t="s">
        <v>294</v>
      </c>
      <c r="NQS352" s="206" t="s">
        <v>294</v>
      </c>
      <c r="NQT352" s="206" t="s">
        <v>294</v>
      </c>
      <c r="NQU352" s="206" t="s">
        <v>294</v>
      </c>
      <c r="NQV352" s="206" t="s">
        <v>294</v>
      </c>
      <c r="NQW352" s="206" t="s">
        <v>294</v>
      </c>
      <c r="NQX352" s="206" t="s">
        <v>294</v>
      </c>
      <c r="NQY352" s="206" t="s">
        <v>294</v>
      </c>
      <c r="NQZ352" s="206" t="s">
        <v>294</v>
      </c>
      <c r="NRA352" s="206" t="s">
        <v>294</v>
      </c>
      <c r="NRB352" s="206" t="s">
        <v>294</v>
      </c>
      <c r="NRC352" s="206" t="s">
        <v>294</v>
      </c>
      <c r="NRD352" s="206" t="s">
        <v>294</v>
      </c>
      <c r="NRE352" s="206" t="s">
        <v>294</v>
      </c>
      <c r="NRF352" s="206" t="s">
        <v>294</v>
      </c>
      <c r="NRG352" s="206" t="s">
        <v>294</v>
      </c>
      <c r="NRH352" s="206" t="s">
        <v>294</v>
      </c>
      <c r="NRI352" s="206" t="s">
        <v>294</v>
      </c>
      <c r="NRJ352" s="206" t="s">
        <v>294</v>
      </c>
      <c r="NRK352" s="206" t="s">
        <v>294</v>
      </c>
      <c r="NRL352" s="206" t="s">
        <v>294</v>
      </c>
      <c r="NRM352" s="206" t="s">
        <v>294</v>
      </c>
      <c r="NRN352" s="206" t="s">
        <v>294</v>
      </c>
      <c r="NRO352" s="206" t="s">
        <v>294</v>
      </c>
      <c r="NRP352" s="206" t="s">
        <v>294</v>
      </c>
      <c r="NRQ352" s="206" t="s">
        <v>294</v>
      </c>
      <c r="NRR352" s="206" t="s">
        <v>294</v>
      </c>
      <c r="NRS352" s="206" t="s">
        <v>294</v>
      </c>
      <c r="NRT352" s="206" t="s">
        <v>294</v>
      </c>
      <c r="NRU352" s="206" t="s">
        <v>294</v>
      </c>
      <c r="NRV352" s="206" t="s">
        <v>294</v>
      </c>
      <c r="NRW352" s="206" t="s">
        <v>294</v>
      </c>
      <c r="NRX352" s="206" t="s">
        <v>294</v>
      </c>
      <c r="NRY352" s="206" t="s">
        <v>294</v>
      </c>
      <c r="NRZ352" s="206" t="s">
        <v>294</v>
      </c>
      <c r="NSA352" s="206" t="s">
        <v>294</v>
      </c>
      <c r="NSB352" s="206" t="s">
        <v>294</v>
      </c>
      <c r="NSC352" s="206" t="s">
        <v>294</v>
      </c>
      <c r="NSD352" s="206" t="s">
        <v>294</v>
      </c>
      <c r="NSE352" s="206" t="s">
        <v>294</v>
      </c>
      <c r="NSF352" s="206" t="s">
        <v>294</v>
      </c>
      <c r="NSG352" s="206" t="s">
        <v>294</v>
      </c>
      <c r="NSH352" s="206" t="s">
        <v>294</v>
      </c>
      <c r="NSI352" s="206" t="s">
        <v>294</v>
      </c>
      <c r="NSJ352" s="206" t="s">
        <v>294</v>
      </c>
      <c r="NSK352" s="206" t="s">
        <v>294</v>
      </c>
      <c r="NSL352" s="206" t="s">
        <v>294</v>
      </c>
      <c r="NSM352" s="206" t="s">
        <v>294</v>
      </c>
      <c r="NSN352" s="206" t="s">
        <v>294</v>
      </c>
      <c r="NSO352" s="206" t="s">
        <v>294</v>
      </c>
      <c r="NSP352" s="206" t="s">
        <v>294</v>
      </c>
      <c r="NSQ352" s="206" t="s">
        <v>294</v>
      </c>
      <c r="NSR352" s="206" t="s">
        <v>294</v>
      </c>
      <c r="NSS352" s="206" t="s">
        <v>294</v>
      </c>
      <c r="NST352" s="206" t="s">
        <v>294</v>
      </c>
      <c r="NSU352" s="206" t="s">
        <v>294</v>
      </c>
      <c r="NSV352" s="206" t="s">
        <v>294</v>
      </c>
      <c r="NSW352" s="206" t="s">
        <v>294</v>
      </c>
      <c r="NSX352" s="206" t="s">
        <v>294</v>
      </c>
      <c r="NSY352" s="206" t="s">
        <v>294</v>
      </c>
      <c r="NSZ352" s="206" t="s">
        <v>294</v>
      </c>
      <c r="NTA352" s="206" t="s">
        <v>294</v>
      </c>
      <c r="NTB352" s="206" t="s">
        <v>294</v>
      </c>
      <c r="NTC352" s="206" t="s">
        <v>294</v>
      </c>
      <c r="NTD352" s="206" t="s">
        <v>294</v>
      </c>
      <c r="NTE352" s="206" t="s">
        <v>294</v>
      </c>
      <c r="NTF352" s="206" t="s">
        <v>294</v>
      </c>
      <c r="NTG352" s="206" t="s">
        <v>294</v>
      </c>
      <c r="NTH352" s="206" t="s">
        <v>294</v>
      </c>
      <c r="NTI352" s="206" t="s">
        <v>294</v>
      </c>
      <c r="NTJ352" s="206" t="s">
        <v>294</v>
      </c>
      <c r="NTK352" s="206" t="s">
        <v>294</v>
      </c>
      <c r="NTL352" s="206" t="s">
        <v>294</v>
      </c>
      <c r="NTM352" s="206" t="s">
        <v>294</v>
      </c>
      <c r="NTN352" s="206" t="s">
        <v>294</v>
      </c>
      <c r="NTO352" s="206" t="s">
        <v>294</v>
      </c>
      <c r="NTP352" s="206" t="s">
        <v>294</v>
      </c>
      <c r="NTQ352" s="206" t="s">
        <v>294</v>
      </c>
      <c r="NTR352" s="206" t="s">
        <v>294</v>
      </c>
      <c r="NTS352" s="206" t="s">
        <v>294</v>
      </c>
      <c r="NTT352" s="206" t="s">
        <v>294</v>
      </c>
      <c r="NTU352" s="206" t="s">
        <v>294</v>
      </c>
      <c r="NTV352" s="206" t="s">
        <v>294</v>
      </c>
      <c r="NTW352" s="206" t="s">
        <v>294</v>
      </c>
      <c r="NTX352" s="206" t="s">
        <v>294</v>
      </c>
      <c r="NTY352" s="206" t="s">
        <v>294</v>
      </c>
      <c r="NTZ352" s="206" t="s">
        <v>294</v>
      </c>
      <c r="NUA352" s="206" t="s">
        <v>294</v>
      </c>
      <c r="NUB352" s="206" t="s">
        <v>294</v>
      </c>
      <c r="NUC352" s="206" t="s">
        <v>294</v>
      </c>
      <c r="NUD352" s="206" t="s">
        <v>294</v>
      </c>
      <c r="NUE352" s="206" t="s">
        <v>294</v>
      </c>
      <c r="NUF352" s="206" t="s">
        <v>294</v>
      </c>
      <c r="NUG352" s="206" t="s">
        <v>294</v>
      </c>
      <c r="NUH352" s="206" t="s">
        <v>294</v>
      </c>
      <c r="NUI352" s="206" t="s">
        <v>294</v>
      </c>
      <c r="NUJ352" s="206" t="s">
        <v>294</v>
      </c>
      <c r="NUK352" s="206" t="s">
        <v>294</v>
      </c>
      <c r="NUL352" s="206" t="s">
        <v>294</v>
      </c>
      <c r="NUM352" s="206" t="s">
        <v>294</v>
      </c>
      <c r="NUN352" s="206" t="s">
        <v>294</v>
      </c>
      <c r="NUO352" s="206" t="s">
        <v>294</v>
      </c>
      <c r="NUP352" s="206" t="s">
        <v>294</v>
      </c>
      <c r="NUQ352" s="206" t="s">
        <v>294</v>
      </c>
      <c r="NUR352" s="206" t="s">
        <v>294</v>
      </c>
      <c r="NUS352" s="206" t="s">
        <v>294</v>
      </c>
      <c r="NUT352" s="206" t="s">
        <v>294</v>
      </c>
      <c r="NUU352" s="206" t="s">
        <v>294</v>
      </c>
      <c r="NUV352" s="206" t="s">
        <v>294</v>
      </c>
      <c r="NUW352" s="206" t="s">
        <v>294</v>
      </c>
      <c r="NUX352" s="206" t="s">
        <v>294</v>
      </c>
      <c r="NUY352" s="206" t="s">
        <v>294</v>
      </c>
      <c r="NUZ352" s="206" t="s">
        <v>294</v>
      </c>
      <c r="NVA352" s="206" t="s">
        <v>294</v>
      </c>
      <c r="NVB352" s="206" t="s">
        <v>294</v>
      </c>
      <c r="NVC352" s="206" t="s">
        <v>294</v>
      </c>
      <c r="NVD352" s="206" t="s">
        <v>294</v>
      </c>
      <c r="NVE352" s="206" t="s">
        <v>294</v>
      </c>
      <c r="NVF352" s="206" t="s">
        <v>294</v>
      </c>
      <c r="NVG352" s="206" t="s">
        <v>294</v>
      </c>
      <c r="NVH352" s="206" t="s">
        <v>294</v>
      </c>
      <c r="NVI352" s="206" t="s">
        <v>294</v>
      </c>
      <c r="NVJ352" s="206" t="s">
        <v>294</v>
      </c>
      <c r="NVK352" s="206" t="s">
        <v>294</v>
      </c>
      <c r="NVL352" s="206" t="s">
        <v>294</v>
      </c>
      <c r="NVM352" s="206" t="s">
        <v>294</v>
      </c>
      <c r="NVN352" s="206" t="s">
        <v>294</v>
      </c>
      <c r="NVO352" s="206" t="s">
        <v>294</v>
      </c>
      <c r="NVP352" s="206" t="s">
        <v>294</v>
      </c>
      <c r="NVQ352" s="206" t="s">
        <v>294</v>
      </c>
      <c r="NVR352" s="206" t="s">
        <v>294</v>
      </c>
      <c r="NVS352" s="206" t="s">
        <v>294</v>
      </c>
      <c r="NVT352" s="206" t="s">
        <v>294</v>
      </c>
      <c r="NVU352" s="206" t="s">
        <v>294</v>
      </c>
      <c r="NVV352" s="206" t="s">
        <v>294</v>
      </c>
      <c r="NVW352" s="206" t="s">
        <v>294</v>
      </c>
      <c r="NVX352" s="206" t="s">
        <v>294</v>
      </c>
      <c r="NVY352" s="206" t="s">
        <v>294</v>
      </c>
      <c r="NVZ352" s="206" t="s">
        <v>294</v>
      </c>
      <c r="NWA352" s="206" t="s">
        <v>294</v>
      </c>
      <c r="NWB352" s="206" t="s">
        <v>294</v>
      </c>
      <c r="NWC352" s="206" t="s">
        <v>294</v>
      </c>
      <c r="NWD352" s="206" t="s">
        <v>294</v>
      </c>
      <c r="NWE352" s="206" t="s">
        <v>294</v>
      </c>
      <c r="NWF352" s="206" t="s">
        <v>294</v>
      </c>
      <c r="NWG352" s="206" t="s">
        <v>294</v>
      </c>
      <c r="NWH352" s="206" t="s">
        <v>294</v>
      </c>
      <c r="NWI352" s="206" t="s">
        <v>294</v>
      </c>
      <c r="NWJ352" s="206" t="s">
        <v>294</v>
      </c>
      <c r="NWK352" s="206" t="s">
        <v>294</v>
      </c>
      <c r="NWL352" s="206" t="s">
        <v>294</v>
      </c>
      <c r="NWM352" s="206" t="s">
        <v>294</v>
      </c>
      <c r="NWN352" s="206" t="s">
        <v>294</v>
      </c>
      <c r="NWO352" s="206" t="s">
        <v>294</v>
      </c>
      <c r="NWP352" s="206" t="s">
        <v>294</v>
      </c>
      <c r="NWQ352" s="206" t="s">
        <v>294</v>
      </c>
      <c r="NWR352" s="206" t="s">
        <v>294</v>
      </c>
      <c r="NWS352" s="206" t="s">
        <v>294</v>
      </c>
      <c r="NWT352" s="206" t="s">
        <v>294</v>
      </c>
      <c r="NWU352" s="206" t="s">
        <v>294</v>
      </c>
      <c r="NWV352" s="206" t="s">
        <v>294</v>
      </c>
      <c r="NWW352" s="206" t="s">
        <v>294</v>
      </c>
      <c r="NWX352" s="206" t="s">
        <v>294</v>
      </c>
      <c r="NWY352" s="206" t="s">
        <v>294</v>
      </c>
      <c r="NWZ352" s="206" t="s">
        <v>294</v>
      </c>
      <c r="NXA352" s="206" t="s">
        <v>294</v>
      </c>
      <c r="NXB352" s="206" t="s">
        <v>294</v>
      </c>
      <c r="NXC352" s="206" t="s">
        <v>294</v>
      </c>
      <c r="NXD352" s="206" t="s">
        <v>294</v>
      </c>
      <c r="NXE352" s="206" t="s">
        <v>294</v>
      </c>
      <c r="NXF352" s="206" t="s">
        <v>294</v>
      </c>
      <c r="NXG352" s="206" t="s">
        <v>294</v>
      </c>
      <c r="NXH352" s="206" t="s">
        <v>294</v>
      </c>
      <c r="NXI352" s="206" t="s">
        <v>294</v>
      </c>
      <c r="NXJ352" s="206" t="s">
        <v>294</v>
      </c>
      <c r="NXK352" s="206" t="s">
        <v>294</v>
      </c>
      <c r="NXL352" s="206" t="s">
        <v>294</v>
      </c>
      <c r="NXM352" s="206" t="s">
        <v>294</v>
      </c>
      <c r="NXN352" s="206" t="s">
        <v>294</v>
      </c>
      <c r="NXO352" s="206" t="s">
        <v>294</v>
      </c>
      <c r="NXP352" s="206" t="s">
        <v>294</v>
      </c>
      <c r="NXQ352" s="206" t="s">
        <v>294</v>
      </c>
      <c r="NXR352" s="206" t="s">
        <v>294</v>
      </c>
      <c r="NXS352" s="206" t="s">
        <v>294</v>
      </c>
      <c r="NXT352" s="206" t="s">
        <v>294</v>
      </c>
      <c r="NXU352" s="206" t="s">
        <v>294</v>
      </c>
      <c r="NXV352" s="206" t="s">
        <v>294</v>
      </c>
      <c r="NXW352" s="206" t="s">
        <v>294</v>
      </c>
      <c r="NXX352" s="206" t="s">
        <v>294</v>
      </c>
      <c r="NXY352" s="206" t="s">
        <v>294</v>
      </c>
      <c r="NXZ352" s="206" t="s">
        <v>294</v>
      </c>
      <c r="NYA352" s="206" t="s">
        <v>294</v>
      </c>
      <c r="NYB352" s="206" t="s">
        <v>294</v>
      </c>
      <c r="NYC352" s="206" t="s">
        <v>294</v>
      </c>
      <c r="NYD352" s="206" t="s">
        <v>294</v>
      </c>
      <c r="NYE352" s="206" t="s">
        <v>294</v>
      </c>
      <c r="NYF352" s="206" t="s">
        <v>294</v>
      </c>
      <c r="NYG352" s="206" t="s">
        <v>294</v>
      </c>
      <c r="NYH352" s="206" t="s">
        <v>294</v>
      </c>
      <c r="NYI352" s="206" t="s">
        <v>294</v>
      </c>
      <c r="NYJ352" s="206" t="s">
        <v>294</v>
      </c>
      <c r="NYK352" s="206" t="s">
        <v>294</v>
      </c>
      <c r="NYL352" s="206" t="s">
        <v>294</v>
      </c>
      <c r="NYM352" s="206" t="s">
        <v>294</v>
      </c>
      <c r="NYN352" s="206" t="s">
        <v>294</v>
      </c>
      <c r="NYO352" s="206" t="s">
        <v>294</v>
      </c>
      <c r="NYP352" s="206" t="s">
        <v>294</v>
      </c>
      <c r="NYQ352" s="206" t="s">
        <v>294</v>
      </c>
      <c r="NYR352" s="206" t="s">
        <v>294</v>
      </c>
      <c r="NYS352" s="206" t="s">
        <v>294</v>
      </c>
      <c r="NYT352" s="206" t="s">
        <v>294</v>
      </c>
      <c r="NYU352" s="206" t="s">
        <v>294</v>
      </c>
      <c r="NYV352" s="206" t="s">
        <v>294</v>
      </c>
      <c r="NYW352" s="206" t="s">
        <v>294</v>
      </c>
      <c r="NYX352" s="206" t="s">
        <v>294</v>
      </c>
      <c r="NYY352" s="206" t="s">
        <v>294</v>
      </c>
      <c r="NYZ352" s="206" t="s">
        <v>294</v>
      </c>
      <c r="NZA352" s="206" t="s">
        <v>294</v>
      </c>
      <c r="NZB352" s="206" t="s">
        <v>294</v>
      </c>
      <c r="NZC352" s="206" t="s">
        <v>294</v>
      </c>
      <c r="NZD352" s="206" t="s">
        <v>294</v>
      </c>
      <c r="NZE352" s="206" t="s">
        <v>294</v>
      </c>
      <c r="NZF352" s="206" t="s">
        <v>294</v>
      </c>
      <c r="NZG352" s="206" t="s">
        <v>294</v>
      </c>
      <c r="NZH352" s="206" t="s">
        <v>294</v>
      </c>
      <c r="NZI352" s="206" t="s">
        <v>294</v>
      </c>
      <c r="NZJ352" s="206" t="s">
        <v>294</v>
      </c>
      <c r="NZK352" s="206" t="s">
        <v>294</v>
      </c>
      <c r="NZL352" s="206" t="s">
        <v>294</v>
      </c>
      <c r="NZM352" s="206" t="s">
        <v>294</v>
      </c>
      <c r="NZN352" s="206" t="s">
        <v>294</v>
      </c>
      <c r="NZO352" s="206" t="s">
        <v>294</v>
      </c>
      <c r="NZP352" s="206" t="s">
        <v>294</v>
      </c>
      <c r="NZQ352" s="206" t="s">
        <v>294</v>
      </c>
      <c r="NZR352" s="206" t="s">
        <v>294</v>
      </c>
      <c r="NZS352" s="206" t="s">
        <v>294</v>
      </c>
      <c r="NZT352" s="206" t="s">
        <v>294</v>
      </c>
      <c r="NZU352" s="206" t="s">
        <v>294</v>
      </c>
      <c r="NZV352" s="206" t="s">
        <v>294</v>
      </c>
      <c r="NZW352" s="206" t="s">
        <v>294</v>
      </c>
      <c r="NZX352" s="206" t="s">
        <v>294</v>
      </c>
      <c r="NZY352" s="206" t="s">
        <v>294</v>
      </c>
      <c r="NZZ352" s="206" t="s">
        <v>294</v>
      </c>
      <c r="OAA352" s="206" t="s">
        <v>294</v>
      </c>
      <c r="OAB352" s="206" t="s">
        <v>294</v>
      </c>
      <c r="OAC352" s="206" t="s">
        <v>294</v>
      </c>
      <c r="OAD352" s="206" t="s">
        <v>294</v>
      </c>
      <c r="OAE352" s="206" t="s">
        <v>294</v>
      </c>
      <c r="OAF352" s="206" t="s">
        <v>294</v>
      </c>
      <c r="OAG352" s="206" t="s">
        <v>294</v>
      </c>
      <c r="OAH352" s="206" t="s">
        <v>294</v>
      </c>
      <c r="OAI352" s="206" t="s">
        <v>294</v>
      </c>
      <c r="OAJ352" s="206" t="s">
        <v>294</v>
      </c>
      <c r="OAK352" s="206" t="s">
        <v>294</v>
      </c>
      <c r="OAL352" s="206" t="s">
        <v>294</v>
      </c>
      <c r="OAM352" s="206" t="s">
        <v>294</v>
      </c>
      <c r="OAN352" s="206" t="s">
        <v>294</v>
      </c>
      <c r="OAO352" s="206" t="s">
        <v>294</v>
      </c>
      <c r="OAP352" s="206" t="s">
        <v>294</v>
      </c>
      <c r="OAQ352" s="206" t="s">
        <v>294</v>
      </c>
      <c r="OAR352" s="206" t="s">
        <v>294</v>
      </c>
      <c r="OAS352" s="206" t="s">
        <v>294</v>
      </c>
      <c r="OAT352" s="206" t="s">
        <v>294</v>
      </c>
      <c r="OAU352" s="206" t="s">
        <v>294</v>
      </c>
      <c r="OAV352" s="206" t="s">
        <v>294</v>
      </c>
      <c r="OAW352" s="206" t="s">
        <v>294</v>
      </c>
      <c r="OAX352" s="206" t="s">
        <v>294</v>
      </c>
      <c r="OAY352" s="206" t="s">
        <v>294</v>
      </c>
      <c r="OAZ352" s="206" t="s">
        <v>294</v>
      </c>
      <c r="OBA352" s="206" t="s">
        <v>294</v>
      </c>
      <c r="OBB352" s="206" t="s">
        <v>294</v>
      </c>
      <c r="OBC352" s="206" t="s">
        <v>294</v>
      </c>
      <c r="OBD352" s="206" t="s">
        <v>294</v>
      </c>
      <c r="OBE352" s="206" t="s">
        <v>294</v>
      </c>
      <c r="OBF352" s="206" t="s">
        <v>294</v>
      </c>
      <c r="OBG352" s="206" t="s">
        <v>294</v>
      </c>
      <c r="OBH352" s="206" t="s">
        <v>294</v>
      </c>
      <c r="OBI352" s="206" t="s">
        <v>294</v>
      </c>
      <c r="OBJ352" s="206" t="s">
        <v>294</v>
      </c>
      <c r="OBK352" s="206" t="s">
        <v>294</v>
      </c>
      <c r="OBL352" s="206" t="s">
        <v>294</v>
      </c>
      <c r="OBM352" s="206" t="s">
        <v>294</v>
      </c>
      <c r="OBN352" s="206" t="s">
        <v>294</v>
      </c>
      <c r="OBO352" s="206" t="s">
        <v>294</v>
      </c>
      <c r="OBP352" s="206" t="s">
        <v>294</v>
      </c>
      <c r="OBQ352" s="206" t="s">
        <v>294</v>
      </c>
      <c r="OBR352" s="206" t="s">
        <v>294</v>
      </c>
      <c r="OBS352" s="206" t="s">
        <v>294</v>
      </c>
      <c r="OBT352" s="206" t="s">
        <v>294</v>
      </c>
      <c r="OBU352" s="206" t="s">
        <v>294</v>
      </c>
      <c r="OBV352" s="206" t="s">
        <v>294</v>
      </c>
      <c r="OBW352" s="206" t="s">
        <v>294</v>
      </c>
      <c r="OBX352" s="206" t="s">
        <v>294</v>
      </c>
      <c r="OBY352" s="206" t="s">
        <v>294</v>
      </c>
      <c r="OBZ352" s="206" t="s">
        <v>294</v>
      </c>
      <c r="OCA352" s="206" t="s">
        <v>294</v>
      </c>
      <c r="OCB352" s="206" t="s">
        <v>294</v>
      </c>
      <c r="OCC352" s="206" t="s">
        <v>294</v>
      </c>
      <c r="OCD352" s="206" t="s">
        <v>294</v>
      </c>
      <c r="OCE352" s="206" t="s">
        <v>294</v>
      </c>
      <c r="OCF352" s="206" t="s">
        <v>294</v>
      </c>
      <c r="OCG352" s="206" t="s">
        <v>294</v>
      </c>
      <c r="OCH352" s="206" t="s">
        <v>294</v>
      </c>
      <c r="OCI352" s="206" t="s">
        <v>294</v>
      </c>
      <c r="OCJ352" s="206" t="s">
        <v>294</v>
      </c>
      <c r="OCK352" s="206" t="s">
        <v>294</v>
      </c>
      <c r="OCL352" s="206" t="s">
        <v>294</v>
      </c>
      <c r="OCM352" s="206" t="s">
        <v>294</v>
      </c>
      <c r="OCN352" s="206" t="s">
        <v>294</v>
      </c>
      <c r="OCO352" s="206" t="s">
        <v>294</v>
      </c>
      <c r="OCP352" s="206" t="s">
        <v>294</v>
      </c>
      <c r="OCQ352" s="206" t="s">
        <v>294</v>
      </c>
      <c r="OCR352" s="206" t="s">
        <v>294</v>
      </c>
      <c r="OCS352" s="206" t="s">
        <v>294</v>
      </c>
      <c r="OCT352" s="206" t="s">
        <v>294</v>
      </c>
      <c r="OCU352" s="206" t="s">
        <v>294</v>
      </c>
      <c r="OCV352" s="206" t="s">
        <v>294</v>
      </c>
      <c r="OCW352" s="206" t="s">
        <v>294</v>
      </c>
      <c r="OCX352" s="206" t="s">
        <v>294</v>
      </c>
      <c r="OCY352" s="206" t="s">
        <v>294</v>
      </c>
      <c r="OCZ352" s="206" t="s">
        <v>294</v>
      </c>
      <c r="ODA352" s="206" t="s">
        <v>294</v>
      </c>
      <c r="ODB352" s="206" t="s">
        <v>294</v>
      </c>
      <c r="ODC352" s="206" t="s">
        <v>294</v>
      </c>
      <c r="ODD352" s="206" t="s">
        <v>294</v>
      </c>
      <c r="ODE352" s="206" t="s">
        <v>294</v>
      </c>
      <c r="ODF352" s="206" t="s">
        <v>294</v>
      </c>
      <c r="ODG352" s="206" t="s">
        <v>294</v>
      </c>
      <c r="ODH352" s="206" t="s">
        <v>294</v>
      </c>
      <c r="ODI352" s="206" t="s">
        <v>294</v>
      </c>
      <c r="ODJ352" s="206" t="s">
        <v>294</v>
      </c>
      <c r="ODK352" s="206" t="s">
        <v>294</v>
      </c>
      <c r="ODL352" s="206" t="s">
        <v>294</v>
      </c>
      <c r="ODM352" s="206" t="s">
        <v>294</v>
      </c>
      <c r="ODN352" s="206" t="s">
        <v>294</v>
      </c>
      <c r="ODO352" s="206" t="s">
        <v>294</v>
      </c>
      <c r="ODP352" s="206" t="s">
        <v>294</v>
      </c>
      <c r="ODQ352" s="206" t="s">
        <v>294</v>
      </c>
      <c r="ODR352" s="206" t="s">
        <v>294</v>
      </c>
      <c r="ODS352" s="206" t="s">
        <v>294</v>
      </c>
      <c r="ODT352" s="206" t="s">
        <v>294</v>
      </c>
      <c r="ODU352" s="206" t="s">
        <v>294</v>
      </c>
      <c r="ODV352" s="206" t="s">
        <v>294</v>
      </c>
      <c r="ODW352" s="206" t="s">
        <v>294</v>
      </c>
      <c r="ODX352" s="206" t="s">
        <v>294</v>
      </c>
      <c r="ODY352" s="206" t="s">
        <v>294</v>
      </c>
      <c r="ODZ352" s="206" t="s">
        <v>294</v>
      </c>
      <c r="OEA352" s="206" t="s">
        <v>294</v>
      </c>
      <c r="OEB352" s="206" t="s">
        <v>294</v>
      </c>
      <c r="OEC352" s="206" t="s">
        <v>294</v>
      </c>
      <c r="OED352" s="206" t="s">
        <v>294</v>
      </c>
      <c r="OEE352" s="206" t="s">
        <v>294</v>
      </c>
      <c r="OEF352" s="206" t="s">
        <v>294</v>
      </c>
      <c r="OEG352" s="206" t="s">
        <v>294</v>
      </c>
      <c r="OEH352" s="206" t="s">
        <v>294</v>
      </c>
      <c r="OEI352" s="206" t="s">
        <v>294</v>
      </c>
      <c r="OEJ352" s="206" t="s">
        <v>294</v>
      </c>
      <c r="OEK352" s="206" t="s">
        <v>294</v>
      </c>
      <c r="OEL352" s="206" t="s">
        <v>294</v>
      </c>
      <c r="OEM352" s="206" t="s">
        <v>294</v>
      </c>
      <c r="OEN352" s="206" t="s">
        <v>294</v>
      </c>
      <c r="OEO352" s="206" t="s">
        <v>294</v>
      </c>
      <c r="OEP352" s="206" t="s">
        <v>294</v>
      </c>
      <c r="OEQ352" s="206" t="s">
        <v>294</v>
      </c>
      <c r="OER352" s="206" t="s">
        <v>294</v>
      </c>
      <c r="OES352" s="206" t="s">
        <v>294</v>
      </c>
      <c r="OET352" s="206" t="s">
        <v>294</v>
      </c>
      <c r="OEU352" s="206" t="s">
        <v>294</v>
      </c>
      <c r="OEV352" s="206" t="s">
        <v>294</v>
      </c>
      <c r="OEW352" s="206" t="s">
        <v>294</v>
      </c>
      <c r="OEX352" s="206" t="s">
        <v>294</v>
      </c>
      <c r="OEY352" s="206" t="s">
        <v>294</v>
      </c>
      <c r="OEZ352" s="206" t="s">
        <v>294</v>
      </c>
      <c r="OFA352" s="206" t="s">
        <v>294</v>
      </c>
      <c r="OFB352" s="206" t="s">
        <v>294</v>
      </c>
      <c r="OFC352" s="206" t="s">
        <v>294</v>
      </c>
      <c r="OFD352" s="206" t="s">
        <v>294</v>
      </c>
      <c r="OFE352" s="206" t="s">
        <v>294</v>
      </c>
      <c r="OFF352" s="206" t="s">
        <v>294</v>
      </c>
      <c r="OFG352" s="206" t="s">
        <v>294</v>
      </c>
      <c r="OFH352" s="206" t="s">
        <v>294</v>
      </c>
      <c r="OFI352" s="206" t="s">
        <v>294</v>
      </c>
      <c r="OFJ352" s="206" t="s">
        <v>294</v>
      </c>
      <c r="OFK352" s="206" t="s">
        <v>294</v>
      </c>
      <c r="OFL352" s="206" t="s">
        <v>294</v>
      </c>
      <c r="OFM352" s="206" t="s">
        <v>294</v>
      </c>
      <c r="OFN352" s="206" t="s">
        <v>294</v>
      </c>
      <c r="OFO352" s="206" t="s">
        <v>294</v>
      </c>
      <c r="OFP352" s="206" t="s">
        <v>294</v>
      </c>
      <c r="OFQ352" s="206" t="s">
        <v>294</v>
      </c>
      <c r="OFR352" s="206" t="s">
        <v>294</v>
      </c>
      <c r="OFS352" s="206" t="s">
        <v>294</v>
      </c>
      <c r="OFT352" s="206" t="s">
        <v>294</v>
      </c>
      <c r="OFU352" s="206" t="s">
        <v>294</v>
      </c>
      <c r="OFV352" s="206" t="s">
        <v>294</v>
      </c>
      <c r="OFW352" s="206" t="s">
        <v>294</v>
      </c>
      <c r="OFX352" s="206" t="s">
        <v>294</v>
      </c>
      <c r="OFY352" s="206" t="s">
        <v>294</v>
      </c>
      <c r="OFZ352" s="206" t="s">
        <v>294</v>
      </c>
      <c r="OGA352" s="206" t="s">
        <v>294</v>
      </c>
      <c r="OGB352" s="206" t="s">
        <v>294</v>
      </c>
      <c r="OGC352" s="206" t="s">
        <v>294</v>
      </c>
      <c r="OGD352" s="206" t="s">
        <v>294</v>
      </c>
      <c r="OGE352" s="206" t="s">
        <v>294</v>
      </c>
      <c r="OGF352" s="206" t="s">
        <v>294</v>
      </c>
      <c r="OGG352" s="206" t="s">
        <v>294</v>
      </c>
      <c r="OGH352" s="206" t="s">
        <v>294</v>
      </c>
      <c r="OGI352" s="206" t="s">
        <v>294</v>
      </c>
      <c r="OGJ352" s="206" t="s">
        <v>294</v>
      </c>
      <c r="OGK352" s="206" t="s">
        <v>294</v>
      </c>
      <c r="OGL352" s="206" t="s">
        <v>294</v>
      </c>
      <c r="OGM352" s="206" t="s">
        <v>294</v>
      </c>
      <c r="OGN352" s="206" t="s">
        <v>294</v>
      </c>
      <c r="OGO352" s="206" t="s">
        <v>294</v>
      </c>
      <c r="OGP352" s="206" t="s">
        <v>294</v>
      </c>
      <c r="OGQ352" s="206" t="s">
        <v>294</v>
      </c>
      <c r="OGR352" s="206" t="s">
        <v>294</v>
      </c>
      <c r="OGS352" s="206" t="s">
        <v>294</v>
      </c>
      <c r="OGT352" s="206" t="s">
        <v>294</v>
      </c>
      <c r="OGU352" s="206" t="s">
        <v>294</v>
      </c>
      <c r="OGV352" s="206" t="s">
        <v>294</v>
      </c>
      <c r="OGW352" s="206" t="s">
        <v>294</v>
      </c>
      <c r="OGX352" s="206" t="s">
        <v>294</v>
      </c>
      <c r="OGY352" s="206" t="s">
        <v>294</v>
      </c>
      <c r="OGZ352" s="206" t="s">
        <v>294</v>
      </c>
      <c r="OHA352" s="206" t="s">
        <v>294</v>
      </c>
      <c r="OHB352" s="206" t="s">
        <v>294</v>
      </c>
      <c r="OHC352" s="206" t="s">
        <v>294</v>
      </c>
      <c r="OHD352" s="206" t="s">
        <v>294</v>
      </c>
      <c r="OHE352" s="206" t="s">
        <v>294</v>
      </c>
      <c r="OHF352" s="206" t="s">
        <v>294</v>
      </c>
      <c r="OHG352" s="206" t="s">
        <v>294</v>
      </c>
      <c r="OHH352" s="206" t="s">
        <v>294</v>
      </c>
      <c r="OHI352" s="206" t="s">
        <v>294</v>
      </c>
      <c r="OHJ352" s="206" t="s">
        <v>294</v>
      </c>
      <c r="OHK352" s="206" t="s">
        <v>294</v>
      </c>
      <c r="OHL352" s="206" t="s">
        <v>294</v>
      </c>
      <c r="OHM352" s="206" t="s">
        <v>294</v>
      </c>
      <c r="OHN352" s="206" t="s">
        <v>294</v>
      </c>
      <c r="OHO352" s="206" t="s">
        <v>294</v>
      </c>
      <c r="OHP352" s="206" t="s">
        <v>294</v>
      </c>
      <c r="OHQ352" s="206" t="s">
        <v>294</v>
      </c>
      <c r="OHR352" s="206" t="s">
        <v>294</v>
      </c>
      <c r="OHS352" s="206" t="s">
        <v>294</v>
      </c>
      <c r="OHT352" s="206" t="s">
        <v>294</v>
      </c>
      <c r="OHU352" s="206" t="s">
        <v>294</v>
      </c>
      <c r="OHV352" s="206" t="s">
        <v>294</v>
      </c>
      <c r="OHW352" s="206" t="s">
        <v>294</v>
      </c>
      <c r="OHX352" s="206" t="s">
        <v>294</v>
      </c>
      <c r="OHY352" s="206" t="s">
        <v>294</v>
      </c>
      <c r="OHZ352" s="206" t="s">
        <v>294</v>
      </c>
      <c r="OIA352" s="206" t="s">
        <v>294</v>
      </c>
      <c r="OIB352" s="206" t="s">
        <v>294</v>
      </c>
      <c r="OIC352" s="206" t="s">
        <v>294</v>
      </c>
      <c r="OID352" s="206" t="s">
        <v>294</v>
      </c>
      <c r="OIE352" s="206" t="s">
        <v>294</v>
      </c>
      <c r="OIF352" s="206" t="s">
        <v>294</v>
      </c>
      <c r="OIG352" s="206" t="s">
        <v>294</v>
      </c>
      <c r="OIH352" s="206" t="s">
        <v>294</v>
      </c>
      <c r="OII352" s="206" t="s">
        <v>294</v>
      </c>
      <c r="OIJ352" s="206" t="s">
        <v>294</v>
      </c>
      <c r="OIK352" s="206" t="s">
        <v>294</v>
      </c>
      <c r="OIL352" s="206" t="s">
        <v>294</v>
      </c>
      <c r="OIM352" s="206" t="s">
        <v>294</v>
      </c>
      <c r="OIN352" s="206" t="s">
        <v>294</v>
      </c>
      <c r="OIO352" s="206" t="s">
        <v>294</v>
      </c>
      <c r="OIP352" s="206" t="s">
        <v>294</v>
      </c>
      <c r="OIQ352" s="206" t="s">
        <v>294</v>
      </c>
      <c r="OIR352" s="206" t="s">
        <v>294</v>
      </c>
      <c r="OIS352" s="206" t="s">
        <v>294</v>
      </c>
      <c r="OIT352" s="206" t="s">
        <v>294</v>
      </c>
      <c r="OIU352" s="206" t="s">
        <v>294</v>
      </c>
      <c r="OIV352" s="206" t="s">
        <v>294</v>
      </c>
      <c r="OIW352" s="206" t="s">
        <v>294</v>
      </c>
      <c r="OIX352" s="206" t="s">
        <v>294</v>
      </c>
      <c r="OIY352" s="206" t="s">
        <v>294</v>
      </c>
      <c r="OIZ352" s="206" t="s">
        <v>294</v>
      </c>
      <c r="OJA352" s="206" t="s">
        <v>294</v>
      </c>
      <c r="OJB352" s="206" t="s">
        <v>294</v>
      </c>
      <c r="OJC352" s="206" t="s">
        <v>294</v>
      </c>
      <c r="OJD352" s="206" t="s">
        <v>294</v>
      </c>
      <c r="OJE352" s="206" t="s">
        <v>294</v>
      </c>
      <c r="OJF352" s="206" t="s">
        <v>294</v>
      </c>
      <c r="OJG352" s="206" t="s">
        <v>294</v>
      </c>
      <c r="OJH352" s="206" t="s">
        <v>294</v>
      </c>
      <c r="OJI352" s="206" t="s">
        <v>294</v>
      </c>
      <c r="OJJ352" s="206" t="s">
        <v>294</v>
      </c>
      <c r="OJK352" s="206" t="s">
        <v>294</v>
      </c>
      <c r="OJL352" s="206" t="s">
        <v>294</v>
      </c>
      <c r="OJM352" s="206" t="s">
        <v>294</v>
      </c>
      <c r="OJN352" s="206" t="s">
        <v>294</v>
      </c>
      <c r="OJO352" s="206" t="s">
        <v>294</v>
      </c>
      <c r="OJP352" s="206" t="s">
        <v>294</v>
      </c>
      <c r="OJQ352" s="206" t="s">
        <v>294</v>
      </c>
      <c r="OJR352" s="206" t="s">
        <v>294</v>
      </c>
      <c r="OJS352" s="206" t="s">
        <v>294</v>
      </c>
      <c r="OJT352" s="206" t="s">
        <v>294</v>
      </c>
      <c r="OJU352" s="206" t="s">
        <v>294</v>
      </c>
      <c r="OJV352" s="206" t="s">
        <v>294</v>
      </c>
      <c r="OJW352" s="206" t="s">
        <v>294</v>
      </c>
      <c r="OJX352" s="206" t="s">
        <v>294</v>
      </c>
      <c r="OJY352" s="206" t="s">
        <v>294</v>
      </c>
      <c r="OJZ352" s="206" t="s">
        <v>294</v>
      </c>
      <c r="OKA352" s="206" t="s">
        <v>294</v>
      </c>
      <c r="OKB352" s="206" t="s">
        <v>294</v>
      </c>
      <c r="OKC352" s="206" t="s">
        <v>294</v>
      </c>
      <c r="OKD352" s="206" t="s">
        <v>294</v>
      </c>
      <c r="OKE352" s="206" t="s">
        <v>294</v>
      </c>
      <c r="OKF352" s="206" t="s">
        <v>294</v>
      </c>
      <c r="OKG352" s="206" t="s">
        <v>294</v>
      </c>
      <c r="OKH352" s="206" t="s">
        <v>294</v>
      </c>
      <c r="OKI352" s="206" t="s">
        <v>294</v>
      </c>
      <c r="OKJ352" s="206" t="s">
        <v>294</v>
      </c>
      <c r="OKK352" s="206" t="s">
        <v>294</v>
      </c>
      <c r="OKL352" s="206" t="s">
        <v>294</v>
      </c>
      <c r="OKM352" s="206" t="s">
        <v>294</v>
      </c>
      <c r="OKN352" s="206" t="s">
        <v>294</v>
      </c>
      <c r="OKO352" s="206" t="s">
        <v>294</v>
      </c>
      <c r="OKP352" s="206" t="s">
        <v>294</v>
      </c>
      <c r="OKQ352" s="206" t="s">
        <v>294</v>
      </c>
      <c r="OKR352" s="206" t="s">
        <v>294</v>
      </c>
      <c r="OKS352" s="206" t="s">
        <v>294</v>
      </c>
      <c r="OKT352" s="206" t="s">
        <v>294</v>
      </c>
      <c r="OKU352" s="206" t="s">
        <v>294</v>
      </c>
      <c r="OKV352" s="206" t="s">
        <v>294</v>
      </c>
      <c r="OKW352" s="206" t="s">
        <v>294</v>
      </c>
      <c r="OKX352" s="206" t="s">
        <v>294</v>
      </c>
      <c r="OKY352" s="206" t="s">
        <v>294</v>
      </c>
      <c r="OKZ352" s="206" t="s">
        <v>294</v>
      </c>
      <c r="OLA352" s="206" t="s">
        <v>294</v>
      </c>
      <c r="OLB352" s="206" t="s">
        <v>294</v>
      </c>
      <c r="OLC352" s="206" t="s">
        <v>294</v>
      </c>
      <c r="OLD352" s="206" t="s">
        <v>294</v>
      </c>
      <c r="OLE352" s="206" t="s">
        <v>294</v>
      </c>
      <c r="OLF352" s="206" t="s">
        <v>294</v>
      </c>
      <c r="OLG352" s="206" t="s">
        <v>294</v>
      </c>
      <c r="OLH352" s="206" t="s">
        <v>294</v>
      </c>
      <c r="OLI352" s="206" t="s">
        <v>294</v>
      </c>
      <c r="OLJ352" s="206" t="s">
        <v>294</v>
      </c>
      <c r="OLK352" s="206" t="s">
        <v>294</v>
      </c>
      <c r="OLL352" s="206" t="s">
        <v>294</v>
      </c>
      <c r="OLM352" s="206" t="s">
        <v>294</v>
      </c>
      <c r="OLN352" s="206" t="s">
        <v>294</v>
      </c>
      <c r="OLO352" s="206" t="s">
        <v>294</v>
      </c>
      <c r="OLP352" s="206" t="s">
        <v>294</v>
      </c>
      <c r="OLQ352" s="206" t="s">
        <v>294</v>
      </c>
      <c r="OLR352" s="206" t="s">
        <v>294</v>
      </c>
      <c r="OLS352" s="206" t="s">
        <v>294</v>
      </c>
      <c r="OLT352" s="206" t="s">
        <v>294</v>
      </c>
      <c r="OLU352" s="206" t="s">
        <v>294</v>
      </c>
      <c r="OLV352" s="206" t="s">
        <v>294</v>
      </c>
      <c r="OLW352" s="206" t="s">
        <v>294</v>
      </c>
      <c r="OLX352" s="206" t="s">
        <v>294</v>
      </c>
      <c r="OLY352" s="206" t="s">
        <v>294</v>
      </c>
      <c r="OLZ352" s="206" t="s">
        <v>294</v>
      </c>
      <c r="OMA352" s="206" t="s">
        <v>294</v>
      </c>
      <c r="OMB352" s="206" t="s">
        <v>294</v>
      </c>
      <c r="OMC352" s="206" t="s">
        <v>294</v>
      </c>
      <c r="OMD352" s="206" t="s">
        <v>294</v>
      </c>
      <c r="OME352" s="206" t="s">
        <v>294</v>
      </c>
      <c r="OMF352" s="206" t="s">
        <v>294</v>
      </c>
      <c r="OMG352" s="206" t="s">
        <v>294</v>
      </c>
      <c r="OMH352" s="206" t="s">
        <v>294</v>
      </c>
      <c r="OMI352" s="206" t="s">
        <v>294</v>
      </c>
      <c r="OMJ352" s="206" t="s">
        <v>294</v>
      </c>
      <c r="OMK352" s="206" t="s">
        <v>294</v>
      </c>
      <c r="OML352" s="206" t="s">
        <v>294</v>
      </c>
      <c r="OMM352" s="206" t="s">
        <v>294</v>
      </c>
      <c r="OMN352" s="206" t="s">
        <v>294</v>
      </c>
      <c r="OMO352" s="206" t="s">
        <v>294</v>
      </c>
      <c r="OMP352" s="206" t="s">
        <v>294</v>
      </c>
      <c r="OMQ352" s="206" t="s">
        <v>294</v>
      </c>
      <c r="OMR352" s="206" t="s">
        <v>294</v>
      </c>
      <c r="OMS352" s="206" t="s">
        <v>294</v>
      </c>
      <c r="OMT352" s="206" t="s">
        <v>294</v>
      </c>
      <c r="OMU352" s="206" t="s">
        <v>294</v>
      </c>
      <c r="OMV352" s="206" t="s">
        <v>294</v>
      </c>
      <c r="OMW352" s="206" t="s">
        <v>294</v>
      </c>
      <c r="OMX352" s="206" t="s">
        <v>294</v>
      </c>
      <c r="OMY352" s="206" t="s">
        <v>294</v>
      </c>
      <c r="OMZ352" s="206" t="s">
        <v>294</v>
      </c>
      <c r="ONA352" s="206" t="s">
        <v>294</v>
      </c>
      <c r="ONB352" s="206" t="s">
        <v>294</v>
      </c>
      <c r="ONC352" s="206" t="s">
        <v>294</v>
      </c>
      <c r="OND352" s="206" t="s">
        <v>294</v>
      </c>
      <c r="ONE352" s="206" t="s">
        <v>294</v>
      </c>
      <c r="ONF352" s="206" t="s">
        <v>294</v>
      </c>
      <c r="ONG352" s="206" t="s">
        <v>294</v>
      </c>
      <c r="ONH352" s="206" t="s">
        <v>294</v>
      </c>
      <c r="ONI352" s="206" t="s">
        <v>294</v>
      </c>
      <c r="ONJ352" s="206" t="s">
        <v>294</v>
      </c>
      <c r="ONK352" s="206" t="s">
        <v>294</v>
      </c>
      <c r="ONL352" s="206" t="s">
        <v>294</v>
      </c>
      <c r="ONM352" s="206" t="s">
        <v>294</v>
      </c>
      <c r="ONN352" s="206" t="s">
        <v>294</v>
      </c>
      <c r="ONO352" s="206" t="s">
        <v>294</v>
      </c>
      <c r="ONP352" s="206" t="s">
        <v>294</v>
      </c>
      <c r="ONQ352" s="206" t="s">
        <v>294</v>
      </c>
      <c r="ONR352" s="206" t="s">
        <v>294</v>
      </c>
      <c r="ONS352" s="206" t="s">
        <v>294</v>
      </c>
      <c r="ONT352" s="206" t="s">
        <v>294</v>
      </c>
      <c r="ONU352" s="206" t="s">
        <v>294</v>
      </c>
      <c r="ONV352" s="206" t="s">
        <v>294</v>
      </c>
      <c r="ONW352" s="206" t="s">
        <v>294</v>
      </c>
      <c r="ONX352" s="206" t="s">
        <v>294</v>
      </c>
      <c r="ONY352" s="206" t="s">
        <v>294</v>
      </c>
      <c r="ONZ352" s="206" t="s">
        <v>294</v>
      </c>
      <c r="OOA352" s="206" t="s">
        <v>294</v>
      </c>
      <c r="OOB352" s="206" t="s">
        <v>294</v>
      </c>
      <c r="OOC352" s="206" t="s">
        <v>294</v>
      </c>
      <c r="OOD352" s="206" t="s">
        <v>294</v>
      </c>
      <c r="OOE352" s="206" t="s">
        <v>294</v>
      </c>
      <c r="OOF352" s="206" t="s">
        <v>294</v>
      </c>
      <c r="OOG352" s="206" t="s">
        <v>294</v>
      </c>
      <c r="OOH352" s="206" t="s">
        <v>294</v>
      </c>
      <c r="OOI352" s="206" t="s">
        <v>294</v>
      </c>
      <c r="OOJ352" s="206" t="s">
        <v>294</v>
      </c>
      <c r="OOK352" s="206" t="s">
        <v>294</v>
      </c>
      <c r="OOL352" s="206" t="s">
        <v>294</v>
      </c>
      <c r="OOM352" s="206" t="s">
        <v>294</v>
      </c>
      <c r="OON352" s="206" t="s">
        <v>294</v>
      </c>
      <c r="OOO352" s="206" t="s">
        <v>294</v>
      </c>
      <c r="OOP352" s="206" t="s">
        <v>294</v>
      </c>
      <c r="OOQ352" s="206" t="s">
        <v>294</v>
      </c>
      <c r="OOR352" s="206" t="s">
        <v>294</v>
      </c>
      <c r="OOS352" s="206" t="s">
        <v>294</v>
      </c>
      <c r="OOT352" s="206" t="s">
        <v>294</v>
      </c>
      <c r="OOU352" s="206" t="s">
        <v>294</v>
      </c>
      <c r="OOV352" s="206" t="s">
        <v>294</v>
      </c>
      <c r="OOW352" s="206" t="s">
        <v>294</v>
      </c>
      <c r="OOX352" s="206" t="s">
        <v>294</v>
      </c>
      <c r="OOY352" s="206" t="s">
        <v>294</v>
      </c>
      <c r="OOZ352" s="206" t="s">
        <v>294</v>
      </c>
      <c r="OPA352" s="206" t="s">
        <v>294</v>
      </c>
      <c r="OPB352" s="206" t="s">
        <v>294</v>
      </c>
      <c r="OPC352" s="206" t="s">
        <v>294</v>
      </c>
      <c r="OPD352" s="206" t="s">
        <v>294</v>
      </c>
      <c r="OPE352" s="206" t="s">
        <v>294</v>
      </c>
      <c r="OPF352" s="206" t="s">
        <v>294</v>
      </c>
      <c r="OPG352" s="206" t="s">
        <v>294</v>
      </c>
      <c r="OPH352" s="206" t="s">
        <v>294</v>
      </c>
      <c r="OPI352" s="206" t="s">
        <v>294</v>
      </c>
      <c r="OPJ352" s="206" t="s">
        <v>294</v>
      </c>
      <c r="OPK352" s="206" t="s">
        <v>294</v>
      </c>
      <c r="OPL352" s="206" t="s">
        <v>294</v>
      </c>
      <c r="OPM352" s="206" t="s">
        <v>294</v>
      </c>
      <c r="OPN352" s="206" t="s">
        <v>294</v>
      </c>
      <c r="OPO352" s="206" t="s">
        <v>294</v>
      </c>
      <c r="OPP352" s="206" t="s">
        <v>294</v>
      </c>
      <c r="OPQ352" s="206" t="s">
        <v>294</v>
      </c>
      <c r="OPR352" s="206" t="s">
        <v>294</v>
      </c>
      <c r="OPS352" s="206" t="s">
        <v>294</v>
      </c>
      <c r="OPT352" s="206" t="s">
        <v>294</v>
      </c>
      <c r="OPU352" s="206" t="s">
        <v>294</v>
      </c>
      <c r="OPV352" s="206" t="s">
        <v>294</v>
      </c>
      <c r="OPW352" s="206" t="s">
        <v>294</v>
      </c>
      <c r="OPX352" s="206" t="s">
        <v>294</v>
      </c>
      <c r="OPY352" s="206" t="s">
        <v>294</v>
      </c>
      <c r="OPZ352" s="206" t="s">
        <v>294</v>
      </c>
      <c r="OQA352" s="206" t="s">
        <v>294</v>
      </c>
      <c r="OQB352" s="206" t="s">
        <v>294</v>
      </c>
      <c r="OQC352" s="206" t="s">
        <v>294</v>
      </c>
      <c r="OQD352" s="206" t="s">
        <v>294</v>
      </c>
      <c r="OQE352" s="206" t="s">
        <v>294</v>
      </c>
      <c r="OQF352" s="206" t="s">
        <v>294</v>
      </c>
      <c r="OQG352" s="206" t="s">
        <v>294</v>
      </c>
      <c r="OQH352" s="206" t="s">
        <v>294</v>
      </c>
      <c r="OQI352" s="206" t="s">
        <v>294</v>
      </c>
      <c r="OQJ352" s="206" t="s">
        <v>294</v>
      </c>
      <c r="OQK352" s="206" t="s">
        <v>294</v>
      </c>
      <c r="OQL352" s="206" t="s">
        <v>294</v>
      </c>
      <c r="OQM352" s="206" t="s">
        <v>294</v>
      </c>
      <c r="OQN352" s="206" t="s">
        <v>294</v>
      </c>
      <c r="OQO352" s="206" t="s">
        <v>294</v>
      </c>
      <c r="OQP352" s="206" t="s">
        <v>294</v>
      </c>
      <c r="OQQ352" s="206" t="s">
        <v>294</v>
      </c>
      <c r="OQR352" s="206" t="s">
        <v>294</v>
      </c>
      <c r="OQS352" s="206" t="s">
        <v>294</v>
      </c>
      <c r="OQT352" s="206" t="s">
        <v>294</v>
      </c>
      <c r="OQU352" s="206" t="s">
        <v>294</v>
      </c>
      <c r="OQV352" s="206" t="s">
        <v>294</v>
      </c>
      <c r="OQW352" s="206" t="s">
        <v>294</v>
      </c>
      <c r="OQX352" s="206" t="s">
        <v>294</v>
      </c>
      <c r="OQY352" s="206" t="s">
        <v>294</v>
      </c>
      <c r="OQZ352" s="206" t="s">
        <v>294</v>
      </c>
      <c r="ORA352" s="206" t="s">
        <v>294</v>
      </c>
      <c r="ORB352" s="206" t="s">
        <v>294</v>
      </c>
      <c r="ORC352" s="206" t="s">
        <v>294</v>
      </c>
      <c r="ORD352" s="206" t="s">
        <v>294</v>
      </c>
      <c r="ORE352" s="206" t="s">
        <v>294</v>
      </c>
      <c r="ORF352" s="206" t="s">
        <v>294</v>
      </c>
      <c r="ORG352" s="206" t="s">
        <v>294</v>
      </c>
      <c r="ORH352" s="206" t="s">
        <v>294</v>
      </c>
      <c r="ORI352" s="206" t="s">
        <v>294</v>
      </c>
      <c r="ORJ352" s="206" t="s">
        <v>294</v>
      </c>
      <c r="ORK352" s="206" t="s">
        <v>294</v>
      </c>
      <c r="ORL352" s="206" t="s">
        <v>294</v>
      </c>
      <c r="ORM352" s="206" t="s">
        <v>294</v>
      </c>
      <c r="ORN352" s="206" t="s">
        <v>294</v>
      </c>
      <c r="ORO352" s="206" t="s">
        <v>294</v>
      </c>
      <c r="ORP352" s="206" t="s">
        <v>294</v>
      </c>
      <c r="ORQ352" s="206" t="s">
        <v>294</v>
      </c>
      <c r="ORR352" s="206" t="s">
        <v>294</v>
      </c>
      <c r="ORS352" s="206" t="s">
        <v>294</v>
      </c>
      <c r="ORT352" s="206" t="s">
        <v>294</v>
      </c>
      <c r="ORU352" s="206" t="s">
        <v>294</v>
      </c>
      <c r="ORV352" s="206" t="s">
        <v>294</v>
      </c>
      <c r="ORW352" s="206" t="s">
        <v>294</v>
      </c>
      <c r="ORX352" s="206" t="s">
        <v>294</v>
      </c>
      <c r="ORY352" s="206" t="s">
        <v>294</v>
      </c>
      <c r="ORZ352" s="206" t="s">
        <v>294</v>
      </c>
      <c r="OSA352" s="206" t="s">
        <v>294</v>
      </c>
      <c r="OSB352" s="206" t="s">
        <v>294</v>
      </c>
      <c r="OSC352" s="206" t="s">
        <v>294</v>
      </c>
      <c r="OSD352" s="206" t="s">
        <v>294</v>
      </c>
      <c r="OSE352" s="206" t="s">
        <v>294</v>
      </c>
      <c r="OSF352" s="206" t="s">
        <v>294</v>
      </c>
      <c r="OSG352" s="206" t="s">
        <v>294</v>
      </c>
      <c r="OSH352" s="206" t="s">
        <v>294</v>
      </c>
      <c r="OSI352" s="206" t="s">
        <v>294</v>
      </c>
      <c r="OSJ352" s="206" t="s">
        <v>294</v>
      </c>
      <c r="OSK352" s="206" t="s">
        <v>294</v>
      </c>
      <c r="OSL352" s="206" t="s">
        <v>294</v>
      </c>
      <c r="OSM352" s="206" t="s">
        <v>294</v>
      </c>
      <c r="OSN352" s="206" t="s">
        <v>294</v>
      </c>
      <c r="OSO352" s="206" t="s">
        <v>294</v>
      </c>
      <c r="OSP352" s="206" t="s">
        <v>294</v>
      </c>
      <c r="OSQ352" s="206" t="s">
        <v>294</v>
      </c>
      <c r="OSR352" s="206" t="s">
        <v>294</v>
      </c>
      <c r="OSS352" s="206" t="s">
        <v>294</v>
      </c>
      <c r="OST352" s="206" t="s">
        <v>294</v>
      </c>
      <c r="OSU352" s="206" t="s">
        <v>294</v>
      </c>
      <c r="OSV352" s="206" t="s">
        <v>294</v>
      </c>
      <c r="OSW352" s="206" t="s">
        <v>294</v>
      </c>
      <c r="OSX352" s="206" t="s">
        <v>294</v>
      </c>
      <c r="OSY352" s="206" t="s">
        <v>294</v>
      </c>
      <c r="OSZ352" s="206" t="s">
        <v>294</v>
      </c>
      <c r="OTA352" s="206" t="s">
        <v>294</v>
      </c>
      <c r="OTB352" s="206" t="s">
        <v>294</v>
      </c>
      <c r="OTC352" s="206" t="s">
        <v>294</v>
      </c>
      <c r="OTD352" s="206" t="s">
        <v>294</v>
      </c>
      <c r="OTE352" s="206" t="s">
        <v>294</v>
      </c>
      <c r="OTF352" s="206" t="s">
        <v>294</v>
      </c>
      <c r="OTG352" s="206" t="s">
        <v>294</v>
      </c>
      <c r="OTH352" s="206" t="s">
        <v>294</v>
      </c>
      <c r="OTI352" s="206" t="s">
        <v>294</v>
      </c>
      <c r="OTJ352" s="206" t="s">
        <v>294</v>
      </c>
      <c r="OTK352" s="206" t="s">
        <v>294</v>
      </c>
      <c r="OTL352" s="206" t="s">
        <v>294</v>
      </c>
      <c r="OTM352" s="206" t="s">
        <v>294</v>
      </c>
      <c r="OTN352" s="206" t="s">
        <v>294</v>
      </c>
      <c r="OTO352" s="206" t="s">
        <v>294</v>
      </c>
      <c r="OTP352" s="206" t="s">
        <v>294</v>
      </c>
      <c r="OTQ352" s="206" t="s">
        <v>294</v>
      </c>
      <c r="OTR352" s="206" t="s">
        <v>294</v>
      </c>
      <c r="OTS352" s="206" t="s">
        <v>294</v>
      </c>
      <c r="OTT352" s="206" t="s">
        <v>294</v>
      </c>
      <c r="OTU352" s="206" t="s">
        <v>294</v>
      </c>
      <c r="OTV352" s="206" t="s">
        <v>294</v>
      </c>
      <c r="OTW352" s="206" t="s">
        <v>294</v>
      </c>
      <c r="OTX352" s="206" t="s">
        <v>294</v>
      </c>
      <c r="OTY352" s="206" t="s">
        <v>294</v>
      </c>
      <c r="OTZ352" s="206" t="s">
        <v>294</v>
      </c>
      <c r="OUA352" s="206" t="s">
        <v>294</v>
      </c>
      <c r="OUB352" s="206" t="s">
        <v>294</v>
      </c>
      <c r="OUC352" s="206" t="s">
        <v>294</v>
      </c>
      <c r="OUD352" s="206" t="s">
        <v>294</v>
      </c>
      <c r="OUE352" s="206" t="s">
        <v>294</v>
      </c>
      <c r="OUF352" s="206" t="s">
        <v>294</v>
      </c>
      <c r="OUG352" s="206" t="s">
        <v>294</v>
      </c>
      <c r="OUH352" s="206" t="s">
        <v>294</v>
      </c>
      <c r="OUI352" s="206" t="s">
        <v>294</v>
      </c>
      <c r="OUJ352" s="206" t="s">
        <v>294</v>
      </c>
      <c r="OUK352" s="206" t="s">
        <v>294</v>
      </c>
      <c r="OUL352" s="206" t="s">
        <v>294</v>
      </c>
      <c r="OUM352" s="206" t="s">
        <v>294</v>
      </c>
      <c r="OUN352" s="206" t="s">
        <v>294</v>
      </c>
      <c r="OUO352" s="206" t="s">
        <v>294</v>
      </c>
      <c r="OUP352" s="206" t="s">
        <v>294</v>
      </c>
      <c r="OUQ352" s="206" t="s">
        <v>294</v>
      </c>
      <c r="OUR352" s="206" t="s">
        <v>294</v>
      </c>
      <c r="OUS352" s="206" t="s">
        <v>294</v>
      </c>
      <c r="OUT352" s="206" t="s">
        <v>294</v>
      </c>
      <c r="OUU352" s="206" t="s">
        <v>294</v>
      </c>
      <c r="OUV352" s="206" t="s">
        <v>294</v>
      </c>
      <c r="OUW352" s="206" t="s">
        <v>294</v>
      </c>
      <c r="OUX352" s="206" t="s">
        <v>294</v>
      </c>
      <c r="OUY352" s="206" t="s">
        <v>294</v>
      </c>
      <c r="OUZ352" s="206" t="s">
        <v>294</v>
      </c>
      <c r="OVA352" s="206" t="s">
        <v>294</v>
      </c>
      <c r="OVB352" s="206" t="s">
        <v>294</v>
      </c>
      <c r="OVC352" s="206" t="s">
        <v>294</v>
      </c>
      <c r="OVD352" s="206" t="s">
        <v>294</v>
      </c>
      <c r="OVE352" s="206" t="s">
        <v>294</v>
      </c>
      <c r="OVF352" s="206" t="s">
        <v>294</v>
      </c>
      <c r="OVG352" s="206" t="s">
        <v>294</v>
      </c>
      <c r="OVH352" s="206" t="s">
        <v>294</v>
      </c>
      <c r="OVI352" s="206" t="s">
        <v>294</v>
      </c>
      <c r="OVJ352" s="206" t="s">
        <v>294</v>
      </c>
      <c r="OVK352" s="206" t="s">
        <v>294</v>
      </c>
      <c r="OVL352" s="206" t="s">
        <v>294</v>
      </c>
      <c r="OVM352" s="206" t="s">
        <v>294</v>
      </c>
      <c r="OVN352" s="206" t="s">
        <v>294</v>
      </c>
      <c r="OVO352" s="206" t="s">
        <v>294</v>
      </c>
      <c r="OVP352" s="206" t="s">
        <v>294</v>
      </c>
      <c r="OVQ352" s="206" t="s">
        <v>294</v>
      </c>
      <c r="OVR352" s="206" t="s">
        <v>294</v>
      </c>
      <c r="OVS352" s="206" t="s">
        <v>294</v>
      </c>
      <c r="OVT352" s="206" t="s">
        <v>294</v>
      </c>
      <c r="OVU352" s="206" t="s">
        <v>294</v>
      </c>
      <c r="OVV352" s="206" t="s">
        <v>294</v>
      </c>
      <c r="OVW352" s="206" t="s">
        <v>294</v>
      </c>
      <c r="OVX352" s="206" t="s">
        <v>294</v>
      </c>
      <c r="OVY352" s="206" t="s">
        <v>294</v>
      </c>
      <c r="OVZ352" s="206" t="s">
        <v>294</v>
      </c>
      <c r="OWA352" s="206" t="s">
        <v>294</v>
      </c>
      <c r="OWB352" s="206" t="s">
        <v>294</v>
      </c>
      <c r="OWC352" s="206" t="s">
        <v>294</v>
      </c>
      <c r="OWD352" s="206" t="s">
        <v>294</v>
      </c>
      <c r="OWE352" s="206" t="s">
        <v>294</v>
      </c>
      <c r="OWF352" s="206" t="s">
        <v>294</v>
      </c>
      <c r="OWG352" s="206" t="s">
        <v>294</v>
      </c>
      <c r="OWH352" s="206" t="s">
        <v>294</v>
      </c>
      <c r="OWI352" s="206" t="s">
        <v>294</v>
      </c>
      <c r="OWJ352" s="206" t="s">
        <v>294</v>
      </c>
      <c r="OWK352" s="206" t="s">
        <v>294</v>
      </c>
      <c r="OWL352" s="206" t="s">
        <v>294</v>
      </c>
      <c r="OWM352" s="206" t="s">
        <v>294</v>
      </c>
      <c r="OWN352" s="206" t="s">
        <v>294</v>
      </c>
      <c r="OWO352" s="206" t="s">
        <v>294</v>
      </c>
      <c r="OWP352" s="206" t="s">
        <v>294</v>
      </c>
      <c r="OWQ352" s="206" t="s">
        <v>294</v>
      </c>
      <c r="OWR352" s="206" t="s">
        <v>294</v>
      </c>
      <c r="OWS352" s="206" t="s">
        <v>294</v>
      </c>
      <c r="OWT352" s="206" t="s">
        <v>294</v>
      </c>
      <c r="OWU352" s="206" t="s">
        <v>294</v>
      </c>
      <c r="OWV352" s="206" t="s">
        <v>294</v>
      </c>
      <c r="OWW352" s="206" t="s">
        <v>294</v>
      </c>
      <c r="OWX352" s="206" t="s">
        <v>294</v>
      </c>
      <c r="OWY352" s="206" t="s">
        <v>294</v>
      </c>
      <c r="OWZ352" s="206" t="s">
        <v>294</v>
      </c>
      <c r="OXA352" s="206" t="s">
        <v>294</v>
      </c>
      <c r="OXB352" s="206" t="s">
        <v>294</v>
      </c>
      <c r="OXC352" s="206" t="s">
        <v>294</v>
      </c>
      <c r="OXD352" s="206" t="s">
        <v>294</v>
      </c>
      <c r="OXE352" s="206" t="s">
        <v>294</v>
      </c>
      <c r="OXF352" s="206" t="s">
        <v>294</v>
      </c>
      <c r="OXG352" s="206" t="s">
        <v>294</v>
      </c>
      <c r="OXH352" s="206" t="s">
        <v>294</v>
      </c>
      <c r="OXI352" s="206" t="s">
        <v>294</v>
      </c>
      <c r="OXJ352" s="206" t="s">
        <v>294</v>
      </c>
      <c r="OXK352" s="206" t="s">
        <v>294</v>
      </c>
      <c r="OXL352" s="206" t="s">
        <v>294</v>
      </c>
      <c r="OXM352" s="206" t="s">
        <v>294</v>
      </c>
      <c r="OXN352" s="206" t="s">
        <v>294</v>
      </c>
      <c r="OXO352" s="206" t="s">
        <v>294</v>
      </c>
      <c r="OXP352" s="206" t="s">
        <v>294</v>
      </c>
      <c r="OXQ352" s="206" t="s">
        <v>294</v>
      </c>
      <c r="OXR352" s="206" t="s">
        <v>294</v>
      </c>
      <c r="OXS352" s="206" t="s">
        <v>294</v>
      </c>
      <c r="OXT352" s="206" t="s">
        <v>294</v>
      </c>
      <c r="OXU352" s="206" t="s">
        <v>294</v>
      </c>
      <c r="OXV352" s="206" t="s">
        <v>294</v>
      </c>
      <c r="OXW352" s="206" t="s">
        <v>294</v>
      </c>
      <c r="OXX352" s="206" t="s">
        <v>294</v>
      </c>
      <c r="OXY352" s="206" t="s">
        <v>294</v>
      </c>
      <c r="OXZ352" s="206" t="s">
        <v>294</v>
      </c>
      <c r="OYA352" s="206" t="s">
        <v>294</v>
      </c>
      <c r="OYB352" s="206" t="s">
        <v>294</v>
      </c>
      <c r="OYC352" s="206" t="s">
        <v>294</v>
      </c>
      <c r="OYD352" s="206" t="s">
        <v>294</v>
      </c>
      <c r="OYE352" s="206" t="s">
        <v>294</v>
      </c>
      <c r="OYF352" s="206" t="s">
        <v>294</v>
      </c>
      <c r="OYG352" s="206" t="s">
        <v>294</v>
      </c>
      <c r="OYH352" s="206" t="s">
        <v>294</v>
      </c>
      <c r="OYI352" s="206" t="s">
        <v>294</v>
      </c>
      <c r="OYJ352" s="206" t="s">
        <v>294</v>
      </c>
      <c r="OYK352" s="206" t="s">
        <v>294</v>
      </c>
      <c r="OYL352" s="206" t="s">
        <v>294</v>
      </c>
      <c r="OYM352" s="206" t="s">
        <v>294</v>
      </c>
      <c r="OYN352" s="206" t="s">
        <v>294</v>
      </c>
      <c r="OYO352" s="206" t="s">
        <v>294</v>
      </c>
      <c r="OYP352" s="206" t="s">
        <v>294</v>
      </c>
      <c r="OYQ352" s="206" t="s">
        <v>294</v>
      </c>
      <c r="OYR352" s="206" t="s">
        <v>294</v>
      </c>
      <c r="OYS352" s="206" t="s">
        <v>294</v>
      </c>
      <c r="OYT352" s="206" t="s">
        <v>294</v>
      </c>
      <c r="OYU352" s="206" t="s">
        <v>294</v>
      </c>
      <c r="OYV352" s="206" t="s">
        <v>294</v>
      </c>
      <c r="OYW352" s="206" t="s">
        <v>294</v>
      </c>
      <c r="OYX352" s="206" t="s">
        <v>294</v>
      </c>
      <c r="OYY352" s="206" t="s">
        <v>294</v>
      </c>
      <c r="OYZ352" s="206" t="s">
        <v>294</v>
      </c>
      <c r="OZA352" s="206" t="s">
        <v>294</v>
      </c>
      <c r="OZB352" s="206" t="s">
        <v>294</v>
      </c>
      <c r="OZC352" s="206" t="s">
        <v>294</v>
      </c>
      <c r="OZD352" s="206" t="s">
        <v>294</v>
      </c>
      <c r="OZE352" s="206" t="s">
        <v>294</v>
      </c>
      <c r="OZF352" s="206" t="s">
        <v>294</v>
      </c>
      <c r="OZG352" s="206" t="s">
        <v>294</v>
      </c>
      <c r="OZH352" s="206" t="s">
        <v>294</v>
      </c>
      <c r="OZI352" s="206" t="s">
        <v>294</v>
      </c>
      <c r="OZJ352" s="206" t="s">
        <v>294</v>
      </c>
      <c r="OZK352" s="206" t="s">
        <v>294</v>
      </c>
      <c r="OZL352" s="206" t="s">
        <v>294</v>
      </c>
      <c r="OZM352" s="206" t="s">
        <v>294</v>
      </c>
      <c r="OZN352" s="206" t="s">
        <v>294</v>
      </c>
      <c r="OZO352" s="206" t="s">
        <v>294</v>
      </c>
      <c r="OZP352" s="206" t="s">
        <v>294</v>
      </c>
      <c r="OZQ352" s="206" t="s">
        <v>294</v>
      </c>
      <c r="OZR352" s="206" t="s">
        <v>294</v>
      </c>
      <c r="OZS352" s="206" t="s">
        <v>294</v>
      </c>
      <c r="OZT352" s="206" t="s">
        <v>294</v>
      </c>
      <c r="OZU352" s="206" t="s">
        <v>294</v>
      </c>
      <c r="OZV352" s="206" t="s">
        <v>294</v>
      </c>
      <c r="OZW352" s="206" t="s">
        <v>294</v>
      </c>
      <c r="OZX352" s="206" t="s">
        <v>294</v>
      </c>
      <c r="OZY352" s="206" t="s">
        <v>294</v>
      </c>
      <c r="OZZ352" s="206" t="s">
        <v>294</v>
      </c>
      <c r="PAA352" s="206" t="s">
        <v>294</v>
      </c>
      <c r="PAB352" s="206" t="s">
        <v>294</v>
      </c>
      <c r="PAC352" s="206" t="s">
        <v>294</v>
      </c>
      <c r="PAD352" s="206" t="s">
        <v>294</v>
      </c>
      <c r="PAE352" s="206" t="s">
        <v>294</v>
      </c>
      <c r="PAF352" s="206" t="s">
        <v>294</v>
      </c>
      <c r="PAG352" s="206" t="s">
        <v>294</v>
      </c>
      <c r="PAH352" s="206" t="s">
        <v>294</v>
      </c>
      <c r="PAI352" s="206" t="s">
        <v>294</v>
      </c>
      <c r="PAJ352" s="206" t="s">
        <v>294</v>
      </c>
      <c r="PAK352" s="206" t="s">
        <v>294</v>
      </c>
      <c r="PAL352" s="206" t="s">
        <v>294</v>
      </c>
      <c r="PAM352" s="206" t="s">
        <v>294</v>
      </c>
      <c r="PAN352" s="206" t="s">
        <v>294</v>
      </c>
      <c r="PAO352" s="206" t="s">
        <v>294</v>
      </c>
      <c r="PAP352" s="206" t="s">
        <v>294</v>
      </c>
      <c r="PAQ352" s="206" t="s">
        <v>294</v>
      </c>
      <c r="PAR352" s="206" t="s">
        <v>294</v>
      </c>
      <c r="PAS352" s="206" t="s">
        <v>294</v>
      </c>
      <c r="PAT352" s="206" t="s">
        <v>294</v>
      </c>
      <c r="PAU352" s="206" t="s">
        <v>294</v>
      </c>
      <c r="PAV352" s="206" t="s">
        <v>294</v>
      </c>
      <c r="PAW352" s="206" t="s">
        <v>294</v>
      </c>
      <c r="PAX352" s="206" t="s">
        <v>294</v>
      </c>
      <c r="PAY352" s="206" t="s">
        <v>294</v>
      </c>
      <c r="PAZ352" s="206" t="s">
        <v>294</v>
      </c>
      <c r="PBA352" s="206" t="s">
        <v>294</v>
      </c>
      <c r="PBB352" s="206" t="s">
        <v>294</v>
      </c>
      <c r="PBC352" s="206" t="s">
        <v>294</v>
      </c>
      <c r="PBD352" s="206" t="s">
        <v>294</v>
      </c>
      <c r="PBE352" s="206" t="s">
        <v>294</v>
      </c>
      <c r="PBF352" s="206" t="s">
        <v>294</v>
      </c>
      <c r="PBG352" s="206" t="s">
        <v>294</v>
      </c>
      <c r="PBH352" s="206" t="s">
        <v>294</v>
      </c>
      <c r="PBI352" s="206" t="s">
        <v>294</v>
      </c>
      <c r="PBJ352" s="206" t="s">
        <v>294</v>
      </c>
      <c r="PBK352" s="206" t="s">
        <v>294</v>
      </c>
      <c r="PBL352" s="206" t="s">
        <v>294</v>
      </c>
      <c r="PBM352" s="206" t="s">
        <v>294</v>
      </c>
      <c r="PBN352" s="206" t="s">
        <v>294</v>
      </c>
      <c r="PBO352" s="206" t="s">
        <v>294</v>
      </c>
      <c r="PBP352" s="206" t="s">
        <v>294</v>
      </c>
      <c r="PBQ352" s="206" t="s">
        <v>294</v>
      </c>
      <c r="PBR352" s="206" t="s">
        <v>294</v>
      </c>
      <c r="PBS352" s="206" t="s">
        <v>294</v>
      </c>
      <c r="PBT352" s="206" t="s">
        <v>294</v>
      </c>
      <c r="PBU352" s="206" t="s">
        <v>294</v>
      </c>
      <c r="PBV352" s="206" t="s">
        <v>294</v>
      </c>
      <c r="PBW352" s="206" t="s">
        <v>294</v>
      </c>
      <c r="PBX352" s="206" t="s">
        <v>294</v>
      </c>
      <c r="PBY352" s="206" t="s">
        <v>294</v>
      </c>
      <c r="PBZ352" s="206" t="s">
        <v>294</v>
      </c>
      <c r="PCA352" s="206" t="s">
        <v>294</v>
      </c>
      <c r="PCB352" s="206" t="s">
        <v>294</v>
      </c>
      <c r="PCC352" s="206" t="s">
        <v>294</v>
      </c>
      <c r="PCD352" s="206" t="s">
        <v>294</v>
      </c>
      <c r="PCE352" s="206" t="s">
        <v>294</v>
      </c>
      <c r="PCF352" s="206" t="s">
        <v>294</v>
      </c>
      <c r="PCG352" s="206" t="s">
        <v>294</v>
      </c>
      <c r="PCH352" s="206" t="s">
        <v>294</v>
      </c>
      <c r="PCI352" s="206" t="s">
        <v>294</v>
      </c>
      <c r="PCJ352" s="206" t="s">
        <v>294</v>
      </c>
      <c r="PCK352" s="206" t="s">
        <v>294</v>
      </c>
      <c r="PCL352" s="206" t="s">
        <v>294</v>
      </c>
      <c r="PCM352" s="206" t="s">
        <v>294</v>
      </c>
      <c r="PCN352" s="206" t="s">
        <v>294</v>
      </c>
      <c r="PCO352" s="206" t="s">
        <v>294</v>
      </c>
      <c r="PCP352" s="206" t="s">
        <v>294</v>
      </c>
      <c r="PCQ352" s="206" t="s">
        <v>294</v>
      </c>
      <c r="PCR352" s="206" t="s">
        <v>294</v>
      </c>
      <c r="PCS352" s="206" t="s">
        <v>294</v>
      </c>
      <c r="PCT352" s="206" t="s">
        <v>294</v>
      </c>
      <c r="PCU352" s="206" t="s">
        <v>294</v>
      </c>
      <c r="PCV352" s="206" t="s">
        <v>294</v>
      </c>
      <c r="PCW352" s="206" t="s">
        <v>294</v>
      </c>
      <c r="PCX352" s="206" t="s">
        <v>294</v>
      </c>
      <c r="PCY352" s="206" t="s">
        <v>294</v>
      </c>
      <c r="PCZ352" s="206" t="s">
        <v>294</v>
      </c>
      <c r="PDA352" s="206" t="s">
        <v>294</v>
      </c>
      <c r="PDB352" s="206" t="s">
        <v>294</v>
      </c>
      <c r="PDC352" s="206" t="s">
        <v>294</v>
      </c>
      <c r="PDD352" s="206" t="s">
        <v>294</v>
      </c>
      <c r="PDE352" s="206" t="s">
        <v>294</v>
      </c>
      <c r="PDF352" s="206" t="s">
        <v>294</v>
      </c>
      <c r="PDG352" s="206" t="s">
        <v>294</v>
      </c>
      <c r="PDH352" s="206" t="s">
        <v>294</v>
      </c>
      <c r="PDI352" s="206" t="s">
        <v>294</v>
      </c>
      <c r="PDJ352" s="206" t="s">
        <v>294</v>
      </c>
      <c r="PDK352" s="206" t="s">
        <v>294</v>
      </c>
      <c r="PDL352" s="206" t="s">
        <v>294</v>
      </c>
      <c r="PDM352" s="206" t="s">
        <v>294</v>
      </c>
      <c r="PDN352" s="206" t="s">
        <v>294</v>
      </c>
      <c r="PDO352" s="206" t="s">
        <v>294</v>
      </c>
      <c r="PDP352" s="206" t="s">
        <v>294</v>
      </c>
      <c r="PDQ352" s="206" t="s">
        <v>294</v>
      </c>
      <c r="PDR352" s="206" t="s">
        <v>294</v>
      </c>
      <c r="PDS352" s="206" t="s">
        <v>294</v>
      </c>
      <c r="PDT352" s="206" t="s">
        <v>294</v>
      </c>
      <c r="PDU352" s="206" t="s">
        <v>294</v>
      </c>
      <c r="PDV352" s="206" t="s">
        <v>294</v>
      </c>
      <c r="PDW352" s="206" t="s">
        <v>294</v>
      </c>
      <c r="PDX352" s="206" t="s">
        <v>294</v>
      </c>
      <c r="PDY352" s="206" t="s">
        <v>294</v>
      </c>
      <c r="PDZ352" s="206" t="s">
        <v>294</v>
      </c>
      <c r="PEA352" s="206" t="s">
        <v>294</v>
      </c>
      <c r="PEB352" s="206" t="s">
        <v>294</v>
      </c>
      <c r="PEC352" s="206" t="s">
        <v>294</v>
      </c>
      <c r="PED352" s="206" t="s">
        <v>294</v>
      </c>
      <c r="PEE352" s="206" t="s">
        <v>294</v>
      </c>
      <c r="PEF352" s="206" t="s">
        <v>294</v>
      </c>
      <c r="PEG352" s="206" t="s">
        <v>294</v>
      </c>
      <c r="PEH352" s="206" t="s">
        <v>294</v>
      </c>
      <c r="PEI352" s="206" t="s">
        <v>294</v>
      </c>
      <c r="PEJ352" s="206" t="s">
        <v>294</v>
      </c>
      <c r="PEK352" s="206" t="s">
        <v>294</v>
      </c>
      <c r="PEL352" s="206" t="s">
        <v>294</v>
      </c>
      <c r="PEM352" s="206" t="s">
        <v>294</v>
      </c>
      <c r="PEN352" s="206" t="s">
        <v>294</v>
      </c>
      <c r="PEO352" s="206" t="s">
        <v>294</v>
      </c>
      <c r="PEP352" s="206" t="s">
        <v>294</v>
      </c>
      <c r="PEQ352" s="206" t="s">
        <v>294</v>
      </c>
      <c r="PER352" s="206" t="s">
        <v>294</v>
      </c>
      <c r="PES352" s="206" t="s">
        <v>294</v>
      </c>
      <c r="PET352" s="206" t="s">
        <v>294</v>
      </c>
      <c r="PEU352" s="206" t="s">
        <v>294</v>
      </c>
      <c r="PEV352" s="206" t="s">
        <v>294</v>
      </c>
      <c r="PEW352" s="206" t="s">
        <v>294</v>
      </c>
      <c r="PEX352" s="206" t="s">
        <v>294</v>
      </c>
      <c r="PEY352" s="206" t="s">
        <v>294</v>
      </c>
      <c r="PEZ352" s="206" t="s">
        <v>294</v>
      </c>
      <c r="PFA352" s="206" t="s">
        <v>294</v>
      </c>
      <c r="PFB352" s="206" t="s">
        <v>294</v>
      </c>
      <c r="PFC352" s="206" t="s">
        <v>294</v>
      </c>
      <c r="PFD352" s="206" t="s">
        <v>294</v>
      </c>
      <c r="PFE352" s="206" t="s">
        <v>294</v>
      </c>
      <c r="PFF352" s="206" t="s">
        <v>294</v>
      </c>
      <c r="PFG352" s="206" t="s">
        <v>294</v>
      </c>
      <c r="PFH352" s="206" t="s">
        <v>294</v>
      </c>
      <c r="PFI352" s="206" t="s">
        <v>294</v>
      </c>
      <c r="PFJ352" s="206" t="s">
        <v>294</v>
      </c>
      <c r="PFK352" s="206" t="s">
        <v>294</v>
      </c>
      <c r="PFL352" s="206" t="s">
        <v>294</v>
      </c>
      <c r="PFM352" s="206" t="s">
        <v>294</v>
      </c>
      <c r="PFN352" s="206" t="s">
        <v>294</v>
      </c>
      <c r="PFO352" s="206" t="s">
        <v>294</v>
      </c>
      <c r="PFP352" s="206" t="s">
        <v>294</v>
      </c>
      <c r="PFQ352" s="206" t="s">
        <v>294</v>
      </c>
      <c r="PFR352" s="206" t="s">
        <v>294</v>
      </c>
      <c r="PFS352" s="206" t="s">
        <v>294</v>
      </c>
      <c r="PFT352" s="206" t="s">
        <v>294</v>
      </c>
      <c r="PFU352" s="206" t="s">
        <v>294</v>
      </c>
      <c r="PFV352" s="206" t="s">
        <v>294</v>
      </c>
      <c r="PFW352" s="206" t="s">
        <v>294</v>
      </c>
      <c r="PFX352" s="206" t="s">
        <v>294</v>
      </c>
      <c r="PFY352" s="206" t="s">
        <v>294</v>
      </c>
      <c r="PFZ352" s="206" t="s">
        <v>294</v>
      </c>
      <c r="PGA352" s="206" t="s">
        <v>294</v>
      </c>
      <c r="PGB352" s="206" t="s">
        <v>294</v>
      </c>
      <c r="PGC352" s="206" t="s">
        <v>294</v>
      </c>
      <c r="PGD352" s="206" t="s">
        <v>294</v>
      </c>
      <c r="PGE352" s="206" t="s">
        <v>294</v>
      </c>
      <c r="PGF352" s="206" t="s">
        <v>294</v>
      </c>
      <c r="PGG352" s="206" t="s">
        <v>294</v>
      </c>
      <c r="PGH352" s="206" t="s">
        <v>294</v>
      </c>
      <c r="PGI352" s="206" t="s">
        <v>294</v>
      </c>
      <c r="PGJ352" s="206" t="s">
        <v>294</v>
      </c>
      <c r="PGK352" s="206" t="s">
        <v>294</v>
      </c>
      <c r="PGL352" s="206" t="s">
        <v>294</v>
      </c>
      <c r="PGM352" s="206" t="s">
        <v>294</v>
      </c>
      <c r="PGN352" s="206" t="s">
        <v>294</v>
      </c>
      <c r="PGO352" s="206" t="s">
        <v>294</v>
      </c>
      <c r="PGP352" s="206" t="s">
        <v>294</v>
      </c>
      <c r="PGQ352" s="206" t="s">
        <v>294</v>
      </c>
      <c r="PGR352" s="206" t="s">
        <v>294</v>
      </c>
      <c r="PGS352" s="206" t="s">
        <v>294</v>
      </c>
      <c r="PGT352" s="206" t="s">
        <v>294</v>
      </c>
      <c r="PGU352" s="206" t="s">
        <v>294</v>
      </c>
      <c r="PGV352" s="206" t="s">
        <v>294</v>
      </c>
      <c r="PGW352" s="206" t="s">
        <v>294</v>
      </c>
      <c r="PGX352" s="206" t="s">
        <v>294</v>
      </c>
      <c r="PGY352" s="206" t="s">
        <v>294</v>
      </c>
      <c r="PGZ352" s="206" t="s">
        <v>294</v>
      </c>
      <c r="PHA352" s="206" t="s">
        <v>294</v>
      </c>
      <c r="PHB352" s="206" t="s">
        <v>294</v>
      </c>
      <c r="PHC352" s="206" t="s">
        <v>294</v>
      </c>
      <c r="PHD352" s="206" t="s">
        <v>294</v>
      </c>
      <c r="PHE352" s="206" t="s">
        <v>294</v>
      </c>
      <c r="PHF352" s="206" t="s">
        <v>294</v>
      </c>
      <c r="PHG352" s="206" t="s">
        <v>294</v>
      </c>
      <c r="PHH352" s="206" t="s">
        <v>294</v>
      </c>
      <c r="PHI352" s="206" t="s">
        <v>294</v>
      </c>
      <c r="PHJ352" s="206" t="s">
        <v>294</v>
      </c>
      <c r="PHK352" s="206" t="s">
        <v>294</v>
      </c>
      <c r="PHL352" s="206" t="s">
        <v>294</v>
      </c>
      <c r="PHM352" s="206" t="s">
        <v>294</v>
      </c>
      <c r="PHN352" s="206" t="s">
        <v>294</v>
      </c>
      <c r="PHO352" s="206" t="s">
        <v>294</v>
      </c>
      <c r="PHP352" s="206" t="s">
        <v>294</v>
      </c>
      <c r="PHQ352" s="206" t="s">
        <v>294</v>
      </c>
      <c r="PHR352" s="206" t="s">
        <v>294</v>
      </c>
      <c r="PHS352" s="206" t="s">
        <v>294</v>
      </c>
      <c r="PHT352" s="206" t="s">
        <v>294</v>
      </c>
      <c r="PHU352" s="206" t="s">
        <v>294</v>
      </c>
      <c r="PHV352" s="206" t="s">
        <v>294</v>
      </c>
      <c r="PHW352" s="206" t="s">
        <v>294</v>
      </c>
      <c r="PHX352" s="206" t="s">
        <v>294</v>
      </c>
      <c r="PHY352" s="206" t="s">
        <v>294</v>
      </c>
      <c r="PHZ352" s="206" t="s">
        <v>294</v>
      </c>
      <c r="PIA352" s="206" t="s">
        <v>294</v>
      </c>
      <c r="PIB352" s="206" t="s">
        <v>294</v>
      </c>
      <c r="PIC352" s="206" t="s">
        <v>294</v>
      </c>
      <c r="PID352" s="206" t="s">
        <v>294</v>
      </c>
      <c r="PIE352" s="206" t="s">
        <v>294</v>
      </c>
      <c r="PIF352" s="206" t="s">
        <v>294</v>
      </c>
      <c r="PIG352" s="206" t="s">
        <v>294</v>
      </c>
      <c r="PIH352" s="206" t="s">
        <v>294</v>
      </c>
      <c r="PII352" s="206" t="s">
        <v>294</v>
      </c>
      <c r="PIJ352" s="206" t="s">
        <v>294</v>
      </c>
      <c r="PIK352" s="206" t="s">
        <v>294</v>
      </c>
      <c r="PIL352" s="206" t="s">
        <v>294</v>
      </c>
      <c r="PIM352" s="206" t="s">
        <v>294</v>
      </c>
      <c r="PIN352" s="206" t="s">
        <v>294</v>
      </c>
      <c r="PIO352" s="206" t="s">
        <v>294</v>
      </c>
      <c r="PIP352" s="206" t="s">
        <v>294</v>
      </c>
      <c r="PIQ352" s="206" t="s">
        <v>294</v>
      </c>
      <c r="PIR352" s="206" t="s">
        <v>294</v>
      </c>
      <c r="PIS352" s="206" t="s">
        <v>294</v>
      </c>
      <c r="PIT352" s="206" t="s">
        <v>294</v>
      </c>
      <c r="PIU352" s="206" t="s">
        <v>294</v>
      </c>
      <c r="PIV352" s="206" t="s">
        <v>294</v>
      </c>
      <c r="PIW352" s="206" t="s">
        <v>294</v>
      </c>
      <c r="PIX352" s="206" t="s">
        <v>294</v>
      </c>
      <c r="PIY352" s="206" t="s">
        <v>294</v>
      </c>
      <c r="PIZ352" s="206" t="s">
        <v>294</v>
      </c>
      <c r="PJA352" s="206" t="s">
        <v>294</v>
      </c>
      <c r="PJB352" s="206" t="s">
        <v>294</v>
      </c>
      <c r="PJC352" s="206" t="s">
        <v>294</v>
      </c>
      <c r="PJD352" s="206" t="s">
        <v>294</v>
      </c>
      <c r="PJE352" s="206" t="s">
        <v>294</v>
      </c>
      <c r="PJF352" s="206" t="s">
        <v>294</v>
      </c>
      <c r="PJG352" s="206" t="s">
        <v>294</v>
      </c>
      <c r="PJH352" s="206" t="s">
        <v>294</v>
      </c>
      <c r="PJI352" s="206" t="s">
        <v>294</v>
      </c>
      <c r="PJJ352" s="206" t="s">
        <v>294</v>
      </c>
      <c r="PJK352" s="206" t="s">
        <v>294</v>
      </c>
      <c r="PJL352" s="206" t="s">
        <v>294</v>
      </c>
      <c r="PJM352" s="206" t="s">
        <v>294</v>
      </c>
      <c r="PJN352" s="206" t="s">
        <v>294</v>
      </c>
      <c r="PJO352" s="206" t="s">
        <v>294</v>
      </c>
      <c r="PJP352" s="206" t="s">
        <v>294</v>
      </c>
      <c r="PJQ352" s="206" t="s">
        <v>294</v>
      </c>
      <c r="PJR352" s="206" t="s">
        <v>294</v>
      </c>
      <c r="PJS352" s="206" t="s">
        <v>294</v>
      </c>
      <c r="PJT352" s="206" t="s">
        <v>294</v>
      </c>
      <c r="PJU352" s="206" t="s">
        <v>294</v>
      </c>
      <c r="PJV352" s="206" t="s">
        <v>294</v>
      </c>
      <c r="PJW352" s="206" t="s">
        <v>294</v>
      </c>
      <c r="PJX352" s="206" t="s">
        <v>294</v>
      </c>
      <c r="PJY352" s="206" t="s">
        <v>294</v>
      </c>
      <c r="PJZ352" s="206" t="s">
        <v>294</v>
      </c>
      <c r="PKA352" s="206" t="s">
        <v>294</v>
      </c>
      <c r="PKB352" s="206" t="s">
        <v>294</v>
      </c>
      <c r="PKC352" s="206" t="s">
        <v>294</v>
      </c>
      <c r="PKD352" s="206" t="s">
        <v>294</v>
      </c>
      <c r="PKE352" s="206" t="s">
        <v>294</v>
      </c>
      <c r="PKF352" s="206" t="s">
        <v>294</v>
      </c>
      <c r="PKG352" s="206" t="s">
        <v>294</v>
      </c>
      <c r="PKH352" s="206" t="s">
        <v>294</v>
      </c>
      <c r="PKI352" s="206" t="s">
        <v>294</v>
      </c>
      <c r="PKJ352" s="206" t="s">
        <v>294</v>
      </c>
      <c r="PKK352" s="206" t="s">
        <v>294</v>
      </c>
      <c r="PKL352" s="206" t="s">
        <v>294</v>
      </c>
      <c r="PKM352" s="206" t="s">
        <v>294</v>
      </c>
      <c r="PKN352" s="206" t="s">
        <v>294</v>
      </c>
      <c r="PKO352" s="206" t="s">
        <v>294</v>
      </c>
      <c r="PKP352" s="206" t="s">
        <v>294</v>
      </c>
      <c r="PKQ352" s="206" t="s">
        <v>294</v>
      </c>
      <c r="PKR352" s="206" t="s">
        <v>294</v>
      </c>
      <c r="PKS352" s="206" t="s">
        <v>294</v>
      </c>
      <c r="PKT352" s="206" t="s">
        <v>294</v>
      </c>
      <c r="PKU352" s="206" t="s">
        <v>294</v>
      </c>
      <c r="PKV352" s="206" t="s">
        <v>294</v>
      </c>
      <c r="PKW352" s="206" t="s">
        <v>294</v>
      </c>
      <c r="PKX352" s="206" t="s">
        <v>294</v>
      </c>
      <c r="PKY352" s="206" t="s">
        <v>294</v>
      </c>
      <c r="PKZ352" s="206" t="s">
        <v>294</v>
      </c>
      <c r="PLA352" s="206" t="s">
        <v>294</v>
      </c>
      <c r="PLB352" s="206" t="s">
        <v>294</v>
      </c>
      <c r="PLC352" s="206" t="s">
        <v>294</v>
      </c>
      <c r="PLD352" s="206" t="s">
        <v>294</v>
      </c>
      <c r="PLE352" s="206" t="s">
        <v>294</v>
      </c>
      <c r="PLF352" s="206" t="s">
        <v>294</v>
      </c>
      <c r="PLG352" s="206" t="s">
        <v>294</v>
      </c>
      <c r="PLH352" s="206" t="s">
        <v>294</v>
      </c>
      <c r="PLI352" s="206" t="s">
        <v>294</v>
      </c>
      <c r="PLJ352" s="206" t="s">
        <v>294</v>
      </c>
      <c r="PLK352" s="206" t="s">
        <v>294</v>
      </c>
      <c r="PLL352" s="206" t="s">
        <v>294</v>
      </c>
      <c r="PLM352" s="206" t="s">
        <v>294</v>
      </c>
      <c r="PLN352" s="206" t="s">
        <v>294</v>
      </c>
      <c r="PLO352" s="206" t="s">
        <v>294</v>
      </c>
      <c r="PLP352" s="206" t="s">
        <v>294</v>
      </c>
      <c r="PLQ352" s="206" t="s">
        <v>294</v>
      </c>
      <c r="PLR352" s="206" t="s">
        <v>294</v>
      </c>
      <c r="PLS352" s="206" t="s">
        <v>294</v>
      </c>
      <c r="PLT352" s="206" t="s">
        <v>294</v>
      </c>
      <c r="PLU352" s="206" t="s">
        <v>294</v>
      </c>
      <c r="PLV352" s="206" t="s">
        <v>294</v>
      </c>
      <c r="PLW352" s="206" t="s">
        <v>294</v>
      </c>
      <c r="PLX352" s="206" t="s">
        <v>294</v>
      </c>
      <c r="PLY352" s="206" t="s">
        <v>294</v>
      </c>
      <c r="PLZ352" s="206" t="s">
        <v>294</v>
      </c>
      <c r="PMA352" s="206" t="s">
        <v>294</v>
      </c>
      <c r="PMB352" s="206" t="s">
        <v>294</v>
      </c>
      <c r="PMC352" s="206" t="s">
        <v>294</v>
      </c>
      <c r="PMD352" s="206" t="s">
        <v>294</v>
      </c>
      <c r="PME352" s="206" t="s">
        <v>294</v>
      </c>
      <c r="PMF352" s="206" t="s">
        <v>294</v>
      </c>
      <c r="PMG352" s="206" t="s">
        <v>294</v>
      </c>
      <c r="PMH352" s="206" t="s">
        <v>294</v>
      </c>
      <c r="PMI352" s="206" t="s">
        <v>294</v>
      </c>
      <c r="PMJ352" s="206" t="s">
        <v>294</v>
      </c>
      <c r="PMK352" s="206" t="s">
        <v>294</v>
      </c>
      <c r="PML352" s="206" t="s">
        <v>294</v>
      </c>
      <c r="PMM352" s="206" t="s">
        <v>294</v>
      </c>
      <c r="PMN352" s="206" t="s">
        <v>294</v>
      </c>
      <c r="PMO352" s="206" t="s">
        <v>294</v>
      </c>
      <c r="PMP352" s="206" t="s">
        <v>294</v>
      </c>
      <c r="PMQ352" s="206" t="s">
        <v>294</v>
      </c>
      <c r="PMR352" s="206" t="s">
        <v>294</v>
      </c>
      <c r="PMS352" s="206" t="s">
        <v>294</v>
      </c>
      <c r="PMT352" s="206" t="s">
        <v>294</v>
      </c>
      <c r="PMU352" s="206" t="s">
        <v>294</v>
      </c>
      <c r="PMV352" s="206" t="s">
        <v>294</v>
      </c>
      <c r="PMW352" s="206" t="s">
        <v>294</v>
      </c>
      <c r="PMX352" s="206" t="s">
        <v>294</v>
      </c>
      <c r="PMY352" s="206" t="s">
        <v>294</v>
      </c>
      <c r="PMZ352" s="206" t="s">
        <v>294</v>
      </c>
      <c r="PNA352" s="206" t="s">
        <v>294</v>
      </c>
      <c r="PNB352" s="206" t="s">
        <v>294</v>
      </c>
      <c r="PNC352" s="206" t="s">
        <v>294</v>
      </c>
      <c r="PND352" s="206" t="s">
        <v>294</v>
      </c>
      <c r="PNE352" s="206" t="s">
        <v>294</v>
      </c>
      <c r="PNF352" s="206" t="s">
        <v>294</v>
      </c>
      <c r="PNG352" s="206" t="s">
        <v>294</v>
      </c>
      <c r="PNH352" s="206" t="s">
        <v>294</v>
      </c>
      <c r="PNI352" s="206" t="s">
        <v>294</v>
      </c>
      <c r="PNJ352" s="206" t="s">
        <v>294</v>
      </c>
      <c r="PNK352" s="206" t="s">
        <v>294</v>
      </c>
      <c r="PNL352" s="206" t="s">
        <v>294</v>
      </c>
      <c r="PNM352" s="206" t="s">
        <v>294</v>
      </c>
      <c r="PNN352" s="206" t="s">
        <v>294</v>
      </c>
      <c r="PNO352" s="206" t="s">
        <v>294</v>
      </c>
      <c r="PNP352" s="206" t="s">
        <v>294</v>
      </c>
      <c r="PNQ352" s="206" t="s">
        <v>294</v>
      </c>
      <c r="PNR352" s="206" t="s">
        <v>294</v>
      </c>
      <c r="PNS352" s="206" t="s">
        <v>294</v>
      </c>
      <c r="PNT352" s="206" t="s">
        <v>294</v>
      </c>
      <c r="PNU352" s="206" t="s">
        <v>294</v>
      </c>
      <c r="PNV352" s="206" t="s">
        <v>294</v>
      </c>
      <c r="PNW352" s="206" t="s">
        <v>294</v>
      </c>
      <c r="PNX352" s="206" t="s">
        <v>294</v>
      </c>
      <c r="PNY352" s="206" t="s">
        <v>294</v>
      </c>
      <c r="PNZ352" s="206" t="s">
        <v>294</v>
      </c>
      <c r="POA352" s="206" t="s">
        <v>294</v>
      </c>
      <c r="POB352" s="206" t="s">
        <v>294</v>
      </c>
      <c r="POC352" s="206" t="s">
        <v>294</v>
      </c>
      <c r="POD352" s="206" t="s">
        <v>294</v>
      </c>
      <c r="POE352" s="206" t="s">
        <v>294</v>
      </c>
      <c r="POF352" s="206" t="s">
        <v>294</v>
      </c>
      <c r="POG352" s="206" t="s">
        <v>294</v>
      </c>
      <c r="POH352" s="206" t="s">
        <v>294</v>
      </c>
      <c r="POI352" s="206" t="s">
        <v>294</v>
      </c>
      <c r="POJ352" s="206" t="s">
        <v>294</v>
      </c>
      <c r="POK352" s="206" t="s">
        <v>294</v>
      </c>
      <c r="POL352" s="206" t="s">
        <v>294</v>
      </c>
      <c r="POM352" s="206" t="s">
        <v>294</v>
      </c>
      <c r="PON352" s="206" t="s">
        <v>294</v>
      </c>
      <c r="POO352" s="206" t="s">
        <v>294</v>
      </c>
      <c r="POP352" s="206" t="s">
        <v>294</v>
      </c>
      <c r="POQ352" s="206" t="s">
        <v>294</v>
      </c>
      <c r="POR352" s="206" t="s">
        <v>294</v>
      </c>
      <c r="POS352" s="206" t="s">
        <v>294</v>
      </c>
      <c r="POT352" s="206" t="s">
        <v>294</v>
      </c>
      <c r="POU352" s="206" t="s">
        <v>294</v>
      </c>
      <c r="POV352" s="206" t="s">
        <v>294</v>
      </c>
      <c r="POW352" s="206" t="s">
        <v>294</v>
      </c>
      <c r="POX352" s="206" t="s">
        <v>294</v>
      </c>
      <c r="POY352" s="206" t="s">
        <v>294</v>
      </c>
      <c r="POZ352" s="206" t="s">
        <v>294</v>
      </c>
      <c r="PPA352" s="206" t="s">
        <v>294</v>
      </c>
      <c r="PPB352" s="206" t="s">
        <v>294</v>
      </c>
      <c r="PPC352" s="206" t="s">
        <v>294</v>
      </c>
      <c r="PPD352" s="206" t="s">
        <v>294</v>
      </c>
      <c r="PPE352" s="206" t="s">
        <v>294</v>
      </c>
      <c r="PPF352" s="206" t="s">
        <v>294</v>
      </c>
      <c r="PPG352" s="206" t="s">
        <v>294</v>
      </c>
      <c r="PPH352" s="206" t="s">
        <v>294</v>
      </c>
      <c r="PPI352" s="206" t="s">
        <v>294</v>
      </c>
      <c r="PPJ352" s="206" t="s">
        <v>294</v>
      </c>
      <c r="PPK352" s="206" t="s">
        <v>294</v>
      </c>
      <c r="PPL352" s="206" t="s">
        <v>294</v>
      </c>
      <c r="PPM352" s="206" t="s">
        <v>294</v>
      </c>
      <c r="PPN352" s="206" t="s">
        <v>294</v>
      </c>
      <c r="PPO352" s="206" t="s">
        <v>294</v>
      </c>
      <c r="PPP352" s="206" t="s">
        <v>294</v>
      </c>
      <c r="PPQ352" s="206" t="s">
        <v>294</v>
      </c>
      <c r="PPR352" s="206" t="s">
        <v>294</v>
      </c>
      <c r="PPS352" s="206" t="s">
        <v>294</v>
      </c>
      <c r="PPT352" s="206" t="s">
        <v>294</v>
      </c>
      <c r="PPU352" s="206" t="s">
        <v>294</v>
      </c>
      <c r="PPV352" s="206" t="s">
        <v>294</v>
      </c>
      <c r="PPW352" s="206" t="s">
        <v>294</v>
      </c>
      <c r="PPX352" s="206" t="s">
        <v>294</v>
      </c>
      <c r="PPY352" s="206" t="s">
        <v>294</v>
      </c>
      <c r="PPZ352" s="206" t="s">
        <v>294</v>
      </c>
      <c r="PQA352" s="206" t="s">
        <v>294</v>
      </c>
      <c r="PQB352" s="206" t="s">
        <v>294</v>
      </c>
      <c r="PQC352" s="206" t="s">
        <v>294</v>
      </c>
      <c r="PQD352" s="206" t="s">
        <v>294</v>
      </c>
      <c r="PQE352" s="206" t="s">
        <v>294</v>
      </c>
      <c r="PQF352" s="206" t="s">
        <v>294</v>
      </c>
      <c r="PQG352" s="206" t="s">
        <v>294</v>
      </c>
      <c r="PQH352" s="206" t="s">
        <v>294</v>
      </c>
      <c r="PQI352" s="206" t="s">
        <v>294</v>
      </c>
      <c r="PQJ352" s="206" t="s">
        <v>294</v>
      </c>
      <c r="PQK352" s="206" t="s">
        <v>294</v>
      </c>
      <c r="PQL352" s="206" t="s">
        <v>294</v>
      </c>
      <c r="PQM352" s="206" t="s">
        <v>294</v>
      </c>
      <c r="PQN352" s="206" t="s">
        <v>294</v>
      </c>
      <c r="PQO352" s="206" t="s">
        <v>294</v>
      </c>
      <c r="PQP352" s="206" t="s">
        <v>294</v>
      </c>
      <c r="PQQ352" s="206" t="s">
        <v>294</v>
      </c>
      <c r="PQR352" s="206" t="s">
        <v>294</v>
      </c>
      <c r="PQS352" s="206" t="s">
        <v>294</v>
      </c>
      <c r="PQT352" s="206" t="s">
        <v>294</v>
      </c>
      <c r="PQU352" s="206" t="s">
        <v>294</v>
      </c>
      <c r="PQV352" s="206" t="s">
        <v>294</v>
      </c>
      <c r="PQW352" s="206" t="s">
        <v>294</v>
      </c>
      <c r="PQX352" s="206" t="s">
        <v>294</v>
      </c>
      <c r="PQY352" s="206" t="s">
        <v>294</v>
      </c>
      <c r="PQZ352" s="206" t="s">
        <v>294</v>
      </c>
      <c r="PRA352" s="206" t="s">
        <v>294</v>
      </c>
      <c r="PRB352" s="206" t="s">
        <v>294</v>
      </c>
      <c r="PRC352" s="206" t="s">
        <v>294</v>
      </c>
      <c r="PRD352" s="206" t="s">
        <v>294</v>
      </c>
      <c r="PRE352" s="206" t="s">
        <v>294</v>
      </c>
      <c r="PRF352" s="206" t="s">
        <v>294</v>
      </c>
      <c r="PRG352" s="206" t="s">
        <v>294</v>
      </c>
      <c r="PRH352" s="206" t="s">
        <v>294</v>
      </c>
      <c r="PRI352" s="206" t="s">
        <v>294</v>
      </c>
      <c r="PRJ352" s="206" t="s">
        <v>294</v>
      </c>
      <c r="PRK352" s="206" t="s">
        <v>294</v>
      </c>
      <c r="PRL352" s="206" t="s">
        <v>294</v>
      </c>
      <c r="PRM352" s="206" t="s">
        <v>294</v>
      </c>
      <c r="PRN352" s="206" t="s">
        <v>294</v>
      </c>
      <c r="PRO352" s="206" t="s">
        <v>294</v>
      </c>
      <c r="PRP352" s="206" t="s">
        <v>294</v>
      </c>
      <c r="PRQ352" s="206" t="s">
        <v>294</v>
      </c>
      <c r="PRR352" s="206" t="s">
        <v>294</v>
      </c>
      <c r="PRS352" s="206" t="s">
        <v>294</v>
      </c>
      <c r="PRT352" s="206" t="s">
        <v>294</v>
      </c>
      <c r="PRU352" s="206" t="s">
        <v>294</v>
      </c>
      <c r="PRV352" s="206" t="s">
        <v>294</v>
      </c>
      <c r="PRW352" s="206" t="s">
        <v>294</v>
      </c>
      <c r="PRX352" s="206" t="s">
        <v>294</v>
      </c>
      <c r="PRY352" s="206" t="s">
        <v>294</v>
      </c>
      <c r="PRZ352" s="206" t="s">
        <v>294</v>
      </c>
      <c r="PSA352" s="206" t="s">
        <v>294</v>
      </c>
      <c r="PSB352" s="206" t="s">
        <v>294</v>
      </c>
      <c r="PSC352" s="206" t="s">
        <v>294</v>
      </c>
      <c r="PSD352" s="206" t="s">
        <v>294</v>
      </c>
      <c r="PSE352" s="206" t="s">
        <v>294</v>
      </c>
      <c r="PSF352" s="206" t="s">
        <v>294</v>
      </c>
      <c r="PSG352" s="206" t="s">
        <v>294</v>
      </c>
      <c r="PSH352" s="206" t="s">
        <v>294</v>
      </c>
      <c r="PSI352" s="206" t="s">
        <v>294</v>
      </c>
      <c r="PSJ352" s="206" t="s">
        <v>294</v>
      </c>
      <c r="PSK352" s="206" t="s">
        <v>294</v>
      </c>
      <c r="PSL352" s="206" t="s">
        <v>294</v>
      </c>
      <c r="PSM352" s="206" t="s">
        <v>294</v>
      </c>
      <c r="PSN352" s="206" t="s">
        <v>294</v>
      </c>
      <c r="PSO352" s="206" t="s">
        <v>294</v>
      </c>
      <c r="PSP352" s="206" t="s">
        <v>294</v>
      </c>
      <c r="PSQ352" s="206" t="s">
        <v>294</v>
      </c>
      <c r="PSR352" s="206" t="s">
        <v>294</v>
      </c>
      <c r="PSS352" s="206" t="s">
        <v>294</v>
      </c>
      <c r="PST352" s="206" t="s">
        <v>294</v>
      </c>
      <c r="PSU352" s="206" t="s">
        <v>294</v>
      </c>
      <c r="PSV352" s="206" t="s">
        <v>294</v>
      </c>
      <c r="PSW352" s="206" t="s">
        <v>294</v>
      </c>
      <c r="PSX352" s="206" t="s">
        <v>294</v>
      </c>
      <c r="PSY352" s="206" t="s">
        <v>294</v>
      </c>
      <c r="PSZ352" s="206" t="s">
        <v>294</v>
      </c>
      <c r="PTA352" s="206" t="s">
        <v>294</v>
      </c>
      <c r="PTB352" s="206" t="s">
        <v>294</v>
      </c>
      <c r="PTC352" s="206" t="s">
        <v>294</v>
      </c>
      <c r="PTD352" s="206" t="s">
        <v>294</v>
      </c>
      <c r="PTE352" s="206" t="s">
        <v>294</v>
      </c>
      <c r="PTF352" s="206" t="s">
        <v>294</v>
      </c>
      <c r="PTG352" s="206" t="s">
        <v>294</v>
      </c>
      <c r="PTH352" s="206" t="s">
        <v>294</v>
      </c>
      <c r="PTI352" s="206" t="s">
        <v>294</v>
      </c>
      <c r="PTJ352" s="206" t="s">
        <v>294</v>
      </c>
      <c r="PTK352" s="206" t="s">
        <v>294</v>
      </c>
      <c r="PTL352" s="206" t="s">
        <v>294</v>
      </c>
      <c r="PTM352" s="206" t="s">
        <v>294</v>
      </c>
      <c r="PTN352" s="206" t="s">
        <v>294</v>
      </c>
      <c r="PTO352" s="206" t="s">
        <v>294</v>
      </c>
      <c r="PTP352" s="206" t="s">
        <v>294</v>
      </c>
      <c r="PTQ352" s="206" t="s">
        <v>294</v>
      </c>
      <c r="PTR352" s="206" t="s">
        <v>294</v>
      </c>
      <c r="PTS352" s="206" t="s">
        <v>294</v>
      </c>
      <c r="PTT352" s="206" t="s">
        <v>294</v>
      </c>
      <c r="PTU352" s="206" t="s">
        <v>294</v>
      </c>
      <c r="PTV352" s="206" t="s">
        <v>294</v>
      </c>
      <c r="PTW352" s="206" t="s">
        <v>294</v>
      </c>
      <c r="PTX352" s="206" t="s">
        <v>294</v>
      </c>
      <c r="PTY352" s="206" t="s">
        <v>294</v>
      </c>
      <c r="PTZ352" s="206" t="s">
        <v>294</v>
      </c>
      <c r="PUA352" s="206" t="s">
        <v>294</v>
      </c>
      <c r="PUB352" s="206" t="s">
        <v>294</v>
      </c>
      <c r="PUC352" s="206" t="s">
        <v>294</v>
      </c>
      <c r="PUD352" s="206" t="s">
        <v>294</v>
      </c>
      <c r="PUE352" s="206" t="s">
        <v>294</v>
      </c>
      <c r="PUF352" s="206" t="s">
        <v>294</v>
      </c>
      <c r="PUG352" s="206" t="s">
        <v>294</v>
      </c>
      <c r="PUH352" s="206" t="s">
        <v>294</v>
      </c>
      <c r="PUI352" s="206" t="s">
        <v>294</v>
      </c>
      <c r="PUJ352" s="206" t="s">
        <v>294</v>
      </c>
      <c r="PUK352" s="206" t="s">
        <v>294</v>
      </c>
      <c r="PUL352" s="206" t="s">
        <v>294</v>
      </c>
      <c r="PUM352" s="206" t="s">
        <v>294</v>
      </c>
      <c r="PUN352" s="206" t="s">
        <v>294</v>
      </c>
      <c r="PUO352" s="206" t="s">
        <v>294</v>
      </c>
      <c r="PUP352" s="206" t="s">
        <v>294</v>
      </c>
      <c r="PUQ352" s="206" t="s">
        <v>294</v>
      </c>
      <c r="PUR352" s="206" t="s">
        <v>294</v>
      </c>
      <c r="PUS352" s="206" t="s">
        <v>294</v>
      </c>
      <c r="PUT352" s="206" t="s">
        <v>294</v>
      </c>
      <c r="PUU352" s="206" t="s">
        <v>294</v>
      </c>
      <c r="PUV352" s="206" t="s">
        <v>294</v>
      </c>
      <c r="PUW352" s="206" t="s">
        <v>294</v>
      </c>
      <c r="PUX352" s="206" t="s">
        <v>294</v>
      </c>
      <c r="PUY352" s="206" t="s">
        <v>294</v>
      </c>
      <c r="PUZ352" s="206" t="s">
        <v>294</v>
      </c>
      <c r="PVA352" s="206" t="s">
        <v>294</v>
      </c>
      <c r="PVB352" s="206" t="s">
        <v>294</v>
      </c>
      <c r="PVC352" s="206" t="s">
        <v>294</v>
      </c>
      <c r="PVD352" s="206" t="s">
        <v>294</v>
      </c>
      <c r="PVE352" s="206" t="s">
        <v>294</v>
      </c>
      <c r="PVF352" s="206" t="s">
        <v>294</v>
      </c>
      <c r="PVG352" s="206" t="s">
        <v>294</v>
      </c>
      <c r="PVH352" s="206" t="s">
        <v>294</v>
      </c>
      <c r="PVI352" s="206" t="s">
        <v>294</v>
      </c>
      <c r="PVJ352" s="206" t="s">
        <v>294</v>
      </c>
      <c r="PVK352" s="206" t="s">
        <v>294</v>
      </c>
      <c r="PVL352" s="206" t="s">
        <v>294</v>
      </c>
      <c r="PVM352" s="206" t="s">
        <v>294</v>
      </c>
      <c r="PVN352" s="206" t="s">
        <v>294</v>
      </c>
      <c r="PVO352" s="206" t="s">
        <v>294</v>
      </c>
      <c r="PVP352" s="206" t="s">
        <v>294</v>
      </c>
      <c r="PVQ352" s="206" t="s">
        <v>294</v>
      </c>
      <c r="PVR352" s="206" t="s">
        <v>294</v>
      </c>
      <c r="PVS352" s="206" t="s">
        <v>294</v>
      </c>
      <c r="PVT352" s="206" t="s">
        <v>294</v>
      </c>
      <c r="PVU352" s="206" t="s">
        <v>294</v>
      </c>
      <c r="PVV352" s="206" t="s">
        <v>294</v>
      </c>
      <c r="PVW352" s="206" t="s">
        <v>294</v>
      </c>
      <c r="PVX352" s="206" t="s">
        <v>294</v>
      </c>
      <c r="PVY352" s="206" t="s">
        <v>294</v>
      </c>
      <c r="PVZ352" s="206" t="s">
        <v>294</v>
      </c>
      <c r="PWA352" s="206" t="s">
        <v>294</v>
      </c>
      <c r="PWB352" s="206" t="s">
        <v>294</v>
      </c>
      <c r="PWC352" s="206" t="s">
        <v>294</v>
      </c>
      <c r="PWD352" s="206" t="s">
        <v>294</v>
      </c>
      <c r="PWE352" s="206" t="s">
        <v>294</v>
      </c>
      <c r="PWF352" s="206" t="s">
        <v>294</v>
      </c>
      <c r="PWG352" s="206" t="s">
        <v>294</v>
      </c>
      <c r="PWH352" s="206" t="s">
        <v>294</v>
      </c>
      <c r="PWI352" s="206" t="s">
        <v>294</v>
      </c>
      <c r="PWJ352" s="206" t="s">
        <v>294</v>
      </c>
      <c r="PWK352" s="206" t="s">
        <v>294</v>
      </c>
      <c r="PWL352" s="206" t="s">
        <v>294</v>
      </c>
      <c r="PWM352" s="206" t="s">
        <v>294</v>
      </c>
      <c r="PWN352" s="206" t="s">
        <v>294</v>
      </c>
      <c r="PWO352" s="206" t="s">
        <v>294</v>
      </c>
      <c r="PWP352" s="206" t="s">
        <v>294</v>
      </c>
      <c r="PWQ352" s="206" t="s">
        <v>294</v>
      </c>
      <c r="PWR352" s="206" t="s">
        <v>294</v>
      </c>
      <c r="PWS352" s="206" t="s">
        <v>294</v>
      </c>
      <c r="PWT352" s="206" t="s">
        <v>294</v>
      </c>
      <c r="PWU352" s="206" t="s">
        <v>294</v>
      </c>
      <c r="PWV352" s="206" t="s">
        <v>294</v>
      </c>
      <c r="PWW352" s="206" t="s">
        <v>294</v>
      </c>
      <c r="PWX352" s="206" t="s">
        <v>294</v>
      </c>
      <c r="PWY352" s="206" t="s">
        <v>294</v>
      </c>
      <c r="PWZ352" s="206" t="s">
        <v>294</v>
      </c>
      <c r="PXA352" s="206" t="s">
        <v>294</v>
      </c>
      <c r="PXB352" s="206" t="s">
        <v>294</v>
      </c>
      <c r="PXC352" s="206" t="s">
        <v>294</v>
      </c>
      <c r="PXD352" s="206" t="s">
        <v>294</v>
      </c>
      <c r="PXE352" s="206" t="s">
        <v>294</v>
      </c>
      <c r="PXF352" s="206" t="s">
        <v>294</v>
      </c>
      <c r="PXG352" s="206" t="s">
        <v>294</v>
      </c>
      <c r="PXH352" s="206" t="s">
        <v>294</v>
      </c>
      <c r="PXI352" s="206" t="s">
        <v>294</v>
      </c>
      <c r="PXJ352" s="206" t="s">
        <v>294</v>
      </c>
      <c r="PXK352" s="206" t="s">
        <v>294</v>
      </c>
      <c r="PXL352" s="206" t="s">
        <v>294</v>
      </c>
      <c r="PXM352" s="206" t="s">
        <v>294</v>
      </c>
      <c r="PXN352" s="206" t="s">
        <v>294</v>
      </c>
      <c r="PXO352" s="206" t="s">
        <v>294</v>
      </c>
      <c r="PXP352" s="206" t="s">
        <v>294</v>
      </c>
      <c r="PXQ352" s="206" t="s">
        <v>294</v>
      </c>
      <c r="PXR352" s="206" t="s">
        <v>294</v>
      </c>
      <c r="PXS352" s="206" t="s">
        <v>294</v>
      </c>
      <c r="PXT352" s="206" t="s">
        <v>294</v>
      </c>
      <c r="PXU352" s="206" t="s">
        <v>294</v>
      </c>
      <c r="PXV352" s="206" t="s">
        <v>294</v>
      </c>
      <c r="PXW352" s="206" t="s">
        <v>294</v>
      </c>
      <c r="PXX352" s="206" t="s">
        <v>294</v>
      </c>
      <c r="PXY352" s="206" t="s">
        <v>294</v>
      </c>
      <c r="PXZ352" s="206" t="s">
        <v>294</v>
      </c>
      <c r="PYA352" s="206" t="s">
        <v>294</v>
      </c>
      <c r="PYB352" s="206" t="s">
        <v>294</v>
      </c>
      <c r="PYC352" s="206" t="s">
        <v>294</v>
      </c>
      <c r="PYD352" s="206" t="s">
        <v>294</v>
      </c>
      <c r="PYE352" s="206" t="s">
        <v>294</v>
      </c>
      <c r="PYF352" s="206" t="s">
        <v>294</v>
      </c>
      <c r="PYG352" s="206" t="s">
        <v>294</v>
      </c>
      <c r="PYH352" s="206" t="s">
        <v>294</v>
      </c>
      <c r="PYI352" s="206" t="s">
        <v>294</v>
      </c>
      <c r="PYJ352" s="206" t="s">
        <v>294</v>
      </c>
      <c r="PYK352" s="206" t="s">
        <v>294</v>
      </c>
      <c r="PYL352" s="206" t="s">
        <v>294</v>
      </c>
      <c r="PYM352" s="206" t="s">
        <v>294</v>
      </c>
      <c r="PYN352" s="206" t="s">
        <v>294</v>
      </c>
      <c r="PYO352" s="206" t="s">
        <v>294</v>
      </c>
      <c r="PYP352" s="206" t="s">
        <v>294</v>
      </c>
      <c r="PYQ352" s="206" t="s">
        <v>294</v>
      </c>
      <c r="PYR352" s="206" t="s">
        <v>294</v>
      </c>
      <c r="PYS352" s="206" t="s">
        <v>294</v>
      </c>
      <c r="PYT352" s="206" t="s">
        <v>294</v>
      </c>
      <c r="PYU352" s="206" t="s">
        <v>294</v>
      </c>
      <c r="PYV352" s="206" t="s">
        <v>294</v>
      </c>
      <c r="PYW352" s="206" t="s">
        <v>294</v>
      </c>
      <c r="PYX352" s="206" t="s">
        <v>294</v>
      </c>
      <c r="PYY352" s="206" t="s">
        <v>294</v>
      </c>
      <c r="PYZ352" s="206" t="s">
        <v>294</v>
      </c>
      <c r="PZA352" s="206" t="s">
        <v>294</v>
      </c>
      <c r="PZB352" s="206" t="s">
        <v>294</v>
      </c>
      <c r="PZC352" s="206" t="s">
        <v>294</v>
      </c>
      <c r="PZD352" s="206" t="s">
        <v>294</v>
      </c>
      <c r="PZE352" s="206" t="s">
        <v>294</v>
      </c>
      <c r="PZF352" s="206" t="s">
        <v>294</v>
      </c>
      <c r="PZG352" s="206" t="s">
        <v>294</v>
      </c>
      <c r="PZH352" s="206" t="s">
        <v>294</v>
      </c>
      <c r="PZI352" s="206" t="s">
        <v>294</v>
      </c>
      <c r="PZJ352" s="206" t="s">
        <v>294</v>
      </c>
      <c r="PZK352" s="206" t="s">
        <v>294</v>
      </c>
      <c r="PZL352" s="206" t="s">
        <v>294</v>
      </c>
      <c r="PZM352" s="206" t="s">
        <v>294</v>
      </c>
      <c r="PZN352" s="206" t="s">
        <v>294</v>
      </c>
      <c r="PZO352" s="206" t="s">
        <v>294</v>
      </c>
      <c r="PZP352" s="206" t="s">
        <v>294</v>
      </c>
      <c r="PZQ352" s="206" t="s">
        <v>294</v>
      </c>
      <c r="PZR352" s="206" t="s">
        <v>294</v>
      </c>
      <c r="PZS352" s="206" t="s">
        <v>294</v>
      </c>
      <c r="PZT352" s="206" t="s">
        <v>294</v>
      </c>
      <c r="PZU352" s="206" t="s">
        <v>294</v>
      </c>
      <c r="PZV352" s="206" t="s">
        <v>294</v>
      </c>
      <c r="PZW352" s="206" t="s">
        <v>294</v>
      </c>
      <c r="PZX352" s="206" t="s">
        <v>294</v>
      </c>
      <c r="PZY352" s="206" t="s">
        <v>294</v>
      </c>
      <c r="PZZ352" s="206" t="s">
        <v>294</v>
      </c>
      <c r="QAA352" s="206" t="s">
        <v>294</v>
      </c>
      <c r="QAB352" s="206" t="s">
        <v>294</v>
      </c>
      <c r="QAC352" s="206" t="s">
        <v>294</v>
      </c>
      <c r="QAD352" s="206" t="s">
        <v>294</v>
      </c>
      <c r="QAE352" s="206" t="s">
        <v>294</v>
      </c>
      <c r="QAF352" s="206" t="s">
        <v>294</v>
      </c>
      <c r="QAG352" s="206" t="s">
        <v>294</v>
      </c>
      <c r="QAH352" s="206" t="s">
        <v>294</v>
      </c>
      <c r="QAI352" s="206" t="s">
        <v>294</v>
      </c>
      <c r="QAJ352" s="206" t="s">
        <v>294</v>
      </c>
      <c r="QAK352" s="206" t="s">
        <v>294</v>
      </c>
      <c r="QAL352" s="206" t="s">
        <v>294</v>
      </c>
      <c r="QAM352" s="206" t="s">
        <v>294</v>
      </c>
      <c r="QAN352" s="206" t="s">
        <v>294</v>
      </c>
      <c r="QAO352" s="206" t="s">
        <v>294</v>
      </c>
      <c r="QAP352" s="206" t="s">
        <v>294</v>
      </c>
      <c r="QAQ352" s="206" t="s">
        <v>294</v>
      </c>
      <c r="QAR352" s="206" t="s">
        <v>294</v>
      </c>
      <c r="QAS352" s="206" t="s">
        <v>294</v>
      </c>
      <c r="QAT352" s="206" t="s">
        <v>294</v>
      </c>
      <c r="QAU352" s="206" t="s">
        <v>294</v>
      </c>
      <c r="QAV352" s="206" t="s">
        <v>294</v>
      </c>
      <c r="QAW352" s="206" t="s">
        <v>294</v>
      </c>
      <c r="QAX352" s="206" t="s">
        <v>294</v>
      </c>
      <c r="QAY352" s="206" t="s">
        <v>294</v>
      </c>
      <c r="QAZ352" s="206" t="s">
        <v>294</v>
      </c>
      <c r="QBA352" s="206" t="s">
        <v>294</v>
      </c>
      <c r="QBB352" s="206" t="s">
        <v>294</v>
      </c>
      <c r="QBC352" s="206" t="s">
        <v>294</v>
      </c>
      <c r="QBD352" s="206" t="s">
        <v>294</v>
      </c>
      <c r="QBE352" s="206" t="s">
        <v>294</v>
      </c>
      <c r="QBF352" s="206" t="s">
        <v>294</v>
      </c>
      <c r="QBG352" s="206" t="s">
        <v>294</v>
      </c>
      <c r="QBH352" s="206" t="s">
        <v>294</v>
      </c>
      <c r="QBI352" s="206" t="s">
        <v>294</v>
      </c>
      <c r="QBJ352" s="206" t="s">
        <v>294</v>
      </c>
      <c r="QBK352" s="206" t="s">
        <v>294</v>
      </c>
      <c r="QBL352" s="206" t="s">
        <v>294</v>
      </c>
      <c r="QBM352" s="206" t="s">
        <v>294</v>
      </c>
      <c r="QBN352" s="206" t="s">
        <v>294</v>
      </c>
      <c r="QBO352" s="206" t="s">
        <v>294</v>
      </c>
      <c r="QBP352" s="206" t="s">
        <v>294</v>
      </c>
      <c r="QBQ352" s="206" t="s">
        <v>294</v>
      </c>
      <c r="QBR352" s="206" t="s">
        <v>294</v>
      </c>
      <c r="QBS352" s="206" t="s">
        <v>294</v>
      </c>
      <c r="QBT352" s="206" t="s">
        <v>294</v>
      </c>
      <c r="QBU352" s="206" t="s">
        <v>294</v>
      </c>
      <c r="QBV352" s="206" t="s">
        <v>294</v>
      </c>
      <c r="QBW352" s="206" t="s">
        <v>294</v>
      </c>
      <c r="QBX352" s="206" t="s">
        <v>294</v>
      </c>
      <c r="QBY352" s="206" t="s">
        <v>294</v>
      </c>
      <c r="QBZ352" s="206" t="s">
        <v>294</v>
      </c>
      <c r="QCA352" s="206" t="s">
        <v>294</v>
      </c>
      <c r="QCB352" s="206" t="s">
        <v>294</v>
      </c>
      <c r="QCC352" s="206" t="s">
        <v>294</v>
      </c>
      <c r="QCD352" s="206" t="s">
        <v>294</v>
      </c>
      <c r="QCE352" s="206" t="s">
        <v>294</v>
      </c>
      <c r="QCF352" s="206" t="s">
        <v>294</v>
      </c>
      <c r="QCG352" s="206" t="s">
        <v>294</v>
      </c>
      <c r="QCH352" s="206" t="s">
        <v>294</v>
      </c>
      <c r="QCI352" s="206" t="s">
        <v>294</v>
      </c>
      <c r="QCJ352" s="206" t="s">
        <v>294</v>
      </c>
      <c r="QCK352" s="206" t="s">
        <v>294</v>
      </c>
      <c r="QCL352" s="206" t="s">
        <v>294</v>
      </c>
      <c r="QCM352" s="206" t="s">
        <v>294</v>
      </c>
      <c r="QCN352" s="206" t="s">
        <v>294</v>
      </c>
      <c r="QCO352" s="206" t="s">
        <v>294</v>
      </c>
      <c r="QCP352" s="206" t="s">
        <v>294</v>
      </c>
      <c r="QCQ352" s="206" t="s">
        <v>294</v>
      </c>
      <c r="QCR352" s="206" t="s">
        <v>294</v>
      </c>
      <c r="QCS352" s="206" t="s">
        <v>294</v>
      </c>
      <c r="QCT352" s="206" t="s">
        <v>294</v>
      </c>
      <c r="QCU352" s="206" t="s">
        <v>294</v>
      </c>
      <c r="QCV352" s="206" t="s">
        <v>294</v>
      </c>
      <c r="QCW352" s="206" t="s">
        <v>294</v>
      </c>
      <c r="QCX352" s="206" t="s">
        <v>294</v>
      </c>
      <c r="QCY352" s="206" t="s">
        <v>294</v>
      </c>
      <c r="QCZ352" s="206" t="s">
        <v>294</v>
      </c>
      <c r="QDA352" s="206" t="s">
        <v>294</v>
      </c>
      <c r="QDB352" s="206" t="s">
        <v>294</v>
      </c>
      <c r="QDC352" s="206" t="s">
        <v>294</v>
      </c>
      <c r="QDD352" s="206" t="s">
        <v>294</v>
      </c>
      <c r="QDE352" s="206" t="s">
        <v>294</v>
      </c>
      <c r="QDF352" s="206" t="s">
        <v>294</v>
      </c>
      <c r="QDG352" s="206" t="s">
        <v>294</v>
      </c>
      <c r="QDH352" s="206" t="s">
        <v>294</v>
      </c>
      <c r="QDI352" s="206" t="s">
        <v>294</v>
      </c>
      <c r="QDJ352" s="206" t="s">
        <v>294</v>
      </c>
      <c r="QDK352" s="206" t="s">
        <v>294</v>
      </c>
      <c r="QDL352" s="206" t="s">
        <v>294</v>
      </c>
      <c r="QDM352" s="206" t="s">
        <v>294</v>
      </c>
      <c r="QDN352" s="206" t="s">
        <v>294</v>
      </c>
      <c r="QDO352" s="206" t="s">
        <v>294</v>
      </c>
      <c r="QDP352" s="206" t="s">
        <v>294</v>
      </c>
      <c r="QDQ352" s="206" t="s">
        <v>294</v>
      </c>
      <c r="QDR352" s="206" t="s">
        <v>294</v>
      </c>
      <c r="QDS352" s="206" t="s">
        <v>294</v>
      </c>
      <c r="QDT352" s="206" t="s">
        <v>294</v>
      </c>
      <c r="QDU352" s="206" t="s">
        <v>294</v>
      </c>
      <c r="QDV352" s="206" t="s">
        <v>294</v>
      </c>
      <c r="QDW352" s="206" t="s">
        <v>294</v>
      </c>
      <c r="QDX352" s="206" t="s">
        <v>294</v>
      </c>
      <c r="QDY352" s="206" t="s">
        <v>294</v>
      </c>
      <c r="QDZ352" s="206" t="s">
        <v>294</v>
      </c>
      <c r="QEA352" s="206" t="s">
        <v>294</v>
      </c>
      <c r="QEB352" s="206" t="s">
        <v>294</v>
      </c>
      <c r="QEC352" s="206" t="s">
        <v>294</v>
      </c>
      <c r="QED352" s="206" t="s">
        <v>294</v>
      </c>
      <c r="QEE352" s="206" t="s">
        <v>294</v>
      </c>
      <c r="QEF352" s="206" t="s">
        <v>294</v>
      </c>
      <c r="QEG352" s="206" t="s">
        <v>294</v>
      </c>
      <c r="QEH352" s="206" t="s">
        <v>294</v>
      </c>
      <c r="QEI352" s="206" t="s">
        <v>294</v>
      </c>
      <c r="QEJ352" s="206" t="s">
        <v>294</v>
      </c>
      <c r="QEK352" s="206" t="s">
        <v>294</v>
      </c>
      <c r="QEL352" s="206" t="s">
        <v>294</v>
      </c>
      <c r="QEM352" s="206" t="s">
        <v>294</v>
      </c>
      <c r="QEN352" s="206" t="s">
        <v>294</v>
      </c>
      <c r="QEO352" s="206" t="s">
        <v>294</v>
      </c>
      <c r="QEP352" s="206" t="s">
        <v>294</v>
      </c>
      <c r="QEQ352" s="206" t="s">
        <v>294</v>
      </c>
      <c r="QER352" s="206" t="s">
        <v>294</v>
      </c>
      <c r="QES352" s="206" t="s">
        <v>294</v>
      </c>
      <c r="QET352" s="206" t="s">
        <v>294</v>
      </c>
      <c r="QEU352" s="206" t="s">
        <v>294</v>
      </c>
      <c r="QEV352" s="206" t="s">
        <v>294</v>
      </c>
      <c r="QEW352" s="206" t="s">
        <v>294</v>
      </c>
      <c r="QEX352" s="206" t="s">
        <v>294</v>
      </c>
      <c r="QEY352" s="206" t="s">
        <v>294</v>
      </c>
      <c r="QEZ352" s="206" t="s">
        <v>294</v>
      </c>
      <c r="QFA352" s="206" t="s">
        <v>294</v>
      </c>
      <c r="QFB352" s="206" t="s">
        <v>294</v>
      </c>
      <c r="QFC352" s="206" t="s">
        <v>294</v>
      </c>
      <c r="QFD352" s="206" t="s">
        <v>294</v>
      </c>
      <c r="QFE352" s="206" t="s">
        <v>294</v>
      </c>
      <c r="QFF352" s="206" t="s">
        <v>294</v>
      </c>
      <c r="QFG352" s="206" t="s">
        <v>294</v>
      </c>
      <c r="QFH352" s="206" t="s">
        <v>294</v>
      </c>
      <c r="QFI352" s="206" t="s">
        <v>294</v>
      </c>
      <c r="QFJ352" s="206" t="s">
        <v>294</v>
      </c>
      <c r="QFK352" s="206" t="s">
        <v>294</v>
      </c>
      <c r="QFL352" s="206" t="s">
        <v>294</v>
      </c>
      <c r="QFM352" s="206" t="s">
        <v>294</v>
      </c>
      <c r="QFN352" s="206" t="s">
        <v>294</v>
      </c>
      <c r="QFO352" s="206" t="s">
        <v>294</v>
      </c>
      <c r="QFP352" s="206" t="s">
        <v>294</v>
      </c>
      <c r="QFQ352" s="206" t="s">
        <v>294</v>
      </c>
      <c r="QFR352" s="206" t="s">
        <v>294</v>
      </c>
      <c r="QFS352" s="206" t="s">
        <v>294</v>
      </c>
      <c r="QFT352" s="206" t="s">
        <v>294</v>
      </c>
      <c r="QFU352" s="206" t="s">
        <v>294</v>
      </c>
      <c r="QFV352" s="206" t="s">
        <v>294</v>
      </c>
      <c r="QFW352" s="206" t="s">
        <v>294</v>
      </c>
      <c r="QFX352" s="206" t="s">
        <v>294</v>
      </c>
      <c r="QFY352" s="206" t="s">
        <v>294</v>
      </c>
      <c r="QFZ352" s="206" t="s">
        <v>294</v>
      </c>
      <c r="QGA352" s="206" t="s">
        <v>294</v>
      </c>
      <c r="QGB352" s="206" t="s">
        <v>294</v>
      </c>
      <c r="QGC352" s="206" t="s">
        <v>294</v>
      </c>
      <c r="QGD352" s="206" t="s">
        <v>294</v>
      </c>
      <c r="QGE352" s="206" t="s">
        <v>294</v>
      </c>
      <c r="QGF352" s="206" t="s">
        <v>294</v>
      </c>
      <c r="QGG352" s="206" t="s">
        <v>294</v>
      </c>
      <c r="QGH352" s="206" t="s">
        <v>294</v>
      </c>
      <c r="QGI352" s="206" t="s">
        <v>294</v>
      </c>
      <c r="QGJ352" s="206" t="s">
        <v>294</v>
      </c>
      <c r="QGK352" s="206" t="s">
        <v>294</v>
      </c>
      <c r="QGL352" s="206" t="s">
        <v>294</v>
      </c>
      <c r="QGM352" s="206" t="s">
        <v>294</v>
      </c>
      <c r="QGN352" s="206" t="s">
        <v>294</v>
      </c>
      <c r="QGO352" s="206" t="s">
        <v>294</v>
      </c>
      <c r="QGP352" s="206" t="s">
        <v>294</v>
      </c>
      <c r="QGQ352" s="206" t="s">
        <v>294</v>
      </c>
      <c r="QGR352" s="206" t="s">
        <v>294</v>
      </c>
      <c r="QGS352" s="206" t="s">
        <v>294</v>
      </c>
      <c r="QGT352" s="206" t="s">
        <v>294</v>
      </c>
      <c r="QGU352" s="206" t="s">
        <v>294</v>
      </c>
      <c r="QGV352" s="206" t="s">
        <v>294</v>
      </c>
      <c r="QGW352" s="206" t="s">
        <v>294</v>
      </c>
      <c r="QGX352" s="206" t="s">
        <v>294</v>
      </c>
      <c r="QGY352" s="206" t="s">
        <v>294</v>
      </c>
      <c r="QGZ352" s="206" t="s">
        <v>294</v>
      </c>
      <c r="QHA352" s="206" t="s">
        <v>294</v>
      </c>
      <c r="QHB352" s="206" t="s">
        <v>294</v>
      </c>
      <c r="QHC352" s="206" t="s">
        <v>294</v>
      </c>
      <c r="QHD352" s="206" t="s">
        <v>294</v>
      </c>
      <c r="QHE352" s="206" t="s">
        <v>294</v>
      </c>
      <c r="QHF352" s="206" t="s">
        <v>294</v>
      </c>
      <c r="QHG352" s="206" t="s">
        <v>294</v>
      </c>
      <c r="QHH352" s="206" t="s">
        <v>294</v>
      </c>
      <c r="QHI352" s="206" t="s">
        <v>294</v>
      </c>
      <c r="QHJ352" s="206" t="s">
        <v>294</v>
      </c>
      <c r="QHK352" s="206" t="s">
        <v>294</v>
      </c>
      <c r="QHL352" s="206" t="s">
        <v>294</v>
      </c>
      <c r="QHM352" s="206" t="s">
        <v>294</v>
      </c>
      <c r="QHN352" s="206" t="s">
        <v>294</v>
      </c>
      <c r="QHO352" s="206" t="s">
        <v>294</v>
      </c>
      <c r="QHP352" s="206" t="s">
        <v>294</v>
      </c>
      <c r="QHQ352" s="206" t="s">
        <v>294</v>
      </c>
      <c r="QHR352" s="206" t="s">
        <v>294</v>
      </c>
      <c r="QHS352" s="206" t="s">
        <v>294</v>
      </c>
      <c r="QHT352" s="206" t="s">
        <v>294</v>
      </c>
      <c r="QHU352" s="206" t="s">
        <v>294</v>
      </c>
      <c r="QHV352" s="206" t="s">
        <v>294</v>
      </c>
      <c r="QHW352" s="206" t="s">
        <v>294</v>
      </c>
      <c r="QHX352" s="206" t="s">
        <v>294</v>
      </c>
      <c r="QHY352" s="206" t="s">
        <v>294</v>
      </c>
      <c r="QHZ352" s="206" t="s">
        <v>294</v>
      </c>
      <c r="QIA352" s="206" t="s">
        <v>294</v>
      </c>
      <c r="QIB352" s="206" t="s">
        <v>294</v>
      </c>
      <c r="QIC352" s="206" t="s">
        <v>294</v>
      </c>
      <c r="QID352" s="206" t="s">
        <v>294</v>
      </c>
      <c r="QIE352" s="206" t="s">
        <v>294</v>
      </c>
      <c r="QIF352" s="206" t="s">
        <v>294</v>
      </c>
      <c r="QIG352" s="206" t="s">
        <v>294</v>
      </c>
      <c r="QIH352" s="206" t="s">
        <v>294</v>
      </c>
      <c r="QII352" s="206" t="s">
        <v>294</v>
      </c>
      <c r="QIJ352" s="206" t="s">
        <v>294</v>
      </c>
      <c r="QIK352" s="206" t="s">
        <v>294</v>
      </c>
      <c r="QIL352" s="206" t="s">
        <v>294</v>
      </c>
      <c r="QIM352" s="206" t="s">
        <v>294</v>
      </c>
      <c r="QIN352" s="206" t="s">
        <v>294</v>
      </c>
      <c r="QIO352" s="206" t="s">
        <v>294</v>
      </c>
      <c r="QIP352" s="206" t="s">
        <v>294</v>
      </c>
      <c r="QIQ352" s="206" t="s">
        <v>294</v>
      </c>
      <c r="QIR352" s="206" t="s">
        <v>294</v>
      </c>
      <c r="QIS352" s="206" t="s">
        <v>294</v>
      </c>
      <c r="QIT352" s="206" t="s">
        <v>294</v>
      </c>
      <c r="QIU352" s="206" t="s">
        <v>294</v>
      </c>
      <c r="QIV352" s="206" t="s">
        <v>294</v>
      </c>
      <c r="QIW352" s="206" t="s">
        <v>294</v>
      </c>
      <c r="QIX352" s="206" t="s">
        <v>294</v>
      </c>
      <c r="QIY352" s="206" t="s">
        <v>294</v>
      </c>
      <c r="QIZ352" s="206" t="s">
        <v>294</v>
      </c>
      <c r="QJA352" s="206" t="s">
        <v>294</v>
      </c>
      <c r="QJB352" s="206" t="s">
        <v>294</v>
      </c>
      <c r="QJC352" s="206" t="s">
        <v>294</v>
      </c>
      <c r="QJD352" s="206" t="s">
        <v>294</v>
      </c>
      <c r="QJE352" s="206" t="s">
        <v>294</v>
      </c>
      <c r="QJF352" s="206" t="s">
        <v>294</v>
      </c>
      <c r="QJG352" s="206" t="s">
        <v>294</v>
      </c>
      <c r="QJH352" s="206" t="s">
        <v>294</v>
      </c>
      <c r="QJI352" s="206" t="s">
        <v>294</v>
      </c>
      <c r="QJJ352" s="206" t="s">
        <v>294</v>
      </c>
      <c r="QJK352" s="206" t="s">
        <v>294</v>
      </c>
      <c r="QJL352" s="206" t="s">
        <v>294</v>
      </c>
      <c r="QJM352" s="206" t="s">
        <v>294</v>
      </c>
      <c r="QJN352" s="206" t="s">
        <v>294</v>
      </c>
      <c r="QJO352" s="206" t="s">
        <v>294</v>
      </c>
      <c r="QJP352" s="206" t="s">
        <v>294</v>
      </c>
      <c r="QJQ352" s="206" t="s">
        <v>294</v>
      </c>
      <c r="QJR352" s="206" t="s">
        <v>294</v>
      </c>
      <c r="QJS352" s="206" t="s">
        <v>294</v>
      </c>
      <c r="QJT352" s="206" t="s">
        <v>294</v>
      </c>
      <c r="QJU352" s="206" t="s">
        <v>294</v>
      </c>
      <c r="QJV352" s="206" t="s">
        <v>294</v>
      </c>
      <c r="QJW352" s="206" t="s">
        <v>294</v>
      </c>
      <c r="QJX352" s="206" t="s">
        <v>294</v>
      </c>
      <c r="QJY352" s="206" t="s">
        <v>294</v>
      </c>
      <c r="QJZ352" s="206" t="s">
        <v>294</v>
      </c>
      <c r="QKA352" s="206" t="s">
        <v>294</v>
      </c>
      <c r="QKB352" s="206" t="s">
        <v>294</v>
      </c>
      <c r="QKC352" s="206" t="s">
        <v>294</v>
      </c>
      <c r="QKD352" s="206" t="s">
        <v>294</v>
      </c>
      <c r="QKE352" s="206" t="s">
        <v>294</v>
      </c>
      <c r="QKF352" s="206" t="s">
        <v>294</v>
      </c>
      <c r="QKG352" s="206" t="s">
        <v>294</v>
      </c>
      <c r="QKH352" s="206" t="s">
        <v>294</v>
      </c>
      <c r="QKI352" s="206" t="s">
        <v>294</v>
      </c>
      <c r="QKJ352" s="206" t="s">
        <v>294</v>
      </c>
      <c r="QKK352" s="206" t="s">
        <v>294</v>
      </c>
      <c r="QKL352" s="206" t="s">
        <v>294</v>
      </c>
      <c r="QKM352" s="206" t="s">
        <v>294</v>
      </c>
      <c r="QKN352" s="206" t="s">
        <v>294</v>
      </c>
      <c r="QKO352" s="206" t="s">
        <v>294</v>
      </c>
      <c r="QKP352" s="206" t="s">
        <v>294</v>
      </c>
      <c r="QKQ352" s="206" t="s">
        <v>294</v>
      </c>
      <c r="QKR352" s="206" t="s">
        <v>294</v>
      </c>
      <c r="QKS352" s="206" t="s">
        <v>294</v>
      </c>
      <c r="QKT352" s="206" t="s">
        <v>294</v>
      </c>
      <c r="QKU352" s="206" t="s">
        <v>294</v>
      </c>
      <c r="QKV352" s="206" t="s">
        <v>294</v>
      </c>
      <c r="QKW352" s="206" t="s">
        <v>294</v>
      </c>
      <c r="QKX352" s="206" t="s">
        <v>294</v>
      </c>
      <c r="QKY352" s="206" t="s">
        <v>294</v>
      </c>
      <c r="QKZ352" s="206" t="s">
        <v>294</v>
      </c>
      <c r="QLA352" s="206" t="s">
        <v>294</v>
      </c>
      <c r="QLB352" s="206" t="s">
        <v>294</v>
      </c>
      <c r="QLC352" s="206" t="s">
        <v>294</v>
      </c>
      <c r="QLD352" s="206" t="s">
        <v>294</v>
      </c>
      <c r="QLE352" s="206" t="s">
        <v>294</v>
      </c>
      <c r="QLF352" s="206" t="s">
        <v>294</v>
      </c>
      <c r="QLG352" s="206" t="s">
        <v>294</v>
      </c>
      <c r="QLH352" s="206" t="s">
        <v>294</v>
      </c>
      <c r="QLI352" s="206" t="s">
        <v>294</v>
      </c>
      <c r="QLJ352" s="206" t="s">
        <v>294</v>
      </c>
      <c r="QLK352" s="206" t="s">
        <v>294</v>
      </c>
      <c r="QLL352" s="206" t="s">
        <v>294</v>
      </c>
      <c r="QLM352" s="206" t="s">
        <v>294</v>
      </c>
      <c r="QLN352" s="206" t="s">
        <v>294</v>
      </c>
      <c r="QLO352" s="206" t="s">
        <v>294</v>
      </c>
      <c r="QLP352" s="206" t="s">
        <v>294</v>
      </c>
      <c r="QLQ352" s="206" t="s">
        <v>294</v>
      </c>
      <c r="QLR352" s="206" t="s">
        <v>294</v>
      </c>
      <c r="QLS352" s="206" t="s">
        <v>294</v>
      </c>
      <c r="QLT352" s="206" t="s">
        <v>294</v>
      </c>
      <c r="QLU352" s="206" t="s">
        <v>294</v>
      </c>
      <c r="QLV352" s="206" t="s">
        <v>294</v>
      </c>
      <c r="QLW352" s="206" t="s">
        <v>294</v>
      </c>
      <c r="QLX352" s="206" t="s">
        <v>294</v>
      </c>
      <c r="QLY352" s="206" t="s">
        <v>294</v>
      </c>
      <c r="QLZ352" s="206" t="s">
        <v>294</v>
      </c>
      <c r="QMA352" s="206" t="s">
        <v>294</v>
      </c>
      <c r="QMB352" s="206" t="s">
        <v>294</v>
      </c>
      <c r="QMC352" s="206" t="s">
        <v>294</v>
      </c>
      <c r="QMD352" s="206" t="s">
        <v>294</v>
      </c>
      <c r="QME352" s="206" t="s">
        <v>294</v>
      </c>
      <c r="QMF352" s="206" t="s">
        <v>294</v>
      </c>
      <c r="QMG352" s="206" t="s">
        <v>294</v>
      </c>
      <c r="QMH352" s="206" t="s">
        <v>294</v>
      </c>
      <c r="QMI352" s="206" t="s">
        <v>294</v>
      </c>
      <c r="QMJ352" s="206" t="s">
        <v>294</v>
      </c>
      <c r="QMK352" s="206" t="s">
        <v>294</v>
      </c>
      <c r="QML352" s="206" t="s">
        <v>294</v>
      </c>
      <c r="QMM352" s="206" t="s">
        <v>294</v>
      </c>
      <c r="QMN352" s="206" t="s">
        <v>294</v>
      </c>
      <c r="QMO352" s="206" t="s">
        <v>294</v>
      </c>
      <c r="QMP352" s="206" t="s">
        <v>294</v>
      </c>
      <c r="QMQ352" s="206" t="s">
        <v>294</v>
      </c>
      <c r="QMR352" s="206" t="s">
        <v>294</v>
      </c>
      <c r="QMS352" s="206" t="s">
        <v>294</v>
      </c>
      <c r="QMT352" s="206" t="s">
        <v>294</v>
      </c>
      <c r="QMU352" s="206" t="s">
        <v>294</v>
      </c>
      <c r="QMV352" s="206" t="s">
        <v>294</v>
      </c>
      <c r="QMW352" s="206" t="s">
        <v>294</v>
      </c>
      <c r="QMX352" s="206" t="s">
        <v>294</v>
      </c>
      <c r="QMY352" s="206" t="s">
        <v>294</v>
      </c>
      <c r="QMZ352" s="206" t="s">
        <v>294</v>
      </c>
      <c r="QNA352" s="206" t="s">
        <v>294</v>
      </c>
      <c r="QNB352" s="206" t="s">
        <v>294</v>
      </c>
      <c r="QNC352" s="206" t="s">
        <v>294</v>
      </c>
      <c r="QND352" s="206" t="s">
        <v>294</v>
      </c>
      <c r="QNE352" s="206" t="s">
        <v>294</v>
      </c>
      <c r="QNF352" s="206" t="s">
        <v>294</v>
      </c>
      <c r="QNG352" s="206" t="s">
        <v>294</v>
      </c>
      <c r="QNH352" s="206" t="s">
        <v>294</v>
      </c>
      <c r="QNI352" s="206" t="s">
        <v>294</v>
      </c>
      <c r="QNJ352" s="206" t="s">
        <v>294</v>
      </c>
      <c r="QNK352" s="206" t="s">
        <v>294</v>
      </c>
      <c r="QNL352" s="206" t="s">
        <v>294</v>
      </c>
      <c r="QNM352" s="206" t="s">
        <v>294</v>
      </c>
      <c r="QNN352" s="206" t="s">
        <v>294</v>
      </c>
      <c r="QNO352" s="206" t="s">
        <v>294</v>
      </c>
      <c r="QNP352" s="206" t="s">
        <v>294</v>
      </c>
      <c r="QNQ352" s="206" t="s">
        <v>294</v>
      </c>
      <c r="QNR352" s="206" t="s">
        <v>294</v>
      </c>
      <c r="QNS352" s="206" t="s">
        <v>294</v>
      </c>
      <c r="QNT352" s="206" t="s">
        <v>294</v>
      </c>
      <c r="QNU352" s="206" t="s">
        <v>294</v>
      </c>
      <c r="QNV352" s="206" t="s">
        <v>294</v>
      </c>
      <c r="QNW352" s="206" t="s">
        <v>294</v>
      </c>
      <c r="QNX352" s="206" t="s">
        <v>294</v>
      </c>
      <c r="QNY352" s="206" t="s">
        <v>294</v>
      </c>
      <c r="QNZ352" s="206" t="s">
        <v>294</v>
      </c>
      <c r="QOA352" s="206" t="s">
        <v>294</v>
      </c>
      <c r="QOB352" s="206" t="s">
        <v>294</v>
      </c>
      <c r="QOC352" s="206" t="s">
        <v>294</v>
      </c>
      <c r="QOD352" s="206" t="s">
        <v>294</v>
      </c>
      <c r="QOE352" s="206" t="s">
        <v>294</v>
      </c>
      <c r="QOF352" s="206" t="s">
        <v>294</v>
      </c>
      <c r="QOG352" s="206" t="s">
        <v>294</v>
      </c>
      <c r="QOH352" s="206" t="s">
        <v>294</v>
      </c>
      <c r="QOI352" s="206" t="s">
        <v>294</v>
      </c>
      <c r="QOJ352" s="206" t="s">
        <v>294</v>
      </c>
      <c r="QOK352" s="206" t="s">
        <v>294</v>
      </c>
      <c r="QOL352" s="206" t="s">
        <v>294</v>
      </c>
      <c r="QOM352" s="206" t="s">
        <v>294</v>
      </c>
      <c r="QON352" s="206" t="s">
        <v>294</v>
      </c>
      <c r="QOO352" s="206" t="s">
        <v>294</v>
      </c>
      <c r="QOP352" s="206" t="s">
        <v>294</v>
      </c>
      <c r="QOQ352" s="206" t="s">
        <v>294</v>
      </c>
      <c r="QOR352" s="206" t="s">
        <v>294</v>
      </c>
      <c r="QOS352" s="206" t="s">
        <v>294</v>
      </c>
      <c r="QOT352" s="206" t="s">
        <v>294</v>
      </c>
      <c r="QOU352" s="206" t="s">
        <v>294</v>
      </c>
      <c r="QOV352" s="206" t="s">
        <v>294</v>
      </c>
      <c r="QOW352" s="206" t="s">
        <v>294</v>
      </c>
      <c r="QOX352" s="206" t="s">
        <v>294</v>
      </c>
      <c r="QOY352" s="206" t="s">
        <v>294</v>
      </c>
      <c r="QOZ352" s="206" t="s">
        <v>294</v>
      </c>
      <c r="QPA352" s="206" t="s">
        <v>294</v>
      </c>
      <c r="QPB352" s="206" t="s">
        <v>294</v>
      </c>
      <c r="QPC352" s="206" t="s">
        <v>294</v>
      </c>
      <c r="QPD352" s="206" t="s">
        <v>294</v>
      </c>
      <c r="QPE352" s="206" t="s">
        <v>294</v>
      </c>
      <c r="QPF352" s="206" t="s">
        <v>294</v>
      </c>
      <c r="QPG352" s="206" t="s">
        <v>294</v>
      </c>
      <c r="QPH352" s="206" t="s">
        <v>294</v>
      </c>
      <c r="QPI352" s="206" t="s">
        <v>294</v>
      </c>
      <c r="QPJ352" s="206" t="s">
        <v>294</v>
      </c>
      <c r="QPK352" s="206" t="s">
        <v>294</v>
      </c>
      <c r="QPL352" s="206" t="s">
        <v>294</v>
      </c>
      <c r="QPM352" s="206" t="s">
        <v>294</v>
      </c>
      <c r="QPN352" s="206" t="s">
        <v>294</v>
      </c>
      <c r="QPO352" s="206" t="s">
        <v>294</v>
      </c>
      <c r="QPP352" s="206" t="s">
        <v>294</v>
      </c>
      <c r="QPQ352" s="206" t="s">
        <v>294</v>
      </c>
      <c r="QPR352" s="206" t="s">
        <v>294</v>
      </c>
      <c r="QPS352" s="206" t="s">
        <v>294</v>
      </c>
      <c r="QPT352" s="206" t="s">
        <v>294</v>
      </c>
      <c r="QPU352" s="206" t="s">
        <v>294</v>
      </c>
      <c r="QPV352" s="206" t="s">
        <v>294</v>
      </c>
      <c r="QPW352" s="206" t="s">
        <v>294</v>
      </c>
      <c r="QPX352" s="206" t="s">
        <v>294</v>
      </c>
      <c r="QPY352" s="206" t="s">
        <v>294</v>
      </c>
      <c r="QPZ352" s="206" t="s">
        <v>294</v>
      </c>
      <c r="QQA352" s="206" t="s">
        <v>294</v>
      </c>
      <c r="QQB352" s="206" t="s">
        <v>294</v>
      </c>
      <c r="QQC352" s="206" t="s">
        <v>294</v>
      </c>
      <c r="QQD352" s="206" t="s">
        <v>294</v>
      </c>
      <c r="QQE352" s="206" t="s">
        <v>294</v>
      </c>
      <c r="QQF352" s="206" t="s">
        <v>294</v>
      </c>
      <c r="QQG352" s="206" t="s">
        <v>294</v>
      </c>
      <c r="QQH352" s="206" t="s">
        <v>294</v>
      </c>
      <c r="QQI352" s="206" t="s">
        <v>294</v>
      </c>
      <c r="QQJ352" s="206" t="s">
        <v>294</v>
      </c>
      <c r="QQK352" s="206" t="s">
        <v>294</v>
      </c>
      <c r="QQL352" s="206" t="s">
        <v>294</v>
      </c>
      <c r="QQM352" s="206" t="s">
        <v>294</v>
      </c>
      <c r="QQN352" s="206" t="s">
        <v>294</v>
      </c>
      <c r="QQO352" s="206" t="s">
        <v>294</v>
      </c>
      <c r="QQP352" s="206" t="s">
        <v>294</v>
      </c>
      <c r="QQQ352" s="206" t="s">
        <v>294</v>
      </c>
      <c r="QQR352" s="206" t="s">
        <v>294</v>
      </c>
      <c r="QQS352" s="206" t="s">
        <v>294</v>
      </c>
      <c r="QQT352" s="206" t="s">
        <v>294</v>
      </c>
      <c r="QQU352" s="206" t="s">
        <v>294</v>
      </c>
      <c r="QQV352" s="206" t="s">
        <v>294</v>
      </c>
      <c r="QQW352" s="206" t="s">
        <v>294</v>
      </c>
      <c r="QQX352" s="206" t="s">
        <v>294</v>
      </c>
      <c r="QQY352" s="206" t="s">
        <v>294</v>
      </c>
      <c r="QQZ352" s="206" t="s">
        <v>294</v>
      </c>
      <c r="QRA352" s="206" t="s">
        <v>294</v>
      </c>
      <c r="QRB352" s="206" t="s">
        <v>294</v>
      </c>
      <c r="QRC352" s="206" t="s">
        <v>294</v>
      </c>
      <c r="QRD352" s="206" t="s">
        <v>294</v>
      </c>
      <c r="QRE352" s="206" t="s">
        <v>294</v>
      </c>
      <c r="QRF352" s="206" t="s">
        <v>294</v>
      </c>
      <c r="QRG352" s="206" t="s">
        <v>294</v>
      </c>
      <c r="QRH352" s="206" t="s">
        <v>294</v>
      </c>
      <c r="QRI352" s="206" t="s">
        <v>294</v>
      </c>
      <c r="QRJ352" s="206" t="s">
        <v>294</v>
      </c>
      <c r="QRK352" s="206" t="s">
        <v>294</v>
      </c>
      <c r="QRL352" s="206" t="s">
        <v>294</v>
      </c>
      <c r="QRM352" s="206" t="s">
        <v>294</v>
      </c>
      <c r="QRN352" s="206" t="s">
        <v>294</v>
      </c>
      <c r="QRO352" s="206" t="s">
        <v>294</v>
      </c>
      <c r="QRP352" s="206" t="s">
        <v>294</v>
      </c>
      <c r="QRQ352" s="206" t="s">
        <v>294</v>
      </c>
      <c r="QRR352" s="206" t="s">
        <v>294</v>
      </c>
      <c r="QRS352" s="206" t="s">
        <v>294</v>
      </c>
      <c r="QRT352" s="206" t="s">
        <v>294</v>
      </c>
      <c r="QRU352" s="206" t="s">
        <v>294</v>
      </c>
      <c r="QRV352" s="206" t="s">
        <v>294</v>
      </c>
      <c r="QRW352" s="206" t="s">
        <v>294</v>
      </c>
      <c r="QRX352" s="206" t="s">
        <v>294</v>
      </c>
      <c r="QRY352" s="206" t="s">
        <v>294</v>
      </c>
      <c r="QRZ352" s="206" t="s">
        <v>294</v>
      </c>
      <c r="QSA352" s="206" t="s">
        <v>294</v>
      </c>
      <c r="QSB352" s="206" t="s">
        <v>294</v>
      </c>
      <c r="QSC352" s="206" t="s">
        <v>294</v>
      </c>
      <c r="QSD352" s="206" t="s">
        <v>294</v>
      </c>
      <c r="QSE352" s="206" t="s">
        <v>294</v>
      </c>
      <c r="QSF352" s="206" t="s">
        <v>294</v>
      </c>
      <c r="QSG352" s="206" t="s">
        <v>294</v>
      </c>
      <c r="QSH352" s="206" t="s">
        <v>294</v>
      </c>
      <c r="QSI352" s="206" t="s">
        <v>294</v>
      </c>
      <c r="QSJ352" s="206" t="s">
        <v>294</v>
      </c>
      <c r="QSK352" s="206" t="s">
        <v>294</v>
      </c>
      <c r="QSL352" s="206" t="s">
        <v>294</v>
      </c>
      <c r="QSM352" s="206" t="s">
        <v>294</v>
      </c>
      <c r="QSN352" s="206" t="s">
        <v>294</v>
      </c>
      <c r="QSO352" s="206" t="s">
        <v>294</v>
      </c>
      <c r="QSP352" s="206" t="s">
        <v>294</v>
      </c>
      <c r="QSQ352" s="206" t="s">
        <v>294</v>
      </c>
      <c r="QSR352" s="206" t="s">
        <v>294</v>
      </c>
      <c r="QSS352" s="206" t="s">
        <v>294</v>
      </c>
      <c r="QST352" s="206" t="s">
        <v>294</v>
      </c>
      <c r="QSU352" s="206" t="s">
        <v>294</v>
      </c>
      <c r="QSV352" s="206" t="s">
        <v>294</v>
      </c>
      <c r="QSW352" s="206" t="s">
        <v>294</v>
      </c>
      <c r="QSX352" s="206" t="s">
        <v>294</v>
      </c>
      <c r="QSY352" s="206" t="s">
        <v>294</v>
      </c>
      <c r="QSZ352" s="206" t="s">
        <v>294</v>
      </c>
      <c r="QTA352" s="206" t="s">
        <v>294</v>
      </c>
      <c r="QTB352" s="206" t="s">
        <v>294</v>
      </c>
      <c r="QTC352" s="206" t="s">
        <v>294</v>
      </c>
      <c r="QTD352" s="206" t="s">
        <v>294</v>
      </c>
      <c r="QTE352" s="206" t="s">
        <v>294</v>
      </c>
      <c r="QTF352" s="206" t="s">
        <v>294</v>
      </c>
      <c r="QTG352" s="206" t="s">
        <v>294</v>
      </c>
      <c r="QTH352" s="206" t="s">
        <v>294</v>
      </c>
      <c r="QTI352" s="206" t="s">
        <v>294</v>
      </c>
      <c r="QTJ352" s="206" t="s">
        <v>294</v>
      </c>
      <c r="QTK352" s="206" t="s">
        <v>294</v>
      </c>
      <c r="QTL352" s="206" t="s">
        <v>294</v>
      </c>
      <c r="QTM352" s="206" t="s">
        <v>294</v>
      </c>
      <c r="QTN352" s="206" t="s">
        <v>294</v>
      </c>
      <c r="QTO352" s="206" t="s">
        <v>294</v>
      </c>
      <c r="QTP352" s="206" t="s">
        <v>294</v>
      </c>
      <c r="QTQ352" s="206" t="s">
        <v>294</v>
      </c>
      <c r="QTR352" s="206" t="s">
        <v>294</v>
      </c>
      <c r="QTS352" s="206" t="s">
        <v>294</v>
      </c>
      <c r="QTT352" s="206" t="s">
        <v>294</v>
      </c>
      <c r="QTU352" s="206" t="s">
        <v>294</v>
      </c>
      <c r="QTV352" s="206" t="s">
        <v>294</v>
      </c>
      <c r="QTW352" s="206" t="s">
        <v>294</v>
      </c>
      <c r="QTX352" s="206" t="s">
        <v>294</v>
      </c>
      <c r="QTY352" s="206" t="s">
        <v>294</v>
      </c>
      <c r="QTZ352" s="206" t="s">
        <v>294</v>
      </c>
      <c r="QUA352" s="206" t="s">
        <v>294</v>
      </c>
      <c r="QUB352" s="206" t="s">
        <v>294</v>
      </c>
      <c r="QUC352" s="206" t="s">
        <v>294</v>
      </c>
      <c r="QUD352" s="206" t="s">
        <v>294</v>
      </c>
      <c r="QUE352" s="206" t="s">
        <v>294</v>
      </c>
      <c r="QUF352" s="206" t="s">
        <v>294</v>
      </c>
      <c r="QUG352" s="206" t="s">
        <v>294</v>
      </c>
      <c r="QUH352" s="206" t="s">
        <v>294</v>
      </c>
      <c r="QUI352" s="206" t="s">
        <v>294</v>
      </c>
      <c r="QUJ352" s="206" t="s">
        <v>294</v>
      </c>
      <c r="QUK352" s="206" t="s">
        <v>294</v>
      </c>
      <c r="QUL352" s="206" t="s">
        <v>294</v>
      </c>
      <c r="QUM352" s="206" t="s">
        <v>294</v>
      </c>
      <c r="QUN352" s="206" t="s">
        <v>294</v>
      </c>
      <c r="QUO352" s="206" t="s">
        <v>294</v>
      </c>
      <c r="QUP352" s="206" t="s">
        <v>294</v>
      </c>
      <c r="QUQ352" s="206" t="s">
        <v>294</v>
      </c>
      <c r="QUR352" s="206" t="s">
        <v>294</v>
      </c>
      <c r="QUS352" s="206" t="s">
        <v>294</v>
      </c>
      <c r="QUT352" s="206" t="s">
        <v>294</v>
      </c>
      <c r="QUU352" s="206" t="s">
        <v>294</v>
      </c>
      <c r="QUV352" s="206" t="s">
        <v>294</v>
      </c>
      <c r="QUW352" s="206" t="s">
        <v>294</v>
      </c>
      <c r="QUX352" s="206" t="s">
        <v>294</v>
      </c>
      <c r="QUY352" s="206" t="s">
        <v>294</v>
      </c>
      <c r="QUZ352" s="206" t="s">
        <v>294</v>
      </c>
      <c r="QVA352" s="206" t="s">
        <v>294</v>
      </c>
      <c r="QVB352" s="206" t="s">
        <v>294</v>
      </c>
      <c r="QVC352" s="206" t="s">
        <v>294</v>
      </c>
      <c r="QVD352" s="206" t="s">
        <v>294</v>
      </c>
      <c r="QVE352" s="206" t="s">
        <v>294</v>
      </c>
      <c r="QVF352" s="206" t="s">
        <v>294</v>
      </c>
      <c r="QVG352" s="206" t="s">
        <v>294</v>
      </c>
      <c r="QVH352" s="206" t="s">
        <v>294</v>
      </c>
      <c r="QVI352" s="206" t="s">
        <v>294</v>
      </c>
      <c r="QVJ352" s="206" t="s">
        <v>294</v>
      </c>
      <c r="QVK352" s="206" t="s">
        <v>294</v>
      </c>
      <c r="QVL352" s="206" t="s">
        <v>294</v>
      </c>
      <c r="QVM352" s="206" t="s">
        <v>294</v>
      </c>
      <c r="QVN352" s="206" t="s">
        <v>294</v>
      </c>
      <c r="QVO352" s="206" t="s">
        <v>294</v>
      </c>
      <c r="QVP352" s="206" t="s">
        <v>294</v>
      </c>
      <c r="QVQ352" s="206" t="s">
        <v>294</v>
      </c>
      <c r="QVR352" s="206" t="s">
        <v>294</v>
      </c>
      <c r="QVS352" s="206" t="s">
        <v>294</v>
      </c>
      <c r="QVT352" s="206" t="s">
        <v>294</v>
      </c>
      <c r="QVU352" s="206" t="s">
        <v>294</v>
      </c>
      <c r="QVV352" s="206" t="s">
        <v>294</v>
      </c>
      <c r="QVW352" s="206" t="s">
        <v>294</v>
      </c>
      <c r="QVX352" s="206" t="s">
        <v>294</v>
      </c>
      <c r="QVY352" s="206" t="s">
        <v>294</v>
      </c>
      <c r="QVZ352" s="206" t="s">
        <v>294</v>
      </c>
      <c r="QWA352" s="206" t="s">
        <v>294</v>
      </c>
      <c r="QWB352" s="206" t="s">
        <v>294</v>
      </c>
      <c r="QWC352" s="206" t="s">
        <v>294</v>
      </c>
      <c r="QWD352" s="206" t="s">
        <v>294</v>
      </c>
      <c r="QWE352" s="206" t="s">
        <v>294</v>
      </c>
      <c r="QWF352" s="206" t="s">
        <v>294</v>
      </c>
      <c r="QWG352" s="206" t="s">
        <v>294</v>
      </c>
      <c r="QWH352" s="206" t="s">
        <v>294</v>
      </c>
      <c r="QWI352" s="206" t="s">
        <v>294</v>
      </c>
      <c r="QWJ352" s="206" t="s">
        <v>294</v>
      </c>
      <c r="QWK352" s="206" t="s">
        <v>294</v>
      </c>
      <c r="QWL352" s="206" t="s">
        <v>294</v>
      </c>
      <c r="QWM352" s="206" t="s">
        <v>294</v>
      </c>
      <c r="QWN352" s="206" t="s">
        <v>294</v>
      </c>
      <c r="QWO352" s="206" t="s">
        <v>294</v>
      </c>
      <c r="QWP352" s="206" t="s">
        <v>294</v>
      </c>
      <c r="QWQ352" s="206" t="s">
        <v>294</v>
      </c>
      <c r="QWR352" s="206" t="s">
        <v>294</v>
      </c>
      <c r="QWS352" s="206" t="s">
        <v>294</v>
      </c>
      <c r="QWT352" s="206" t="s">
        <v>294</v>
      </c>
      <c r="QWU352" s="206" t="s">
        <v>294</v>
      </c>
      <c r="QWV352" s="206" t="s">
        <v>294</v>
      </c>
      <c r="QWW352" s="206" t="s">
        <v>294</v>
      </c>
      <c r="QWX352" s="206" t="s">
        <v>294</v>
      </c>
      <c r="QWY352" s="206" t="s">
        <v>294</v>
      </c>
      <c r="QWZ352" s="206" t="s">
        <v>294</v>
      </c>
      <c r="QXA352" s="206" t="s">
        <v>294</v>
      </c>
      <c r="QXB352" s="206" t="s">
        <v>294</v>
      </c>
      <c r="QXC352" s="206" t="s">
        <v>294</v>
      </c>
      <c r="QXD352" s="206" t="s">
        <v>294</v>
      </c>
      <c r="QXE352" s="206" t="s">
        <v>294</v>
      </c>
      <c r="QXF352" s="206" t="s">
        <v>294</v>
      </c>
      <c r="QXG352" s="206" t="s">
        <v>294</v>
      </c>
      <c r="QXH352" s="206" t="s">
        <v>294</v>
      </c>
      <c r="QXI352" s="206" t="s">
        <v>294</v>
      </c>
      <c r="QXJ352" s="206" t="s">
        <v>294</v>
      </c>
      <c r="QXK352" s="206" t="s">
        <v>294</v>
      </c>
      <c r="QXL352" s="206" t="s">
        <v>294</v>
      </c>
      <c r="QXM352" s="206" t="s">
        <v>294</v>
      </c>
      <c r="QXN352" s="206" t="s">
        <v>294</v>
      </c>
      <c r="QXO352" s="206" t="s">
        <v>294</v>
      </c>
      <c r="QXP352" s="206" t="s">
        <v>294</v>
      </c>
      <c r="QXQ352" s="206" t="s">
        <v>294</v>
      </c>
      <c r="QXR352" s="206" t="s">
        <v>294</v>
      </c>
      <c r="QXS352" s="206" t="s">
        <v>294</v>
      </c>
      <c r="QXT352" s="206" t="s">
        <v>294</v>
      </c>
      <c r="QXU352" s="206" t="s">
        <v>294</v>
      </c>
      <c r="QXV352" s="206" t="s">
        <v>294</v>
      </c>
      <c r="QXW352" s="206" t="s">
        <v>294</v>
      </c>
      <c r="QXX352" s="206" t="s">
        <v>294</v>
      </c>
      <c r="QXY352" s="206" t="s">
        <v>294</v>
      </c>
      <c r="QXZ352" s="206" t="s">
        <v>294</v>
      </c>
      <c r="QYA352" s="206" t="s">
        <v>294</v>
      </c>
      <c r="QYB352" s="206" t="s">
        <v>294</v>
      </c>
      <c r="QYC352" s="206" t="s">
        <v>294</v>
      </c>
      <c r="QYD352" s="206" t="s">
        <v>294</v>
      </c>
      <c r="QYE352" s="206" t="s">
        <v>294</v>
      </c>
      <c r="QYF352" s="206" t="s">
        <v>294</v>
      </c>
      <c r="QYG352" s="206" t="s">
        <v>294</v>
      </c>
      <c r="QYH352" s="206" t="s">
        <v>294</v>
      </c>
      <c r="QYI352" s="206" t="s">
        <v>294</v>
      </c>
      <c r="QYJ352" s="206" t="s">
        <v>294</v>
      </c>
      <c r="QYK352" s="206" t="s">
        <v>294</v>
      </c>
      <c r="QYL352" s="206" t="s">
        <v>294</v>
      </c>
      <c r="QYM352" s="206" t="s">
        <v>294</v>
      </c>
      <c r="QYN352" s="206" t="s">
        <v>294</v>
      </c>
      <c r="QYO352" s="206" t="s">
        <v>294</v>
      </c>
      <c r="QYP352" s="206" t="s">
        <v>294</v>
      </c>
      <c r="QYQ352" s="206" t="s">
        <v>294</v>
      </c>
      <c r="QYR352" s="206" t="s">
        <v>294</v>
      </c>
      <c r="QYS352" s="206" t="s">
        <v>294</v>
      </c>
      <c r="QYT352" s="206" t="s">
        <v>294</v>
      </c>
      <c r="QYU352" s="206" t="s">
        <v>294</v>
      </c>
      <c r="QYV352" s="206" t="s">
        <v>294</v>
      </c>
      <c r="QYW352" s="206" t="s">
        <v>294</v>
      </c>
      <c r="QYX352" s="206" t="s">
        <v>294</v>
      </c>
      <c r="QYY352" s="206" t="s">
        <v>294</v>
      </c>
      <c r="QYZ352" s="206" t="s">
        <v>294</v>
      </c>
      <c r="QZA352" s="206" t="s">
        <v>294</v>
      </c>
      <c r="QZB352" s="206" t="s">
        <v>294</v>
      </c>
      <c r="QZC352" s="206" t="s">
        <v>294</v>
      </c>
      <c r="QZD352" s="206" t="s">
        <v>294</v>
      </c>
      <c r="QZE352" s="206" t="s">
        <v>294</v>
      </c>
      <c r="QZF352" s="206" t="s">
        <v>294</v>
      </c>
      <c r="QZG352" s="206" t="s">
        <v>294</v>
      </c>
      <c r="QZH352" s="206" t="s">
        <v>294</v>
      </c>
      <c r="QZI352" s="206" t="s">
        <v>294</v>
      </c>
      <c r="QZJ352" s="206" t="s">
        <v>294</v>
      </c>
      <c r="QZK352" s="206" t="s">
        <v>294</v>
      </c>
      <c r="QZL352" s="206" t="s">
        <v>294</v>
      </c>
      <c r="QZM352" s="206" t="s">
        <v>294</v>
      </c>
      <c r="QZN352" s="206" t="s">
        <v>294</v>
      </c>
      <c r="QZO352" s="206" t="s">
        <v>294</v>
      </c>
      <c r="QZP352" s="206" t="s">
        <v>294</v>
      </c>
      <c r="QZQ352" s="206" t="s">
        <v>294</v>
      </c>
      <c r="QZR352" s="206" t="s">
        <v>294</v>
      </c>
      <c r="QZS352" s="206" t="s">
        <v>294</v>
      </c>
      <c r="QZT352" s="206" t="s">
        <v>294</v>
      </c>
      <c r="QZU352" s="206" t="s">
        <v>294</v>
      </c>
      <c r="QZV352" s="206" t="s">
        <v>294</v>
      </c>
      <c r="QZW352" s="206" t="s">
        <v>294</v>
      </c>
      <c r="QZX352" s="206" t="s">
        <v>294</v>
      </c>
      <c r="QZY352" s="206" t="s">
        <v>294</v>
      </c>
      <c r="QZZ352" s="206" t="s">
        <v>294</v>
      </c>
      <c r="RAA352" s="206" t="s">
        <v>294</v>
      </c>
      <c r="RAB352" s="206" t="s">
        <v>294</v>
      </c>
      <c r="RAC352" s="206" t="s">
        <v>294</v>
      </c>
      <c r="RAD352" s="206" t="s">
        <v>294</v>
      </c>
      <c r="RAE352" s="206" t="s">
        <v>294</v>
      </c>
      <c r="RAF352" s="206" t="s">
        <v>294</v>
      </c>
      <c r="RAG352" s="206" t="s">
        <v>294</v>
      </c>
      <c r="RAH352" s="206" t="s">
        <v>294</v>
      </c>
      <c r="RAI352" s="206" t="s">
        <v>294</v>
      </c>
      <c r="RAJ352" s="206" t="s">
        <v>294</v>
      </c>
      <c r="RAK352" s="206" t="s">
        <v>294</v>
      </c>
      <c r="RAL352" s="206" t="s">
        <v>294</v>
      </c>
      <c r="RAM352" s="206" t="s">
        <v>294</v>
      </c>
      <c r="RAN352" s="206" t="s">
        <v>294</v>
      </c>
      <c r="RAO352" s="206" t="s">
        <v>294</v>
      </c>
      <c r="RAP352" s="206" t="s">
        <v>294</v>
      </c>
      <c r="RAQ352" s="206" t="s">
        <v>294</v>
      </c>
      <c r="RAR352" s="206" t="s">
        <v>294</v>
      </c>
      <c r="RAS352" s="206" t="s">
        <v>294</v>
      </c>
      <c r="RAT352" s="206" t="s">
        <v>294</v>
      </c>
      <c r="RAU352" s="206" t="s">
        <v>294</v>
      </c>
      <c r="RAV352" s="206" t="s">
        <v>294</v>
      </c>
      <c r="RAW352" s="206" t="s">
        <v>294</v>
      </c>
      <c r="RAX352" s="206" t="s">
        <v>294</v>
      </c>
      <c r="RAY352" s="206" t="s">
        <v>294</v>
      </c>
      <c r="RAZ352" s="206" t="s">
        <v>294</v>
      </c>
      <c r="RBA352" s="206" t="s">
        <v>294</v>
      </c>
      <c r="RBB352" s="206" t="s">
        <v>294</v>
      </c>
      <c r="RBC352" s="206" t="s">
        <v>294</v>
      </c>
      <c r="RBD352" s="206" t="s">
        <v>294</v>
      </c>
      <c r="RBE352" s="206" t="s">
        <v>294</v>
      </c>
      <c r="RBF352" s="206" t="s">
        <v>294</v>
      </c>
      <c r="RBG352" s="206" t="s">
        <v>294</v>
      </c>
      <c r="RBH352" s="206" t="s">
        <v>294</v>
      </c>
      <c r="RBI352" s="206" t="s">
        <v>294</v>
      </c>
      <c r="RBJ352" s="206" t="s">
        <v>294</v>
      </c>
      <c r="RBK352" s="206" t="s">
        <v>294</v>
      </c>
      <c r="RBL352" s="206" t="s">
        <v>294</v>
      </c>
      <c r="RBM352" s="206" t="s">
        <v>294</v>
      </c>
      <c r="RBN352" s="206" t="s">
        <v>294</v>
      </c>
      <c r="RBO352" s="206" t="s">
        <v>294</v>
      </c>
      <c r="RBP352" s="206" t="s">
        <v>294</v>
      </c>
      <c r="RBQ352" s="206" t="s">
        <v>294</v>
      </c>
      <c r="RBR352" s="206" t="s">
        <v>294</v>
      </c>
      <c r="RBS352" s="206" t="s">
        <v>294</v>
      </c>
      <c r="RBT352" s="206" t="s">
        <v>294</v>
      </c>
      <c r="RBU352" s="206" t="s">
        <v>294</v>
      </c>
      <c r="RBV352" s="206" t="s">
        <v>294</v>
      </c>
      <c r="RBW352" s="206" t="s">
        <v>294</v>
      </c>
      <c r="RBX352" s="206" t="s">
        <v>294</v>
      </c>
      <c r="RBY352" s="206" t="s">
        <v>294</v>
      </c>
      <c r="RBZ352" s="206" t="s">
        <v>294</v>
      </c>
      <c r="RCA352" s="206" t="s">
        <v>294</v>
      </c>
      <c r="RCB352" s="206" t="s">
        <v>294</v>
      </c>
      <c r="RCC352" s="206" t="s">
        <v>294</v>
      </c>
      <c r="RCD352" s="206" t="s">
        <v>294</v>
      </c>
      <c r="RCE352" s="206" t="s">
        <v>294</v>
      </c>
      <c r="RCF352" s="206" t="s">
        <v>294</v>
      </c>
      <c r="RCG352" s="206" t="s">
        <v>294</v>
      </c>
      <c r="RCH352" s="206" t="s">
        <v>294</v>
      </c>
      <c r="RCI352" s="206" t="s">
        <v>294</v>
      </c>
      <c r="RCJ352" s="206" t="s">
        <v>294</v>
      </c>
      <c r="RCK352" s="206" t="s">
        <v>294</v>
      </c>
      <c r="RCL352" s="206" t="s">
        <v>294</v>
      </c>
      <c r="RCM352" s="206" t="s">
        <v>294</v>
      </c>
      <c r="RCN352" s="206" t="s">
        <v>294</v>
      </c>
      <c r="RCO352" s="206" t="s">
        <v>294</v>
      </c>
      <c r="RCP352" s="206" t="s">
        <v>294</v>
      </c>
      <c r="RCQ352" s="206" t="s">
        <v>294</v>
      </c>
      <c r="RCR352" s="206" t="s">
        <v>294</v>
      </c>
      <c r="RCS352" s="206" t="s">
        <v>294</v>
      </c>
      <c r="RCT352" s="206" t="s">
        <v>294</v>
      </c>
      <c r="RCU352" s="206" t="s">
        <v>294</v>
      </c>
      <c r="RCV352" s="206" t="s">
        <v>294</v>
      </c>
      <c r="RCW352" s="206" t="s">
        <v>294</v>
      </c>
      <c r="RCX352" s="206" t="s">
        <v>294</v>
      </c>
      <c r="RCY352" s="206" t="s">
        <v>294</v>
      </c>
      <c r="RCZ352" s="206" t="s">
        <v>294</v>
      </c>
      <c r="RDA352" s="206" t="s">
        <v>294</v>
      </c>
      <c r="RDB352" s="206" t="s">
        <v>294</v>
      </c>
      <c r="RDC352" s="206" t="s">
        <v>294</v>
      </c>
      <c r="RDD352" s="206" t="s">
        <v>294</v>
      </c>
      <c r="RDE352" s="206" t="s">
        <v>294</v>
      </c>
      <c r="RDF352" s="206" t="s">
        <v>294</v>
      </c>
      <c r="RDG352" s="206" t="s">
        <v>294</v>
      </c>
      <c r="RDH352" s="206" t="s">
        <v>294</v>
      </c>
      <c r="RDI352" s="206" t="s">
        <v>294</v>
      </c>
      <c r="RDJ352" s="206" t="s">
        <v>294</v>
      </c>
      <c r="RDK352" s="206" t="s">
        <v>294</v>
      </c>
      <c r="RDL352" s="206" t="s">
        <v>294</v>
      </c>
      <c r="RDM352" s="206" t="s">
        <v>294</v>
      </c>
      <c r="RDN352" s="206" t="s">
        <v>294</v>
      </c>
      <c r="RDO352" s="206" t="s">
        <v>294</v>
      </c>
      <c r="RDP352" s="206" t="s">
        <v>294</v>
      </c>
      <c r="RDQ352" s="206" t="s">
        <v>294</v>
      </c>
      <c r="RDR352" s="206" t="s">
        <v>294</v>
      </c>
      <c r="RDS352" s="206" t="s">
        <v>294</v>
      </c>
      <c r="RDT352" s="206" t="s">
        <v>294</v>
      </c>
      <c r="RDU352" s="206" t="s">
        <v>294</v>
      </c>
      <c r="RDV352" s="206" t="s">
        <v>294</v>
      </c>
      <c r="RDW352" s="206" t="s">
        <v>294</v>
      </c>
      <c r="RDX352" s="206" t="s">
        <v>294</v>
      </c>
      <c r="RDY352" s="206" t="s">
        <v>294</v>
      </c>
      <c r="RDZ352" s="206" t="s">
        <v>294</v>
      </c>
      <c r="REA352" s="206" t="s">
        <v>294</v>
      </c>
      <c r="REB352" s="206" t="s">
        <v>294</v>
      </c>
      <c r="REC352" s="206" t="s">
        <v>294</v>
      </c>
      <c r="RED352" s="206" t="s">
        <v>294</v>
      </c>
      <c r="REE352" s="206" t="s">
        <v>294</v>
      </c>
      <c r="REF352" s="206" t="s">
        <v>294</v>
      </c>
      <c r="REG352" s="206" t="s">
        <v>294</v>
      </c>
      <c r="REH352" s="206" t="s">
        <v>294</v>
      </c>
      <c r="REI352" s="206" t="s">
        <v>294</v>
      </c>
      <c r="REJ352" s="206" t="s">
        <v>294</v>
      </c>
      <c r="REK352" s="206" t="s">
        <v>294</v>
      </c>
      <c r="REL352" s="206" t="s">
        <v>294</v>
      </c>
      <c r="REM352" s="206" t="s">
        <v>294</v>
      </c>
      <c r="REN352" s="206" t="s">
        <v>294</v>
      </c>
      <c r="REO352" s="206" t="s">
        <v>294</v>
      </c>
      <c r="REP352" s="206" t="s">
        <v>294</v>
      </c>
      <c r="REQ352" s="206" t="s">
        <v>294</v>
      </c>
      <c r="RER352" s="206" t="s">
        <v>294</v>
      </c>
      <c r="RES352" s="206" t="s">
        <v>294</v>
      </c>
      <c r="RET352" s="206" t="s">
        <v>294</v>
      </c>
      <c r="REU352" s="206" t="s">
        <v>294</v>
      </c>
      <c r="REV352" s="206" t="s">
        <v>294</v>
      </c>
      <c r="REW352" s="206" t="s">
        <v>294</v>
      </c>
      <c r="REX352" s="206" t="s">
        <v>294</v>
      </c>
      <c r="REY352" s="206" t="s">
        <v>294</v>
      </c>
      <c r="REZ352" s="206" t="s">
        <v>294</v>
      </c>
      <c r="RFA352" s="206" t="s">
        <v>294</v>
      </c>
      <c r="RFB352" s="206" t="s">
        <v>294</v>
      </c>
      <c r="RFC352" s="206" t="s">
        <v>294</v>
      </c>
      <c r="RFD352" s="206" t="s">
        <v>294</v>
      </c>
      <c r="RFE352" s="206" t="s">
        <v>294</v>
      </c>
      <c r="RFF352" s="206" t="s">
        <v>294</v>
      </c>
      <c r="RFG352" s="206" t="s">
        <v>294</v>
      </c>
      <c r="RFH352" s="206" t="s">
        <v>294</v>
      </c>
      <c r="RFI352" s="206" t="s">
        <v>294</v>
      </c>
      <c r="RFJ352" s="206" t="s">
        <v>294</v>
      </c>
      <c r="RFK352" s="206" t="s">
        <v>294</v>
      </c>
      <c r="RFL352" s="206" t="s">
        <v>294</v>
      </c>
      <c r="RFM352" s="206" t="s">
        <v>294</v>
      </c>
      <c r="RFN352" s="206" t="s">
        <v>294</v>
      </c>
      <c r="RFO352" s="206" t="s">
        <v>294</v>
      </c>
      <c r="RFP352" s="206" t="s">
        <v>294</v>
      </c>
      <c r="RFQ352" s="206" t="s">
        <v>294</v>
      </c>
      <c r="RFR352" s="206" t="s">
        <v>294</v>
      </c>
      <c r="RFS352" s="206" t="s">
        <v>294</v>
      </c>
      <c r="RFT352" s="206" t="s">
        <v>294</v>
      </c>
      <c r="RFU352" s="206" t="s">
        <v>294</v>
      </c>
      <c r="RFV352" s="206" t="s">
        <v>294</v>
      </c>
      <c r="RFW352" s="206" t="s">
        <v>294</v>
      </c>
      <c r="RFX352" s="206" t="s">
        <v>294</v>
      </c>
      <c r="RFY352" s="206" t="s">
        <v>294</v>
      </c>
      <c r="RFZ352" s="206" t="s">
        <v>294</v>
      </c>
      <c r="RGA352" s="206" t="s">
        <v>294</v>
      </c>
      <c r="RGB352" s="206" t="s">
        <v>294</v>
      </c>
      <c r="RGC352" s="206" t="s">
        <v>294</v>
      </c>
      <c r="RGD352" s="206" t="s">
        <v>294</v>
      </c>
      <c r="RGE352" s="206" t="s">
        <v>294</v>
      </c>
      <c r="RGF352" s="206" t="s">
        <v>294</v>
      </c>
      <c r="RGG352" s="206" t="s">
        <v>294</v>
      </c>
      <c r="RGH352" s="206" t="s">
        <v>294</v>
      </c>
      <c r="RGI352" s="206" t="s">
        <v>294</v>
      </c>
      <c r="RGJ352" s="206" t="s">
        <v>294</v>
      </c>
      <c r="RGK352" s="206" t="s">
        <v>294</v>
      </c>
      <c r="RGL352" s="206" t="s">
        <v>294</v>
      </c>
      <c r="RGM352" s="206" t="s">
        <v>294</v>
      </c>
      <c r="RGN352" s="206" t="s">
        <v>294</v>
      </c>
      <c r="RGO352" s="206" t="s">
        <v>294</v>
      </c>
      <c r="RGP352" s="206" t="s">
        <v>294</v>
      </c>
      <c r="RGQ352" s="206" t="s">
        <v>294</v>
      </c>
      <c r="RGR352" s="206" t="s">
        <v>294</v>
      </c>
      <c r="RGS352" s="206" t="s">
        <v>294</v>
      </c>
      <c r="RGT352" s="206" t="s">
        <v>294</v>
      </c>
      <c r="RGU352" s="206" t="s">
        <v>294</v>
      </c>
      <c r="RGV352" s="206" t="s">
        <v>294</v>
      </c>
      <c r="RGW352" s="206" t="s">
        <v>294</v>
      </c>
      <c r="RGX352" s="206" t="s">
        <v>294</v>
      </c>
      <c r="RGY352" s="206" t="s">
        <v>294</v>
      </c>
      <c r="RGZ352" s="206" t="s">
        <v>294</v>
      </c>
      <c r="RHA352" s="206" t="s">
        <v>294</v>
      </c>
      <c r="RHB352" s="206" t="s">
        <v>294</v>
      </c>
      <c r="RHC352" s="206" t="s">
        <v>294</v>
      </c>
      <c r="RHD352" s="206" t="s">
        <v>294</v>
      </c>
      <c r="RHE352" s="206" t="s">
        <v>294</v>
      </c>
      <c r="RHF352" s="206" t="s">
        <v>294</v>
      </c>
      <c r="RHG352" s="206" t="s">
        <v>294</v>
      </c>
      <c r="RHH352" s="206" t="s">
        <v>294</v>
      </c>
      <c r="RHI352" s="206" t="s">
        <v>294</v>
      </c>
      <c r="RHJ352" s="206" t="s">
        <v>294</v>
      </c>
      <c r="RHK352" s="206" t="s">
        <v>294</v>
      </c>
      <c r="RHL352" s="206" t="s">
        <v>294</v>
      </c>
      <c r="RHM352" s="206" t="s">
        <v>294</v>
      </c>
      <c r="RHN352" s="206" t="s">
        <v>294</v>
      </c>
      <c r="RHO352" s="206" t="s">
        <v>294</v>
      </c>
      <c r="RHP352" s="206" t="s">
        <v>294</v>
      </c>
      <c r="RHQ352" s="206" t="s">
        <v>294</v>
      </c>
      <c r="RHR352" s="206" t="s">
        <v>294</v>
      </c>
      <c r="RHS352" s="206" t="s">
        <v>294</v>
      </c>
      <c r="RHT352" s="206" t="s">
        <v>294</v>
      </c>
      <c r="RHU352" s="206" t="s">
        <v>294</v>
      </c>
      <c r="RHV352" s="206" t="s">
        <v>294</v>
      </c>
      <c r="RHW352" s="206" t="s">
        <v>294</v>
      </c>
      <c r="RHX352" s="206" t="s">
        <v>294</v>
      </c>
      <c r="RHY352" s="206" t="s">
        <v>294</v>
      </c>
      <c r="RHZ352" s="206" t="s">
        <v>294</v>
      </c>
      <c r="RIA352" s="206" t="s">
        <v>294</v>
      </c>
      <c r="RIB352" s="206" t="s">
        <v>294</v>
      </c>
      <c r="RIC352" s="206" t="s">
        <v>294</v>
      </c>
      <c r="RID352" s="206" t="s">
        <v>294</v>
      </c>
      <c r="RIE352" s="206" t="s">
        <v>294</v>
      </c>
      <c r="RIF352" s="206" t="s">
        <v>294</v>
      </c>
      <c r="RIG352" s="206" t="s">
        <v>294</v>
      </c>
      <c r="RIH352" s="206" t="s">
        <v>294</v>
      </c>
      <c r="RII352" s="206" t="s">
        <v>294</v>
      </c>
      <c r="RIJ352" s="206" t="s">
        <v>294</v>
      </c>
      <c r="RIK352" s="206" t="s">
        <v>294</v>
      </c>
      <c r="RIL352" s="206" t="s">
        <v>294</v>
      </c>
      <c r="RIM352" s="206" t="s">
        <v>294</v>
      </c>
      <c r="RIN352" s="206" t="s">
        <v>294</v>
      </c>
      <c r="RIO352" s="206" t="s">
        <v>294</v>
      </c>
      <c r="RIP352" s="206" t="s">
        <v>294</v>
      </c>
      <c r="RIQ352" s="206" t="s">
        <v>294</v>
      </c>
      <c r="RIR352" s="206" t="s">
        <v>294</v>
      </c>
      <c r="RIS352" s="206" t="s">
        <v>294</v>
      </c>
      <c r="RIT352" s="206" t="s">
        <v>294</v>
      </c>
      <c r="RIU352" s="206" t="s">
        <v>294</v>
      </c>
      <c r="RIV352" s="206" t="s">
        <v>294</v>
      </c>
      <c r="RIW352" s="206" t="s">
        <v>294</v>
      </c>
      <c r="RIX352" s="206" t="s">
        <v>294</v>
      </c>
      <c r="RIY352" s="206" t="s">
        <v>294</v>
      </c>
      <c r="RIZ352" s="206" t="s">
        <v>294</v>
      </c>
      <c r="RJA352" s="206" t="s">
        <v>294</v>
      </c>
      <c r="RJB352" s="206" t="s">
        <v>294</v>
      </c>
      <c r="RJC352" s="206" t="s">
        <v>294</v>
      </c>
      <c r="RJD352" s="206" t="s">
        <v>294</v>
      </c>
      <c r="RJE352" s="206" t="s">
        <v>294</v>
      </c>
      <c r="RJF352" s="206" t="s">
        <v>294</v>
      </c>
      <c r="RJG352" s="206" t="s">
        <v>294</v>
      </c>
      <c r="RJH352" s="206" t="s">
        <v>294</v>
      </c>
      <c r="RJI352" s="206" t="s">
        <v>294</v>
      </c>
      <c r="RJJ352" s="206" t="s">
        <v>294</v>
      </c>
      <c r="RJK352" s="206" t="s">
        <v>294</v>
      </c>
      <c r="RJL352" s="206" t="s">
        <v>294</v>
      </c>
      <c r="RJM352" s="206" t="s">
        <v>294</v>
      </c>
      <c r="RJN352" s="206" t="s">
        <v>294</v>
      </c>
      <c r="RJO352" s="206" t="s">
        <v>294</v>
      </c>
      <c r="RJP352" s="206" t="s">
        <v>294</v>
      </c>
      <c r="RJQ352" s="206" t="s">
        <v>294</v>
      </c>
      <c r="RJR352" s="206" t="s">
        <v>294</v>
      </c>
      <c r="RJS352" s="206" t="s">
        <v>294</v>
      </c>
      <c r="RJT352" s="206" t="s">
        <v>294</v>
      </c>
      <c r="RJU352" s="206" t="s">
        <v>294</v>
      </c>
      <c r="RJV352" s="206" t="s">
        <v>294</v>
      </c>
      <c r="RJW352" s="206" t="s">
        <v>294</v>
      </c>
      <c r="RJX352" s="206" t="s">
        <v>294</v>
      </c>
      <c r="RJY352" s="206" t="s">
        <v>294</v>
      </c>
      <c r="RJZ352" s="206" t="s">
        <v>294</v>
      </c>
      <c r="RKA352" s="206" t="s">
        <v>294</v>
      </c>
      <c r="RKB352" s="206" t="s">
        <v>294</v>
      </c>
      <c r="RKC352" s="206" t="s">
        <v>294</v>
      </c>
      <c r="RKD352" s="206" t="s">
        <v>294</v>
      </c>
      <c r="RKE352" s="206" t="s">
        <v>294</v>
      </c>
      <c r="RKF352" s="206" t="s">
        <v>294</v>
      </c>
      <c r="RKG352" s="206" t="s">
        <v>294</v>
      </c>
      <c r="RKH352" s="206" t="s">
        <v>294</v>
      </c>
      <c r="RKI352" s="206" t="s">
        <v>294</v>
      </c>
      <c r="RKJ352" s="206" t="s">
        <v>294</v>
      </c>
      <c r="RKK352" s="206" t="s">
        <v>294</v>
      </c>
      <c r="RKL352" s="206" t="s">
        <v>294</v>
      </c>
      <c r="RKM352" s="206" t="s">
        <v>294</v>
      </c>
      <c r="RKN352" s="206" t="s">
        <v>294</v>
      </c>
      <c r="RKO352" s="206" t="s">
        <v>294</v>
      </c>
      <c r="RKP352" s="206" t="s">
        <v>294</v>
      </c>
      <c r="RKQ352" s="206" t="s">
        <v>294</v>
      </c>
      <c r="RKR352" s="206" t="s">
        <v>294</v>
      </c>
      <c r="RKS352" s="206" t="s">
        <v>294</v>
      </c>
      <c r="RKT352" s="206" t="s">
        <v>294</v>
      </c>
      <c r="RKU352" s="206" t="s">
        <v>294</v>
      </c>
      <c r="RKV352" s="206" t="s">
        <v>294</v>
      </c>
      <c r="RKW352" s="206" t="s">
        <v>294</v>
      </c>
      <c r="RKX352" s="206" t="s">
        <v>294</v>
      </c>
      <c r="RKY352" s="206" t="s">
        <v>294</v>
      </c>
      <c r="RKZ352" s="206" t="s">
        <v>294</v>
      </c>
      <c r="RLA352" s="206" t="s">
        <v>294</v>
      </c>
      <c r="RLB352" s="206" t="s">
        <v>294</v>
      </c>
      <c r="RLC352" s="206" t="s">
        <v>294</v>
      </c>
      <c r="RLD352" s="206" t="s">
        <v>294</v>
      </c>
      <c r="RLE352" s="206" t="s">
        <v>294</v>
      </c>
      <c r="RLF352" s="206" t="s">
        <v>294</v>
      </c>
      <c r="RLG352" s="206" t="s">
        <v>294</v>
      </c>
      <c r="RLH352" s="206" t="s">
        <v>294</v>
      </c>
      <c r="RLI352" s="206" t="s">
        <v>294</v>
      </c>
      <c r="RLJ352" s="206" t="s">
        <v>294</v>
      </c>
      <c r="RLK352" s="206" t="s">
        <v>294</v>
      </c>
      <c r="RLL352" s="206" t="s">
        <v>294</v>
      </c>
      <c r="RLM352" s="206" t="s">
        <v>294</v>
      </c>
      <c r="RLN352" s="206" t="s">
        <v>294</v>
      </c>
      <c r="RLO352" s="206" t="s">
        <v>294</v>
      </c>
      <c r="RLP352" s="206" t="s">
        <v>294</v>
      </c>
      <c r="RLQ352" s="206" t="s">
        <v>294</v>
      </c>
      <c r="RLR352" s="206" t="s">
        <v>294</v>
      </c>
      <c r="RLS352" s="206" t="s">
        <v>294</v>
      </c>
      <c r="RLT352" s="206" t="s">
        <v>294</v>
      </c>
      <c r="RLU352" s="206" t="s">
        <v>294</v>
      </c>
      <c r="RLV352" s="206" t="s">
        <v>294</v>
      </c>
      <c r="RLW352" s="206" t="s">
        <v>294</v>
      </c>
      <c r="RLX352" s="206" t="s">
        <v>294</v>
      </c>
      <c r="RLY352" s="206" t="s">
        <v>294</v>
      </c>
      <c r="RLZ352" s="206" t="s">
        <v>294</v>
      </c>
      <c r="RMA352" s="206" t="s">
        <v>294</v>
      </c>
      <c r="RMB352" s="206" t="s">
        <v>294</v>
      </c>
      <c r="RMC352" s="206" t="s">
        <v>294</v>
      </c>
      <c r="RMD352" s="206" t="s">
        <v>294</v>
      </c>
      <c r="RME352" s="206" t="s">
        <v>294</v>
      </c>
      <c r="RMF352" s="206" t="s">
        <v>294</v>
      </c>
      <c r="RMG352" s="206" t="s">
        <v>294</v>
      </c>
      <c r="RMH352" s="206" t="s">
        <v>294</v>
      </c>
      <c r="RMI352" s="206" t="s">
        <v>294</v>
      </c>
      <c r="RMJ352" s="206" t="s">
        <v>294</v>
      </c>
      <c r="RMK352" s="206" t="s">
        <v>294</v>
      </c>
      <c r="RML352" s="206" t="s">
        <v>294</v>
      </c>
      <c r="RMM352" s="206" t="s">
        <v>294</v>
      </c>
      <c r="RMN352" s="206" t="s">
        <v>294</v>
      </c>
      <c r="RMO352" s="206" t="s">
        <v>294</v>
      </c>
      <c r="RMP352" s="206" t="s">
        <v>294</v>
      </c>
      <c r="RMQ352" s="206" t="s">
        <v>294</v>
      </c>
      <c r="RMR352" s="206" t="s">
        <v>294</v>
      </c>
      <c r="RMS352" s="206" t="s">
        <v>294</v>
      </c>
      <c r="RMT352" s="206" t="s">
        <v>294</v>
      </c>
      <c r="RMU352" s="206" t="s">
        <v>294</v>
      </c>
      <c r="RMV352" s="206" t="s">
        <v>294</v>
      </c>
      <c r="RMW352" s="206" t="s">
        <v>294</v>
      </c>
      <c r="RMX352" s="206" t="s">
        <v>294</v>
      </c>
      <c r="RMY352" s="206" t="s">
        <v>294</v>
      </c>
      <c r="RMZ352" s="206" t="s">
        <v>294</v>
      </c>
      <c r="RNA352" s="206" t="s">
        <v>294</v>
      </c>
      <c r="RNB352" s="206" t="s">
        <v>294</v>
      </c>
      <c r="RNC352" s="206" t="s">
        <v>294</v>
      </c>
      <c r="RND352" s="206" t="s">
        <v>294</v>
      </c>
      <c r="RNE352" s="206" t="s">
        <v>294</v>
      </c>
      <c r="RNF352" s="206" t="s">
        <v>294</v>
      </c>
      <c r="RNG352" s="206" t="s">
        <v>294</v>
      </c>
      <c r="RNH352" s="206" t="s">
        <v>294</v>
      </c>
      <c r="RNI352" s="206" t="s">
        <v>294</v>
      </c>
      <c r="RNJ352" s="206" t="s">
        <v>294</v>
      </c>
      <c r="RNK352" s="206" t="s">
        <v>294</v>
      </c>
      <c r="RNL352" s="206" t="s">
        <v>294</v>
      </c>
      <c r="RNM352" s="206" t="s">
        <v>294</v>
      </c>
      <c r="RNN352" s="206" t="s">
        <v>294</v>
      </c>
      <c r="RNO352" s="206" t="s">
        <v>294</v>
      </c>
      <c r="RNP352" s="206" t="s">
        <v>294</v>
      </c>
      <c r="RNQ352" s="206" t="s">
        <v>294</v>
      </c>
      <c r="RNR352" s="206" t="s">
        <v>294</v>
      </c>
      <c r="RNS352" s="206" t="s">
        <v>294</v>
      </c>
      <c r="RNT352" s="206" t="s">
        <v>294</v>
      </c>
      <c r="RNU352" s="206" t="s">
        <v>294</v>
      </c>
      <c r="RNV352" s="206" t="s">
        <v>294</v>
      </c>
      <c r="RNW352" s="206" t="s">
        <v>294</v>
      </c>
      <c r="RNX352" s="206" t="s">
        <v>294</v>
      </c>
      <c r="RNY352" s="206" t="s">
        <v>294</v>
      </c>
      <c r="RNZ352" s="206" t="s">
        <v>294</v>
      </c>
      <c r="ROA352" s="206" t="s">
        <v>294</v>
      </c>
      <c r="ROB352" s="206" t="s">
        <v>294</v>
      </c>
      <c r="ROC352" s="206" t="s">
        <v>294</v>
      </c>
      <c r="ROD352" s="206" t="s">
        <v>294</v>
      </c>
      <c r="ROE352" s="206" t="s">
        <v>294</v>
      </c>
      <c r="ROF352" s="206" t="s">
        <v>294</v>
      </c>
      <c r="ROG352" s="206" t="s">
        <v>294</v>
      </c>
      <c r="ROH352" s="206" t="s">
        <v>294</v>
      </c>
      <c r="ROI352" s="206" t="s">
        <v>294</v>
      </c>
      <c r="ROJ352" s="206" t="s">
        <v>294</v>
      </c>
      <c r="ROK352" s="206" t="s">
        <v>294</v>
      </c>
      <c r="ROL352" s="206" t="s">
        <v>294</v>
      </c>
      <c r="ROM352" s="206" t="s">
        <v>294</v>
      </c>
      <c r="RON352" s="206" t="s">
        <v>294</v>
      </c>
      <c r="ROO352" s="206" t="s">
        <v>294</v>
      </c>
      <c r="ROP352" s="206" t="s">
        <v>294</v>
      </c>
      <c r="ROQ352" s="206" t="s">
        <v>294</v>
      </c>
      <c r="ROR352" s="206" t="s">
        <v>294</v>
      </c>
      <c r="ROS352" s="206" t="s">
        <v>294</v>
      </c>
      <c r="ROT352" s="206" t="s">
        <v>294</v>
      </c>
      <c r="ROU352" s="206" t="s">
        <v>294</v>
      </c>
      <c r="ROV352" s="206" t="s">
        <v>294</v>
      </c>
      <c r="ROW352" s="206" t="s">
        <v>294</v>
      </c>
      <c r="ROX352" s="206" t="s">
        <v>294</v>
      </c>
      <c r="ROY352" s="206" t="s">
        <v>294</v>
      </c>
      <c r="ROZ352" s="206" t="s">
        <v>294</v>
      </c>
      <c r="RPA352" s="206" t="s">
        <v>294</v>
      </c>
      <c r="RPB352" s="206" t="s">
        <v>294</v>
      </c>
      <c r="RPC352" s="206" t="s">
        <v>294</v>
      </c>
      <c r="RPD352" s="206" t="s">
        <v>294</v>
      </c>
      <c r="RPE352" s="206" t="s">
        <v>294</v>
      </c>
      <c r="RPF352" s="206" t="s">
        <v>294</v>
      </c>
      <c r="RPG352" s="206" t="s">
        <v>294</v>
      </c>
      <c r="RPH352" s="206" t="s">
        <v>294</v>
      </c>
      <c r="RPI352" s="206" t="s">
        <v>294</v>
      </c>
      <c r="RPJ352" s="206" t="s">
        <v>294</v>
      </c>
      <c r="RPK352" s="206" t="s">
        <v>294</v>
      </c>
      <c r="RPL352" s="206" t="s">
        <v>294</v>
      </c>
      <c r="RPM352" s="206" t="s">
        <v>294</v>
      </c>
      <c r="RPN352" s="206" t="s">
        <v>294</v>
      </c>
      <c r="RPO352" s="206" t="s">
        <v>294</v>
      </c>
      <c r="RPP352" s="206" t="s">
        <v>294</v>
      </c>
      <c r="RPQ352" s="206" t="s">
        <v>294</v>
      </c>
      <c r="RPR352" s="206" t="s">
        <v>294</v>
      </c>
      <c r="RPS352" s="206" t="s">
        <v>294</v>
      </c>
      <c r="RPT352" s="206" t="s">
        <v>294</v>
      </c>
      <c r="RPU352" s="206" t="s">
        <v>294</v>
      </c>
      <c r="RPV352" s="206" t="s">
        <v>294</v>
      </c>
      <c r="RPW352" s="206" t="s">
        <v>294</v>
      </c>
      <c r="RPX352" s="206" t="s">
        <v>294</v>
      </c>
      <c r="RPY352" s="206" t="s">
        <v>294</v>
      </c>
      <c r="RPZ352" s="206" t="s">
        <v>294</v>
      </c>
      <c r="RQA352" s="206" t="s">
        <v>294</v>
      </c>
      <c r="RQB352" s="206" t="s">
        <v>294</v>
      </c>
      <c r="RQC352" s="206" t="s">
        <v>294</v>
      </c>
      <c r="RQD352" s="206" t="s">
        <v>294</v>
      </c>
      <c r="RQE352" s="206" t="s">
        <v>294</v>
      </c>
      <c r="RQF352" s="206" t="s">
        <v>294</v>
      </c>
      <c r="RQG352" s="206" t="s">
        <v>294</v>
      </c>
      <c r="RQH352" s="206" t="s">
        <v>294</v>
      </c>
      <c r="RQI352" s="206" t="s">
        <v>294</v>
      </c>
      <c r="RQJ352" s="206" t="s">
        <v>294</v>
      </c>
      <c r="RQK352" s="206" t="s">
        <v>294</v>
      </c>
      <c r="RQL352" s="206" t="s">
        <v>294</v>
      </c>
      <c r="RQM352" s="206" t="s">
        <v>294</v>
      </c>
      <c r="RQN352" s="206" t="s">
        <v>294</v>
      </c>
      <c r="RQO352" s="206" t="s">
        <v>294</v>
      </c>
      <c r="RQP352" s="206" t="s">
        <v>294</v>
      </c>
      <c r="RQQ352" s="206" t="s">
        <v>294</v>
      </c>
      <c r="RQR352" s="206" t="s">
        <v>294</v>
      </c>
      <c r="RQS352" s="206" t="s">
        <v>294</v>
      </c>
      <c r="RQT352" s="206" t="s">
        <v>294</v>
      </c>
      <c r="RQU352" s="206" t="s">
        <v>294</v>
      </c>
      <c r="RQV352" s="206" t="s">
        <v>294</v>
      </c>
      <c r="RQW352" s="206" t="s">
        <v>294</v>
      </c>
      <c r="RQX352" s="206" t="s">
        <v>294</v>
      </c>
      <c r="RQY352" s="206" t="s">
        <v>294</v>
      </c>
      <c r="RQZ352" s="206" t="s">
        <v>294</v>
      </c>
      <c r="RRA352" s="206" t="s">
        <v>294</v>
      </c>
      <c r="RRB352" s="206" t="s">
        <v>294</v>
      </c>
      <c r="RRC352" s="206" t="s">
        <v>294</v>
      </c>
      <c r="RRD352" s="206" t="s">
        <v>294</v>
      </c>
      <c r="RRE352" s="206" t="s">
        <v>294</v>
      </c>
      <c r="RRF352" s="206" t="s">
        <v>294</v>
      </c>
      <c r="RRG352" s="206" t="s">
        <v>294</v>
      </c>
      <c r="RRH352" s="206" t="s">
        <v>294</v>
      </c>
      <c r="RRI352" s="206" t="s">
        <v>294</v>
      </c>
      <c r="RRJ352" s="206" t="s">
        <v>294</v>
      </c>
      <c r="RRK352" s="206" t="s">
        <v>294</v>
      </c>
      <c r="RRL352" s="206" t="s">
        <v>294</v>
      </c>
      <c r="RRM352" s="206" t="s">
        <v>294</v>
      </c>
      <c r="RRN352" s="206" t="s">
        <v>294</v>
      </c>
      <c r="RRO352" s="206" t="s">
        <v>294</v>
      </c>
      <c r="RRP352" s="206" t="s">
        <v>294</v>
      </c>
      <c r="RRQ352" s="206" t="s">
        <v>294</v>
      </c>
      <c r="RRR352" s="206" t="s">
        <v>294</v>
      </c>
      <c r="RRS352" s="206" t="s">
        <v>294</v>
      </c>
      <c r="RRT352" s="206" t="s">
        <v>294</v>
      </c>
      <c r="RRU352" s="206" t="s">
        <v>294</v>
      </c>
      <c r="RRV352" s="206" t="s">
        <v>294</v>
      </c>
      <c r="RRW352" s="206" t="s">
        <v>294</v>
      </c>
      <c r="RRX352" s="206" t="s">
        <v>294</v>
      </c>
      <c r="RRY352" s="206" t="s">
        <v>294</v>
      </c>
      <c r="RRZ352" s="206" t="s">
        <v>294</v>
      </c>
      <c r="RSA352" s="206" t="s">
        <v>294</v>
      </c>
      <c r="RSB352" s="206" t="s">
        <v>294</v>
      </c>
      <c r="RSC352" s="206" t="s">
        <v>294</v>
      </c>
      <c r="RSD352" s="206" t="s">
        <v>294</v>
      </c>
      <c r="RSE352" s="206" t="s">
        <v>294</v>
      </c>
      <c r="RSF352" s="206" t="s">
        <v>294</v>
      </c>
      <c r="RSG352" s="206" t="s">
        <v>294</v>
      </c>
      <c r="RSH352" s="206" t="s">
        <v>294</v>
      </c>
      <c r="RSI352" s="206" t="s">
        <v>294</v>
      </c>
      <c r="RSJ352" s="206" t="s">
        <v>294</v>
      </c>
      <c r="RSK352" s="206" t="s">
        <v>294</v>
      </c>
      <c r="RSL352" s="206" t="s">
        <v>294</v>
      </c>
      <c r="RSM352" s="206" t="s">
        <v>294</v>
      </c>
      <c r="RSN352" s="206" t="s">
        <v>294</v>
      </c>
      <c r="RSO352" s="206" t="s">
        <v>294</v>
      </c>
      <c r="RSP352" s="206" t="s">
        <v>294</v>
      </c>
      <c r="RSQ352" s="206" t="s">
        <v>294</v>
      </c>
      <c r="RSR352" s="206" t="s">
        <v>294</v>
      </c>
      <c r="RSS352" s="206" t="s">
        <v>294</v>
      </c>
      <c r="RST352" s="206" t="s">
        <v>294</v>
      </c>
      <c r="RSU352" s="206" t="s">
        <v>294</v>
      </c>
      <c r="RSV352" s="206" t="s">
        <v>294</v>
      </c>
      <c r="RSW352" s="206" t="s">
        <v>294</v>
      </c>
      <c r="RSX352" s="206" t="s">
        <v>294</v>
      </c>
      <c r="RSY352" s="206" t="s">
        <v>294</v>
      </c>
      <c r="RSZ352" s="206" t="s">
        <v>294</v>
      </c>
      <c r="RTA352" s="206" t="s">
        <v>294</v>
      </c>
      <c r="RTB352" s="206" t="s">
        <v>294</v>
      </c>
      <c r="RTC352" s="206" t="s">
        <v>294</v>
      </c>
      <c r="RTD352" s="206" t="s">
        <v>294</v>
      </c>
      <c r="RTE352" s="206" t="s">
        <v>294</v>
      </c>
      <c r="RTF352" s="206" t="s">
        <v>294</v>
      </c>
      <c r="RTG352" s="206" t="s">
        <v>294</v>
      </c>
      <c r="RTH352" s="206" t="s">
        <v>294</v>
      </c>
      <c r="RTI352" s="206" t="s">
        <v>294</v>
      </c>
      <c r="RTJ352" s="206" t="s">
        <v>294</v>
      </c>
      <c r="RTK352" s="206" t="s">
        <v>294</v>
      </c>
      <c r="RTL352" s="206" t="s">
        <v>294</v>
      </c>
      <c r="RTM352" s="206" t="s">
        <v>294</v>
      </c>
      <c r="RTN352" s="206" t="s">
        <v>294</v>
      </c>
      <c r="RTO352" s="206" t="s">
        <v>294</v>
      </c>
      <c r="RTP352" s="206" t="s">
        <v>294</v>
      </c>
      <c r="RTQ352" s="206" t="s">
        <v>294</v>
      </c>
      <c r="RTR352" s="206" t="s">
        <v>294</v>
      </c>
      <c r="RTS352" s="206" t="s">
        <v>294</v>
      </c>
      <c r="RTT352" s="206" t="s">
        <v>294</v>
      </c>
      <c r="RTU352" s="206" t="s">
        <v>294</v>
      </c>
      <c r="RTV352" s="206" t="s">
        <v>294</v>
      </c>
      <c r="RTW352" s="206" t="s">
        <v>294</v>
      </c>
      <c r="RTX352" s="206" t="s">
        <v>294</v>
      </c>
      <c r="RTY352" s="206" t="s">
        <v>294</v>
      </c>
      <c r="RTZ352" s="206" t="s">
        <v>294</v>
      </c>
      <c r="RUA352" s="206" t="s">
        <v>294</v>
      </c>
      <c r="RUB352" s="206" t="s">
        <v>294</v>
      </c>
      <c r="RUC352" s="206" t="s">
        <v>294</v>
      </c>
      <c r="RUD352" s="206" t="s">
        <v>294</v>
      </c>
      <c r="RUE352" s="206" t="s">
        <v>294</v>
      </c>
      <c r="RUF352" s="206" t="s">
        <v>294</v>
      </c>
      <c r="RUG352" s="206" t="s">
        <v>294</v>
      </c>
      <c r="RUH352" s="206" t="s">
        <v>294</v>
      </c>
      <c r="RUI352" s="206" t="s">
        <v>294</v>
      </c>
      <c r="RUJ352" s="206" t="s">
        <v>294</v>
      </c>
      <c r="RUK352" s="206" t="s">
        <v>294</v>
      </c>
      <c r="RUL352" s="206" t="s">
        <v>294</v>
      </c>
      <c r="RUM352" s="206" t="s">
        <v>294</v>
      </c>
      <c r="RUN352" s="206" t="s">
        <v>294</v>
      </c>
      <c r="RUO352" s="206" t="s">
        <v>294</v>
      </c>
      <c r="RUP352" s="206" t="s">
        <v>294</v>
      </c>
      <c r="RUQ352" s="206" t="s">
        <v>294</v>
      </c>
      <c r="RUR352" s="206" t="s">
        <v>294</v>
      </c>
      <c r="RUS352" s="206" t="s">
        <v>294</v>
      </c>
      <c r="RUT352" s="206" t="s">
        <v>294</v>
      </c>
      <c r="RUU352" s="206" t="s">
        <v>294</v>
      </c>
      <c r="RUV352" s="206" t="s">
        <v>294</v>
      </c>
      <c r="RUW352" s="206" t="s">
        <v>294</v>
      </c>
      <c r="RUX352" s="206" t="s">
        <v>294</v>
      </c>
      <c r="RUY352" s="206" t="s">
        <v>294</v>
      </c>
      <c r="RUZ352" s="206" t="s">
        <v>294</v>
      </c>
      <c r="RVA352" s="206" t="s">
        <v>294</v>
      </c>
      <c r="RVB352" s="206" t="s">
        <v>294</v>
      </c>
      <c r="RVC352" s="206" t="s">
        <v>294</v>
      </c>
      <c r="RVD352" s="206" t="s">
        <v>294</v>
      </c>
      <c r="RVE352" s="206" t="s">
        <v>294</v>
      </c>
      <c r="RVF352" s="206" t="s">
        <v>294</v>
      </c>
      <c r="RVG352" s="206" t="s">
        <v>294</v>
      </c>
      <c r="RVH352" s="206" t="s">
        <v>294</v>
      </c>
      <c r="RVI352" s="206" t="s">
        <v>294</v>
      </c>
      <c r="RVJ352" s="206" t="s">
        <v>294</v>
      </c>
      <c r="RVK352" s="206" t="s">
        <v>294</v>
      </c>
      <c r="RVL352" s="206" t="s">
        <v>294</v>
      </c>
      <c r="RVM352" s="206" t="s">
        <v>294</v>
      </c>
      <c r="RVN352" s="206" t="s">
        <v>294</v>
      </c>
      <c r="RVO352" s="206" t="s">
        <v>294</v>
      </c>
      <c r="RVP352" s="206" t="s">
        <v>294</v>
      </c>
      <c r="RVQ352" s="206" t="s">
        <v>294</v>
      </c>
      <c r="RVR352" s="206" t="s">
        <v>294</v>
      </c>
      <c r="RVS352" s="206" t="s">
        <v>294</v>
      </c>
      <c r="RVT352" s="206" t="s">
        <v>294</v>
      </c>
      <c r="RVU352" s="206" t="s">
        <v>294</v>
      </c>
      <c r="RVV352" s="206" t="s">
        <v>294</v>
      </c>
      <c r="RVW352" s="206" t="s">
        <v>294</v>
      </c>
      <c r="RVX352" s="206" t="s">
        <v>294</v>
      </c>
      <c r="RVY352" s="206" t="s">
        <v>294</v>
      </c>
      <c r="RVZ352" s="206" t="s">
        <v>294</v>
      </c>
      <c r="RWA352" s="206" t="s">
        <v>294</v>
      </c>
      <c r="RWB352" s="206" t="s">
        <v>294</v>
      </c>
      <c r="RWC352" s="206" t="s">
        <v>294</v>
      </c>
      <c r="RWD352" s="206" t="s">
        <v>294</v>
      </c>
      <c r="RWE352" s="206" t="s">
        <v>294</v>
      </c>
      <c r="RWF352" s="206" t="s">
        <v>294</v>
      </c>
      <c r="RWG352" s="206" t="s">
        <v>294</v>
      </c>
      <c r="RWH352" s="206" t="s">
        <v>294</v>
      </c>
      <c r="RWI352" s="206" t="s">
        <v>294</v>
      </c>
      <c r="RWJ352" s="206" t="s">
        <v>294</v>
      </c>
      <c r="RWK352" s="206" t="s">
        <v>294</v>
      </c>
      <c r="RWL352" s="206" t="s">
        <v>294</v>
      </c>
      <c r="RWM352" s="206" t="s">
        <v>294</v>
      </c>
      <c r="RWN352" s="206" t="s">
        <v>294</v>
      </c>
      <c r="RWO352" s="206" t="s">
        <v>294</v>
      </c>
      <c r="RWP352" s="206" t="s">
        <v>294</v>
      </c>
      <c r="RWQ352" s="206" t="s">
        <v>294</v>
      </c>
      <c r="RWR352" s="206" t="s">
        <v>294</v>
      </c>
      <c r="RWS352" s="206" t="s">
        <v>294</v>
      </c>
      <c r="RWT352" s="206" t="s">
        <v>294</v>
      </c>
      <c r="RWU352" s="206" t="s">
        <v>294</v>
      </c>
      <c r="RWV352" s="206" t="s">
        <v>294</v>
      </c>
      <c r="RWW352" s="206" t="s">
        <v>294</v>
      </c>
      <c r="RWX352" s="206" t="s">
        <v>294</v>
      </c>
      <c r="RWY352" s="206" t="s">
        <v>294</v>
      </c>
      <c r="RWZ352" s="206" t="s">
        <v>294</v>
      </c>
      <c r="RXA352" s="206" t="s">
        <v>294</v>
      </c>
      <c r="RXB352" s="206" t="s">
        <v>294</v>
      </c>
      <c r="RXC352" s="206" t="s">
        <v>294</v>
      </c>
      <c r="RXD352" s="206" t="s">
        <v>294</v>
      </c>
      <c r="RXE352" s="206" t="s">
        <v>294</v>
      </c>
      <c r="RXF352" s="206" t="s">
        <v>294</v>
      </c>
      <c r="RXG352" s="206" t="s">
        <v>294</v>
      </c>
      <c r="RXH352" s="206" t="s">
        <v>294</v>
      </c>
      <c r="RXI352" s="206" t="s">
        <v>294</v>
      </c>
      <c r="RXJ352" s="206" t="s">
        <v>294</v>
      </c>
      <c r="RXK352" s="206" t="s">
        <v>294</v>
      </c>
      <c r="RXL352" s="206" t="s">
        <v>294</v>
      </c>
      <c r="RXM352" s="206" t="s">
        <v>294</v>
      </c>
      <c r="RXN352" s="206" t="s">
        <v>294</v>
      </c>
      <c r="RXO352" s="206" t="s">
        <v>294</v>
      </c>
      <c r="RXP352" s="206" t="s">
        <v>294</v>
      </c>
      <c r="RXQ352" s="206" t="s">
        <v>294</v>
      </c>
      <c r="RXR352" s="206" t="s">
        <v>294</v>
      </c>
      <c r="RXS352" s="206" t="s">
        <v>294</v>
      </c>
      <c r="RXT352" s="206" t="s">
        <v>294</v>
      </c>
      <c r="RXU352" s="206" t="s">
        <v>294</v>
      </c>
      <c r="RXV352" s="206" t="s">
        <v>294</v>
      </c>
      <c r="RXW352" s="206" t="s">
        <v>294</v>
      </c>
      <c r="RXX352" s="206" t="s">
        <v>294</v>
      </c>
      <c r="RXY352" s="206" t="s">
        <v>294</v>
      </c>
      <c r="RXZ352" s="206" t="s">
        <v>294</v>
      </c>
      <c r="RYA352" s="206" t="s">
        <v>294</v>
      </c>
      <c r="RYB352" s="206" t="s">
        <v>294</v>
      </c>
      <c r="RYC352" s="206" t="s">
        <v>294</v>
      </c>
      <c r="RYD352" s="206" t="s">
        <v>294</v>
      </c>
      <c r="RYE352" s="206" t="s">
        <v>294</v>
      </c>
      <c r="RYF352" s="206" t="s">
        <v>294</v>
      </c>
      <c r="RYG352" s="206" t="s">
        <v>294</v>
      </c>
      <c r="RYH352" s="206" t="s">
        <v>294</v>
      </c>
      <c r="RYI352" s="206" t="s">
        <v>294</v>
      </c>
      <c r="RYJ352" s="206" t="s">
        <v>294</v>
      </c>
      <c r="RYK352" s="206" t="s">
        <v>294</v>
      </c>
      <c r="RYL352" s="206" t="s">
        <v>294</v>
      </c>
      <c r="RYM352" s="206" t="s">
        <v>294</v>
      </c>
      <c r="RYN352" s="206" t="s">
        <v>294</v>
      </c>
      <c r="RYO352" s="206" t="s">
        <v>294</v>
      </c>
      <c r="RYP352" s="206" t="s">
        <v>294</v>
      </c>
      <c r="RYQ352" s="206" t="s">
        <v>294</v>
      </c>
      <c r="RYR352" s="206" t="s">
        <v>294</v>
      </c>
      <c r="RYS352" s="206" t="s">
        <v>294</v>
      </c>
      <c r="RYT352" s="206" t="s">
        <v>294</v>
      </c>
      <c r="RYU352" s="206" t="s">
        <v>294</v>
      </c>
      <c r="RYV352" s="206" t="s">
        <v>294</v>
      </c>
      <c r="RYW352" s="206" t="s">
        <v>294</v>
      </c>
      <c r="RYX352" s="206" t="s">
        <v>294</v>
      </c>
      <c r="RYY352" s="206" t="s">
        <v>294</v>
      </c>
      <c r="RYZ352" s="206" t="s">
        <v>294</v>
      </c>
      <c r="RZA352" s="206" t="s">
        <v>294</v>
      </c>
      <c r="RZB352" s="206" t="s">
        <v>294</v>
      </c>
      <c r="RZC352" s="206" t="s">
        <v>294</v>
      </c>
      <c r="RZD352" s="206" t="s">
        <v>294</v>
      </c>
      <c r="RZE352" s="206" t="s">
        <v>294</v>
      </c>
      <c r="RZF352" s="206" t="s">
        <v>294</v>
      </c>
      <c r="RZG352" s="206" t="s">
        <v>294</v>
      </c>
      <c r="RZH352" s="206" t="s">
        <v>294</v>
      </c>
      <c r="RZI352" s="206" t="s">
        <v>294</v>
      </c>
      <c r="RZJ352" s="206" t="s">
        <v>294</v>
      </c>
      <c r="RZK352" s="206" t="s">
        <v>294</v>
      </c>
      <c r="RZL352" s="206" t="s">
        <v>294</v>
      </c>
      <c r="RZM352" s="206" t="s">
        <v>294</v>
      </c>
      <c r="RZN352" s="206" t="s">
        <v>294</v>
      </c>
      <c r="RZO352" s="206" t="s">
        <v>294</v>
      </c>
      <c r="RZP352" s="206" t="s">
        <v>294</v>
      </c>
      <c r="RZQ352" s="206" t="s">
        <v>294</v>
      </c>
      <c r="RZR352" s="206" t="s">
        <v>294</v>
      </c>
      <c r="RZS352" s="206" t="s">
        <v>294</v>
      </c>
      <c r="RZT352" s="206" t="s">
        <v>294</v>
      </c>
      <c r="RZU352" s="206" t="s">
        <v>294</v>
      </c>
      <c r="RZV352" s="206" t="s">
        <v>294</v>
      </c>
      <c r="RZW352" s="206" t="s">
        <v>294</v>
      </c>
      <c r="RZX352" s="206" t="s">
        <v>294</v>
      </c>
      <c r="RZY352" s="206" t="s">
        <v>294</v>
      </c>
      <c r="RZZ352" s="206" t="s">
        <v>294</v>
      </c>
      <c r="SAA352" s="206" t="s">
        <v>294</v>
      </c>
      <c r="SAB352" s="206" t="s">
        <v>294</v>
      </c>
      <c r="SAC352" s="206" t="s">
        <v>294</v>
      </c>
      <c r="SAD352" s="206" t="s">
        <v>294</v>
      </c>
      <c r="SAE352" s="206" t="s">
        <v>294</v>
      </c>
      <c r="SAF352" s="206" t="s">
        <v>294</v>
      </c>
      <c r="SAG352" s="206" t="s">
        <v>294</v>
      </c>
      <c r="SAH352" s="206" t="s">
        <v>294</v>
      </c>
      <c r="SAI352" s="206" t="s">
        <v>294</v>
      </c>
      <c r="SAJ352" s="206" t="s">
        <v>294</v>
      </c>
      <c r="SAK352" s="206" t="s">
        <v>294</v>
      </c>
      <c r="SAL352" s="206" t="s">
        <v>294</v>
      </c>
      <c r="SAM352" s="206" t="s">
        <v>294</v>
      </c>
      <c r="SAN352" s="206" t="s">
        <v>294</v>
      </c>
      <c r="SAO352" s="206" t="s">
        <v>294</v>
      </c>
      <c r="SAP352" s="206" t="s">
        <v>294</v>
      </c>
      <c r="SAQ352" s="206" t="s">
        <v>294</v>
      </c>
      <c r="SAR352" s="206" t="s">
        <v>294</v>
      </c>
      <c r="SAS352" s="206" t="s">
        <v>294</v>
      </c>
      <c r="SAT352" s="206" t="s">
        <v>294</v>
      </c>
      <c r="SAU352" s="206" t="s">
        <v>294</v>
      </c>
      <c r="SAV352" s="206" t="s">
        <v>294</v>
      </c>
      <c r="SAW352" s="206" t="s">
        <v>294</v>
      </c>
      <c r="SAX352" s="206" t="s">
        <v>294</v>
      </c>
      <c r="SAY352" s="206" t="s">
        <v>294</v>
      </c>
      <c r="SAZ352" s="206" t="s">
        <v>294</v>
      </c>
      <c r="SBA352" s="206" t="s">
        <v>294</v>
      </c>
      <c r="SBB352" s="206" t="s">
        <v>294</v>
      </c>
      <c r="SBC352" s="206" t="s">
        <v>294</v>
      </c>
      <c r="SBD352" s="206" t="s">
        <v>294</v>
      </c>
      <c r="SBE352" s="206" t="s">
        <v>294</v>
      </c>
      <c r="SBF352" s="206" t="s">
        <v>294</v>
      </c>
      <c r="SBG352" s="206" t="s">
        <v>294</v>
      </c>
      <c r="SBH352" s="206" t="s">
        <v>294</v>
      </c>
      <c r="SBI352" s="206" t="s">
        <v>294</v>
      </c>
      <c r="SBJ352" s="206" t="s">
        <v>294</v>
      </c>
      <c r="SBK352" s="206" t="s">
        <v>294</v>
      </c>
      <c r="SBL352" s="206" t="s">
        <v>294</v>
      </c>
      <c r="SBM352" s="206" t="s">
        <v>294</v>
      </c>
      <c r="SBN352" s="206" t="s">
        <v>294</v>
      </c>
      <c r="SBO352" s="206" t="s">
        <v>294</v>
      </c>
      <c r="SBP352" s="206" t="s">
        <v>294</v>
      </c>
      <c r="SBQ352" s="206" t="s">
        <v>294</v>
      </c>
      <c r="SBR352" s="206" t="s">
        <v>294</v>
      </c>
      <c r="SBS352" s="206" t="s">
        <v>294</v>
      </c>
      <c r="SBT352" s="206" t="s">
        <v>294</v>
      </c>
      <c r="SBU352" s="206" t="s">
        <v>294</v>
      </c>
      <c r="SBV352" s="206" t="s">
        <v>294</v>
      </c>
      <c r="SBW352" s="206" t="s">
        <v>294</v>
      </c>
      <c r="SBX352" s="206" t="s">
        <v>294</v>
      </c>
      <c r="SBY352" s="206" t="s">
        <v>294</v>
      </c>
      <c r="SBZ352" s="206" t="s">
        <v>294</v>
      </c>
      <c r="SCA352" s="206" t="s">
        <v>294</v>
      </c>
      <c r="SCB352" s="206" t="s">
        <v>294</v>
      </c>
      <c r="SCC352" s="206" t="s">
        <v>294</v>
      </c>
      <c r="SCD352" s="206" t="s">
        <v>294</v>
      </c>
      <c r="SCE352" s="206" t="s">
        <v>294</v>
      </c>
      <c r="SCF352" s="206" t="s">
        <v>294</v>
      </c>
      <c r="SCG352" s="206" t="s">
        <v>294</v>
      </c>
      <c r="SCH352" s="206" t="s">
        <v>294</v>
      </c>
      <c r="SCI352" s="206" t="s">
        <v>294</v>
      </c>
      <c r="SCJ352" s="206" t="s">
        <v>294</v>
      </c>
      <c r="SCK352" s="206" t="s">
        <v>294</v>
      </c>
      <c r="SCL352" s="206" t="s">
        <v>294</v>
      </c>
      <c r="SCM352" s="206" t="s">
        <v>294</v>
      </c>
      <c r="SCN352" s="206" t="s">
        <v>294</v>
      </c>
      <c r="SCO352" s="206" t="s">
        <v>294</v>
      </c>
      <c r="SCP352" s="206" t="s">
        <v>294</v>
      </c>
      <c r="SCQ352" s="206" t="s">
        <v>294</v>
      </c>
      <c r="SCR352" s="206" t="s">
        <v>294</v>
      </c>
      <c r="SCS352" s="206" t="s">
        <v>294</v>
      </c>
      <c r="SCT352" s="206" t="s">
        <v>294</v>
      </c>
      <c r="SCU352" s="206" t="s">
        <v>294</v>
      </c>
      <c r="SCV352" s="206" t="s">
        <v>294</v>
      </c>
      <c r="SCW352" s="206" t="s">
        <v>294</v>
      </c>
      <c r="SCX352" s="206" t="s">
        <v>294</v>
      </c>
      <c r="SCY352" s="206" t="s">
        <v>294</v>
      </c>
      <c r="SCZ352" s="206" t="s">
        <v>294</v>
      </c>
      <c r="SDA352" s="206" t="s">
        <v>294</v>
      </c>
      <c r="SDB352" s="206" t="s">
        <v>294</v>
      </c>
      <c r="SDC352" s="206" t="s">
        <v>294</v>
      </c>
      <c r="SDD352" s="206" t="s">
        <v>294</v>
      </c>
      <c r="SDE352" s="206" t="s">
        <v>294</v>
      </c>
      <c r="SDF352" s="206" t="s">
        <v>294</v>
      </c>
      <c r="SDG352" s="206" t="s">
        <v>294</v>
      </c>
      <c r="SDH352" s="206" t="s">
        <v>294</v>
      </c>
      <c r="SDI352" s="206" t="s">
        <v>294</v>
      </c>
      <c r="SDJ352" s="206" t="s">
        <v>294</v>
      </c>
      <c r="SDK352" s="206" t="s">
        <v>294</v>
      </c>
      <c r="SDL352" s="206" t="s">
        <v>294</v>
      </c>
      <c r="SDM352" s="206" t="s">
        <v>294</v>
      </c>
      <c r="SDN352" s="206" t="s">
        <v>294</v>
      </c>
      <c r="SDO352" s="206" t="s">
        <v>294</v>
      </c>
      <c r="SDP352" s="206" t="s">
        <v>294</v>
      </c>
      <c r="SDQ352" s="206" t="s">
        <v>294</v>
      </c>
      <c r="SDR352" s="206" t="s">
        <v>294</v>
      </c>
      <c r="SDS352" s="206" t="s">
        <v>294</v>
      </c>
      <c r="SDT352" s="206" t="s">
        <v>294</v>
      </c>
      <c r="SDU352" s="206" t="s">
        <v>294</v>
      </c>
      <c r="SDV352" s="206" t="s">
        <v>294</v>
      </c>
      <c r="SDW352" s="206" t="s">
        <v>294</v>
      </c>
      <c r="SDX352" s="206" t="s">
        <v>294</v>
      </c>
      <c r="SDY352" s="206" t="s">
        <v>294</v>
      </c>
      <c r="SDZ352" s="206" t="s">
        <v>294</v>
      </c>
      <c r="SEA352" s="206" t="s">
        <v>294</v>
      </c>
      <c r="SEB352" s="206" t="s">
        <v>294</v>
      </c>
      <c r="SEC352" s="206" t="s">
        <v>294</v>
      </c>
      <c r="SED352" s="206" t="s">
        <v>294</v>
      </c>
      <c r="SEE352" s="206" t="s">
        <v>294</v>
      </c>
      <c r="SEF352" s="206" t="s">
        <v>294</v>
      </c>
      <c r="SEG352" s="206" t="s">
        <v>294</v>
      </c>
      <c r="SEH352" s="206" t="s">
        <v>294</v>
      </c>
      <c r="SEI352" s="206" t="s">
        <v>294</v>
      </c>
      <c r="SEJ352" s="206" t="s">
        <v>294</v>
      </c>
      <c r="SEK352" s="206" t="s">
        <v>294</v>
      </c>
      <c r="SEL352" s="206" t="s">
        <v>294</v>
      </c>
      <c r="SEM352" s="206" t="s">
        <v>294</v>
      </c>
      <c r="SEN352" s="206" t="s">
        <v>294</v>
      </c>
      <c r="SEO352" s="206" t="s">
        <v>294</v>
      </c>
      <c r="SEP352" s="206" t="s">
        <v>294</v>
      </c>
      <c r="SEQ352" s="206" t="s">
        <v>294</v>
      </c>
      <c r="SER352" s="206" t="s">
        <v>294</v>
      </c>
      <c r="SES352" s="206" t="s">
        <v>294</v>
      </c>
      <c r="SET352" s="206" t="s">
        <v>294</v>
      </c>
      <c r="SEU352" s="206" t="s">
        <v>294</v>
      </c>
      <c r="SEV352" s="206" t="s">
        <v>294</v>
      </c>
      <c r="SEW352" s="206" t="s">
        <v>294</v>
      </c>
      <c r="SEX352" s="206" t="s">
        <v>294</v>
      </c>
      <c r="SEY352" s="206" t="s">
        <v>294</v>
      </c>
      <c r="SEZ352" s="206" t="s">
        <v>294</v>
      </c>
      <c r="SFA352" s="206" t="s">
        <v>294</v>
      </c>
      <c r="SFB352" s="206" t="s">
        <v>294</v>
      </c>
      <c r="SFC352" s="206" t="s">
        <v>294</v>
      </c>
      <c r="SFD352" s="206" t="s">
        <v>294</v>
      </c>
      <c r="SFE352" s="206" t="s">
        <v>294</v>
      </c>
      <c r="SFF352" s="206" t="s">
        <v>294</v>
      </c>
      <c r="SFG352" s="206" t="s">
        <v>294</v>
      </c>
      <c r="SFH352" s="206" t="s">
        <v>294</v>
      </c>
      <c r="SFI352" s="206" t="s">
        <v>294</v>
      </c>
      <c r="SFJ352" s="206" t="s">
        <v>294</v>
      </c>
      <c r="SFK352" s="206" t="s">
        <v>294</v>
      </c>
      <c r="SFL352" s="206" t="s">
        <v>294</v>
      </c>
      <c r="SFM352" s="206" t="s">
        <v>294</v>
      </c>
      <c r="SFN352" s="206" t="s">
        <v>294</v>
      </c>
      <c r="SFO352" s="206" t="s">
        <v>294</v>
      </c>
      <c r="SFP352" s="206" t="s">
        <v>294</v>
      </c>
      <c r="SFQ352" s="206" t="s">
        <v>294</v>
      </c>
      <c r="SFR352" s="206" t="s">
        <v>294</v>
      </c>
      <c r="SFS352" s="206" t="s">
        <v>294</v>
      </c>
      <c r="SFT352" s="206" t="s">
        <v>294</v>
      </c>
      <c r="SFU352" s="206" t="s">
        <v>294</v>
      </c>
      <c r="SFV352" s="206" t="s">
        <v>294</v>
      </c>
      <c r="SFW352" s="206" t="s">
        <v>294</v>
      </c>
      <c r="SFX352" s="206" t="s">
        <v>294</v>
      </c>
      <c r="SFY352" s="206" t="s">
        <v>294</v>
      </c>
      <c r="SFZ352" s="206" t="s">
        <v>294</v>
      </c>
      <c r="SGA352" s="206" t="s">
        <v>294</v>
      </c>
      <c r="SGB352" s="206" t="s">
        <v>294</v>
      </c>
      <c r="SGC352" s="206" t="s">
        <v>294</v>
      </c>
      <c r="SGD352" s="206" t="s">
        <v>294</v>
      </c>
      <c r="SGE352" s="206" t="s">
        <v>294</v>
      </c>
      <c r="SGF352" s="206" t="s">
        <v>294</v>
      </c>
      <c r="SGG352" s="206" t="s">
        <v>294</v>
      </c>
      <c r="SGH352" s="206" t="s">
        <v>294</v>
      </c>
      <c r="SGI352" s="206" t="s">
        <v>294</v>
      </c>
      <c r="SGJ352" s="206" t="s">
        <v>294</v>
      </c>
      <c r="SGK352" s="206" t="s">
        <v>294</v>
      </c>
      <c r="SGL352" s="206" t="s">
        <v>294</v>
      </c>
      <c r="SGM352" s="206" t="s">
        <v>294</v>
      </c>
      <c r="SGN352" s="206" t="s">
        <v>294</v>
      </c>
      <c r="SGO352" s="206" t="s">
        <v>294</v>
      </c>
      <c r="SGP352" s="206" t="s">
        <v>294</v>
      </c>
      <c r="SGQ352" s="206" t="s">
        <v>294</v>
      </c>
      <c r="SGR352" s="206" t="s">
        <v>294</v>
      </c>
      <c r="SGS352" s="206" t="s">
        <v>294</v>
      </c>
      <c r="SGT352" s="206" t="s">
        <v>294</v>
      </c>
      <c r="SGU352" s="206" t="s">
        <v>294</v>
      </c>
      <c r="SGV352" s="206" t="s">
        <v>294</v>
      </c>
      <c r="SGW352" s="206" t="s">
        <v>294</v>
      </c>
      <c r="SGX352" s="206" t="s">
        <v>294</v>
      </c>
      <c r="SGY352" s="206" t="s">
        <v>294</v>
      </c>
      <c r="SGZ352" s="206" t="s">
        <v>294</v>
      </c>
      <c r="SHA352" s="206" t="s">
        <v>294</v>
      </c>
      <c r="SHB352" s="206" t="s">
        <v>294</v>
      </c>
      <c r="SHC352" s="206" t="s">
        <v>294</v>
      </c>
      <c r="SHD352" s="206" t="s">
        <v>294</v>
      </c>
      <c r="SHE352" s="206" t="s">
        <v>294</v>
      </c>
      <c r="SHF352" s="206" t="s">
        <v>294</v>
      </c>
      <c r="SHG352" s="206" t="s">
        <v>294</v>
      </c>
      <c r="SHH352" s="206" t="s">
        <v>294</v>
      </c>
      <c r="SHI352" s="206" t="s">
        <v>294</v>
      </c>
      <c r="SHJ352" s="206" t="s">
        <v>294</v>
      </c>
      <c r="SHK352" s="206" t="s">
        <v>294</v>
      </c>
      <c r="SHL352" s="206" t="s">
        <v>294</v>
      </c>
      <c r="SHM352" s="206" t="s">
        <v>294</v>
      </c>
      <c r="SHN352" s="206" t="s">
        <v>294</v>
      </c>
      <c r="SHO352" s="206" t="s">
        <v>294</v>
      </c>
      <c r="SHP352" s="206" t="s">
        <v>294</v>
      </c>
      <c r="SHQ352" s="206" t="s">
        <v>294</v>
      </c>
      <c r="SHR352" s="206" t="s">
        <v>294</v>
      </c>
      <c r="SHS352" s="206" t="s">
        <v>294</v>
      </c>
      <c r="SHT352" s="206" t="s">
        <v>294</v>
      </c>
      <c r="SHU352" s="206" t="s">
        <v>294</v>
      </c>
      <c r="SHV352" s="206" t="s">
        <v>294</v>
      </c>
      <c r="SHW352" s="206" t="s">
        <v>294</v>
      </c>
      <c r="SHX352" s="206" t="s">
        <v>294</v>
      </c>
      <c r="SHY352" s="206" t="s">
        <v>294</v>
      </c>
      <c r="SHZ352" s="206" t="s">
        <v>294</v>
      </c>
      <c r="SIA352" s="206" t="s">
        <v>294</v>
      </c>
      <c r="SIB352" s="206" t="s">
        <v>294</v>
      </c>
      <c r="SIC352" s="206" t="s">
        <v>294</v>
      </c>
      <c r="SID352" s="206" t="s">
        <v>294</v>
      </c>
      <c r="SIE352" s="206" t="s">
        <v>294</v>
      </c>
      <c r="SIF352" s="206" t="s">
        <v>294</v>
      </c>
      <c r="SIG352" s="206" t="s">
        <v>294</v>
      </c>
      <c r="SIH352" s="206" t="s">
        <v>294</v>
      </c>
      <c r="SII352" s="206" t="s">
        <v>294</v>
      </c>
      <c r="SIJ352" s="206" t="s">
        <v>294</v>
      </c>
      <c r="SIK352" s="206" t="s">
        <v>294</v>
      </c>
      <c r="SIL352" s="206" t="s">
        <v>294</v>
      </c>
      <c r="SIM352" s="206" t="s">
        <v>294</v>
      </c>
      <c r="SIN352" s="206" t="s">
        <v>294</v>
      </c>
      <c r="SIO352" s="206" t="s">
        <v>294</v>
      </c>
      <c r="SIP352" s="206" t="s">
        <v>294</v>
      </c>
      <c r="SIQ352" s="206" t="s">
        <v>294</v>
      </c>
      <c r="SIR352" s="206" t="s">
        <v>294</v>
      </c>
      <c r="SIS352" s="206" t="s">
        <v>294</v>
      </c>
      <c r="SIT352" s="206" t="s">
        <v>294</v>
      </c>
      <c r="SIU352" s="206" t="s">
        <v>294</v>
      </c>
      <c r="SIV352" s="206" t="s">
        <v>294</v>
      </c>
      <c r="SIW352" s="206" t="s">
        <v>294</v>
      </c>
      <c r="SIX352" s="206" t="s">
        <v>294</v>
      </c>
      <c r="SIY352" s="206" t="s">
        <v>294</v>
      </c>
      <c r="SIZ352" s="206" t="s">
        <v>294</v>
      </c>
      <c r="SJA352" s="206" t="s">
        <v>294</v>
      </c>
      <c r="SJB352" s="206" t="s">
        <v>294</v>
      </c>
      <c r="SJC352" s="206" t="s">
        <v>294</v>
      </c>
      <c r="SJD352" s="206" t="s">
        <v>294</v>
      </c>
      <c r="SJE352" s="206" t="s">
        <v>294</v>
      </c>
      <c r="SJF352" s="206" t="s">
        <v>294</v>
      </c>
      <c r="SJG352" s="206" t="s">
        <v>294</v>
      </c>
      <c r="SJH352" s="206" t="s">
        <v>294</v>
      </c>
      <c r="SJI352" s="206" t="s">
        <v>294</v>
      </c>
      <c r="SJJ352" s="206" t="s">
        <v>294</v>
      </c>
      <c r="SJK352" s="206" t="s">
        <v>294</v>
      </c>
      <c r="SJL352" s="206" t="s">
        <v>294</v>
      </c>
      <c r="SJM352" s="206" t="s">
        <v>294</v>
      </c>
      <c r="SJN352" s="206" t="s">
        <v>294</v>
      </c>
      <c r="SJO352" s="206" t="s">
        <v>294</v>
      </c>
      <c r="SJP352" s="206" t="s">
        <v>294</v>
      </c>
      <c r="SJQ352" s="206" t="s">
        <v>294</v>
      </c>
      <c r="SJR352" s="206" t="s">
        <v>294</v>
      </c>
      <c r="SJS352" s="206" t="s">
        <v>294</v>
      </c>
      <c r="SJT352" s="206" t="s">
        <v>294</v>
      </c>
      <c r="SJU352" s="206" t="s">
        <v>294</v>
      </c>
      <c r="SJV352" s="206" t="s">
        <v>294</v>
      </c>
      <c r="SJW352" s="206" t="s">
        <v>294</v>
      </c>
      <c r="SJX352" s="206" t="s">
        <v>294</v>
      </c>
      <c r="SJY352" s="206" t="s">
        <v>294</v>
      </c>
      <c r="SJZ352" s="206" t="s">
        <v>294</v>
      </c>
      <c r="SKA352" s="206" t="s">
        <v>294</v>
      </c>
      <c r="SKB352" s="206" t="s">
        <v>294</v>
      </c>
      <c r="SKC352" s="206" t="s">
        <v>294</v>
      </c>
      <c r="SKD352" s="206" t="s">
        <v>294</v>
      </c>
      <c r="SKE352" s="206" t="s">
        <v>294</v>
      </c>
      <c r="SKF352" s="206" t="s">
        <v>294</v>
      </c>
      <c r="SKG352" s="206" t="s">
        <v>294</v>
      </c>
      <c r="SKH352" s="206" t="s">
        <v>294</v>
      </c>
      <c r="SKI352" s="206" t="s">
        <v>294</v>
      </c>
      <c r="SKJ352" s="206" t="s">
        <v>294</v>
      </c>
      <c r="SKK352" s="206" t="s">
        <v>294</v>
      </c>
      <c r="SKL352" s="206" t="s">
        <v>294</v>
      </c>
      <c r="SKM352" s="206" t="s">
        <v>294</v>
      </c>
      <c r="SKN352" s="206" t="s">
        <v>294</v>
      </c>
      <c r="SKO352" s="206" t="s">
        <v>294</v>
      </c>
      <c r="SKP352" s="206" t="s">
        <v>294</v>
      </c>
      <c r="SKQ352" s="206" t="s">
        <v>294</v>
      </c>
      <c r="SKR352" s="206" t="s">
        <v>294</v>
      </c>
      <c r="SKS352" s="206" t="s">
        <v>294</v>
      </c>
      <c r="SKT352" s="206" t="s">
        <v>294</v>
      </c>
      <c r="SKU352" s="206" t="s">
        <v>294</v>
      </c>
      <c r="SKV352" s="206" t="s">
        <v>294</v>
      </c>
      <c r="SKW352" s="206" t="s">
        <v>294</v>
      </c>
      <c r="SKX352" s="206" t="s">
        <v>294</v>
      </c>
      <c r="SKY352" s="206" t="s">
        <v>294</v>
      </c>
      <c r="SKZ352" s="206" t="s">
        <v>294</v>
      </c>
      <c r="SLA352" s="206" t="s">
        <v>294</v>
      </c>
      <c r="SLB352" s="206" t="s">
        <v>294</v>
      </c>
      <c r="SLC352" s="206" t="s">
        <v>294</v>
      </c>
      <c r="SLD352" s="206" t="s">
        <v>294</v>
      </c>
      <c r="SLE352" s="206" t="s">
        <v>294</v>
      </c>
      <c r="SLF352" s="206" t="s">
        <v>294</v>
      </c>
      <c r="SLG352" s="206" t="s">
        <v>294</v>
      </c>
      <c r="SLH352" s="206" t="s">
        <v>294</v>
      </c>
      <c r="SLI352" s="206" t="s">
        <v>294</v>
      </c>
      <c r="SLJ352" s="206" t="s">
        <v>294</v>
      </c>
      <c r="SLK352" s="206" t="s">
        <v>294</v>
      </c>
      <c r="SLL352" s="206" t="s">
        <v>294</v>
      </c>
      <c r="SLM352" s="206" t="s">
        <v>294</v>
      </c>
      <c r="SLN352" s="206" t="s">
        <v>294</v>
      </c>
      <c r="SLO352" s="206" t="s">
        <v>294</v>
      </c>
      <c r="SLP352" s="206" t="s">
        <v>294</v>
      </c>
      <c r="SLQ352" s="206" t="s">
        <v>294</v>
      </c>
      <c r="SLR352" s="206" t="s">
        <v>294</v>
      </c>
      <c r="SLS352" s="206" t="s">
        <v>294</v>
      </c>
      <c r="SLT352" s="206" t="s">
        <v>294</v>
      </c>
      <c r="SLU352" s="206" t="s">
        <v>294</v>
      </c>
      <c r="SLV352" s="206" t="s">
        <v>294</v>
      </c>
      <c r="SLW352" s="206" t="s">
        <v>294</v>
      </c>
      <c r="SLX352" s="206" t="s">
        <v>294</v>
      </c>
      <c r="SLY352" s="206" t="s">
        <v>294</v>
      </c>
      <c r="SLZ352" s="206" t="s">
        <v>294</v>
      </c>
      <c r="SMA352" s="206" t="s">
        <v>294</v>
      </c>
      <c r="SMB352" s="206" t="s">
        <v>294</v>
      </c>
      <c r="SMC352" s="206" t="s">
        <v>294</v>
      </c>
      <c r="SMD352" s="206" t="s">
        <v>294</v>
      </c>
      <c r="SME352" s="206" t="s">
        <v>294</v>
      </c>
      <c r="SMF352" s="206" t="s">
        <v>294</v>
      </c>
      <c r="SMG352" s="206" t="s">
        <v>294</v>
      </c>
      <c r="SMH352" s="206" t="s">
        <v>294</v>
      </c>
      <c r="SMI352" s="206" t="s">
        <v>294</v>
      </c>
      <c r="SMJ352" s="206" t="s">
        <v>294</v>
      </c>
      <c r="SMK352" s="206" t="s">
        <v>294</v>
      </c>
      <c r="SML352" s="206" t="s">
        <v>294</v>
      </c>
      <c r="SMM352" s="206" t="s">
        <v>294</v>
      </c>
      <c r="SMN352" s="206" t="s">
        <v>294</v>
      </c>
      <c r="SMO352" s="206" t="s">
        <v>294</v>
      </c>
      <c r="SMP352" s="206" t="s">
        <v>294</v>
      </c>
      <c r="SMQ352" s="206" t="s">
        <v>294</v>
      </c>
      <c r="SMR352" s="206" t="s">
        <v>294</v>
      </c>
      <c r="SMS352" s="206" t="s">
        <v>294</v>
      </c>
      <c r="SMT352" s="206" t="s">
        <v>294</v>
      </c>
      <c r="SMU352" s="206" t="s">
        <v>294</v>
      </c>
      <c r="SMV352" s="206" t="s">
        <v>294</v>
      </c>
      <c r="SMW352" s="206" t="s">
        <v>294</v>
      </c>
      <c r="SMX352" s="206" t="s">
        <v>294</v>
      </c>
      <c r="SMY352" s="206" t="s">
        <v>294</v>
      </c>
      <c r="SMZ352" s="206" t="s">
        <v>294</v>
      </c>
      <c r="SNA352" s="206" t="s">
        <v>294</v>
      </c>
      <c r="SNB352" s="206" t="s">
        <v>294</v>
      </c>
      <c r="SNC352" s="206" t="s">
        <v>294</v>
      </c>
      <c r="SND352" s="206" t="s">
        <v>294</v>
      </c>
      <c r="SNE352" s="206" t="s">
        <v>294</v>
      </c>
      <c r="SNF352" s="206" t="s">
        <v>294</v>
      </c>
      <c r="SNG352" s="206" t="s">
        <v>294</v>
      </c>
      <c r="SNH352" s="206" t="s">
        <v>294</v>
      </c>
      <c r="SNI352" s="206" t="s">
        <v>294</v>
      </c>
      <c r="SNJ352" s="206" t="s">
        <v>294</v>
      </c>
      <c r="SNK352" s="206" t="s">
        <v>294</v>
      </c>
      <c r="SNL352" s="206" t="s">
        <v>294</v>
      </c>
      <c r="SNM352" s="206" t="s">
        <v>294</v>
      </c>
      <c r="SNN352" s="206" t="s">
        <v>294</v>
      </c>
      <c r="SNO352" s="206" t="s">
        <v>294</v>
      </c>
      <c r="SNP352" s="206" t="s">
        <v>294</v>
      </c>
      <c r="SNQ352" s="206" t="s">
        <v>294</v>
      </c>
      <c r="SNR352" s="206" t="s">
        <v>294</v>
      </c>
      <c r="SNS352" s="206" t="s">
        <v>294</v>
      </c>
      <c r="SNT352" s="206" t="s">
        <v>294</v>
      </c>
      <c r="SNU352" s="206" t="s">
        <v>294</v>
      </c>
      <c r="SNV352" s="206" t="s">
        <v>294</v>
      </c>
      <c r="SNW352" s="206" t="s">
        <v>294</v>
      </c>
      <c r="SNX352" s="206" t="s">
        <v>294</v>
      </c>
      <c r="SNY352" s="206" t="s">
        <v>294</v>
      </c>
      <c r="SNZ352" s="206" t="s">
        <v>294</v>
      </c>
      <c r="SOA352" s="206" t="s">
        <v>294</v>
      </c>
      <c r="SOB352" s="206" t="s">
        <v>294</v>
      </c>
      <c r="SOC352" s="206" t="s">
        <v>294</v>
      </c>
      <c r="SOD352" s="206" t="s">
        <v>294</v>
      </c>
      <c r="SOE352" s="206" t="s">
        <v>294</v>
      </c>
      <c r="SOF352" s="206" t="s">
        <v>294</v>
      </c>
      <c r="SOG352" s="206" t="s">
        <v>294</v>
      </c>
      <c r="SOH352" s="206" t="s">
        <v>294</v>
      </c>
      <c r="SOI352" s="206" t="s">
        <v>294</v>
      </c>
      <c r="SOJ352" s="206" t="s">
        <v>294</v>
      </c>
      <c r="SOK352" s="206" t="s">
        <v>294</v>
      </c>
      <c r="SOL352" s="206" t="s">
        <v>294</v>
      </c>
      <c r="SOM352" s="206" t="s">
        <v>294</v>
      </c>
      <c r="SON352" s="206" t="s">
        <v>294</v>
      </c>
      <c r="SOO352" s="206" t="s">
        <v>294</v>
      </c>
      <c r="SOP352" s="206" t="s">
        <v>294</v>
      </c>
      <c r="SOQ352" s="206" t="s">
        <v>294</v>
      </c>
      <c r="SOR352" s="206" t="s">
        <v>294</v>
      </c>
      <c r="SOS352" s="206" t="s">
        <v>294</v>
      </c>
      <c r="SOT352" s="206" t="s">
        <v>294</v>
      </c>
      <c r="SOU352" s="206" t="s">
        <v>294</v>
      </c>
      <c r="SOV352" s="206" t="s">
        <v>294</v>
      </c>
      <c r="SOW352" s="206" t="s">
        <v>294</v>
      </c>
      <c r="SOX352" s="206" t="s">
        <v>294</v>
      </c>
      <c r="SOY352" s="206" t="s">
        <v>294</v>
      </c>
      <c r="SOZ352" s="206" t="s">
        <v>294</v>
      </c>
      <c r="SPA352" s="206" t="s">
        <v>294</v>
      </c>
      <c r="SPB352" s="206" t="s">
        <v>294</v>
      </c>
      <c r="SPC352" s="206" t="s">
        <v>294</v>
      </c>
      <c r="SPD352" s="206" t="s">
        <v>294</v>
      </c>
      <c r="SPE352" s="206" t="s">
        <v>294</v>
      </c>
      <c r="SPF352" s="206" t="s">
        <v>294</v>
      </c>
      <c r="SPG352" s="206" t="s">
        <v>294</v>
      </c>
      <c r="SPH352" s="206" t="s">
        <v>294</v>
      </c>
      <c r="SPI352" s="206" t="s">
        <v>294</v>
      </c>
      <c r="SPJ352" s="206" t="s">
        <v>294</v>
      </c>
      <c r="SPK352" s="206" t="s">
        <v>294</v>
      </c>
      <c r="SPL352" s="206" t="s">
        <v>294</v>
      </c>
      <c r="SPM352" s="206" t="s">
        <v>294</v>
      </c>
      <c r="SPN352" s="206" t="s">
        <v>294</v>
      </c>
      <c r="SPO352" s="206" t="s">
        <v>294</v>
      </c>
      <c r="SPP352" s="206" t="s">
        <v>294</v>
      </c>
      <c r="SPQ352" s="206" t="s">
        <v>294</v>
      </c>
      <c r="SPR352" s="206" t="s">
        <v>294</v>
      </c>
      <c r="SPS352" s="206" t="s">
        <v>294</v>
      </c>
      <c r="SPT352" s="206" t="s">
        <v>294</v>
      </c>
      <c r="SPU352" s="206" t="s">
        <v>294</v>
      </c>
      <c r="SPV352" s="206" t="s">
        <v>294</v>
      </c>
      <c r="SPW352" s="206" t="s">
        <v>294</v>
      </c>
      <c r="SPX352" s="206" t="s">
        <v>294</v>
      </c>
      <c r="SPY352" s="206" t="s">
        <v>294</v>
      </c>
      <c r="SPZ352" s="206" t="s">
        <v>294</v>
      </c>
      <c r="SQA352" s="206" t="s">
        <v>294</v>
      </c>
      <c r="SQB352" s="206" t="s">
        <v>294</v>
      </c>
      <c r="SQC352" s="206" t="s">
        <v>294</v>
      </c>
      <c r="SQD352" s="206" t="s">
        <v>294</v>
      </c>
      <c r="SQE352" s="206" t="s">
        <v>294</v>
      </c>
      <c r="SQF352" s="206" t="s">
        <v>294</v>
      </c>
      <c r="SQG352" s="206" t="s">
        <v>294</v>
      </c>
      <c r="SQH352" s="206" t="s">
        <v>294</v>
      </c>
      <c r="SQI352" s="206" t="s">
        <v>294</v>
      </c>
      <c r="SQJ352" s="206" t="s">
        <v>294</v>
      </c>
      <c r="SQK352" s="206" t="s">
        <v>294</v>
      </c>
      <c r="SQL352" s="206" t="s">
        <v>294</v>
      </c>
      <c r="SQM352" s="206" t="s">
        <v>294</v>
      </c>
      <c r="SQN352" s="206" t="s">
        <v>294</v>
      </c>
      <c r="SQO352" s="206" t="s">
        <v>294</v>
      </c>
      <c r="SQP352" s="206" t="s">
        <v>294</v>
      </c>
      <c r="SQQ352" s="206" t="s">
        <v>294</v>
      </c>
      <c r="SQR352" s="206" t="s">
        <v>294</v>
      </c>
      <c r="SQS352" s="206" t="s">
        <v>294</v>
      </c>
      <c r="SQT352" s="206" t="s">
        <v>294</v>
      </c>
      <c r="SQU352" s="206" t="s">
        <v>294</v>
      </c>
      <c r="SQV352" s="206" t="s">
        <v>294</v>
      </c>
      <c r="SQW352" s="206" t="s">
        <v>294</v>
      </c>
      <c r="SQX352" s="206" t="s">
        <v>294</v>
      </c>
      <c r="SQY352" s="206" t="s">
        <v>294</v>
      </c>
      <c r="SQZ352" s="206" t="s">
        <v>294</v>
      </c>
      <c r="SRA352" s="206" t="s">
        <v>294</v>
      </c>
      <c r="SRB352" s="206" t="s">
        <v>294</v>
      </c>
      <c r="SRC352" s="206" t="s">
        <v>294</v>
      </c>
      <c r="SRD352" s="206" t="s">
        <v>294</v>
      </c>
      <c r="SRE352" s="206" t="s">
        <v>294</v>
      </c>
      <c r="SRF352" s="206" t="s">
        <v>294</v>
      </c>
      <c r="SRG352" s="206" t="s">
        <v>294</v>
      </c>
      <c r="SRH352" s="206" t="s">
        <v>294</v>
      </c>
      <c r="SRI352" s="206" t="s">
        <v>294</v>
      </c>
      <c r="SRJ352" s="206" t="s">
        <v>294</v>
      </c>
      <c r="SRK352" s="206" t="s">
        <v>294</v>
      </c>
      <c r="SRL352" s="206" t="s">
        <v>294</v>
      </c>
      <c r="SRM352" s="206" t="s">
        <v>294</v>
      </c>
      <c r="SRN352" s="206" t="s">
        <v>294</v>
      </c>
      <c r="SRO352" s="206" t="s">
        <v>294</v>
      </c>
      <c r="SRP352" s="206" t="s">
        <v>294</v>
      </c>
      <c r="SRQ352" s="206" t="s">
        <v>294</v>
      </c>
      <c r="SRR352" s="206" t="s">
        <v>294</v>
      </c>
      <c r="SRS352" s="206" t="s">
        <v>294</v>
      </c>
      <c r="SRT352" s="206" t="s">
        <v>294</v>
      </c>
      <c r="SRU352" s="206" t="s">
        <v>294</v>
      </c>
      <c r="SRV352" s="206" t="s">
        <v>294</v>
      </c>
      <c r="SRW352" s="206" t="s">
        <v>294</v>
      </c>
      <c r="SRX352" s="206" t="s">
        <v>294</v>
      </c>
      <c r="SRY352" s="206" t="s">
        <v>294</v>
      </c>
      <c r="SRZ352" s="206" t="s">
        <v>294</v>
      </c>
      <c r="SSA352" s="206" t="s">
        <v>294</v>
      </c>
      <c r="SSB352" s="206" t="s">
        <v>294</v>
      </c>
      <c r="SSC352" s="206" t="s">
        <v>294</v>
      </c>
      <c r="SSD352" s="206" t="s">
        <v>294</v>
      </c>
      <c r="SSE352" s="206" t="s">
        <v>294</v>
      </c>
      <c r="SSF352" s="206" t="s">
        <v>294</v>
      </c>
      <c r="SSG352" s="206" t="s">
        <v>294</v>
      </c>
      <c r="SSH352" s="206" t="s">
        <v>294</v>
      </c>
      <c r="SSI352" s="206" t="s">
        <v>294</v>
      </c>
      <c r="SSJ352" s="206" t="s">
        <v>294</v>
      </c>
      <c r="SSK352" s="206" t="s">
        <v>294</v>
      </c>
      <c r="SSL352" s="206" t="s">
        <v>294</v>
      </c>
      <c r="SSM352" s="206" t="s">
        <v>294</v>
      </c>
      <c r="SSN352" s="206" t="s">
        <v>294</v>
      </c>
      <c r="SSO352" s="206" t="s">
        <v>294</v>
      </c>
      <c r="SSP352" s="206" t="s">
        <v>294</v>
      </c>
      <c r="SSQ352" s="206" t="s">
        <v>294</v>
      </c>
      <c r="SSR352" s="206" t="s">
        <v>294</v>
      </c>
      <c r="SSS352" s="206" t="s">
        <v>294</v>
      </c>
      <c r="SST352" s="206" t="s">
        <v>294</v>
      </c>
      <c r="SSU352" s="206" t="s">
        <v>294</v>
      </c>
      <c r="SSV352" s="206" t="s">
        <v>294</v>
      </c>
      <c r="SSW352" s="206" t="s">
        <v>294</v>
      </c>
      <c r="SSX352" s="206" t="s">
        <v>294</v>
      </c>
      <c r="SSY352" s="206" t="s">
        <v>294</v>
      </c>
      <c r="SSZ352" s="206" t="s">
        <v>294</v>
      </c>
      <c r="STA352" s="206" t="s">
        <v>294</v>
      </c>
      <c r="STB352" s="206" t="s">
        <v>294</v>
      </c>
      <c r="STC352" s="206" t="s">
        <v>294</v>
      </c>
      <c r="STD352" s="206" t="s">
        <v>294</v>
      </c>
      <c r="STE352" s="206" t="s">
        <v>294</v>
      </c>
      <c r="STF352" s="206" t="s">
        <v>294</v>
      </c>
      <c r="STG352" s="206" t="s">
        <v>294</v>
      </c>
      <c r="STH352" s="206" t="s">
        <v>294</v>
      </c>
      <c r="STI352" s="206" t="s">
        <v>294</v>
      </c>
      <c r="STJ352" s="206" t="s">
        <v>294</v>
      </c>
      <c r="STK352" s="206" t="s">
        <v>294</v>
      </c>
      <c r="STL352" s="206" t="s">
        <v>294</v>
      </c>
      <c r="STM352" s="206" t="s">
        <v>294</v>
      </c>
      <c r="STN352" s="206" t="s">
        <v>294</v>
      </c>
      <c r="STO352" s="206" t="s">
        <v>294</v>
      </c>
      <c r="STP352" s="206" t="s">
        <v>294</v>
      </c>
      <c r="STQ352" s="206" t="s">
        <v>294</v>
      </c>
      <c r="STR352" s="206" t="s">
        <v>294</v>
      </c>
      <c r="STS352" s="206" t="s">
        <v>294</v>
      </c>
      <c r="STT352" s="206" t="s">
        <v>294</v>
      </c>
      <c r="STU352" s="206" t="s">
        <v>294</v>
      </c>
      <c r="STV352" s="206" t="s">
        <v>294</v>
      </c>
      <c r="STW352" s="206" t="s">
        <v>294</v>
      </c>
      <c r="STX352" s="206" t="s">
        <v>294</v>
      </c>
      <c r="STY352" s="206" t="s">
        <v>294</v>
      </c>
      <c r="STZ352" s="206" t="s">
        <v>294</v>
      </c>
      <c r="SUA352" s="206" t="s">
        <v>294</v>
      </c>
      <c r="SUB352" s="206" t="s">
        <v>294</v>
      </c>
      <c r="SUC352" s="206" t="s">
        <v>294</v>
      </c>
      <c r="SUD352" s="206" t="s">
        <v>294</v>
      </c>
      <c r="SUE352" s="206" t="s">
        <v>294</v>
      </c>
      <c r="SUF352" s="206" t="s">
        <v>294</v>
      </c>
      <c r="SUG352" s="206" t="s">
        <v>294</v>
      </c>
      <c r="SUH352" s="206" t="s">
        <v>294</v>
      </c>
      <c r="SUI352" s="206" t="s">
        <v>294</v>
      </c>
      <c r="SUJ352" s="206" t="s">
        <v>294</v>
      </c>
      <c r="SUK352" s="206" t="s">
        <v>294</v>
      </c>
      <c r="SUL352" s="206" t="s">
        <v>294</v>
      </c>
      <c r="SUM352" s="206" t="s">
        <v>294</v>
      </c>
      <c r="SUN352" s="206" t="s">
        <v>294</v>
      </c>
      <c r="SUO352" s="206" t="s">
        <v>294</v>
      </c>
      <c r="SUP352" s="206" t="s">
        <v>294</v>
      </c>
      <c r="SUQ352" s="206" t="s">
        <v>294</v>
      </c>
      <c r="SUR352" s="206" t="s">
        <v>294</v>
      </c>
      <c r="SUS352" s="206" t="s">
        <v>294</v>
      </c>
      <c r="SUT352" s="206" t="s">
        <v>294</v>
      </c>
      <c r="SUU352" s="206" t="s">
        <v>294</v>
      </c>
      <c r="SUV352" s="206" t="s">
        <v>294</v>
      </c>
      <c r="SUW352" s="206" t="s">
        <v>294</v>
      </c>
      <c r="SUX352" s="206" t="s">
        <v>294</v>
      </c>
      <c r="SUY352" s="206" t="s">
        <v>294</v>
      </c>
      <c r="SUZ352" s="206" t="s">
        <v>294</v>
      </c>
      <c r="SVA352" s="206" t="s">
        <v>294</v>
      </c>
      <c r="SVB352" s="206" t="s">
        <v>294</v>
      </c>
      <c r="SVC352" s="206" t="s">
        <v>294</v>
      </c>
      <c r="SVD352" s="206" t="s">
        <v>294</v>
      </c>
      <c r="SVE352" s="206" t="s">
        <v>294</v>
      </c>
      <c r="SVF352" s="206" t="s">
        <v>294</v>
      </c>
      <c r="SVG352" s="206" t="s">
        <v>294</v>
      </c>
      <c r="SVH352" s="206" t="s">
        <v>294</v>
      </c>
      <c r="SVI352" s="206" t="s">
        <v>294</v>
      </c>
      <c r="SVJ352" s="206" t="s">
        <v>294</v>
      </c>
      <c r="SVK352" s="206" t="s">
        <v>294</v>
      </c>
      <c r="SVL352" s="206" t="s">
        <v>294</v>
      </c>
      <c r="SVM352" s="206" t="s">
        <v>294</v>
      </c>
      <c r="SVN352" s="206" t="s">
        <v>294</v>
      </c>
      <c r="SVO352" s="206" t="s">
        <v>294</v>
      </c>
      <c r="SVP352" s="206" t="s">
        <v>294</v>
      </c>
      <c r="SVQ352" s="206" t="s">
        <v>294</v>
      </c>
      <c r="SVR352" s="206" t="s">
        <v>294</v>
      </c>
      <c r="SVS352" s="206" t="s">
        <v>294</v>
      </c>
      <c r="SVT352" s="206" t="s">
        <v>294</v>
      </c>
      <c r="SVU352" s="206" t="s">
        <v>294</v>
      </c>
      <c r="SVV352" s="206" t="s">
        <v>294</v>
      </c>
      <c r="SVW352" s="206" t="s">
        <v>294</v>
      </c>
      <c r="SVX352" s="206" t="s">
        <v>294</v>
      </c>
      <c r="SVY352" s="206" t="s">
        <v>294</v>
      </c>
      <c r="SVZ352" s="206" t="s">
        <v>294</v>
      </c>
      <c r="SWA352" s="206" t="s">
        <v>294</v>
      </c>
      <c r="SWB352" s="206" t="s">
        <v>294</v>
      </c>
      <c r="SWC352" s="206" t="s">
        <v>294</v>
      </c>
      <c r="SWD352" s="206" t="s">
        <v>294</v>
      </c>
      <c r="SWE352" s="206" t="s">
        <v>294</v>
      </c>
      <c r="SWF352" s="206" t="s">
        <v>294</v>
      </c>
      <c r="SWG352" s="206" t="s">
        <v>294</v>
      </c>
      <c r="SWH352" s="206" t="s">
        <v>294</v>
      </c>
      <c r="SWI352" s="206" t="s">
        <v>294</v>
      </c>
      <c r="SWJ352" s="206" t="s">
        <v>294</v>
      </c>
      <c r="SWK352" s="206" t="s">
        <v>294</v>
      </c>
      <c r="SWL352" s="206" t="s">
        <v>294</v>
      </c>
      <c r="SWM352" s="206" t="s">
        <v>294</v>
      </c>
      <c r="SWN352" s="206" t="s">
        <v>294</v>
      </c>
      <c r="SWO352" s="206" t="s">
        <v>294</v>
      </c>
      <c r="SWP352" s="206" t="s">
        <v>294</v>
      </c>
      <c r="SWQ352" s="206" t="s">
        <v>294</v>
      </c>
      <c r="SWR352" s="206" t="s">
        <v>294</v>
      </c>
      <c r="SWS352" s="206" t="s">
        <v>294</v>
      </c>
      <c r="SWT352" s="206" t="s">
        <v>294</v>
      </c>
      <c r="SWU352" s="206" t="s">
        <v>294</v>
      </c>
      <c r="SWV352" s="206" t="s">
        <v>294</v>
      </c>
      <c r="SWW352" s="206" t="s">
        <v>294</v>
      </c>
      <c r="SWX352" s="206" t="s">
        <v>294</v>
      </c>
      <c r="SWY352" s="206" t="s">
        <v>294</v>
      </c>
      <c r="SWZ352" s="206" t="s">
        <v>294</v>
      </c>
      <c r="SXA352" s="206" t="s">
        <v>294</v>
      </c>
      <c r="SXB352" s="206" t="s">
        <v>294</v>
      </c>
      <c r="SXC352" s="206" t="s">
        <v>294</v>
      </c>
      <c r="SXD352" s="206" t="s">
        <v>294</v>
      </c>
      <c r="SXE352" s="206" t="s">
        <v>294</v>
      </c>
      <c r="SXF352" s="206" t="s">
        <v>294</v>
      </c>
      <c r="SXG352" s="206" t="s">
        <v>294</v>
      </c>
      <c r="SXH352" s="206" t="s">
        <v>294</v>
      </c>
      <c r="SXI352" s="206" t="s">
        <v>294</v>
      </c>
      <c r="SXJ352" s="206" t="s">
        <v>294</v>
      </c>
      <c r="SXK352" s="206" t="s">
        <v>294</v>
      </c>
      <c r="SXL352" s="206" t="s">
        <v>294</v>
      </c>
      <c r="SXM352" s="206" t="s">
        <v>294</v>
      </c>
      <c r="SXN352" s="206" t="s">
        <v>294</v>
      </c>
      <c r="SXO352" s="206" t="s">
        <v>294</v>
      </c>
      <c r="SXP352" s="206" t="s">
        <v>294</v>
      </c>
      <c r="SXQ352" s="206" t="s">
        <v>294</v>
      </c>
      <c r="SXR352" s="206" t="s">
        <v>294</v>
      </c>
      <c r="SXS352" s="206" t="s">
        <v>294</v>
      </c>
      <c r="SXT352" s="206" t="s">
        <v>294</v>
      </c>
      <c r="SXU352" s="206" t="s">
        <v>294</v>
      </c>
      <c r="SXV352" s="206" t="s">
        <v>294</v>
      </c>
      <c r="SXW352" s="206" t="s">
        <v>294</v>
      </c>
      <c r="SXX352" s="206" t="s">
        <v>294</v>
      </c>
      <c r="SXY352" s="206" t="s">
        <v>294</v>
      </c>
      <c r="SXZ352" s="206" t="s">
        <v>294</v>
      </c>
      <c r="SYA352" s="206" t="s">
        <v>294</v>
      </c>
      <c r="SYB352" s="206" t="s">
        <v>294</v>
      </c>
      <c r="SYC352" s="206" t="s">
        <v>294</v>
      </c>
      <c r="SYD352" s="206" t="s">
        <v>294</v>
      </c>
      <c r="SYE352" s="206" t="s">
        <v>294</v>
      </c>
      <c r="SYF352" s="206" t="s">
        <v>294</v>
      </c>
      <c r="SYG352" s="206" t="s">
        <v>294</v>
      </c>
      <c r="SYH352" s="206" t="s">
        <v>294</v>
      </c>
      <c r="SYI352" s="206" t="s">
        <v>294</v>
      </c>
      <c r="SYJ352" s="206" t="s">
        <v>294</v>
      </c>
      <c r="SYK352" s="206" t="s">
        <v>294</v>
      </c>
      <c r="SYL352" s="206" t="s">
        <v>294</v>
      </c>
      <c r="SYM352" s="206" t="s">
        <v>294</v>
      </c>
      <c r="SYN352" s="206" t="s">
        <v>294</v>
      </c>
      <c r="SYO352" s="206" t="s">
        <v>294</v>
      </c>
      <c r="SYP352" s="206" t="s">
        <v>294</v>
      </c>
      <c r="SYQ352" s="206" t="s">
        <v>294</v>
      </c>
      <c r="SYR352" s="206" t="s">
        <v>294</v>
      </c>
      <c r="SYS352" s="206" t="s">
        <v>294</v>
      </c>
      <c r="SYT352" s="206" t="s">
        <v>294</v>
      </c>
      <c r="SYU352" s="206" t="s">
        <v>294</v>
      </c>
      <c r="SYV352" s="206" t="s">
        <v>294</v>
      </c>
      <c r="SYW352" s="206" t="s">
        <v>294</v>
      </c>
      <c r="SYX352" s="206" t="s">
        <v>294</v>
      </c>
      <c r="SYY352" s="206" t="s">
        <v>294</v>
      </c>
      <c r="SYZ352" s="206" t="s">
        <v>294</v>
      </c>
      <c r="SZA352" s="206" t="s">
        <v>294</v>
      </c>
      <c r="SZB352" s="206" t="s">
        <v>294</v>
      </c>
      <c r="SZC352" s="206" t="s">
        <v>294</v>
      </c>
      <c r="SZD352" s="206" t="s">
        <v>294</v>
      </c>
      <c r="SZE352" s="206" t="s">
        <v>294</v>
      </c>
      <c r="SZF352" s="206" t="s">
        <v>294</v>
      </c>
      <c r="SZG352" s="206" t="s">
        <v>294</v>
      </c>
      <c r="SZH352" s="206" t="s">
        <v>294</v>
      </c>
      <c r="SZI352" s="206" t="s">
        <v>294</v>
      </c>
      <c r="SZJ352" s="206" t="s">
        <v>294</v>
      </c>
      <c r="SZK352" s="206" t="s">
        <v>294</v>
      </c>
      <c r="SZL352" s="206" t="s">
        <v>294</v>
      </c>
      <c r="SZM352" s="206" t="s">
        <v>294</v>
      </c>
      <c r="SZN352" s="206" t="s">
        <v>294</v>
      </c>
      <c r="SZO352" s="206" t="s">
        <v>294</v>
      </c>
      <c r="SZP352" s="206" t="s">
        <v>294</v>
      </c>
      <c r="SZQ352" s="206" t="s">
        <v>294</v>
      </c>
      <c r="SZR352" s="206" t="s">
        <v>294</v>
      </c>
      <c r="SZS352" s="206" t="s">
        <v>294</v>
      </c>
      <c r="SZT352" s="206" t="s">
        <v>294</v>
      </c>
      <c r="SZU352" s="206" t="s">
        <v>294</v>
      </c>
      <c r="SZV352" s="206" t="s">
        <v>294</v>
      </c>
      <c r="SZW352" s="206" t="s">
        <v>294</v>
      </c>
      <c r="SZX352" s="206" t="s">
        <v>294</v>
      </c>
      <c r="SZY352" s="206" t="s">
        <v>294</v>
      </c>
      <c r="SZZ352" s="206" t="s">
        <v>294</v>
      </c>
      <c r="TAA352" s="206" t="s">
        <v>294</v>
      </c>
      <c r="TAB352" s="206" t="s">
        <v>294</v>
      </c>
      <c r="TAC352" s="206" t="s">
        <v>294</v>
      </c>
      <c r="TAD352" s="206" t="s">
        <v>294</v>
      </c>
      <c r="TAE352" s="206" t="s">
        <v>294</v>
      </c>
      <c r="TAF352" s="206" t="s">
        <v>294</v>
      </c>
      <c r="TAG352" s="206" t="s">
        <v>294</v>
      </c>
      <c r="TAH352" s="206" t="s">
        <v>294</v>
      </c>
      <c r="TAI352" s="206" t="s">
        <v>294</v>
      </c>
      <c r="TAJ352" s="206" t="s">
        <v>294</v>
      </c>
      <c r="TAK352" s="206" t="s">
        <v>294</v>
      </c>
      <c r="TAL352" s="206" t="s">
        <v>294</v>
      </c>
      <c r="TAM352" s="206" t="s">
        <v>294</v>
      </c>
      <c r="TAN352" s="206" t="s">
        <v>294</v>
      </c>
      <c r="TAO352" s="206" t="s">
        <v>294</v>
      </c>
      <c r="TAP352" s="206" t="s">
        <v>294</v>
      </c>
      <c r="TAQ352" s="206" t="s">
        <v>294</v>
      </c>
      <c r="TAR352" s="206" t="s">
        <v>294</v>
      </c>
      <c r="TAS352" s="206" t="s">
        <v>294</v>
      </c>
      <c r="TAT352" s="206" t="s">
        <v>294</v>
      </c>
      <c r="TAU352" s="206" t="s">
        <v>294</v>
      </c>
      <c r="TAV352" s="206" t="s">
        <v>294</v>
      </c>
      <c r="TAW352" s="206" t="s">
        <v>294</v>
      </c>
      <c r="TAX352" s="206" t="s">
        <v>294</v>
      </c>
      <c r="TAY352" s="206" t="s">
        <v>294</v>
      </c>
      <c r="TAZ352" s="206" t="s">
        <v>294</v>
      </c>
      <c r="TBA352" s="206" t="s">
        <v>294</v>
      </c>
      <c r="TBB352" s="206" t="s">
        <v>294</v>
      </c>
      <c r="TBC352" s="206" t="s">
        <v>294</v>
      </c>
      <c r="TBD352" s="206" t="s">
        <v>294</v>
      </c>
      <c r="TBE352" s="206" t="s">
        <v>294</v>
      </c>
      <c r="TBF352" s="206" t="s">
        <v>294</v>
      </c>
      <c r="TBG352" s="206" t="s">
        <v>294</v>
      </c>
      <c r="TBH352" s="206" t="s">
        <v>294</v>
      </c>
      <c r="TBI352" s="206" t="s">
        <v>294</v>
      </c>
      <c r="TBJ352" s="206" t="s">
        <v>294</v>
      </c>
      <c r="TBK352" s="206" t="s">
        <v>294</v>
      </c>
      <c r="TBL352" s="206" t="s">
        <v>294</v>
      </c>
      <c r="TBM352" s="206" t="s">
        <v>294</v>
      </c>
      <c r="TBN352" s="206" t="s">
        <v>294</v>
      </c>
      <c r="TBO352" s="206" t="s">
        <v>294</v>
      </c>
      <c r="TBP352" s="206" t="s">
        <v>294</v>
      </c>
      <c r="TBQ352" s="206" t="s">
        <v>294</v>
      </c>
      <c r="TBR352" s="206" t="s">
        <v>294</v>
      </c>
      <c r="TBS352" s="206" t="s">
        <v>294</v>
      </c>
      <c r="TBT352" s="206" t="s">
        <v>294</v>
      </c>
      <c r="TBU352" s="206" t="s">
        <v>294</v>
      </c>
      <c r="TBV352" s="206" t="s">
        <v>294</v>
      </c>
      <c r="TBW352" s="206" t="s">
        <v>294</v>
      </c>
      <c r="TBX352" s="206" t="s">
        <v>294</v>
      </c>
      <c r="TBY352" s="206" t="s">
        <v>294</v>
      </c>
      <c r="TBZ352" s="206" t="s">
        <v>294</v>
      </c>
      <c r="TCA352" s="206" t="s">
        <v>294</v>
      </c>
      <c r="TCB352" s="206" t="s">
        <v>294</v>
      </c>
      <c r="TCC352" s="206" t="s">
        <v>294</v>
      </c>
      <c r="TCD352" s="206" t="s">
        <v>294</v>
      </c>
      <c r="TCE352" s="206" t="s">
        <v>294</v>
      </c>
      <c r="TCF352" s="206" t="s">
        <v>294</v>
      </c>
      <c r="TCG352" s="206" t="s">
        <v>294</v>
      </c>
      <c r="TCH352" s="206" t="s">
        <v>294</v>
      </c>
      <c r="TCI352" s="206" t="s">
        <v>294</v>
      </c>
      <c r="TCJ352" s="206" t="s">
        <v>294</v>
      </c>
      <c r="TCK352" s="206" t="s">
        <v>294</v>
      </c>
      <c r="TCL352" s="206" t="s">
        <v>294</v>
      </c>
      <c r="TCM352" s="206" t="s">
        <v>294</v>
      </c>
      <c r="TCN352" s="206" t="s">
        <v>294</v>
      </c>
      <c r="TCO352" s="206" t="s">
        <v>294</v>
      </c>
      <c r="TCP352" s="206" t="s">
        <v>294</v>
      </c>
      <c r="TCQ352" s="206" t="s">
        <v>294</v>
      </c>
      <c r="TCR352" s="206" t="s">
        <v>294</v>
      </c>
      <c r="TCS352" s="206" t="s">
        <v>294</v>
      </c>
      <c r="TCT352" s="206" t="s">
        <v>294</v>
      </c>
      <c r="TCU352" s="206" t="s">
        <v>294</v>
      </c>
      <c r="TCV352" s="206" t="s">
        <v>294</v>
      </c>
      <c r="TCW352" s="206" t="s">
        <v>294</v>
      </c>
      <c r="TCX352" s="206" t="s">
        <v>294</v>
      </c>
      <c r="TCY352" s="206" t="s">
        <v>294</v>
      </c>
      <c r="TCZ352" s="206" t="s">
        <v>294</v>
      </c>
      <c r="TDA352" s="206" t="s">
        <v>294</v>
      </c>
      <c r="TDB352" s="206" t="s">
        <v>294</v>
      </c>
      <c r="TDC352" s="206" t="s">
        <v>294</v>
      </c>
      <c r="TDD352" s="206" t="s">
        <v>294</v>
      </c>
      <c r="TDE352" s="206" t="s">
        <v>294</v>
      </c>
      <c r="TDF352" s="206" t="s">
        <v>294</v>
      </c>
      <c r="TDG352" s="206" t="s">
        <v>294</v>
      </c>
      <c r="TDH352" s="206" t="s">
        <v>294</v>
      </c>
      <c r="TDI352" s="206" t="s">
        <v>294</v>
      </c>
      <c r="TDJ352" s="206" t="s">
        <v>294</v>
      </c>
      <c r="TDK352" s="206" t="s">
        <v>294</v>
      </c>
      <c r="TDL352" s="206" t="s">
        <v>294</v>
      </c>
      <c r="TDM352" s="206" t="s">
        <v>294</v>
      </c>
      <c r="TDN352" s="206" t="s">
        <v>294</v>
      </c>
      <c r="TDO352" s="206" t="s">
        <v>294</v>
      </c>
      <c r="TDP352" s="206" t="s">
        <v>294</v>
      </c>
      <c r="TDQ352" s="206" t="s">
        <v>294</v>
      </c>
      <c r="TDR352" s="206" t="s">
        <v>294</v>
      </c>
      <c r="TDS352" s="206" t="s">
        <v>294</v>
      </c>
      <c r="TDT352" s="206" t="s">
        <v>294</v>
      </c>
      <c r="TDU352" s="206" t="s">
        <v>294</v>
      </c>
      <c r="TDV352" s="206" t="s">
        <v>294</v>
      </c>
      <c r="TDW352" s="206" t="s">
        <v>294</v>
      </c>
      <c r="TDX352" s="206" t="s">
        <v>294</v>
      </c>
      <c r="TDY352" s="206" t="s">
        <v>294</v>
      </c>
      <c r="TDZ352" s="206" t="s">
        <v>294</v>
      </c>
      <c r="TEA352" s="206" t="s">
        <v>294</v>
      </c>
      <c r="TEB352" s="206" t="s">
        <v>294</v>
      </c>
      <c r="TEC352" s="206" t="s">
        <v>294</v>
      </c>
      <c r="TED352" s="206" t="s">
        <v>294</v>
      </c>
      <c r="TEE352" s="206" t="s">
        <v>294</v>
      </c>
      <c r="TEF352" s="206" t="s">
        <v>294</v>
      </c>
      <c r="TEG352" s="206" t="s">
        <v>294</v>
      </c>
      <c r="TEH352" s="206" t="s">
        <v>294</v>
      </c>
      <c r="TEI352" s="206" t="s">
        <v>294</v>
      </c>
      <c r="TEJ352" s="206" t="s">
        <v>294</v>
      </c>
      <c r="TEK352" s="206" t="s">
        <v>294</v>
      </c>
      <c r="TEL352" s="206" t="s">
        <v>294</v>
      </c>
      <c r="TEM352" s="206" t="s">
        <v>294</v>
      </c>
      <c r="TEN352" s="206" t="s">
        <v>294</v>
      </c>
      <c r="TEO352" s="206" t="s">
        <v>294</v>
      </c>
      <c r="TEP352" s="206" t="s">
        <v>294</v>
      </c>
      <c r="TEQ352" s="206" t="s">
        <v>294</v>
      </c>
      <c r="TER352" s="206" t="s">
        <v>294</v>
      </c>
      <c r="TES352" s="206" t="s">
        <v>294</v>
      </c>
      <c r="TET352" s="206" t="s">
        <v>294</v>
      </c>
      <c r="TEU352" s="206" t="s">
        <v>294</v>
      </c>
      <c r="TEV352" s="206" t="s">
        <v>294</v>
      </c>
      <c r="TEW352" s="206" t="s">
        <v>294</v>
      </c>
      <c r="TEX352" s="206" t="s">
        <v>294</v>
      </c>
      <c r="TEY352" s="206" t="s">
        <v>294</v>
      </c>
      <c r="TEZ352" s="206" t="s">
        <v>294</v>
      </c>
      <c r="TFA352" s="206" t="s">
        <v>294</v>
      </c>
      <c r="TFB352" s="206" t="s">
        <v>294</v>
      </c>
      <c r="TFC352" s="206" t="s">
        <v>294</v>
      </c>
      <c r="TFD352" s="206" t="s">
        <v>294</v>
      </c>
      <c r="TFE352" s="206" t="s">
        <v>294</v>
      </c>
      <c r="TFF352" s="206" t="s">
        <v>294</v>
      </c>
      <c r="TFG352" s="206" t="s">
        <v>294</v>
      </c>
      <c r="TFH352" s="206" t="s">
        <v>294</v>
      </c>
      <c r="TFI352" s="206" t="s">
        <v>294</v>
      </c>
      <c r="TFJ352" s="206" t="s">
        <v>294</v>
      </c>
      <c r="TFK352" s="206" t="s">
        <v>294</v>
      </c>
      <c r="TFL352" s="206" t="s">
        <v>294</v>
      </c>
      <c r="TFM352" s="206" t="s">
        <v>294</v>
      </c>
      <c r="TFN352" s="206" t="s">
        <v>294</v>
      </c>
      <c r="TFO352" s="206" t="s">
        <v>294</v>
      </c>
      <c r="TFP352" s="206" t="s">
        <v>294</v>
      </c>
      <c r="TFQ352" s="206" t="s">
        <v>294</v>
      </c>
      <c r="TFR352" s="206" t="s">
        <v>294</v>
      </c>
      <c r="TFS352" s="206" t="s">
        <v>294</v>
      </c>
      <c r="TFT352" s="206" t="s">
        <v>294</v>
      </c>
      <c r="TFU352" s="206" t="s">
        <v>294</v>
      </c>
      <c r="TFV352" s="206" t="s">
        <v>294</v>
      </c>
      <c r="TFW352" s="206" t="s">
        <v>294</v>
      </c>
      <c r="TFX352" s="206" t="s">
        <v>294</v>
      </c>
      <c r="TFY352" s="206" t="s">
        <v>294</v>
      </c>
      <c r="TFZ352" s="206" t="s">
        <v>294</v>
      </c>
      <c r="TGA352" s="206" t="s">
        <v>294</v>
      </c>
      <c r="TGB352" s="206" t="s">
        <v>294</v>
      </c>
      <c r="TGC352" s="206" t="s">
        <v>294</v>
      </c>
      <c r="TGD352" s="206" t="s">
        <v>294</v>
      </c>
      <c r="TGE352" s="206" t="s">
        <v>294</v>
      </c>
      <c r="TGF352" s="206" t="s">
        <v>294</v>
      </c>
      <c r="TGG352" s="206" t="s">
        <v>294</v>
      </c>
      <c r="TGH352" s="206" t="s">
        <v>294</v>
      </c>
      <c r="TGI352" s="206" t="s">
        <v>294</v>
      </c>
      <c r="TGJ352" s="206" t="s">
        <v>294</v>
      </c>
      <c r="TGK352" s="206" t="s">
        <v>294</v>
      </c>
      <c r="TGL352" s="206" t="s">
        <v>294</v>
      </c>
      <c r="TGM352" s="206" t="s">
        <v>294</v>
      </c>
      <c r="TGN352" s="206" t="s">
        <v>294</v>
      </c>
      <c r="TGO352" s="206" t="s">
        <v>294</v>
      </c>
      <c r="TGP352" s="206" t="s">
        <v>294</v>
      </c>
      <c r="TGQ352" s="206" t="s">
        <v>294</v>
      </c>
      <c r="TGR352" s="206" t="s">
        <v>294</v>
      </c>
      <c r="TGS352" s="206" t="s">
        <v>294</v>
      </c>
      <c r="TGT352" s="206" t="s">
        <v>294</v>
      </c>
      <c r="TGU352" s="206" t="s">
        <v>294</v>
      </c>
      <c r="TGV352" s="206" t="s">
        <v>294</v>
      </c>
      <c r="TGW352" s="206" t="s">
        <v>294</v>
      </c>
      <c r="TGX352" s="206" t="s">
        <v>294</v>
      </c>
      <c r="TGY352" s="206" t="s">
        <v>294</v>
      </c>
      <c r="TGZ352" s="206" t="s">
        <v>294</v>
      </c>
      <c r="THA352" s="206" t="s">
        <v>294</v>
      </c>
      <c r="THB352" s="206" t="s">
        <v>294</v>
      </c>
      <c r="THC352" s="206" t="s">
        <v>294</v>
      </c>
      <c r="THD352" s="206" t="s">
        <v>294</v>
      </c>
      <c r="THE352" s="206" t="s">
        <v>294</v>
      </c>
      <c r="THF352" s="206" t="s">
        <v>294</v>
      </c>
      <c r="THG352" s="206" t="s">
        <v>294</v>
      </c>
      <c r="THH352" s="206" t="s">
        <v>294</v>
      </c>
      <c r="THI352" s="206" t="s">
        <v>294</v>
      </c>
      <c r="THJ352" s="206" t="s">
        <v>294</v>
      </c>
      <c r="THK352" s="206" t="s">
        <v>294</v>
      </c>
      <c r="THL352" s="206" t="s">
        <v>294</v>
      </c>
      <c r="THM352" s="206" t="s">
        <v>294</v>
      </c>
      <c r="THN352" s="206" t="s">
        <v>294</v>
      </c>
      <c r="THO352" s="206" t="s">
        <v>294</v>
      </c>
      <c r="THP352" s="206" t="s">
        <v>294</v>
      </c>
      <c r="THQ352" s="206" t="s">
        <v>294</v>
      </c>
      <c r="THR352" s="206" t="s">
        <v>294</v>
      </c>
      <c r="THS352" s="206" t="s">
        <v>294</v>
      </c>
      <c r="THT352" s="206" t="s">
        <v>294</v>
      </c>
      <c r="THU352" s="206" t="s">
        <v>294</v>
      </c>
      <c r="THV352" s="206" t="s">
        <v>294</v>
      </c>
      <c r="THW352" s="206" t="s">
        <v>294</v>
      </c>
      <c r="THX352" s="206" t="s">
        <v>294</v>
      </c>
      <c r="THY352" s="206" t="s">
        <v>294</v>
      </c>
      <c r="THZ352" s="206" t="s">
        <v>294</v>
      </c>
      <c r="TIA352" s="206" t="s">
        <v>294</v>
      </c>
      <c r="TIB352" s="206" t="s">
        <v>294</v>
      </c>
      <c r="TIC352" s="206" t="s">
        <v>294</v>
      </c>
      <c r="TID352" s="206" t="s">
        <v>294</v>
      </c>
      <c r="TIE352" s="206" t="s">
        <v>294</v>
      </c>
      <c r="TIF352" s="206" t="s">
        <v>294</v>
      </c>
      <c r="TIG352" s="206" t="s">
        <v>294</v>
      </c>
      <c r="TIH352" s="206" t="s">
        <v>294</v>
      </c>
      <c r="TII352" s="206" t="s">
        <v>294</v>
      </c>
      <c r="TIJ352" s="206" t="s">
        <v>294</v>
      </c>
      <c r="TIK352" s="206" t="s">
        <v>294</v>
      </c>
      <c r="TIL352" s="206" t="s">
        <v>294</v>
      </c>
      <c r="TIM352" s="206" t="s">
        <v>294</v>
      </c>
      <c r="TIN352" s="206" t="s">
        <v>294</v>
      </c>
      <c r="TIO352" s="206" t="s">
        <v>294</v>
      </c>
      <c r="TIP352" s="206" t="s">
        <v>294</v>
      </c>
      <c r="TIQ352" s="206" t="s">
        <v>294</v>
      </c>
      <c r="TIR352" s="206" t="s">
        <v>294</v>
      </c>
      <c r="TIS352" s="206" t="s">
        <v>294</v>
      </c>
      <c r="TIT352" s="206" t="s">
        <v>294</v>
      </c>
      <c r="TIU352" s="206" t="s">
        <v>294</v>
      </c>
      <c r="TIV352" s="206" t="s">
        <v>294</v>
      </c>
      <c r="TIW352" s="206" t="s">
        <v>294</v>
      </c>
      <c r="TIX352" s="206" t="s">
        <v>294</v>
      </c>
      <c r="TIY352" s="206" t="s">
        <v>294</v>
      </c>
      <c r="TIZ352" s="206" t="s">
        <v>294</v>
      </c>
      <c r="TJA352" s="206" t="s">
        <v>294</v>
      </c>
      <c r="TJB352" s="206" t="s">
        <v>294</v>
      </c>
      <c r="TJC352" s="206" t="s">
        <v>294</v>
      </c>
      <c r="TJD352" s="206" t="s">
        <v>294</v>
      </c>
      <c r="TJE352" s="206" t="s">
        <v>294</v>
      </c>
      <c r="TJF352" s="206" t="s">
        <v>294</v>
      </c>
      <c r="TJG352" s="206" t="s">
        <v>294</v>
      </c>
      <c r="TJH352" s="206" t="s">
        <v>294</v>
      </c>
      <c r="TJI352" s="206" t="s">
        <v>294</v>
      </c>
      <c r="TJJ352" s="206" t="s">
        <v>294</v>
      </c>
      <c r="TJK352" s="206" t="s">
        <v>294</v>
      </c>
      <c r="TJL352" s="206" t="s">
        <v>294</v>
      </c>
      <c r="TJM352" s="206" t="s">
        <v>294</v>
      </c>
      <c r="TJN352" s="206" t="s">
        <v>294</v>
      </c>
      <c r="TJO352" s="206" t="s">
        <v>294</v>
      </c>
      <c r="TJP352" s="206" t="s">
        <v>294</v>
      </c>
      <c r="TJQ352" s="206" t="s">
        <v>294</v>
      </c>
      <c r="TJR352" s="206" t="s">
        <v>294</v>
      </c>
      <c r="TJS352" s="206" t="s">
        <v>294</v>
      </c>
      <c r="TJT352" s="206" t="s">
        <v>294</v>
      </c>
      <c r="TJU352" s="206" t="s">
        <v>294</v>
      </c>
      <c r="TJV352" s="206" t="s">
        <v>294</v>
      </c>
      <c r="TJW352" s="206" t="s">
        <v>294</v>
      </c>
      <c r="TJX352" s="206" t="s">
        <v>294</v>
      </c>
      <c r="TJY352" s="206" t="s">
        <v>294</v>
      </c>
      <c r="TJZ352" s="206" t="s">
        <v>294</v>
      </c>
      <c r="TKA352" s="206" t="s">
        <v>294</v>
      </c>
      <c r="TKB352" s="206" t="s">
        <v>294</v>
      </c>
      <c r="TKC352" s="206" t="s">
        <v>294</v>
      </c>
      <c r="TKD352" s="206" t="s">
        <v>294</v>
      </c>
      <c r="TKE352" s="206" t="s">
        <v>294</v>
      </c>
      <c r="TKF352" s="206" t="s">
        <v>294</v>
      </c>
      <c r="TKG352" s="206" t="s">
        <v>294</v>
      </c>
      <c r="TKH352" s="206" t="s">
        <v>294</v>
      </c>
      <c r="TKI352" s="206" t="s">
        <v>294</v>
      </c>
      <c r="TKJ352" s="206" t="s">
        <v>294</v>
      </c>
      <c r="TKK352" s="206" t="s">
        <v>294</v>
      </c>
      <c r="TKL352" s="206" t="s">
        <v>294</v>
      </c>
      <c r="TKM352" s="206" t="s">
        <v>294</v>
      </c>
      <c r="TKN352" s="206" t="s">
        <v>294</v>
      </c>
      <c r="TKO352" s="206" t="s">
        <v>294</v>
      </c>
      <c r="TKP352" s="206" t="s">
        <v>294</v>
      </c>
      <c r="TKQ352" s="206" t="s">
        <v>294</v>
      </c>
      <c r="TKR352" s="206" t="s">
        <v>294</v>
      </c>
      <c r="TKS352" s="206" t="s">
        <v>294</v>
      </c>
      <c r="TKT352" s="206" t="s">
        <v>294</v>
      </c>
      <c r="TKU352" s="206" t="s">
        <v>294</v>
      </c>
      <c r="TKV352" s="206" t="s">
        <v>294</v>
      </c>
      <c r="TKW352" s="206" t="s">
        <v>294</v>
      </c>
      <c r="TKX352" s="206" t="s">
        <v>294</v>
      </c>
      <c r="TKY352" s="206" t="s">
        <v>294</v>
      </c>
      <c r="TKZ352" s="206" t="s">
        <v>294</v>
      </c>
      <c r="TLA352" s="206" t="s">
        <v>294</v>
      </c>
      <c r="TLB352" s="206" t="s">
        <v>294</v>
      </c>
      <c r="TLC352" s="206" t="s">
        <v>294</v>
      </c>
      <c r="TLD352" s="206" t="s">
        <v>294</v>
      </c>
      <c r="TLE352" s="206" t="s">
        <v>294</v>
      </c>
      <c r="TLF352" s="206" t="s">
        <v>294</v>
      </c>
      <c r="TLG352" s="206" t="s">
        <v>294</v>
      </c>
      <c r="TLH352" s="206" t="s">
        <v>294</v>
      </c>
      <c r="TLI352" s="206" t="s">
        <v>294</v>
      </c>
      <c r="TLJ352" s="206" t="s">
        <v>294</v>
      </c>
      <c r="TLK352" s="206" t="s">
        <v>294</v>
      </c>
      <c r="TLL352" s="206" t="s">
        <v>294</v>
      </c>
      <c r="TLM352" s="206" t="s">
        <v>294</v>
      </c>
      <c r="TLN352" s="206" t="s">
        <v>294</v>
      </c>
      <c r="TLO352" s="206" t="s">
        <v>294</v>
      </c>
      <c r="TLP352" s="206" t="s">
        <v>294</v>
      </c>
      <c r="TLQ352" s="206" t="s">
        <v>294</v>
      </c>
      <c r="TLR352" s="206" t="s">
        <v>294</v>
      </c>
      <c r="TLS352" s="206" t="s">
        <v>294</v>
      </c>
      <c r="TLT352" s="206" t="s">
        <v>294</v>
      </c>
      <c r="TLU352" s="206" t="s">
        <v>294</v>
      </c>
      <c r="TLV352" s="206" t="s">
        <v>294</v>
      </c>
      <c r="TLW352" s="206" t="s">
        <v>294</v>
      </c>
      <c r="TLX352" s="206" t="s">
        <v>294</v>
      </c>
      <c r="TLY352" s="206" t="s">
        <v>294</v>
      </c>
      <c r="TLZ352" s="206" t="s">
        <v>294</v>
      </c>
      <c r="TMA352" s="206" t="s">
        <v>294</v>
      </c>
      <c r="TMB352" s="206" t="s">
        <v>294</v>
      </c>
      <c r="TMC352" s="206" t="s">
        <v>294</v>
      </c>
      <c r="TMD352" s="206" t="s">
        <v>294</v>
      </c>
      <c r="TME352" s="206" t="s">
        <v>294</v>
      </c>
      <c r="TMF352" s="206" t="s">
        <v>294</v>
      </c>
      <c r="TMG352" s="206" t="s">
        <v>294</v>
      </c>
      <c r="TMH352" s="206" t="s">
        <v>294</v>
      </c>
      <c r="TMI352" s="206" t="s">
        <v>294</v>
      </c>
      <c r="TMJ352" s="206" t="s">
        <v>294</v>
      </c>
      <c r="TMK352" s="206" t="s">
        <v>294</v>
      </c>
      <c r="TML352" s="206" t="s">
        <v>294</v>
      </c>
      <c r="TMM352" s="206" t="s">
        <v>294</v>
      </c>
      <c r="TMN352" s="206" t="s">
        <v>294</v>
      </c>
      <c r="TMO352" s="206" t="s">
        <v>294</v>
      </c>
      <c r="TMP352" s="206" t="s">
        <v>294</v>
      </c>
      <c r="TMQ352" s="206" t="s">
        <v>294</v>
      </c>
      <c r="TMR352" s="206" t="s">
        <v>294</v>
      </c>
      <c r="TMS352" s="206" t="s">
        <v>294</v>
      </c>
      <c r="TMT352" s="206" t="s">
        <v>294</v>
      </c>
      <c r="TMU352" s="206" t="s">
        <v>294</v>
      </c>
      <c r="TMV352" s="206" t="s">
        <v>294</v>
      </c>
      <c r="TMW352" s="206" t="s">
        <v>294</v>
      </c>
      <c r="TMX352" s="206" t="s">
        <v>294</v>
      </c>
      <c r="TMY352" s="206" t="s">
        <v>294</v>
      </c>
      <c r="TMZ352" s="206" t="s">
        <v>294</v>
      </c>
      <c r="TNA352" s="206" t="s">
        <v>294</v>
      </c>
      <c r="TNB352" s="206" t="s">
        <v>294</v>
      </c>
      <c r="TNC352" s="206" t="s">
        <v>294</v>
      </c>
      <c r="TND352" s="206" t="s">
        <v>294</v>
      </c>
      <c r="TNE352" s="206" t="s">
        <v>294</v>
      </c>
      <c r="TNF352" s="206" t="s">
        <v>294</v>
      </c>
      <c r="TNG352" s="206" t="s">
        <v>294</v>
      </c>
      <c r="TNH352" s="206" t="s">
        <v>294</v>
      </c>
      <c r="TNI352" s="206" t="s">
        <v>294</v>
      </c>
      <c r="TNJ352" s="206" t="s">
        <v>294</v>
      </c>
      <c r="TNK352" s="206" t="s">
        <v>294</v>
      </c>
      <c r="TNL352" s="206" t="s">
        <v>294</v>
      </c>
      <c r="TNM352" s="206" t="s">
        <v>294</v>
      </c>
      <c r="TNN352" s="206" t="s">
        <v>294</v>
      </c>
      <c r="TNO352" s="206" t="s">
        <v>294</v>
      </c>
      <c r="TNP352" s="206" t="s">
        <v>294</v>
      </c>
      <c r="TNQ352" s="206" t="s">
        <v>294</v>
      </c>
      <c r="TNR352" s="206" t="s">
        <v>294</v>
      </c>
      <c r="TNS352" s="206" t="s">
        <v>294</v>
      </c>
      <c r="TNT352" s="206" t="s">
        <v>294</v>
      </c>
      <c r="TNU352" s="206" t="s">
        <v>294</v>
      </c>
      <c r="TNV352" s="206" t="s">
        <v>294</v>
      </c>
      <c r="TNW352" s="206" t="s">
        <v>294</v>
      </c>
      <c r="TNX352" s="206" t="s">
        <v>294</v>
      </c>
      <c r="TNY352" s="206" t="s">
        <v>294</v>
      </c>
      <c r="TNZ352" s="206" t="s">
        <v>294</v>
      </c>
      <c r="TOA352" s="206" t="s">
        <v>294</v>
      </c>
      <c r="TOB352" s="206" t="s">
        <v>294</v>
      </c>
      <c r="TOC352" s="206" t="s">
        <v>294</v>
      </c>
      <c r="TOD352" s="206" t="s">
        <v>294</v>
      </c>
      <c r="TOE352" s="206" t="s">
        <v>294</v>
      </c>
      <c r="TOF352" s="206" t="s">
        <v>294</v>
      </c>
      <c r="TOG352" s="206" t="s">
        <v>294</v>
      </c>
      <c r="TOH352" s="206" t="s">
        <v>294</v>
      </c>
      <c r="TOI352" s="206" t="s">
        <v>294</v>
      </c>
      <c r="TOJ352" s="206" t="s">
        <v>294</v>
      </c>
      <c r="TOK352" s="206" t="s">
        <v>294</v>
      </c>
      <c r="TOL352" s="206" t="s">
        <v>294</v>
      </c>
      <c r="TOM352" s="206" t="s">
        <v>294</v>
      </c>
      <c r="TON352" s="206" t="s">
        <v>294</v>
      </c>
      <c r="TOO352" s="206" t="s">
        <v>294</v>
      </c>
      <c r="TOP352" s="206" t="s">
        <v>294</v>
      </c>
      <c r="TOQ352" s="206" t="s">
        <v>294</v>
      </c>
      <c r="TOR352" s="206" t="s">
        <v>294</v>
      </c>
      <c r="TOS352" s="206" t="s">
        <v>294</v>
      </c>
      <c r="TOT352" s="206" t="s">
        <v>294</v>
      </c>
      <c r="TOU352" s="206" t="s">
        <v>294</v>
      </c>
      <c r="TOV352" s="206" t="s">
        <v>294</v>
      </c>
      <c r="TOW352" s="206" t="s">
        <v>294</v>
      </c>
      <c r="TOX352" s="206" t="s">
        <v>294</v>
      </c>
      <c r="TOY352" s="206" t="s">
        <v>294</v>
      </c>
      <c r="TOZ352" s="206" t="s">
        <v>294</v>
      </c>
      <c r="TPA352" s="206" t="s">
        <v>294</v>
      </c>
      <c r="TPB352" s="206" t="s">
        <v>294</v>
      </c>
      <c r="TPC352" s="206" t="s">
        <v>294</v>
      </c>
      <c r="TPD352" s="206" t="s">
        <v>294</v>
      </c>
      <c r="TPE352" s="206" t="s">
        <v>294</v>
      </c>
      <c r="TPF352" s="206" t="s">
        <v>294</v>
      </c>
      <c r="TPG352" s="206" t="s">
        <v>294</v>
      </c>
      <c r="TPH352" s="206" t="s">
        <v>294</v>
      </c>
      <c r="TPI352" s="206" t="s">
        <v>294</v>
      </c>
      <c r="TPJ352" s="206" t="s">
        <v>294</v>
      </c>
      <c r="TPK352" s="206" t="s">
        <v>294</v>
      </c>
      <c r="TPL352" s="206" t="s">
        <v>294</v>
      </c>
      <c r="TPM352" s="206" t="s">
        <v>294</v>
      </c>
      <c r="TPN352" s="206" t="s">
        <v>294</v>
      </c>
      <c r="TPO352" s="206" t="s">
        <v>294</v>
      </c>
      <c r="TPP352" s="206" t="s">
        <v>294</v>
      </c>
      <c r="TPQ352" s="206" t="s">
        <v>294</v>
      </c>
      <c r="TPR352" s="206" t="s">
        <v>294</v>
      </c>
      <c r="TPS352" s="206" t="s">
        <v>294</v>
      </c>
      <c r="TPT352" s="206" t="s">
        <v>294</v>
      </c>
      <c r="TPU352" s="206" t="s">
        <v>294</v>
      </c>
      <c r="TPV352" s="206" t="s">
        <v>294</v>
      </c>
      <c r="TPW352" s="206" t="s">
        <v>294</v>
      </c>
      <c r="TPX352" s="206" t="s">
        <v>294</v>
      </c>
      <c r="TPY352" s="206" t="s">
        <v>294</v>
      </c>
      <c r="TPZ352" s="206" t="s">
        <v>294</v>
      </c>
      <c r="TQA352" s="206" t="s">
        <v>294</v>
      </c>
      <c r="TQB352" s="206" t="s">
        <v>294</v>
      </c>
      <c r="TQC352" s="206" t="s">
        <v>294</v>
      </c>
      <c r="TQD352" s="206" t="s">
        <v>294</v>
      </c>
      <c r="TQE352" s="206" t="s">
        <v>294</v>
      </c>
      <c r="TQF352" s="206" t="s">
        <v>294</v>
      </c>
      <c r="TQG352" s="206" t="s">
        <v>294</v>
      </c>
      <c r="TQH352" s="206" t="s">
        <v>294</v>
      </c>
      <c r="TQI352" s="206" t="s">
        <v>294</v>
      </c>
      <c r="TQJ352" s="206" t="s">
        <v>294</v>
      </c>
      <c r="TQK352" s="206" t="s">
        <v>294</v>
      </c>
      <c r="TQL352" s="206" t="s">
        <v>294</v>
      </c>
      <c r="TQM352" s="206" t="s">
        <v>294</v>
      </c>
      <c r="TQN352" s="206" t="s">
        <v>294</v>
      </c>
      <c r="TQO352" s="206" t="s">
        <v>294</v>
      </c>
      <c r="TQP352" s="206" t="s">
        <v>294</v>
      </c>
      <c r="TQQ352" s="206" t="s">
        <v>294</v>
      </c>
      <c r="TQR352" s="206" t="s">
        <v>294</v>
      </c>
      <c r="TQS352" s="206" t="s">
        <v>294</v>
      </c>
      <c r="TQT352" s="206" t="s">
        <v>294</v>
      </c>
      <c r="TQU352" s="206" t="s">
        <v>294</v>
      </c>
      <c r="TQV352" s="206" t="s">
        <v>294</v>
      </c>
      <c r="TQW352" s="206" t="s">
        <v>294</v>
      </c>
      <c r="TQX352" s="206" t="s">
        <v>294</v>
      </c>
      <c r="TQY352" s="206" t="s">
        <v>294</v>
      </c>
      <c r="TQZ352" s="206" t="s">
        <v>294</v>
      </c>
      <c r="TRA352" s="206" t="s">
        <v>294</v>
      </c>
      <c r="TRB352" s="206" t="s">
        <v>294</v>
      </c>
      <c r="TRC352" s="206" t="s">
        <v>294</v>
      </c>
      <c r="TRD352" s="206" t="s">
        <v>294</v>
      </c>
      <c r="TRE352" s="206" t="s">
        <v>294</v>
      </c>
      <c r="TRF352" s="206" t="s">
        <v>294</v>
      </c>
      <c r="TRG352" s="206" t="s">
        <v>294</v>
      </c>
      <c r="TRH352" s="206" t="s">
        <v>294</v>
      </c>
      <c r="TRI352" s="206" t="s">
        <v>294</v>
      </c>
      <c r="TRJ352" s="206" t="s">
        <v>294</v>
      </c>
      <c r="TRK352" s="206" t="s">
        <v>294</v>
      </c>
      <c r="TRL352" s="206" t="s">
        <v>294</v>
      </c>
      <c r="TRM352" s="206" t="s">
        <v>294</v>
      </c>
      <c r="TRN352" s="206" t="s">
        <v>294</v>
      </c>
      <c r="TRO352" s="206" t="s">
        <v>294</v>
      </c>
      <c r="TRP352" s="206" t="s">
        <v>294</v>
      </c>
      <c r="TRQ352" s="206" t="s">
        <v>294</v>
      </c>
      <c r="TRR352" s="206" t="s">
        <v>294</v>
      </c>
      <c r="TRS352" s="206" t="s">
        <v>294</v>
      </c>
      <c r="TRT352" s="206" t="s">
        <v>294</v>
      </c>
      <c r="TRU352" s="206" t="s">
        <v>294</v>
      </c>
      <c r="TRV352" s="206" t="s">
        <v>294</v>
      </c>
      <c r="TRW352" s="206" t="s">
        <v>294</v>
      </c>
      <c r="TRX352" s="206" t="s">
        <v>294</v>
      </c>
      <c r="TRY352" s="206" t="s">
        <v>294</v>
      </c>
      <c r="TRZ352" s="206" t="s">
        <v>294</v>
      </c>
      <c r="TSA352" s="206" t="s">
        <v>294</v>
      </c>
      <c r="TSB352" s="206" t="s">
        <v>294</v>
      </c>
      <c r="TSC352" s="206" t="s">
        <v>294</v>
      </c>
      <c r="TSD352" s="206" t="s">
        <v>294</v>
      </c>
      <c r="TSE352" s="206" t="s">
        <v>294</v>
      </c>
      <c r="TSF352" s="206" t="s">
        <v>294</v>
      </c>
      <c r="TSG352" s="206" t="s">
        <v>294</v>
      </c>
      <c r="TSH352" s="206" t="s">
        <v>294</v>
      </c>
      <c r="TSI352" s="206" t="s">
        <v>294</v>
      </c>
      <c r="TSJ352" s="206" t="s">
        <v>294</v>
      </c>
      <c r="TSK352" s="206" t="s">
        <v>294</v>
      </c>
      <c r="TSL352" s="206" t="s">
        <v>294</v>
      </c>
      <c r="TSM352" s="206" t="s">
        <v>294</v>
      </c>
      <c r="TSN352" s="206" t="s">
        <v>294</v>
      </c>
      <c r="TSO352" s="206" t="s">
        <v>294</v>
      </c>
      <c r="TSP352" s="206" t="s">
        <v>294</v>
      </c>
      <c r="TSQ352" s="206" t="s">
        <v>294</v>
      </c>
      <c r="TSR352" s="206" t="s">
        <v>294</v>
      </c>
      <c r="TSS352" s="206" t="s">
        <v>294</v>
      </c>
      <c r="TST352" s="206" t="s">
        <v>294</v>
      </c>
      <c r="TSU352" s="206" t="s">
        <v>294</v>
      </c>
      <c r="TSV352" s="206" t="s">
        <v>294</v>
      </c>
      <c r="TSW352" s="206" t="s">
        <v>294</v>
      </c>
      <c r="TSX352" s="206" t="s">
        <v>294</v>
      </c>
      <c r="TSY352" s="206" t="s">
        <v>294</v>
      </c>
      <c r="TSZ352" s="206" t="s">
        <v>294</v>
      </c>
      <c r="TTA352" s="206" t="s">
        <v>294</v>
      </c>
      <c r="TTB352" s="206" t="s">
        <v>294</v>
      </c>
      <c r="TTC352" s="206" t="s">
        <v>294</v>
      </c>
      <c r="TTD352" s="206" t="s">
        <v>294</v>
      </c>
      <c r="TTE352" s="206" t="s">
        <v>294</v>
      </c>
      <c r="TTF352" s="206" t="s">
        <v>294</v>
      </c>
      <c r="TTG352" s="206" t="s">
        <v>294</v>
      </c>
      <c r="TTH352" s="206" t="s">
        <v>294</v>
      </c>
      <c r="TTI352" s="206" t="s">
        <v>294</v>
      </c>
      <c r="TTJ352" s="206" t="s">
        <v>294</v>
      </c>
      <c r="TTK352" s="206" t="s">
        <v>294</v>
      </c>
      <c r="TTL352" s="206" t="s">
        <v>294</v>
      </c>
      <c r="TTM352" s="206" t="s">
        <v>294</v>
      </c>
      <c r="TTN352" s="206" t="s">
        <v>294</v>
      </c>
      <c r="TTO352" s="206" t="s">
        <v>294</v>
      </c>
      <c r="TTP352" s="206" t="s">
        <v>294</v>
      </c>
      <c r="TTQ352" s="206" t="s">
        <v>294</v>
      </c>
      <c r="TTR352" s="206" t="s">
        <v>294</v>
      </c>
      <c r="TTS352" s="206" t="s">
        <v>294</v>
      </c>
      <c r="TTT352" s="206" t="s">
        <v>294</v>
      </c>
      <c r="TTU352" s="206" t="s">
        <v>294</v>
      </c>
      <c r="TTV352" s="206" t="s">
        <v>294</v>
      </c>
      <c r="TTW352" s="206" t="s">
        <v>294</v>
      </c>
      <c r="TTX352" s="206" t="s">
        <v>294</v>
      </c>
      <c r="TTY352" s="206" t="s">
        <v>294</v>
      </c>
      <c r="TTZ352" s="206" t="s">
        <v>294</v>
      </c>
      <c r="TUA352" s="206" t="s">
        <v>294</v>
      </c>
      <c r="TUB352" s="206" t="s">
        <v>294</v>
      </c>
      <c r="TUC352" s="206" t="s">
        <v>294</v>
      </c>
      <c r="TUD352" s="206" t="s">
        <v>294</v>
      </c>
      <c r="TUE352" s="206" t="s">
        <v>294</v>
      </c>
      <c r="TUF352" s="206" t="s">
        <v>294</v>
      </c>
      <c r="TUG352" s="206" t="s">
        <v>294</v>
      </c>
      <c r="TUH352" s="206" t="s">
        <v>294</v>
      </c>
      <c r="TUI352" s="206" t="s">
        <v>294</v>
      </c>
      <c r="TUJ352" s="206" t="s">
        <v>294</v>
      </c>
      <c r="TUK352" s="206" t="s">
        <v>294</v>
      </c>
      <c r="TUL352" s="206" t="s">
        <v>294</v>
      </c>
      <c r="TUM352" s="206" t="s">
        <v>294</v>
      </c>
      <c r="TUN352" s="206" t="s">
        <v>294</v>
      </c>
      <c r="TUO352" s="206" t="s">
        <v>294</v>
      </c>
      <c r="TUP352" s="206" t="s">
        <v>294</v>
      </c>
      <c r="TUQ352" s="206" t="s">
        <v>294</v>
      </c>
      <c r="TUR352" s="206" t="s">
        <v>294</v>
      </c>
      <c r="TUS352" s="206" t="s">
        <v>294</v>
      </c>
      <c r="TUT352" s="206" t="s">
        <v>294</v>
      </c>
      <c r="TUU352" s="206" t="s">
        <v>294</v>
      </c>
      <c r="TUV352" s="206" t="s">
        <v>294</v>
      </c>
      <c r="TUW352" s="206" t="s">
        <v>294</v>
      </c>
      <c r="TUX352" s="206" t="s">
        <v>294</v>
      </c>
      <c r="TUY352" s="206" t="s">
        <v>294</v>
      </c>
      <c r="TUZ352" s="206" t="s">
        <v>294</v>
      </c>
      <c r="TVA352" s="206" t="s">
        <v>294</v>
      </c>
      <c r="TVB352" s="206" t="s">
        <v>294</v>
      </c>
      <c r="TVC352" s="206" t="s">
        <v>294</v>
      </c>
      <c r="TVD352" s="206" t="s">
        <v>294</v>
      </c>
      <c r="TVE352" s="206" t="s">
        <v>294</v>
      </c>
      <c r="TVF352" s="206" t="s">
        <v>294</v>
      </c>
      <c r="TVG352" s="206" t="s">
        <v>294</v>
      </c>
      <c r="TVH352" s="206" t="s">
        <v>294</v>
      </c>
      <c r="TVI352" s="206" t="s">
        <v>294</v>
      </c>
      <c r="TVJ352" s="206" t="s">
        <v>294</v>
      </c>
      <c r="TVK352" s="206" t="s">
        <v>294</v>
      </c>
      <c r="TVL352" s="206" t="s">
        <v>294</v>
      </c>
      <c r="TVM352" s="206" t="s">
        <v>294</v>
      </c>
      <c r="TVN352" s="206" t="s">
        <v>294</v>
      </c>
      <c r="TVO352" s="206" t="s">
        <v>294</v>
      </c>
      <c r="TVP352" s="206" t="s">
        <v>294</v>
      </c>
      <c r="TVQ352" s="206" t="s">
        <v>294</v>
      </c>
      <c r="TVR352" s="206" t="s">
        <v>294</v>
      </c>
      <c r="TVS352" s="206" t="s">
        <v>294</v>
      </c>
      <c r="TVT352" s="206" t="s">
        <v>294</v>
      </c>
      <c r="TVU352" s="206" t="s">
        <v>294</v>
      </c>
      <c r="TVV352" s="206" t="s">
        <v>294</v>
      </c>
      <c r="TVW352" s="206" t="s">
        <v>294</v>
      </c>
      <c r="TVX352" s="206" t="s">
        <v>294</v>
      </c>
      <c r="TVY352" s="206" t="s">
        <v>294</v>
      </c>
      <c r="TVZ352" s="206" t="s">
        <v>294</v>
      </c>
      <c r="TWA352" s="206" t="s">
        <v>294</v>
      </c>
      <c r="TWB352" s="206" t="s">
        <v>294</v>
      </c>
      <c r="TWC352" s="206" t="s">
        <v>294</v>
      </c>
      <c r="TWD352" s="206" t="s">
        <v>294</v>
      </c>
      <c r="TWE352" s="206" t="s">
        <v>294</v>
      </c>
      <c r="TWF352" s="206" t="s">
        <v>294</v>
      </c>
      <c r="TWG352" s="206" t="s">
        <v>294</v>
      </c>
      <c r="TWH352" s="206" t="s">
        <v>294</v>
      </c>
      <c r="TWI352" s="206" t="s">
        <v>294</v>
      </c>
      <c r="TWJ352" s="206" t="s">
        <v>294</v>
      </c>
      <c r="TWK352" s="206" t="s">
        <v>294</v>
      </c>
      <c r="TWL352" s="206" t="s">
        <v>294</v>
      </c>
      <c r="TWM352" s="206" t="s">
        <v>294</v>
      </c>
      <c r="TWN352" s="206" t="s">
        <v>294</v>
      </c>
      <c r="TWO352" s="206" t="s">
        <v>294</v>
      </c>
      <c r="TWP352" s="206" t="s">
        <v>294</v>
      </c>
      <c r="TWQ352" s="206" t="s">
        <v>294</v>
      </c>
      <c r="TWR352" s="206" t="s">
        <v>294</v>
      </c>
      <c r="TWS352" s="206" t="s">
        <v>294</v>
      </c>
      <c r="TWT352" s="206" t="s">
        <v>294</v>
      </c>
      <c r="TWU352" s="206" t="s">
        <v>294</v>
      </c>
      <c r="TWV352" s="206" t="s">
        <v>294</v>
      </c>
      <c r="TWW352" s="206" t="s">
        <v>294</v>
      </c>
      <c r="TWX352" s="206" t="s">
        <v>294</v>
      </c>
      <c r="TWY352" s="206" t="s">
        <v>294</v>
      </c>
      <c r="TWZ352" s="206" t="s">
        <v>294</v>
      </c>
      <c r="TXA352" s="206" t="s">
        <v>294</v>
      </c>
      <c r="TXB352" s="206" t="s">
        <v>294</v>
      </c>
      <c r="TXC352" s="206" t="s">
        <v>294</v>
      </c>
      <c r="TXD352" s="206" t="s">
        <v>294</v>
      </c>
      <c r="TXE352" s="206" t="s">
        <v>294</v>
      </c>
      <c r="TXF352" s="206" t="s">
        <v>294</v>
      </c>
      <c r="TXG352" s="206" t="s">
        <v>294</v>
      </c>
      <c r="TXH352" s="206" t="s">
        <v>294</v>
      </c>
      <c r="TXI352" s="206" t="s">
        <v>294</v>
      </c>
      <c r="TXJ352" s="206" t="s">
        <v>294</v>
      </c>
      <c r="TXK352" s="206" t="s">
        <v>294</v>
      </c>
      <c r="TXL352" s="206" t="s">
        <v>294</v>
      </c>
      <c r="TXM352" s="206" t="s">
        <v>294</v>
      </c>
      <c r="TXN352" s="206" t="s">
        <v>294</v>
      </c>
      <c r="TXO352" s="206" t="s">
        <v>294</v>
      </c>
      <c r="TXP352" s="206" t="s">
        <v>294</v>
      </c>
      <c r="TXQ352" s="206" t="s">
        <v>294</v>
      </c>
      <c r="TXR352" s="206" t="s">
        <v>294</v>
      </c>
      <c r="TXS352" s="206" t="s">
        <v>294</v>
      </c>
      <c r="TXT352" s="206" t="s">
        <v>294</v>
      </c>
      <c r="TXU352" s="206" t="s">
        <v>294</v>
      </c>
      <c r="TXV352" s="206" t="s">
        <v>294</v>
      </c>
      <c r="TXW352" s="206" t="s">
        <v>294</v>
      </c>
      <c r="TXX352" s="206" t="s">
        <v>294</v>
      </c>
      <c r="TXY352" s="206" t="s">
        <v>294</v>
      </c>
      <c r="TXZ352" s="206" t="s">
        <v>294</v>
      </c>
      <c r="TYA352" s="206" t="s">
        <v>294</v>
      </c>
      <c r="TYB352" s="206" t="s">
        <v>294</v>
      </c>
      <c r="TYC352" s="206" t="s">
        <v>294</v>
      </c>
      <c r="TYD352" s="206" t="s">
        <v>294</v>
      </c>
      <c r="TYE352" s="206" t="s">
        <v>294</v>
      </c>
      <c r="TYF352" s="206" t="s">
        <v>294</v>
      </c>
      <c r="TYG352" s="206" t="s">
        <v>294</v>
      </c>
      <c r="TYH352" s="206" t="s">
        <v>294</v>
      </c>
      <c r="TYI352" s="206" t="s">
        <v>294</v>
      </c>
      <c r="TYJ352" s="206" t="s">
        <v>294</v>
      </c>
      <c r="TYK352" s="206" t="s">
        <v>294</v>
      </c>
      <c r="TYL352" s="206" t="s">
        <v>294</v>
      </c>
      <c r="TYM352" s="206" t="s">
        <v>294</v>
      </c>
      <c r="TYN352" s="206" t="s">
        <v>294</v>
      </c>
      <c r="TYO352" s="206" t="s">
        <v>294</v>
      </c>
      <c r="TYP352" s="206" t="s">
        <v>294</v>
      </c>
      <c r="TYQ352" s="206" t="s">
        <v>294</v>
      </c>
      <c r="TYR352" s="206" t="s">
        <v>294</v>
      </c>
      <c r="TYS352" s="206" t="s">
        <v>294</v>
      </c>
      <c r="TYT352" s="206" t="s">
        <v>294</v>
      </c>
      <c r="TYU352" s="206" t="s">
        <v>294</v>
      </c>
      <c r="TYV352" s="206" t="s">
        <v>294</v>
      </c>
      <c r="TYW352" s="206" t="s">
        <v>294</v>
      </c>
      <c r="TYX352" s="206" t="s">
        <v>294</v>
      </c>
      <c r="TYY352" s="206" t="s">
        <v>294</v>
      </c>
      <c r="TYZ352" s="206" t="s">
        <v>294</v>
      </c>
      <c r="TZA352" s="206" t="s">
        <v>294</v>
      </c>
      <c r="TZB352" s="206" t="s">
        <v>294</v>
      </c>
      <c r="TZC352" s="206" t="s">
        <v>294</v>
      </c>
      <c r="TZD352" s="206" t="s">
        <v>294</v>
      </c>
      <c r="TZE352" s="206" t="s">
        <v>294</v>
      </c>
      <c r="TZF352" s="206" t="s">
        <v>294</v>
      </c>
      <c r="TZG352" s="206" t="s">
        <v>294</v>
      </c>
      <c r="TZH352" s="206" t="s">
        <v>294</v>
      </c>
      <c r="TZI352" s="206" t="s">
        <v>294</v>
      </c>
      <c r="TZJ352" s="206" t="s">
        <v>294</v>
      </c>
      <c r="TZK352" s="206" t="s">
        <v>294</v>
      </c>
      <c r="TZL352" s="206" t="s">
        <v>294</v>
      </c>
      <c r="TZM352" s="206" t="s">
        <v>294</v>
      </c>
      <c r="TZN352" s="206" t="s">
        <v>294</v>
      </c>
      <c r="TZO352" s="206" t="s">
        <v>294</v>
      </c>
      <c r="TZP352" s="206" t="s">
        <v>294</v>
      </c>
      <c r="TZQ352" s="206" t="s">
        <v>294</v>
      </c>
      <c r="TZR352" s="206" t="s">
        <v>294</v>
      </c>
      <c r="TZS352" s="206" t="s">
        <v>294</v>
      </c>
      <c r="TZT352" s="206" t="s">
        <v>294</v>
      </c>
      <c r="TZU352" s="206" t="s">
        <v>294</v>
      </c>
      <c r="TZV352" s="206" t="s">
        <v>294</v>
      </c>
      <c r="TZW352" s="206" t="s">
        <v>294</v>
      </c>
      <c r="TZX352" s="206" t="s">
        <v>294</v>
      </c>
      <c r="TZY352" s="206" t="s">
        <v>294</v>
      </c>
      <c r="TZZ352" s="206" t="s">
        <v>294</v>
      </c>
      <c r="UAA352" s="206" t="s">
        <v>294</v>
      </c>
      <c r="UAB352" s="206" t="s">
        <v>294</v>
      </c>
      <c r="UAC352" s="206" t="s">
        <v>294</v>
      </c>
      <c r="UAD352" s="206" t="s">
        <v>294</v>
      </c>
      <c r="UAE352" s="206" t="s">
        <v>294</v>
      </c>
      <c r="UAF352" s="206" t="s">
        <v>294</v>
      </c>
      <c r="UAG352" s="206" t="s">
        <v>294</v>
      </c>
      <c r="UAH352" s="206" t="s">
        <v>294</v>
      </c>
      <c r="UAI352" s="206" t="s">
        <v>294</v>
      </c>
      <c r="UAJ352" s="206" t="s">
        <v>294</v>
      </c>
      <c r="UAK352" s="206" t="s">
        <v>294</v>
      </c>
      <c r="UAL352" s="206" t="s">
        <v>294</v>
      </c>
      <c r="UAM352" s="206" t="s">
        <v>294</v>
      </c>
      <c r="UAN352" s="206" t="s">
        <v>294</v>
      </c>
      <c r="UAO352" s="206" t="s">
        <v>294</v>
      </c>
      <c r="UAP352" s="206" t="s">
        <v>294</v>
      </c>
      <c r="UAQ352" s="206" t="s">
        <v>294</v>
      </c>
      <c r="UAR352" s="206" t="s">
        <v>294</v>
      </c>
      <c r="UAS352" s="206" t="s">
        <v>294</v>
      </c>
      <c r="UAT352" s="206" t="s">
        <v>294</v>
      </c>
      <c r="UAU352" s="206" t="s">
        <v>294</v>
      </c>
      <c r="UAV352" s="206" t="s">
        <v>294</v>
      </c>
      <c r="UAW352" s="206" t="s">
        <v>294</v>
      </c>
      <c r="UAX352" s="206" t="s">
        <v>294</v>
      </c>
      <c r="UAY352" s="206" t="s">
        <v>294</v>
      </c>
      <c r="UAZ352" s="206" t="s">
        <v>294</v>
      </c>
      <c r="UBA352" s="206" t="s">
        <v>294</v>
      </c>
      <c r="UBB352" s="206" t="s">
        <v>294</v>
      </c>
      <c r="UBC352" s="206" t="s">
        <v>294</v>
      </c>
      <c r="UBD352" s="206" t="s">
        <v>294</v>
      </c>
      <c r="UBE352" s="206" t="s">
        <v>294</v>
      </c>
      <c r="UBF352" s="206" t="s">
        <v>294</v>
      </c>
      <c r="UBG352" s="206" t="s">
        <v>294</v>
      </c>
      <c r="UBH352" s="206" t="s">
        <v>294</v>
      </c>
      <c r="UBI352" s="206" t="s">
        <v>294</v>
      </c>
      <c r="UBJ352" s="206" t="s">
        <v>294</v>
      </c>
      <c r="UBK352" s="206" t="s">
        <v>294</v>
      </c>
      <c r="UBL352" s="206" t="s">
        <v>294</v>
      </c>
      <c r="UBM352" s="206" t="s">
        <v>294</v>
      </c>
      <c r="UBN352" s="206" t="s">
        <v>294</v>
      </c>
      <c r="UBO352" s="206" t="s">
        <v>294</v>
      </c>
      <c r="UBP352" s="206" t="s">
        <v>294</v>
      </c>
      <c r="UBQ352" s="206" t="s">
        <v>294</v>
      </c>
      <c r="UBR352" s="206" t="s">
        <v>294</v>
      </c>
      <c r="UBS352" s="206" t="s">
        <v>294</v>
      </c>
      <c r="UBT352" s="206" t="s">
        <v>294</v>
      </c>
      <c r="UBU352" s="206" t="s">
        <v>294</v>
      </c>
      <c r="UBV352" s="206" t="s">
        <v>294</v>
      </c>
      <c r="UBW352" s="206" t="s">
        <v>294</v>
      </c>
      <c r="UBX352" s="206" t="s">
        <v>294</v>
      </c>
      <c r="UBY352" s="206" t="s">
        <v>294</v>
      </c>
      <c r="UBZ352" s="206" t="s">
        <v>294</v>
      </c>
      <c r="UCA352" s="206" t="s">
        <v>294</v>
      </c>
      <c r="UCB352" s="206" t="s">
        <v>294</v>
      </c>
      <c r="UCC352" s="206" t="s">
        <v>294</v>
      </c>
      <c r="UCD352" s="206" t="s">
        <v>294</v>
      </c>
      <c r="UCE352" s="206" t="s">
        <v>294</v>
      </c>
      <c r="UCF352" s="206" t="s">
        <v>294</v>
      </c>
      <c r="UCG352" s="206" t="s">
        <v>294</v>
      </c>
      <c r="UCH352" s="206" t="s">
        <v>294</v>
      </c>
      <c r="UCI352" s="206" t="s">
        <v>294</v>
      </c>
      <c r="UCJ352" s="206" t="s">
        <v>294</v>
      </c>
      <c r="UCK352" s="206" t="s">
        <v>294</v>
      </c>
      <c r="UCL352" s="206" t="s">
        <v>294</v>
      </c>
      <c r="UCM352" s="206" t="s">
        <v>294</v>
      </c>
      <c r="UCN352" s="206" t="s">
        <v>294</v>
      </c>
      <c r="UCO352" s="206" t="s">
        <v>294</v>
      </c>
      <c r="UCP352" s="206" t="s">
        <v>294</v>
      </c>
      <c r="UCQ352" s="206" t="s">
        <v>294</v>
      </c>
      <c r="UCR352" s="206" t="s">
        <v>294</v>
      </c>
      <c r="UCS352" s="206" t="s">
        <v>294</v>
      </c>
      <c r="UCT352" s="206" t="s">
        <v>294</v>
      </c>
      <c r="UCU352" s="206" t="s">
        <v>294</v>
      </c>
      <c r="UCV352" s="206" t="s">
        <v>294</v>
      </c>
      <c r="UCW352" s="206" t="s">
        <v>294</v>
      </c>
      <c r="UCX352" s="206" t="s">
        <v>294</v>
      </c>
      <c r="UCY352" s="206" t="s">
        <v>294</v>
      </c>
      <c r="UCZ352" s="206" t="s">
        <v>294</v>
      </c>
      <c r="UDA352" s="206" t="s">
        <v>294</v>
      </c>
      <c r="UDB352" s="206" t="s">
        <v>294</v>
      </c>
      <c r="UDC352" s="206" t="s">
        <v>294</v>
      </c>
      <c r="UDD352" s="206" t="s">
        <v>294</v>
      </c>
      <c r="UDE352" s="206" t="s">
        <v>294</v>
      </c>
      <c r="UDF352" s="206" t="s">
        <v>294</v>
      </c>
      <c r="UDG352" s="206" t="s">
        <v>294</v>
      </c>
      <c r="UDH352" s="206" t="s">
        <v>294</v>
      </c>
      <c r="UDI352" s="206" t="s">
        <v>294</v>
      </c>
      <c r="UDJ352" s="206" t="s">
        <v>294</v>
      </c>
      <c r="UDK352" s="206" t="s">
        <v>294</v>
      </c>
      <c r="UDL352" s="206" t="s">
        <v>294</v>
      </c>
      <c r="UDM352" s="206" t="s">
        <v>294</v>
      </c>
      <c r="UDN352" s="206" t="s">
        <v>294</v>
      </c>
      <c r="UDO352" s="206" t="s">
        <v>294</v>
      </c>
      <c r="UDP352" s="206" t="s">
        <v>294</v>
      </c>
      <c r="UDQ352" s="206" t="s">
        <v>294</v>
      </c>
      <c r="UDR352" s="206" t="s">
        <v>294</v>
      </c>
      <c r="UDS352" s="206" t="s">
        <v>294</v>
      </c>
      <c r="UDT352" s="206" t="s">
        <v>294</v>
      </c>
      <c r="UDU352" s="206" t="s">
        <v>294</v>
      </c>
      <c r="UDV352" s="206" t="s">
        <v>294</v>
      </c>
      <c r="UDW352" s="206" t="s">
        <v>294</v>
      </c>
      <c r="UDX352" s="206" t="s">
        <v>294</v>
      </c>
      <c r="UDY352" s="206" t="s">
        <v>294</v>
      </c>
      <c r="UDZ352" s="206" t="s">
        <v>294</v>
      </c>
      <c r="UEA352" s="206" t="s">
        <v>294</v>
      </c>
      <c r="UEB352" s="206" t="s">
        <v>294</v>
      </c>
      <c r="UEC352" s="206" t="s">
        <v>294</v>
      </c>
      <c r="UED352" s="206" t="s">
        <v>294</v>
      </c>
      <c r="UEE352" s="206" t="s">
        <v>294</v>
      </c>
      <c r="UEF352" s="206" t="s">
        <v>294</v>
      </c>
      <c r="UEG352" s="206" t="s">
        <v>294</v>
      </c>
      <c r="UEH352" s="206" t="s">
        <v>294</v>
      </c>
      <c r="UEI352" s="206" t="s">
        <v>294</v>
      </c>
      <c r="UEJ352" s="206" t="s">
        <v>294</v>
      </c>
      <c r="UEK352" s="206" t="s">
        <v>294</v>
      </c>
      <c r="UEL352" s="206" t="s">
        <v>294</v>
      </c>
      <c r="UEM352" s="206" t="s">
        <v>294</v>
      </c>
      <c r="UEN352" s="206" t="s">
        <v>294</v>
      </c>
      <c r="UEO352" s="206" t="s">
        <v>294</v>
      </c>
      <c r="UEP352" s="206" t="s">
        <v>294</v>
      </c>
      <c r="UEQ352" s="206" t="s">
        <v>294</v>
      </c>
      <c r="UER352" s="206" t="s">
        <v>294</v>
      </c>
      <c r="UES352" s="206" t="s">
        <v>294</v>
      </c>
      <c r="UET352" s="206" t="s">
        <v>294</v>
      </c>
      <c r="UEU352" s="206" t="s">
        <v>294</v>
      </c>
      <c r="UEV352" s="206" t="s">
        <v>294</v>
      </c>
      <c r="UEW352" s="206" t="s">
        <v>294</v>
      </c>
      <c r="UEX352" s="206" t="s">
        <v>294</v>
      </c>
      <c r="UEY352" s="206" t="s">
        <v>294</v>
      </c>
      <c r="UEZ352" s="206" t="s">
        <v>294</v>
      </c>
      <c r="UFA352" s="206" t="s">
        <v>294</v>
      </c>
      <c r="UFB352" s="206" t="s">
        <v>294</v>
      </c>
      <c r="UFC352" s="206" t="s">
        <v>294</v>
      </c>
      <c r="UFD352" s="206" t="s">
        <v>294</v>
      </c>
      <c r="UFE352" s="206" t="s">
        <v>294</v>
      </c>
      <c r="UFF352" s="206" t="s">
        <v>294</v>
      </c>
      <c r="UFG352" s="206" t="s">
        <v>294</v>
      </c>
      <c r="UFH352" s="206" t="s">
        <v>294</v>
      </c>
      <c r="UFI352" s="206" t="s">
        <v>294</v>
      </c>
      <c r="UFJ352" s="206" t="s">
        <v>294</v>
      </c>
      <c r="UFK352" s="206" t="s">
        <v>294</v>
      </c>
      <c r="UFL352" s="206" t="s">
        <v>294</v>
      </c>
      <c r="UFM352" s="206" t="s">
        <v>294</v>
      </c>
      <c r="UFN352" s="206" t="s">
        <v>294</v>
      </c>
      <c r="UFO352" s="206" t="s">
        <v>294</v>
      </c>
      <c r="UFP352" s="206" t="s">
        <v>294</v>
      </c>
      <c r="UFQ352" s="206" t="s">
        <v>294</v>
      </c>
      <c r="UFR352" s="206" t="s">
        <v>294</v>
      </c>
      <c r="UFS352" s="206" t="s">
        <v>294</v>
      </c>
      <c r="UFT352" s="206" t="s">
        <v>294</v>
      </c>
      <c r="UFU352" s="206" t="s">
        <v>294</v>
      </c>
      <c r="UFV352" s="206" t="s">
        <v>294</v>
      </c>
      <c r="UFW352" s="206" t="s">
        <v>294</v>
      </c>
      <c r="UFX352" s="206" t="s">
        <v>294</v>
      </c>
      <c r="UFY352" s="206" t="s">
        <v>294</v>
      </c>
      <c r="UFZ352" s="206" t="s">
        <v>294</v>
      </c>
      <c r="UGA352" s="206" t="s">
        <v>294</v>
      </c>
      <c r="UGB352" s="206" t="s">
        <v>294</v>
      </c>
      <c r="UGC352" s="206" t="s">
        <v>294</v>
      </c>
      <c r="UGD352" s="206" t="s">
        <v>294</v>
      </c>
      <c r="UGE352" s="206" t="s">
        <v>294</v>
      </c>
      <c r="UGF352" s="206" t="s">
        <v>294</v>
      </c>
      <c r="UGG352" s="206" t="s">
        <v>294</v>
      </c>
      <c r="UGH352" s="206" t="s">
        <v>294</v>
      </c>
      <c r="UGI352" s="206" t="s">
        <v>294</v>
      </c>
      <c r="UGJ352" s="206" t="s">
        <v>294</v>
      </c>
      <c r="UGK352" s="206" t="s">
        <v>294</v>
      </c>
      <c r="UGL352" s="206" t="s">
        <v>294</v>
      </c>
      <c r="UGM352" s="206" t="s">
        <v>294</v>
      </c>
      <c r="UGN352" s="206" t="s">
        <v>294</v>
      </c>
      <c r="UGO352" s="206" t="s">
        <v>294</v>
      </c>
      <c r="UGP352" s="206" t="s">
        <v>294</v>
      </c>
      <c r="UGQ352" s="206" t="s">
        <v>294</v>
      </c>
      <c r="UGR352" s="206" t="s">
        <v>294</v>
      </c>
      <c r="UGS352" s="206" t="s">
        <v>294</v>
      </c>
      <c r="UGT352" s="206" t="s">
        <v>294</v>
      </c>
      <c r="UGU352" s="206" t="s">
        <v>294</v>
      </c>
      <c r="UGV352" s="206" t="s">
        <v>294</v>
      </c>
      <c r="UGW352" s="206" t="s">
        <v>294</v>
      </c>
      <c r="UGX352" s="206" t="s">
        <v>294</v>
      </c>
      <c r="UGY352" s="206" t="s">
        <v>294</v>
      </c>
      <c r="UGZ352" s="206" t="s">
        <v>294</v>
      </c>
      <c r="UHA352" s="206" t="s">
        <v>294</v>
      </c>
      <c r="UHB352" s="206" t="s">
        <v>294</v>
      </c>
      <c r="UHC352" s="206" t="s">
        <v>294</v>
      </c>
      <c r="UHD352" s="206" t="s">
        <v>294</v>
      </c>
      <c r="UHE352" s="206" t="s">
        <v>294</v>
      </c>
      <c r="UHF352" s="206" t="s">
        <v>294</v>
      </c>
      <c r="UHG352" s="206" t="s">
        <v>294</v>
      </c>
      <c r="UHH352" s="206" t="s">
        <v>294</v>
      </c>
      <c r="UHI352" s="206" t="s">
        <v>294</v>
      </c>
      <c r="UHJ352" s="206" t="s">
        <v>294</v>
      </c>
      <c r="UHK352" s="206" t="s">
        <v>294</v>
      </c>
      <c r="UHL352" s="206" t="s">
        <v>294</v>
      </c>
      <c r="UHM352" s="206" t="s">
        <v>294</v>
      </c>
      <c r="UHN352" s="206" t="s">
        <v>294</v>
      </c>
      <c r="UHO352" s="206" t="s">
        <v>294</v>
      </c>
      <c r="UHP352" s="206" t="s">
        <v>294</v>
      </c>
      <c r="UHQ352" s="206" t="s">
        <v>294</v>
      </c>
      <c r="UHR352" s="206" t="s">
        <v>294</v>
      </c>
      <c r="UHS352" s="206" t="s">
        <v>294</v>
      </c>
      <c r="UHT352" s="206" t="s">
        <v>294</v>
      </c>
      <c r="UHU352" s="206" t="s">
        <v>294</v>
      </c>
      <c r="UHV352" s="206" t="s">
        <v>294</v>
      </c>
      <c r="UHW352" s="206" t="s">
        <v>294</v>
      </c>
      <c r="UHX352" s="206" t="s">
        <v>294</v>
      </c>
      <c r="UHY352" s="206" t="s">
        <v>294</v>
      </c>
      <c r="UHZ352" s="206" t="s">
        <v>294</v>
      </c>
      <c r="UIA352" s="206" t="s">
        <v>294</v>
      </c>
      <c r="UIB352" s="206" t="s">
        <v>294</v>
      </c>
      <c r="UIC352" s="206" t="s">
        <v>294</v>
      </c>
      <c r="UID352" s="206" t="s">
        <v>294</v>
      </c>
      <c r="UIE352" s="206" t="s">
        <v>294</v>
      </c>
      <c r="UIF352" s="206" t="s">
        <v>294</v>
      </c>
      <c r="UIG352" s="206" t="s">
        <v>294</v>
      </c>
      <c r="UIH352" s="206" t="s">
        <v>294</v>
      </c>
      <c r="UII352" s="206" t="s">
        <v>294</v>
      </c>
      <c r="UIJ352" s="206" t="s">
        <v>294</v>
      </c>
      <c r="UIK352" s="206" t="s">
        <v>294</v>
      </c>
      <c r="UIL352" s="206" t="s">
        <v>294</v>
      </c>
      <c r="UIM352" s="206" t="s">
        <v>294</v>
      </c>
      <c r="UIN352" s="206" t="s">
        <v>294</v>
      </c>
      <c r="UIO352" s="206" t="s">
        <v>294</v>
      </c>
      <c r="UIP352" s="206" t="s">
        <v>294</v>
      </c>
      <c r="UIQ352" s="206" t="s">
        <v>294</v>
      </c>
      <c r="UIR352" s="206" t="s">
        <v>294</v>
      </c>
      <c r="UIS352" s="206" t="s">
        <v>294</v>
      </c>
      <c r="UIT352" s="206" t="s">
        <v>294</v>
      </c>
      <c r="UIU352" s="206" t="s">
        <v>294</v>
      </c>
      <c r="UIV352" s="206" t="s">
        <v>294</v>
      </c>
      <c r="UIW352" s="206" t="s">
        <v>294</v>
      </c>
      <c r="UIX352" s="206" t="s">
        <v>294</v>
      </c>
      <c r="UIY352" s="206" t="s">
        <v>294</v>
      </c>
      <c r="UIZ352" s="206" t="s">
        <v>294</v>
      </c>
      <c r="UJA352" s="206" t="s">
        <v>294</v>
      </c>
      <c r="UJB352" s="206" t="s">
        <v>294</v>
      </c>
      <c r="UJC352" s="206" t="s">
        <v>294</v>
      </c>
      <c r="UJD352" s="206" t="s">
        <v>294</v>
      </c>
      <c r="UJE352" s="206" t="s">
        <v>294</v>
      </c>
      <c r="UJF352" s="206" t="s">
        <v>294</v>
      </c>
      <c r="UJG352" s="206" t="s">
        <v>294</v>
      </c>
      <c r="UJH352" s="206" t="s">
        <v>294</v>
      </c>
      <c r="UJI352" s="206" t="s">
        <v>294</v>
      </c>
      <c r="UJJ352" s="206" t="s">
        <v>294</v>
      </c>
      <c r="UJK352" s="206" t="s">
        <v>294</v>
      </c>
      <c r="UJL352" s="206" t="s">
        <v>294</v>
      </c>
      <c r="UJM352" s="206" t="s">
        <v>294</v>
      </c>
      <c r="UJN352" s="206" t="s">
        <v>294</v>
      </c>
      <c r="UJO352" s="206" t="s">
        <v>294</v>
      </c>
      <c r="UJP352" s="206" t="s">
        <v>294</v>
      </c>
      <c r="UJQ352" s="206" t="s">
        <v>294</v>
      </c>
      <c r="UJR352" s="206" t="s">
        <v>294</v>
      </c>
      <c r="UJS352" s="206" t="s">
        <v>294</v>
      </c>
      <c r="UJT352" s="206" t="s">
        <v>294</v>
      </c>
      <c r="UJU352" s="206" t="s">
        <v>294</v>
      </c>
      <c r="UJV352" s="206" t="s">
        <v>294</v>
      </c>
      <c r="UJW352" s="206" t="s">
        <v>294</v>
      </c>
      <c r="UJX352" s="206" t="s">
        <v>294</v>
      </c>
      <c r="UJY352" s="206" t="s">
        <v>294</v>
      </c>
      <c r="UJZ352" s="206" t="s">
        <v>294</v>
      </c>
      <c r="UKA352" s="206" t="s">
        <v>294</v>
      </c>
      <c r="UKB352" s="206" t="s">
        <v>294</v>
      </c>
      <c r="UKC352" s="206" t="s">
        <v>294</v>
      </c>
      <c r="UKD352" s="206" t="s">
        <v>294</v>
      </c>
      <c r="UKE352" s="206" t="s">
        <v>294</v>
      </c>
      <c r="UKF352" s="206" t="s">
        <v>294</v>
      </c>
      <c r="UKG352" s="206" t="s">
        <v>294</v>
      </c>
      <c r="UKH352" s="206" t="s">
        <v>294</v>
      </c>
      <c r="UKI352" s="206" t="s">
        <v>294</v>
      </c>
      <c r="UKJ352" s="206" t="s">
        <v>294</v>
      </c>
      <c r="UKK352" s="206" t="s">
        <v>294</v>
      </c>
      <c r="UKL352" s="206" t="s">
        <v>294</v>
      </c>
      <c r="UKM352" s="206" t="s">
        <v>294</v>
      </c>
      <c r="UKN352" s="206" t="s">
        <v>294</v>
      </c>
      <c r="UKO352" s="206" t="s">
        <v>294</v>
      </c>
      <c r="UKP352" s="206" t="s">
        <v>294</v>
      </c>
      <c r="UKQ352" s="206" t="s">
        <v>294</v>
      </c>
      <c r="UKR352" s="206" t="s">
        <v>294</v>
      </c>
      <c r="UKS352" s="206" t="s">
        <v>294</v>
      </c>
      <c r="UKT352" s="206" t="s">
        <v>294</v>
      </c>
      <c r="UKU352" s="206" t="s">
        <v>294</v>
      </c>
      <c r="UKV352" s="206" t="s">
        <v>294</v>
      </c>
      <c r="UKW352" s="206" t="s">
        <v>294</v>
      </c>
      <c r="UKX352" s="206" t="s">
        <v>294</v>
      </c>
      <c r="UKY352" s="206" t="s">
        <v>294</v>
      </c>
      <c r="UKZ352" s="206" t="s">
        <v>294</v>
      </c>
      <c r="ULA352" s="206" t="s">
        <v>294</v>
      </c>
      <c r="ULB352" s="206" t="s">
        <v>294</v>
      </c>
      <c r="ULC352" s="206" t="s">
        <v>294</v>
      </c>
      <c r="ULD352" s="206" t="s">
        <v>294</v>
      </c>
      <c r="ULE352" s="206" t="s">
        <v>294</v>
      </c>
      <c r="ULF352" s="206" t="s">
        <v>294</v>
      </c>
      <c r="ULG352" s="206" t="s">
        <v>294</v>
      </c>
      <c r="ULH352" s="206" t="s">
        <v>294</v>
      </c>
      <c r="ULI352" s="206" t="s">
        <v>294</v>
      </c>
      <c r="ULJ352" s="206" t="s">
        <v>294</v>
      </c>
      <c r="ULK352" s="206" t="s">
        <v>294</v>
      </c>
      <c r="ULL352" s="206" t="s">
        <v>294</v>
      </c>
      <c r="ULM352" s="206" t="s">
        <v>294</v>
      </c>
      <c r="ULN352" s="206" t="s">
        <v>294</v>
      </c>
      <c r="ULO352" s="206" t="s">
        <v>294</v>
      </c>
      <c r="ULP352" s="206" t="s">
        <v>294</v>
      </c>
      <c r="ULQ352" s="206" t="s">
        <v>294</v>
      </c>
      <c r="ULR352" s="206" t="s">
        <v>294</v>
      </c>
      <c r="ULS352" s="206" t="s">
        <v>294</v>
      </c>
      <c r="ULT352" s="206" t="s">
        <v>294</v>
      </c>
      <c r="ULU352" s="206" t="s">
        <v>294</v>
      </c>
      <c r="ULV352" s="206" t="s">
        <v>294</v>
      </c>
      <c r="ULW352" s="206" t="s">
        <v>294</v>
      </c>
      <c r="ULX352" s="206" t="s">
        <v>294</v>
      </c>
      <c r="ULY352" s="206" t="s">
        <v>294</v>
      </c>
      <c r="ULZ352" s="206" t="s">
        <v>294</v>
      </c>
      <c r="UMA352" s="206" t="s">
        <v>294</v>
      </c>
      <c r="UMB352" s="206" t="s">
        <v>294</v>
      </c>
      <c r="UMC352" s="206" t="s">
        <v>294</v>
      </c>
      <c r="UMD352" s="206" t="s">
        <v>294</v>
      </c>
      <c r="UME352" s="206" t="s">
        <v>294</v>
      </c>
      <c r="UMF352" s="206" t="s">
        <v>294</v>
      </c>
      <c r="UMG352" s="206" t="s">
        <v>294</v>
      </c>
      <c r="UMH352" s="206" t="s">
        <v>294</v>
      </c>
      <c r="UMI352" s="206" t="s">
        <v>294</v>
      </c>
      <c r="UMJ352" s="206" t="s">
        <v>294</v>
      </c>
      <c r="UMK352" s="206" t="s">
        <v>294</v>
      </c>
      <c r="UML352" s="206" t="s">
        <v>294</v>
      </c>
      <c r="UMM352" s="206" t="s">
        <v>294</v>
      </c>
      <c r="UMN352" s="206" t="s">
        <v>294</v>
      </c>
      <c r="UMO352" s="206" t="s">
        <v>294</v>
      </c>
      <c r="UMP352" s="206" t="s">
        <v>294</v>
      </c>
      <c r="UMQ352" s="206" t="s">
        <v>294</v>
      </c>
      <c r="UMR352" s="206" t="s">
        <v>294</v>
      </c>
      <c r="UMS352" s="206" t="s">
        <v>294</v>
      </c>
      <c r="UMT352" s="206" t="s">
        <v>294</v>
      </c>
      <c r="UMU352" s="206" t="s">
        <v>294</v>
      </c>
      <c r="UMV352" s="206" t="s">
        <v>294</v>
      </c>
      <c r="UMW352" s="206" t="s">
        <v>294</v>
      </c>
      <c r="UMX352" s="206" t="s">
        <v>294</v>
      </c>
      <c r="UMY352" s="206" t="s">
        <v>294</v>
      </c>
      <c r="UMZ352" s="206" t="s">
        <v>294</v>
      </c>
      <c r="UNA352" s="206" t="s">
        <v>294</v>
      </c>
      <c r="UNB352" s="206" t="s">
        <v>294</v>
      </c>
      <c r="UNC352" s="206" t="s">
        <v>294</v>
      </c>
      <c r="UND352" s="206" t="s">
        <v>294</v>
      </c>
      <c r="UNE352" s="206" t="s">
        <v>294</v>
      </c>
      <c r="UNF352" s="206" t="s">
        <v>294</v>
      </c>
      <c r="UNG352" s="206" t="s">
        <v>294</v>
      </c>
      <c r="UNH352" s="206" t="s">
        <v>294</v>
      </c>
      <c r="UNI352" s="206" t="s">
        <v>294</v>
      </c>
      <c r="UNJ352" s="206" t="s">
        <v>294</v>
      </c>
      <c r="UNK352" s="206" t="s">
        <v>294</v>
      </c>
      <c r="UNL352" s="206" t="s">
        <v>294</v>
      </c>
      <c r="UNM352" s="206" t="s">
        <v>294</v>
      </c>
      <c r="UNN352" s="206" t="s">
        <v>294</v>
      </c>
      <c r="UNO352" s="206" t="s">
        <v>294</v>
      </c>
      <c r="UNP352" s="206" t="s">
        <v>294</v>
      </c>
      <c r="UNQ352" s="206" t="s">
        <v>294</v>
      </c>
      <c r="UNR352" s="206" t="s">
        <v>294</v>
      </c>
      <c r="UNS352" s="206" t="s">
        <v>294</v>
      </c>
      <c r="UNT352" s="206" t="s">
        <v>294</v>
      </c>
      <c r="UNU352" s="206" t="s">
        <v>294</v>
      </c>
      <c r="UNV352" s="206" t="s">
        <v>294</v>
      </c>
      <c r="UNW352" s="206" t="s">
        <v>294</v>
      </c>
      <c r="UNX352" s="206" t="s">
        <v>294</v>
      </c>
      <c r="UNY352" s="206" t="s">
        <v>294</v>
      </c>
      <c r="UNZ352" s="206" t="s">
        <v>294</v>
      </c>
      <c r="UOA352" s="206" t="s">
        <v>294</v>
      </c>
      <c r="UOB352" s="206" t="s">
        <v>294</v>
      </c>
      <c r="UOC352" s="206" t="s">
        <v>294</v>
      </c>
      <c r="UOD352" s="206" t="s">
        <v>294</v>
      </c>
      <c r="UOE352" s="206" t="s">
        <v>294</v>
      </c>
      <c r="UOF352" s="206" t="s">
        <v>294</v>
      </c>
      <c r="UOG352" s="206" t="s">
        <v>294</v>
      </c>
      <c r="UOH352" s="206" t="s">
        <v>294</v>
      </c>
      <c r="UOI352" s="206" t="s">
        <v>294</v>
      </c>
      <c r="UOJ352" s="206" t="s">
        <v>294</v>
      </c>
      <c r="UOK352" s="206" t="s">
        <v>294</v>
      </c>
      <c r="UOL352" s="206" t="s">
        <v>294</v>
      </c>
      <c r="UOM352" s="206" t="s">
        <v>294</v>
      </c>
      <c r="UON352" s="206" t="s">
        <v>294</v>
      </c>
      <c r="UOO352" s="206" t="s">
        <v>294</v>
      </c>
      <c r="UOP352" s="206" t="s">
        <v>294</v>
      </c>
      <c r="UOQ352" s="206" t="s">
        <v>294</v>
      </c>
      <c r="UOR352" s="206" t="s">
        <v>294</v>
      </c>
      <c r="UOS352" s="206" t="s">
        <v>294</v>
      </c>
      <c r="UOT352" s="206" t="s">
        <v>294</v>
      </c>
      <c r="UOU352" s="206" t="s">
        <v>294</v>
      </c>
      <c r="UOV352" s="206" t="s">
        <v>294</v>
      </c>
      <c r="UOW352" s="206" t="s">
        <v>294</v>
      </c>
      <c r="UOX352" s="206" t="s">
        <v>294</v>
      </c>
      <c r="UOY352" s="206" t="s">
        <v>294</v>
      </c>
      <c r="UOZ352" s="206" t="s">
        <v>294</v>
      </c>
      <c r="UPA352" s="206" t="s">
        <v>294</v>
      </c>
      <c r="UPB352" s="206" t="s">
        <v>294</v>
      </c>
      <c r="UPC352" s="206" t="s">
        <v>294</v>
      </c>
      <c r="UPD352" s="206" t="s">
        <v>294</v>
      </c>
      <c r="UPE352" s="206" t="s">
        <v>294</v>
      </c>
      <c r="UPF352" s="206" t="s">
        <v>294</v>
      </c>
      <c r="UPG352" s="206" t="s">
        <v>294</v>
      </c>
      <c r="UPH352" s="206" t="s">
        <v>294</v>
      </c>
      <c r="UPI352" s="206" t="s">
        <v>294</v>
      </c>
      <c r="UPJ352" s="206" t="s">
        <v>294</v>
      </c>
      <c r="UPK352" s="206" t="s">
        <v>294</v>
      </c>
      <c r="UPL352" s="206" t="s">
        <v>294</v>
      </c>
      <c r="UPM352" s="206" t="s">
        <v>294</v>
      </c>
      <c r="UPN352" s="206" t="s">
        <v>294</v>
      </c>
      <c r="UPO352" s="206" t="s">
        <v>294</v>
      </c>
      <c r="UPP352" s="206" t="s">
        <v>294</v>
      </c>
      <c r="UPQ352" s="206" t="s">
        <v>294</v>
      </c>
      <c r="UPR352" s="206" t="s">
        <v>294</v>
      </c>
      <c r="UPS352" s="206" t="s">
        <v>294</v>
      </c>
      <c r="UPT352" s="206" t="s">
        <v>294</v>
      </c>
      <c r="UPU352" s="206" t="s">
        <v>294</v>
      </c>
      <c r="UPV352" s="206" t="s">
        <v>294</v>
      </c>
      <c r="UPW352" s="206" t="s">
        <v>294</v>
      </c>
      <c r="UPX352" s="206" t="s">
        <v>294</v>
      </c>
      <c r="UPY352" s="206" t="s">
        <v>294</v>
      </c>
      <c r="UPZ352" s="206" t="s">
        <v>294</v>
      </c>
      <c r="UQA352" s="206" t="s">
        <v>294</v>
      </c>
      <c r="UQB352" s="206" t="s">
        <v>294</v>
      </c>
      <c r="UQC352" s="206" t="s">
        <v>294</v>
      </c>
      <c r="UQD352" s="206" t="s">
        <v>294</v>
      </c>
      <c r="UQE352" s="206" t="s">
        <v>294</v>
      </c>
      <c r="UQF352" s="206" t="s">
        <v>294</v>
      </c>
      <c r="UQG352" s="206" t="s">
        <v>294</v>
      </c>
      <c r="UQH352" s="206" t="s">
        <v>294</v>
      </c>
      <c r="UQI352" s="206" t="s">
        <v>294</v>
      </c>
      <c r="UQJ352" s="206" t="s">
        <v>294</v>
      </c>
      <c r="UQK352" s="206" t="s">
        <v>294</v>
      </c>
      <c r="UQL352" s="206" t="s">
        <v>294</v>
      </c>
      <c r="UQM352" s="206" t="s">
        <v>294</v>
      </c>
      <c r="UQN352" s="206" t="s">
        <v>294</v>
      </c>
      <c r="UQO352" s="206" t="s">
        <v>294</v>
      </c>
      <c r="UQP352" s="206" t="s">
        <v>294</v>
      </c>
      <c r="UQQ352" s="206" t="s">
        <v>294</v>
      </c>
      <c r="UQR352" s="206" t="s">
        <v>294</v>
      </c>
      <c r="UQS352" s="206" t="s">
        <v>294</v>
      </c>
      <c r="UQT352" s="206" t="s">
        <v>294</v>
      </c>
      <c r="UQU352" s="206" t="s">
        <v>294</v>
      </c>
      <c r="UQV352" s="206" t="s">
        <v>294</v>
      </c>
      <c r="UQW352" s="206" t="s">
        <v>294</v>
      </c>
      <c r="UQX352" s="206" t="s">
        <v>294</v>
      </c>
      <c r="UQY352" s="206" t="s">
        <v>294</v>
      </c>
      <c r="UQZ352" s="206" t="s">
        <v>294</v>
      </c>
      <c r="URA352" s="206" t="s">
        <v>294</v>
      </c>
      <c r="URB352" s="206" t="s">
        <v>294</v>
      </c>
      <c r="URC352" s="206" t="s">
        <v>294</v>
      </c>
      <c r="URD352" s="206" t="s">
        <v>294</v>
      </c>
      <c r="URE352" s="206" t="s">
        <v>294</v>
      </c>
      <c r="URF352" s="206" t="s">
        <v>294</v>
      </c>
      <c r="URG352" s="206" t="s">
        <v>294</v>
      </c>
      <c r="URH352" s="206" t="s">
        <v>294</v>
      </c>
      <c r="URI352" s="206" t="s">
        <v>294</v>
      </c>
      <c r="URJ352" s="206" t="s">
        <v>294</v>
      </c>
      <c r="URK352" s="206" t="s">
        <v>294</v>
      </c>
      <c r="URL352" s="206" t="s">
        <v>294</v>
      </c>
      <c r="URM352" s="206" t="s">
        <v>294</v>
      </c>
      <c r="URN352" s="206" t="s">
        <v>294</v>
      </c>
      <c r="URO352" s="206" t="s">
        <v>294</v>
      </c>
      <c r="URP352" s="206" t="s">
        <v>294</v>
      </c>
      <c r="URQ352" s="206" t="s">
        <v>294</v>
      </c>
      <c r="URR352" s="206" t="s">
        <v>294</v>
      </c>
      <c r="URS352" s="206" t="s">
        <v>294</v>
      </c>
      <c r="URT352" s="206" t="s">
        <v>294</v>
      </c>
      <c r="URU352" s="206" t="s">
        <v>294</v>
      </c>
      <c r="URV352" s="206" t="s">
        <v>294</v>
      </c>
      <c r="URW352" s="206" t="s">
        <v>294</v>
      </c>
      <c r="URX352" s="206" t="s">
        <v>294</v>
      </c>
      <c r="URY352" s="206" t="s">
        <v>294</v>
      </c>
      <c r="URZ352" s="206" t="s">
        <v>294</v>
      </c>
      <c r="USA352" s="206" t="s">
        <v>294</v>
      </c>
      <c r="USB352" s="206" t="s">
        <v>294</v>
      </c>
      <c r="USC352" s="206" t="s">
        <v>294</v>
      </c>
      <c r="USD352" s="206" t="s">
        <v>294</v>
      </c>
      <c r="USE352" s="206" t="s">
        <v>294</v>
      </c>
      <c r="USF352" s="206" t="s">
        <v>294</v>
      </c>
      <c r="USG352" s="206" t="s">
        <v>294</v>
      </c>
      <c r="USH352" s="206" t="s">
        <v>294</v>
      </c>
      <c r="USI352" s="206" t="s">
        <v>294</v>
      </c>
      <c r="USJ352" s="206" t="s">
        <v>294</v>
      </c>
      <c r="USK352" s="206" t="s">
        <v>294</v>
      </c>
      <c r="USL352" s="206" t="s">
        <v>294</v>
      </c>
      <c r="USM352" s="206" t="s">
        <v>294</v>
      </c>
      <c r="USN352" s="206" t="s">
        <v>294</v>
      </c>
      <c r="USO352" s="206" t="s">
        <v>294</v>
      </c>
      <c r="USP352" s="206" t="s">
        <v>294</v>
      </c>
      <c r="USQ352" s="206" t="s">
        <v>294</v>
      </c>
      <c r="USR352" s="206" t="s">
        <v>294</v>
      </c>
      <c r="USS352" s="206" t="s">
        <v>294</v>
      </c>
      <c r="UST352" s="206" t="s">
        <v>294</v>
      </c>
      <c r="USU352" s="206" t="s">
        <v>294</v>
      </c>
      <c r="USV352" s="206" t="s">
        <v>294</v>
      </c>
      <c r="USW352" s="206" t="s">
        <v>294</v>
      </c>
      <c r="USX352" s="206" t="s">
        <v>294</v>
      </c>
      <c r="USY352" s="206" t="s">
        <v>294</v>
      </c>
      <c r="USZ352" s="206" t="s">
        <v>294</v>
      </c>
      <c r="UTA352" s="206" t="s">
        <v>294</v>
      </c>
      <c r="UTB352" s="206" t="s">
        <v>294</v>
      </c>
      <c r="UTC352" s="206" t="s">
        <v>294</v>
      </c>
      <c r="UTD352" s="206" t="s">
        <v>294</v>
      </c>
      <c r="UTE352" s="206" t="s">
        <v>294</v>
      </c>
      <c r="UTF352" s="206" t="s">
        <v>294</v>
      </c>
      <c r="UTG352" s="206" t="s">
        <v>294</v>
      </c>
      <c r="UTH352" s="206" t="s">
        <v>294</v>
      </c>
      <c r="UTI352" s="206" t="s">
        <v>294</v>
      </c>
      <c r="UTJ352" s="206" t="s">
        <v>294</v>
      </c>
      <c r="UTK352" s="206" t="s">
        <v>294</v>
      </c>
      <c r="UTL352" s="206" t="s">
        <v>294</v>
      </c>
      <c r="UTM352" s="206" t="s">
        <v>294</v>
      </c>
      <c r="UTN352" s="206" t="s">
        <v>294</v>
      </c>
      <c r="UTO352" s="206" t="s">
        <v>294</v>
      </c>
      <c r="UTP352" s="206" t="s">
        <v>294</v>
      </c>
      <c r="UTQ352" s="206" t="s">
        <v>294</v>
      </c>
      <c r="UTR352" s="206" t="s">
        <v>294</v>
      </c>
      <c r="UTS352" s="206" t="s">
        <v>294</v>
      </c>
      <c r="UTT352" s="206" t="s">
        <v>294</v>
      </c>
      <c r="UTU352" s="206" t="s">
        <v>294</v>
      </c>
      <c r="UTV352" s="206" t="s">
        <v>294</v>
      </c>
      <c r="UTW352" s="206" t="s">
        <v>294</v>
      </c>
      <c r="UTX352" s="206" t="s">
        <v>294</v>
      </c>
      <c r="UTY352" s="206" t="s">
        <v>294</v>
      </c>
      <c r="UTZ352" s="206" t="s">
        <v>294</v>
      </c>
      <c r="UUA352" s="206" t="s">
        <v>294</v>
      </c>
      <c r="UUB352" s="206" t="s">
        <v>294</v>
      </c>
      <c r="UUC352" s="206" t="s">
        <v>294</v>
      </c>
      <c r="UUD352" s="206" t="s">
        <v>294</v>
      </c>
      <c r="UUE352" s="206" t="s">
        <v>294</v>
      </c>
      <c r="UUF352" s="206" t="s">
        <v>294</v>
      </c>
      <c r="UUG352" s="206" t="s">
        <v>294</v>
      </c>
      <c r="UUH352" s="206" t="s">
        <v>294</v>
      </c>
      <c r="UUI352" s="206" t="s">
        <v>294</v>
      </c>
      <c r="UUJ352" s="206" t="s">
        <v>294</v>
      </c>
      <c r="UUK352" s="206" t="s">
        <v>294</v>
      </c>
      <c r="UUL352" s="206" t="s">
        <v>294</v>
      </c>
      <c r="UUM352" s="206" t="s">
        <v>294</v>
      </c>
      <c r="UUN352" s="206" t="s">
        <v>294</v>
      </c>
      <c r="UUO352" s="206" t="s">
        <v>294</v>
      </c>
      <c r="UUP352" s="206" t="s">
        <v>294</v>
      </c>
      <c r="UUQ352" s="206" t="s">
        <v>294</v>
      </c>
      <c r="UUR352" s="206" t="s">
        <v>294</v>
      </c>
      <c r="UUS352" s="206" t="s">
        <v>294</v>
      </c>
      <c r="UUT352" s="206" t="s">
        <v>294</v>
      </c>
      <c r="UUU352" s="206" t="s">
        <v>294</v>
      </c>
      <c r="UUV352" s="206" t="s">
        <v>294</v>
      </c>
      <c r="UUW352" s="206" t="s">
        <v>294</v>
      </c>
      <c r="UUX352" s="206" t="s">
        <v>294</v>
      </c>
      <c r="UUY352" s="206" t="s">
        <v>294</v>
      </c>
      <c r="UUZ352" s="206" t="s">
        <v>294</v>
      </c>
      <c r="UVA352" s="206" t="s">
        <v>294</v>
      </c>
      <c r="UVB352" s="206" t="s">
        <v>294</v>
      </c>
      <c r="UVC352" s="206" t="s">
        <v>294</v>
      </c>
      <c r="UVD352" s="206" t="s">
        <v>294</v>
      </c>
      <c r="UVE352" s="206" t="s">
        <v>294</v>
      </c>
      <c r="UVF352" s="206" t="s">
        <v>294</v>
      </c>
      <c r="UVG352" s="206" t="s">
        <v>294</v>
      </c>
      <c r="UVH352" s="206" t="s">
        <v>294</v>
      </c>
      <c r="UVI352" s="206" t="s">
        <v>294</v>
      </c>
      <c r="UVJ352" s="206" t="s">
        <v>294</v>
      </c>
      <c r="UVK352" s="206" t="s">
        <v>294</v>
      </c>
      <c r="UVL352" s="206" t="s">
        <v>294</v>
      </c>
      <c r="UVM352" s="206" t="s">
        <v>294</v>
      </c>
      <c r="UVN352" s="206" t="s">
        <v>294</v>
      </c>
      <c r="UVO352" s="206" t="s">
        <v>294</v>
      </c>
      <c r="UVP352" s="206" t="s">
        <v>294</v>
      </c>
      <c r="UVQ352" s="206" t="s">
        <v>294</v>
      </c>
      <c r="UVR352" s="206" t="s">
        <v>294</v>
      </c>
      <c r="UVS352" s="206" t="s">
        <v>294</v>
      </c>
      <c r="UVT352" s="206" t="s">
        <v>294</v>
      </c>
      <c r="UVU352" s="206" t="s">
        <v>294</v>
      </c>
      <c r="UVV352" s="206" t="s">
        <v>294</v>
      </c>
      <c r="UVW352" s="206" t="s">
        <v>294</v>
      </c>
      <c r="UVX352" s="206" t="s">
        <v>294</v>
      </c>
      <c r="UVY352" s="206" t="s">
        <v>294</v>
      </c>
      <c r="UVZ352" s="206" t="s">
        <v>294</v>
      </c>
      <c r="UWA352" s="206" t="s">
        <v>294</v>
      </c>
      <c r="UWB352" s="206" t="s">
        <v>294</v>
      </c>
      <c r="UWC352" s="206" t="s">
        <v>294</v>
      </c>
      <c r="UWD352" s="206" t="s">
        <v>294</v>
      </c>
      <c r="UWE352" s="206" t="s">
        <v>294</v>
      </c>
      <c r="UWF352" s="206" t="s">
        <v>294</v>
      </c>
      <c r="UWG352" s="206" t="s">
        <v>294</v>
      </c>
      <c r="UWH352" s="206" t="s">
        <v>294</v>
      </c>
      <c r="UWI352" s="206" t="s">
        <v>294</v>
      </c>
      <c r="UWJ352" s="206" t="s">
        <v>294</v>
      </c>
      <c r="UWK352" s="206" t="s">
        <v>294</v>
      </c>
      <c r="UWL352" s="206" t="s">
        <v>294</v>
      </c>
      <c r="UWM352" s="206" t="s">
        <v>294</v>
      </c>
      <c r="UWN352" s="206" t="s">
        <v>294</v>
      </c>
      <c r="UWO352" s="206" t="s">
        <v>294</v>
      </c>
      <c r="UWP352" s="206" t="s">
        <v>294</v>
      </c>
      <c r="UWQ352" s="206" t="s">
        <v>294</v>
      </c>
      <c r="UWR352" s="206" t="s">
        <v>294</v>
      </c>
      <c r="UWS352" s="206" t="s">
        <v>294</v>
      </c>
      <c r="UWT352" s="206" t="s">
        <v>294</v>
      </c>
      <c r="UWU352" s="206" t="s">
        <v>294</v>
      </c>
      <c r="UWV352" s="206" t="s">
        <v>294</v>
      </c>
      <c r="UWW352" s="206" t="s">
        <v>294</v>
      </c>
      <c r="UWX352" s="206" t="s">
        <v>294</v>
      </c>
      <c r="UWY352" s="206" t="s">
        <v>294</v>
      </c>
      <c r="UWZ352" s="206" t="s">
        <v>294</v>
      </c>
      <c r="UXA352" s="206" t="s">
        <v>294</v>
      </c>
      <c r="UXB352" s="206" t="s">
        <v>294</v>
      </c>
      <c r="UXC352" s="206" t="s">
        <v>294</v>
      </c>
      <c r="UXD352" s="206" t="s">
        <v>294</v>
      </c>
      <c r="UXE352" s="206" t="s">
        <v>294</v>
      </c>
      <c r="UXF352" s="206" t="s">
        <v>294</v>
      </c>
      <c r="UXG352" s="206" t="s">
        <v>294</v>
      </c>
      <c r="UXH352" s="206" t="s">
        <v>294</v>
      </c>
      <c r="UXI352" s="206" t="s">
        <v>294</v>
      </c>
      <c r="UXJ352" s="206" t="s">
        <v>294</v>
      </c>
      <c r="UXK352" s="206" t="s">
        <v>294</v>
      </c>
      <c r="UXL352" s="206" t="s">
        <v>294</v>
      </c>
      <c r="UXM352" s="206" t="s">
        <v>294</v>
      </c>
      <c r="UXN352" s="206" t="s">
        <v>294</v>
      </c>
      <c r="UXO352" s="206" t="s">
        <v>294</v>
      </c>
      <c r="UXP352" s="206" t="s">
        <v>294</v>
      </c>
      <c r="UXQ352" s="206" t="s">
        <v>294</v>
      </c>
      <c r="UXR352" s="206" t="s">
        <v>294</v>
      </c>
      <c r="UXS352" s="206" t="s">
        <v>294</v>
      </c>
      <c r="UXT352" s="206" t="s">
        <v>294</v>
      </c>
      <c r="UXU352" s="206" t="s">
        <v>294</v>
      </c>
      <c r="UXV352" s="206" t="s">
        <v>294</v>
      </c>
      <c r="UXW352" s="206" t="s">
        <v>294</v>
      </c>
      <c r="UXX352" s="206" t="s">
        <v>294</v>
      </c>
      <c r="UXY352" s="206" t="s">
        <v>294</v>
      </c>
      <c r="UXZ352" s="206" t="s">
        <v>294</v>
      </c>
      <c r="UYA352" s="206" t="s">
        <v>294</v>
      </c>
      <c r="UYB352" s="206" t="s">
        <v>294</v>
      </c>
      <c r="UYC352" s="206" t="s">
        <v>294</v>
      </c>
      <c r="UYD352" s="206" t="s">
        <v>294</v>
      </c>
      <c r="UYE352" s="206" t="s">
        <v>294</v>
      </c>
      <c r="UYF352" s="206" t="s">
        <v>294</v>
      </c>
      <c r="UYG352" s="206" t="s">
        <v>294</v>
      </c>
      <c r="UYH352" s="206" t="s">
        <v>294</v>
      </c>
      <c r="UYI352" s="206" t="s">
        <v>294</v>
      </c>
      <c r="UYJ352" s="206" t="s">
        <v>294</v>
      </c>
      <c r="UYK352" s="206" t="s">
        <v>294</v>
      </c>
      <c r="UYL352" s="206" t="s">
        <v>294</v>
      </c>
      <c r="UYM352" s="206" t="s">
        <v>294</v>
      </c>
      <c r="UYN352" s="206" t="s">
        <v>294</v>
      </c>
      <c r="UYO352" s="206" t="s">
        <v>294</v>
      </c>
      <c r="UYP352" s="206" t="s">
        <v>294</v>
      </c>
      <c r="UYQ352" s="206" t="s">
        <v>294</v>
      </c>
      <c r="UYR352" s="206" t="s">
        <v>294</v>
      </c>
      <c r="UYS352" s="206" t="s">
        <v>294</v>
      </c>
      <c r="UYT352" s="206" t="s">
        <v>294</v>
      </c>
      <c r="UYU352" s="206" t="s">
        <v>294</v>
      </c>
      <c r="UYV352" s="206" t="s">
        <v>294</v>
      </c>
      <c r="UYW352" s="206" t="s">
        <v>294</v>
      </c>
      <c r="UYX352" s="206" t="s">
        <v>294</v>
      </c>
      <c r="UYY352" s="206" t="s">
        <v>294</v>
      </c>
      <c r="UYZ352" s="206" t="s">
        <v>294</v>
      </c>
      <c r="UZA352" s="206" t="s">
        <v>294</v>
      </c>
      <c r="UZB352" s="206" t="s">
        <v>294</v>
      </c>
      <c r="UZC352" s="206" t="s">
        <v>294</v>
      </c>
      <c r="UZD352" s="206" t="s">
        <v>294</v>
      </c>
      <c r="UZE352" s="206" t="s">
        <v>294</v>
      </c>
      <c r="UZF352" s="206" t="s">
        <v>294</v>
      </c>
      <c r="UZG352" s="206" t="s">
        <v>294</v>
      </c>
      <c r="UZH352" s="206" t="s">
        <v>294</v>
      </c>
      <c r="UZI352" s="206" t="s">
        <v>294</v>
      </c>
      <c r="UZJ352" s="206" t="s">
        <v>294</v>
      </c>
      <c r="UZK352" s="206" t="s">
        <v>294</v>
      </c>
      <c r="UZL352" s="206" t="s">
        <v>294</v>
      </c>
      <c r="UZM352" s="206" t="s">
        <v>294</v>
      </c>
      <c r="UZN352" s="206" t="s">
        <v>294</v>
      </c>
      <c r="UZO352" s="206" t="s">
        <v>294</v>
      </c>
      <c r="UZP352" s="206" t="s">
        <v>294</v>
      </c>
      <c r="UZQ352" s="206" t="s">
        <v>294</v>
      </c>
      <c r="UZR352" s="206" t="s">
        <v>294</v>
      </c>
      <c r="UZS352" s="206" t="s">
        <v>294</v>
      </c>
      <c r="UZT352" s="206" t="s">
        <v>294</v>
      </c>
      <c r="UZU352" s="206" t="s">
        <v>294</v>
      </c>
      <c r="UZV352" s="206" t="s">
        <v>294</v>
      </c>
      <c r="UZW352" s="206" t="s">
        <v>294</v>
      </c>
      <c r="UZX352" s="206" t="s">
        <v>294</v>
      </c>
      <c r="UZY352" s="206" t="s">
        <v>294</v>
      </c>
      <c r="UZZ352" s="206" t="s">
        <v>294</v>
      </c>
      <c r="VAA352" s="206" t="s">
        <v>294</v>
      </c>
      <c r="VAB352" s="206" t="s">
        <v>294</v>
      </c>
      <c r="VAC352" s="206" t="s">
        <v>294</v>
      </c>
      <c r="VAD352" s="206" t="s">
        <v>294</v>
      </c>
      <c r="VAE352" s="206" t="s">
        <v>294</v>
      </c>
      <c r="VAF352" s="206" t="s">
        <v>294</v>
      </c>
      <c r="VAG352" s="206" t="s">
        <v>294</v>
      </c>
      <c r="VAH352" s="206" t="s">
        <v>294</v>
      </c>
      <c r="VAI352" s="206" t="s">
        <v>294</v>
      </c>
      <c r="VAJ352" s="206" t="s">
        <v>294</v>
      </c>
      <c r="VAK352" s="206" t="s">
        <v>294</v>
      </c>
      <c r="VAL352" s="206" t="s">
        <v>294</v>
      </c>
      <c r="VAM352" s="206" t="s">
        <v>294</v>
      </c>
      <c r="VAN352" s="206" t="s">
        <v>294</v>
      </c>
      <c r="VAO352" s="206" t="s">
        <v>294</v>
      </c>
      <c r="VAP352" s="206" t="s">
        <v>294</v>
      </c>
      <c r="VAQ352" s="206" t="s">
        <v>294</v>
      </c>
      <c r="VAR352" s="206" t="s">
        <v>294</v>
      </c>
      <c r="VAS352" s="206" t="s">
        <v>294</v>
      </c>
      <c r="VAT352" s="206" t="s">
        <v>294</v>
      </c>
      <c r="VAU352" s="206" t="s">
        <v>294</v>
      </c>
      <c r="VAV352" s="206" t="s">
        <v>294</v>
      </c>
      <c r="VAW352" s="206" t="s">
        <v>294</v>
      </c>
      <c r="VAX352" s="206" t="s">
        <v>294</v>
      </c>
      <c r="VAY352" s="206" t="s">
        <v>294</v>
      </c>
      <c r="VAZ352" s="206" t="s">
        <v>294</v>
      </c>
      <c r="VBA352" s="206" t="s">
        <v>294</v>
      </c>
      <c r="VBB352" s="206" t="s">
        <v>294</v>
      </c>
      <c r="VBC352" s="206" t="s">
        <v>294</v>
      </c>
      <c r="VBD352" s="206" t="s">
        <v>294</v>
      </c>
      <c r="VBE352" s="206" t="s">
        <v>294</v>
      </c>
      <c r="VBF352" s="206" t="s">
        <v>294</v>
      </c>
      <c r="VBG352" s="206" t="s">
        <v>294</v>
      </c>
      <c r="VBH352" s="206" t="s">
        <v>294</v>
      </c>
      <c r="VBI352" s="206" t="s">
        <v>294</v>
      </c>
      <c r="VBJ352" s="206" t="s">
        <v>294</v>
      </c>
      <c r="VBK352" s="206" t="s">
        <v>294</v>
      </c>
      <c r="VBL352" s="206" t="s">
        <v>294</v>
      </c>
      <c r="VBM352" s="206" t="s">
        <v>294</v>
      </c>
      <c r="VBN352" s="206" t="s">
        <v>294</v>
      </c>
      <c r="VBO352" s="206" t="s">
        <v>294</v>
      </c>
      <c r="VBP352" s="206" t="s">
        <v>294</v>
      </c>
      <c r="VBQ352" s="206" t="s">
        <v>294</v>
      </c>
      <c r="VBR352" s="206" t="s">
        <v>294</v>
      </c>
      <c r="VBS352" s="206" t="s">
        <v>294</v>
      </c>
      <c r="VBT352" s="206" t="s">
        <v>294</v>
      </c>
      <c r="VBU352" s="206" t="s">
        <v>294</v>
      </c>
      <c r="VBV352" s="206" t="s">
        <v>294</v>
      </c>
      <c r="VBW352" s="206" t="s">
        <v>294</v>
      </c>
      <c r="VBX352" s="206" t="s">
        <v>294</v>
      </c>
      <c r="VBY352" s="206" t="s">
        <v>294</v>
      </c>
      <c r="VBZ352" s="206" t="s">
        <v>294</v>
      </c>
      <c r="VCA352" s="206" t="s">
        <v>294</v>
      </c>
      <c r="VCB352" s="206" t="s">
        <v>294</v>
      </c>
      <c r="VCC352" s="206" t="s">
        <v>294</v>
      </c>
      <c r="VCD352" s="206" t="s">
        <v>294</v>
      </c>
      <c r="VCE352" s="206" t="s">
        <v>294</v>
      </c>
      <c r="VCF352" s="206" t="s">
        <v>294</v>
      </c>
      <c r="VCG352" s="206" t="s">
        <v>294</v>
      </c>
      <c r="VCH352" s="206" t="s">
        <v>294</v>
      </c>
      <c r="VCI352" s="206" t="s">
        <v>294</v>
      </c>
      <c r="VCJ352" s="206" t="s">
        <v>294</v>
      </c>
      <c r="VCK352" s="206" t="s">
        <v>294</v>
      </c>
      <c r="VCL352" s="206" t="s">
        <v>294</v>
      </c>
      <c r="VCM352" s="206" t="s">
        <v>294</v>
      </c>
      <c r="VCN352" s="206" t="s">
        <v>294</v>
      </c>
      <c r="VCO352" s="206" t="s">
        <v>294</v>
      </c>
      <c r="VCP352" s="206" t="s">
        <v>294</v>
      </c>
      <c r="VCQ352" s="206" t="s">
        <v>294</v>
      </c>
      <c r="VCR352" s="206" t="s">
        <v>294</v>
      </c>
      <c r="VCS352" s="206" t="s">
        <v>294</v>
      </c>
      <c r="VCT352" s="206" t="s">
        <v>294</v>
      </c>
      <c r="VCU352" s="206" t="s">
        <v>294</v>
      </c>
      <c r="VCV352" s="206" t="s">
        <v>294</v>
      </c>
      <c r="VCW352" s="206" t="s">
        <v>294</v>
      </c>
      <c r="VCX352" s="206" t="s">
        <v>294</v>
      </c>
      <c r="VCY352" s="206" t="s">
        <v>294</v>
      </c>
      <c r="VCZ352" s="206" t="s">
        <v>294</v>
      </c>
      <c r="VDA352" s="206" t="s">
        <v>294</v>
      </c>
      <c r="VDB352" s="206" t="s">
        <v>294</v>
      </c>
      <c r="VDC352" s="206" t="s">
        <v>294</v>
      </c>
      <c r="VDD352" s="206" t="s">
        <v>294</v>
      </c>
      <c r="VDE352" s="206" t="s">
        <v>294</v>
      </c>
      <c r="VDF352" s="206" t="s">
        <v>294</v>
      </c>
      <c r="VDG352" s="206" t="s">
        <v>294</v>
      </c>
      <c r="VDH352" s="206" t="s">
        <v>294</v>
      </c>
      <c r="VDI352" s="206" t="s">
        <v>294</v>
      </c>
      <c r="VDJ352" s="206" t="s">
        <v>294</v>
      </c>
      <c r="VDK352" s="206" t="s">
        <v>294</v>
      </c>
      <c r="VDL352" s="206" t="s">
        <v>294</v>
      </c>
      <c r="VDM352" s="206" t="s">
        <v>294</v>
      </c>
      <c r="VDN352" s="206" t="s">
        <v>294</v>
      </c>
      <c r="VDO352" s="206" t="s">
        <v>294</v>
      </c>
      <c r="VDP352" s="206" t="s">
        <v>294</v>
      </c>
      <c r="VDQ352" s="206" t="s">
        <v>294</v>
      </c>
      <c r="VDR352" s="206" t="s">
        <v>294</v>
      </c>
      <c r="VDS352" s="206" t="s">
        <v>294</v>
      </c>
      <c r="VDT352" s="206" t="s">
        <v>294</v>
      </c>
      <c r="VDU352" s="206" t="s">
        <v>294</v>
      </c>
      <c r="VDV352" s="206" t="s">
        <v>294</v>
      </c>
      <c r="VDW352" s="206" t="s">
        <v>294</v>
      </c>
      <c r="VDX352" s="206" t="s">
        <v>294</v>
      </c>
      <c r="VDY352" s="206" t="s">
        <v>294</v>
      </c>
      <c r="VDZ352" s="206" t="s">
        <v>294</v>
      </c>
      <c r="VEA352" s="206" t="s">
        <v>294</v>
      </c>
      <c r="VEB352" s="206" t="s">
        <v>294</v>
      </c>
      <c r="VEC352" s="206" t="s">
        <v>294</v>
      </c>
      <c r="VED352" s="206" t="s">
        <v>294</v>
      </c>
      <c r="VEE352" s="206" t="s">
        <v>294</v>
      </c>
      <c r="VEF352" s="206" t="s">
        <v>294</v>
      </c>
      <c r="VEG352" s="206" t="s">
        <v>294</v>
      </c>
      <c r="VEH352" s="206" t="s">
        <v>294</v>
      </c>
      <c r="VEI352" s="206" t="s">
        <v>294</v>
      </c>
      <c r="VEJ352" s="206" t="s">
        <v>294</v>
      </c>
      <c r="VEK352" s="206" t="s">
        <v>294</v>
      </c>
      <c r="VEL352" s="206" t="s">
        <v>294</v>
      </c>
      <c r="VEM352" s="206" t="s">
        <v>294</v>
      </c>
      <c r="VEN352" s="206" t="s">
        <v>294</v>
      </c>
      <c r="VEO352" s="206" t="s">
        <v>294</v>
      </c>
      <c r="VEP352" s="206" t="s">
        <v>294</v>
      </c>
      <c r="VEQ352" s="206" t="s">
        <v>294</v>
      </c>
      <c r="VER352" s="206" t="s">
        <v>294</v>
      </c>
      <c r="VES352" s="206" t="s">
        <v>294</v>
      </c>
      <c r="VET352" s="206" t="s">
        <v>294</v>
      </c>
      <c r="VEU352" s="206" t="s">
        <v>294</v>
      </c>
      <c r="VEV352" s="206" t="s">
        <v>294</v>
      </c>
      <c r="VEW352" s="206" t="s">
        <v>294</v>
      </c>
      <c r="VEX352" s="206" t="s">
        <v>294</v>
      </c>
      <c r="VEY352" s="206" t="s">
        <v>294</v>
      </c>
      <c r="VEZ352" s="206" t="s">
        <v>294</v>
      </c>
      <c r="VFA352" s="206" t="s">
        <v>294</v>
      </c>
      <c r="VFB352" s="206" t="s">
        <v>294</v>
      </c>
      <c r="VFC352" s="206" t="s">
        <v>294</v>
      </c>
      <c r="VFD352" s="206" t="s">
        <v>294</v>
      </c>
      <c r="VFE352" s="206" t="s">
        <v>294</v>
      </c>
      <c r="VFF352" s="206" t="s">
        <v>294</v>
      </c>
      <c r="VFG352" s="206" t="s">
        <v>294</v>
      </c>
      <c r="VFH352" s="206" t="s">
        <v>294</v>
      </c>
      <c r="VFI352" s="206" t="s">
        <v>294</v>
      </c>
      <c r="VFJ352" s="206" t="s">
        <v>294</v>
      </c>
      <c r="VFK352" s="206" t="s">
        <v>294</v>
      </c>
      <c r="VFL352" s="206" t="s">
        <v>294</v>
      </c>
      <c r="VFM352" s="206" t="s">
        <v>294</v>
      </c>
      <c r="VFN352" s="206" t="s">
        <v>294</v>
      </c>
      <c r="VFO352" s="206" t="s">
        <v>294</v>
      </c>
      <c r="VFP352" s="206" t="s">
        <v>294</v>
      </c>
      <c r="VFQ352" s="206" t="s">
        <v>294</v>
      </c>
      <c r="VFR352" s="206" t="s">
        <v>294</v>
      </c>
      <c r="VFS352" s="206" t="s">
        <v>294</v>
      </c>
      <c r="VFT352" s="206" t="s">
        <v>294</v>
      </c>
      <c r="VFU352" s="206" t="s">
        <v>294</v>
      </c>
      <c r="VFV352" s="206" t="s">
        <v>294</v>
      </c>
      <c r="VFW352" s="206" t="s">
        <v>294</v>
      </c>
      <c r="VFX352" s="206" t="s">
        <v>294</v>
      </c>
      <c r="VFY352" s="206" t="s">
        <v>294</v>
      </c>
      <c r="VFZ352" s="206" t="s">
        <v>294</v>
      </c>
      <c r="VGA352" s="206" t="s">
        <v>294</v>
      </c>
      <c r="VGB352" s="206" t="s">
        <v>294</v>
      </c>
      <c r="VGC352" s="206" t="s">
        <v>294</v>
      </c>
      <c r="VGD352" s="206" t="s">
        <v>294</v>
      </c>
      <c r="VGE352" s="206" t="s">
        <v>294</v>
      </c>
      <c r="VGF352" s="206" t="s">
        <v>294</v>
      </c>
      <c r="VGG352" s="206" t="s">
        <v>294</v>
      </c>
      <c r="VGH352" s="206" t="s">
        <v>294</v>
      </c>
      <c r="VGI352" s="206" t="s">
        <v>294</v>
      </c>
      <c r="VGJ352" s="206" t="s">
        <v>294</v>
      </c>
      <c r="VGK352" s="206" t="s">
        <v>294</v>
      </c>
      <c r="VGL352" s="206" t="s">
        <v>294</v>
      </c>
      <c r="VGM352" s="206" t="s">
        <v>294</v>
      </c>
      <c r="VGN352" s="206" t="s">
        <v>294</v>
      </c>
      <c r="VGO352" s="206" t="s">
        <v>294</v>
      </c>
      <c r="VGP352" s="206" t="s">
        <v>294</v>
      </c>
      <c r="VGQ352" s="206" t="s">
        <v>294</v>
      </c>
      <c r="VGR352" s="206" t="s">
        <v>294</v>
      </c>
      <c r="VGS352" s="206" t="s">
        <v>294</v>
      </c>
      <c r="VGT352" s="206" t="s">
        <v>294</v>
      </c>
      <c r="VGU352" s="206" t="s">
        <v>294</v>
      </c>
      <c r="VGV352" s="206" t="s">
        <v>294</v>
      </c>
      <c r="VGW352" s="206" t="s">
        <v>294</v>
      </c>
      <c r="VGX352" s="206" t="s">
        <v>294</v>
      </c>
      <c r="VGY352" s="206" t="s">
        <v>294</v>
      </c>
      <c r="VGZ352" s="206" t="s">
        <v>294</v>
      </c>
      <c r="VHA352" s="206" t="s">
        <v>294</v>
      </c>
      <c r="VHB352" s="206" t="s">
        <v>294</v>
      </c>
      <c r="VHC352" s="206" t="s">
        <v>294</v>
      </c>
      <c r="VHD352" s="206" t="s">
        <v>294</v>
      </c>
      <c r="VHE352" s="206" t="s">
        <v>294</v>
      </c>
      <c r="VHF352" s="206" t="s">
        <v>294</v>
      </c>
      <c r="VHG352" s="206" t="s">
        <v>294</v>
      </c>
      <c r="VHH352" s="206" t="s">
        <v>294</v>
      </c>
      <c r="VHI352" s="206" t="s">
        <v>294</v>
      </c>
      <c r="VHJ352" s="206" t="s">
        <v>294</v>
      </c>
      <c r="VHK352" s="206" t="s">
        <v>294</v>
      </c>
      <c r="VHL352" s="206" t="s">
        <v>294</v>
      </c>
      <c r="VHM352" s="206" t="s">
        <v>294</v>
      </c>
      <c r="VHN352" s="206" t="s">
        <v>294</v>
      </c>
      <c r="VHO352" s="206" t="s">
        <v>294</v>
      </c>
      <c r="VHP352" s="206" t="s">
        <v>294</v>
      </c>
      <c r="VHQ352" s="206" t="s">
        <v>294</v>
      </c>
      <c r="VHR352" s="206" t="s">
        <v>294</v>
      </c>
      <c r="VHS352" s="206" t="s">
        <v>294</v>
      </c>
      <c r="VHT352" s="206" t="s">
        <v>294</v>
      </c>
      <c r="VHU352" s="206" t="s">
        <v>294</v>
      </c>
      <c r="VHV352" s="206" t="s">
        <v>294</v>
      </c>
      <c r="VHW352" s="206" t="s">
        <v>294</v>
      </c>
      <c r="VHX352" s="206" t="s">
        <v>294</v>
      </c>
      <c r="VHY352" s="206" t="s">
        <v>294</v>
      </c>
      <c r="VHZ352" s="206" t="s">
        <v>294</v>
      </c>
      <c r="VIA352" s="206" t="s">
        <v>294</v>
      </c>
      <c r="VIB352" s="206" t="s">
        <v>294</v>
      </c>
      <c r="VIC352" s="206" t="s">
        <v>294</v>
      </c>
      <c r="VID352" s="206" t="s">
        <v>294</v>
      </c>
      <c r="VIE352" s="206" t="s">
        <v>294</v>
      </c>
      <c r="VIF352" s="206" t="s">
        <v>294</v>
      </c>
      <c r="VIG352" s="206" t="s">
        <v>294</v>
      </c>
      <c r="VIH352" s="206" t="s">
        <v>294</v>
      </c>
      <c r="VII352" s="206" t="s">
        <v>294</v>
      </c>
      <c r="VIJ352" s="206" t="s">
        <v>294</v>
      </c>
      <c r="VIK352" s="206" t="s">
        <v>294</v>
      </c>
      <c r="VIL352" s="206" t="s">
        <v>294</v>
      </c>
      <c r="VIM352" s="206" t="s">
        <v>294</v>
      </c>
      <c r="VIN352" s="206" t="s">
        <v>294</v>
      </c>
      <c r="VIO352" s="206" t="s">
        <v>294</v>
      </c>
      <c r="VIP352" s="206" t="s">
        <v>294</v>
      </c>
      <c r="VIQ352" s="206" t="s">
        <v>294</v>
      </c>
      <c r="VIR352" s="206" t="s">
        <v>294</v>
      </c>
      <c r="VIS352" s="206" t="s">
        <v>294</v>
      </c>
      <c r="VIT352" s="206" t="s">
        <v>294</v>
      </c>
      <c r="VIU352" s="206" t="s">
        <v>294</v>
      </c>
      <c r="VIV352" s="206" t="s">
        <v>294</v>
      </c>
      <c r="VIW352" s="206" t="s">
        <v>294</v>
      </c>
      <c r="VIX352" s="206" t="s">
        <v>294</v>
      </c>
      <c r="VIY352" s="206" t="s">
        <v>294</v>
      </c>
      <c r="VIZ352" s="206" t="s">
        <v>294</v>
      </c>
      <c r="VJA352" s="206" t="s">
        <v>294</v>
      </c>
      <c r="VJB352" s="206" t="s">
        <v>294</v>
      </c>
      <c r="VJC352" s="206" t="s">
        <v>294</v>
      </c>
      <c r="VJD352" s="206" t="s">
        <v>294</v>
      </c>
      <c r="VJE352" s="206" t="s">
        <v>294</v>
      </c>
      <c r="VJF352" s="206" t="s">
        <v>294</v>
      </c>
      <c r="VJG352" s="206" t="s">
        <v>294</v>
      </c>
      <c r="VJH352" s="206" t="s">
        <v>294</v>
      </c>
      <c r="VJI352" s="206" t="s">
        <v>294</v>
      </c>
      <c r="VJJ352" s="206" t="s">
        <v>294</v>
      </c>
      <c r="VJK352" s="206" t="s">
        <v>294</v>
      </c>
      <c r="VJL352" s="206" t="s">
        <v>294</v>
      </c>
      <c r="VJM352" s="206" t="s">
        <v>294</v>
      </c>
      <c r="VJN352" s="206" t="s">
        <v>294</v>
      </c>
      <c r="VJO352" s="206" t="s">
        <v>294</v>
      </c>
      <c r="VJP352" s="206" t="s">
        <v>294</v>
      </c>
      <c r="VJQ352" s="206" t="s">
        <v>294</v>
      </c>
      <c r="VJR352" s="206" t="s">
        <v>294</v>
      </c>
      <c r="VJS352" s="206" t="s">
        <v>294</v>
      </c>
      <c r="VJT352" s="206" t="s">
        <v>294</v>
      </c>
      <c r="VJU352" s="206" t="s">
        <v>294</v>
      </c>
      <c r="VJV352" s="206" t="s">
        <v>294</v>
      </c>
      <c r="VJW352" s="206" t="s">
        <v>294</v>
      </c>
      <c r="VJX352" s="206" t="s">
        <v>294</v>
      </c>
      <c r="VJY352" s="206" t="s">
        <v>294</v>
      </c>
      <c r="VJZ352" s="206" t="s">
        <v>294</v>
      </c>
      <c r="VKA352" s="206" t="s">
        <v>294</v>
      </c>
      <c r="VKB352" s="206" t="s">
        <v>294</v>
      </c>
      <c r="VKC352" s="206" t="s">
        <v>294</v>
      </c>
      <c r="VKD352" s="206" t="s">
        <v>294</v>
      </c>
      <c r="VKE352" s="206" t="s">
        <v>294</v>
      </c>
      <c r="VKF352" s="206" t="s">
        <v>294</v>
      </c>
      <c r="VKG352" s="206" t="s">
        <v>294</v>
      </c>
      <c r="VKH352" s="206" t="s">
        <v>294</v>
      </c>
      <c r="VKI352" s="206" t="s">
        <v>294</v>
      </c>
      <c r="VKJ352" s="206" t="s">
        <v>294</v>
      </c>
      <c r="VKK352" s="206" t="s">
        <v>294</v>
      </c>
      <c r="VKL352" s="206" t="s">
        <v>294</v>
      </c>
      <c r="VKM352" s="206" t="s">
        <v>294</v>
      </c>
      <c r="VKN352" s="206" t="s">
        <v>294</v>
      </c>
      <c r="VKO352" s="206" t="s">
        <v>294</v>
      </c>
      <c r="VKP352" s="206" t="s">
        <v>294</v>
      </c>
      <c r="VKQ352" s="206" t="s">
        <v>294</v>
      </c>
      <c r="VKR352" s="206" t="s">
        <v>294</v>
      </c>
      <c r="VKS352" s="206" t="s">
        <v>294</v>
      </c>
      <c r="VKT352" s="206" t="s">
        <v>294</v>
      </c>
      <c r="VKU352" s="206" t="s">
        <v>294</v>
      </c>
      <c r="VKV352" s="206" t="s">
        <v>294</v>
      </c>
      <c r="VKW352" s="206" t="s">
        <v>294</v>
      </c>
      <c r="VKX352" s="206" t="s">
        <v>294</v>
      </c>
      <c r="VKY352" s="206" t="s">
        <v>294</v>
      </c>
      <c r="VKZ352" s="206" t="s">
        <v>294</v>
      </c>
      <c r="VLA352" s="206" t="s">
        <v>294</v>
      </c>
      <c r="VLB352" s="206" t="s">
        <v>294</v>
      </c>
      <c r="VLC352" s="206" t="s">
        <v>294</v>
      </c>
      <c r="VLD352" s="206" t="s">
        <v>294</v>
      </c>
      <c r="VLE352" s="206" t="s">
        <v>294</v>
      </c>
      <c r="VLF352" s="206" t="s">
        <v>294</v>
      </c>
      <c r="VLG352" s="206" t="s">
        <v>294</v>
      </c>
      <c r="VLH352" s="206" t="s">
        <v>294</v>
      </c>
      <c r="VLI352" s="206" t="s">
        <v>294</v>
      </c>
      <c r="VLJ352" s="206" t="s">
        <v>294</v>
      </c>
      <c r="VLK352" s="206" t="s">
        <v>294</v>
      </c>
      <c r="VLL352" s="206" t="s">
        <v>294</v>
      </c>
      <c r="VLM352" s="206" t="s">
        <v>294</v>
      </c>
      <c r="VLN352" s="206" t="s">
        <v>294</v>
      </c>
      <c r="VLO352" s="206" t="s">
        <v>294</v>
      </c>
      <c r="VLP352" s="206" t="s">
        <v>294</v>
      </c>
      <c r="VLQ352" s="206" t="s">
        <v>294</v>
      </c>
      <c r="VLR352" s="206" t="s">
        <v>294</v>
      </c>
      <c r="VLS352" s="206" t="s">
        <v>294</v>
      </c>
      <c r="VLT352" s="206" t="s">
        <v>294</v>
      </c>
      <c r="VLU352" s="206" t="s">
        <v>294</v>
      </c>
      <c r="VLV352" s="206" t="s">
        <v>294</v>
      </c>
      <c r="VLW352" s="206" t="s">
        <v>294</v>
      </c>
      <c r="VLX352" s="206" t="s">
        <v>294</v>
      </c>
      <c r="VLY352" s="206" t="s">
        <v>294</v>
      </c>
      <c r="VLZ352" s="206" t="s">
        <v>294</v>
      </c>
      <c r="VMA352" s="206" t="s">
        <v>294</v>
      </c>
      <c r="VMB352" s="206" t="s">
        <v>294</v>
      </c>
      <c r="VMC352" s="206" t="s">
        <v>294</v>
      </c>
      <c r="VMD352" s="206" t="s">
        <v>294</v>
      </c>
      <c r="VME352" s="206" t="s">
        <v>294</v>
      </c>
      <c r="VMF352" s="206" t="s">
        <v>294</v>
      </c>
      <c r="VMG352" s="206" t="s">
        <v>294</v>
      </c>
      <c r="VMH352" s="206" t="s">
        <v>294</v>
      </c>
      <c r="VMI352" s="206" t="s">
        <v>294</v>
      </c>
      <c r="VMJ352" s="206" t="s">
        <v>294</v>
      </c>
      <c r="VMK352" s="206" t="s">
        <v>294</v>
      </c>
      <c r="VML352" s="206" t="s">
        <v>294</v>
      </c>
      <c r="VMM352" s="206" t="s">
        <v>294</v>
      </c>
      <c r="VMN352" s="206" t="s">
        <v>294</v>
      </c>
      <c r="VMO352" s="206" t="s">
        <v>294</v>
      </c>
      <c r="VMP352" s="206" t="s">
        <v>294</v>
      </c>
      <c r="VMQ352" s="206" t="s">
        <v>294</v>
      </c>
      <c r="VMR352" s="206" t="s">
        <v>294</v>
      </c>
      <c r="VMS352" s="206" t="s">
        <v>294</v>
      </c>
      <c r="VMT352" s="206" t="s">
        <v>294</v>
      </c>
      <c r="VMU352" s="206" t="s">
        <v>294</v>
      </c>
      <c r="VMV352" s="206" t="s">
        <v>294</v>
      </c>
      <c r="VMW352" s="206" t="s">
        <v>294</v>
      </c>
      <c r="VMX352" s="206" t="s">
        <v>294</v>
      </c>
      <c r="VMY352" s="206" t="s">
        <v>294</v>
      </c>
      <c r="VMZ352" s="206" t="s">
        <v>294</v>
      </c>
      <c r="VNA352" s="206" t="s">
        <v>294</v>
      </c>
      <c r="VNB352" s="206" t="s">
        <v>294</v>
      </c>
      <c r="VNC352" s="206" t="s">
        <v>294</v>
      </c>
      <c r="VND352" s="206" t="s">
        <v>294</v>
      </c>
      <c r="VNE352" s="206" t="s">
        <v>294</v>
      </c>
      <c r="VNF352" s="206" t="s">
        <v>294</v>
      </c>
      <c r="VNG352" s="206" t="s">
        <v>294</v>
      </c>
      <c r="VNH352" s="206" t="s">
        <v>294</v>
      </c>
      <c r="VNI352" s="206" t="s">
        <v>294</v>
      </c>
      <c r="VNJ352" s="206" t="s">
        <v>294</v>
      </c>
      <c r="VNK352" s="206" t="s">
        <v>294</v>
      </c>
      <c r="VNL352" s="206" t="s">
        <v>294</v>
      </c>
      <c r="VNM352" s="206" t="s">
        <v>294</v>
      </c>
      <c r="VNN352" s="206" t="s">
        <v>294</v>
      </c>
      <c r="VNO352" s="206" t="s">
        <v>294</v>
      </c>
      <c r="VNP352" s="206" t="s">
        <v>294</v>
      </c>
      <c r="VNQ352" s="206" t="s">
        <v>294</v>
      </c>
      <c r="VNR352" s="206" t="s">
        <v>294</v>
      </c>
      <c r="VNS352" s="206" t="s">
        <v>294</v>
      </c>
      <c r="VNT352" s="206" t="s">
        <v>294</v>
      </c>
      <c r="VNU352" s="206" t="s">
        <v>294</v>
      </c>
      <c r="VNV352" s="206" t="s">
        <v>294</v>
      </c>
      <c r="VNW352" s="206" t="s">
        <v>294</v>
      </c>
      <c r="VNX352" s="206" t="s">
        <v>294</v>
      </c>
      <c r="VNY352" s="206" t="s">
        <v>294</v>
      </c>
      <c r="VNZ352" s="206" t="s">
        <v>294</v>
      </c>
      <c r="VOA352" s="206" t="s">
        <v>294</v>
      </c>
      <c r="VOB352" s="206" t="s">
        <v>294</v>
      </c>
      <c r="VOC352" s="206" t="s">
        <v>294</v>
      </c>
      <c r="VOD352" s="206" t="s">
        <v>294</v>
      </c>
      <c r="VOE352" s="206" t="s">
        <v>294</v>
      </c>
      <c r="VOF352" s="206" t="s">
        <v>294</v>
      </c>
      <c r="VOG352" s="206" t="s">
        <v>294</v>
      </c>
      <c r="VOH352" s="206" t="s">
        <v>294</v>
      </c>
      <c r="VOI352" s="206" t="s">
        <v>294</v>
      </c>
      <c r="VOJ352" s="206" t="s">
        <v>294</v>
      </c>
      <c r="VOK352" s="206" t="s">
        <v>294</v>
      </c>
      <c r="VOL352" s="206" t="s">
        <v>294</v>
      </c>
      <c r="VOM352" s="206" t="s">
        <v>294</v>
      </c>
      <c r="VON352" s="206" t="s">
        <v>294</v>
      </c>
      <c r="VOO352" s="206" t="s">
        <v>294</v>
      </c>
      <c r="VOP352" s="206" t="s">
        <v>294</v>
      </c>
      <c r="VOQ352" s="206" t="s">
        <v>294</v>
      </c>
      <c r="VOR352" s="206" t="s">
        <v>294</v>
      </c>
      <c r="VOS352" s="206" t="s">
        <v>294</v>
      </c>
      <c r="VOT352" s="206" t="s">
        <v>294</v>
      </c>
      <c r="VOU352" s="206" t="s">
        <v>294</v>
      </c>
      <c r="VOV352" s="206" t="s">
        <v>294</v>
      </c>
      <c r="VOW352" s="206" t="s">
        <v>294</v>
      </c>
      <c r="VOX352" s="206" t="s">
        <v>294</v>
      </c>
      <c r="VOY352" s="206" t="s">
        <v>294</v>
      </c>
      <c r="VOZ352" s="206" t="s">
        <v>294</v>
      </c>
      <c r="VPA352" s="206" t="s">
        <v>294</v>
      </c>
      <c r="VPB352" s="206" t="s">
        <v>294</v>
      </c>
      <c r="VPC352" s="206" t="s">
        <v>294</v>
      </c>
      <c r="VPD352" s="206" t="s">
        <v>294</v>
      </c>
      <c r="VPE352" s="206" t="s">
        <v>294</v>
      </c>
      <c r="VPF352" s="206" t="s">
        <v>294</v>
      </c>
      <c r="VPG352" s="206" t="s">
        <v>294</v>
      </c>
      <c r="VPH352" s="206" t="s">
        <v>294</v>
      </c>
      <c r="VPI352" s="206" t="s">
        <v>294</v>
      </c>
      <c r="VPJ352" s="206" t="s">
        <v>294</v>
      </c>
      <c r="VPK352" s="206" t="s">
        <v>294</v>
      </c>
      <c r="VPL352" s="206" t="s">
        <v>294</v>
      </c>
      <c r="VPM352" s="206" t="s">
        <v>294</v>
      </c>
      <c r="VPN352" s="206" t="s">
        <v>294</v>
      </c>
      <c r="VPO352" s="206" t="s">
        <v>294</v>
      </c>
      <c r="VPP352" s="206" t="s">
        <v>294</v>
      </c>
      <c r="VPQ352" s="206" t="s">
        <v>294</v>
      </c>
      <c r="VPR352" s="206" t="s">
        <v>294</v>
      </c>
      <c r="VPS352" s="206" t="s">
        <v>294</v>
      </c>
      <c r="VPT352" s="206" t="s">
        <v>294</v>
      </c>
      <c r="VPU352" s="206" t="s">
        <v>294</v>
      </c>
      <c r="VPV352" s="206" t="s">
        <v>294</v>
      </c>
      <c r="VPW352" s="206" t="s">
        <v>294</v>
      </c>
      <c r="VPX352" s="206" t="s">
        <v>294</v>
      </c>
      <c r="VPY352" s="206" t="s">
        <v>294</v>
      </c>
      <c r="VPZ352" s="206" t="s">
        <v>294</v>
      </c>
      <c r="VQA352" s="206" t="s">
        <v>294</v>
      </c>
      <c r="VQB352" s="206" t="s">
        <v>294</v>
      </c>
      <c r="VQC352" s="206" t="s">
        <v>294</v>
      </c>
      <c r="VQD352" s="206" t="s">
        <v>294</v>
      </c>
      <c r="VQE352" s="206" t="s">
        <v>294</v>
      </c>
      <c r="VQF352" s="206" t="s">
        <v>294</v>
      </c>
      <c r="VQG352" s="206" t="s">
        <v>294</v>
      </c>
      <c r="VQH352" s="206" t="s">
        <v>294</v>
      </c>
      <c r="VQI352" s="206" t="s">
        <v>294</v>
      </c>
      <c r="VQJ352" s="206" t="s">
        <v>294</v>
      </c>
      <c r="VQK352" s="206" t="s">
        <v>294</v>
      </c>
      <c r="VQL352" s="206" t="s">
        <v>294</v>
      </c>
      <c r="VQM352" s="206" t="s">
        <v>294</v>
      </c>
      <c r="VQN352" s="206" t="s">
        <v>294</v>
      </c>
      <c r="VQO352" s="206" t="s">
        <v>294</v>
      </c>
      <c r="VQP352" s="206" t="s">
        <v>294</v>
      </c>
      <c r="VQQ352" s="206" t="s">
        <v>294</v>
      </c>
      <c r="VQR352" s="206" t="s">
        <v>294</v>
      </c>
      <c r="VQS352" s="206" t="s">
        <v>294</v>
      </c>
      <c r="VQT352" s="206" t="s">
        <v>294</v>
      </c>
      <c r="VQU352" s="206" t="s">
        <v>294</v>
      </c>
      <c r="VQV352" s="206" t="s">
        <v>294</v>
      </c>
      <c r="VQW352" s="206" t="s">
        <v>294</v>
      </c>
      <c r="VQX352" s="206" t="s">
        <v>294</v>
      </c>
      <c r="VQY352" s="206" t="s">
        <v>294</v>
      </c>
      <c r="VQZ352" s="206" t="s">
        <v>294</v>
      </c>
      <c r="VRA352" s="206" t="s">
        <v>294</v>
      </c>
      <c r="VRB352" s="206" t="s">
        <v>294</v>
      </c>
      <c r="VRC352" s="206" t="s">
        <v>294</v>
      </c>
      <c r="VRD352" s="206" t="s">
        <v>294</v>
      </c>
      <c r="VRE352" s="206" t="s">
        <v>294</v>
      </c>
      <c r="VRF352" s="206" t="s">
        <v>294</v>
      </c>
      <c r="VRG352" s="206" t="s">
        <v>294</v>
      </c>
      <c r="VRH352" s="206" t="s">
        <v>294</v>
      </c>
      <c r="VRI352" s="206" t="s">
        <v>294</v>
      </c>
      <c r="VRJ352" s="206" t="s">
        <v>294</v>
      </c>
      <c r="VRK352" s="206" t="s">
        <v>294</v>
      </c>
      <c r="VRL352" s="206" t="s">
        <v>294</v>
      </c>
      <c r="VRM352" s="206" t="s">
        <v>294</v>
      </c>
      <c r="VRN352" s="206" t="s">
        <v>294</v>
      </c>
      <c r="VRO352" s="206" t="s">
        <v>294</v>
      </c>
      <c r="VRP352" s="206" t="s">
        <v>294</v>
      </c>
      <c r="VRQ352" s="206" t="s">
        <v>294</v>
      </c>
      <c r="VRR352" s="206" t="s">
        <v>294</v>
      </c>
      <c r="VRS352" s="206" t="s">
        <v>294</v>
      </c>
      <c r="VRT352" s="206" t="s">
        <v>294</v>
      </c>
      <c r="VRU352" s="206" t="s">
        <v>294</v>
      </c>
      <c r="VRV352" s="206" t="s">
        <v>294</v>
      </c>
      <c r="VRW352" s="206" t="s">
        <v>294</v>
      </c>
      <c r="VRX352" s="206" t="s">
        <v>294</v>
      </c>
      <c r="VRY352" s="206" t="s">
        <v>294</v>
      </c>
      <c r="VRZ352" s="206" t="s">
        <v>294</v>
      </c>
      <c r="VSA352" s="206" t="s">
        <v>294</v>
      </c>
      <c r="VSB352" s="206" t="s">
        <v>294</v>
      </c>
      <c r="VSC352" s="206" t="s">
        <v>294</v>
      </c>
      <c r="VSD352" s="206" t="s">
        <v>294</v>
      </c>
      <c r="VSE352" s="206" t="s">
        <v>294</v>
      </c>
      <c r="VSF352" s="206" t="s">
        <v>294</v>
      </c>
      <c r="VSG352" s="206" t="s">
        <v>294</v>
      </c>
      <c r="VSH352" s="206" t="s">
        <v>294</v>
      </c>
      <c r="VSI352" s="206" t="s">
        <v>294</v>
      </c>
      <c r="VSJ352" s="206" t="s">
        <v>294</v>
      </c>
      <c r="VSK352" s="206" t="s">
        <v>294</v>
      </c>
      <c r="VSL352" s="206" t="s">
        <v>294</v>
      </c>
      <c r="VSM352" s="206" t="s">
        <v>294</v>
      </c>
      <c r="VSN352" s="206" t="s">
        <v>294</v>
      </c>
      <c r="VSO352" s="206" t="s">
        <v>294</v>
      </c>
      <c r="VSP352" s="206" t="s">
        <v>294</v>
      </c>
      <c r="VSQ352" s="206" t="s">
        <v>294</v>
      </c>
      <c r="VSR352" s="206" t="s">
        <v>294</v>
      </c>
      <c r="VSS352" s="206" t="s">
        <v>294</v>
      </c>
      <c r="VST352" s="206" t="s">
        <v>294</v>
      </c>
      <c r="VSU352" s="206" t="s">
        <v>294</v>
      </c>
      <c r="VSV352" s="206" t="s">
        <v>294</v>
      </c>
      <c r="VSW352" s="206" t="s">
        <v>294</v>
      </c>
      <c r="VSX352" s="206" t="s">
        <v>294</v>
      </c>
      <c r="VSY352" s="206" t="s">
        <v>294</v>
      </c>
      <c r="VSZ352" s="206" t="s">
        <v>294</v>
      </c>
      <c r="VTA352" s="206" t="s">
        <v>294</v>
      </c>
      <c r="VTB352" s="206" t="s">
        <v>294</v>
      </c>
      <c r="VTC352" s="206" t="s">
        <v>294</v>
      </c>
      <c r="VTD352" s="206" t="s">
        <v>294</v>
      </c>
      <c r="VTE352" s="206" t="s">
        <v>294</v>
      </c>
      <c r="VTF352" s="206" t="s">
        <v>294</v>
      </c>
      <c r="VTG352" s="206" t="s">
        <v>294</v>
      </c>
      <c r="VTH352" s="206" t="s">
        <v>294</v>
      </c>
      <c r="VTI352" s="206" t="s">
        <v>294</v>
      </c>
      <c r="VTJ352" s="206" t="s">
        <v>294</v>
      </c>
      <c r="VTK352" s="206" t="s">
        <v>294</v>
      </c>
      <c r="VTL352" s="206" t="s">
        <v>294</v>
      </c>
      <c r="VTM352" s="206" t="s">
        <v>294</v>
      </c>
      <c r="VTN352" s="206" t="s">
        <v>294</v>
      </c>
      <c r="VTO352" s="206" t="s">
        <v>294</v>
      </c>
      <c r="VTP352" s="206" t="s">
        <v>294</v>
      </c>
      <c r="VTQ352" s="206" t="s">
        <v>294</v>
      </c>
      <c r="VTR352" s="206" t="s">
        <v>294</v>
      </c>
      <c r="VTS352" s="206" t="s">
        <v>294</v>
      </c>
      <c r="VTT352" s="206" t="s">
        <v>294</v>
      </c>
      <c r="VTU352" s="206" t="s">
        <v>294</v>
      </c>
      <c r="VTV352" s="206" t="s">
        <v>294</v>
      </c>
      <c r="VTW352" s="206" t="s">
        <v>294</v>
      </c>
      <c r="VTX352" s="206" t="s">
        <v>294</v>
      </c>
      <c r="VTY352" s="206" t="s">
        <v>294</v>
      </c>
      <c r="VTZ352" s="206" t="s">
        <v>294</v>
      </c>
      <c r="VUA352" s="206" t="s">
        <v>294</v>
      </c>
      <c r="VUB352" s="206" t="s">
        <v>294</v>
      </c>
      <c r="VUC352" s="206" t="s">
        <v>294</v>
      </c>
      <c r="VUD352" s="206" t="s">
        <v>294</v>
      </c>
      <c r="VUE352" s="206" t="s">
        <v>294</v>
      </c>
      <c r="VUF352" s="206" t="s">
        <v>294</v>
      </c>
      <c r="VUG352" s="206" t="s">
        <v>294</v>
      </c>
      <c r="VUH352" s="206" t="s">
        <v>294</v>
      </c>
      <c r="VUI352" s="206" t="s">
        <v>294</v>
      </c>
      <c r="VUJ352" s="206" t="s">
        <v>294</v>
      </c>
      <c r="VUK352" s="206" t="s">
        <v>294</v>
      </c>
      <c r="VUL352" s="206" t="s">
        <v>294</v>
      </c>
      <c r="VUM352" s="206" t="s">
        <v>294</v>
      </c>
      <c r="VUN352" s="206" t="s">
        <v>294</v>
      </c>
      <c r="VUO352" s="206" t="s">
        <v>294</v>
      </c>
      <c r="VUP352" s="206" t="s">
        <v>294</v>
      </c>
      <c r="VUQ352" s="206" t="s">
        <v>294</v>
      </c>
      <c r="VUR352" s="206" t="s">
        <v>294</v>
      </c>
      <c r="VUS352" s="206" t="s">
        <v>294</v>
      </c>
      <c r="VUT352" s="206" t="s">
        <v>294</v>
      </c>
      <c r="VUU352" s="206" t="s">
        <v>294</v>
      </c>
      <c r="VUV352" s="206" t="s">
        <v>294</v>
      </c>
      <c r="VUW352" s="206" t="s">
        <v>294</v>
      </c>
      <c r="VUX352" s="206" t="s">
        <v>294</v>
      </c>
      <c r="VUY352" s="206" t="s">
        <v>294</v>
      </c>
      <c r="VUZ352" s="206" t="s">
        <v>294</v>
      </c>
      <c r="VVA352" s="206" t="s">
        <v>294</v>
      </c>
      <c r="VVB352" s="206" t="s">
        <v>294</v>
      </c>
      <c r="VVC352" s="206" t="s">
        <v>294</v>
      </c>
      <c r="VVD352" s="206" t="s">
        <v>294</v>
      </c>
      <c r="VVE352" s="206" t="s">
        <v>294</v>
      </c>
      <c r="VVF352" s="206" t="s">
        <v>294</v>
      </c>
      <c r="VVG352" s="206" t="s">
        <v>294</v>
      </c>
      <c r="VVH352" s="206" t="s">
        <v>294</v>
      </c>
      <c r="VVI352" s="206" t="s">
        <v>294</v>
      </c>
      <c r="VVJ352" s="206" t="s">
        <v>294</v>
      </c>
      <c r="VVK352" s="206" t="s">
        <v>294</v>
      </c>
      <c r="VVL352" s="206" t="s">
        <v>294</v>
      </c>
      <c r="VVM352" s="206" t="s">
        <v>294</v>
      </c>
      <c r="VVN352" s="206" t="s">
        <v>294</v>
      </c>
      <c r="VVO352" s="206" t="s">
        <v>294</v>
      </c>
      <c r="VVP352" s="206" t="s">
        <v>294</v>
      </c>
      <c r="VVQ352" s="206" t="s">
        <v>294</v>
      </c>
      <c r="VVR352" s="206" t="s">
        <v>294</v>
      </c>
      <c r="VVS352" s="206" t="s">
        <v>294</v>
      </c>
      <c r="VVT352" s="206" t="s">
        <v>294</v>
      </c>
      <c r="VVU352" s="206" t="s">
        <v>294</v>
      </c>
      <c r="VVV352" s="206" t="s">
        <v>294</v>
      </c>
      <c r="VVW352" s="206" t="s">
        <v>294</v>
      </c>
      <c r="VVX352" s="206" t="s">
        <v>294</v>
      </c>
      <c r="VVY352" s="206" t="s">
        <v>294</v>
      </c>
      <c r="VVZ352" s="206" t="s">
        <v>294</v>
      </c>
      <c r="VWA352" s="206" t="s">
        <v>294</v>
      </c>
      <c r="VWB352" s="206" t="s">
        <v>294</v>
      </c>
      <c r="VWC352" s="206" t="s">
        <v>294</v>
      </c>
      <c r="VWD352" s="206" t="s">
        <v>294</v>
      </c>
      <c r="VWE352" s="206" t="s">
        <v>294</v>
      </c>
      <c r="VWF352" s="206" t="s">
        <v>294</v>
      </c>
      <c r="VWG352" s="206" t="s">
        <v>294</v>
      </c>
      <c r="VWH352" s="206" t="s">
        <v>294</v>
      </c>
      <c r="VWI352" s="206" t="s">
        <v>294</v>
      </c>
      <c r="VWJ352" s="206" t="s">
        <v>294</v>
      </c>
      <c r="VWK352" s="206" t="s">
        <v>294</v>
      </c>
      <c r="VWL352" s="206" t="s">
        <v>294</v>
      </c>
      <c r="VWM352" s="206" t="s">
        <v>294</v>
      </c>
      <c r="VWN352" s="206" t="s">
        <v>294</v>
      </c>
      <c r="VWO352" s="206" t="s">
        <v>294</v>
      </c>
      <c r="VWP352" s="206" t="s">
        <v>294</v>
      </c>
      <c r="VWQ352" s="206" t="s">
        <v>294</v>
      </c>
      <c r="VWR352" s="206" t="s">
        <v>294</v>
      </c>
      <c r="VWS352" s="206" t="s">
        <v>294</v>
      </c>
      <c r="VWT352" s="206" t="s">
        <v>294</v>
      </c>
      <c r="VWU352" s="206" t="s">
        <v>294</v>
      </c>
      <c r="VWV352" s="206" t="s">
        <v>294</v>
      </c>
      <c r="VWW352" s="206" t="s">
        <v>294</v>
      </c>
      <c r="VWX352" s="206" t="s">
        <v>294</v>
      </c>
      <c r="VWY352" s="206" t="s">
        <v>294</v>
      </c>
      <c r="VWZ352" s="206" t="s">
        <v>294</v>
      </c>
      <c r="VXA352" s="206" t="s">
        <v>294</v>
      </c>
      <c r="VXB352" s="206" t="s">
        <v>294</v>
      </c>
      <c r="VXC352" s="206" t="s">
        <v>294</v>
      </c>
      <c r="VXD352" s="206" t="s">
        <v>294</v>
      </c>
      <c r="VXE352" s="206" t="s">
        <v>294</v>
      </c>
      <c r="VXF352" s="206" t="s">
        <v>294</v>
      </c>
      <c r="VXG352" s="206" t="s">
        <v>294</v>
      </c>
      <c r="VXH352" s="206" t="s">
        <v>294</v>
      </c>
      <c r="VXI352" s="206" t="s">
        <v>294</v>
      </c>
      <c r="VXJ352" s="206" t="s">
        <v>294</v>
      </c>
      <c r="VXK352" s="206" t="s">
        <v>294</v>
      </c>
      <c r="VXL352" s="206" t="s">
        <v>294</v>
      </c>
      <c r="VXM352" s="206" t="s">
        <v>294</v>
      </c>
      <c r="VXN352" s="206" t="s">
        <v>294</v>
      </c>
      <c r="VXO352" s="206" t="s">
        <v>294</v>
      </c>
      <c r="VXP352" s="206" t="s">
        <v>294</v>
      </c>
      <c r="VXQ352" s="206" t="s">
        <v>294</v>
      </c>
      <c r="VXR352" s="206" t="s">
        <v>294</v>
      </c>
      <c r="VXS352" s="206" t="s">
        <v>294</v>
      </c>
      <c r="VXT352" s="206" t="s">
        <v>294</v>
      </c>
      <c r="VXU352" s="206" t="s">
        <v>294</v>
      </c>
      <c r="VXV352" s="206" t="s">
        <v>294</v>
      </c>
      <c r="VXW352" s="206" t="s">
        <v>294</v>
      </c>
      <c r="VXX352" s="206" t="s">
        <v>294</v>
      </c>
      <c r="VXY352" s="206" t="s">
        <v>294</v>
      </c>
      <c r="VXZ352" s="206" t="s">
        <v>294</v>
      </c>
      <c r="VYA352" s="206" t="s">
        <v>294</v>
      </c>
      <c r="VYB352" s="206" t="s">
        <v>294</v>
      </c>
      <c r="VYC352" s="206" t="s">
        <v>294</v>
      </c>
      <c r="VYD352" s="206" t="s">
        <v>294</v>
      </c>
      <c r="VYE352" s="206" t="s">
        <v>294</v>
      </c>
      <c r="VYF352" s="206" t="s">
        <v>294</v>
      </c>
      <c r="VYG352" s="206" t="s">
        <v>294</v>
      </c>
      <c r="VYH352" s="206" t="s">
        <v>294</v>
      </c>
      <c r="VYI352" s="206" t="s">
        <v>294</v>
      </c>
      <c r="VYJ352" s="206" t="s">
        <v>294</v>
      </c>
      <c r="VYK352" s="206" t="s">
        <v>294</v>
      </c>
      <c r="VYL352" s="206" t="s">
        <v>294</v>
      </c>
      <c r="VYM352" s="206" t="s">
        <v>294</v>
      </c>
      <c r="VYN352" s="206" t="s">
        <v>294</v>
      </c>
      <c r="VYO352" s="206" t="s">
        <v>294</v>
      </c>
      <c r="VYP352" s="206" t="s">
        <v>294</v>
      </c>
      <c r="VYQ352" s="206" t="s">
        <v>294</v>
      </c>
      <c r="VYR352" s="206" t="s">
        <v>294</v>
      </c>
      <c r="VYS352" s="206" t="s">
        <v>294</v>
      </c>
      <c r="VYT352" s="206" t="s">
        <v>294</v>
      </c>
      <c r="VYU352" s="206" t="s">
        <v>294</v>
      </c>
      <c r="VYV352" s="206" t="s">
        <v>294</v>
      </c>
      <c r="VYW352" s="206" t="s">
        <v>294</v>
      </c>
      <c r="VYX352" s="206" t="s">
        <v>294</v>
      </c>
      <c r="VYY352" s="206" t="s">
        <v>294</v>
      </c>
      <c r="VYZ352" s="206" t="s">
        <v>294</v>
      </c>
      <c r="VZA352" s="206" t="s">
        <v>294</v>
      </c>
      <c r="VZB352" s="206" t="s">
        <v>294</v>
      </c>
      <c r="VZC352" s="206" t="s">
        <v>294</v>
      </c>
      <c r="VZD352" s="206" t="s">
        <v>294</v>
      </c>
      <c r="VZE352" s="206" t="s">
        <v>294</v>
      </c>
      <c r="VZF352" s="206" t="s">
        <v>294</v>
      </c>
      <c r="VZG352" s="206" t="s">
        <v>294</v>
      </c>
      <c r="VZH352" s="206" t="s">
        <v>294</v>
      </c>
      <c r="VZI352" s="206" t="s">
        <v>294</v>
      </c>
      <c r="VZJ352" s="206" t="s">
        <v>294</v>
      </c>
      <c r="VZK352" s="206" t="s">
        <v>294</v>
      </c>
      <c r="VZL352" s="206" t="s">
        <v>294</v>
      </c>
      <c r="VZM352" s="206" t="s">
        <v>294</v>
      </c>
      <c r="VZN352" s="206" t="s">
        <v>294</v>
      </c>
      <c r="VZO352" s="206" t="s">
        <v>294</v>
      </c>
      <c r="VZP352" s="206" t="s">
        <v>294</v>
      </c>
      <c r="VZQ352" s="206" t="s">
        <v>294</v>
      </c>
      <c r="VZR352" s="206" t="s">
        <v>294</v>
      </c>
      <c r="VZS352" s="206" t="s">
        <v>294</v>
      </c>
      <c r="VZT352" s="206" t="s">
        <v>294</v>
      </c>
      <c r="VZU352" s="206" t="s">
        <v>294</v>
      </c>
      <c r="VZV352" s="206" t="s">
        <v>294</v>
      </c>
      <c r="VZW352" s="206" t="s">
        <v>294</v>
      </c>
      <c r="VZX352" s="206" t="s">
        <v>294</v>
      </c>
      <c r="VZY352" s="206" t="s">
        <v>294</v>
      </c>
      <c r="VZZ352" s="206" t="s">
        <v>294</v>
      </c>
      <c r="WAA352" s="206" t="s">
        <v>294</v>
      </c>
      <c r="WAB352" s="206" t="s">
        <v>294</v>
      </c>
      <c r="WAC352" s="206" t="s">
        <v>294</v>
      </c>
      <c r="WAD352" s="206" t="s">
        <v>294</v>
      </c>
      <c r="WAE352" s="206" t="s">
        <v>294</v>
      </c>
      <c r="WAF352" s="206" t="s">
        <v>294</v>
      </c>
      <c r="WAG352" s="206" t="s">
        <v>294</v>
      </c>
      <c r="WAH352" s="206" t="s">
        <v>294</v>
      </c>
      <c r="WAI352" s="206" t="s">
        <v>294</v>
      </c>
      <c r="WAJ352" s="206" t="s">
        <v>294</v>
      </c>
      <c r="WAK352" s="206" t="s">
        <v>294</v>
      </c>
      <c r="WAL352" s="206" t="s">
        <v>294</v>
      </c>
      <c r="WAM352" s="206" t="s">
        <v>294</v>
      </c>
      <c r="WAN352" s="206" t="s">
        <v>294</v>
      </c>
      <c r="WAO352" s="206" t="s">
        <v>294</v>
      </c>
      <c r="WAP352" s="206" t="s">
        <v>294</v>
      </c>
      <c r="WAQ352" s="206" t="s">
        <v>294</v>
      </c>
      <c r="WAR352" s="206" t="s">
        <v>294</v>
      </c>
      <c r="WAS352" s="206" t="s">
        <v>294</v>
      </c>
      <c r="WAT352" s="206" t="s">
        <v>294</v>
      </c>
      <c r="WAU352" s="206" t="s">
        <v>294</v>
      </c>
      <c r="WAV352" s="206" t="s">
        <v>294</v>
      </c>
      <c r="WAW352" s="206" t="s">
        <v>294</v>
      </c>
      <c r="WAX352" s="206" t="s">
        <v>294</v>
      </c>
      <c r="WAY352" s="206" t="s">
        <v>294</v>
      </c>
      <c r="WAZ352" s="206" t="s">
        <v>294</v>
      </c>
      <c r="WBA352" s="206" t="s">
        <v>294</v>
      </c>
      <c r="WBB352" s="206" t="s">
        <v>294</v>
      </c>
      <c r="WBC352" s="206" t="s">
        <v>294</v>
      </c>
      <c r="WBD352" s="206" t="s">
        <v>294</v>
      </c>
      <c r="WBE352" s="206" t="s">
        <v>294</v>
      </c>
      <c r="WBF352" s="206" t="s">
        <v>294</v>
      </c>
      <c r="WBG352" s="206" t="s">
        <v>294</v>
      </c>
      <c r="WBH352" s="206" t="s">
        <v>294</v>
      </c>
      <c r="WBI352" s="206" t="s">
        <v>294</v>
      </c>
      <c r="WBJ352" s="206" t="s">
        <v>294</v>
      </c>
      <c r="WBK352" s="206" t="s">
        <v>294</v>
      </c>
      <c r="WBL352" s="206" t="s">
        <v>294</v>
      </c>
      <c r="WBM352" s="206" t="s">
        <v>294</v>
      </c>
      <c r="WBN352" s="206" t="s">
        <v>294</v>
      </c>
      <c r="WBO352" s="206" t="s">
        <v>294</v>
      </c>
      <c r="WBP352" s="206" t="s">
        <v>294</v>
      </c>
      <c r="WBQ352" s="206" t="s">
        <v>294</v>
      </c>
      <c r="WBR352" s="206" t="s">
        <v>294</v>
      </c>
      <c r="WBS352" s="206" t="s">
        <v>294</v>
      </c>
      <c r="WBT352" s="206" t="s">
        <v>294</v>
      </c>
      <c r="WBU352" s="206" t="s">
        <v>294</v>
      </c>
      <c r="WBV352" s="206" t="s">
        <v>294</v>
      </c>
      <c r="WBW352" s="206" t="s">
        <v>294</v>
      </c>
      <c r="WBX352" s="206" t="s">
        <v>294</v>
      </c>
      <c r="WBY352" s="206" t="s">
        <v>294</v>
      </c>
      <c r="WBZ352" s="206" t="s">
        <v>294</v>
      </c>
      <c r="WCA352" s="206" t="s">
        <v>294</v>
      </c>
      <c r="WCB352" s="206" t="s">
        <v>294</v>
      </c>
      <c r="WCC352" s="206" t="s">
        <v>294</v>
      </c>
      <c r="WCD352" s="206" t="s">
        <v>294</v>
      </c>
      <c r="WCE352" s="206" t="s">
        <v>294</v>
      </c>
      <c r="WCF352" s="206" t="s">
        <v>294</v>
      </c>
      <c r="WCG352" s="206" t="s">
        <v>294</v>
      </c>
      <c r="WCH352" s="206" t="s">
        <v>294</v>
      </c>
      <c r="WCI352" s="206" t="s">
        <v>294</v>
      </c>
      <c r="WCJ352" s="206" t="s">
        <v>294</v>
      </c>
      <c r="WCK352" s="206" t="s">
        <v>294</v>
      </c>
      <c r="WCL352" s="206" t="s">
        <v>294</v>
      </c>
      <c r="WCM352" s="206" t="s">
        <v>294</v>
      </c>
      <c r="WCN352" s="206" t="s">
        <v>294</v>
      </c>
      <c r="WCO352" s="206" t="s">
        <v>294</v>
      </c>
      <c r="WCP352" s="206" t="s">
        <v>294</v>
      </c>
      <c r="WCQ352" s="206" t="s">
        <v>294</v>
      </c>
      <c r="WCR352" s="206" t="s">
        <v>294</v>
      </c>
      <c r="WCS352" s="206" t="s">
        <v>294</v>
      </c>
      <c r="WCT352" s="206" t="s">
        <v>294</v>
      </c>
      <c r="WCU352" s="206" t="s">
        <v>294</v>
      </c>
      <c r="WCV352" s="206" t="s">
        <v>294</v>
      </c>
      <c r="WCW352" s="206" t="s">
        <v>294</v>
      </c>
      <c r="WCX352" s="206" t="s">
        <v>294</v>
      </c>
      <c r="WCY352" s="206" t="s">
        <v>294</v>
      </c>
      <c r="WCZ352" s="206" t="s">
        <v>294</v>
      </c>
      <c r="WDA352" s="206" t="s">
        <v>294</v>
      </c>
      <c r="WDB352" s="206" t="s">
        <v>294</v>
      </c>
      <c r="WDC352" s="206" t="s">
        <v>294</v>
      </c>
      <c r="WDD352" s="206" t="s">
        <v>294</v>
      </c>
      <c r="WDE352" s="206" t="s">
        <v>294</v>
      </c>
      <c r="WDF352" s="206" t="s">
        <v>294</v>
      </c>
      <c r="WDG352" s="206" t="s">
        <v>294</v>
      </c>
      <c r="WDH352" s="206" t="s">
        <v>294</v>
      </c>
      <c r="WDI352" s="206" t="s">
        <v>294</v>
      </c>
      <c r="WDJ352" s="206" t="s">
        <v>294</v>
      </c>
      <c r="WDK352" s="206" t="s">
        <v>294</v>
      </c>
      <c r="WDL352" s="206" t="s">
        <v>294</v>
      </c>
      <c r="WDM352" s="206" t="s">
        <v>294</v>
      </c>
      <c r="WDN352" s="206" t="s">
        <v>294</v>
      </c>
      <c r="WDO352" s="206" t="s">
        <v>294</v>
      </c>
      <c r="WDP352" s="206" t="s">
        <v>294</v>
      </c>
      <c r="WDQ352" s="206" t="s">
        <v>294</v>
      </c>
      <c r="WDR352" s="206" t="s">
        <v>294</v>
      </c>
      <c r="WDS352" s="206" t="s">
        <v>294</v>
      </c>
      <c r="WDT352" s="206" t="s">
        <v>294</v>
      </c>
      <c r="WDU352" s="206" t="s">
        <v>294</v>
      </c>
      <c r="WDV352" s="206" t="s">
        <v>294</v>
      </c>
      <c r="WDW352" s="206" t="s">
        <v>294</v>
      </c>
      <c r="WDX352" s="206" t="s">
        <v>294</v>
      </c>
      <c r="WDY352" s="206" t="s">
        <v>294</v>
      </c>
      <c r="WDZ352" s="206" t="s">
        <v>294</v>
      </c>
      <c r="WEA352" s="206" t="s">
        <v>294</v>
      </c>
      <c r="WEB352" s="206" t="s">
        <v>294</v>
      </c>
      <c r="WEC352" s="206" t="s">
        <v>294</v>
      </c>
      <c r="WED352" s="206" t="s">
        <v>294</v>
      </c>
      <c r="WEE352" s="206" t="s">
        <v>294</v>
      </c>
      <c r="WEF352" s="206" t="s">
        <v>294</v>
      </c>
      <c r="WEG352" s="206" t="s">
        <v>294</v>
      </c>
      <c r="WEH352" s="206" t="s">
        <v>294</v>
      </c>
      <c r="WEI352" s="206" t="s">
        <v>294</v>
      </c>
      <c r="WEJ352" s="206" t="s">
        <v>294</v>
      </c>
      <c r="WEK352" s="206" t="s">
        <v>294</v>
      </c>
      <c r="WEL352" s="206" t="s">
        <v>294</v>
      </c>
      <c r="WEM352" s="206" t="s">
        <v>294</v>
      </c>
      <c r="WEN352" s="206" t="s">
        <v>294</v>
      </c>
      <c r="WEO352" s="206" t="s">
        <v>294</v>
      </c>
      <c r="WEP352" s="206" t="s">
        <v>294</v>
      </c>
      <c r="WEQ352" s="206" t="s">
        <v>294</v>
      </c>
      <c r="WER352" s="206" t="s">
        <v>294</v>
      </c>
      <c r="WES352" s="206" t="s">
        <v>294</v>
      </c>
      <c r="WET352" s="206" t="s">
        <v>294</v>
      </c>
      <c r="WEU352" s="206" t="s">
        <v>294</v>
      </c>
      <c r="WEV352" s="206" t="s">
        <v>294</v>
      </c>
      <c r="WEW352" s="206" t="s">
        <v>294</v>
      </c>
      <c r="WEX352" s="206" t="s">
        <v>294</v>
      </c>
      <c r="WEY352" s="206" t="s">
        <v>294</v>
      </c>
      <c r="WEZ352" s="206" t="s">
        <v>294</v>
      </c>
      <c r="WFA352" s="206" t="s">
        <v>294</v>
      </c>
      <c r="WFB352" s="206" t="s">
        <v>294</v>
      </c>
      <c r="WFC352" s="206" t="s">
        <v>294</v>
      </c>
      <c r="WFD352" s="206" t="s">
        <v>294</v>
      </c>
      <c r="WFE352" s="206" t="s">
        <v>294</v>
      </c>
      <c r="WFF352" s="206" t="s">
        <v>294</v>
      </c>
      <c r="WFG352" s="206" t="s">
        <v>294</v>
      </c>
      <c r="WFH352" s="206" t="s">
        <v>294</v>
      </c>
      <c r="WFI352" s="206" t="s">
        <v>294</v>
      </c>
      <c r="WFJ352" s="206" t="s">
        <v>294</v>
      </c>
      <c r="WFK352" s="206" t="s">
        <v>294</v>
      </c>
      <c r="WFL352" s="206" t="s">
        <v>294</v>
      </c>
      <c r="WFM352" s="206" t="s">
        <v>294</v>
      </c>
      <c r="WFN352" s="206" t="s">
        <v>294</v>
      </c>
      <c r="WFO352" s="206" t="s">
        <v>294</v>
      </c>
      <c r="WFP352" s="206" t="s">
        <v>294</v>
      </c>
      <c r="WFQ352" s="206" t="s">
        <v>294</v>
      </c>
      <c r="WFR352" s="206" t="s">
        <v>294</v>
      </c>
      <c r="WFS352" s="206" t="s">
        <v>294</v>
      </c>
      <c r="WFT352" s="206" t="s">
        <v>294</v>
      </c>
      <c r="WFU352" s="206" t="s">
        <v>294</v>
      </c>
      <c r="WFV352" s="206" t="s">
        <v>294</v>
      </c>
      <c r="WFW352" s="206" t="s">
        <v>294</v>
      </c>
      <c r="WFX352" s="206" t="s">
        <v>294</v>
      </c>
      <c r="WFY352" s="206" t="s">
        <v>294</v>
      </c>
      <c r="WFZ352" s="206" t="s">
        <v>294</v>
      </c>
      <c r="WGA352" s="206" t="s">
        <v>294</v>
      </c>
      <c r="WGB352" s="206" t="s">
        <v>294</v>
      </c>
      <c r="WGC352" s="206" t="s">
        <v>294</v>
      </c>
      <c r="WGD352" s="206" t="s">
        <v>294</v>
      </c>
      <c r="WGE352" s="206" t="s">
        <v>294</v>
      </c>
      <c r="WGF352" s="206" t="s">
        <v>294</v>
      </c>
      <c r="WGG352" s="206" t="s">
        <v>294</v>
      </c>
      <c r="WGH352" s="206" t="s">
        <v>294</v>
      </c>
      <c r="WGI352" s="206" t="s">
        <v>294</v>
      </c>
      <c r="WGJ352" s="206" t="s">
        <v>294</v>
      </c>
      <c r="WGK352" s="206" t="s">
        <v>294</v>
      </c>
      <c r="WGL352" s="206" t="s">
        <v>294</v>
      </c>
      <c r="WGM352" s="206" t="s">
        <v>294</v>
      </c>
      <c r="WGN352" s="206" t="s">
        <v>294</v>
      </c>
      <c r="WGO352" s="206" t="s">
        <v>294</v>
      </c>
      <c r="WGP352" s="206" t="s">
        <v>294</v>
      </c>
      <c r="WGQ352" s="206" t="s">
        <v>294</v>
      </c>
      <c r="WGR352" s="206" t="s">
        <v>294</v>
      </c>
      <c r="WGS352" s="206" t="s">
        <v>294</v>
      </c>
      <c r="WGT352" s="206" t="s">
        <v>294</v>
      </c>
      <c r="WGU352" s="206" t="s">
        <v>294</v>
      </c>
      <c r="WGV352" s="206" t="s">
        <v>294</v>
      </c>
      <c r="WGW352" s="206" t="s">
        <v>294</v>
      </c>
      <c r="WGX352" s="206" t="s">
        <v>294</v>
      </c>
      <c r="WGY352" s="206" t="s">
        <v>294</v>
      </c>
      <c r="WGZ352" s="206" t="s">
        <v>294</v>
      </c>
      <c r="WHA352" s="206" t="s">
        <v>294</v>
      </c>
      <c r="WHB352" s="206" t="s">
        <v>294</v>
      </c>
      <c r="WHC352" s="206" t="s">
        <v>294</v>
      </c>
      <c r="WHD352" s="206" t="s">
        <v>294</v>
      </c>
      <c r="WHE352" s="206" t="s">
        <v>294</v>
      </c>
      <c r="WHF352" s="206" t="s">
        <v>294</v>
      </c>
      <c r="WHG352" s="206" t="s">
        <v>294</v>
      </c>
      <c r="WHH352" s="206" t="s">
        <v>294</v>
      </c>
      <c r="WHI352" s="206" t="s">
        <v>294</v>
      </c>
      <c r="WHJ352" s="206" t="s">
        <v>294</v>
      </c>
      <c r="WHK352" s="206" t="s">
        <v>294</v>
      </c>
      <c r="WHL352" s="206" t="s">
        <v>294</v>
      </c>
      <c r="WHM352" s="206" t="s">
        <v>294</v>
      </c>
      <c r="WHN352" s="206" t="s">
        <v>294</v>
      </c>
      <c r="WHO352" s="206" t="s">
        <v>294</v>
      </c>
      <c r="WHP352" s="206" t="s">
        <v>294</v>
      </c>
      <c r="WHQ352" s="206" t="s">
        <v>294</v>
      </c>
      <c r="WHR352" s="206" t="s">
        <v>294</v>
      </c>
      <c r="WHS352" s="206" t="s">
        <v>294</v>
      </c>
      <c r="WHT352" s="206" t="s">
        <v>294</v>
      </c>
      <c r="WHU352" s="206" t="s">
        <v>294</v>
      </c>
      <c r="WHV352" s="206" t="s">
        <v>294</v>
      </c>
      <c r="WHW352" s="206" t="s">
        <v>294</v>
      </c>
      <c r="WHX352" s="206" t="s">
        <v>294</v>
      </c>
      <c r="WHY352" s="206" t="s">
        <v>294</v>
      </c>
      <c r="WHZ352" s="206" t="s">
        <v>294</v>
      </c>
      <c r="WIA352" s="206" t="s">
        <v>294</v>
      </c>
      <c r="WIB352" s="206" t="s">
        <v>294</v>
      </c>
      <c r="WIC352" s="206" t="s">
        <v>294</v>
      </c>
      <c r="WID352" s="206" t="s">
        <v>294</v>
      </c>
      <c r="WIE352" s="206" t="s">
        <v>294</v>
      </c>
      <c r="WIF352" s="206" t="s">
        <v>294</v>
      </c>
      <c r="WIG352" s="206" t="s">
        <v>294</v>
      </c>
      <c r="WIH352" s="206" t="s">
        <v>294</v>
      </c>
      <c r="WII352" s="206" t="s">
        <v>294</v>
      </c>
      <c r="WIJ352" s="206" t="s">
        <v>294</v>
      </c>
      <c r="WIK352" s="206" t="s">
        <v>294</v>
      </c>
      <c r="WIL352" s="206" t="s">
        <v>294</v>
      </c>
      <c r="WIM352" s="206" t="s">
        <v>294</v>
      </c>
      <c r="WIN352" s="206" t="s">
        <v>294</v>
      </c>
      <c r="WIO352" s="206" t="s">
        <v>294</v>
      </c>
      <c r="WIP352" s="206" t="s">
        <v>294</v>
      </c>
      <c r="WIQ352" s="206" t="s">
        <v>294</v>
      </c>
      <c r="WIR352" s="206" t="s">
        <v>294</v>
      </c>
      <c r="WIS352" s="206" t="s">
        <v>294</v>
      </c>
      <c r="WIT352" s="206" t="s">
        <v>294</v>
      </c>
      <c r="WIU352" s="206" t="s">
        <v>294</v>
      </c>
      <c r="WIV352" s="206" t="s">
        <v>294</v>
      </c>
      <c r="WIW352" s="206" t="s">
        <v>294</v>
      </c>
      <c r="WIX352" s="206" t="s">
        <v>294</v>
      </c>
      <c r="WIY352" s="206" t="s">
        <v>294</v>
      </c>
      <c r="WIZ352" s="206" t="s">
        <v>294</v>
      </c>
      <c r="WJA352" s="206" t="s">
        <v>294</v>
      </c>
      <c r="WJB352" s="206" t="s">
        <v>294</v>
      </c>
      <c r="WJC352" s="206" t="s">
        <v>294</v>
      </c>
      <c r="WJD352" s="206" t="s">
        <v>294</v>
      </c>
      <c r="WJE352" s="206" t="s">
        <v>294</v>
      </c>
      <c r="WJF352" s="206" t="s">
        <v>294</v>
      </c>
      <c r="WJG352" s="206" t="s">
        <v>294</v>
      </c>
      <c r="WJH352" s="206" t="s">
        <v>294</v>
      </c>
      <c r="WJI352" s="206" t="s">
        <v>294</v>
      </c>
      <c r="WJJ352" s="206" t="s">
        <v>294</v>
      </c>
      <c r="WJK352" s="206" t="s">
        <v>294</v>
      </c>
      <c r="WJL352" s="206" t="s">
        <v>294</v>
      </c>
      <c r="WJM352" s="206" t="s">
        <v>294</v>
      </c>
      <c r="WJN352" s="206" t="s">
        <v>294</v>
      </c>
      <c r="WJO352" s="206" t="s">
        <v>294</v>
      </c>
      <c r="WJP352" s="206" t="s">
        <v>294</v>
      </c>
      <c r="WJQ352" s="206" t="s">
        <v>294</v>
      </c>
      <c r="WJR352" s="206" t="s">
        <v>294</v>
      </c>
      <c r="WJS352" s="206" t="s">
        <v>294</v>
      </c>
      <c r="WJT352" s="206" t="s">
        <v>294</v>
      </c>
      <c r="WJU352" s="206" t="s">
        <v>294</v>
      </c>
      <c r="WJV352" s="206" t="s">
        <v>294</v>
      </c>
      <c r="WJW352" s="206" t="s">
        <v>294</v>
      </c>
      <c r="WJX352" s="206" t="s">
        <v>294</v>
      </c>
      <c r="WJY352" s="206" t="s">
        <v>294</v>
      </c>
      <c r="WJZ352" s="206" t="s">
        <v>294</v>
      </c>
      <c r="WKA352" s="206" t="s">
        <v>294</v>
      </c>
      <c r="WKB352" s="206" t="s">
        <v>294</v>
      </c>
      <c r="WKC352" s="206" t="s">
        <v>294</v>
      </c>
      <c r="WKD352" s="206" t="s">
        <v>294</v>
      </c>
      <c r="WKE352" s="206" t="s">
        <v>294</v>
      </c>
      <c r="WKF352" s="206" t="s">
        <v>294</v>
      </c>
      <c r="WKG352" s="206" t="s">
        <v>294</v>
      </c>
      <c r="WKH352" s="206" t="s">
        <v>294</v>
      </c>
      <c r="WKI352" s="206" t="s">
        <v>294</v>
      </c>
      <c r="WKJ352" s="206" t="s">
        <v>294</v>
      </c>
      <c r="WKK352" s="206" t="s">
        <v>294</v>
      </c>
      <c r="WKL352" s="206" t="s">
        <v>294</v>
      </c>
      <c r="WKM352" s="206" t="s">
        <v>294</v>
      </c>
      <c r="WKN352" s="206" t="s">
        <v>294</v>
      </c>
      <c r="WKO352" s="206" t="s">
        <v>294</v>
      </c>
      <c r="WKP352" s="206" t="s">
        <v>294</v>
      </c>
      <c r="WKQ352" s="206" t="s">
        <v>294</v>
      </c>
      <c r="WKR352" s="206" t="s">
        <v>294</v>
      </c>
      <c r="WKS352" s="206" t="s">
        <v>294</v>
      </c>
      <c r="WKT352" s="206" t="s">
        <v>294</v>
      </c>
      <c r="WKU352" s="206" t="s">
        <v>294</v>
      </c>
      <c r="WKV352" s="206" t="s">
        <v>294</v>
      </c>
      <c r="WKW352" s="206" t="s">
        <v>294</v>
      </c>
      <c r="WKX352" s="206" t="s">
        <v>294</v>
      </c>
      <c r="WKY352" s="206" t="s">
        <v>294</v>
      </c>
      <c r="WKZ352" s="206" t="s">
        <v>294</v>
      </c>
      <c r="WLA352" s="206" t="s">
        <v>294</v>
      </c>
      <c r="WLB352" s="206" t="s">
        <v>294</v>
      </c>
      <c r="WLC352" s="206" t="s">
        <v>294</v>
      </c>
      <c r="WLD352" s="206" t="s">
        <v>294</v>
      </c>
      <c r="WLE352" s="206" t="s">
        <v>294</v>
      </c>
      <c r="WLF352" s="206" t="s">
        <v>294</v>
      </c>
      <c r="WLG352" s="206" t="s">
        <v>294</v>
      </c>
      <c r="WLH352" s="206" t="s">
        <v>294</v>
      </c>
      <c r="WLI352" s="206" t="s">
        <v>294</v>
      </c>
      <c r="WLJ352" s="206" t="s">
        <v>294</v>
      </c>
      <c r="WLK352" s="206" t="s">
        <v>294</v>
      </c>
      <c r="WLL352" s="206" t="s">
        <v>294</v>
      </c>
      <c r="WLM352" s="206" t="s">
        <v>294</v>
      </c>
      <c r="WLN352" s="206" t="s">
        <v>294</v>
      </c>
      <c r="WLO352" s="206" t="s">
        <v>294</v>
      </c>
      <c r="WLP352" s="206" t="s">
        <v>294</v>
      </c>
      <c r="WLQ352" s="206" t="s">
        <v>294</v>
      </c>
      <c r="WLR352" s="206" t="s">
        <v>294</v>
      </c>
      <c r="WLS352" s="206" t="s">
        <v>294</v>
      </c>
      <c r="WLT352" s="206" t="s">
        <v>294</v>
      </c>
      <c r="WLU352" s="206" t="s">
        <v>294</v>
      </c>
      <c r="WLV352" s="206" t="s">
        <v>294</v>
      </c>
      <c r="WLW352" s="206" t="s">
        <v>294</v>
      </c>
      <c r="WLX352" s="206" t="s">
        <v>294</v>
      </c>
      <c r="WLY352" s="206" t="s">
        <v>294</v>
      </c>
      <c r="WLZ352" s="206" t="s">
        <v>294</v>
      </c>
      <c r="WMA352" s="206" t="s">
        <v>294</v>
      </c>
      <c r="WMB352" s="206" t="s">
        <v>294</v>
      </c>
      <c r="WMC352" s="206" t="s">
        <v>294</v>
      </c>
      <c r="WMD352" s="206" t="s">
        <v>294</v>
      </c>
      <c r="WME352" s="206" t="s">
        <v>294</v>
      </c>
      <c r="WMF352" s="206" t="s">
        <v>294</v>
      </c>
      <c r="WMG352" s="206" t="s">
        <v>294</v>
      </c>
      <c r="WMH352" s="206" t="s">
        <v>294</v>
      </c>
      <c r="WMI352" s="206" t="s">
        <v>294</v>
      </c>
      <c r="WMJ352" s="206" t="s">
        <v>294</v>
      </c>
      <c r="WMK352" s="206" t="s">
        <v>294</v>
      </c>
      <c r="WML352" s="206" t="s">
        <v>294</v>
      </c>
      <c r="WMM352" s="206" t="s">
        <v>294</v>
      </c>
      <c r="WMN352" s="206" t="s">
        <v>294</v>
      </c>
      <c r="WMO352" s="206" t="s">
        <v>294</v>
      </c>
      <c r="WMP352" s="206" t="s">
        <v>294</v>
      </c>
      <c r="WMQ352" s="206" t="s">
        <v>294</v>
      </c>
      <c r="WMR352" s="206" t="s">
        <v>294</v>
      </c>
      <c r="WMS352" s="206" t="s">
        <v>294</v>
      </c>
      <c r="WMT352" s="206" t="s">
        <v>294</v>
      </c>
      <c r="WMU352" s="206" t="s">
        <v>294</v>
      </c>
      <c r="WMV352" s="206" t="s">
        <v>294</v>
      </c>
      <c r="WMW352" s="206" t="s">
        <v>294</v>
      </c>
      <c r="WMX352" s="206" t="s">
        <v>294</v>
      </c>
      <c r="WMY352" s="206" t="s">
        <v>294</v>
      </c>
      <c r="WMZ352" s="206" t="s">
        <v>294</v>
      </c>
      <c r="WNA352" s="206" t="s">
        <v>294</v>
      </c>
      <c r="WNB352" s="206" t="s">
        <v>294</v>
      </c>
      <c r="WNC352" s="206" t="s">
        <v>294</v>
      </c>
      <c r="WND352" s="206" t="s">
        <v>294</v>
      </c>
      <c r="WNE352" s="206" t="s">
        <v>294</v>
      </c>
      <c r="WNF352" s="206" t="s">
        <v>294</v>
      </c>
      <c r="WNG352" s="206" t="s">
        <v>294</v>
      </c>
      <c r="WNH352" s="206" t="s">
        <v>294</v>
      </c>
      <c r="WNI352" s="206" t="s">
        <v>294</v>
      </c>
      <c r="WNJ352" s="206" t="s">
        <v>294</v>
      </c>
      <c r="WNK352" s="206" t="s">
        <v>294</v>
      </c>
      <c r="WNL352" s="206" t="s">
        <v>294</v>
      </c>
      <c r="WNM352" s="206" t="s">
        <v>294</v>
      </c>
      <c r="WNN352" s="206" t="s">
        <v>294</v>
      </c>
      <c r="WNO352" s="206" t="s">
        <v>294</v>
      </c>
      <c r="WNP352" s="206" t="s">
        <v>294</v>
      </c>
      <c r="WNQ352" s="206" t="s">
        <v>294</v>
      </c>
      <c r="WNR352" s="206" t="s">
        <v>294</v>
      </c>
      <c r="WNS352" s="206" t="s">
        <v>294</v>
      </c>
      <c r="WNT352" s="206" t="s">
        <v>294</v>
      </c>
      <c r="WNU352" s="206" t="s">
        <v>294</v>
      </c>
      <c r="WNV352" s="206" t="s">
        <v>294</v>
      </c>
      <c r="WNW352" s="206" t="s">
        <v>294</v>
      </c>
      <c r="WNX352" s="206" t="s">
        <v>294</v>
      </c>
      <c r="WNY352" s="206" t="s">
        <v>294</v>
      </c>
      <c r="WNZ352" s="206" t="s">
        <v>294</v>
      </c>
      <c r="WOA352" s="206" t="s">
        <v>294</v>
      </c>
      <c r="WOB352" s="206" t="s">
        <v>294</v>
      </c>
      <c r="WOC352" s="206" t="s">
        <v>294</v>
      </c>
      <c r="WOD352" s="206" t="s">
        <v>294</v>
      </c>
      <c r="WOE352" s="206" t="s">
        <v>294</v>
      </c>
      <c r="WOF352" s="206" t="s">
        <v>294</v>
      </c>
      <c r="WOG352" s="206" t="s">
        <v>294</v>
      </c>
      <c r="WOH352" s="206" t="s">
        <v>294</v>
      </c>
      <c r="WOI352" s="206" t="s">
        <v>294</v>
      </c>
      <c r="WOJ352" s="206" t="s">
        <v>294</v>
      </c>
      <c r="WOK352" s="206" t="s">
        <v>294</v>
      </c>
      <c r="WOL352" s="206" t="s">
        <v>294</v>
      </c>
      <c r="WOM352" s="206" t="s">
        <v>294</v>
      </c>
      <c r="WON352" s="206" t="s">
        <v>294</v>
      </c>
      <c r="WOO352" s="206" t="s">
        <v>294</v>
      </c>
      <c r="WOP352" s="206" t="s">
        <v>294</v>
      </c>
      <c r="WOQ352" s="206" t="s">
        <v>294</v>
      </c>
      <c r="WOR352" s="206" t="s">
        <v>294</v>
      </c>
      <c r="WOS352" s="206" t="s">
        <v>294</v>
      </c>
      <c r="WOT352" s="206" t="s">
        <v>294</v>
      </c>
      <c r="WOU352" s="206" t="s">
        <v>294</v>
      </c>
      <c r="WOV352" s="206" t="s">
        <v>294</v>
      </c>
      <c r="WOW352" s="206" t="s">
        <v>294</v>
      </c>
      <c r="WOX352" s="206" t="s">
        <v>294</v>
      </c>
      <c r="WOY352" s="206" t="s">
        <v>294</v>
      </c>
      <c r="WOZ352" s="206" t="s">
        <v>294</v>
      </c>
      <c r="WPA352" s="206" t="s">
        <v>294</v>
      </c>
      <c r="WPB352" s="206" t="s">
        <v>294</v>
      </c>
      <c r="WPC352" s="206" t="s">
        <v>294</v>
      </c>
      <c r="WPD352" s="206" t="s">
        <v>294</v>
      </c>
      <c r="WPE352" s="206" t="s">
        <v>294</v>
      </c>
      <c r="WPF352" s="206" t="s">
        <v>294</v>
      </c>
      <c r="WPG352" s="206" t="s">
        <v>294</v>
      </c>
      <c r="WPH352" s="206" t="s">
        <v>294</v>
      </c>
      <c r="WPI352" s="206" t="s">
        <v>294</v>
      </c>
      <c r="WPJ352" s="206" t="s">
        <v>294</v>
      </c>
      <c r="WPK352" s="206" t="s">
        <v>294</v>
      </c>
      <c r="WPL352" s="206" t="s">
        <v>294</v>
      </c>
      <c r="WPM352" s="206" t="s">
        <v>294</v>
      </c>
      <c r="WPN352" s="206" t="s">
        <v>294</v>
      </c>
      <c r="WPO352" s="206" t="s">
        <v>294</v>
      </c>
      <c r="WPP352" s="206" t="s">
        <v>294</v>
      </c>
      <c r="WPQ352" s="206" t="s">
        <v>294</v>
      </c>
      <c r="WPR352" s="206" t="s">
        <v>294</v>
      </c>
      <c r="WPS352" s="206" t="s">
        <v>294</v>
      </c>
      <c r="WPT352" s="206" t="s">
        <v>294</v>
      </c>
      <c r="WPU352" s="206" t="s">
        <v>294</v>
      </c>
      <c r="WPV352" s="206" t="s">
        <v>294</v>
      </c>
      <c r="WPW352" s="206" t="s">
        <v>294</v>
      </c>
      <c r="WPX352" s="206" t="s">
        <v>294</v>
      </c>
      <c r="WPY352" s="206" t="s">
        <v>294</v>
      </c>
      <c r="WPZ352" s="206" t="s">
        <v>294</v>
      </c>
      <c r="WQA352" s="206" t="s">
        <v>294</v>
      </c>
      <c r="WQB352" s="206" t="s">
        <v>294</v>
      </c>
      <c r="WQC352" s="206" t="s">
        <v>294</v>
      </c>
      <c r="WQD352" s="206" t="s">
        <v>294</v>
      </c>
      <c r="WQE352" s="206" t="s">
        <v>294</v>
      </c>
      <c r="WQF352" s="206" t="s">
        <v>294</v>
      </c>
      <c r="WQG352" s="206" t="s">
        <v>294</v>
      </c>
      <c r="WQH352" s="206" t="s">
        <v>294</v>
      </c>
      <c r="WQI352" s="206" t="s">
        <v>294</v>
      </c>
      <c r="WQJ352" s="206" t="s">
        <v>294</v>
      </c>
      <c r="WQK352" s="206" t="s">
        <v>294</v>
      </c>
      <c r="WQL352" s="206" t="s">
        <v>294</v>
      </c>
      <c r="WQM352" s="206" t="s">
        <v>294</v>
      </c>
      <c r="WQN352" s="206" t="s">
        <v>294</v>
      </c>
      <c r="WQO352" s="206" t="s">
        <v>294</v>
      </c>
      <c r="WQP352" s="206" t="s">
        <v>294</v>
      </c>
      <c r="WQQ352" s="206" t="s">
        <v>294</v>
      </c>
      <c r="WQR352" s="206" t="s">
        <v>294</v>
      </c>
      <c r="WQS352" s="206" t="s">
        <v>294</v>
      </c>
      <c r="WQT352" s="206" t="s">
        <v>294</v>
      </c>
      <c r="WQU352" s="206" t="s">
        <v>294</v>
      </c>
      <c r="WQV352" s="206" t="s">
        <v>294</v>
      </c>
      <c r="WQW352" s="206" t="s">
        <v>294</v>
      </c>
      <c r="WQX352" s="206" t="s">
        <v>294</v>
      </c>
      <c r="WQY352" s="206" t="s">
        <v>294</v>
      </c>
      <c r="WQZ352" s="206" t="s">
        <v>294</v>
      </c>
      <c r="WRA352" s="206" t="s">
        <v>294</v>
      </c>
      <c r="WRB352" s="206" t="s">
        <v>294</v>
      </c>
      <c r="WRC352" s="206" t="s">
        <v>294</v>
      </c>
      <c r="WRD352" s="206" t="s">
        <v>294</v>
      </c>
      <c r="WRE352" s="206" t="s">
        <v>294</v>
      </c>
      <c r="WRF352" s="206" t="s">
        <v>294</v>
      </c>
      <c r="WRG352" s="206" t="s">
        <v>294</v>
      </c>
      <c r="WRH352" s="206" t="s">
        <v>294</v>
      </c>
      <c r="WRI352" s="206" t="s">
        <v>294</v>
      </c>
      <c r="WRJ352" s="206" t="s">
        <v>294</v>
      </c>
      <c r="WRK352" s="206" t="s">
        <v>294</v>
      </c>
      <c r="WRL352" s="206" t="s">
        <v>294</v>
      </c>
      <c r="WRM352" s="206" t="s">
        <v>294</v>
      </c>
      <c r="WRN352" s="206" t="s">
        <v>294</v>
      </c>
      <c r="WRO352" s="206" t="s">
        <v>294</v>
      </c>
      <c r="WRP352" s="206" t="s">
        <v>294</v>
      </c>
      <c r="WRQ352" s="206" t="s">
        <v>294</v>
      </c>
      <c r="WRR352" s="206" t="s">
        <v>294</v>
      </c>
      <c r="WRS352" s="206" t="s">
        <v>294</v>
      </c>
      <c r="WRT352" s="206" t="s">
        <v>294</v>
      </c>
      <c r="WRU352" s="206" t="s">
        <v>294</v>
      </c>
      <c r="WRV352" s="206" t="s">
        <v>294</v>
      </c>
      <c r="WRW352" s="206" t="s">
        <v>294</v>
      </c>
      <c r="WRX352" s="206" t="s">
        <v>294</v>
      </c>
      <c r="WRY352" s="206" t="s">
        <v>294</v>
      </c>
      <c r="WRZ352" s="206" t="s">
        <v>294</v>
      </c>
      <c r="WSA352" s="206" t="s">
        <v>294</v>
      </c>
      <c r="WSB352" s="206" t="s">
        <v>294</v>
      </c>
      <c r="WSC352" s="206" t="s">
        <v>294</v>
      </c>
      <c r="WSD352" s="206" t="s">
        <v>294</v>
      </c>
      <c r="WSE352" s="206" t="s">
        <v>294</v>
      </c>
      <c r="WSF352" s="206" t="s">
        <v>294</v>
      </c>
      <c r="WSG352" s="206" t="s">
        <v>294</v>
      </c>
      <c r="WSH352" s="206" t="s">
        <v>294</v>
      </c>
      <c r="WSI352" s="206" t="s">
        <v>294</v>
      </c>
      <c r="WSJ352" s="206" t="s">
        <v>294</v>
      </c>
      <c r="WSK352" s="206" t="s">
        <v>294</v>
      </c>
      <c r="WSL352" s="206" t="s">
        <v>294</v>
      </c>
      <c r="WSM352" s="206" t="s">
        <v>294</v>
      </c>
      <c r="WSN352" s="206" t="s">
        <v>294</v>
      </c>
      <c r="WSO352" s="206" t="s">
        <v>294</v>
      </c>
      <c r="WSP352" s="206" t="s">
        <v>294</v>
      </c>
      <c r="WSQ352" s="206" t="s">
        <v>294</v>
      </c>
      <c r="WSR352" s="206" t="s">
        <v>294</v>
      </c>
      <c r="WSS352" s="206" t="s">
        <v>294</v>
      </c>
      <c r="WST352" s="206" t="s">
        <v>294</v>
      </c>
      <c r="WSU352" s="206" t="s">
        <v>294</v>
      </c>
      <c r="WSV352" s="206" t="s">
        <v>294</v>
      </c>
      <c r="WSW352" s="206" t="s">
        <v>294</v>
      </c>
      <c r="WSX352" s="206" t="s">
        <v>294</v>
      </c>
      <c r="WSY352" s="206" t="s">
        <v>294</v>
      </c>
      <c r="WSZ352" s="206" t="s">
        <v>294</v>
      </c>
      <c r="WTA352" s="206" t="s">
        <v>294</v>
      </c>
      <c r="WTB352" s="206" t="s">
        <v>294</v>
      </c>
      <c r="WTC352" s="206" t="s">
        <v>294</v>
      </c>
      <c r="WTD352" s="206" t="s">
        <v>294</v>
      </c>
      <c r="WTE352" s="206" t="s">
        <v>294</v>
      </c>
      <c r="WTF352" s="206" t="s">
        <v>294</v>
      </c>
      <c r="WTG352" s="206" t="s">
        <v>294</v>
      </c>
      <c r="WTH352" s="206" t="s">
        <v>294</v>
      </c>
      <c r="WTI352" s="206" t="s">
        <v>294</v>
      </c>
      <c r="WTJ352" s="206" t="s">
        <v>294</v>
      </c>
      <c r="WTK352" s="206" t="s">
        <v>294</v>
      </c>
      <c r="WTL352" s="206" t="s">
        <v>294</v>
      </c>
      <c r="WTM352" s="206" t="s">
        <v>294</v>
      </c>
      <c r="WTN352" s="206" t="s">
        <v>294</v>
      </c>
      <c r="WTO352" s="206" t="s">
        <v>294</v>
      </c>
      <c r="WTP352" s="206" t="s">
        <v>294</v>
      </c>
      <c r="WTQ352" s="206" t="s">
        <v>294</v>
      </c>
      <c r="WTR352" s="206" t="s">
        <v>294</v>
      </c>
      <c r="WTS352" s="206" t="s">
        <v>294</v>
      </c>
      <c r="WTT352" s="206" t="s">
        <v>294</v>
      </c>
      <c r="WTU352" s="206" t="s">
        <v>294</v>
      </c>
      <c r="WTV352" s="206" t="s">
        <v>294</v>
      </c>
      <c r="WTW352" s="206" t="s">
        <v>294</v>
      </c>
      <c r="WTX352" s="206" t="s">
        <v>294</v>
      </c>
      <c r="WTY352" s="206" t="s">
        <v>294</v>
      </c>
      <c r="WTZ352" s="206" t="s">
        <v>294</v>
      </c>
      <c r="WUA352" s="206" t="s">
        <v>294</v>
      </c>
      <c r="WUB352" s="206" t="s">
        <v>294</v>
      </c>
      <c r="WUC352" s="206" t="s">
        <v>294</v>
      </c>
      <c r="WUD352" s="206" t="s">
        <v>294</v>
      </c>
      <c r="WUE352" s="206" t="s">
        <v>294</v>
      </c>
      <c r="WUF352" s="206" t="s">
        <v>294</v>
      </c>
      <c r="WUG352" s="206" t="s">
        <v>294</v>
      </c>
      <c r="WUH352" s="206" t="s">
        <v>294</v>
      </c>
      <c r="WUI352" s="206" t="s">
        <v>294</v>
      </c>
      <c r="WUJ352" s="206" t="s">
        <v>294</v>
      </c>
      <c r="WUK352" s="206" t="s">
        <v>294</v>
      </c>
      <c r="WUL352" s="206" t="s">
        <v>294</v>
      </c>
      <c r="WUM352" s="206" t="s">
        <v>294</v>
      </c>
      <c r="WUN352" s="206" t="s">
        <v>294</v>
      </c>
    </row>
    <row r="353" spans="1:16108" s="206" customFormat="1">
      <c r="A353" s="87" t="s">
        <v>231</v>
      </c>
      <c r="B353" s="133">
        <v>284925.28795711999</v>
      </c>
      <c r="C353" s="133">
        <v>1145813.3225413391</v>
      </c>
      <c r="D353" s="133">
        <v>274031.245016406</v>
      </c>
      <c r="E353" s="133">
        <v>280723.22834214999</v>
      </c>
      <c r="F353" s="133">
        <v>288210.58668779698</v>
      </c>
      <c r="G353" s="133">
        <v>302848.262494986</v>
      </c>
      <c r="H353" s="190"/>
      <c r="I353" s="191"/>
      <c r="J353" s="191"/>
      <c r="K353" s="191"/>
      <c r="L353" s="191"/>
      <c r="M353" s="191"/>
      <c r="N353" s="193"/>
      <c r="O353" s="193"/>
      <c r="P353" s="193"/>
      <c r="Q353" s="205"/>
      <c r="R353" s="205"/>
      <c r="S353" s="205"/>
      <c r="T353" s="205"/>
      <c r="U353" s="205"/>
      <c r="V353" s="205"/>
      <c r="W353" s="205"/>
      <c r="X353" s="205"/>
      <c r="Y353" s="205"/>
      <c r="Z353" s="205"/>
      <c r="AA353" s="205"/>
      <c r="AB353" s="205"/>
      <c r="AC353" s="205"/>
      <c r="AD353" s="205"/>
      <c r="AE353" s="205"/>
      <c r="AF353" s="205"/>
      <c r="AG353" s="205"/>
      <c r="AH353" s="205"/>
      <c r="AI353" s="205"/>
      <c r="AJ353" s="205"/>
      <c r="AK353" s="205"/>
      <c r="AL353" s="205"/>
      <c r="AM353" s="205"/>
      <c r="DE353" s="206" t="s">
        <v>295</v>
      </c>
      <c r="DF353" s="206" t="s">
        <v>295</v>
      </c>
      <c r="DG353" s="206" t="s">
        <v>295</v>
      </c>
      <c r="DH353" s="206" t="s">
        <v>295</v>
      </c>
      <c r="DI353" s="206" t="s">
        <v>295</v>
      </c>
      <c r="DJ353" s="206" t="s">
        <v>295</v>
      </c>
      <c r="DK353" s="206" t="s">
        <v>295</v>
      </c>
      <c r="DL353" s="206" t="s">
        <v>295</v>
      </c>
      <c r="DM353" s="206" t="s">
        <v>295</v>
      </c>
      <c r="DN353" s="206" t="s">
        <v>295</v>
      </c>
      <c r="DO353" s="206" t="s">
        <v>295</v>
      </c>
      <c r="DP353" s="206" t="s">
        <v>295</v>
      </c>
      <c r="DQ353" s="206" t="s">
        <v>295</v>
      </c>
      <c r="DR353" s="206" t="s">
        <v>295</v>
      </c>
      <c r="DS353" s="206" t="s">
        <v>295</v>
      </c>
      <c r="DT353" s="206" t="s">
        <v>295</v>
      </c>
      <c r="DU353" s="206" t="s">
        <v>295</v>
      </c>
      <c r="DV353" s="206" t="s">
        <v>295</v>
      </c>
      <c r="DW353" s="206" t="s">
        <v>295</v>
      </c>
      <c r="DX353" s="206" t="s">
        <v>295</v>
      </c>
      <c r="DY353" s="206" t="s">
        <v>295</v>
      </c>
      <c r="DZ353" s="206" t="s">
        <v>295</v>
      </c>
      <c r="EA353" s="206" t="s">
        <v>295</v>
      </c>
      <c r="EB353" s="206" t="s">
        <v>295</v>
      </c>
      <c r="EC353" s="206" t="s">
        <v>295</v>
      </c>
      <c r="ED353" s="206" t="s">
        <v>295</v>
      </c>
      <c r="EE353" s="206" t="s">
        <v>295</v>
      </c>
      <c r="EF353" s="206" t="s">
        <v>295</v>
      </c>
      <c r="EG353" s="206" t="s">
        <v>295</v>
      </c>
      <c r="EH353" s="206" t="s">
        <v>295</v>
      </c>
      <c r="EI353" s="206" t="s">
        <v>295</v>
      </c>
      <c r="EJ353" s="206" t="s">
        <v>295</v>
      </c>
      <c r="EK353" s="206" t="s">
        <v>295</v>
      </c>
      <c r="EL353" s="206" t="s">
        <v>295</v>
      </c>
      <c r="EM353" s="206" t="s">
        <v>295</v>
      </c>
      <c r="EN353" s="206" t="s">
        <v>295</v>
      </c>
      <c r="EO353" s="206" t="s">
        <v>295</v>
      </c>
      <c r="EP353" s="206" t="s">
        <v>295</v>
      </c>
      <c r="EQ353" s="206" t="s">
        <v>295</v>
      </c>
      <c r="ER353" s="206" t="s">
        <v>295</v>
      </c>
      <c r="ES353" s="206" t="s">
        <v>295</v>
      </c>
      <c r="ET353" s="206" t="s">
        <v>295</v>
      </c>
      <c r="EU353" s="206" t="s">
        <v>295</v>
      </c>
      <c r="EV353" s="206" t="s">
        <v>295</v>
      </c>
      <c r="EW353" s="206" t="s">
        <v>295</v>
      </c>
      <c r="EX353" s="206" t="s">
        <v>295</v>
      </c>
      <c r="EY353" s="206" t="s">
        <v>295</v>
      </c>
      <c r="EZ353" s="206" t="s">
        <v>295</v>
      </c>
      <c r="FA353" s="206" t="s">
        <v>295</v>
      </c>
      <c r="FB353" s="206" t="s">
        <v>295</v>
      </c>
      <c r="FC353" s="206" t="s">
        <v>295</v>
      </c>
      <c r="FD353" s="206" t="s">
        <v>295</v>
      </c>
      <c r="FE353" s="206" t="s">
        <v>295</v>
      </c>
      <c r="FF353" s="206" t="s">
        <v>295</v>
      </c>
      <c r="FG353" s="206" t="s">
        <v>295</v>
      </c>
      <c r="FH353" s="206" t="s">
        <v>295</v>
      </c>
      <c r="FI353" s="206" t="s">
        <v>295</v>
      </c>
      <c r="FJ353" s="206" t="s">
        <v>295</v>
      </c>
      <c r="FK353" s="206" t="s">
        <v>295</v>
      </c>
      <c r="FL353" s="206" t="s">
        <v>295</v>
      </c>
      <c r="FM353" s="206" t="s">
        <v>295</v>
      </c>
      <c r="FN353" s="206" t="s">
        <v>295</v>
      </c>
      <c r="FO353" s="206" t="s">
        <v>295</v>
      </c>
      <c r="FP353" s="206" t="s">
        <v>295</v>
      </c>
      <c r="FQ353" s="206" t="s">
        <v>295</v>
      </c>
      <c r="FR353" s="206" t="s">
        <v>295</v>
      </c>
      <c r="FS353" s="206" t="s">
        <v>295</v>
      </c>
      <c r="FT353" s="206" t="s">
        <v>295</v>
      </c>
      <c r="FU353" s="206" t="s">
        <v>295</v>
      </c>
      <c r="FV353" s="206" t="s">
        <v>295</v>
      </c>
      <c r="FW353" s="206" t="s">
        <v>295</v>
      </c>
      <c r="FX353" s="206" t="s">
        <v>295</v>
      </c>
      <c r="FY353" s="206" t="s">
        <v>295</v>
      </c>
      <c r="FZ353" s="206" t="s">
        <v>295</v>
      </c>
      <c r="GA353" s="206" t="s">
        <v>295</v>
      </c>
      <c r="GB353" s="206" t="s">
        <v>295</v>
      </c>
      <c r="GC353" s="206" t="s">
        <v>295</v>
      </c>
      <c r="GD353" s="206" t="s">
        <v>295</v>
      </c>
      <c r="GE353" s="206" t="s">
        <v>295</v>
      </c>
      <c r="GF353" s="206" t="s">
        <v>295</v>
      </c>
      <c r="GG353" s="206" t="s">
        <v>295</v>
      </c>
      <c r="GH353" s="206" t="s">
        <v>295</v>
      </c>
      <c r="GI353" s="206" t="s">
        <v>295</v>
      </c>
      <c r="GJ353" s="206" t="s">
        <v>295</v>
      </c>
      <c r="GK353" s="206" t="s">
        <v>295</v>
      </c>
      <c r="GL353" s="206" t="s">
        <v>295</v>
      </c>
      <c r="GM353" s="206" t="s">
        <v>295</v>
      </c>
      <c r="GN353" s="206" t="s">
        <v>295</v>
      </c>
      <c r="GO353" s="206" t="s">
        <v>295</v>
      </c>
      <c r="GP353" s="206" t="s">
        <v>295</v>
      </c>
      <c r="GQ353" s="206" t="s">
        <v>295</v>
      </c>
      <c r="GR353" s="206" t="s">
        <v>295</v>
      </c>
      <c r="GS353" s="206" t="s">
        <v>295</v>
      </c>
      <c r="GT353" s="206" t="s">
        <v>295</v>
      </c>
      <c r="GU353" s="206" t="s">
        <v>295</v>
      </c>
      <c r="GV353" s="206" t="s">
        <v>295</v>
      </c>
      <c r="GW353" s="206" t="s">
        <v>295</v>
      </c>
      <c r="GX353" s="206" t="s">
        <v>295</v>
      </c>
      <c r="GY353" s="206" t="s">
        <v>295</v>
      </c>
      <c r="GZ353" s="206" t="s">
        <v>295</v>
      </c>
      <c r="HA353" s="206" t="s">
        <v>295</v>
      </c>
      <c r="HB353" s="206" t="s">
        <v>295</v>
      </c>
      <c r="HC353" s="206" t="s">
        <v>295</v>
      </c>
      <c r="HD353" s="206" t="s">
        <v>295</v>
      </c>
      <c r="HE353" s="206" t="s">
        <v>295</v>
      </c>
      <c r="HF353" s="206" t="s">
        <v>295</v>
      </c>
      <c r="HG353" s="206" t="s">
        <v>295</v>
      </c>
      <c r="HH353" s="206" t="s">
        <v>295</v>
      </c>
      <c r="HI353" s="206" t="s">
        <v>295</v>
      </c>
      <c r="HJ353" s="206" t="s">
        <v>295</v>
      </c>
      <c r="HK353" s="206" t="s">
        <v>295</v>
      </c>
      <c r="HL353" s="206" t="s">
        <v>295</v>
      </c>
      <c r="HM353" s="206" t="s">
        <v>295</v>
      </c>
      <c r="HN353" s="206" t="s">
        <v>295</v>
      </c>
      <c r="HO353" s="206" t="s">
        <v>295</v>
      </c>
      <c r="HP353" s="206" t="s">
        <v>295</v>
      </c>
      <c r="HQ353" s="206" t="s">
        <v>295</v>
      </c>
      <c r="HR353" s="206" t="s">
        <v>295</v>
      </c>
      <c r="HS353" s="206" t="s">
        <v>295</v>
      </c>
      <c r="HT353" s="206" t="s">
        <v>295</v>
      </c>
      <c r="HU353" s="206" t="s">
        <v>295</v>
      </c>
      <c r="HV353" s="206" t="s">
        <v>295</v>
      </c>
      <c r="HW353" s="206" t="s">
        <v>295</v>
      </c>
      <c r="HX353" s="206" t="s">
        <v>295</v>
      </c>
      <c r="HY353" s="206" t="s">
        <v>295</v>
      </c>
      <c r="HZ353" s="206" t="s">
        <v>295</v>
      </c>
      <c r="IA353" s="206" t="s">
        <v>295</v>
      </c>
      <c r="IB353" s="206" t="s">
        <v>295</v>
      </c>
      <c r="IC353" s="206" t="s">
        <v>295</v>
      </c>
      <c r="ID353" s="206" t="s">
        <v>295</v>
      </c>
      <c r="IE353" s="206" t="s">
        <v>295</v>
      </c>
      <c r="IF353" s="206" t="s">
        <v>295</v>
      </c>
      <c r="IG353" s="206" t="s">
        <v>295</v>
      </c>
      <c r="IH353" s="206" t="s">
        <v>295</v>
      </c>
      <c r="II353" s="206" t="s">
        <v>295</v>
      </c>
      <c r="IJ353" s="206" t="s">
        <v>295</v>
      </c>
      <c r="IK353" s="206" t="s">
        <v>295</v>
      </c>
      <c r="IL353" s="206" t="s">
        <v>295</v>
      </c>
      <c r="IM353" s="206" t="s">
        <v>295</v>
      </c>
      <c r="IN353" s="206" t="s">
        <v>295</v>
      </c>
      <c r="IO353" s="206" t="s">
        <v>295</v>
      </c>
      <c r="IP353" s="206" t="s">
        <v>295</v>
      </c>
      <c r="IQ353" s="206" t="s">
        <v>295</v>
      </c>
      <c r="IR353" s="206" t="s">
        <v>295</v>
      </c>
      <c r="IS353" s="206" t="s">
        <v>295</v>
      </c>
      <c r="IT353" s="206" t="s">
        <v>295</v>
      </c>
      <c r="IU353" s="206" t="s">
        <v>295</v>
      </c>
      <c r="IV353" s="206" t="s">
        <v>295</v>
      </c>
      <c r="IW353" s="206" t="s">
        <v>295</v>
      </c>
      <c r="IX353" s="206" t="s">
        <v>295</v>
      </c>
      <c r="IY353" s="206" t="s">
        <v>295</v>
      </c>
      <c r="IZ353" s="206" t="s">
        <v>295</v>
      </c>
      <c r="JA353" s="206" t="s">
        <v>295</v>
      </c>
      <c r="JB353" s="206" t="s">
        <v>295</v>
      </c>
      <c r="JC353" s="206" t="s">
        <v>295</v>
      </c>
      <c r="JD353" s="206" t="s">
        <v>295</v>
      </c>
      <c r="JE353" s="206" t="s">
        <v>295</v>
      </c>
      <c r="JF353" s="206" t="s">
        <v>295</v>
      </c>
      <c r="JG353" s="206" t="s">
        <v>295</v>
      </c>
      <c r="JH353" s="206" t="s">
        <v>295</v>
      </c>
      <c r="JI353" s="206" t="s">
        <v>295</v>
      </c>
      <c r="JJ353" s="206" t="s">
        <v>295</v>
      </c>
      <c r="JK353" s="206" t="s">
        <v>295</v>
      </c>
      <c r="JL353" s="206" t="s">
        <v>295</v>
      </c>
      <c r="JM353" s="206" t="s">
        <v>295</v>
      </c>
      <c r="JN353" s="206" t="s">
        <v>295</v>
      </c>
      <c r="JO353" s="206" t="s">
        <v>295</v>
      </c>
      <c r="JP353" s="206" t="s">
        <v>295</v>
      </c>
      <c r="JQ353" s="206" t="s">
        <v>295</v>
      </c>
      <c r="JR353" s="206" t="s">
        <v>295</v>
      </c>
      <c r="JS353" s="206" t="s">
        <v>295</v>
      </c>
      <c r="JT353" s="206" t="s">
        <v>295</v>
      </c>
      <c r="JU353" s="206" t="s">
        <v>295</v>
      </c>
      <c r="JV353" s="206" t="s">
        <v>295</v>
      </c>
      <c r="JW353" s="206" t="s">
        <v>295</v>
      </c>
      <c r="JX353" s="206" t="s">
        <v>295</v>
      </c>
      <c r="JY353" s="206" t="s">
        <v>295</v>
      </c>
      <c r="JZ353" s="206" t="s">
        <v>295</v>
      </c>
      <c r="KA353" s="206" t="s">
        <v>295</v>
      </c>
      <c r="KB353" s="206" t="s">
        <v>295</v>
      </c>
      <c r="KC353" s="206" t="s">
        <v>295</v>
      </c>
      <c r="KD353" s="206" t="s">
        <v>295</v>
      </c>
      <c r="KE353" s="206" t="s">
        <v>295</v>
      </c>
      <c r="KF353" s="206" t="s">
        <v>295</v>
      </c>
      <c r="KG353" s="206" t="s">
        <v>295</v>
      </c>
      <c r="KH353" s="206" t="s">
        <v>295</v>
      </c>
      <c r="KI353" s="206" t="s">
        <v>295</v>
      </c>
      <c r="KJ353" s="206" t="s">
        <v>295</v>
      </c>
      <c r="KK353" s="206" t="s">
        <v>295</v>
      </c>
      <c r="KL353" s="206" t="s">
        <v>295</v>
      </c>
      <c r="KM353" s="206" t="s">
        <v>295</v>
      </c>
      <c r="KN353" s="206" t="s">
        <v>295</v>
      </c>
      <c r="KO353" s="206" t="s">
        <v>295</v>
      </c>
      <c r="KP353" s="206" t="s">
        <v>295</v>
      </c>
      <c r="KQ353" s="206" t="s">
        <v>295</v>
      </c>
      <c r="KR353" s="206" t="s">
        <v>295</v>
      </c>
      <c r="KS353" s="206" t="s">
        <v>295</v>
      </c>
      <c r="KT353" s="206" t="s">
        <v>295</v>
      </c>
      <c r="KU353" s="206" t="s">
        <v>295</v>
      </c>
      <c r="KV353" s="206" t="s">
        <v>295</v>
      </c>
      <c r="KW353" s="206" t="s">
        <v>295</v>
      </c>
      <c r="KX353" s="206" t="s">
        <v>295</v>
      </c>
      <c r="KY353" s="206" t="s">
        <v>295</v>
      </c>
      <c r="KZ353" s="206" t="s">
        <v>295</v>
      </c>
      <c r="LA353" s="206" t="s">
        <v>295</v>
      </c>
      <c r="LB353" s="206" t="s">
        <v>295</v>
      </c>
      <c r="LC353" s="206" t="s">
        <v>295</v>
      </c>
      <c r="LD353" s="206" t="s">
        <v>295</v>
      </c>
      <c r="LE353" s="206" t="s">
        <v>295</v>
      </c>
      <c r="LF353" s="206" t="s">
        <v>295</v>
      </c>
      <c r="LG353" s="206" t="s">
        <v>295</v>
      </c>
      <c r="LH353" s="206" t="s">
        <v>295</v>
      </c>
      <c r="LI353" s="206" t="s">
        <v>295</v>
      </c>
      <c r="LJ353" s="206" t="s">
        <v>295</v>
      </c>
      <c r="LK353" s="206" t="s">
        <v>295</v>
      </c>
      <c r="LL353" s="206" t="s">
        <v>295</v>
      </c>
      <c r="LM353" s="206" t="s">
        <v>295</v>
      </c>
      <c r="LN353" s="206" t="s">
        <v>295</v>
      </c>
      <c r="LO353" s="206" t="s">
        <v>295</v>
      </c>
      <c r="LP353" s="206" t="s">
        <v>295</v>
      </c>
      <c r="LQ353" s="206" t="s">
        <v>295</v>
      </c>
      <c r="LR353" s="206" t="s">
        <v>295</v>
      </c>
      <c r="LS353" s="206" t="s">
        <v>295</v>
      </c>
      <c r="LT353" s="206" t="s">
        <v>295</v>
      </c>
      <c r="LU353" s="206" t="s">
        <v>295</v>
      </c>
      <c r="LV353" s="206" t="s">
        <v>295</v>
      </c>
      <c r="LW353" s="206" t="s">
        <v>295</v>
      </c>
      <c r="LX353" s="206" t="s">
        <v>295</v>
      </c>
      <c r="LY353" s="206" t="s">
        <v>295</v>
      </c>
      <c r="LZ353" s="206" t="s">
        <v>295</v>
      </c>
      <c r="MA353" s="206" t="s">
        <v>295</v>
      </c>
      <c r="MB353" s="206" t="s">
        <v>295</v>
      </c>
      <c r="MC353" s="206" t="s">
        <v>295</v>
      </c>
      <c r="MD353" s="206" t="s">
        <v>295</v>
      </c>
      <c r="ME353" s="206" t="s">
        <v>295</v>
      </c>
      <c r="MF353" s="206" t="s">
        <v>295</v>
      </c>
      <c r="MG353" s="206" t="s">
        <v>295</v>
      </c>
      <c r="MH353" s="206" t="s">
        <v>295</v>
      </c>
      <c r="MI353" s="206" t="s">
        <v>295</v>
      </c>
      <c r="MJ353" s="206" t="s">
        <v>295</v>
      </c>
      <c r="MK353" s="206" t="s">
        <v>295</v>
      </c>
      <c r="ML353" s="206" t="s">
        <v>295</v>
      </c>
      <c r="MM353" s="206" t="s">
        <v>295</v>
      </c>
      <c r="MN353" s="206" t="s">
        <v>295</v>
      </c>
      <c r="MO353" s="206" t="s">
        <v>295</v>
      </c>
      <c r="MP353" s="206" t="s">
        <v>295</v>
      </c>
      <c r="MQ353" s="206" t="s">
        <v>295</v>
      </c>
      <c r="MR353" s="206" t="s">
        <v>295</v>
      </c>
      <c r="MS353" s="206" t="s">
        <v>295</v>
      </c>
      <c r="MT353" s="206" t="s">
        <v>295</v>
      </c>
      <c r="MU353" s="206" t="s">
        <v>295</v>
      </c>
      <c r="MV353" s="206" t="s">
        <v>295</v>
      </c>
      <c r="MW353" s="206" t="s">
        <v>295</v>
      </c>
      <c r="MX353" s="206" t="s">
        <v>295</v>
      </c>
      <c r="MY353" s="206" t="s">
        <v>295</v>
      </c>
      <c r="MZ353" s="206" t="s">
        <v>295</v>
      </c>
      <c r="NA353" s="206" t="s">
        <v>295</v>
      </c>
      <c r="NB353" s="206" t="s">
        <v>295</v>
      </c>
      <c r="NC353" s="206" t="s">
        <v>295</v>
      </c>
      <c r="ND353" s="206" t="s">
        <v>295</v>
      </c>
      <c r="NE353" s="206" t="s">
        <v>295</v>
      </c>
      <c r="NF353" s="206" t="s">
        <v>295</v>
      </c>
      <c r="NG353" s="206" t="s">
        <v>295</v>
      </c>
      <c r="NH353" s="206" t="s">
        <v>295</v>
      </c>
      <c r="NI353" s="206" t="s">
        <v>295</v>
      </c>
      <c r="NJ353" s="206" t="s">
        <v>295</v>
      </c>
      <c r="NK353" s="206" t="s">
        <v>295</v>
      </c>
      <c r="NL353" s="206" t="s">
        <v>295</v>
      </c>
      <c r="NM353" s="206" t="s">
        <v>295</v>
      </c>
      <c r="NN353" s="206" t="s">
        <v>295</v>
      </c>
      <c r="NO353" s="206" t="s">
        <v>295</v>
      </c>
      <c r="NP353" s="206" t="s">
        <v>295</v>
      </c>
      <c r="NQ353" s="206" t="s">
        <v>295</v>
      </c>
      <c r="NR353" s="206" t="s">
        <v>295</v>
      </c>
      <c r="NS353" s="206" t="s">
        <v>295</v>
      </c>
      <c r="NT353" s="206" t="s">
        <v>295</v>
      </c>
      <c r="NU353" s="206" t="s">
        <v>295</v>
      </c>
      <c r="NV353" s="206" t="s">
        <v>295</v>
      </c>
      <c r="NW353" s="206" t="s">
        <v>295</v>
      </c>
      <c r="NX353" s="206" t="s">
        <v>295</v>
      </c>
      <c r="NY353" s="206" t="s">
        <v>295</v>
      </c>
      <c r="NZ353" s="206" t="s">
        <v>295</v>
      </c>
      <c r="OA353" s="206" t="s">
        <v>295</v>
      </c>
      <c r="OB353" s="206" t="s">
        <v>295</v>
      </c>
      <c r="OC353" s="206" t="s">
        <v>295</v>
      </c>
      <c r="OD353" s="206" t="s">
        <v>295</v>
      </c>
      <c r="OE353" s="206" t="s">
        <v>295</v>
      </c>
      <c r="OF353" s="206" t="s">
        <v>295</v>
      </c>
      <c r="OG353" s="206" t="s">
        <v>295</v>
      </c>
      <c r="OH353" s="206" t="s">
        <v>295</v>
      </c>
      <c r="OI353" s="206" t="s">
        <v>295</v>
      </c>
      <c r="OJ353" s="206" t="s">
        <v>295</v>
      </c>
      <c r="OK353" s="206" t="s">
        <v>295</v>
      </c>
      <c r="OL353" s="206" t="s">
        <v>295</v>
      </c>
      <c r="OM353" s="206" t="s">
        <v>295</v>
      </c>
      <c r="ON353" s="206" t="s">
        <v>295</v>
      </c>
      <c r="OO353" s="206" t="s">
        <v>295</v>
      </c>
      <c r="OP353" s="206" t="s">
        <v>295</v>
      </c>
      <c r="OQ353" s="206" t="s">
        <v>295</v>
      </c>
      <c r="OR353" s="206" t="s">
        <v>295</v>
      </c>
      <c r="OS353" s="206" t="s">
        <v>295</v>
      </c>
      <c r="OT353" s="206" t="s">
        <v>295</v>
      </c>
      <c r="OU353" s="206" t="s">
        <v>295</v>
      </c>
      <c r="OV353" s="206" t="s">
        <v>295</v>
      </c>
      <c r="OW353" s="206" t="s">
        <v>295</v>
      </c>
      <c r="OX353" s="206" t="s">
        <v>295</v>
      </c>
      <c r="OY353" s="206" t="s">
        <v>295</v>
      </c>
      <c r="OZ353" s="206" t="s">
        <v>295</v>
      </c>
      <c r="PA353" s="206" t="s">
        <v>295</v>
      </c>
      <c r="PB353" s="206" t="s">
        <v>295</v>
      </c>
      <c r="PC353" s="206" t="s">
        <v>295</v>
      </c>
      <c r="PD353" s="206" t="s">
        <v>295</v>
      </c>
      <c r="PE353" s="206" t="s">
        <v>295</v>
      </c>
      <c r="PF353" s="206" t="s">
        <v>295</v>
      </c>
      <c r="PG353" s="206" t="s">
        <v>295</v>
      </c>
      <c r="PH353" s="206" t="s">
        <v>295</v>
      </c>
      <c r="PI353" s="206" t="s">
        <v>295</v>
      </c>
      <c r="PJ353" s="206" t="s">
        <v>295</v>
      </c>
      <c r="PK353" s="206" t="s">
        <v>295</v>
      </c>
      <c r="PL353" s="206" t="s">
        <v>295</v>
      </c>
      <c r="PM353" s="206" t="s">
        <v>295</v>
      </c>
      <c r="PN353" s="206" t="s">
        <v>295</v>
      </c>
      <c r="PO353" s="206" t="s">
        <v>295</v>
      </c>
      <c r="PP353" s="206" t="s">
        <v>295</v>
      </c>
      <c r="PQ353" s="206" t="s">
        <v>295</v>
      </c>
      <c r="PR353" s="206" t="s">
        <v>295</v>
      </c>
      <c r="PS353" s="206" t="s">
        <v>295</v>
      </c>
      <c r="PT353" s="206" t="s">
        <v>295</v>
      </c>
      <c r="PU353" s="206" t="s">
        <v>295</v>
      </c>
      <c r="PV353" s="206" t="s">
        <v>295</v>
      </c>
      <c r="PW353" s="206" t="s">
        <v>295</v>
      </c>
      <c r="PX353" s="206" t="s">
        <v>295</v>
      </c>
      <c r="PY353" s="206" t="s">
        <v>295</v>
      </c>
      <c r="PZ353" s="206" t="s">
        <v>295</v>
      </c>
      <c r="QA353" s="206" t="s">
        <v>295</v>
      </c>
      <c r="QB353" s="206" t="s">
        <v>295</v>
      </c>
      <c r="QC353" s="206" t="s">
        <v>295</v>
      </c>
      <c r="QD353" s="206" t="s">
        <v>295</v>
      </c>
      <c r="QE353" s="206" t="s">
        <v>295</v>
      </c>
      <c r="QF353" s="206" t="s">
        <v>295</v>
      </c>
      <c r="QG353" s="206" t="s">
        <v>295</v>
      </c>
      <c r="QH353" s="206" t="s">
        <v>295</v>
      </c>
      <c r="QI353" s="206" t="s">
        <v>295</v>
      </c>
      <c r="QJ353" s="206" t="s">
        <v>295</v>
      </c>
      <c r="QK353" s="206" t="s">
        <v>295</v>
      </c>
      <c r="QL353" s="206" t="s">
        <v>295</v>
      </c>
      <c r="QM353" s="206" t="s">
        <v>295</v>
      </c>
      <c r="QN353" s="206" t="s">
        <v>295</v>
      </c>
      <c r="QO353" s="206" t="s">
        <v>295</v>
      </c>
      <c r="QP353" s="206" t="s">
        <v>295</v>
      </c>
      <c r="QQ353" s="206" t="s">
        <v>295</v>
      </c>
      <c r="QR353" s="206" t="s">
        <v>295</v>
      </c>
      <c r="QS353" s="206" t="s">
        <v>295</v>
      </c>
      <c r="QT353" s="206" t="s">
        <v>295</v>
      </c>
      <c r="QU353" s="206" t="s">
        <v>295</v>
      </c>
      <c r="QV353" s="206" t="s">
        <v>295</v>
      </c>
      <c r="QW353" s="206" t="s">
        <v>295</v>
      </c>
      <c r="QX353" s="206" t="s">
        <v>295</v>
      </c>
      <c r="QY353" s="206" t="s">
        <v>295</v>
      </c>
      <c r="QZ353" s="206" t="s">
        <v>295</v>
      </c>
      <c r="RA353" s="206" t="s">
        <v>295</v>
      </c>
      <c r="RB353" s="206" t="s">
        <v>295</v>
      </c>
      <c r="RC353" s="206" t="s">
        <v>295</v>
      </c>
      <c r="RD353" s="206" t="s">
        <v>295</v>
      </c>
      <c r="RE353" s="206" t="s">
        <v>295</v>
      </c>
      <c r="RF353" s="206" t="s">
        <v>295</v>
      </c>
      <c r="RG353" s="206" t="s">
        <v>295</v>
      </c>
      <c r="RH353" s="206" t="s">
        <v>295</v>
      </c>
      <c r="RI353" s="206" t="s">
        <v>295</v>
      </c>
      <c r="RJ353" s="206" t="s">
        <v>295</v>
      </c>
      <c r="RK353" s="206" t="s">
        <v>295</v>
      </c>
      <c r="RL353" s="206" t="s">
        <v>295</v>
      </c>
      <c r="RM353" s="206" t="s">
        <v>295</v>
      </c>
      <c r="RN353" s="206" t="s">
        <v>295</v>
      </c>
      <c r="RO353" s="206" t="s">
        <v>295</v>
      </c>
      <c r="RP353" s="206" t="s">
        <v>295</v>
      </c>
      <c r="RQ353" s="206" t="s">
        <v>295</v>
      </c>
      <c r="RR353" s="206" t="s">
        <v>295</v>
      </c>
      <c r="RS353" s="206" t="s">
        <v>295</v>
      </c>
      <c r="RT353" s="206" t="s">
        <v>295</v>
      </c>
      <c r="RU353" s="206" t="s">
        <v>295</v>
      </c>
      <c r="RV353" s="206" t="s">
        <v>295</v>
      </c>
      <c r="RW353" s="206" t="s">
        <v>295</v>
      </c>
      <c r="RX353" s="206" t="s">
        <v>295</v>
      </c>
      <c r="RY353" s="206" t="s">
        <v>295</v>
      </c>
      <c r="RZ353" s="206" t="s">
        <v>295</v>
      </c>
      <c r="SA353" s="206" t="s">
        <v>295</v>
      </c>
      <c r="SB353" s="206" t="s">
        <v>295</v>
      </c>
      <c r="SC353" s="206" t="s">
        <v>295</v>
      </c>
      <c r="SD353" s="206" t="s">
        <v>295</v>
      </c>
      <c r="SE353" s="206" t="s">
        <v>295</v>
      </c>
      <c r="SF353" s="206" t="s">
        <v>295</v>
      </c>
      <c r="SG353" s="206" t="s">
        <v>295</v>
      </c>
      <c r="SH353" s="206" t="s">
        <v>295</v>
      </c>
      <c r="SI353" s="206" t="s">
        <v>295</v>
      </c>
      <c r="SJ353" s="206" t="s">
        <v>295</v>
      </c>
      <c r="SK353" s="206" t="s">
        <v>295</v>
      </c>
      <c r="SL353" s="206" t="s">
        <v>295</v>
      </c>
      <c r="SM353" s="206" t="s">
        <v>295</v>
      </c>
      <c r="SN353" s="206" t="s">
        <v>295</v>
      </c>
      <c r="SO353" s="206" t="s">
        <v>295</v>
      </c>
      <c r="SP353" s="206" t="s">
        <v>295</v>
      </c>
      <c r="SQ353" s="206" t="s">
        <v>295</v>
      </c>
      <c r="SR353" s="206" t="s">
        <v>295</v>
      </c>
      <c r="SS353" s="206" t="s">
        <v>295</v>
      </c>
      <c r="ST353" s="206" t="s">
        <v>295</v>
      </c>
      <c r="SU353" s="206" t="s">
        <v>295</v>
      </c>
      <c r="SV353" s="206" t="s">
        <v>295</v>
      </c>
      <c r="SW353" s="206" t="s">
        <v>295</v>
      </c>
      <c r="SX353" s="206" t="s">
        <v>295</v>
      </c>
      <c r="SY353" s="206" t="s">
        <v>295</v>
      </c>
      <c r="SZ353" s="206" t="s">
        <v>295</v>
      </c>
      <c r="TA353" s="206" t="s">
        <v>295</v>
      </c>
      <c r="TB353" s="206" t="s">
        <v>295</v>
      </c>
      <c r="TC353" s="206" t="s">
        <v>295</v>
      </c>
      <c r="TD353" s="206" t="s">
        <v>295</v>
      </c>
      <c r="TE353" s="206" t="s">
        <v>295</v>
      </c>
      <c r="TF353" s="206" t="s">
        <v>295</v>
      </c>
      <c r="TG353" s="206" t="s">
        <v>295</v>
      </c>
      <c r="TH353" s="206" t="s">
        <v>295</v>
      </c>
      <c r="TI353" s="206" t="s">
        <v>295</v>
      </c>
      <c r="TJ353" s="206" t="s">
        <v>295</v>
      </c>
      <c r="TK353" s="206" t="s">
        <v>295</v>
      </c>
      <c r="TL353" s="206" t="s">
        <v>295</v>
      </c>
      <c r="TM353" s="206" t="s">
        <v>295</v>
      </c>
      <c r="TN353" s="206" t="s">
        <v>295</v>
      </c>
      <c r="TO353" s="206" t="s">
        <v>295</v>
      </c>
      <c r="TP353" s="206" t="s">
        <v>295</v>
      </c>
      <c r="TQ353" s="206" t="s">
        <v>295</v>
      </c>
      <c r="TR353" s="206" t="s">
        <v>295</v>
      </c>
      <c r="TS353" s="206" t="s">
        <v>295</v>
      </c>
      <c r="TT353" s="206" t="s">
        <v>295</v>
      </c>
      <c r="TU353" s="206" t="s">
        <v>295</v>
      </c>
      <c r="TV353" s="206" t="s">
        <v>295</v>
      </c>
      <c r="TW353" s="206" t="s">
        <v>295</v>
      </c>
      <c r="TX353" s="206" t="s">
        <v>295</v>
      </c>
      <c r="TY353" s="206" t="s">
        <v>295</v>
      </c>
      <c r="TZ353" s="206" t="s">
        <v>295</v>
      </c>
      <c r="UA353" s="206" t="s">
        <v>295</v>
      </c>
      <c r="UB353" s="206" t="s">
        <v>295</v>
      </c>
      <c r="UC353" s="206" t="s">
        <v>295</v>
      </c>
      <c r="UD353" s="206" t="s">
        <v>295</v>
      </c>
      <c r="UE353" s="206" t="s">
        <v>295</v>
      </c>
      <c r="UF353" s="206" t="s">
        <v>295</v>
      </c>
      <c r="UG353" s="206" t="s">
        <v>295</v>
      </c>
      <c r="UH353" s="206" t="s">
        <v>295</v>
      </c>
      <c r="UI353" s="206" t="s">
        <v>295</v>
      </c>
      <c r="UJ353" s="206" t="s">
        <v>295</v>
      </c>
      <c r="UK353" s="206" t="s">
        <v>295</v>
      </c>
      <c r="UL353" s="206" t="s">
        <v>295</v>
      </c>
      <c r="UM353" s="206" t="s">
        <v>295</v>
      </c>
      <c r="UN353" s="206" t="s">
        <v>295</v>
      </c>
      <c r="UO353" s="206" t="s">
        <v>295</v>
      </c>
      <c r="UP353" s="206" t="s">
        <v>295</v>
      </c>
      <c r="UQ353" s="206" t="s">
        <v>295</v>
      </c>
      <c r="UR353" s="206" t="s">
        <v>295</v>
      </c>
      <c r="US353" s="206" t="s">
        <v>295</v>
      </c>
      <c r="UT353" s="206" t="s">
        <v>295</v>
      </c>
      <c r="UU353" s="206" t="s">
        <v>295</v>
      </c>
      <c r="UV353" s="206" t="s">
        <v>295</v>
      </c>
      <c r="UW353" s="206" t="s">
        <v>295</v>
      </c>
      <c r="UX353" s="206" t="s">
        <v>295</v>
      </c>
      <c r="UY353" s="206" t="s">
        <v>295</v>
      </c>
      <c r="UZ353" s="206" t="s">
        <v>295</v>
      </c>
      <c r="VA353" s="206" t="s">
        <v>295</v>
      </c>
      <c r="VB353" s="206" t="s">
        <v>295</v>
      </c>
      <c r="VC353" s="206" t="s">
        <v>295</v>
      </c>
      <c r="VD353" s="206" t="s">
        <v>295</v>
      </c>
      <c r="VE353" s="206" t="s">
        <v>295</v>
      </c>
      <c r="VF353" s="206" t="s">
        <v>295</v>
      </c>
      <c r="VG353" s="206" t="s">
        <v>295</v>
      </c>
      <c r="VH353" s="206" t="s">
        <v>295</v>
      </c>
      <c r="VI353" s="206" t="s">
        <v>295</v>
      </c>
      <c r="VJ353" s="206" t="s">
        <v>295</v>
      </c>
      <c r="VK353" s="206" t="s">
        <v>295</v>
      </c>
      <c r="VL353" s="206" t="s">
        <v>295</v>
      </c>
      <c r="VM353" s="206" t="s">
        <v>295</v>
      </c>
      <c r="VN353" s="206" t="s">
        <v>295</v>
      </c>
      <c r="VO353" s="206" t="s">
        <v>295</v>
      </c>
      <c r="VP353" s="206" t="s">
        <v>295</v>
      </c>
      <c r="VQ353" s="206" t="s">
        <v>295</v>
      </c>
      <c r="VR353" s="206" t="s">
        <v>295</v>
      </c>
      <c r="VS353" s="206" t="s">
        <v>295</v>
      </c>
      <c r="VT353" s="206" t="s">
        <v>295</v>
      </c>
      <c r="VU353" s="206" t="s">
        <v>295</v>
      </c>
      <c r="VV353" s="206" t="s">
        <v>295</v>
      </c>
      <c r="VW353" s="206" t="s">
        <v>295</v>
      </c>
      <c r="VX353" s="206" t="s">
        <v>295</v>
      </c>
      <c r="VY353" s="206" t="s">
        <v>295</v>
      </c>
      <c r="VZ353" s="206" t="s">
        <v>295</v>
      </c>
      <c r="WA353" s="206" t="s">
        <v>295</v>
      </c>
      <c r="WB353" s="206" t="s">
        <v>295</v>
      </c>
      <c r="WC353" s="206" t="s">
        <v>295</v>
      </c>
      <c r="WD353" s="206" t="s">
        <v>295</v>
      </c>
      <c r="WE353" s="206" t="s">
        <v>295</v>
      </c>
      <c r="WF353" s="206" t="s">
        <v>295</v>
      </c>
      <c r="WG353" s="206" t="s">
        <v>295</v>
      </c>
      <c r="WH353" s="206" t="s">
        <v>295</v>
      </c>
      <c r="WI353" s="206" t="s">
        <v>295</v>
      </c>
      <c r="WJ353" s="206" t="s">
        <v>295</v>
      </c>
      <c r="WK353" s="206" t="s">
        <v>295</v>
      </c>
      <c r="WL353" s="206" t="s">
        <v>295</v>
      </c>
      <c r="WM353" s="206" t="s">
        <v>295</v>
      </c>
      <c r="WN353" s="206" t="s">
        <v>295</v>
      </c>
      <c r="WO353" s="206" t="s">
        <v>295</v>
      </c>
      <c r="WP353" s="206" t="s">
        <v>295</v>
      </c>
      <c r="WQ353" s="206" t="s">
        <v>295</v>
      </c>
      <c r="WR353" s="206" t="s">
        <v>295</v>
      </c>
      <c r="WS353" s="206" t="s">
        <v>295</v>
      </c>
      <c r="WT353" s="206" t="s">
        <v>295</v>
      </c>
      <c r="WU353" s="206" t="s">
        <v>295</v>
      </c>
      <c r="WV353" s="206" t="s">
        <v>295</v>
      </c>
      <c r="WW353" s="206" t="s">
        <v>295</v>
      </c>
      <c r="WX353" s="206" t="s">
        <v>295</v>
      </c>
      <c r="WY353" s="206" t="s">
        <v>295</v>
      </c>
      <c r="WZ353" s="206" t="s">
        <v>295</v>
      </c>
      <c r="XA353" s="206" t="s">
        <v>295</v>
      </c>
      <c r="XB353" s="206" t="s">
        <v>295</v>
      </c>
      <c r="XC353" s="206" t="s">
        <v>295</v>
      </c>
      <c r="XD353" s="206" t="s">
        <v>295</v>
      </c>
      <c r="XE353" s="206" t="s">
        <v>295</v>
      </c>
      <c r="XF353" s="206" t="s">
        <v>295</v>
      </c>
      <c r="XG353" s="206" t="s">
        <v>295</v>
      </c>
      <c r="XH353" s="206" t="s">
        <v>295</v>
      </c>
      <c r="XI353" s="206" t="s">
        <v>295</v>
      </c>
      <c r="XJ353" s="206" t="s">
        <v>295</v>
      </c>
      <c r="XK353" s="206" t="s">
        <v>295</v>
      </c>
      <c r="XL353" s="206" t="s">
        <v>295</v>
      </c>
      <c r="XM353" s="206" t="s">
        <v>295</v>
      </c>
      <c r="XN353" s="206" t="s">
        <v>295</v>
      </c>
      <c r="XO353" s="206" t="s">
        <v>295</v>
      </c>
      <c r="XP353" s="206" t="s">
        <v>295</v>
      </c>
      <c r="XQ353" s="206" t="s">
        <v>295</v>
      </c>
      <c r="XR353" s="206" t="s">
        <v>295</v>
      </c>
      <c r="XS353" s="206" t="s">
        <v>295</v>
      </c>
      <c r="XT353" s="206" t="s">
        <v>295</v>
      </c>
      <c r="XU353" s="206" t="s">
        <v>295</v>
      </c>
      <c r="XV353" s="206" t="s">
        <v>295</v>
      </c>
      <c r="XW353" s="206" t="s">
        <v>295</v>
      </c>
      <c r="XX353" s="206" t="s">
        <v>295</v>
      </c>
      <c r="XY353" s="206" t="s">
        <v>295</v>
      </c>
      <c r="XZ353" s="206" t="s">
        <v>295</v>
      </c>
      <c r="YA353" s="206" t="s">
        <v>295</v>
      </c>
      <c r="YB353" s="206" t="s">
        <v>295</v>
      </c>
      <c r="YC353" s="206" t="s">
        <v>295</v>
      </c>
      <c r="YD353" s="206" t="s">
        <v>295</v>
      </c>
      <c r="YE353" s="206" t="s">
        <v>295</v>
      </c>
      <c r="YF353" s="206" t="s">
        <v>295</v>
      </c>
      <c r="YG353" s="206" t="s">
        <v>295</v>
      </c>
      <c r="YH353" s="206" t="s">
        <v>295</v>
      </c>
      <c r="YI353" s="206" t="s">
        <v>295</v>
      </c>
      <c r="YJ353" s="206" t="s">
        <v>295</v>
      </c>
      <c r="YK353" s="206" t="s">
        <v>295</v>
      </c>
      <c r="YL353" s="206" t="s">
        <v>295</v>
      </c>
      <c r="YM353" s="206" t="s">
        <v>295</v>
      </c>
      <c r="YN353" s="206" t="s">
        <v>295</v>
      </c>
      <c r="YO353" s="206" t="s">
        <v>295</v>
      </c>
      <c r="YP353" s="206" t="s">
        <v>295</v>
      </c>
      <c r="YQ353" s="206" t="s">
        <v>295</v>
      </c>
      <c r="YR353" s="206" t="s">
        <v>295</v>
      </c>
      <c r="YS353" s="206" t="s">
        <v>295</v>
      </c>
      <c r="YT353" s="206" t="s">
        <v>295</v>
      </c>
      <c r="YU353" s="206" t="s">
        <v>295</v>
      </c>
      <c r="YV353" s="206" t="s">
        <v>295</v>
      </c>
      <c r="YW353" s="206" t="s">
        <v>295</v>
      </c>
      <c r="YX353" s="206" t="s">
        <v>295</v>
      </c>
      <c r="YY353" s="206" t="s">
        <v>295</v>
      </c>
      <c r="YZ353" s="206" t="s">
        <v>295</v>
      </c>
      <c r="ZA353" s="206" t="s">
        <v>295</v>
      </c>
      <c r="ZB353" s="206" t="s">
        <v>295</v>
      </c>
      <c r="ZC353" s="206" t="s">
        <v>295</v>
      </c>
      <c r="ZD353" s="206" t="s">
        <v>295</v>
      </c>
      <c r="ZE353" s="206" t="s">
        <v>295</v>
      </c>
      <c r="ZF353" s="206" t="s">
        <v>295</v>
      </c>
      <c r="ZG353" s="206" t="s">
        <v>295</v>
      </c>
      <c r="ZH353" s="206" t="s">
        <v>295</v>
      </c>
      <c r="ZI353" s="206" t="s">
        <v>295</v>
      </c>
      <c r="ZJ353" s="206" t="s">
        <v>295</v>
      </c>
      <c r="ZK353" s="206" t="s">
        <v>295</v>
      </c>
      <c r="ZL353" s="206" t="s">
        <v>295</v>
      </c>
      <c r="ZM353" s="206" t="s">
        <v>295</v>
      </c>
      <c r="ZN353" s="206" t="s">
        <v>295</v>
      </c>
      <c r="ZO353" s="206" t="s">
        <v>295</v>
      </c>
      <c r="ZP353" s="206" t="s">
        <v>295</v>
      </c>
      <c r="ZQ353" s="206" t="s">
        <v>295</v>
      </c>
      <c r="ZR353" s="206" t="s">
        <v>295</v>
      </c>
      <c r="ZS353" s="206" t="s">
        <v>295</v>
      </c>
      <c r="ZT353" s="206" t="s">
        <v>295</v>
      </c>
      <c r="ZU353" s="206" t="s">
        <v>295</v>
      </c>
      <c r="ZV353" s="206" t="s">
        <v>295</v>
      </c>
      <c r="ZW353" s="206" t="s">
        <v>295</v>
      </c>
      <c r="ZX353" s="206" t="s">
        <v>295</v>
      </c>
      <c r="ZY353" s="206" t="s">
        <v>295</v>
      </c>
      <c r="ZZ353" s="206" t="s">
        <v>295</v>
      </c>
      <c r="AAA353" s="206" t="s">
        <v>295</v>
      </c>
      <c r="AAB353" s="206" t="s">
        <v>295</v>
      </c>
      <c r="AAC353" s="206" t="s">
        <v>295</v>
      </c>
      <c r="AAD353" s="206" t="s">
        <v>295</v>
      </c>
      <c r="AAE353" s="206" t="s">
        <v>295</v>
      </c>
      <c r="AAF353" s="206" t="s">
        <v>295</v>
      </c>
      <c r="AAG353" s="206" t="s">
        <v>295</v>
      </c>
      <c r="AAH353" s="206" t="s">
        <v>295</v>
      </c>
      <c r="AAI353" s="206" t="s">
        <v>295</v>
      </c>
      <c r="AAJ353" s="206" t="s">
        <v>295</v>
      </c>
      <c r="AAK353" s="206" t="s">
        <v>295</v>
      </c>
      <c r="AAL353" s="206" t="s">
        <v>295</v>
      </c>
      <c r="AAM353" s="206" t="s">
        <v>295</v>
      </c>
      <c r="AAN353" s="206" t="s">
        <v>295</v>
      </c>
      <c r="AAO353" s="206" t="s">
        <v>295</v>
      </c>
      <c r="AAP353" s="206" t="s">
        <v>295</v>
      </c>
      <c r="AAQ353" s="206" t="s">
        <v>295</v>
      </c>
      <c r="AAR353" s="206" t="s">
        <v>295</v>
      </c>
      <c r="AAS353" s="206" t="s">
        <v>295</v>
      </c>
      <c r="AAT353" s="206" t="s">
        <v>295</v>
      </c>
      <c r="AAU353" s="206" t="s">
        <v>295</v>
      </c>
      <c r="AAV353" s="206" t="s">
        <v>295</v>
      </c>
      <c r="AAW353" s="206" t="s">
        <v>295</v>
      </c>
      <c r="AAX353" s="206" t="s">
        <v>295</v>
      </c>
      <c r="AAY353" s="206" t="s">
        <v>295</v>
      </c>
      <c r="AAZ353" s="206" t="s">
        <v>295</v>
      </c>
      <c r="ABA353" s="206" t="s">
        <v>295</v>
      </c>
      <c r="ABB353" s="206" t="s">
        <v>295</v>
      </c>
      <c r="ABC353" s="206" t="s">
        <v>295</v>
      </c>
      <c r="ABD353" s="206" t="s">
        <v>295</v>
      </c>
      <c r="ABE353" s="206" t="s">
        <v>295</v>
      </c>
      <c r="ABF353" s="206" t="s">
        <v>295</v>
      </c>
      <c r="ABG353" s="206" t="s">
        <v>295</v>
      </c>
      <c r="ABH353" s="206" t="s">
        <v>295</v>
      </c>
      <c r="ABI353" s="206" t="s">
        <v>295</v>
      </c>
      <c r="ABJ353" s="206" t="s">
        <v>295</v>
      </c>
      <c r="ABK353" s="206" t="s">
        <v>295</v>
      </c>
      <c r="ABL353" s="206" t="s">
        <v>295</v>
      </c>
      <c r="ABM353" s="206" t="s">
        <v>295</v>
      </c>
      <c r="ABN353" s="206" t="s">
        <v>295</v>
      </c>
      <c r="ABO353" s="206" t="s">
        <v>295</v>
      </c>
      <c r="ABP353" s="206" t="s">
        <v>295</v>
      </c>
      <c r="ABQ353" s="206" t="s">
        <v>295</v>
      </c>
      <c r="ABR353" s="206" t="s">
        <v>295</v>
      </c>
      <c r="ABS353" s="206" t="s">
        <v>295</v>
      </c>
      <c r="ABT353" s="206" t="s">
        <v>295</v>
      </c>
      <c r="ABU353" s="206" t="s">
        <v>295</v>
      </c>
      <c r="ABV353" s="206" t="s">
        <v>295</v>
      </c>
      <c r="ABW353" s="206" t="s">
        <v>295</v>
      </c>
      <c r="ABX353" s="206" t="s">
        <v>295</v>
      </c>
      <c r="ABY353" s="206" t="s">
        <v>295</v>
      </c>
      <c r="ABZ353" s="206" t="s">
        <v>295</v>
      </c>
      <c r="ACA353" s="206" t="s">
        <v>295</v>
      </c>
      <c r="ACB353" s="206" t="s">
        <v>295</v>
      </c>
      <c r="ACC353" s="206" t="s">
        <v>295</v>
      </c>
      <c r="ACD353" s="206" t="s">
        <v>295</v>
      </c>
      <c r="ACE353" s="206" t="s">
        <v>295</v>
      </c>
      <c r="ACF353" s="206" t="s">
        <v>295</v>
      </c>
      <c r="ACG353" s="206" t="s">
        <v>295</v>
      </c>
      <c r="ACH353" s="206" t="s">
        <v>295</v>
      </c>
      <c r="ACI353" s="206" t="s">
        <v>295</v>
      </c>
      <c r="ACJ353" s="206" t="s">
        <v>295</v>
      </c>
      <c r="ACK353" s="206" t="s">
        <v>295</v>
      </c>
      <c r="ACL353" s="206" t="s">
        <v>295</v>
      </c>
      <c r="ACM353" s="206" t="s">
        <v>295</v>
      </c>
      <c r="ACN353" s="206" t="s">
        <v>295</v>
      </c>
      <c r="ACO353" s="206" t="s">
        <v>295</v>
      </c>
      <c r="ACP353" s="206" t="s">
        <v>295</v>
      </c>
      <c r="ACQ353" s="206" t="s">
        <v>295</v>
      </c>
      <c r="ACR353" s="206" t="s">
        <v>295</v>
      </c>
      <c r="ACS353" s="206" t="s">
        <v>295</v>
      </c>
      <c r="ACT353" s="206" t="s">
        <v>295</v>
      </c>
      <c r="ACU353" s="206" t="s">
        <v>295</v>
      </c>
      <c r="ACV353" s="206" t="s">
        <v>295</v>
      </c>
      <c r="ACW353" s="206" t="s">
        <v>295</v>
      </c>
      <c r="ACX353" s="206" t="s">
        <v>295</v>
      </c>
      <c r="ACY353" s="206" t="s">
        <v>295</v>
      </c>
      <c r="ACZ353" s="206" t="s">
        <v>295</v>
      </c>
      <c r="ADA353" s="206" t="s">
        <v>295</v>
      </c>
      <c r="ADB353" s="206" t="s">
        <v>295</v>
      </c>
      <c r="ADC353" s="206" t="s">
        <v>295</v>
      </c>
      <c r="ADD353" s="206" t="s">
        <v>295</v>
      </c>
      <c r="ADE353" s="206" t="s">
        <v>295</v>
      </c>
      <c r="ADF353" s="206" t="s">
        <v>295</v>
      </c>
      <c r="ADG353" s="206" t="s">
        <v>295</v>
      </c>
      <c r="ADH353" s="206" t="s">
        <v>295</v>
      </c>
      <c r="ADI353" s="206" t="s">
        <v>295</v>
      </c>
      <c r="ADJ353" s="206" t="s">
        <v>295</v>
      </c>
      <c r="ADK353" s="206" t="s">
        <v>295</v>
      </c>
      <c r="ADL353" s="206" t="s">
        <v>295</v>
      </c>
      <c r="ADM353" s="206" t="s">
        <v>295</v>
      </c>
      <c r="ADN353" s="206" t="s">
        <v>295</v>
      </c>
      <c r="ADO353" s="206" t="s">
        <v>295</v>
      </c>
      <c r="ADP353" s="206" t="s">
        <v>295</v>
      </c>
      <c r="ADQ353" s="206" t="s">
        <v>295</v>
      </c>
      <c r="ADR353" s="206" t="s">
        <v>295</v>
      </c>
      <c r="ADS353" s="206" t="s">
        <v>295</v>
      </c>
      <c r="ADT353" s="206" t="s">
        <v>295</v>
      </c>
      <c r="ADU353" s="206" t="s">
        <v>295</v>
      </c>
      <c r="ADV353" s="206" t="s">
        <v>295</v>
      </c>
      <c r="ADW353" s="206" t="s">
        <v>295</v>
      </c>
      <c r="ADX353" s="206" t="s">
        <v>295</v>
      </c>
      <c r="ADY353" s="206" t="s">
        <v>295</v>
      </c>
      <c r="ADZ353" s="206" t="s">
        <v>295</v>
      </c>
      <c r="AEA353" s="206" t="s">
        <v>295</v>
      </c>
      <c r="AEB353" s="206" t="s">
        <v>295</v>
      </c>
      <c r="AEC353" s="206" t="s">
        <v>295</v>
      </c>
      <c r="AED353" s="206" t="s">
        <v>295</v>
      </c>
      <c r="AEE353" s="206" t="s">
        <v>295</v>
      </c>
      <c r="AEF353" s="206" t="s">
        <v>295</v>
      </c>
      <c r="AEG353" s="206" t="s">
        <v>295</v>
      </c>
      <c r="AEH353" s="206" t="s">
        <v>295</v>
      </c>
      <c r="AEI353" s="206" t="s">
        <v>295</v>
      </c>
      <c r="AEJ353" s="206" t="s">
        <v>295</v>
      </c>
      <c r="AEK353" s="206" t="s">
        <v>295</v>
      </c>
      <c r="AEL353" s="206" t="s">
        <v>295</v>
      </c>
      <c r="AEM353" s="206" t="s">
        <v>295</v>
      </c>
      <c r="AEN353" s="206" t="s">
        <v>295</v>
      </c>
      <c r="AEO353" s="206" t="s">
        <v>295</v>
      </c>
      <c r="AEP353" s="206" t="s">
        <v>295</v>
      </c>
      <c r="AEQ353" s="206" t="s">
        <v>295</v>
      </c>
      <c r="AER353" s="206" t="s">
        <v>295</v>
      </c>
      <c r="AES353" s="206" t="s">
        <v>295</v>
      </c>
      <c r="AET353" s="206" t="s">
        <v>295</v>
      </c>
      <c r="AEU353" s="206" t="s">
        <v>295</v>
      </c>
      <c r="AEV353" s="206" t="s">
        <v>295</v>
      </c>
      <c r="AEW353" s="206" t="s">
        <v>295</v>
      </c>
      <c r="AEX353" s="206" t="s">
        <v>295</v>
      </c>
      <c r="AEY353" s="206" t="s">
        <v>295</v>
      </c>
      <c r="AEZ353" s="206" t="s">
        <v>295</v>
      </c>
      <c r="AFA353" s="206" t="s">
        <v>295</v>
      </c>
      <c r="AFB353" s="206" t="s">
        <v>295</v>
      </c>
      <c r="AFC353" s="206" t="s">
        <v>295</v>
      </c>
      <c r="AFD353" s="206" t="s">
        <v>295</v>
      </c>
      <c r="AFE353" s="206" t="s">
        <v>295</v>
      </c>
      <c r="AFF353" s="206" t="s">
        <v>295</v>
      </c>
      <c r="AFG353" s="206" t="s">
        <v>295</v>
      </c>
      <c r="AFH353" s="206" t="s">
        <v>295</v>
      </c>
      <c r="AFI353" s="206" t="s">
        <v>295</v>
      </c>
      <c r="AFJ353" s="206" t="s">
        <v>295</v>
      </c>
      <c r="AFK353" s="206" t="s">
        <v>295</v>
      </c>
      <c r="AFL353" s="206" t="s">
        <v>295</v>
      </c>
      <c r="AFM353" s="206" t="s">
        <v>295</v>
      </c>
      <c r="AFN353" s="206" t="s">
        <v>295</v>
      </c>
      <c r="AFO353" s="206" t="s">
        <v>295</v>
      </c>
      <c r="AFP353" s="206" t="s">
        <v>295</v>
      </c>
      <c r="AFQ353" s="206" t="s">
        <v>295</v>
      </c>
      <c r="AFR353" s="206" t="s">
        <v>295</v>
      </c>
      <c r="AFS353" s="206" t="s">
        <v>295</v>
      </c>
      <c r="AFT353" s="206" t="s">
        <v>295</v>
      </c>
      <c r="AFU353" s="206" t="s">
        <v>295</v>
      </c>
      <c r="AFV353" s="206" t="s">
        <v>295</v>
      </c>
      <c r="AFW353" s="206" t="s">
        <v>295</v>
      </c>
      <c r="AFX353" s="206" t="s">
        <v>295</v>
      </c>
      <c r="AFY353" s="206" t="s">
        <v>295</v>
      </c>
      <c r="AFZ353" s="206" t="s">
        <v>295</v>
      </c>
      <c r="AGA353" s="206" t="s">
        <v>295</v>
      </c>
      <c r="AGB353" s="206" t="s">
        <v>295</v>
      </c>
      <c r="AGC353" s="206" t="s">
        <v>295</v>
      </c>
      <c r="AGD353" s="206" t="s">
        <v>295</v>
      </c>
      <c r="AGE353" s="206" t="s">
        <v>295</v>
      </c>
      <c r="AGF353" s="206" t="s">
        <v>295</v>
      </c>
      <c r="AGG353" s="206" t="s">
        <v>295</v>
      </c>
      <c r="AGH353" s="206" t="s">
        <v>295</v>
      </c>
      <c r="AGI353" s="206" t="s">
        <v>295</v>
      </c>
      <c r="AGJ353" s="206" t="s">
        <v>295</v>
      </c>
      <c r="AGK353" s="206" t="s">
        <v>295</v>
      </c>
      <c r="AGL353" s="206" t="s">
        <v>295</v>
      </c>
      <c r="AGM353" s="206" t="s">
        <v>295</v>
      </c>
      <c r="AGN353" s="206" t="s">
        <v>295</v>
      </c>
      <c r="AGO353" s="206" t="s">
        <v>295</v>
      </c>
      <c r="AGP353" s="206" t="s">
        <v>295</v>
      </c>
      <c r="AGQ353" s="206" t="s">
        <v>295</v>
      </c>
      <c r="AGR353" s="206" t="s">
        <v>295</v>
      </c>
      <c r="AGS353" s="206" t="s">
        <v>295</v>
      </c>
      <c r="AGT353" s="206" t="s">
        <v>295</v>
      </c>
      <c r="AGU353" s="206" t="s">
        <v>295</v>
      </c>
      <c r="AGV353" s="206" t="s">
        <v>295</v>
      </c>
      <c r="AGW353" s="206" t="s">
        <v>295</v>
      </c>
      <c r="AGX353" s="206" t="s">
        <v>295</v>
      </c>
      <c r="AGY353" s="206" t="s">
        <v>295</v>
      </c>
      <c r="AGZ353" s="206" t="s">
        <v>295</v>
      </c>
      <c r="AHA353" s="206" t="s">
        <v>295</v>
      </c>
      <c r="AHB353" s="206" t="s">
        <v>295</v>
      </c>
      <c r="AHC353" s="206" t="s">
        <v>295</v>
      </c>
      <c r="AHD353" s="206" t="s">
        <v>295</v>
      </c>
      <c r="AHE353" s="206" t="s">
        <v>295</v>
      </c>
      <c r="AHF353" s="206" t="s">
        <v>295</v>
      </c>
      <c r="AHG353" s="206" t="s">
        <v>295</v>
      </c>
      <c r="AHH353" s="206" t="s">
        <v>295</v>
      </c>
      <c r="AHI353" s="206" t="s">
        <v>295</v>
      </c>
      <c r="AHJ353" s="206" t="s">
        <v>295</v>
      </c>
      <c r="AHK353" s="206" t="s">
        <v>295</v>
      </c>
      <c r="AHL353" s="206" t="s">
        <v>295</v>
      </c>
      <c r="AHM353" s="206" t="s">
        <v>295</v>
      </c>
      <c r="AHN353" s="206" t="s">
        <v>295</v>
      </c>
      <c r="AHO353" s="206" t="s">
        <v>295</v>
      </c>
      <c r="AHP353" s="206" t="s">
        <v>295</v>
      </c>
      <c r="AHQ353" s="206" t="s">
        <v>295</v>
      </c>
      <c r="AHR353" s="206" t="s">
        <v>295</v>
      </c>
      <c r="AHS353" s="206" t="s">
        <v>295</v>
      </c>
      <c r="AHT353" s="206" t="s">
        <v>295</v>
      </c>
      <c r="AHU353" s="206" t="s">
        <v>295</v>
      </c>
      <c r="AHV353" s="206" t="s">
        <v>295</v>
      </c>
      <c r="AHW353" s="206" t="s">
        <v>295</v>
      </c>
      <c r="AHX353" s="206" t="s">
        <v>295</v>
      </c>
      <c r="AHY353" s="206" t="s">
        <v>295</v>
      </c>
      <c r="AHZ353" s="206" t="s">
        <v>295</v>
      </c>
      <c r="AIA353" s="206" t="s">
        <v>295</v>
      </c>
      <c r="AIB353" s="206" t="s">
        <v>295</v>
      </c>
      <c r="AIC353" s="206" t="s">
        <v>295</v>
      </c>
      <c r="AID353" s="206" t="s">
        <v>295</v>
      </c>
      <c r="AIE353" s="206" t="s">
        <v>295</v>
      </c>
      <c r="AIF353" s="206" t="s">
        <v>295</v>
      </c>
      <c r="AIG353" s="206" t="s">
        <v>295</v>
      </c>
      <c r="AIH353" s="206" t="s">
        <v>295</v>
      </c>
      <c r="AII353" s="206" t="s">
        <v>295</v>
      </c>
      <c r="AIJ353" s="206" t="s">
        <v>295</v>
      </c>
      <c r="AIK353" s="206" t="s">
        <v>295</v>
      </c>
      <c r="AIL353" s="206" t="s">
        <v>295</v>
      </c>
      <c r="AIM353" s="206" t="s">
        <v>295</v>
      </c>
      <c r="AIN353" s="206" t="s">
        <v>295</v>
      </c>
      <c r="AIO353" s="206" t="s">
        <v>295</v>
      </c>
      <c r="AIP353" s="206" t="s">
        <v>295</v>
      </c>
      <c r="AIQ353" s="206" t="s">
        <v>295</v>
      </c>
      <c r="AIR353" s="206" t="s">
        <v>295</v>
      </c>
      <c r="AIS353" s="206" t="s">
        <v>295</v>
      </c>
      <c r="AIT353" s="206" t="s">
        <v>295</v>
      </c>
      <c r="AIU353" s="206" t="s">
        <v>295</v>
      </c>
      <c r="AIV353" s="206" t="s">
        <v>295</v>
      </c>
      <c r="AIW353" s="206" t="s">
        <v>295</v>
      </c>
      <c r="AIX353" s="206" t="s">
        <v>295</v>
      </c>
      <c r="AIY353" s="206" t="s">
        <v>295</v>
      </c>
      <c r="AIZ353" s="206" t="s">
        <v>295</v>
      </c>
      <c r="AJA353" s="206" t="s">
        <v>295</v>
      </c>
      <c r="AJB353" s="206" t="s">
        <v>295</v>
      </c>
      <c r="AJC353" s="206" t="s">
        <v>295</v>
      </c>
      <c r="AJD353" s="206" t="s">
        <v>295</v>
      </c>
      <c r="AJE353" s="206" t="s">
        <v>295</v>
      </c>
      <c r="AJF353" s="206" t="s">
        <v>295</v>
      </c>
      <c r="AJG353" s="206" t="s">
        <v>295</v>
      </c>
      <c r="AJH353" s="206" t="s">
        <v>295</v>
      </c>
      <c r="AJI353" s="206" t="s">
        <v>295</v>
      </c>
      <c r="AJJ353" s="206" t="s">
        <v>295</v>
      </c>
      <c r="AJK353" s="206" t="s">
        <v>295</v>
      </c>
      <c r="AJL353" s="206" t="s">
        <v>295</v>
      </c>
      <c r="AJM353" s="206" t="s">
        <v>295</v>
      </c>
      <c r="AJN353" s="206" t="s">
        <v>295</v>
      </c>
      <c r="AJO353" s="206" t="s">
        <v>295</v>
      </c>
      <c r="AJP353" s="206" t="s">
        <v>295</v>
      </c>
      <c r="AJQ353" s="206" t="s">
        <v>295</v>
      </c>
      <c r="AJR353" s="206" t="s">
        <v>295</v>
      </c>
      <c r="AJS353" s="206" t="s">
        <v>295</v>
      </c>
      <c r="AJT353" s="206" t="s">
        <v>295</v>
      </c>
      <c r="AJU353" s="206" t="s">
        <v>295</v>
      </c>
      <c r="AJV353" s="206" t="s">
        <v>295</v>
      </c>
      <c r="AJW353" s="206" t="s">
        <v>295</v>
      </c>
      <c r="AJX353" s="206" t="s">
        <v>295</v>
      </c>
      <c r="AJY353" s="206" t="s">
        <v>295</v>
      </c>
      <c r="AJZ353" s="206" t="s">
        <v>295</v>
      </c>
      <c r="AKA353" s="206" t="s">
        <v>295</v>
      </c>
      <c r="AKB353" s="206" t="s">
        <v>295</v>
      </c>
      <c r="AKC353" s="206" t="s">
        <v>295</v>
      </c>
      <c r="AKD353" s="206" t="s">
        <v>295</v>
      </c>
      <c r="AKE353" s="206" t="s">
        <v>295</v>
      </c>
      <c r="AKF353" s="206" t="s">
        <v>295</v>
      </c>
      <c r="AKG353" s="206" t="s">
        <v>295</v>
      </c>
      <c r="AKH353" s="206" t="s">
        <v>295</v>
      </c>
      <c r="AKI353" s="206" t="s">
        <v>295</v>
      </c>
      <c r="AKJ353" s="206" t="s">
        <v>295</v>
      </c>
      <c r="AKK353" s="206" t="s">
        <v>295</v>
      </c>
      <c r="AKL353" s="206" t="s">
        <v>295</v>
      </c>
      <c r="AKM353" s="206" t="s">
        <v>295</v>
      </c>
      <c r="AKN353" s="206" t="s">
        <v>295</v>
      </c>
      <c r="AKO353" s="206" t="s">
        <v>295</v>
      </c>
      <c r="AKP353" s="206" t="s">
        <v>295</v>
      </c>
      <c r="AKQ353" s="206" t="s">
        <v>295</v>
      </c>
      <c r="AKR353" s="206" t="s">
        <v>295</v>
      </c>
      <c r="AKS353" s="206" t="s">
        <v>295</v>
      </c>
      <c r="AKT353" s="206" t="s">
        <v>295</v>
      </c>
      <c r="AKU353" s="206" t="s">
        <v>295</v>
      </c>
      <c r="AKV353" s="206" t="s">
        <v>295</v>
      </c>
      <c r="AKW353" s="206" t="s">
        <v>295</v>
      </c>
      <c r="AKX353" s="206" t="s">
        <v>295</v>
      </c>
      <c r="AKY353" s="206" t="s">
        <v>295</v>
      </c>
      <c r="AKZ353" s="206" t="s">
        <v>295</v>
      </c>
      <c r="ALA353" s="206" t="s">
        <v>295</v>
      </c>
      <c r="ALB353" s="206" t="s">
        <v>295</v>
      </c>
      <c r="ALC353" s="206" t="s">
        <v>295</v>
      </c>
      <c r="ALD353" s="206" t="s">
        <v>295</v>
      </c>
      <c r="ALE353" s="206" t="s">
        <v>295</v>
      </c>
      <c r="ALF353" s="206" t="s">
        <v>295</v>
      </c>
      <c r="ALG353" s="206" t="s">
        <v>295</v>
      </c>
      <c r="ALH353" s="206" t="s">
        <v>295</v>
      </c>
      <c r="ALI353" s="206" t="s">
        <v>295</v>
      </c>
      <c r="ALJ353" s="206" t="s">
        <v>295</v>
      </c>
      <c r="ALK353" s="206" t="s">
        <v>295</v>
      </c>
      <c r="ALL353" s="206" t="s">
        <v>295</v>
      </c>
      <c r="ALM353" s="206" t="s">
        <v>295</v>
      </c>
      <c r="ALN353" s="206" t="s">
        <v>295</v>
      </c>
      <c r="ALO353" s="206" t="s">
        <v>295</v>
      </c>
      <c r="ALP353" s="206" t="s">
        <v>295</v>
      </c>
      <c r="ALQ353" s="206" t="s">
        <v>295</v>
      </c>
      <c r="ALR353" s="206" t="s">
        <v>295</v>
      </c>
      <c r="ALS353" s="206" t="s">
        <v>295</v>
      </c>
      <c r="ALT353" s="206" t="s">
        <v>295</v>
      </c>
      <c r="ALU353" s="206" t="s">
        <v>295</v>
      </c>
      <c r="ALV353" s="206" t="s">
        <v>295</v>
      </c>
      <c r="ALW353" s="206" t="s">
        <v>295</v>
      </c>
      <c r="ALX353" s="206" t="s">
        <v>295</v>
      </c>
      <c r="ALY353" s="206" t="s">
        <v>295</v>
      </c>
      <c r="ALZ353" s="206" t="s">
        <v>295</v>
      </c>
      <c r="AMA353" s="206" t="s">
        <v>295</v>
      </c>
      <c r="AMB353" s="206" t="s">
        <v>295</v>
      </c>
      <c r="AMC353" s="206" t="s">
        <v>295</v>
      </c>
      <c r="AMD353" s="206" t="s">
        <v>295</v>
      </c>
      <c r="AME353" s="206" t="s">
        <v>295</v>
      </c>
      <c r="AMF353" s="206" t="s">
        <v>295</v>
      </c>
      <c r="AMG353" s="206" t="s">
        <v>295</v>
      </c>
      <c r="AMH353" s="206" t="s">
        <v>295</v>
      </c>
      <c r="AMI353" s="206" t="s">
        <v>295</v>
      </c>
      <c r="AMJ353" s="206" t="s">
        <v>295</v>
      </c>
      <c r="AMK353" s="206" t="s">
        <v>295</v>
      </c>
      <c r="AML353" s="206" t="s">
        <v>295</v>
      </c>
      <c r="AMM353" s="206" t="s">
        <v>295</v>
      </c>
      <c r="AMN353" s="206" t="s">
        <v>295</v>
      </c>
      <c r="AMO353" s="206" t="s">
        <v>295</v>
      </c>
      <c r="AMP353" s="206" t="s">
        <v>295</v>
      </c>
      <c r="AMQ353" s="206" t="s">
        <v>295</v>
      </c>
      <c r="AMR353" s="206" t="s">
        <v>295</v>
      </c>
      <c r="AMS353" s="206" t="s">
        <v>295</v>
      </c>
      <c r="AMT353" s="206" t="s">
        <v>295</v>
      </c>
      <c r="AMU353" s="206" t="s">
        <v>295</v>
      </c>
      <c r="AMV353" s="206" t="s">
        <v>295</v>
      </c>
      <c r="AMW353" s="206" t="s">
        <v>295</v>
      </c>
      <c r="AMX353" s="206" t="s">
        <v>295</v>
      </c>
      <c r="AMY353" s="206" t="s">
        <v>295</v>
      </c>
      <c r="AMZ353" s="206" t="s">
        <v>295</v>
      </c>
      <c r="ANA353" s="206" t="s">
        <v>295</v>
      </c>
      <c r="ANB353" s="206" t="s">
        <v>295</v>
      </c>
      <c r="ANC353" s="206" t="s">
        <v>295</v>
      </c>
      <c r="AND353" s="206" t="s">
        <v>295</v>
      </c>
      <c r="ANE353" s="206" t="s">
        <v>295</v>
      </c>
      <c r="ANF353" s="206" t="s">
        <v>295</v>
      </c>
      <c r="ANG353" s="206" t="s">
        <v>295</v>
      </c>
      <c r="ANH353" s="206" t="s">
        <v>295</v>
      </c>
      <c r="ANI353" s="206" t="s">
        <v>295</v>
      </c>
      <c r="ANJ353" s="206" t="s">
        <v>295</v>
      </c>
      <c r="ANK353" s="206" t="s">
        <v>295</v>
      </c>
      <c r="ANL353" s="206" t="s">
        <v>295</v>
      </c>
      <c r="ANM353" s="206" t="s">
        <v>295</v>
      </c>
      <c r="ANN353" s="206" t="s">
        <v>295</v>
      </c>
      <c r="ANO353" s="206" t="s">
        <v>295</v>
      </c>
      <c r="ANP353" s="206" t="s">
        <v>295</v>
      </c>
      <c r="ANQ353" s="206" t="s">
        <v>295</v>
      </c>
      <c r="ANR353" s="206" t="s">
        <v>295</v>
      </c>
      <c r="ANS353" s="206" t="s">
        <v>295</v>
      </c>
      <c r="ANT353" s="206" t="s">
        <v>295</v>
      </c>
      <c r="ANU353" s="206" t="s">
        <v>295</v>
      </c>
      <c r="ANV353" s="206" t="s">
        <v>295</v>
      </c>
      <c r="ANW353" s="206" t="s">
        <v>295</v>
      </c>
      <c r="ANX353" s="206" t="s">
        <v>295</v>
      </c>
      <c r="ANY353" s="206" t="s">
        <v>295</v>
      </c>
      <c r="ANZ353" s="206" t="s">
        <v>295</v>
      </c>
      <c r="AOA353" s="206" t="s">
        <v>295</v>
      </c>
      <c r="AOB353" s="206" t="s">
        <v>295</v>
      </c>
      <c r="AOC353" s="206" t="s">
        <v>295</v>
      </c>
      <c r="AOD353" s="206" t="s">
        <v>295</v>
      </c>
      <c r="AOE353" s="206" t="s">
        <v>295</v>
      </c>
      <c r="AOF353" s="206" t="s">
        <v>295</v>
      </c>
      <c r="AOG353" s="206" t="s">
        <v>295</v>
      </c>
      <c r="AOH353" s="206" t="s">
        <v>295</v>
      </c>
      <c r="AOI353" s="206" t="s">
        <v>295</v>
      </c>
      <c r="AOJ353" s="206" t="s">
        <v>295</v>
      </c>
      <c r="AOK353" s="206" t="s">
        <v>295</v>
      </c>
      <c r="AOL353" s="206" t="s">
        <v>295</v>
      </c>
      <c r="AOM353" s="206" t="s">
        <v>295</v>
      </c>
      <c r="AON353" s="206" t="s">
        <v>295</v>
      </c>
      <c r="AOO353" s="206" t="s">
        <v>295</v>
      </c>
      <c r="AOP353" s="206" t="s">
        <v>295</v>
      </c>
      <c r="AOQ353" s="206" t="s">
        <v>295</v>
      </c>
      <c r="AOR353" s="206" t="s">
        <v>295</v>
      </c>
      <c r="AOS353" s="206" t="s">
        <v>295</v>
      </c>
      <c r="AOT353" s="206" t="s">
        <v>295</v>
      </c>
      <c r="AOU353" s="206" t="s">
        <v>295</v>
      </c>
      <c r="AOV353" s="206" t="s">
        <v>295</v>
      </c>
      <c r="AOW353" s="206" t="s">
        <v>295</v>
      </c>
      <c r="AOX353" s="206" t="s">
        <v>295</v>
      </c>
      <c r="AOY353" s="206" t="s">
        <v>295</v>
      </c>
      <c r="AOZ353" s="206" t="s">
        <v>295</v>
      </c>
      <c r="APA353" s="206" t="s">
        <v>295</v>
      </c>
      <c r="APB353" s="206" t="s">
        <v>295</v>
      </c>
      <c r="APC353" s="206" t="s">
        <v>295</v>
      </c>
      <c r="APD353" s="206" t="s">
        <v>295</v>
      </c>
      <c r="APE353" s="206" t="s">
        <v>295</v>
      </c>
      <c r="APF353" s="206" t="s">
        <v>295</v>
      </c>
      <c r="APG353" s="206" t="s">
        <v>295</v>
      </c>
      <c r="APH353" s="206" t="s">
        <v>295</v>
      </c>
      <c r="API353" s="206" t="s">
        <v>295</v>
      </c>
      <c r="APJ353" s="206" t="s">
        <v>295</v>
      </c>
      <c r="APK353" s="206" t="s">
        <v>295</v>
      </c>
      <c r="APL353" s="206" t="s">
        <v>295</v>
      </c>
      <c r="APM353" s="206" t="s">
        <v>295</v>
      </c>
      <c r="APN353" s="206" t="s">
        <v>295</v>
      </c>
      <c r="APO353" s="206" t="s">
        <v>295</v>
      </c>
      <c r="APP353" s="206" t="s">
        <v>295</v>
      </c>
      <c r="APQ353" s="206" t="s">
        <v>295</v>
      </c>
      <c r="APR353" s="206" t="s">
        <v>295</v>
      </c>
      <c r="APS353" s="206" t="s">
        <v>295</v>
      </c>
      <c r="APT353" s="206" t="s">
        <v>295</v>
      </c>
      <c r="APU353" s="206" t="s">
        <v>295</v>
      </c>
      <c r="APV353" s="206" t="s">
        <v>295</v>
      </c>
      <c r="APW353" s="206" t="s">
        <v>295</v>
      </c>
      <c r="APX353" s="206" t="s">
        <v>295</v>
      </c>
      <c r="APY353" s="206" t="s">
        <v>295</v>
      </c>
      <c r="APZ353" s="206" t="s">
        <v>295</v>
      </c>
      <c r="AQA353" s="206" t="s">
        <v>295</v>
      </c>
      <c r="AQB353" s="206" t="s">
        <v>295</v>
      </c>
      <c r="AQC353" s="206" t="s">
        <v>295</v>
      </c>
      <c r="AQD353" s="206" t="s">
        <v>295</v>
      </c>
      <c r="AQE353" s="206" t="s">
        <v>295</v>
      </c>
      <c r="AQF353" s="206" t="s">
        <v>295</v>
      </c>
      <c r="AQG353" s="206" t="s">
        <v>295</v>
      </c>
      <c r="AQH353" s="206" t="s">
        <v>295</v>
      </c>
      <c r="AQI353" s="206" t="s">
        <v>295</v>
      </c>
      <c r="AQJ353" s="206" t="s">
        <v>295</v>
      </c>
      <c r="AQK353" s="206" t="s">
        <v>295</v>
      </c>
      <c r="AQL353" s="206" t="s">
        <v>295</v>
      </c>
      <c r="AQM353" s="206" t="s">
        <v>295</v>
      </c>
      <c r="AQN353" s="206" t="s">
        <v>295</v>
      </c>
      <c r="AQO353" s="206" t="s">
        <v>295</v>
      </c>
      <c r="AQP353" s="206" t="s">
        <v>295</v>
      </c>
      <c r="AQQ353" s="206" t="s">
        <v>295</v>
      </c>
      <c r="AQR353" s="206" t="s">
        <v>295</v>
      </c>
      <c r="AQS353" s="206" t="s">
        <v>295</v>
      </c>
      <c r="AQT353" s="206" t="s">
        <v>295</v>
      </c>
      <c r="AQU353" s="206" t="s">
        <v>295</v>
      </c>
      <c r="AQV353" s="206" t="s">
        <v>295</v>
      </c>
      <c r="AQW353" s="206" t="s">
        <v>295</v>
      </c>
      <c r="AQX353" s="206" t="s">
        <v>295</v>
      </c>
      <c r="AQY353" s="206" t="s">
        <v>295</v>
      </c>
      <c r="AQZ353" s="206" t="s">
        <v>295</v>
      </c>
      <c r="ARA353" s="206" t="s">
        <v>295</v>
      </c>
      <c r="ARB353" s="206" t="s">
        <v>295</v>
      </c>
      <c r="ARC353" s="206" t="s">
        <v>295</v>
      </c>
      <c r="ARD353" s="206" t="s">
        <v>295</v>
      </c>
      <c r="ARE353" s="206" t="s">
        <v>295</v>
      </c>
      <c r="ARF353" s="206" t="s">
        <v>295</v>
      </c>
      <c r="ARG353" s="206" t="s">
        <v>295</v>
      </c>
      <c r="ARH353" s="206" t="s">
        <v>295</v>
      </c>
      <c r="ARI353" s="206" t="s">
        <v>295</v>
      </c>
      <c r="ARJ353" s="206" t="s">
        <v>295</v>
      </c>
      <c r="ARK353" s="206" t="s">
        <v>295</v>
      </c>
      <c r="ARL353" s="206" t="s">
        <v>295</v>
      </c>
      <c r="ARM353" s="206" t="s">
        <v>295</v>
      </c>
      <c r="ARN353" s="206" t="s">
        <v>295</v>
      </c>
      <c r="ARO353" s="206" t="s">
        <v>295</v>
      </c>
      <c r="ARP353" s="206" t="s">
        <v>295</v>
      </c>
      <c r="ARQ353" s="206" t="s">
        <v>295</v>
      </c>
      <c r="ARR353" s="206" t="s">
        <v>295</v>
      </c>
      <c r="ARS353" s="206" t="s">
        <v>295</v>
      </c>
      <c r="ART353" s="206" t="s">
        <v>295</v>
      </c>
      <c r="ARU353" s="206" t="s">
        <v>295</v>
      </c>
      <c r="ARV353" s="206" t="s">
        <v>295</v>
      </c>
      <c r="ARW353" s="206" t="s">
        <v>295</v>
      </c>
      <c r="ARX353" s="206" t="s">
        <v>295</v>
      </c>
      <c r="ARY353" s="206" t="s">
        <v>295</v>
      </c>
      <c r="ARZ353" s="206" t="s">
        <v>295</v>
      </c>
      <c r="ASA353" s="206" t="s">
        <v>295</v>
      </c>
      <c r="ASB353" s="206" t="s">
        <v>295</v>
      </c>
      <c r="ASC353" s="206" t="s">
        <v>295</v>
      </c>
      <c r="ASD353" s="206" t="s">
        <v>295</v>
      </c>
      <c r="ASE353" s="206" t="s">
        <v>295</v>
      </c>
      <c r="ASF353" s="206" t="s">
        <v>295</v>
      </c>
      <c r="ASG353" s="206" t="s">
        <v>295</v>
      </c>
      <c r="ASH353" s="206" t="s">
        <v>295</v>
      </c>
      <c r="ASI353" s="206" t="s">
        <v>295</v>
      </c>
      <c r="ASJ353" s="206" t="s">
        <v>295</v>
      </c>
      <c r="ASK353" s="206" t="s">
        <v>295</v>
      </c>
      <c r="ASL353" s="206" t="s">
        <v>295</v>
      </c>
      <c r="ASM353" s="206" t="s">
        <v>295</v>
      </c>
      <c r="ASN353" s="206" t="s">
        <v>295</v>
      </c>
      <c r="ASO353" s="206" t="s">
        <v>295</v>
      </c>
      <c r="ASP353" s="206" t="s">
        <v>295</v>
      </c>
      <c r="ASQ353" s="206" t="s">
        <v>295</v>
      </c>
      <c r="ASR353" s="206" t="s">
        <v>295</v>
      </c>
      <c r="ASS353" s="206" t="s">
        <v>295</v>
      </c>
      <c r="AST353" s="206" t="s">
        <v>295</v>
      </c>
      <c r="ASU353" s="206" t="s">
        <v>295</v>
      </c>
      <c r="ASV353" s="206" t="s">
        <v>295</v>
      </c>
      <c r="ASW353" s="206" t="s">
        <v>295</v>
      </c>
      <c r="ASX353" s="206" t="s">
        <v>295</v>
      </c>
      <c r="ASY353" s="206" t="s">
        <v>295</v>
      </c>
      <c r="ASZ353" s="206" t="s">
        <v>295</v>
      </c>
      <c r="ATA353" s="206" t="s">
        <v>295</v>
      </c>
      <c r="ATB353" s="206" t="s">
        <v>295</v>
      </c>
      <c r="ATC353" s="206" t="s">
        <v>295</v>
      </c>
      <c r="ATD353" s="206" t="s">
        <v>295</v>
      </c>
      <c r="ATE353" s="206" t="s">
        <v>295</v>
      </c>
      <c r="ATF353" s="206" t="s">
        <v>295</v>
      </c>
      <c r="ATG353" s="206" t="s">
        <v>295</v>
      </c>
      <c r="ATH353" s="206" t="s">
        <v>295</v>
      </c>
      <c r="ATI353" s="206" t="s">
        <v>295</v>
      </c>
      <c r="ATJ353" s="206" t="s">
        <v>295</v>
      </c>
      <c r="ATK353" s="206" t="s">
        <v>295</v>
      </c>
      <c r="ATL353" s="206" t="s">
        <v>295</v>
      </c>
      <c r="ATM353" s="206" t="s">
        <v>295</v>
      </c>
      <c r="ATN353" s="206" t="s">
        <v>295</v>
      </c>
      <c r="ATO353" s="206" t="s">
        <v>295</v>
      </c>
      <c r="ATP353" s="206" t="s">
        <v>295</v>
      </c>
      <c r="ATQ353" s="206" t="s">
        <v>295</v>
      </c>
      <c r="ATR353" s="206" t="s">
        <v>295</v>
      </c>
      <c r="ATS353" s="206" t="s">
        <v>295</v>
      </c>
      <c r="ATT353" s="206" t="s">
        <v>295</v>
      </c>
      <c r="ATU353" s="206" t="s">
        <v>295</v>
      </c>
      <c r="ATV353" s="206" t="s">
        <v>295</v>
      </c>
      <c r="ATW353" s="206" t="s">
        <v>295</v>
      </c>
      <c r="ATX353" s="206" t="s">
        <v>295</v>
      </c>
      <c r="ATY353" s="206" t="s">
        <v>295</v>
      </c>
      <c r="ATZ353" s="206" t="s">
        <v>295</v>
      </c>
      <c r="AUA353" s="206" t="s">
        <v>295</v>
      </c>
      <c r="AUB353" s="206" t="s">
        <v>295</v>
      </c>
      <c r="AUC353" s="206" t="s">
        <v>295</v>
      </c>
      <c r="AUD353" s="206" t="s">
        <v>295</v>
      </c>
      <c r="AUE353" s="206" t="s">
        <v>295</v>
      </c>
      <c r="AUF353" s="206" t="s">
        <v>295</v>
      </c>
      <c r="AUG353" s="206" t="s">
        <v>295</v>
      </c>
      <c r="AUH353" s="206" t="s">
        <v>295</v>
      </c>
      <c r="AUI353" s="206" t="s">
        <v>295</v>
      </c>
      <c r="AUJ353" s="206" t="s">
        <v>295</v>
      </c>
      <c r="AUK353" s="206" t="s">
        <v>295</v>
      </c>
      <c r="AUL353" s="206" t="s">
        <v>295</v>
      </c>
      <c r="AUM353" s="206" t="s">
        <v>295</v>
      </c>
      <c r="AUN353" s="206" t="s">
        <v>295</v>
      </c>
      <c r="AUO353" s="206" t="s">
        <v>295</v>
      </c>
      <c r="AUP353" s="206" t="s">
        <v>295</v>
      </c>
      <c r="AUQ353" s="206" t="s">
        <v>295</v>
      </c>
      <c r="AUR353" s="206" t="s">
        <v>295</v>
      </c>
      <c r="AUS353" s="206" t="s">
        <v>295</v>
      </c>
      <c r="AUT353" s="206" t="s">
        <v>295</v>
      </c>
      <c r="AUU353" s="206" t="s">
        <v>295</v>
      </c>
      <c r="AUV353" s="206" t="s">
        <v>295</v>
      </c>
      <c r="AUW353" s="206" t="s">
        <v>295</v>
      </c>
      <c r="AUX353" s="206" t="s">
        <v>295</v>
      </c>
      <c r="AUY353" s="206" t="s">
        <v>295</v>
      </c>
      <c r="AUZ353" s="206" t="s">
        <v>295</v>
      </c>
      <c r="AVA353" s="206" t="s">
        <v>295</v>
      </c>
      <c r="AVB353" s="206" t="s">
        <v>295</v>
      </c>
      <c r="AVC353" s="206" t="s">
        <v>295</v>
      </c>
      <c r="AVD353" s="206" t="s">
        <v>295</v>
      </c>
      <c r="AVE353" s="206" t="s">
        <v>295</v>
      </c>
      <c r="AVF353" s="206" t="s">
        <v>295</v>
      </c>
      <c r="AVG353" s="206" t="s">
        <v>295</v>
      </c>
      <c r="AVH353" s="206" t="s">
        <v>295</v>
      </c>
      <c r="AVI353" s="206" t="s">
        <v>295</v>
      </c>
      <c r="AVJ353" s="206" t="s">
        <v>295</v>
      </c>
      <c r="AVK353" s="206" t="s">
        <v>295</v>
      </c>
      <c r="AVL353" s="206" t="s">
        <v>295</v>
      </c>
      <c r="AVM353" s="206" t="s">
        <v>295</v>
      </c>
      <c r="AVN353" s="206" t="s">
        <v>295</v>
      </c>
      <c r="AVO353" s="206" t="s">
        <v>295</v>
      </c>
      <c r="AVP353" s="206" t="s">
        <v>295</v>
      </c>
      <c r="AVQ353" s="206" t="s">
        <v>295</v>
      </c>
      <c r="AVR353" s="206" t="s">
        <v>295</v>
      </c>
      <c r="AVS353" s="206" t="s">
        <v>295</v>
      </c>
      <c r="AVT353" s="206" t="s">
        <v>295</v>
      </c>
      <c r="AVU353" s="206" t="s">
        <v>295</v>
      </c>
      <c r="AVV353" s="206" t="s">
        <v>295</v>
      </c>
      <c r="AVW353" s="206" t="s">
        <v>295</v>
      </c>
      <c r="AVX353" s="206" t="s">
        <v>295</v>
      </c>
      <c r="AVY353" s="206" t="s">
        <v>295</v>
      </c>
      <c r="AVZ353" s="206" t="s">
        <v>295</v>
      </c>
      <c r="AWA353" s="206" t="s">
        <v>295</v>
      </c>
      <c r="AWB353" s="206" t="s">
        <v>295</v>
      </c>
      <c r="AWC353" s="206" t="s">
        <v>295</v>
      </c>
      <c r="AWD353" s="206" t="s">
        <v>295</v>
      </c>
      <c r="AWE353" s="206" t="s">
        <v>295</v>
      </c>
      <c r="AWF353" s="206" t="s">
        <v>295</v>
      </c>
      <c r="AWG353" s="206" t="s">
        <v>295</v>
      </c>
      <c r="AWH353" s="206" t="s">
        <v>295</v>
      </c>
      <c r="AWI353" s="206" t="s">
        <v>295</v>
      </c>
      <c r="AWJ353" s="206" t="s">
        <v>295</v>
      </c>
      <c r="AWK353" s="206" t="s">
        <v>295</v>
      </c>
      <c r="AWL353" s="206" t="s">
        <v>295</v>
      </c>
      <c r="AWM353" s="206" t="s">
        <v>295</v>
      </c>
      <c r="AWN353" s="206" t="s">
        <v>295</v>
      </c>
      <c r="AWO353" s="206" t="s">
        <v>295</v>
      </c>
      <c r="AWP353" s="206" t="s">
        <v>295</v>
      </c>
      <c r="AWQ353" s="206" t="s">
        <v>295</v>
      </c>
      <c r="AWR353" s="206" t="s">
        <v>295</v>
      </c>
      <c r="AWS353" s="206" t="s">
        <v>295</v>
      </c>
      <c r="AWT353" s="206" t="s">
        <v>295</v>
      </c>
      <c r="AWU353" s="206" t="s">
        <v>295</v>
      </c>
      <c r="AWV353" s="206" t="s">
        <v>295</v>
      </c>
      <c r="AWW353" s="206" t="s">
        <v>295</v>
      </c>
      <c r="AWX353" s="206" t="s">
        <v>295</v>
      </c>
      <c r="AWY353" s="206" t="s">
        <v>295</v>
      </c>
      <c r="AWZ353" s="206" t="s">
        <v>295</v>
      </c>
      <c r="AXA353" s="206" t="s">
        <v>295</v>
      </c>
      <c r="AXB353" s="206" t="s">
        <v>295</v>
      </c>
      <c r="AXC353" s="206" t="s">
        <v>295</v>
      </c>
      <c r="AXD353" s="206" t="s">
        <v>295</v>
      </c>
      <c r="AXE353" s="206" t="s">
        <v>295</v>
      </c>
      <c r="AXF353" s="206" t="s">
        <v>295</v>
      </c>
      <c r="AXG353" s="206" t="s">
        <v>295</v>
      </c>
      <c r="AXH353" s="206" t="s">
        <v>295</v>
      </c>
      <c r="AXI353" s="206" t="s">
        <v>295</v>
      </c>
      <c r="AXJ353" s="206" t="s">
        <v>295</v>
      </c>
      <c r="AXK353" s="206" t="s">
        <v>295</v>
      </c>
      <c r="AXL353" s="206" t="s">
        <v>295</v>
      </c>
      <c r="AXM353" s="206" t="s">
        <v>295</v>
      </c>
      <c r="AXN353" s="206" t="s">
        <v>295</v>
      </c>
      <c r="AXO353" s="206" t="s">
        <v>295</v>
      </c>
      <c r="AXP353" s="206" t="s">
        <v>295</v>
      </c>
      <c r="AXQ353" s="206" t="s">
        <v>295</v>
      </c>
      <c r="AXR353" s="206" t="s">
        <v>295</v>
      </c>
      <c r="AXS353" s="206" t="s">
        <v>295</v>
      </c>
      <c r="AXT353" s="206" t="s">
        <v>295</v>
      </c>
      <c r="AXU353" s="206" t="s">
        <v>295</v>
      </c>
      <c r="AXV353" s="206" t="s">
        <v>295</v>
      </c>
      <c r="AXW353" s="206" t="s">
        <v>295</v>
      </c>
      <c r="AXX353" s="206" t="s">
        <v>295</v>
      </c>
      <c r="AXY353" s="206" t="s">
        <v>295</v>
      </c>
      <c r="AXZ353" s="206" t="s">
        <v>295</v>
      </c>
      <c r="AYA353" s="206" t="s">
        <v>295</v>
      </c>
      <c r="AYB353" s="206" t="s">
        <v>295</v>
      </c>
      <c r="AYC353" s="206" t="s">
        <v>295</v>
      </c>
      <c r="AYD353" s="206" t="s">
        <v>295</v>
      </c>
      <c r="AYE353" s="206" t="s">
        <v>295</v>
      </c>
      <c r="AYF353" s="206" t="s">
        <v>295</v>
      </c>
      <c r="AYG353" s="206" t="s">
        <v>295</v>
      </c>
      <c r="AYH353" s="206" t="s">
        <v>295</v>
      </c>
      <c r="AYI353" s="206" t="s">
        <v>295</v>
      </c>
      <c r="AYJ353" s="206" t="s">
        <v>295</v>
      </c>
      <c r="AYK353" s="206" t="s">
        <v>295</v>
      </c>
      <c r="AYL353" s="206" t="s">
        <v>295</v>
      </c>
      <c r="AYM353" s="206" t="s">
        <v>295</v>
      </c>
      <c r="AYN353" s="206" t="s">
        <v>295</v>
      </c>
      <c r="AYO353" s="206" t="s">
        <v>295</v>
      </c>
      <c r="AYP353" s="206" t="s">
        <v>295</v>
      </c>
      <c r="AYQ353" s="206" t="s">
        <v>295</v>
      </c>
      <c r="AYR353" s="206" t="s">
        <v>295</v>
      </c>
      <c r="AYS353" s="206" t="s">
        <v>295</v>
      </c>
      <c r="AYT353" s="206" t="s">
        <v>295</v>
      </c>
      <c r="AYU353" s="206" t="s">
        <v>295</v>
      </c>
      <c r="AYV353" s="206" t="s">
        <v>295</v>
      </c>
      <c r="AYW353" s="206" t="s">
        <v>295</v>
      </c>
      <c r="AYX353" s="206" t="s">
        <v>295</v>
      </c>
      <c r="AYY353" s="206" t="s">
        <v>295</v>
      </c>
      <c r="AYZ353" s="206" t="s">
        <v>295</v>
      </c>
      <c r="AZA353" s="206" t="s">
        <v>295</v>
      </c>
      <c r="AZB353" s="206" t="s">
        <v>295</v>
      </c>
      <c r="AZC353" s="206" t="s">
        <v>295</v>
      </c>
      <c r="AZD353" s="206" t="s">
        <v>295</v>
      </c>
      <c r="AZE353" s="206" t="s">
        <v>295</v>
      </c>
      <c r="AZF353" s="206" t="s">
        <v>295</v>
      </c>
      <c r="AZG353" s="206" t="s">
        <v>295</v>
      </c>
      <c r="AZH353" s="206" t="s">
        <v>295</v>
      </c>
      <c r="AZI353" s="206" t="s">
        <v>295</v>
      </c>
      <c r="AZJ353" s="206" t="s">
        <v>295</v>
      </c>
      <c r="AZK353" s="206" t="s">
        <v>295</v>
      </c>
      <c r="AZL353" s="206" t="s">
        <v>295</v>
      </c>
      <c r="AZM353" s="206" t="s">
        <v>295</v>
      </c>
      <c r="AZN353" s="206" t="s">
        <v>295</v>
      </c>
      <c r="AZO353" s="206" t="s">
        <v>295</v>
      </c>
      <c r="AZP353" s="206" t="s">
        <v>295</v>
      </c>
      <c r="AZQ353" s="206" t="s">
        <v>295</v>
      </c>
      <c r="AZR353" s="206" t="s">
        <v>295</v>
      </c>
      <c r="AZS353" s="206" t="s">
        <v>295</v>
      </c>
      <c r="AZT353" s="206" t="s">
        <v>295</v>
      </c>
      <c r="AZU353" s="206" t="s">
        <v>295</v>
      </c>
      <c r="AZV353" s="206" t="s">
        <v>295</v>
      </c>
      <c r="AZW353" s="206" t="s">
        <v>295</v>
      </c>
      <c r="AZX353" s="206" t="s">
        <v>295</v>
      </c>
      <c r="AZY353" s="206" t="s">
        <v>295</v>
      </c>
      <c r="AZZ353" s="206" t="s">
        <v>295</v>
      </c>
      <c r="BAA353" s="206" t="s">
        <v>295</v>
      </c>
      <c r="BAB353" s="206" t="s">
        <v>295</v>
      </c>
      <c r="BAC353" s="206" t="s">
        <v>295</v>
      </c>
      <c r="BAD353" s="206" t="s">
        <v>295</v>
      </c>
      <c r="BAE353" s="206" t="s">
        <v>295</v>
      </c>
      <c r="BAF353" s="206" t="s">
        <v>295</v>
      </c>
      <c r="BAG353" s="206" t="s">
        <v>295</v>
      </c>
      <c r="BAH353" s="206" t="s">
        <v>295</v>
      </c>
      <c r="BAI353" s="206" t="s">
        <v>295</v>
      </c>
      <c r="BAJ353" s="206" t="s">
        <v>295</v>
      </c>
      <c r="BAK353" s="206" t="s">
        <v>295</v>
      </c>
      <c r="BAL353" s="206" t="s">
        <v>295</v>
      </c>
      <c r="BAM353" s="206" t="s">
        <v>295</v>
      </c>
      <c r="BAN353" s="206" t="s">
        <v>295</v>
      </c>
      <c r="BAO353" s="206" t="s">
        <v>295</v>
      </c>
      <c r="BAP353" s="206" t="s">
        <v>295</v>
      </c>
      <c r="BAQ353" s="206" t="s">
        <v>295</v>
      </c>
      <c r="BAR353" s="206" t="s">
        <v>295</v>
      </c>
      <c r="BAS353" s="206" t="s">
        <v>295</v>
      </c>
      <c r="BAT353" s="206" t="s">
        <v>295</v>
      </c>
      <c r="BAU353" s="206" t="s">
        <v>295</v>
      </c>
      <c r="BAV353" s="206" t="s">
        <v>295</v>
      </c>
      <c r="BAW353" s="206" t="s">
        <v>295</v>
      </c>
      <c r="BAX353" s="206" t="s">
        <v>295</v>
      </c>
      <c r="BAY353" s="206" t="s">
        <v>295</v>
      </c>
      <c r="BAZ353" s="206" t="s">
        <v>295</v>
      </c>
      <c r="BBA353" s="206" t="s">
        <v>295</v>
      </c>
      <c r="BBB353" s="206" t="s">
        <v>295</v>
      </c>
      <c r="BBC353" s="206" t="s">
        <v>295</v>
      </c>
      <c r="BBD353" s="206" t="s">
        <v>295</v>
      </c>
      <c r="BBE353" s="206" t="s">
        <v>295</v>
      </c>
      <c r="BBF353" s="206" t="s">
        <v>295</v>
      </c>
      <c r="BBG353" s="206" t="s">
        <v>295</v>
      </c>
      <c r="BBH353" s="206" t="s">
        <v>295</v>
      </c>
      <c r="BBI353" s="206" t="s">
        <v>295</v>
      </c>
      <c r="BBJ353" s="206" t="s">
        <v>295</v>
      </c>
      <c r="BBK353" s="206" t="s">
        <v>295</v>
      </c>
      <c r="BBL353" s="206" t="s">
        <v>295</v>
      </c>
      <c r="BBM353" s="206" t="s">
        <v>295</v>
      </c>
      <c r="BBN353" s="206" t="s">
        <v>295</v>
      </c>
      <c r="BBO353" s="206" t="s">
        <v>295</v>
      </c>
      <c r="BBP353" s="206" t="s">
        <v>295</v>
      </c>
      <c r="BBQ353" s="206" t="s">
        <v>295</v>
      </c>
      <c r="BBR353" s="206" t="s">
        <v>295</v>
      </c>
      <c r="BBS353" s="206" t="s">
        <v>295</v>
      </c>
      <c r="BBT353" s="206" t="s">
        <v>295</v>
      </c>
      <c r="BBU353" s="206" t="s">
        <v>295</v>
      </c>
      <c r="BBV353" s="206" t="s">
        <v>295</v>
      </c>
      <c r="BBW353" s="206" t="s">
        <v>295</v>
      </c>
      <c r="BBX353" s="206" t="s">
        <v>295</v>
      </c>
      <c r="BBY353" s="206" t="s">
        <v>295</v>
      </c>
      <c r="BBZ353" s="206" t="s">
        <v>295</v>
      </c>
      <c r="BCA353" s="206" t="s">
        <v>295</v>
      </c>
      <c r="BCB353" s="206" t="s">
        <v>295</v>
      </c>
      <c r="BCC353" s="206" t="s">
        <v>295</v>
      </c>
      <c r="BCD353" s="206" t="s">
        <v>295</v>
      </c>
      <c r="BCE353" s="206" t="s">
        <v>295</v>
      </c>
      <c r="BCF353" s="206" t="s">
        <v>295</v>
      </c>
      <c r="BCG353" s="206" t="s">
        <v>295</v>
      </c>
      <c r="BCH353" s="206" t="s">
        <v>295</v>
      </c>
      <c r="BCI353" s="206" t="s">
        <v>295</v>
      </c>
      <c r="BCJ353" s="206" t="s">
        <v>295</v>
      </c>
      <c r="BCK353" s="206" t="s">
        <v>295</v>
      </c>
      <c r="BCL353" s="206" t="s">
        <v>295</v>
      </c>
      <c r="BCM353" s="206" t="s">
        <v>295</v>
      </c>
      <c r="BCN353" s="206" t="s">
        <v>295</v>
      </c>
      <c r="BCO353" s="206" t="s">
        <v>295</v>
      </c>
      <c r="BCP353" s="206" t="s">
        <v>295</v>
      </c>
      <c r="BCQ353" s="206" t="s">
        <v>295</v>
      </c>
      <c r="BCR353" s="206" t="s">
        <v>295</v>
      </c>
      <c r="BCS353" s="206" t="s">
        <v>295</v>
      </c>
      <c r="BCT353" s="206" t="s">
        <v>295</v>
      </c>
      <c r="BCU353" s="206" t="s">
        <v>295</v>
      </c>
      <c r="BCV353" s="206" t="s">
        <v>295</v>
      </c>
      <c r="BCW353" s="206" t="s">
        <v>295</v>
      </c>
      <c r="BCX353" s="206" t="s">
        <v>295</v>
      </c>
      <c r="BCY353" s="206" t="s">
        <v>295</v>
      </c>
      <c r="BCZ353" s="206" t="s">
        <v>295</v>
      </c>
      <c r="BDA353" s="206" t="s">
        <v>295</v>
      </c>
      <c r="BDB353" s="206" t="s">
        <v>295</v>
      </c>
      <c r="BDC353" s="206" t="s">
        <v>295</v>
      </c>
      <c r="BDD353" s="206" t="s">
        <v>295</v>
      </c>
      <c r="BDE353" s="206" t="s">
        <v>295</v>
      </c>
      <c r="BDF353" s="206" t="s">
        <v>295</v>
      </c>
      <c r="BDG353" s="206" t="s">
        <v>295</v>
      </c>
      <c r="BDH353" s="206" t="s">
        <v>295</v>
      </c>
      <c r="BDI353" s="206" t="s">
        <v>295</v>
      </c>
      <c r="BDJ353" s="206" t="s">
        <v>295</v>
      </c>
      <c r="BDK353" s="206" t="s">
        <v>295</v>
      </c>
      <c r="BDL353" s="206" t="s">
        <v>295</v>
      </c>
      <c r="BDM353" s="206" t="s">
        <v>295</v>
      </c>
      <c r="BDN353" s="206" t="s">
        <v>295</v>
      </c>
      <c r="BDO353" s="206" t="s">
        <v>295</v>
      </c>
      <c r="BDP353" s="206" t="s">
        <v>295</v>
      </c>
      <c r="BDQ353" s="206" t="s">
        <v>295</v>
      </c>
      <c r="BDR353" s="206" t="s">
        <v>295</v>
      </c>
      <c r="BDS353" s="206" t="s">
        <v>295</v>
      </c>
      <c r="BDT353" s="206" t="s">
        <v>295</v>
      </c>
      <c r="BDU353" s="206" t="s">
        <v>295</v>
      </c>
      <c r="BDV353" s="206" t="s">
        <v>295</v>
      </c>
      <c r="BDW353" s="206" t="s">
        <v>295</v>
      </c>
      <c r="BDX353" s="206" t="s">
        <v>295</v>
      </c>
      <c r="BDY353" s="206" t="s">
        <v>295</v>
      </c>
      <c r="BDZ353" s="206" t="s">
        <v>295</v>
      </c>
      <c r="BEA353" s="206" t="s">
        <v>295</v>
      </c>
      <c r="BEB353" s="206" t="s">
        <v>295</v>
      </c>
      <c r="BEC353" s="206" t="s">
        <v>295</v>
      </c>
      <c r="BED353" s="206" t="s">
        <v>295</v>
      </c>
      <c r="BEE353" s="206" t="s">
        <v>295</v>
      </c>
      <c r="BEF353" s="206" t="s">
        <v>295</v>
      </c>
      <c r="BEG353" s="206" t="s">
        <v>295</v>
      </c>
      <c r="BEH353" s="206" t="s">
        <v>295</v>
      </c>
      <c r="BEI353" s="206" t="s">
        <v>295</v>
      </c>
      <c r="BEJ353" s="206" t="s">
        <v>295</v>
      </c>
      <c r="BEK353" s="206" t="s">
        <v>295</v>
      </c>
      <c r="BEL353" s="206" t="s">
        <v>295</v>
      </c>
      <c r="BEM353" s="206" t="s">
        <v>295</v>
      </c>
      <c r="BEN353" s="206" t="s">
        <v>295</v>
      </c>
      <c r="BEO353" s="206" t="s">
        <v>295</v>
      </c>
      <c r="BEP353" s="206" t="s">
        <v>295</v>
      </c>
      <c r="BEQ353" s="206" t="s">
        <v>295</v>
      </c>
      <c r="BER353" s="206" t="s">
        <v>295</v>
      </c>
      <c r="BES353" s="206" t="s">
        <v>295</v>
      </c>
      <c r="BET353" s="206" t="s">
        <v>295</v>
      </c>
      <c r="BEU353" s="206" t="s">
        <v>295</v>
      </c>
      <c r="BEV353" s="206" t="s">
        <v>295</v>
      </c>
      <c r="BEW353" s="206" t="s">
        <v>295</v>
      </c>
      <c r="BEX353" s="206" t="s">
        <v>295</v>
      </c>
      <c r="BEY353" s="206" t="s">
        <v>295</v>
      </c>
      <c r="BEZ353" s="206" t="s">
        <v>295</v>
      </c>
      <c r="BFA353" s="206" t="s">
        <v>295</v>
      </c>
      <c r="BFB353" s="206" t="s">
        <v>295</v>
      </c>
      <c r="BFC353" s="206" t="s">
        <v>295</v>
      </c>
      <c r="BFD353" s="206" t="s">
        <v>295</v>
      </c>
      <c r="BFE353" s="206" t="s">
        <v>295</v>
      </c>
      <c r="BFF353" s="206" t="s">
        <v>295</v>
      </c>
      <c r="BFG353" s="206" t="s">
        <v>295</v>
      </c>
      <c r="BFH353" s="206" t="s">
        <v>295</v>
      </c>
      <c r="BFI353" s="206" t="s">
        <v>295</v>
      </c>
      <c r="BFJ353" s="206" t="s">
        <v>295</v>
      </c>
      <c r="BFK353" s="206" t="s">
        <v>295</v>
      </c>
      <c r="BFL353" s="206" t="s">
        <v>295</v>
      </c>
      <c r="BFM353" s="206" t="s">
        <v>295</v>
      </c>
      <c r="BFN353" s="206" t="s">
        <v>295</v>
      </c>
      <c r="BFO353" s="206" t="s">
        <v>295</v>
      </c>
      <c r="BFP353" s="206" t="s">
        <v>295</v>
      </c>
      <c r="BFQ353" s="206" t="s">
        <v>295</v>
      </c>
      <c r="BFR353" s="206" t="s">
        <v>295</v>
      </c>
      <c r="BFS353" s="206" t="s">
        <v>295</v>
      </c>
      <c r="BFT353" s="206" t="s">
        <v>295</v>
      </c>
      <c r="BFU353" s="206" t="s">
        <v>295</v>
      </c>
      <c r="BFV353" s="206" t="s">
        <v>295</v>
      </c>
      <c r="BFW353" s="206" t="s">
        <v>295</v>
      </c>
      <c r="BFX353" s="206" t="s">
        <v>295</v>
      </c>
      <c r="BFY353" s="206" t="s">
        <v>295</v>
      </c>
      <c r="BFZ353" s="206" t="s">
        <v>295</v>
      </c>
      <c r="BGA353" s="206" t="s">
        <v>295</v>
      </c>
      <c r="BGB353" s="206" t="s">
        <v>295</v>
      </c>
      <c r="BGC353" s="206" t="s">
        <v>295</v>
      </c>
      <c r="BGD353" s="206" t="s">
        <v>295</v>
      </c>
      <c r="BGE353" s="206" t="s">
        <v>295</v>
      </c>
      <c r="BGF353" s="206" t="s">
        <v>295</v>
      </c>
      <c r="BGG353" s="206" t="s">
        <v>295</v>
      </c>
      <c r="BGH353" s="206" t="s">
        <v>295</v>
      </c>
      <c r="BGI353" s="206" t="s">
        <v>295</v>
      </c>
      <c r="BGJ353" s="206" t="s">
        <v>295</v>
      </c>
      <c r="BGK353" s="206" t="s">
        <v>295</v>
      </c>
      <c r="BGL353" s="206" t="s">
        <v>295</v>
      </c>
      <c r="BGM353" s="206" t="s">
        <v>295</v>
      </c>
      <c r="BGN353" s="206" t="s">
        <v>295</v>
      </c>
      <c r="BGO353" s="206" t="s">
        <v>295</v>
      </c>
      <c r="BGP353" s="206" t="s">
        <v>295</v>
      </c>
      <c r="BGQ353" s="206" t="s">
        <v>295</v>
      </c>
      <c r="BGR353" s="206" t="s">
        <v>295</v>
      </c>
      <c r="BGS353" s="206" t="s">
        <v>295</v>
      </c>
      <c r="BGT353" s="206" t="s">
        <v>295</v>
      </c>
      <c r="BGU353" s="206" t="s">
        <v>295</v>
      </c>
      <c r="BGV353" s="206" t="s">
        <v>295</v>
      </c>
      <c r="BGW353" s="206" t="s">
        <v>295</v>
      </c>
      <c r="BGX353" s="206" t="s">
        <v>295</v>
      </c>
      <c r="BGY353" s="206" t="s">
        <v>295</v>
      </c>
      <c r="BGZ353" s="206" t="s">
        <v>295</v>
      </c>
      <c r="BHA353" s="206" t="s">
        <v>295</v>
      </c>
      <c r="BHB353" s="206" t="s">
        <v>295</v>
      </c>
      <c r="BHC353" s="206" t="s">
        <v>295</v>
      </c>
      <c r="BHD353" s="206" t="s">
        <v>295</v>
      </c>
      <c r="BHE353" s="206" t="s">
        <v>295</v>
      </c>
      <c r="BHF353" s="206" t="s">
        <v>295</v>
      </c>
      <c r="BHG353" s="206" t="s">
        <v>295</v>
      </c>
      <c r="BHH353" s="206" t="s">
        <v>295</v>
      </c>
      <c r="BHI353" s="206" t="s">
        <v>295</v>
      </c>
      <c r="BHJ353" s="206" t="s">
        <v>295</v>
      </c>
      <c r="BHK353" s="206" t="s">
        <v>295</v>
      </c>
      <c r="BHL353" s="206" t="s">
        <v>295</v>
      </c>
      <c r="BHM353" s="206" t="s">
        <v>295</v>
      </c>
      <c r="BHN353" s="206" t="s">
        <v>295</v>
      </c>
      <c r="BHO353" s="206" t="s">
        <v>295</v>
      </c>
      <c r="BHP353" s="206" t="s">
        <v>295</v>
      </c>
      <c r="BHQ353" s="206" t="s">
        <v>295</v>
      </c>
      <c r="BHR353" s="206" t="s">
        <v>295</v>
      </c>
      <c r="BHS353" s="206" t="s">
        <v>295</v>
      </c>
      <c r="BHT353" s="206" t="s">
        <v>295</v>
      </c>
      <c r="BHU353" s="206" t="s">
        <v>295</v>
      </c>
      <c r="BHV353" s="206" t="s">
        <v>295</v>
      </c>
      <c r="BHW353" s="206" t="s">
        <v>295</v>
      </c>
      <c r="BHX353" s="206" t="s">
        <v>295</v>
      </c>
      <c r="BHY353" s="206" t="s">
        <v>295</v>
      </c>
      <c r="BHZ353" s="206" t="s">
        <v>295</v>
      </c>
      <c r="BIA353" s="206" t="s">
        <v>295</v>
      </c>
      <c r="BIB353" s="206" t="s">
        <v>295</v>
      </c>
      <c r="BIC353" s="206" t="s">
        <v>295</v>
      </c>
      <c r="BID353" s="206" t="s">
        <v>295</v>
      </c>
      <c r="BIE353" s="206" t="s">
        <v>295</v>
      </c>
      <c r="BIF353" s="206" t="s">
        <v>295</v>
      </c>
      <c r="BIG353" s="206" t="s">
        <v>295</v>
      </c>
      <c r="BIH353" s="206" t="s">
        <v>295</v>
      </c>
      <c r="BII353" s="206" t="s">
        <v>295</v>
      </c>
      <c r="BIJ353" s="206" t="s">
        <v>295</v>
      </c>
      <c r="BIK353" s="206" t="s">
        <v>295</v>
      </c>
      <c r="BIL353" s="206" t="s">
        <v>295</v>
      </c>
      <c r="BIM353" s="206" t="s">
        <v>295</v>
      </c>
      <c r="BIN353" s="206" t="s">
        <v>295</v>
      </c>
      <c r="BIO353" s="206" t="s">
        <v>295</v>
      </c>
      <c r="BIP353" s="206" t="s">
        <v>295</v>
      </c>
      <c r="BIQ353" s="206" t="s">
        <v>295</v>
      </c>
      <c r="BIR353" s="206" t="s">
        <v>295</v>
      </c>
      <c r="BIS353" s="206" t="s">
        <v>295</v>
      </c>
      <c r="BIT353" s="206" t="s">
        <v>295</v>
      </c>
      <c r="BIU353" s="206" t="s">
        <v>295</v>
      </c>
      <c r="BIV353" s="206" t="s">
        <v>295</v>
      </c>
      <c r="BIW353" s="206" t="s">
        <v>295</v>
      </c>
      <c r="BIX353" s="206" t="s">
        <v>295</v>
      </c>
      <c r="BIY353" s="206" t="s">
        <v>295</v>
      </c>
      <c r="BIZ353" s="206" t="s">
        <v>295</v>
      </c>
      <c r="BJA353" s="206" t="s">
        <v>295</v>
      </c>
      <c r="BJB353" s="206" t="s">
        <v>295</v>
      </c>
      <c r="BJC353" s="206" t="s">
        <v>295</v>
      </c>
      <c r="BJD353" s="206" t="s">
        <v>295</v>
      </c>
      <c r="BJE353" s="206" t="s">
        <v>295</v>
      </c>
      <c r="BJF353" s="206" t="s">
        <v>295</v>
      </c>
      <c r="BJG353" s="206" t="s">
        <v>295</v>
      </c>
      <c r="BJH353" s="206" t="s">
        <v>295</v>
      </c>
      <c r="BJI353" s="206" t="s">
        <v>295</v>
      </c>
      <c r="BJJ353" s="206" t="s">
        <v>295</v>
      </c>
      <c r="BJK353" s="206" t="s">
        <v>295</v>
      </c>
      <c r="BJL353" s="206" t="s">
        <v>295</v>
      </c>
      <c r="BJM353" s="206" t="s">
        <v>295</v>
      </c>
      <c r="BJN353" s="206" t="s">
        <v>295</v>
      </c>
      <c r="BJO353" s="206" t="s">
        <v>295</v>
      </c>
      <c r="BJP353" s="206" t="s">
        <v>295</v>
      </c>
      <c r="BJQ353" s="206" t="s">
        <v>295</v>
      </c>
      <c r="BJR353" s="206" t="s">
        <v>295</v>
      </c>
      <c r="BJS353" s="206" t="s">
        <v>295</v>
      </c>
      <c r="BJT353" s="206" t="s">
        <v>295</v>
      </c>
      <c r="BJU353" s="206" t="s">
        <v>295</v>
      </c>
      <c r="BJV353" s="206" t="s">
        <v>295</v>
      </c>
      <c r="BJW353" s="206" t="s">
        <v>295</v>
      </c>
      <c r="BJX353" s="206" t="s">
        <v>295</v>
      </c>
      <c r="BJY353" s="206" t="s">
        <v>295</v>
      </c>
      <c r="BJZ353" s="206" t="s">
        <v>295</v>
      </c>
      <c r="BKA353" s="206" t="s">
        <v>295</v>
      </c>
      <c r="BKB353" s="206" t="s">
        <v>295</v>
      </c>
      <c r="BKC353" s="206" t="s">
        <v>295</v>
      </c>
      <c r="BKD353" s="206" t="s">
        <v>295</v>
      </c>
      <c r="BKE353" s="206" t="s">
        <v>295</v>
      </c>
      <c r="BKF353" s="206" t="s">
        <v>295</v>
      </c>
      <c r="BKG353" s="206" t="s">
        <v>295</v>
      </c>
      <c r="BKH353" s="206" t="s">
        <v>295</v>
      </c>
      <c r="BKI353" s="206" t="s">
        <v>295</v>
      </c>
      <c r="BKJ353" s="206" t="s">
        <v>295</v>
      </c>
      <c r="BKK353" s="206" t="s">
        <v>295</v>
      </c>
      <c r="BKL353" s="206" t="s">
        <v>295</v>
      </c>
      <c r="BKM353" s="206" t="s">
        <v>295</v>
      </c>
      <c r="BKN353" s="206" t="s">
        <v>295</v>
      </c>
      <c r="BKO353" s="206" t="s">
        <v>295</v>
      </c>
      <c r="BKP353" s="206" t="s">
        <v>295</v>
      </c>
      <c r="BKQ353" s="206" t="s">
        <v>295</v>
      </c>
      <c r="BKR353" s="206" t="s">
        <v>295</v>
      </c>
      <c r="BKS353" s="206" t="s">
        <v>295</v>
      </c>
      <c r="BKT353" s="206" t="s">
        <v>295</v>
      </c>
      <c r="BKU353" s="206" t="s">
        <v>295</v>
      </c>
      <c r="BKV353" s="206" t="s">
        <v>295</v>
      </c>
      <c r="BKW353" s="206" t="s">
        <v>295</v>
      </c>
      <c r="BKX353" s="206" t="s">
        <v>295</v>
      </c>
      <c r="BKY353" s="206" t="s">
        <v>295</v>
      </c>
      <c r="BKZ353" s="206" t="s">
        <v>295</v>
      </c>
      <c r="BLA353" s="206" t="s">
        <v>295</v>
      </c>
      <c r="BLB353" s="206" t="s">
        <v>295</v>
      </c>
      <c r="BLC353" s="206" t="s">
        <v>295</v>
      </c>
      <c r="BLD353" s="206" t="s">
        <v>295</v>
      </c>
      <c r="BLE353" s="206" t="s">
        <v>295</v>
      </c>
      <c r="BLF353" s="206" t="s">
        <v>295</v>
      </c>
      <c r="BLG353" s="206" t="s">
        <v>295</v>
      </c>
      <c r="BLH353" s="206" t="s">
        <v>295</v>
      </c>
      <c r="BLI353" s="206" t="s">
        <v>295</v>
      </c>
      <c r="BLJ353" s="206" t="s">
        <v>295</v>
      </c>
      <c r="BLK353" s="206" t="s">
        <v>295</v>
      </c>
      <c r="BLL353" s="206" t="s">
        <v>295</v>
      </c>
      <c r="BLM353" s="206" t="s">
        <v>295</v>
      </c>
      <c r="BLN353" s="206" t="s">
        <v>295</v>
      </c>
      <c r="BLO353" s="206" t="s">
        <v>295</v>
      </c>
      <c r="BLP353" s="206" t="s">
        <v>295</v>
      </c>
      <c r="BLQ353" s="206" t="s">
        <v>295</v>
      </c>
      <c r="BLR353" s="206" t="s">
        <v>295</v>
      </c>
      <c r="BLS353" s="206" t="s">
        <v>295</v>
      </c>
      <c r="BLT353" s="206" t="s">
        <v>295</v>
      </c>
      <c r="BLU353" s="206" t="s">
        <v>295</v>
      </c>
      <c r="BLV353" s="206" t="s">
        <v>295</v>
      </c>
      <c r="BLW353" s="206" t="s">
        <v>295</v>
      </c>
      <c r="BLX353" s="206" t="s">
        <v>295</v>
      </c>
      <c r="BLY353" s="206" t="s">
        <v>295</v>
      </c>
      <c r="BLZ353" s="206" t="s">
        <v>295</v>
      </c>
      <c r="BMA353" s="206" t="s">
        <v>295</v>
      </c>
      <c r="BMB353" s="206" t="s">
        <v>295</v>
      </c>
      <c r="BMC353" s="206" t="s">
        <v>295</v>
      </c>
      <c r="BMD353" s="206" t="s">
        <v>295</v>
      </c>
      <c r="BME353" s="206" t="s">
        <v>295</v>
      </c>
      <c r="BMF353" s="206" t="s">
        <v>295</v>
      </c>
      <c r="BMG353" s="206" t="s">
        <v>295</v>
      </c>
      <c r="BMH353" s="206" t="s">
        <v>295</v>
      </c>
      <c r="BMI353" s="206" t="s">
        <v>295</v>
      </c>
      <c r="BMJ353" s="206" t="s">
        <v>295</v>
      </c>
      <c r="BMK353" s="206" t="s">
        <v>295</v>
      </c>
      <c r="BML353" s="206" t="s">
        <v>295</v>
      </c>
      <c r="BMM353" s="206" t="s">
        <v>295</v>
      </c>
      <c r="BMN353" s="206" t="s">
        <v>295</v>
      </c>
      <c r="BMO353" s="206" t="s">
        <v>295</v>
      </c>
      <c r="BMP353" s="206" t="s">
        <v>295</v>
      </c>
      <c r="BMQ353" s="206" t="s">
        <v>295</v>
      </c>
      <c r="BMR353" s="206" t="s">
        <v>295</v>
      </c>
      <c r="BMS353" s="206" t="s">
        <v>295</v>
      </c>
      <c r="BMT353" s="206" t="s">
        <v>295</v>
      </c>
      <c r="BMU353" s="206" t="s">
        <v>295</v>
      </c>
      <c r="BMV353" s="206" t="s">
        <v>295</v>
      </c>
      <c r="BMW353" s="206" t="s">
        <v>295</v>
      </c>
      <c r="BMX353" s="206" t="s">
        <v>295</v>
      </c>
      <c r="BMY353" s="206" t="s">
        <v>295</v>
      </c>
      <c r="BMZ353" s="206" t="s">
        <v>295</v>
      </c>
      <c r="BNA353" s="206" t="s">
        <v>295</v>
      </c>
      <c r="BNB353" s="206" t="s">
        <v>295</v>
      </c>
      <c r="BNC353" s="206" t="s">
        <v>295</v>
      </c>
      <c r="BND353" s="206" t="s">
        <v>295</v>
      </c>
      <c r="BNE353" s="206" t="s">
        <v>295</v>
      </c>
      <c r="BNF353" s="206" t="s">
        <v>295</v>
      </c>
      <c r="BNG353" s="206" t="s">
        <v>295</v>
      </c>
      <c r="BNH353" s="206" t="s">
        <v>295</v>
      </c>
      <c r="BNI353" s="206" t="s">
        <v>295</v>
      </c>
      <c r="BNJ353" s="206" t="s">
        <v>295</v>
      </c>
      <c r="BNK353" s="206" t="s">
        <v>295</v>
      </c>
      <c r="BNL353" s="206" t="s">
        <v>295</v>
      </c>
      <c r="BNM353" s="206" t="s">
        <v>295</v>
      </c>
      <c r="BNN353" s="206" t="s">
        <v>295</v>
      </c>
      <c r="BNO353" s="206" t="s">
        <v>295</v>
      </c>
      <c r="BNP353" s="206" t="s">
        <v>295</v>
      </c>
      <c r="BNQ353" s="206" t="s">
        <v>295</v>
      </c>
      <c r="BNR353" s="206" t="s">
        <v>295</v>
      </c>
      <c r="BNS353" s="206" t="s">
        <v>295</v>
      </c>
      <c r="BNT353" s="206" t="s">
        <v>295</v>
      </c>
      <c r="BNU353" s="206" t="s">
        <v>295</v>
      </c>
      <c r="BNV353" s="206" t="s">
        <v>295</v>
      </c>
      <c r="BNW353" s="206" t="s">
        <v>295</v>
      </c>
      <c r="BNX353" s="206" t="s">
        <v>295</v>
      </c>
      <c r="BNY353" s="206" t="s">
        <v>295</v>
      </c>
      <c r="BNZ353" s="206" t="s">
        <v>295</v>
      </c>
      <c r="BOA353" s="206" t="s">
        <v>295</v>
      </c>
      <c r="BOB353" s="206" t="s">
        <v>295</v>
      </c>
      <c r="BOC353" s="206" t="s">
        <v>295</v>
      </c>
      <c r="BOD353" s="206" t="s">
        <v>295</v>
      </c>
      <c r="BOE353" s="206" t="s">
        <v>295</v>
      </c>
      <c r="BOF353" s="206" t="s">
        <v>295</v>
      </c>
      <c r="BOG353" s="206" t="s">
        <v>295</v>
      </c>
      <c r="BOH353" s="206" t="s">
        <v>295</v>
      </c>
      <c r="BOI353" s="206" t="s">
        <v>295</v>
      </c>
      <c r="BOJ353" s="206" t="s">
        <v>295</v>
      </c>
      <c r="BOK353" s="206" t="s">
        <v>295</v>
      </c>
      <c r="BOL353" s="206" t="s">
        <v>295</v>
      </c>
      <c r="BOM353" s="206" t="s">
        <v>295</v>
      </c>
      <c r="BON353" s="206" t="s">
        <v>295</v>
      </c>
      <c r="BOO353" s="206" t="s">
        <v>295</v>
      </c>
      <c r="BOP353" s="206" t="s">
        <v>295</v>
      </c>
      <c r="BOQ353" s="206" t="s">
        <v>295</v>
      </c>
      <c r="BOR353" s="206" t="s">
        <v>295</v>
      </c>
      <c r="BOS353" s="206" t="s">
        <v>295</v>
      </c>
      <c r="BOT353" s="206" t="s">
        <v>295</v>
      </c>
      <c r="BOU353" s="206" t="s">
        <v>295</v>
      </c>
      <c r="BOV353" s="206" t="s">
        <v>295</v>
      </c>
      <c r="BOW353" s="206" t="s">
        <v>295</v>
      </c>
      <c r="BOX353" s="206" t="s">
        <v>295</v>
      </c>
      <c r="BOY353" s="206" t="s">
        <v>295</v>
      </c>
      <c r="BOZ353" s="206" t="s">
        <v>295</v>
      </c>
      <c r="BPA353" s="206" t="s">
        <v>295</v>
      </c>
      <c r="BPB353" s="206" t="s">
        <v>295</v>
      </c>
      <c r="BPC353" s="206" t="s">
        <v>295</v>
      </c>
      <c r="BPD353" s="206" t="s">
        <v>295</v>
      </c>
      <c r="BPE353" s="206" t="s">
        <v>295</v>
      </c>
      <c r="BPF353" s="206" t="s">
        <v>295</v>
      </c>
      <c r="BPG353" s="206" t="s">
        <v>295</v>
      </c>
      <c r="BPH353" s="206" t="s">
        <v>295</v>
      </c>
      <c r="BPI353" s="206" t="s">
        <v>295</v>
      </c>
      <c r="BPJ353" s="206" t="s">
        <v>295</v>
      </c>
      <c r="BPK353" s="206" t="s">
        <v>295</v>
      </c>
      <c r="BPL353" s="206" t="s">
        <v>295</v>
      </c>
      <c r="BPM353" s="206" t="s">
        <v>295</v>
      </c>
      <c r="BPN353" s="206" t="s">
        <v>295</v>
      </c>
      <c r="BPO353" s="206" t="s">
        <v>295</v>
      </c>
      <c r="BPP353" s="206" t="s">
        <v>295</v>
      </c>
      <c r="BPQ353" s="206" t="s">
        <v>295</v>
      </c>
      <c r="BPR353" s="206" t="s">
        <v>295</v>
      </c>
      <c r="BPS353" s="206" t="s">
        <v>295</v>
      </c>
      <c r="BPT353" s="206" t="s">
        <v>295</v>
      </c>
      <c r="BPU353" s="206" t="s">
        <v>295</v>
      </c>
      <c r="BPV353" s="206" t="s">
        <v>295</v>
      </c>
      <c r="BPW353" s="206" t="s">
        <v>295</v>
      </c>
      <c r="BPX353" s="206" t="s">
        <v>295</v>
      </c>
      <c r="BPY353" s="206" t="s">
        <v>295</v>
      </c>
      <c r="BPZ353" s="206" t="s">
        <v>295</v>
      </c>
      <c r="BQA353" s="206" t="s">
        <v>295</v>
      </c>
      <c r="BQB353" s="206" t="s">
        <v>295</v>
      </c>
      <c r="BQC353" s="206" t="s">
        <v>295</v>
      </c>
      <c r="BQD353" s="206" t="s">
        <v>295</v>
      </c>
      <c r="BQE353" s="206" t="s">
        <v>295</v>
      </c>
      <c r="BQF353" s="206" t="s">
        <v>295</v>
      </c>
      <c r="BQG353" s="206" t="s">
        <v>295</v>
      </c>
      <c r="BQH353" s="206" t="s">
        <v>295</v>
      </c>
      <c r="BQI353" s="206" t="s">
        <v>295</v>
      </c>
      <c r="BQJ353" s="206" t="s">
        <v>295</v>
      </c>
      <c r="BQK353" s="206" t="s">
        <v>295</v>
      </c>
      <c r="BQL353" s="206" t="s">
        <v>295</v>
      </c>
      <c r="BQM353" s="206" t="s">
        <v>295</v>
      </c>
      <c r="BQN353" s="206" t="s">
        <v>295</v>
      </c>
      <c r="BQO353" s="206" t="s">
        <v>295</v>
      </c>
      <c r="BQP353" s="206" t="s">
        <v>295</v>
      </c>
      <c r="BQQ353" s="206" t="s">
        <v>295</v>
      </c>
      <c r="BQR353" s="206" t="s">
        <v>295</v>
      </c>
      <c r="BQS353" s="206" t="s">
        <v>295</v>
      </c>
      <c r="BQT353" s="206" t="s">
        <v>295</v>
      </c>
      <c r="BQU353" s="206" t="s">
        <v>295</v>
      </c>
      <c r="BQV353" s="206" t="s">
        <v>295</v>
      </c>
      <c r="BQW353" s="206" t="s">
        <v>295</v>
      </c>
      <c r="BQX353" s="206" t="s">
        <v>295</v>
      </c>
      <c r="BQY353" s="206" t="s">
        <v>295</v>
      </c>
      <c r="BQZ353" s="206" t="s">
        <v>295</v>
      </c>
      <c r="BRA353" s="206" t="s">
        <v>295</v>
      </c>
      <c r="BRB353" s="206" t="s">
        <v>295</v>
      </c>
      <c r="BRC353" s="206" t="s">
        <v>295</v>
      </c>
      <c r="BRD353" s="206" t="s">
        <v>295</v>
      </c>
      <c r="BRE353" s="206" t="s">
        <v>295</v>
      </c>
      <c r="BRF353" s="206" t="s">
        <v>295</v>
      </c>
      <c r="BRG353" s="206" t="s">
        <v>295</v>
      </c>
      <c r="BRH353" s="206" t="s">
        <v>295</v>
      </c>
      <c r="BRI353" s="206" t="s">
        <v>295</v>
      </c>
      <c r="BRJ353" s="206" t="s">
        <v>295</v>
      </c>
      <c r="BRK353" s="206" t="s">
        <v>295</v>
      </c>
      <c r="BRL353" s="206" t="s">
        <v>295</v>
      </c>
      <c r="BRM353" s="206" t="s">
        <v>295</v>
      </c>
      <c r="BRN353" s="206" t="s">
        <v>295</v>
      </c>
      <c r="BRO353" s="206" t="s">
        <v>295</v>
      </c>
      <c r="BRP353" s="206" t="s">
        <v>295</v>
      </c>
      <c r="BRQ353" s="206" t="s">
        <v>295</v>
      </c>
      <c r="BRR353" s="206" t="s">
        <v>295</v>
      </c>
      <c r="BRS353" s="206" t="s">
        <v>295</v>
      </c>
      <c r="BRT353" s="206" t="s">
        <v>295</v>
      </c>
      <c r="BRU353" s="206" t="s">
        <v>295</v>
      </c>
      <c r="BRV353" s="206" t="s">
        <v>295</v>
      </c>
      <c r="BRW353" s="206" t="s">
        <v>295</v>
      </c>
      <c r="BRX353" s="206" t="s">
        <v>295</v>
      </c>
      <c r="BRY353" s="206" t="s">
        <v>295</v>
      </c>
      <c r="BRZ353" s="206" t="s">
        <v>295</v>
      </c>
      <c r="BSA353" s="206" t="s">
        <v>295</v>
      </c>
      <c r="BSB353" s="206" t="s">
        <v>295</v>
      </c>
      <c r="BSC353" s="206" t="s">
        <v>295</v>
      </c>
      <c r="BSD353" s="206" t="s">
        <v>295</v>
      </c>
      <c r="BSE353" s="206" t="s">
        <v>295</v>
      </c>
      <c r="BSF353" s="206" t="s">
        <v>295</v>
      </c>
      <c r="BSG353" s="206" t="s">
        <v>295</v>
      </c>
      <c r="BSH353" s="206" t="s">
        <v>295</v>
      </c>
      <c r="BSI353" s="206" t="s">
        <v>295</v>
      </c>
      <c r="BSJ353" s="206" t="s">
        <v>295</v>
      </c>
      <c r="BSK353" s="206" t="s">
        <v>295</v>
      </c>
      <c r="BSL353" s="206" t="s">
        <v>295</v>
      </c>
      <c r="BSM353" s="206" t="s">
        <v>295</v>
      </c>
      <c r="BSN353" s="206" t="s">
        <v>295</v>
      </c>
      <c r="BSO353" s="206" t="s">
        <v>295</v>
      </c>
      <c r="BSP353" s="206" t="s">
        <v>295</v>
      </c>
      <c r="BSQ353" s="206" t="s">
        <v>295</v>
      </c>
      <c r="BSR353" s="206" t="s">
        <v>295</v>
      </c>
      <c r="BSS353" s="206" t="s">
        <v>295</v>
      </c>
      <c r="BST353" s="206" t="s">
        <v>295</v>
      </c>
      <c r="BSU353" s="206" t="s">
        <v>295</v>
      </c>
      <c r="BSV353" s="206" t="s">
        <v>295</v>
      </c>
      <c r="BSW353" s="206" t="s">
        <v>295</v>
      </c>
      <c r="BSX353" s="206" t="s">
        <v>295</v>
      </c>
      <c r="BSY353" s="206" t="s">
        <v>295</v>
      </c>
      <c r="BSZ353" s="206" t="s">
        <v>295</v>
      </c>
      <c r="BTA353" s="206" t="s">
        <v>295</v>
      </c>
      <c r="BTB353" s="206" t="s">
        <v>295</v>
      </c>
      <c r="BTC353" s="206" t="s">
        <v>295</v>
      </c>
      <c r="BTD353" s="206" t="s">
        <v>295</v>
      </c>
      <c r="BTE353" s="206" t="s">
        <v>295</v>
      </c>
      <c r="BTF353" s="206" t="s">
        <v>295</v>
      </c>
      <c r="BTG353" s="206" t="s">
        <v>295</v>
      </c>
      <c r="BTH353" s="206" t="s">
        <v>295</v>
      </c>
      <c r="BTI353" s="206" t="s">
        <v>295</v>
      </c>
      <c r="BTJ353" s="206" t="s">
        <v>295</v>
      </c>
      <c r="BTK353" s="206" t="s">
        <v>295</v>
      </c>
      <c r="BTL353" s="206" t="s">
        <v>295</v>
      </c>
      <c r="BTM353" s="206" t="s">
        <v>295</v>
      </c>
      <c r="BTN353" s="206" t="s">
        <v>295</v>
      </c>
      <c r="BTO353" s="206" t="s">
        <v>295</v>
      </c>
      <c r="BTP353" s="206" t="s">
        <v>295</v>
      </c>
      <c r="BTQ353" s="206" t="s">
        <v>295</v>
      </c>
      <c r="BTR353" s="206" t="s">
        <v>295</v>
      </c>
      <c r="BTS353" s="206" t="s">
        <v>295</v>
      </c>
      <c r="BTT353" s="206" t="s">
        <v>295</v>
      </c>
      <c r="BTU353" s="206" t="s">
        <v>295</v>
      </c>
      <c r="BTV353" s="206" t="s">
        <v>295</v>
      </c>
      <c r="BTW353" s="206" t="s">
        <v>295</v>
      </c>
      <c r="BTX353" s="206" t="s">
        <v>295</v>
      </c>
      <c r="BTY353" s="206" t="s">
        <v>295</v>
      </c>
      <c r="BTZ353" s="206" t="s">
        <v>295</v>
      </c>
      <c r="BUA353" s="206" t="s">
        <v>295</v>
      </c>
      <c r="BUB353" s="206" t="s">
        <v>295</v>
      </c>
      <c r="BUC353" s="206" t="s">
        <v>295</v>
      </c>
      <c r="BUD353" s="206" t="s">
        <v>295</v>
      </c>
      <c r="BUE353" s="206" t="s">
        <v>295</v>
      </c>
      <c r="BUF353" s="206" t="s">
        <v>295</v>
      </c>
      <c r="BUG353" s="206" t="s">
        <v>295</v>
      </c>
      <c r="BUH353" s="206" t="s">
        <v>295</v>
      </c>
      <c r="BUI353" s="206" t="s">
        <v>295</v>
      </c>
      <c r="BUJ353" s="206" t="s">
        <v>295</v>
      </c>
      <c r="BUK353" s="206" t="s">
        <v>295</v>
      </c>
      <c r="BUL353" s="206" t="s">
        <v>295</v>
      </c>
      <c r="BUM353" s="206" t="s">
        <v>295</v>
      </c>
      <c r="BUN353" s="206" t="s">
        <v>295</v>
      </c>
      <c r="BUO353" s="206" t="s">
        <v>295</v>
      </c>
      <c r="BUP353" s="206" t="s">
        <v>295</v>
      </c>
      <c r="BUQ353" s="206" t="s">
        <v>295</v>
      </c>
      <c r="BUR353" s="206" t="s">
        <v>295</v>
      </c>
      <c r="BUS353" s="206" t="s">
        <v>295</v>
      </c>
      <c r="BUT353" s="206" t="s">
        <v>295</v>
      </c>
      <c r="BUU353" s="206" t="s">
        <v>295</v>
      </c>
      <c r="BUV353" s="206" t="s">
        <v>295</v>
      </c>
      <c r="BUW353" s="206" t="s">
        <v>295</v>
      </c>
      <c r="BUX353" s="206" t="s">
        <v>295</v>
      </c>
      <c r="BUY353" s="206" t="s">
        <v>295</v>
      </c>
      <c r="BUZ353" s="206" t="s">
        <v>295</v>
      </c>
      <c r="BVA353" s="206" t="s">
        <v>295</v>
      </c>
      <c r="BVB353" s="206" t="s">
        <v>295</v>
      </c>
      <c r="BVC353" s="206" t="s">
        <v>295</v>
      </c>
      <c r="BVD353" s="206" t="s">
        <v>295</v>
      </c>
      <c r="BVE353" s="206" t="s">
        <v>295</v>
      </c>
      <c r="BVF353" s="206" t="s">
        <v>295</v>
      </c>
      <c r="BVG353" s="206" t="s">
        <v>295</v>
      </c>
      <c r="BVH353" s="206" t="s">
        <v>295</v>
      </c>
      <c r="BVI353" s="206" t="s">
        <v>295</v>
      </c>
      <c r="BVJ353" s="206" t="s">
        <v>295</v>
      </c>
      <c r="BVK353" s="206" t="s">
        <v>295</v>
      </c>
      <c r="BVL353" s="206" t="s">
        <v>295</v>
      </c>
      <c r="BVM353" s="206" t="s">
        <v>295</v>
      </c>
      <c r="BVN353" s="206" t="s">
        <v>295</v>
      </c>
      <c r="BVO353" s="206" t="s">
        <v>295</v>
      </c>
      <c r="BVP353" s="206" t="s">
        <v>295</v>
      </c>
      <c r="BVQ353" s="206" t="s">
        <v>295</v>
      </c>
      <c r="BVR353" s="206" t="s">
        <v>295</v>
      </c>
      <c r="BVS353" s="206" t="s">
        <v>295</v>
      </c>
      <c r="BVT353" s="206" t="s">
        <v>295</v>
      </c>
      <c r="BVU353" s="206" t="s">
        <v>295</v>
      </c>
      <c r="BVV353" s="206" t="s">
        <v>295</v>
      </c>
      <c r="BVW353" s="206" t="s">
        <v>295</v>
      </c>
      <c r="BVX353" s="206" t="s">
        <v>295</v>
      </c>
      <c r="BVY353" s="206" t="s">
        <v>295</v>
      </c>
      <c r="BVZ353" s="206" t="s">
        <v>295</v>
      </c>
      <c r="BWA353" s="206" t="s">
        <v>295</v>
      </c>
      <c r="BWB353" s="206" t="s">
        <v>295</v>
      </c>
      <c r="BWC353" s="206" t="s">
        <v>295</v>
      </c>
      <c r="BWD353" s="206" t="s">
        <v>295</v>
      </c>
      <c r="BWE353" s="206" t="s">
        <v>295</v>
      </c>
      <c r="BWF353" s="206" t="s">
        <v>295</v>
      </c>
      <c r="BWG353" s="206" t="s">
        <v>295</v>
      </c>
      <c r="BWH353" s="206" t="s">
        <v>295</v>
      </c>
      <c r="BWI353" s="206" t="s">
        <v>295</v>
      </c>
      <c r="BWJ353" s="206" t="s">
        <v>295</v>
      </c>
      <c r="BWK353" s="206" t="s">
        <v>295</v>
      </c>
      <c r="BWL353" s="206" t="s">
        <v>295</v>
      </c>
      <c r="BWM353" s="206" t="s">
        <v>295</v>
      </c>
      <c r="BWN353" s="206" t="s">
        <v>295</v>
      </c>
      <c r="BWO353" s="206" t="s">
        <v>295</v>
      </c>
      <c r="BWP353" s="206" t="s">
        <v>295</v>
      </c>
      <c r="BWQ353" s="206" t="s">
        <v>295</v>
      </c>
      <c r="BWR353" s="206" t="s">
        <v>295</v>
      </c>
      <c r="BWS353" s="206" t="s">
        <v>295</v>
      </c>
      <c r="BWT353" s="206" t="s">
        <v>295</v>
      </c>
      <c r="BWU353" s="206" t="s">
        <v>295</v>
      </c>
      <c r="BWV353" s="206" t="s">
        <v>295</v>
      </c>
      <c r="BWW353" s="206" t="s">
        <v>295</v>
      </c>
      <c r="BWX353" s="206" t="s">
        <v>295</v>
      </c>
      <c r="BWY353" s="206" t="s">
        <v>295</v>
      </c>
      <c r="BWZ353" s="206" t="s">
        <v>295</v>
      </c>
      <c r="BXA353" s="206" t="s">
        <v>295</v>
      </c>
      <c r="BXB353" s="206" t="s">
        <v>295</v>
      </c>
      <c r="BXC353" s="206" t="s">
        <v>295</v>
      </c>
      <c r="BXD353" s="206" t="s">
        <v>295</v>
      </c>
      <c r="BXE353" s="206" t="s">
        <v>295</v>
      </c>
      <c r="BXF353" s="206" t="s">
        <v>295</v>
      </c>
      <c r="BXG353" s="206" t="s">
        <v>295</v>
      </c>
      <c r="BXH353" s="206" t="s">
        <v>295</v>
      </c>
      <c r="BXI353" s="206" t="s">
        <v>295</v>
      </c>
      <c r="BXJ353" s="206" t="s">
        <v>295</v>
      </c>
      <c r="BXK353" s="206" t="s">
        <v>295</v>
      </c>
      <c r="BXL353" s="206" t="s">
        <v>295</v>
      </c>
      <c r="BXM353" s="206" t="s">
        <v>295</v>
      </c>
      <c r="BXN353" s="206" t="s">
        <v>295</v>
      </c>
      <c r="BXO353" s="206" t="s">
        <v>295</v>
      </c>
      <c r="BXP353" s="206" t="s">
        <v>295</v>
      </c>
      <c r="BXQ353" s="206" t="s">
        <v>295</v>
      </c>
      <c r="BXR353" s="206" t="s">
        <v>295</v>
      </c>
      <c r="BXS353" s="206" t="s">
        <v>295</v>
      </c>
      <c r="BXT353" s="206" t="s">
        <v>295</v>
      </c>
      <c r="BXU353" s="206" t="s">
        <v>295</v>
      </c>
      <c r="BXV353" s="206" t="s">
        <v>295</v>
      </c>
      <c r="BXW353" s="206" t="s">
        <v>295</v>
      </c>
      <c r="BXX353" s="206" t="s">
        <v>295</v>
      </c>
      <c r="BXY353" s="206" t="s">
        <v>295</v>
      </c>
      <c r="BXZ353" s="206" t="s">
        <v>295</v>
      </c>
      <c r="BYA353" s="206" t="s">
        <v>295</v>
      </c>
      <c r="BYB353" s="206" t="s">
        <v>295</v>
      </c>
      <c r="BYC353" s="206" t="s">
        <v>295</v>
      </c>
      <c r="BYD353" s="206" t="s">
        <v>295</v>
      </c>
      <c r="BYE353" s="206" t="s">
        <v>295</v>
      </c>
      <c r="BYF353" s="206" t="s">
        <v>295</v>
      </c>
      <c r="BYG353" s="206" t="s">
        <v>295</v>
      </c>
      <c r="BYH353" s="206" t="s">
        <v>295</v>
      </c>
      <c r="BYI353" s="206" t="s">
        <v>295</v>
      </c>
      <c r="BYJ353" s="206" t="s">
        <v>295</v>
      </c>
      <c r="BYK353" s="206" t="s">
        <v>295</v>
      </c>
      <c r="BYL353" s="206" t="s">
        <v>295</v>
      </c>
      <c r="BYM353" s="206" t="s">
        <v>295</v>
      </c>
      <c r="BYN353" s="206" t="s">
        <v>295</v>
      </c>
      <c r="BYO353" s="206" t="s">
        <v>295</v>
      </c>
      <c r="BYP353" s="206" t="s">
        <v>295</v>
      </c>
      <c r="BYQ353" s="206" t="s">
        <v>295</v>
      </c>
      <c r="BYR353" s="206" t="s">
        <v>295</v>
      </c>
      <c r="BYS353" s="206" t="s">
        <v>295</v>
      </c>
      <c r="BYT353" s="206" t="s">
        <v>295</v>
      </c>
      <c r="BYU353" s="206" t="s">
        <v>295</v>
      </c>
      <c r="BYV353" s="206" t="s">
        <v>295</v>
      </c>
      <c r="BYW353" s="206" t="s">
        <v>295</v>
      </c>
      <c r="BYX353" s="206" t="s">
        <v>295</v>
      </c>
      <c r="BYY353" s="206" t="s">
        <v>295</v>
      </c>
      <c r="BYZ353" s="206" t="s">
        <v>295</v>
      </c>
      <c r="BZA353" s="206" t="s">
        <v>295</v>
      </c>
      <c r="BZB353" s="206" t="s">
        <v>295</v>
      </c>
      <c r="BZC353" s="206" t="s">
        <v>295</v>
      </c>
      <c r="BZD353" s="206" t="s">
        <v>295</v>
      </c>
      <c r="BZE353" s="206" t="s">
        <v>295</v>
      </c>
      <c r="BZF353" s="206" t="s">
        <v>295</v>
      </c>
      <c r="BZG353" s="206" t="s">
        <v>295</v>
      </c>
      <c r="BZH353" s="206" t="s">
        <v>295</v>
      </c>
      <c r="BZI353" s="206" t="s">
        <v>295</v>
      </c>
      <c r="BZJ353" s="206" t="s">
        <v>295</v>
      </c>
      <c r="BZK353" s="206" t="s">
        <v>295</v>
      </c>
      <c r="BZL353" s="206" t="s">
        <v>295</v>
      </c>
      <c r="BZM353" s="206" t="s">
        <v>295</v>
      </c>
      <c r="BZN353" s="206" t="s">
        <v>295</v>
      </c>
      <c r="BZO353" s="206" t="s">
        <v>295</v>
      </c>
      <c r="BZP353" s="206" t="s">
        <v>295</v>
      </c>
      <c r="BZQ353" s="206" t="s">
        <v>295</v>
      </c>
      <c r="BZR353" s="206" t="s">
        <v>295</v>
      </c>
      <c r="BZS353" s="206" t="s">
        <v>295</v>
      </c>
      <c r="BZT353" s="206" t="s">
        <v>295</v>
      </c>
      <c r="BZU353" s="206" t="s">
        <v>295</v>
      </c>
      <c r="BZV353" s="206" t="s">
        <v>295</v>
      </c>
      <c r="BZW353" s="206" t="s">
        <v>295</v>
      </c>
      <c r="BZX353" s="206" t="s">
        <v>295</v>
      </c>
      <c r="BZY353" s="206" t="s">
        <v>295</v>
      </c>
      <c r="BZZ353" s="206" t="s">
        <v>295</v>
      </c>
      <c r="CAA353" s="206" t="s">
        <v>295</v>
      </c>
      <c r="CAB353" s="206" t="s">
        <v>295</v>
      </c>
      <c r="CAC353" s="206" t="s">
        <v>295</v>
      </c>
      <c r="CAD353" s="206" t="s">
        <v>295</v>
      </c>
      <c r="CAE353" s="206" t="s">
        <v>295</v>
      </c>
      <c r="CAF353" s="206" t="s">
        <v>295</v>
      </c>
      <c r="CAG353" s="206" t="s">
        <v>295</v>
      </c>
      <c r="CAH353" s="206" t="s">
        <v>295</v>
      </c>
      <c r="CAI353" s="206" t="s">
        <v>295</v>
      </c>
      <c r="CAJ353" s="206" t="s">
        <v>295</v>
      </c>
      <c r="CAK353" s="206" t="s">
        <v>295</v>
      </c>
      <c r="CAL353" s="206" t="s">
        <v>295</v>
      </c>
      <c r="CAM353" s="206" t="s">
        <v>295</v>
      </c>
      <c r="CAN353" s="206" t="s">
        <v>295</v>
      </c>
      <c r="CAO353" s="206" t="s">
        <v>295</v>
      </c>
      <c r="CAP353" s="206" t="s">
        <v>295</v>
      </c>
      <c r="CAQ353" s="206" t="s">
        <v>295</v>
      </c>
      <c r="CAR353" s="206" t="s">
        <v>295</v>
      </c>
      <c r="CAS353" s="206" t="s">
        <v>295</v>
      </c>
      <c r="CAT353" s="206" t="s">
        <v>295</v>
      </c>
      <c r="CAU353" s="206" t="s">
        <v>295</v>
      </c>
      <c r="CAV353" s="206" t="s">
        <v>295</v>
      </c>
      <c r="CAW353" s="206" t="s">
        <v>295</v>
      </c>
      <c r="CAX353" s="206" t="s">
        <v>295</v>
      </c>
      <c r="CAY353" s="206" t="s">
        <v>295</v>
      </c>
      <c r="CAZ353" s="206" t="s">
        <v>295</v>
      </c>
      <c r="CBA353" s="206" t="s">
        <v>295</v>
      </c>
      <c r="CBB353" s="206" t="s">
        <v>295</v>
      </c>
      <c r="CBC353" s="206" t="s">
        <v>295</v>
      </c>
      <c r="CBD353" s="206" t="s">
        <v>295</v>
      </c>
      <c r="CBE353" s="206" t="s">
        <v>295</v>
      </c>
      <c r="CBF353" s="206" t="s">
        <v>295</v>
      </c>
      <c r="CBG353" s="206" t="s">
        <v>295</v>
      </c>
      <c r="CBH353" s="206" t="s">
        <v>295</v>
      </c>
      <c r="CBI353" s="206" t="s">
        <v>295</v>
      </c>
      <c r="CBJ353" s="206" t="s">
        <v>295</v>
      </c>
      <c r="CBK353" s="206" t="s">
        <v>295</v>
      </c>
      <c r="CBL353" s="206" t="s">
        <v>295</v>
      </c>
      <c r="CBM353" s="206" t="s">
        <v>295</v>
      </c>
      <c r="CBN353" s="206" t="s">
        <v>295</v>
      </c>
      <c r="CBO353" s="206" t="s">
        <v>295</v>
      </c>
      <c r="CBP353" s="206" t="s">
        <v>295</v>
      </c>
      <c r="CBQ353" s="206" t="s">
        <v>295</v>
      </c>
      <c r="CBR353" s="206" t="s">
        <v>295</v>
      </c>
      <c r="CBS353" s="206" t="s">
        <v>295</v>
      </c>
      <c r="CBT353" s="206" t="s">
        <v>295</v>
      </c>
      <c r="CBU353" s="206" t="s">
        <v>295</v>
      </c>
      <c r="CBV353" s="206" t="s">
        <v>295</v>
      </c>
      <c r="CBW353" s="206" t="s">
        <v>295</v>
      </c>
      <c r="CBX353" s="206" t="s">
        <v>295</v>
      </c>
      <c r="CBY353" s="206" t="s">
        <v>295</v>
      </c>
      <c r="CBZ353" s="206" t="s">
        <v>295</v>
      </c>
      <c r="CCA353" s="206" t="s">
        <v>295</v>
      </c>
      <c r="CCB353" s="206" t="s">
        <v>295</v>
      </c>
      <c r="CCC353" s="206" t="s">
        <v>295</v>
      </c>
      <c r="CCD353" s="206" t="s">
        <v>295</v>
      </c>
      <c r="CCE353" s="206" t="s">
        <v>295</v>
      </c>
      <c r="CCF353" s="206" t="s">
        <v>295</v>
      </c>
      <c r="CCG353" s="206" t="s">
        <v>295</v>
      </c>
      <c r="CCH353" s="206" t="s">
        <v>295</v>
      </c>
      <c r="CCI353" s="206" t="s">
        <v>295</v>
      </c>
      <c r="CCJ353" s="206" t="s">
        <v>295</v>
      </c>
      <c r="CCK353" s="206" t="s">
        <v>295</v>
      </c>
      <c r="CCL353" s="206" t="s">
        <v>295</v>
      </c>
      <c r="CCM353" s="206" t="s">
        <v>295</v>
      </c>
      <c r="CCN353" s="206" t="s">
        <v>295</v>
      </c>
      <c r="CCO353" s="206" t="s">
        <v>295</v>
      </c>
      <c r="CCP353" s="206" t="s">
        <v>295</v>
      </c>
      <c r="CCQ353" s="206" t="s">
        <v>295</v>
      </c>
      <c r="CCR353" s="206" t="s">
        <v>295</v>
      </c>
      <c r="CCS353" s="206" t="s">
        <v>295</v>
      </c>
      <c r="CCT353" s="206" t="s">
        <v>295</v>
      </c>
      <c r="CCU353" s="206" t="s">
        <v>295</v>
      </c>
      <c r="CCV353" s="206" t="s">
        <v>295</v>
      </c>
      <c r="CCW353" s="206" t="s">
        <v>295</v>
      </c>
      <c r="CCX353" s="206" t="s">
        <v>295</v>
      </c>
      <c r="CCY353" s="206" t="s">
        <v>295</v>
      </c>
      <c r="CCZ353" s="206" t="s">
        <v>295</v>
      </c>
      <c r="CDA353" s="206" t="s">
        <v>295</v>
      </c>
      <c r="CDB353" s="206" t="s">
        <v>295</v>
      </c>
      <c r="CDC353" s="206" t="s">
        <v>295</v>
      </c>
      <c r="CDD353" s="206" t="s">
        <v>295</v>
      </c>
      <c r="CDE353" s="206" t="s">
        <v>295</v>
      </c>
      <c r="CDF353" s="206" t="s">
        <v>295</v>
      </c>
      <c r="CDG353" s="206" t="s">
        <v>295</v>
      </c>
      <c r="CDH353" s="206" t="s">
        <v>295</v>
      </c>
      <c r="CDI353" s="206" t="s">
        <v>295</v>
      </c>
      <c r="CDJ353" s="206" t="s">
        <v>295</v>
      </c>
      <c r="CDK353" s="206" t="s">
        <v>295</v>
      </c>
      <c r="CDL353" s="206" t="s">
        <v>295</v>
      </c>
      <c r="CDM353" s="206" t="s">
        <v>295</v>
      </c>
      <c r="CDN353" s="206" t="s">
        <v>295</v>
      </c>
      <c r="CDO353" s="206" t="s">
        <v>295</v>
      </c>
      <c r="CDP353" s="206" t="s">
        <v>295</v>
      </c>
      <c r="CDQ353" s="206" t="s">
        <v>295</v>
      </c>
      <c r="CDR353" s="206" t="s">
        <v>295</v>
      </c>
      <c r="CDS353" s="206" t="s">
        <v>295</v>
      </c>
      <c r="CDT353" s="206" t="s">
        <v>295</v>
      </c>
      <c r="CDU353" s="206" t="s">
        <v>295</v>
      </c>
      <c r="CDV353" s="206" t="s">
        <v>295</v>
      </c>
      <c r="CDW353" s="206" t="s">
        <v>295</v>
      </c>
      <c r="CDX353" s="206" t="s">
        <v>295</v>
      </c>
      <c r="CDY353" s="206" t="s">
        <v>295</v>
      </c>
      <c r="CDZ353" s="206" t="s">
        <v>295</v>
      </c>
      <c r="CEA353" s="206" t="s">
        <v>295</v>
      </c>
      <c r="CEB353" s="206" t="s">
        <v>295</v>
      </c>
      <c r="CEC353" s="206" t="s">
        <v>295</v>
      </c>
      <c r="CED353" s="206" t="s">
        <v>295</v>
      </c>
      <c r="CEE353" s="206" t="s">
        <v>295</v>
      </c>
      <c r="CEF353" s="206" t="s">
        <v>295</v>
      </c>
      <c r="CEG353" s="206" t="s">
        <v>295</v>
      </c>
      <c r="CEH353" s="206" t="s">
        <v>295</v>
      </c>
      <c r="CEI353" s="206" t="s">
        <v>295</v>
      </c>
      <c r="CEJ353" s="206" t="s">
        <v>295</v>
      </c>
      <c r="CEK353" s="206" t="s">
        <v>295</v>
      </c>
      <c r="CEL353" s="206" t="s">
        <v>295</v>
      </c>
      <c r="CEM353" s="206" t="s">
        <v>295</v>
      </c>
      <c r="CEN353" s="206" t="s">
        <v>295</v>
      </c>
      <c r="CEO353" s="206" t="s">
        <v>295</v>
      </c>
      <c r="CEP353" s="206" t="s">
        <v>295</v>
      </c>
      <c r="CEQ353" s="206" t="s">
        <v>295</v>
      </c>
      <c r="CER353" s="206" t="s">
        <v>295</v>
      </c>
      <c r="CES353" s="206" t="s">
        <v>295</v>
      </c>
      <c r="CET353" s="206" t="s">
        <v>295</v>
      </c>
      <c r="CEU353" s="206" t="s">
        <v>295</v>
      </c>
      <c r="CEV353" s="206" t="s">
        <v>295</v>
      </c>
      <c r="CEW353" s="206" t="s">
        <v>295</v>
      </c>
      <c r="CEX353" s="206" t="s">
        <v>295</v>
      </c>
      <c r="CEY353" s="206" t="s">
        <v>295</v>
      </c>
      <c r="CEZ353" s="206" t="s">
        <v>295</v>
      </c>
      <c r="CFA353" s="206" t="s">
        <v>295</v>
      </c>
      <c r="CFB353" s="206" t="s">
        <v>295</v>
      </c>
      <c r="CFC353" s="206" t="s">
        <v>295</v>
      </c>
      <c r="CFD353" s="206" t="s">
        <v>295</v>
      </c>
      <c r="CFE353" s="206" t="s">
        <v>295</v>
      </c>
      <c r="CFF353" s="206" t="s">
        <v>295</v>
      </c>
      <c r="CFG353" s="206" t="s">
        <v>295</v>
      </c>
      <c r="CFH353" s="206" t="s">
        <v>295</v>
      </c>
      <c r="CFI353" s="206" t="s">
        <v>295</v>
      </c>
      <c r="CFJ353" s="206" t="s">
        <v>295</v>
      </c>
      <c r="CFK353" s="206" t="s">
        <v>295</v>
      </c>
      <c r="CFL353" s="206" t="s">
        <v>295</v>
      </c>
      <c r="CFM353" s="206" t="s">
        <v>295</v>
      </c>
      <c r="CFN353" s="206" t="s">
        <v>295</v>
      </c>
      <c r="CFO353" s="206" t="s">
        <v>295</v>
      </c>
      <c r="CFP353" s="206" t="s">
        <v>295</v>
      </c>
      <c r="CFQ353" s="206" t="s">
        <v>295</v>
      </c>
      <c r="CFR353" s="206" t="s">
        <v>295</v>
      </c>
      <c r="CFS353" s="206" t="s">
        <v>295</v>
      </c>
      <c r="CFT353" s="206" t="s">
        <v>295</v>
      </c>
      <c r="CFU353" s="206" t="s">
        <v>295</v>
      </c>
      <c r="CFV353" s="206" t="s">
        <v>295</v>
      </c>
      <c r="CFW353" s="206" t="s">
        <v>295</v>
      </c>
      <c r="CFX353" s="206" t="s">
        <v>295</v>
      </c>
      <c r="CFY353" s="206" t="s">
        <v>295</v>
      </c>
      <c r="CFZ353" s="206" t="s">
        <v>295</v>
      </c>
      <c r="CGA353" s="206" t="s">
        <v>295</v>
      </c>
      <c r="CGB353" s="206" t="s">
        <v>295</v>
      </c>
      <c r="CGC353" s="206" t="s">
        <v>295</v>
      </c>
      <c r="CGD353" s="206" t="s">
        <v>295</v>
      </c>
      <c r="CGE353" s="206" t="s">
        <v>295</v>
      </c>
      <c r="CGF353" s="206" t="s">
        <v>295</v>
      </c>
      <c r="CGG353" s="206" t="s">
        <v>295</v>
      </c>
      <c r="CGH353" s="206" t="s">
        <v>295</v>
      </c>
      <c r="CGI353" s="206" t="s">
        <v>295</v>
      </c>
      <c r="CGJ353" s="206" t="s">
        <v>295</v>
      </c>
      <c r="CGK353" s="206" t="s">
        <v>295</v>
      </c>
      <c r="CGL353" s="206" t="s">
        <v>295</v>
      </c>
      <c r="CGM353" s="206" t="s">
        <v>295</v>
      </c>
      <c r="CGN353" s="206" t="s">
        <v>295</v>
      </c>
      <c r="CGO353" s="206" t="s">
        <v>295</v>
      </c>
      <c r="CGP353" s="206" t="s">
        <v>295</v>
      </c>
      <c r="CGQ353" s="206" t="s">
        <v>295</v>
      </c>
      <c r="CGR353" s="206" t="s">
        <v>295</v>
      </c>
      <c r="CGS353" s="206" t="s">
        <v>295</v>
      </c>
      <c r="CGT353" s="206" t="s">
        <v>295</v>
      </c>
      <c r="CGU353" s="206" t="s">
        <v>295</v>
      </c>
      <c r="CGV353" s="206" t="s">
        <v>295</v>
      </c>
      <c r="CGW353" s="206" t="s">
        <v>295</v>
      </c>
      <c r="CGX353" s="206" t="s">
        <v>295</v>
      </c>
      <c r="CGY353" s="206" t="s">
        <v>295</v>
      </c>
      <c r="CGZ353" s="206" t="s">
        <v>295</v>
      </c>
      <c r="CHA353" s="206" t="s">
        <v>295</v>
      </c>
      <c r="CHB353" s="206" t="s">
        <v>295</v>
      </c>
      <c r="CHC353" s="206" t="s">
        <v>295</v>
      </c>
      <c r="CHD353" s="206" t="s">
        <v>295</v>
      </c>
      <c r="CHE353" s="206" t="s">
        <v>295</v>
      </c>
      <c r="CHF353" s="206" t="s">
        <v>295</v>
      </c>
      <c r="CHG353" s="206" t="s">
        <v>295</v>
      </c>
      <c r="CHH353" s="206" t="s">
        <v>295</v>
      </c>
      <c r="CHI353" s="206" t="s">
        <v>295</v>
      </c>
      <c r="CHJ353" s="206" t="s">
        <v>295</v>
      </c>
      <c r="CHK353" s="206" t="s">
        <v>295</v>
      </c>
      <c r="CHL353" s="206" t="s">
        <v>295</v>
      </c>
      <c r="CHM353" s="206" t="s">
        <v>295</v>
      </c>
      <c r="CHN353" s="206" t="s">
        <v>295</v>
      </c>
      <c r="CHO353" s="206" t="s">
        <v>295</v>
      </c>
      <c r="CHP353" s="206" t="s">
        <v>295</v>
      </c>
      <c r="CHQ353" s="206" t="s">
        <v>295</v>
      </c>
      <c r="CHR353" s="206" t="s">
        <v>295</v>
      </c>
      <c r="CHS353" s="206" t="s">
        <v>295</v>
      </c>
      <c r="CHT353" s="206" t="s">
        <v>295</v>
      </c>
      <c r="CHU353" s="206" t="s">
        <v>295</v>
      </c>
      <c r="CHV353" s="206" t="s">
        <v>295</v>
      </c>
      <c r="CHW353" s="206" t="s">
        <v>295</v>
      </c>
      <c r="CHX353" s="206" t="s">
        <v>295</v>
      </c>
      <c r="CHY353" s="206" t="s">
        <v>295</v>
      </c>
      <c r="CHZ353" s="206" t="s">
        <v>295</v>
      </c>
      <c r="CIA353" s="206" t="s">
        <v>295</v>
      </c>
      <c r="CIB353" s="206" t="s">
        <v>295</v>
      </c>
      <c r="CIC353" s="206" t="s">
        <v>295</v>
      </c>
      <c r="CID353" s="206" t="s">
        <v>295</v>
      </c>
      <c r="CIE353" s="206" t="s">
        <v>295</v>
      </c>
      <c r="CIF353" s="206" t="s">
        <v>295</v>
      </c>
      <c r="CIG353" s="206" t="s">
        <v>295</v>
      </c>
      <c r="CIH353" s="206" t="s">
        <v>295</v>
      </c>
      <c r="CII353" s="206" t="s">
        <v>295</v>
      </c>
      <c r="CIJ353" s="206" t="s">
        <v>295</v>
      </c>
      <c r="CIK353" s="206" t="s">
        <v>295</v>
      </c>
      <c r="CIL353" s="206" t="s">
        <v>295</v>
      </c>
      <c r="CIM353" s="206" t="s">
        <v>295</v>
      </c>
      <c r="CIN353" s="206" t="s">
        <v>295</v>
      </c>
      <c r="CIO353" s="206" t="s">
        <v>295</v>
      </c>
      <c r="CIP353" s="206" t="s">
        <v>295</v>
      </c>
      <c r="CIQ353" s="206" t="s">
        <v>295</v>
      </c>
      <c r="CIR353" s="206" t="s">
        <v>295</v>
      </c>
      <c r="CIS353" s="206" t="s">
        <v>295</v>
      </c>
      <c r="CIT353" s="206" t="s">
        <v>295</v>
      </c>
      <c r="CIU353" s="206" t="s">
        <v>295</v>
      </c>
      <c r="CIV353" s="206" t="s">
        <v>295</v>
      </c>
      <c r="CIW353" s="206" t="s">
        <v>295</v>
      </c>
      <c r="CIX353" s="206" t="s">
        <v>295</v>
      </c>
      <c r="CIY353" s="206" t="s">
        <v>295</v>
      </c>
      <c r="CIZ353" s="206" t="s">
        <v>295</v>
      </c>
      <c r="CJA353" s="206" t="s">
        <v>295</v>
      </c>
      <c r="CJB353" s="206" t="s">
        <v>295</v>
      </c>
      <c r="CJC353" s="206" t="s">
        <v>295</v>
      </c>
      <c r="CJD353" s="206" t="s">
        <v>295</v>
      </c>
      <c r="CJE353" s="206" t="s">
        <v>295</v>
      </c>
      <c r="CJF353" s="206" t="s">
        <v>295</v>
      </c>
      <c r="CJG353" s="206" t="s">
        <v>295</v>
      </c>
      <c r="CJH353" s="206" t="s">
        <v>295</v>
      </c>
      <c r="CJI353" s="206" t="s">
        <v>295</v>
      </c>
      <c r="CJJ353" s="206" t="s">
        <v>295</v>
      </c>
      <c r="CJK353" s="206" t="s">
        <v>295</v>
      </c>
      <c r="CJL353" s="206" t="s">
        <v>295</v>
      </c>
      <c r="CJM353" s="206" t="s">
        <v>295</v>
      </c>
      <c r="CJN353" s="206" t="s">
        <v>295</v>
      </c>
      <c r="CJO353" s="206" t="s">
        <v>295</v>
      </c>
      <c r="CJP353" s="206" t="s">
        <v>295</v>
      </c>
      <c r="CJQ353" s="206" t="s">
        <v>295</v>
      </c>
      <c r="CJR353" s="206" t="s">
        <v>295</v>
      </c>
      <c r="CJS353" s="206" t="s">
        <v>295</v>
      </c>
      <c r="CJT353" s="206" t="s">
        <v>295</v>
      </c>
      <c r="CJU353" s="206" t="s">
        <v>295</v>
      </c>
      <c r="CJV353" s="206" t="s">
        <v>295</v>
      </c>
      <c r="CJW353" s="206" t="s">
        <v>295</v>
      </c>
      <c r="CJX353" s="206" t="s">
        <v>295</v>
      </c>
      <c r="CJY353" s="206" t="s">
        <v>295</v>
      </c>
      <c r="CJZ353" s="206" t="s">
        <v>295</v>
      </c>
      <c r="CKA353" s="206" t="s">
        <v>295</v>
      </c>
      <c r="CKB353" s="206" t="s">
        <v>295</v>
      </c>
      <c r="CKC353" s="206" t="s">
        <v>295</v>
      </c>
      <c r="CKD353" s="206" t="s">
        <v>295</v>
      </c>
      <c r="CKE353" s="206" t="s">
        <v>295</v>
      </c>
      <c r="CKF353" s="206" t="s">
        <v>295</v>
      </c>
      <c r="CKG353" s="206" t="s">
        <v>295</v>
      </c>
      <c r="CKH353" s="206" t="s">
        <v>295</v>
      </c>
      <c r="CKI353" s="206" t="s">
        <v>295</v>
      </c>
      <c r="CKJ353" s="206" t="s">
        <v>295</v>
      </c>
      <c r="CKK353" s="206" t="s">
        <v>295</v>
      </c>
      <c r="CKL353" s="206" t="s">
        <v>295</v>
      </c>
      <c r="CKM353" s="206" t="s">
        <v>295</v>
      </c>
      <c r="CKN353" s="206" t="s">
        <v>295</v>
      </c>
      <c r="CKO353" s="206" t="s">
        <v>295</v>
      </c>
      <c r="CKP353" s="206" t="s">
        <v>295</v>
      </c>
      <c r="CKQ353" s="206" t="s">
        <v>295</v>
      </c>
      <c r="CKR353" s="206" t="s">
        <v>295</v>
      </c>
      <c r="CKS353" s="206" t="s">
        <v>295</v>
      </c>
      <c r="CKT353" s="206" t="s">
        <v>295</v>
      </c>
      <c r="CKU353" s="206" t="s">
        <v>295</v>
      </c>
      <c r="CKV353" s="206" t="s">
        <v>295</v>
      </c>
      <c r="CKW353" s="206" t="s">
        <v>295</v>
      </c>
      <c r="CKX353" s="206" t="s">
        <v>295</v>
      </c>
      <c r="CKY353" s="206" t="s">
        <v>295</v>
      </c>
      <c r="CKZ353" s="206" t="s">
        <v>295</v>
      </c>
      <c r="CLA353" s="206" t="s">
        <v>295</v>
      </c>
      <c r="CLB353" s="206" t="s">
        <v>295</v>
      </c>
      <c r="CLC353" s="206" t="s">
        <v>295</v>
      </c>
      <c r="CLD353" s="206" t="s">
        <v>295</v>
      </c>
      <c r="CLE353" s="206" t="s">
        <v>295</v>
      </c>
      <c r="CLF353" s="206" t="s">
        <v>295</v>
      </c>
      <c r="CLG353" s="206" t="s">
        <v>295</v>
      </c>
      <c r="CLH353" s="206" t="s">
        <v>295</v>
      </c>
      <c r="CLI353" s="206" t="s">
        <v>295</v>
      </c>
      <c r="CLJ353" s="206" t="s">
        <v>295</v>
      </c>
      <c r="CLK353" s="206" t="s">
        <v>295</v>
      </c>
      <c r="CLL353" s="206" t="s">
        <v>295</v>
      </c>
      <c r="CLM353" s="206" t="s">
        <v>295</v>
      </c>
      <c r="CLN353" s="206" t="s">
        <v>295</v>
      </c>
      <c r="CLO353" s="206" t="s">
        <v>295</v>
      </c>
      <c r="CLP353" s="206" t="s">
        <v>295</v>
      </c>
      <c r="CLQ353" s="206" t="s">
        <v>295</v>
      </c>
      <c r="CLR353" s="206" t="s">
        <v>295</v>
      </c>
      <c r="CLS353" s="206" t="s">
        <v>295</v>
      </c>
      <c r="CLT353" s="206" t="s">
        <v>295</v>
      </c>
      <c r="CLU353" s="206" t="s">
        <v>295</v>
      </c>
      <c r="CLV353" s="206" t="s">
        <v>295</v>
      </c>
      <c r="CLW353" s="206" t="s">
        <v>295</v>
      </c>
      <c r="CLX353" s="206" t="s">
        <v>295</v>
      </c>
      <c r="CLY353" s="206" t="s">
        <v>295</v>
      </c>
      <c r="CLZ353" s="206" t="s">
        <v>295</v>
      </c>
      <c r="CMA353" s="206" t="s">
        <v>295</v>
      </c>
      <c r="CMB353" s="206" t="s">
        <v>295</v>
      </c>
      <c r="CMC353" s="206" t="s">
        <v>295</v>
      </c>
      <c r="CMD353" s="206" t="s">
        <v>295</v>
      </c>
      <c r="CME353" s="206" t="s">
        <v>295</v>
      </c>
      <c r="CMF353" s="206" t="s">
        <v>295</v>
      </c>
      <c r="CMG353" s="206" t="s">
        <v>295</v>
      </c>
      <c r="CMH353" s="206" t="s">
        <v>295</v>
      </c>
      <c r="CMI353" s="206" t="s">
        <v>295</v>
      </c>
      <c r="CMJ353" s="206" t="s">
        <v>295</v>
      </c>
      <c r="CMK353" s="206" t="s">
        <v>295</v>
      </c>
      <c r="CML353" s="206" t="s">
        <v>295</v>
      </c>
      <c r="CMM353" s="206" t="s">
        <v>295</v>
      </c>
      <c r="CMN353" s="206" t="s">
        <v>295</v>
      </c>
      <c r="CMO353" s="206" t="s">
        <v>295</v>
      </c>
      <c r="CMP353" s="206" t="s">
        <v>295</v>
      </c>
      <c r="CMQ353" s="206" t="s">
        <v>295</v>
      </c>
      <c r="CMR353" s="206" t="s">
        <v>295</v>
      </c>
      <c r="CMS353" s="206" t="s">
        <v>295</v>
      </c>
      <c r="CMT353" s="206" t="s">
        <v>295</v>
      </c>
      <c r="CMU353" s="206" t="s">
        <v>295</v>
      </c>
      <c r="CMV353" s="206" t="s">
        <v>295</v>
      </c>
      <c r="CMW353" s="206" t="s">
        <v>295</v>
      </c>
      <c r="CMX353" s="206" t="s">
        <v>295</v>
      </c>
      <c r="CMY353" s="206" t="s">
        <v>295</v>
      </c>
      <c r="CMZ353" s="206" t="s">
        <v>295</v>
      </c>
      <c r="CNA353" s="206" t="s">
        <v>295</v>
      </c>
      <c r="CNB353" s="206" t="s">
        <v>295</v>
      </c>
      <c r="CNC353" s="206" t="s">
        <v>295</v>
      </c>
      <c r="CND353" s="206" t="s">
        <v>295</v>
      </c>
      <c r="CNE353" s="206" t="s">
        <v>295</v>
      </c>
      <c r="CNF353" s="206" t="s">
        <v>295</v>
      </c>
      <c r="CNG353" s="206" t="s">
        <v>295</v>
      </c>
      <c r="CNH353" s="206" t="s">
        <v>295</v>
      </c>
      <c r="CNI353" s="206" t="s">
        <v>295</v>
      </c>
      <c r="CNJ353" s="206" t="s">
        <v>295</v>
      </c>
      <c r="CNK353" s="206" t="s">
        <v>295</v>
      </c>
      <c r="CNL353" s="206" t="s">
        <v>295</v>
      </c>
      <c r="CNM353" s="206" t="s">
        <v>295</v>
      </c>
      <c r="CNN353" s="206" t="s">
        <v>295</v>
      </c>
      <c r="CNO353" s="206" t="s">
        <v>295</v>
      </c>
      <c r="CNP353" s="206" t="s">
        <v>295</v>
      </c>
      <c r="CNQ353" s="206" t="s">
        <v>295</v>
      </c>
      <c r="CNR353" s="206" t="s">
        <v>295</v>
      </c>
      <c r="CNS353" s="206" t="s">
        <v>295</v>
      </c>
      <c r="CNT353" s="206" t="s">
        <v>295</v>
      </c>
      <c r="CNU353" s="206" t="s">
        <v>295</v>
      </c>
      <c r="CNV353" s="206" t="s">
        <v>295</v>
      </c>
      <c r="CNW353" s="206" t="s">
        <v>295</v>
      </c>
      <c r="CNX353" s="206" t="s">
        <v>295</v>
      </c>
      <c r="CNY353" s="206" t="s">
        <v>295</v>
      </c>
      <c r="CNZ353" s="206" t="s">
        <v>295</v>
      </c>
      <c r="COA353" s="206" t="s">
        <v>295</v>
      </c>
      <c r="COB353" s="206" t="s">
        <v>295</v>
      </c>
      <c r="COC353" s="206" t="s">
        <v>295</v>
      </c>
      <c r="COD353" s="206" t="s">
        <v>295</v>
      </c>
      <c r="COE353" s="206" t="s">
        <v>295</v>
      </c>
      <c r="COF353" s="206" t="s">
        <v>295</v>
      </c>
      <c r="COG353" s="206" t="s">
        <v>295</v>
      </c>
      <c r="COH353" s="206" t="s">
        <v>295</v>
      </c>
      <c r="COI353" s="206" t="s">
        <v>295</v>
      </c>
      <c r="COJ353" s="206" t="s">
        <v>295</v>
      </c>
      <c r="COK353" s="206" t="s">
        <v>295</v>
      </c>
      <c r="COL353" s="206" t="s">
        <v>295</v>
      </c>
      <c r="COM353" s="206" t="s">
        <v>295</v>
      </c>
      <c r="CON353" s="206" t="s">
        <v>295</v>
      </c>
      <c r="COO353" s="206" t="s">
        <v>295</v>
      </c>
      <c r="COP353" s="206" t="s">
        <v>295</v>
      </c>
      <c r="COQ353" s="206" t="s">
        <v>295</v>
      </c>
      <c r="COR353" s="206" t="s">
        <v>295</v>
      </c>
      <c r="COS353" s="206" t="s">
        <v>295</v>
      </c>
      <c r="COT353" s="206" t="s">
        <v>295</v>
      </c>
      <c r="COU353" s="206" t="s">
        <v>295</v>
      </c>
      <c r="COV353" s="206" t="s">
        <v>295</v>
      </c>
      <c r="COW353" s="206" t="s">
        <v>295</v>
      </c>
      <c r="COX353" s="206" t="s">
        <v>295</v>
      </c>
      <c r="COY353" s="206" t="s">
        <v>295</v>
      </c>
      <c r="COZ353" s="206" t="s">
        <v>295</v>
      </c>
      <c r="CPA353" s="206" t="s">
        <v>295</v>
      </c>
      <c r="CPB353" s="206" t="s">
        <v>295</v>
      </c>
      <c r="CPC353" s="206" t="s">
        <v>295</v>
      </c>
      <c r="CPD353" s="206" t="s">
        <v>295</v>
      </c>
      <c r="CPE353" s="206" t="s">
        <v>295</v>
      </c>
      <c r="CPF353" s="206" t="s">
        <v>295</v>
      </c>
      <c r="CPG353" s="206" t="s">
        <v>295</v>
      </c>
      <c r="CPH353" s="206" t="s">
        <v>295</v>
      </c>
      <c r="CPI353" s="206" t="s">
        <v>295</v>
      </c>
      <c r="CPJ353" s="206" t="s">
        <v>295</v>
      </c>
      <c r="CPK353" s="206" t="s">
        <v>295</v>
      </c>
      <c r="CPL353" s="206" t="s">
        <v>295</v>
      </c>
      <c r="CPM353" s="206" t="s">
        <v>295</v>
      </c>
      <c r="CPN353" s="206" t="s">
        <v>295</v>
      </c>
      <c r="CPO353" s="206" t="s">
        <v>295</v>
      </c>
      <c r="CPP353" s="206" t="s">
        <v>295</v>
      </c>
      <c r="CPQ353" s="206" t="s">
        <v>295</v>
      </c>
      <c r="CPR353" s="206" t="s">
        <v>295</v>
      </c>
      <c r="CPS353" s="206" t="s">
        <v>295</v>
      </c>
      <c r="CPT353" s="206" t="s">
        <v>295</v>
      </c>
      <c r="CPU353" s="206" t="s">
        <v>295</v>
      </c>
      <c r="CPV353" s="206" t="s">
        <v>295</v>
      </c>
      <c r="CPW353" s="206" t="s">
        <v>295</v>
      </c>
      <c r="CPX353" s="206" t="s">
        <v>295</v>
      </c>
      <c r="CPY353" s="206" t="s">
        <v>295</v>
      </c>
      <c r="CPZ353" s="206" t="s">
        <v>295</v>
      </c>
      <c r="CQA353" s="206" t="s">
        <v>295</v>
      </c>
      <c r="CQB353" s="206" t="s">
        <v>295</v>
      </c>
      <c r="CQC353" s="206" t="s">
        <v>295</v>
      </c>
      <c r="CQD353" s="206" t="s">
        <v>295</v>
      </c>
      <c r="CQE353" s="206" t="s">
        <v>295</v>
      </c>
      <c r="CQF353" s="206" t="s">
        <v>295</v>
      </c>
      <c r="CQG353" s="206" t="s">
        <v>295</v>
      </c>
      <c r="CQH353" s="206" t="s">
        <v>295</v>
      </c>
      <c r="CQI353" s="206" t="s">
        <v>295</v>
      </c>
      <c r="CQJ353" s="206" t="s">
        <v>295</v>
      </c>
      <c r="CQK353" s="206" t="s">
        <v>295</v>
      </c>
      <c r="CQL353" s="206" t="s">
        <v>295</v>
      </c>
      <c r="CQM353" s="206" t="s">
        <v>295</v>
      </c>
      <c r="CQN353" s="206" t="s">
        <v>295</v>
      </c>
      <c r="CQO353" s="206" t="s">
        <v>295</v>
      </c>
      <c r="CQP353" s="206" t="s">
        <v>295</v>
      </c>
      <c r="CQQ353" s="206" t="s">
        <v>295</v>
      </c>
      <c r="CQR353" s="206" t="s">
        <v>295</v>
      </c>
      <c r="CQS353" s="206" t="s">
        <v>295</v>
      </c>
      <c r="CQT353" s="206" t="s">
        <v>295</v>
      </c>
      <c r="CQU353" s="206" t="s">
        <v>295</v>
      </c>
      <c r="CQV353" s="206" t="s">
        <v>295</v>
      </c>
      <c r="CQW353" s="206" t="s">
        <v>295</v>
      </c>
      <c r="CQX353" s="206" t="s">
        <v>295</v>
      </c>
      <c r="CQY353" s="206" t="s">
        <v>295</v>
      </c>
      <c r="CQZ353" s="206" t="s">
        <v>295</v>
      </c>
      <c r="CRA353" s="206" t="s">
        <v>295</v>
      </c>
      <c r="CRB353" s="206" t="s">
        <v>295</v>
      </c>
      <c r="CRC353" s="206" t="s">
        <v>295</v>
      </c>
      <c r="CRD353" s="206" t="s">
        <v>295</v>
      </c>
      <c r="CRE353" s="206" t="s">
        <v>295</v>
      </c>
      <c r="CRF353" s="206" t="s">
        <v>295</v>
      </c>
      <c r="CRG353" s="206" t="s">
        <v>295</v>
      </c>
      <c r="CRH353" s="206" t="s">
        <v>295</v>
      </c>
      <c r="CRI353" s="206" t="s">
        <v>295</v>
      </c>
      <c r="CRJ353" s="206" t="s">
        <v>295</v>
      </c>
      <c r="CRK353" s="206" t="s">
        <v>295</v>
      </c>
      <c r="CRL353" s="206" t="s">
        <v>295</v>
      </c>
      <c r="CRM353" s="206" t="s">
        <v>295</v>
      </c>
      <c r="CRN353" s="206" t="s">
        <v>295</v>
      </c>
      <c r="CRO353" s="206" t="s">
        <v>295</v>
      </c>
      <c r="CRP353" s="206" t="s">
        <v>295</v>
      </c>
      <c r="CRQ353" s="206" t="s">
        <v>295</v>
      </c>
      <c r="CRR353" s="206" t="s">
        <v>295</v>
      </c>
      <c r="CRS353" s="206" t="s">
        <v>295</v>
      </c>
      <c r="CRT353" s="206" t="s">
        <v>295</v>
      </c>
      <c r="CRU353" s="206" t="s">
        <v>295</v>
      </c>
      <c r="CRV353" s="206" t="s">
        <v>295</v>
      </c>
      <c r="CRW353" s="206" t="s">
        <v>295</v>
      </c>
      <c r="CRX353" s="206" t="s">
        <v>295</v>
      </c>
      <c r="CRY353" s="206" t="s">
        <v>295</v>
      </c>
      <c r="CRZ353" s="206" t="s">
        <v>295</v>
      </c>
      <c r="CSA353" s="206" t="s">
        <v>295</v>
      </c>
      <c r="CSB353" s="206" t="s">
        <v>295</v>
      </c>
      <c r="CSC353" s="206" t="s">
        <v>295</v>
      </c>
      <c r="CSD353" s="206" t="s">
        <v>295</v>
      </c>
      <c r="CSE353" s="206" t="s">
        <v>295</v>
      </c>
      <c r="CSF353" s="206" t="s">
        <v>295</v>
      </c>
      <c r="CSG353" s="206" t="s">
        <v>295</v>
      </c>
      <c r="CSH353" s="206" t="s">
        <v>295</v>
      </c>
      <c r="CSI353" s="206" t="s">
        <v>295</v>
      </c>
      <c r="CSJ353" s="206" t="s">
        <v>295</v>
      </c>
      <c r="CSK353" s="206" t="s">
        <v>295</v>
      </c>
      <c r="CSL353" s="206" t="s">
        <v>295</v>
      </c>
      <c r="CSM353" s="206" t="s">
        <v>295</v>
      </c>
      <c r="CSN353" s="206" t="s">
        <v>295</v>
      </c>
      <c r="CSO353" s="206" t="s">
        <v>295</v>
      </c>
      <c r="CSP353" s="206" t="s">
        <v>295</v>
      </c>
      <c r="CSQ353" s="206" t="s">
        <v>295</v>
      </c>
      <c r="CSR353" s="206" t="s">
        <v>295</v>
      </c>
      <c r="CSS353" s="206" t="s">
        <v>295</v>
      </c>
      <c r="CST353" s="206" t="s">
        <v>295</v>
      </c>
      <c r="CSU353" s="206" t="s">
        <v>295</v>
      </c>
      <c r="CSV353" s="206" t="s">
        <v>295</v>
      </c>
      <c r="CSW353" s="206" t="s">
        <v>295</v>
      </c>
      <c r="CSX353" s="206" t="s">
        <v>295</v>
      </c>
      <c r="CSY353" s="206" t="s">
        <v>295</v>
      </c>
      <c r="CSZ353" s="206" t="s">
        <v>295</v>
      </c>
      <c r="CTA353" s="206" t="s">
        <v>295</v>
      </c>
      <c r="CTB353" s="206" t="s">
        <v>295</v>
      </c>
      <c r="CTC353" s="206" t="s">
        <v>295</v>
      </c>
      <c r="CTD353" s="206" t="s">
        <v>295</v>
      </c>
      <c r="CTE353" s="206" t="s">
        <v>295</v>
      </c>
      <c r="CTF353" s="206" t="s">
        <v>295</v>
      </c>
      <c r="CTG353" s="206" t="s">
        <v>295</v>
      </c>
      <c r="CTH353" s="206" t="s">
        <v>295</v>
      </c>
      <c r="CTI353" s="206" t="s">
        <v>295</v>
      </c>
      <c r="CTJ353" s="206" t="s">
        <v>295</v>
      </c>
      <c r="CTK353" s="206" t="s">
        <v>295</v>
      </c>
      <c r="CTL353" s="206" t="s">
        <v>295</v>
      </c>
      <c r="CTM353" s="206" t="s">
        <v>295</v>
      </c>
      <c r="CTN353" s="206" t="s">
        <v>295</v>
      </c>
      <c r="CTO353" s="206" t="s">
        <v>295</v>
      </c>
      <c r="CTP353" s="206" t="s">
        <v>295</v>
      </c>
      <c r="CTQ353" s="206" t="s">
        <v>295</v>
      </c>
      <c r="CTR353" s="206" t="s">
        <v>295</v>
      </c>
      <c r="CTS353" s="206" t="s">
        <v>295</v>
      </c>
      <c r="CTT353" s="206" t="s">
        <v>295</v>
      </c>
      <c r="CTU353" s="206" t="s">
        <v>295</v>
      </c>
      <c r="CTV353" s="206" t="s">
        <v>295</v>
      </c>
      <c r="CTW353" s="206" t="s">
        <v>295</v>
      </c>
      <c r="CTX353" s="206" t="s">
        <v>295</v>
      </c>
      <c r="CTY353" s="206" t="s">
        <v>295</v>
      </c>
      <c r="CTZ353" s="206" t="s">
        <v>295</v>
      </c>
      <c r="CUA353" s="206" t="s">
        <v>295</v>
      </c>
      <c r="CUB353" s="206" t="s">
        <v>295</v>
      </c>
      <c r="CUC353" s="206" t="s">
        <v>295</v>
      </c>
      <c r="CUD353" s="206" t="s">
        <v>295</v>
      </c>
      <c r="CUE353" s="206" t="s">
        <v>295</v>
      </c>
      <c r="CUF353" s="206" t="s">
        <v>295</v>
      </c>
      <c r="CUG353" s="206" t="s">
        <v>295</v>
      </c>
      <c r="CUH353" s="206" t="s">
        <v>295</v>
      </c>
      <c r="CUI353" s="206" t="s">
        <v>295</v>
      </c>
      <c r="CUJ353" s="206" t="s">
        <v>295</v>
      </c>
      <c r="CUK353" s="206" t="s">
        <v>295</v>
      </c>
      <c r="CUL353" s="206" t="s">
        <v>295</v>
      </c>
      <c r="CUM353" s="206" t="s">
        <v>295</v>
      </c>
      <c r="CUN353" s="206" t="s">
        <v>295</v>
      </c>
      <c r="CUO353" s="206" t="s">
        <v>295</v>
      </c>
      <c r="CUP353" s="206" t="s">
        <v>295</v>
      </c>
      <c r="CUQ353" s="206" t="s">
        <v>295</v>
      </c>
      <c r="CUR353" s="206" t="s">
        <v>295</v>
      </c>
      <c r="CUS353" s="206" t="s">
        <v>295</v>
      </c>
      <c r="CUT353" s="206" t="s">
        <v>295</v>
      </c>
      <c r="CUU353" s="206" t="s">
        <v>295</v>
      </c>
      <c r="CUV353" s="206" t="s">
        <v>295</v>
      </c>
      <c r="CUW353" s="206" t="s">
        <v>295</v>
      </c>
      <c r="CUX353" s="206" t="s">
        <v>295</v>
      </c>
      <c r="CUY353" s="206" t="s">
        <v>295</v>
      </c>
      <c r="CUZ353" s="206" t="s">
        <v>295</v>
      </c>
      <c r="CVA353" s="206" t="s">
        <v>295</v>
      </c>
      <c r="CVB353" s="206" t="s">
        <v>295</v>
      </c>
      <c r="CVC353" s="206" t="s">
        <v>295</v>
      </c>
      <c r="CVD353" s="206" t="s">
        <v>295</v>
      </c>
      <c r="CVE353" s="206" t="s">
        <v>295</v>
      </c>
      <c r="CVF353" s="206" t="s">
        <v>295</v>
      </c>
      <c r="CVG353" s="206" t="s">
        <v>295</v>
      </c>
      <c r="CVH353" s="206" t="s">
        <v>295</v>
      </c>
      <c r="CVI353" s="206" t="s">
        <v>295</v>
      </c>
      <c r="CVJ353" s="206" t="s">
        <v>295</v>
      </c>
      <c r="CVK353" s="206" t="s">
        <v>295</v>
      </c>
      <c r="CVL353" s="206" t="s">
        <v>295</v>
      </c>
      <c r="CVM353" s="206" t="s">
        <v>295</v>
      </c>
      <c r="CVN353" s="206" t="s">
        <v>295</v>
      </c>
      <c r="CVO353" s="206" t="s">
        <v>295</v>
      </c>
      <c r="CVP353" s="206" t="s">
        <v>295</v>
      </c>
      <c r="CVQ353" s="206" t="s">
        <v>295</v>
      </c>
      <c r="CVR353" s="206" t="s">
        <v>295</v>
      </c>
      <c r="CVS353" s="206" t="s">
        <v>295</v>
      </c>
      <c r="CVT353" s="206" t="s">
        <v>295</v>
      </c>
      <c r="CVU353" s="206" t="s">
        <v>295</v>
      </c>
      <c r="CVV353" s="206" t="s">
        <v>295</v>
      </c>
      <c r="CVW353" s="206" t="s">
        <v>295</v>
      </c>
      <c r="CVX353" s="206" t="s">
        <v>295</v>
      </c>
      <c r="CVY353" s="206" t="s">
        <v>295</v>
      </c>
      <c r="CVZ353" s="206" t="s">
        <v>295</v>
      </c>
      <c r="CWA353" s="206" t="s">
        <v>295</v>
      </c>
      <c r="CWB353" s="206" t="s">
        <v>295</v>
      </c>
      <c r="CWC353" s="206" t="s">
        <v>295</v>
      </c>
      <c r="CWD353" s="206" t="s">
        <v>295</v>
      </c>
      <c r="CWE353" s="206" t="s">
        <v>295</v>
      </c>
      <c r="CWF353" s="206" t="s">
        <v>295</v>
      </c>
      <c r="CWG353" s="206" t="s">
        <v>295</v>
      </c>
      <c r="CWH353" s="206" t="s">
        <v>295</v>
      </c>
      <c r="CWI353" s="206" t="s">
        <v>295</v>
      </c>
      <c r="CWJ353" s="206" t="s">
        <v>295</v>
      </c>
      <c r="CWK353" s="206" t="s">
        <v>295</v>
      </c>
      <c r="CWL353" s="206" t="s">
        <v>295</v>
      </c>
      <c r="CWM353" s="206" t="s">
        <v>295</v>
      </c>
      <c r="CWN353" s="206" t="s">
        <v>295</v>
      </c>
      <c r="CWO353" s="206" t="s">
        <v>295</v>
      </c>
      <c r="CWP353" s="206" t="s">
        <v>295</v>
      </c>
      <c r="CWQ353" s="206" t="s">
        <v>295</v>
      </c>
      <c r="CWR353" s="206" t="s">
        <v>295</v>
      </c>
      <c r="CWS353" s="206" t="s">
        <v>295</v>
      </c>
      <c r="CWT353" s="206" t="s">
        <v>295</v>
      </c>
      <c r="CWU353" s="206" t="s">
        <v>295</v>
      </c>
      <c r="CWV353" s="206" t="s">
        <v>295</v>
      </c>
      <c r="CWW353" s="206" t="s">
        <v>295</v>
      </c>
      <c r="CWX353" s="206" t="s">
        <v>295</v>
      </c>
      <c r="CWY353" s="206" t="s">
        <v>295</v>
      </c>
      <c r="CWZ353" s="206" t="s">
        <v>295</v>
      </c>
      <c r="CXA353" s="206" t="s">
        <v>295</v>
      </c>
      <c r="CXB353" s="206" t="s">
        <v>295</v>
      </c>
      <c r="CXC353" s="206" t="s">
        <v>295</v>
      </c>
      <c r="CXD353" s="206" t="s">
        <v>295</v>
      </c>
      <c r="CXE353" s="206" t="s">
        <v>295</v>
      </c>
      <c r="CXF353" s="206" t="s">
        <v>295</v>
      </c>
      <c r="CXG353" s="206" t="s">
        <v>295</v>
      </c>
      <c r="CXH353" s="206" t="s">
        <v>295</v>
      </c>
      <c r="CXI353" s="206" t="s">
        <v>295</v>
      </c>
      <c r="CXJ353" s="206" t="s">
        <v>295</v>
      </c>
      <c r="CXK353" s="206" t="s">
        <v>295</v>
      </c>
      <c r="CXL353" s="206" t="s">
        <v>295</v>
      </c>
      <c r="CXM353" s="206" t="s">
        <v>295</v>
      </c>
      <c r="CXN353" s="206" t="s">
        <v>295</v>
      </c>
      <c r="CXO353" s="206" t="s">
        <v>295</v>
      </c>
      <c r="CXP353" s="206" t="s">
        <v>295</v>
      </c>
      <c r="CXQ353" s="206" t="s">
        <v>295</v>
      </c>
      <c r="CXR353" s="206" t="s">
        <v>295</v>
      </c>
      <c r="CXS353" s="206" t="s">
        <v>295</v>
      </c>
      <c r="CXT353" s="206" t="s">
        <v>295</v>
      </c>
      <c r="CXU353" s="206" t="s">
        <v>295</v>
      </c>
      <c r="CXV353" s="206" t="s">
        <v>295</v>
      </c>
      <c r="CXW353" s="206" t="s">
        <v>295</v>
      </c>
      <c r="CXX353" s="206" t="s">
        <v>295</v>
      </c>
      <c r="CXY353" s="206" t="s">
        <v>295</v>
      </c>
      <c r="CXZ353" s="206" t="s">
        <v>295</v>
      </c>
      <c r="CYA353" s="206" t="s">
        <v>295</v>
      </c>
      <c r="CYB353" s="206" t="s">
        <v>295</v>
      </c>
      <c r="CYC353" s="206" t="s">
        <v>295</v>
      </c>
      <c r="CYD353" s="206" t="s">
        <v>295</v>
      </c>
      <c r="CYE353" s="206" t="s">
        <v>295</v>
      </c>
      <c r="CYF353" s="206" t="s">
        <v>295</v>
      </c>
      <c r="CYG353" s="206" t="s">
        <v>295</v>
      </c>
      <c r="CYH353" s="206" t="s">
        <v>295</v>
      </c>
      <c r="CYI353" s="206" t="s">
        <v>295</v>
      </c>
      <c r="CYJ353" s="206" t="s">
        <v>295</v>
      </c>
      <c r="CYK353" s="206" t="s">
        <v>295</v>
      </c>
      <c r="CYL353" s="206" t="s">
        <v>295</v>
      </c>
      <c r="CYM353" s="206" t="s">
        <v>295</v>
      </c>
      <c r="CYN353" s="206" t="s">
        <v>295</v>
      </c>
      <c r="CYO353" s="206" t="s">
        <v>295</v>
      </c>
      <c r="CYP353" s="206" t="s">
        <v>295</v>
      </c>
      <c r="CYQ353" s="206" t="s">
        <v>295</v>
      </c>
      <c r="CYR353" s="206" t="s">
        <v>295</v>
      </c>
      <c r="CYS353" s="206" t="s">
        <v>295</v>
      </c>
      <c r="CYT353" s="206" t="s">
        <v>295</v>
      </c>
      <c r="CYU353" s="206" t="s">
        <v>295</v>
      </c>
      <c r="CYV353" s="206" t="s">
        <v>295</v>
      </c>
      <c r="CYW353" s="206" t="s">
        <v>295</v>
      </c>
      <c r="CYX353" s="206" t="s">
        <v>295</v>
      </c>
      <c r="CYY353" s="206" t="s">
        <v>295</v>
      </c>
      <c r="CYZ353" s="206" t="s">
        <v>295</v>
      </c>
      <c r="CZA353" s="206" t="s">
        <v>295</v>
      </c>
      <c r="CZB353" s="206" t="s">
        <v>295</v>
      </c>
      <c r="CZC353" s="206" t="s">
        <v>295</v>
      </c>
      <c r="CZD353" s="206" t="s">
        <v>295</v>
      </c>
      <c r="CZE353" s="206" t="s">
        <v>295</v>
      </c>
      <c r="CZF353" s="206" t="s">
        <v>295</v>
      </c>
      <c r="CZG353" s="206" t="s">
        <v>295</v>
      </c>
      <c r="CZH353" s="206" t="s">
        <v>295</v>
      </c>
      <c r="CZI353" s="206" t="s">
        <v>295</v>
      </c>
      <c r="CZJ353" s="206" t="s">
        <v>295</v>
      </c>
      <c r="CZK353" s="206" t="s">
        <v>295</v>
      </c>
      <c r="CZL353" s="206" t="s">
        <v>295</v>
      </c>
      <c r="CZM353" s="206" t="s">
        <v>295</v>
      </c>
      <c r="CZN353" s="206" t="s">
        <v>295</v>
      </c>
      <c r="CZO353" s="206" t="s">
        <v>295</v>
      </c>
      <c r="CZP353" s="206" t="s">
        <v>295</v>
      </c>
      <c r="CZQ353" s="206" t="s">
        <v>295</v>
      </c>
      <c r="CZR353" s="206" t="s">
        <v>295</v>
      </c>
      <c r="CZS353" s="206" t="s">
        <v>295</v>
      </c>
      <c r="CZT353" s="206" t="s">
        <v>295</v>
      </c>
      <c r="CZU353" s="206" t="s">
        <v>295</v>
      </c>
      <c r="CZV353" s="206" t="s">
        <v>295</v>
      </c>
      <c r="CZW353" s="206" t="s">
        <v>295</v>
      </c>
      <c r="CZX353" s="206" t="s">
        <v>295</v>
      </c>
      <c r="CZY353" s="206" t="s">
        <v>295</v>
      </c>
      <c r="CZZ353" s="206" t="s">
        <v>295</v>
      </c>
      <c r="DAA353" s="206" t="s">
        <v>295</v>
      </c>
      <c r="DAB353" s="206" t="s">
        <v>295</v>
      </c>
      <c r="DAC353" s="206" t="s">
        <v>295</v>
      </c>
      <c r="DAD353" s="206" t="s">
        <v>295</v>
      </c>
      <c r="DAE353" s="206" t="s">
        <v>295</v>
      </c>
      <c r="DAF353" s="206" t="s">
        <v>295</v>
      </c>
      <c r="DAG353" s="206" t="s">
        <v>295</v>
      </c>
      <c r="DAH353" s="206" t="s">
        <v>295</v>
      </c>
      <c r="DAI353" s="206" t="s">
        <v>295</v>
      </c>
      <c r="DAJ353" s="206" t="s">
        <v>295</v>
      </c>
      <c r="DAK353" s="206" t="s">
        <v>295</v>
      </c>
      <c r="DAL353" s="206" t="s">
        <v>295</v>
      </c>
      <c r="DAM353" s="206" t="s">
        <v>295</v>
      </c>
      <c r="DAN353" s="206" t="s">
        <v>295</v>
      </c>
      <c r="DAO353" s="206" t="s">
        <v>295</v>
      </c>
      <c r="DAP353" s="206" t="s">
        <v>295</v>
      </c>
      <c r="DAQ353" s="206" t="s">
        <v>295</v>
      </c>
      <c r="DAR353" s="206" t="s">
        <v>295</v>
      </c>
      <c r="DAS353" s="206" t="s">
        <v>295</v>
      </c>
      <c r="DAT353" s="206" t="s">
        <v>295</v>
      </c>
      <c r="DAU353" s="206" t="s">
        <v>295</v>
      </c>
      <c r="DAV353" s="206" t="s">
        <v>295</v>
      </c>
      <c r="DAW353" s="206" t="s">
        <v>295</v>
      </c>
      <c r="DAX353" s="206" t="s">
        <v>295</v>
      </c>
      <c r="DAY353" s="206" t="s">
        <v>295</v>
      </c>
      <c r="DAZ353" s="206" t="s">
        <v>295</v>
      </c>
      <c r="DBA353" s="206" t="s">
        <v>295</v>
      </c>
      <c r="DBB353" s="206" t="s">
        <v>295</v>
      </c>
      <c r="DBC353" s="206" t="s">
        <v>295</v>
      </c>
      <c r="DBD353" s="206" t="s">
        <v>295</v>
      </c>
      <c r="DBE353" s="206" t="s">
        <v>295</v>
      </c>
      <c r="DBF353" s="206" t="s">
        <v>295</v>
      </c>
      <c r="DBG353" s="206" t="s">
        <v>295</v>
      </c>
      <c r="DBH353" s="206" t="s">
        <v>295</v>
      </c>
      <c r="DBI353" s="206" t="s">
        <v>295</v>
      </c>
      <c r="DBJ353" s="206" t="s">
        <v>295</v>
      </c>
      <c r="DBK353" s="206" t="s">
        <v>295</v>
      </c>
      <c r="DBL353" s="206" t="s">
        <v>295</v>
      </c>
      <c r="DBM353" s="206" t="s">
        <v>295</v>
      </c>
      <c r="DBN353" s="206" t="s">
        <v>295</v>
      </c>
      <c r="DBO353" s="206" t="s">
        <v>295</v>
      </c>
      <c r="DBP353" s="206" t="s">
        <v>295</v>
      </c>
      <c r="DBQ353" s="206" t="s">
        <v>295</v>
      </c>
      <c r="DBR353" s="206" t="s">
        <v>295</v>
      </c>
      <c r="DBS353" s="206" t="s">
        <v>295</v>
      </c>
      <c r="DBT353" s="206" t="s">
        <v>295</v>
      </c>
      <c r="DBU353" s="206" t="s">
        <v>295</v>
      </c>
      <c r="DBV353" s="206" t="s">
        <v>295</v>
      </c>
      <c r="DBW353" s="206" t="s">
        <v>295</v>
      </c>
      <c r="DBX353" s="206" t="s">
        <v>295</v>
      </c>
      <c r="DBY353" s="206" t="s">
        <v>295</v>
      </c>
      <c r="DBZ353" s="206" t="s">
        <v>295</v>
      </c>
      <c r="DCA353" s="206" t="s">
        <v>295</v>
      </c>
      <c r="DCB353" s="206" t="s">
        <v>295</v>
      </c>
      <c r="DCC353" s="206" t="s">
        <v>295</v>
      </c>
      <c r="DCD353" s="206" t="s">
        <v>295</v>
      </c>
      <c r="DCE353" s="206" t="s">
        <v>295</v>
      </c>
      <c r="DCF353" s="206" t="s">
        <v>295</v>
      </c>
      <c r="DCG353" s="206" t="s">
        <v>295</v>
      </c>
      <c r="DCH353" s="206" t="s">
        <v>295</v>
      </c>
      <c r="DCI353" s="206" t="s">
        <v>295</v>
      </c>
      <c r="DCJ353" s="206" t="s">
        <v>295</v>
      </c>
      <c r="DCK353" s="206" t="s">
        <v>295</v>
      </c>
      <c r="DCL353" s="206" t="s">
        <v>295</v>
      </c>
      <c r="DCM353" s="206" t="s">
        <v>295</v>
      </c>
      <c r="DCN353" s="206" t="s">
        <v>295</v>
      </c>
      <c r="DCO353" s="206" t="s">
        <v>295</v>
      </c>
      <c r="DCP353" s="206" t="s">
        <v>295</v>
      </c>
      <c r="DCQ353" s="206" t="s">
        <v>295</v>
      </c>
      <c r="DCR353" s="206" t="s">
        <v>295</v>
      </c>
      <c r="DCS353" s="206" t="s">
        <v>295</v>
      </c>
      <c r="DCT353" s="206" t="s">
        <v>295</v>
      </c>
      <c r="DCU353" s="206" t="s">
        <v>295</v>
      </c>
      <c r="DCV353" s="206" t="s">
        <v>295</v>
      </c>
      <c r="DCW353" s="206" t="s">
        <v>295</v>
      </c>
      <c r="DCX353" s="206" t="s">
        <v>295</v>
      </c>
      <c r="DCY353" s="206" t="s">
        <v>295</v>
      </c>
      <c r="DCZ353" s="206" t="s">
        <v>295</v>
      </c>
      <c r="DDA353" s="206" t="s">
        <v>295</v>
      </c>
      <c r="DDB353" s="206" t="s">
        <v>295</v>
      </c>
      <c r="DDC353" s="206" t="s">
        <v>295</v>
      </c>
      <c r="DDD353" s="206" t="s">
        <v>295</v>
      </c>
      <c r="DDE353" s="206" t="s">
        <v>295</v>
      </c>
      <c r="DDF353" s="206" t="s">
        <v>295</v>
      </c>
      <c r="DDG353" s="206" t="s">
        <v>295</v>
      </c>
      <c r="DDH353" s="206" t="s">
        <v>295</v>
      </c>
      <c r="DDI353" s="206" t="s">
        <v>295</v>
      </c>
      <c r="DDJ353" s="206" t="s">
        <v>295</v>
      </c>
      <c r="DDK353" s="206" t="s">
        <v>295</v>
      </c>
      <c r="DDL353" s="206" t="s">
        <v>295</v>
      </c>
      <c r="DDM353" s="206" t="s">
        <v>295</v>
      </c>
      <c r="DDN353" s="206" t="s">
        <v>295</v>
      </c>
      <c r="DDO353" s="206" t="s">
        <v>295</v>
      </c>
      <c r="DDP353" s="206" t="s">
        <v>295</v>
      </c>
      <c r="DDQ353" s="206" t="s">
        <v>295</v>
      </c>
      <c r="DDR353" s="206" t="s">
        <v>295</v>
      </c>
      <c r="DDS353" s="206" t="s">
        <v>295</v>
      </c>
      <c r="DDT353" s="206" t="s">
        <v>295</v>
      </c>
      <c r="DDU353" s="206" t="s">
        <v>295</v>
      </c>
      <c r="DDV353" s="206" t="s">
        <v>295</v>
      </c>
      <c r="DDW353" s="206" t="s">
        <v>295</v>
      </c>
      <c r="DDX353" s="206" t="s">
        <v>295</v>
      </c>
      <c r="DDY353" s="206" t="s">
        <v>295</v>
      </c>
      <c r="DDZ353" s="206" t="s">
        <v>295</v>
      </c>
      <c r="DEA353" s="206" t="s">
        <v>295</v>
      </c>
      <c r="DEB353" s="206" t="s">
        <v>295</v>
      </c>
      <c r="DEC353" s="206" t="s">
        <v>295</v>
      </c>
      <c r="DED353" s="206" t="s">
        <v>295</v>
      </c>
      <c r="DEE353" s="206" t="s">
        <v>295</v>
      </c>
      <c r="DEF353" s="206" t="s">
        <v>295</v>
      </c>
      <c r="DEG353" s="206" t="s">
        <v>295</v>
      </c>
      <c r="DEH353" s="206" t="s">
        <v>295</v>
      </c>
      <c r="DEI353" s="206" t="s">
        <v>295</v>
      </c>
      <c r="DEJ353" s="206" t="s">
        <v>295</v>
      </c>
      <c r="DEK353" s="206" t="s">
        <v>295</v>
      </c>
      <c r="DEL353" s="206" t="s">
        <v>295</v>
      </c>
      <c r="DEM353" s="206" t="s">
        <v>295</v>
      </c>
      <c r="DEN353" s="206" t="s">
        <v>295</v>
      </c>
      <c r="DEO353" s="206" t="s">
        <v>295</v>
      </c>
      <c r="DEP353" s="206" t="s">
        <v>295</v>
      </c>
      <c r="DEQ353" s="206" t="s">
        <v>295</v>
      </c>
      <c r="DER353" s="206" t="s">
        <v>295</v>
      </c>
      <c r="DES353" s="206" t="s">
        <v>295</v>
      </c>
      <c r="DET353" s="206" t="s">
        <v>295</v>
      </c>
      <c r="DEU353" s="206" t="s">
        <v>295</v>
      </c>
      <c r="DEV353" s="206" t="s">
        <v>295</v>
      </c>
      <c r="DEW353" s="206" t="s">
        <v>295</v>
      </c>
      <c r="DEX353" s="206" t="s">
        <v>295</v>
      </c>
      <c r="DEY353" s="206" t="s">
        <v>295</v>
      </c>
      <c r="DEZ353" s="206" t="s">
        <v>295</v>
      </c>
      <c r="DFA353" s="206" t="s">
        <v>295</v>
      </c>
      <c r="DFB353" s="206" t="s">
        <v>295</v>
      </c>
      <c r="DFC353" s="206" t="s">
        <v>295</v>
      </c>
      <c r="DFD353" s="206" t="s">
        <v>295</v>
      </c>
      <c r="DFE353" s="206" t="s">
        <v>295</v>
      </c>
      <c r="DFF353" s="206" t="s">
        <v>295</v>
      </c>
      <c r="DFG353" s="206" t="s">
        <v>295</v>
      </c>
      <c r="DFH353" s="206" t="s">
        <v>295</v>
      </c>
      <c r="DFI353" s="206" t="s">
        <v>295</v>
      </c>
      <c r="DFJ353" s="206" t="s">
        <v>295</v>
      </c>
      <c r="DFK353" s="206" t="s">
        <v>295</v>
      </c>
      <c r="DFL353" s="206" t="s">
        <v>295</v>
      </c>
      <c r="DFM353" s="206" t="s">
        <v>295</v>
      </c>
      <c r="DFN353" s="206" t="s">
        <v>295</v>
      </c>
      <c r="DFO353" s="206" t="s">
        <v>295</v>
      </c>
      <c r="DFP353" s="206" t="s">
        <v>295</v>
      </c>
      <c r="DFQ353" s="206" t="s">
        <v>295</v>
      </c>
      <c r="DFR353" s="206" t="s">
        <v>295</v>
      </c>
      <c r="DFS353" s="206" t="s">
        <v>295</v>
      </c>
      <c r="DFT353" s="206" t="s">
        <v>295</v>
      </c>
      <c r="DFU353" s="206" t="s">
        <v>295</v>
      </c>
      <c r="DFV353" s="206" t="s">
        <v>295</v>
      </c>
      <c r="DFW353" s="206" t="s">
        <v>295</v>
      </c>
      <c r="DFX353" s="206" t="s">
        <v>295</v>
      </c>
      <c r="DFY353" s="206" t="s">
        <v>295</v>
      </c>
      <c r="DFZ353" s="206" t="s">
        <v>295</v>
      </c>
      <c r="DGA353" s="206" t="s">
        <v>295</v>
      </c>
      <c r="DGB353" s="206" t="s">
        <v>295</v>
      </c>
      <c r="DGC353" s="206" t="s">
        <v>295</v>
      </c>
      <c r="DGD353" s="206" t="s">
        <v>295</v>
      </c>
      <c r="DGE353" s="206" t="s">
        <v>295</v>
      </c>
      <c r="DGF353" s="206" t="s">
        <v>295</v>
      </c>
      <c r="DGG353" s="206" t="s">
        <v>295</v>
      </c>
      <c r="DGH353" s="206" t="s">
        <v>295</v>
      </c>
      <c r="DGI353" s="206" t="s">
        <v>295</v>
      </c>
      <c r="DGJ353" s="206" t="s">
        <v>295</v>
      </c>
      <c r="DGK353" s="206" t="s">
        <v>295</v>
      </c>
      <c r="DGL353" s="206" t="s">
        <v>295</v>
      </c>
      <c r="DGM353" s="206" t="s">
        <v>295</v>
      </c>
      <c r="DGN353" s="206" t="s">
        <v>295</v>
      </c>
      <c r="DGO353" s="206" t="s">
        <v>295</v>
      </c>
      <c r="DGP353" s="206" t="s">
        <v>295</v>
      </c>
      <c r="DGQ353" s="206" t="s">
        <v>295</v>
      </c>
      <c r="DGR353" s="206" t="s">
        <v>295</v>
      </c>
      <c r="DGS353" s="206" t="s">
        <v>295</v>
      </c>
      <c r="DGT353" s="206" t="s">
        <v>295</v>
      </c>
      <c r="DGU353" s="206" t="s">
        <v>295</v>
      </c>
      <c r="DGV353" s="206" t="s">
        <v>295</v>
      </c>
      <c r="DGW353" s="206" t="s">
        <v>295</v>
      </c>
      <c r="DGX353" s="206" t="s">
        <v>295</v>
      </c>
      <c r="DGY353" s="206" t="s">
        <v>295</v>
      </c>
      <c r="DGZ353" s="206" t="s">
        <v>295</v>
      </c>
      <c r="DHA353" s="206" t="s">
        <v>295</v>
      </c>
      <c r="DHB353" s="206" t="s">
        <v>295</v>
      </c>
      <c r="DHC353" s="206" t="s">
        <v>295</v>
      </c>
      <c r="DHD353" s="206" t="s">
        <v>295</v>
      </c>
      <c r="DHE353" s="206" t="s">
        <v>295</v>
      </c>
      <c r="DHF353" s="206" t="s">
        <v>295</v>
      </c>
      <c r="DHG353" s="206" t="s">
        <v>295</v>
      </c>
      <c r="DHH353" s="206" t="s">
        <v>295</v>
      </c>
      <c r="DHI353" s="206" t="s">
        <v>295</v>
      </c>
      <c r="DHJ353" s="206" t="s">
        <v>295</v>
      </c>
      <c r="DHK353" s="206" t="s">
        <v>295</v>
      </c>
      <c r="DHL353" s="206" t="s">
        <v>295</v>
      </c>
      <c r="DHM353" s="206" t="s">
        <v>295</v>
      </c>
      <c r="DHN353" s="206" t="s">
        <v>295</v>
      </c>
      <c r="DHO353" s="206" t="s">
        <v>295</v>
      </c>
      <c r="DHP353" s="206" t="s">
        <v>295</v>
      </c>
      <c r="DHQ353" s="206" t="s">
        <v>295</v>
      </c>
      <c r="DHR353" s="206" t="s">
        <v>295</v>
      </c>
      <c r="DHS353" s="206" t="s">
        <v>295</v>
      </c>
      <c r="DHT353" s="206" t="s">
        <v>295</v>
      </c>
      <c r="DHU353" s="206" t="s">
        <v>295</v>
      </c>
      <c r="DHV353" s="206" t="s">
        <v>295</v>
      </c>
      <c r="DHW353" s="206" t="s">
        <v>295</v>
      </c>
      <c r="DHX353" s="206" t="s">
        <v>295</v>
      </c>
      <c r="DHY353" s="206" t="s">
        <v>295</v>
      </c>
      <c r="DHZ353" s="206" t="s">
        <v>295</v>
      </c>
      <c r="DIA353" s="206" t="s">
        <v>295</v>
      </c>
      <c r="DIB353" s="206" t="s">
        <v>295</v>
      </c>
      <c r="DIC353" s="206" t="s">
        <v>295</v>
      </c>
      <c r="DID353" s="206" t="s">
        <v>295</v>
      </c>
      <c r="DIE353" s="206" t="s">
        <v>295</v>
      </c>
      <c r="DIF353" s="206" t="s">
        <v>295</v>
      </c>
      <c r="DIG353" s="206" t="s">
        <v>295</v>
      </c>
      <c r="DIH353" s="206" t="s">
        <v>295</v>
      </c>
      <c r="DII353" s="206" t="s">
        <v>295</v>
      </c>
      <c r="DIJ353" s="206" t="s">
        <v>295</v>
      </c>
      <c r="DIK353" s="206" t="s">
        <v>295</v>
      </c>
      <c r="DIL353" s="206" t="s">
        <v>295</v>
      </c>
      <c r="DIM353" s="206" t="s">
        <v>295</v>
      </c>
      <c r="DIN353" s="206" t="s">
        <v>295</v>
      </c>
      <c r="DIO353" s="206" t="s">
        <v>295</v>
      </c>
      <c r="DIP353" s="206" t="s">
        <v>295</v>
      </c>
      <c r="DIQ353" s="206" t="s">
        <v>295</v>
      </c>
      <c r="DIR353" s="206" t="s">
        <v>295</v>
      </c>
      <c r="DIS353" s="206" t="s">
        <v>295</v>
      </c>
      <c r="DIT353" s="206" t="s">
        <v>295</v>
      </c>
      <c r="DIU353" s="206" t="s">
        <v>295</v>
      </c>
      <c r="DIV353" s="206" t="s">
        <v>295</v>
      </c>
      <c r="DIW353" s="206" t="s">
        <v>295</v>
      </c>
      <c r="DIX353" s="206" t="s">
        <v>295</v>
      </c>
      <c r="DIY353" s="206" t="s">
        <v>295</v>
      </c>
      <c r="DIZ353" s="206" t="s">
        <v>295</v>
      </c>
      <c r="DJA353" s="206" t="s">
        <v>295</v>
      </c>
      <c r="DJB353" s="206" t="s">
        <v>295</v>
      </c>
      <c r="DJC353" s="206" t="s">
        <v>295</v>
      </c>
      <c r="DJD353" s="206" t="s">
        <v>295</v>
      </c>
      <c r="DJE353" s="206" t="s">
        <v>295</v>
      </c>
      <c r="DJF353" s="206" t="s">
        <v>295</v>
      </c>
      <c r="DJG353" s="206" t="s">
        <v>295</v>
      </c>
      <c r="DJH353" s="206" t="s">
        <v>295</v>
      </c>
      <c r="DJI353" s="206" t="s">
        <v>295</v>
      </c>
      <c r="DJJ353" s="206" t="s">
        <v>295</v>
      </c>
      <c r="DJK353" s="206" t="s">
        <v>295</v>
      </c>
      <c r="DJL353" s="206" t="s">
        <v>295</v>
      </c>
      <c r="DJM353" s="206" t="s">
        <v>295</v>
      </c>
      <c r="DJN353" s="206" t="s">
        <v>295</v>
      </c>
      <c r="DJO353" s="206" t="s">
        <v>295</v>
      </c>
      <c r="DJP353" s="206" t="s">
        <v>295</v>
      </c>
      <c r="DJQ353" s="206" t="s">
        <v>295</v>
      </c>
      <c r="DJR353" s="206" t="s">
        <v>295</v>
      </c>
      <c r="DJS353" s="206" t="s">
        <v>295</v>
      </c>
      <c r="DJT353" s="206" t="s">
        <v>295</v>
      </c>
      <c r="DJU353" s="206" t="s">
        <v>295</v>
      </c>
      <c r="DJV353" s="206" t="s">
        <v>295</v>
      </c>
      <c r="DJW353" s="206" t="s">
        <v>295</v>
      </c>
      <c r="DJX353" s="206" t="s">
        <v>295</v>
      </c>
      <c r="DJY353" s="206" t="s">
        <v>295</v>
      </c>
      <c r="DJZ353" s="206" t="s">
        <v>295</v>
      </c>
      <c r="DKA353" s="206" t="s">
        <v>295</v>
      </c>
      <c r="DKB353" s="206" t="s">
        <v>295</v>
      </c>
      <c r="DKC353" s="206" t="s">
        <v>295</v>
      </c>
      <c r="DKD353" s="206" t="s">
        <v>295</v>
      </c>
      <c r="DKE353" s="206" t="s">
        <v>295</v>
      </c>
      <c r="DKF353" s="206" t="s">
        <v>295</v>
      </c>
      <c r="DKG353" s="206" t="s">
        <v>295</v>
      </c>
      <c r="DKH353" s="206" t="s">
        <v>295</v>
      </c>
      <c r="DKI353" s="206" t="s">
        <v>295</v>
      </c>
      <c r="DKJ353" s="206" t="s">
        <v>295</v>
      </c>
      <c r="DKK353" s="206" t="s">
        <v>295</v>
      </c>
      <c r="DKL353" s="206" t="s">
        <v>295</v>
      </c>
      <c r="DKM353" s="206" t="s">
        <v>295</v>
      </c>
      <c r="DKN353" s="206" t="s">
        <v>295</v>
      </c>
      <c r="DKO353" s="206" t="s">
        <v>295</v>
      </c>
      <c r="DKP353" s="206" t="s">
        <v>295</v>
      </c>
      <c r="DKQ353" s="206" t="s">
        <v>295</v>
      </c>
      <c r="DKR353" s="206" t="s">
        <v>295</v>
      </c>
      <c r="DKS353" s="206" t="s">
        <v>295</v>
      </c>
      <c r="DKT353" s="206" t="s">
        <v>295</v>
      </c>
      <c r="DKU353" s="206" t="s">
        <v>295</v>
      </c>
      <c r="DKV353" s="206" t="s">
        <v>295</v>
      </c>
      <c r="DKW353" s="206" t="s">
        <v>295</v>
      </c>
      <c r="DKX353" s="206" t="s">
        <v>295</v>
      </c>
      <c r="DKY353" s="206" t="s">
        <v>295</v>
      </c>
      <c r="DKZ353" s="206" t="s">
        <v>295</v>
      </c>
      <c r="DLA353" s="206" t="s">
        <v>295</v>
      </c>
      <c r="DLB353" s="206" t="s">
        <v>295</v>
      </c>
      <c r="DLC353" s="206" t="s">
        <v>295</v>
      </c>
      <c r="DLD353" s="206" t="s">
        <v>295</v>
      </c>
      <c r="DLE353" s="206" t="s">
        <v>295</v>
      </c>
      <c r="DLF353" s="206" t="s">
        <v>295</v>
      </c>
      <c r="DLG353" s="206" t="s">
        <v>295</v>
      </c>
      <c r="DLH353" s="206" t="s">
        <v>295</v>
      </c>
      <c r="DLI353" s="206" t="s">
        <v>295</v>
      </c>
      <c r="DLJ353" s="206" t="s">
        <v>295</v>
      </c>
      <c r="DLK353" s="206" t="s">
        <v>295</v>
      </c>
      <c r="DLL353" s="206" t="s">
        <v>295</v>
      </c>
      <c r="DLM353" s="206" t="s">
        <v>295</v>
      </c>
      <c r="DLN353" s="206" t="s">
        <v>295</v>
      </c>
      <c r="DLO353" s="206" t="s">
        <v>295</v>
      </c>
      <c r="DLP353" s="206" t="s">
        <v>295</v>
      </c>
      <c r="DLQ353" s="206" t="s">
        <v>295</v>
      </c>
      <c r="DLR353" s="206" t="s">
        <v>295</v>
      </c>
      <c r="DLS353" s="206" t="s">
        <v>295</v>
      </c>
      <c r="DLT353" s="206" t="s">
        <v>295</v>
      </c>
      <c r="DLU353" s="206" t="s">
        <v>295</v>
      </c>
      <c r="DLV353" s="206" t="s">
        <v>295</v>
      </c>
      <c r="DLW353" s="206" t="s">
        <v>295</v>
      </c>
      <c r="DLX353" s="206" t="s">
        <v>295</v>
      </c>
      <c r="DLY353" s="206" t="s">
        <v>295</v>
      </c>
      <c r="DLZ353" s="206" t="s">
        <v>295</v>
      </c>
      <c r="DMA353" s="206" t="s">
        <v>295</v>
      </c>
      <c r="DMB353" s="206" t="s">
        <v>295</v>
      </c>
      <c r="DMC353" s="206" t="s">
        <v>295</v>
      </c>
      <c r="DMD353" s="206" t="s">
        <v>295</v>
      </c>
      <c r="DME353" s="206" t="s">
        <v>295</v>
      </c>
      <c r="DMF353" s="206" t="s">
        <v>295</v>
      </c>
      <c r="DMG353" s="206" t="s">
        <v>295</v>
      </c>
      <c r="DMH353" s="206" t="s">
        <v>295</v>
      </c>
      <c r="DMI353" s="206" t="s">
        <v>295</v>
      </c>
      <c r="DMJ353" s="206" t="s">
        <v>295</v>
      </c>
      <c r="DMK353" s="206" t="s">
        <v>295</v>
      </c>
      <c r="DML353" s="206" t="s">
        <v>295</v>
      </c>
      <c r="DMM353" s="206" t="s">
        <v>295</v>
      </c>
      <c r="DMN353" s="206" t="s">
        <v>295</v>
      </c>
      <c r="DMO353" s="206" t="s">
        <v>295</v>
      </c>
      <c r="DMP353" s="206" t="s">
        <v>295</v>
      </c>
      <c r="DMQ353" s="206" t="s">
        <v>295</v>
      </c>
      <c r="DMR353" s="206" t="s">
        <v>295</v>
      </c>
      <c r="DMS353" s="206" t="s">
        <v>295</v>
      </c>
      <c r="DMT353" s="206" t="s">
        <v>295</v>
      </c>
      <c r="DMU353" s="206" t="s">
        <v>295</v>
      </c>
      <c r="DMV353" s="206" t="s">
        <v>295</v>
      </c>
      <c r="DMW353" s="206" t="s">
        <v>295</v>
      </c>
      <c r="DMX353" s="206" t="s">
        <v>295</v>
      </c>
      <c r="DMY353" s="206" t="s">
        <v>295</v>
      </c>
      <c r="DMZ353" s="206" t="s">
        <v>295</v>
      </c>
      <c r="DNA353" s="206" t="s">
        <v>295</v>
      </c>
      <c r="DNB353" s="206" t="s">
        <v>295</v>
      </c>
      <c r="DNC353" s="206" t="s">
        <v>295</v>
      </c>
      <c r="DND353" s="206" t="s">
        <v>295</v>
      </c>
      <c r="DNE353" s="206" t="s">
        <v>295</v>
      </c>
      <c r="DNF353" s="206" t="s">
        <v>295</v>
      </c>
      <c r="DNG353" s="206" t="s">
        <v>295</v>
      </c>
      <c r="DNH353" s="206" t="s">
        <v>295</v>
      </c>
      <c r="DNI353" s="206" t="s">
        <v>295</v>
      </c>
      <c r="DNJ353" s="206" t="s">
        <v>295</v>
      </c>
      <c r="DNK353" s="206" t="s">
        <v>295</v>
      </c>
      <c r="DNL353" s="206" t="s">
        <v>295</v>
      </c>
      <c r="DNM353" s="206" t="s">
        <v>295</v>
      </c>
      <c r="DNN353" s="206" t="s">
        <v>295</v>
      </c>
      <c r="DNO353" s="206" t="s">
        <v>295</v>
      </c>
      <c r="DNP353" s="206" t="s">
        <v>295</v>
      </c>
      <c r="DNQ353" s="206" t="s">
        <v>295</v>
      </c>
      <c r="DNR353" s="206" t="s">
        <v>295</v>
      </c>
      <c r="DNS353" s="206" t="s">
        <v>295</v>
      </c>
      <c r="DNT353" s="206" t="s">
        <v>295</v>
      </c>
      <c r="DNU353" s="206" t="s">
        <v>295</v>
      </c>
      <c r="DNV353" s="206" t="s">
        <v>295</v>
      </c>
      <c r="DNW353" s="206" t="s">
        <v>295</v>
      </c>
      <c r="DNX353" s="206" t="s">
        <v>295</v>
      </c>
      <c r="DNY353" s="206" t="s">
        <v>295</v>
      </c>
      <c r="DNZ353" s="206" t="s">
        <v>295</v>
      </c>
      <c r="DOA353" s="206" t="s">
        <v>295</v>
      </c>
      <c r="DOB353" s="206" t="s">
        <v>295</v>
      </c>
      <c r="DOC353" s="206" t="s">
        <v>295</v>
      </c>
      <c r="DOD353" s="206" t="s">
        <v>295</v>
      </c>
      <c r="DOE353" s="206" t="s">
        <v>295</v>
      </c>
      <c r="DOF353" s="206" t="s">
        <v>295</v>
      </c>
      <c r="DOG353" s="206" t="s">
        <v>295</v>
      </c>
      <c r="DOH353" s="206" t="s">
        <v>295</v>
      </c>
      <c r="DOI353" s="206" t="s">
        <v>295</v>
      </c>
      <c r="DOJ353" s="206" t="s">
        <v>295</v>
      </c>
      <c r="DOK353" s="206" t="s">
        <v>295</v>
      </c>
      <c r="DOL353" s="206" t="s">
        <v>295</v>
      </c>
      <c r="DOM353" s="206" t="s">
        <v>295</v>
      </c>
      <c r="DON353" s="206" t="s">
        <v>295</v>
      </c>
      <c r="DOO353" s="206" t="s">
        <v>295</v>
      </c>
      <c r="DOP353" s="206" t="s">
        <v>295</v>
      </c>
      <c r="DOQ353" s="206" t="s">
        <v>295</v>
      </c>
      <c r="DOR353" s="206" t="s">
        <v>295</v>
      </c>
      <c r="DOS353" s="206" t="s">
        <v>295</v>
      </c>
      <c r="DOT353" s="206" t="s">
        <v>295</v>
      </c>
      <c r="DOU353" s="206" t="s">
        <v>295</v>
      </c>
      <c r="DOV353" s="206" t="s">
        <v>295</v>
      </c>
      <c r="DOW353" s="206" t="s">
        <v>295</v>
      </c>
      <c r="DOX353" s="206" t="s">
        <v>295</v>
      </c>
      <c r="DOY353" s="206" t="s">
        <v>295</v>
      </c>
      <c r="DOZ353" s="206" t="s">
        <v>295</v>
      </c>
      <c r="DPA353" s="206" t="s">
        <v>295</v>
      </c>
      <c r="DPB353" s="206" t="s">
        <v>295</v>
      </c>
      <c r="DPC353" s="206" t="s">
        <v>295</v>
      </c>
      <c r="DPD353" s="206" t="s">
        <v>295</v>
      </c>
      <c r="DPE353" s="206" t="s">
        <v>295</v>
      </c>
      <c r="DPF353" s="206" t="s">
        <v>295</v>
      </c>
      <c r="DPG353" s="206" t="s">
        <v>295</v>
      </c>
      <c r="DPH353" s="206" t="s">
        <v>295</v>
      </c>
      <c r="DPI353" s="206" t="s">
        <v>295</v>
      </c>
      <c r="DPJ353" s="206" t="s">
        <v>295</v>
      </c>
      <c r="DPK353" s="206" t="s">
        <v>295</v>
      </c>
      <c r="DPL353" s="206" t="s">
        <v>295</v>
      </c>
      <c r="DPM353" s="206" t="s">
        <v>295</v>
      </c>
      <c r="DPN353" s="206" t="s">
        <v>295</v>
      </c>
      <c r="DPO353" s="206" t="s">
        <v>295</v>
      </c>
      <c r="DPP353" s="206" t="s">
        <v>295</v>
      </c>
      <c r="DPQ353" s="206" t="s">
        <v>295</v>
      </c>
      <c r="DPR353" s="206" t="s">
        <v>295</v>
      </c>
      <c r="DPS353" s="206" t="s">
        <v>295</v>
      </c>
      <c r="DPT353" s="206" t="s">
        <v>295</v>
      </c>
      <c r="DPU353" s="206" t="s">
        <v>295</v>
      </c>
      <c r="DPV353" s="206" t="s">
        <v>295</v>
      </c>
      <c r="DPW353" s="206" t="s">
        <v>295</v>
      </c>
      <c r="DPX353" s="206" t="s">
        <v>295</v>
      </c>
      <c r="DPY353" s="206" t="s">
        <v>295</v>
      </c>
      <c r="DPZ353" s="206" t="s">
        <v>295</v>
      </c>
      <c r="DQA353" s="206" t="s">
        <v>295</v>
      </c>
      <c r="DQB353" s="206" t="s">
        <v>295</v>
      </c>
      <c r="DQC353" s="206" t="s">
        <v>295</v>
      </c>
      <c r="DQD353" s="206" t="s">
        <v>295</v>
      </c>
      <c r="DQE353" s="206" t="s">
        <v>295</v>
      </c>
      <c r="DQF353" s="206" t="s">
        <v>295</v>
      </c>
      <c r="DQG353" s="206" t="s">
        <v>295</v>
      </c>
      <c r="DQH353" s="206" t="s">
        <v>295</v>
      </c>
      <c r="DQI353" s="206" t="s">
        <v>295</v>
      </c>
      <c r="DQJ353" s="206" t="s">
        <v>295</v>
      </c>
      <c r="DQK353" s="206" t="s">
        <v>295</v>
      </c>
      <c r="DQL353" s="206" t="s">
        <v>295</v>
      </c>
      <c r="DQM353" s="206" t="s">
        <v>295</v>
      </c>
      <c r="DQN353" s="206" t="s">
        <v>295</v>
      </c>
      <c r="DQO353" s="206" t="s">
        <v>295</v>
      </c>
      <c r="DQP353" s="206" t="s">
        <v>295</v>
      </c>
      <c r="DQQ353" s="206" t="s">
        <v>295</v>
      </c>
      <c r="DQR353" s="206" t="s">
        <v>295</v>
      </c>
      <c r="DQS353" s="206" t="s">
        <v>295</v>
      </c>
      <c r="DQT353" s="206" t="s">
        <v>295</v>
      </c>
      <c r="DQU353" s="206" t="s">
        <v>295</v>
      </c>
      <c r="DQV353" s="206" t="s">
        <v>295</v>
      </c>
      <c r="DQW353" s="206" t="s">
        <v>295</v>
      </c>
      <c r="DQX353" s="206" t="s">
        <v>295</v>
      </c>
      <c r="DQY353" s="206" t="s">
        <v>295</v>
      </c>
      <c r="DQZ353" s="206" t="s">
        <v>295</v>
      </c>
      <c r="DRA353" s="206" t="s">
        <v>295</v>
      </c>
      <c r="DRB353" s="206" t="s">
        <v>295</v>
      </c>
      <c r="DRC353" s="206" t="s">
        <v>295</v>
      </c>
      <c r="DRD353" s="206" t="s">
        <v>295</v>
      </c>
      <c r="DRE353" s="206" t="s">
        <v>295</v>
      </c>
      <c r="DRF353" s="206" t="s">
        <v>295</v>
      </c>
      <c r="DRG353" s="206" t="s">
        <v>295</v>
      </c>
      <c r="DRH353" s="206" t="s">
        <v>295</v>
      </c>
      <c r="DRI353" s="206" t="s">
        <v>295</v>
      </c>
      <c r="DRJ353" s="206" t="s">
        <v>295</v>
      </c>
      <c r="DRK353" s="206" t="s">
        <v>295</v>
      </c>
      <c r="DRL353" s="206" t="s">
        <v>295</v>
      </c>
      <c r="DRM353" s="206" t="s">
        <v>295</v>
      </c>
      <c r="DRN353" s="206" t="s">
        <v>295</v>
      </c>
      <c r="DRO353" s="206" t="s">
        <v>295</v>
      </c>
      <c r="DRP353" s="206" t="s">
        <v>295</v>
      </c>
      <c r="DRQ353" s="206" t="s">
        <v>295</v>
      </c>
      <c r="DRR353" s="206" t="s">
        <v>295</v>
      </c>
      <c r="DRS353" s="206" t="s">
        <v>295</v>
      </c>
      <c r="DRT353" s="206" t="s">
        <v>295</v>
      </c>
      <c r="DRU353" s="206" t="s">
        <v>295</v>
      </c>
      <c r="DRV353" s="206" t="s">
        <v>295</v>
      </c>
      <c r="DRW353" s="206" t="s">
        <v>295</v>
      </c>
      <c r="DRX353" s="206" t="s">
        <v>295</v>
      </c>
      <c r="DRY353" s="206" t="s">
        <v>295</v>
      </c>
      <c r="DRZ353" s="206" t="s">
        <v>295</v>
      </c>
      <c r="DSA353" s="206" t="s">
        <v>295</v>
      </c>
      <c r="DSB353" s="206" t="s">
        <v>295</v>
      </c>
      <c r="DSC353" s="206" t="s">
        <v>295</v>
      </c>
      <c r="DSD353" s="206" t="s">
        <v>295</v>
      </c>
      <c r="DSE353" s="206" t="s">
        <v>295</v>
      </c>
      <c r="DSF353" s="206" t="s">
        <v>295</v>
      </c>
      <c r="DSG353" s="206" t="s">
        <v>295</v>
      </c>
      <c r="DSH353" s="206" t="s">
        <v>295</v>
      </c>
      <c r="DSI353" s="206" t="s">
        <v>295</v>
      </c>
      <c r="DSJ353" s="206" t="s">
        <v>295</v>
      </c>
      <c r="DSK353" s="206" t="s">
        <v>295</v>
      </c>
      <c r="DSL353" s="206" t="s">
        <v>295</v>
      </c>
      <c r="DSM353" s="206" t="s">
        <v>295</v>
      </c>
      <c r="DSN353" s="206" t="s">
        <v>295</v>
      </c>
      <c r="DSO353" s="206" t="s">
        <v>295</v>
      </c>
      <c r="DSP353" s="206" t="s">
        <v>295</v>
      </c>
      <c r="DSQ353" s="206" t="s">
        <v>295</v>
      </c>
      <c r="DSR353" s="206" t="s">
        <v>295</v>
      </c>
      <c r="DSS353" s="206" t="s">
        <v>295</v>
      </c>
      <c r="DST353" s="206" t="s">
        <v>295</v>
      </c>
      <c r="DSU353" s="206" t="s">
        <v>295</v>
      </c>
      <c r="DSV353" s="206" t="s">
        <v>295</v>
      </c>
      <c r="DSW353" s="206" t="s">
        <v>295</v>
      </c>
      <c r="DSX353" s="206" t="s">
        <v>295</v>
      </c>
      <c r="DSY353" s="206" t="s">
        <v>295</v>
      </c>
      <c r="DSZ353" s="206" t="s">
        <v>295</v>
      </c>
      <c r="DTA353" s="206" t="s">
        <v>295</v>
      </c>
      <c r="DTB353" s="206" t="s">
        <v>295</v>
      </c>
      <c r="DTC353" s="206" t="s">
        <v>295</v>
      </c>
      <c r="DTD353" s="206" t="s">
        <v>295</v>
      </c>
      <c r="DTE353" s="206" t="s">
        <v>295</v>
      </c>
      <c r="DTF353" s="206" t="s">
        <v>295</v>
      </c>
      <c r="DTG353" s="206" t="s">
        <v>295</v>
      </c>
      <c r="DTH353" s="206" t="s">
        <v>295</v>
      </c>
      <c r="DTI353" s="206" t="s">
        <v>295</v>
      </c>
      <c r="DTJ353" s="206" t="s">
        <v>295</v>
      </c>
      <c r="DTK353" s="206" t="s">
        <v>295</v>
      </c>
      <c r="DTL353" s="206" t="s">
        <v>295</v>
      </c>
      <c r="DTM353" s="206" t="s">
        <v>295</v>
      </c>
      <c r="DTN353" s="206" t="s">
        <v>295</v>
      </c>
      <c r="DTO353" s="206" t="s">
        <v>295</v>
      </c>
      <c r="DTP353" s="206" t="s">
        <v>295</v>
      </c>
      <c r="DTQ353" s="206" t="s">
        <v>295</v>
      </c>
      <c r="DTR353" s="206" t="s">
        <v>295</v>
      </c>
      <c r="DTS353" s="206" t="s">
        <v>295</v>
      </c>
      <c r="DTT353" s="206" t="s">
        <v>295</v>
      </c>
      <c r="DTU353" s="206" t="s">
        <v>295</v>
      </c>
      <c r="DTV353" s="206" t="s">
        <v>295</v>
      </c>
      <c r="DTW353" s="206" t="s">
        <v>295</v>
      </c>
      <c r="DTX353" s="206" t="s">
        <v>295</v>
      </c>
      <c r="DTY353" s="206" t="s">
        <v>295</v>
      </c>
      <c r="DTZ353" s="206" t="s">
        <v>295</v>
      </c>
      <c r="DUA353" s="206" t="s">
        <v>295</v>
      </c>
      <c r="DUB353" s="206" t="s">
        <v>295</v>
      </c>
      <c r="DUC353" s="206" t="s">
        <v>295</v>
      </c>
      <c r="DUD353" s="206" t="s">
        <v>295</v>
      </c>
      <c r="DUE353" s="206" t="s">
        <v>295</v>
      </c>
      <c r="DUF353" s="206" t="s">
        <v>295</v>
      </c>
      <c r="DUG353" s="206" t="s">
        <v>295</v>
      </c>
      <c r="DUH353" s="206" t="s">
        <v>295</v>
      </c>
      <c r="DUI353" s="206" t="s">
        <v>295</v>
      </c>
      <c r="DUJ353" s="206" t="s">
        <v>295</v>
      </c>
      <c r="DUK353" s="206" t="s">
        <v>295</v>
      </c>
      <c r="DUL353" s="206" t="s">
        <v>295</v>
      </c>
      <c r="DUM353" s="206" t="s">
        <v>295</v>
      </c>
      <c r="DUN353" s="206" t="s">
        <v>295</v>
      </c>
      <c r="DUO353" s="206" t="s">
        <v>295</v>
      </c>
      <c r="DUP353" s="206" t="s">
        <v>295</v>
      </c>
      <c r="DUQ353" s="206" t="s">
        <v>295</v>
      </c>
      <c r="DUR353" s="206" t="s">
        <v>295</v>
      </c>
      <c r="DUS353" s="206" t="s">
        <v>295</v>
      </c>
      <c r="DUT353" s="206" t="s">
        <v>295</v>
      </c>
      <c r="DUU353" s="206" t="s">
        <v>295</v>
      </c>
      <c r="DUV353" s="206" t="s">
        <v>295</v>
      </c>
      <c r="DUW353" s="206" t="s">
        <v>295</v>
      </c>
      <c r="DUX353" s="206" t="s">
        <v>295</v>
      </c>
      <c r="DUY353" s="206" t="s">
        <v>295</v>
      </c>
      <c r="DUZ353" s="206" t="s">
        <v>295</v>
      </c>
      <c r="DVA353" s="206" t="s">
        <v>295</v>
      </c>
      <c r="DVB353" s="206" t="s">
        <v>295</v>
      </c>
      <c r="DVC353" s="206" t="s">
        <v>295</v>
      </c>
      <c r="DVD353" s="206" t="s">
        <v>295</v>
      </c>
      <c r="DVE353" s="206" t="s">
        <v>295</v>
      </c>
      <c r="DVF353" s="206" t="s">
        <v>295</v>
      </c>
      <c r="DVG353" s="206" t="s">
        <v>295</v>
      </c>
      <c r="DVH353" s="206" t="s">
        <v>295</v>
      </c>
      <c r="DVI353" s="206" t="s">
        <v>295</v>
      </c>
      <c r="DVJ353" s="206" t="s">
        <v>295</v>
      </c>
      <c r="DVK353" s="206" t="s">
        <v>295</v>
      </c>
      <c r="DVL353" s="206" t="s">
        <v>295</v>
      </c>
      <c r="DVM353" s="206" t="s">
        <v>295</v>
      </c>
      <c r="DVN353" s="206" t="s">
        <v>295</v>
      </c>
      <c r="DVO353" s="206" t="s">
        <v>295</v>
      </c>
      <c r="DVP353" s="206" t="s">
        <v>295</v>
      </c>
      <c r="DVQ353" s="206" t="s">
        <v>295</v>
      </c>
      <c r="DVR353" s="206" t="s">
        <v>295</v>
      </c>
      <c r="DVS353" s="206" t="s">
        <v>295</v>
      </c>
      <c r="DVT353" s="206" t="s">
        <v>295</v>
      </c>
      <c r="DVU353" s="206" t="s">
        <v>295</v>
      </c>
      <c r="DVV353" s="206" t="s">
        <v>295</v>
      </c>
      <c r="DVW353" s="206" t="s">
        <v>295</v>
      </c>
      <c r="DVX353" s="206" t="s">
        <v>295</v>
      </c>
      <c r="DVY353" s="206" t="s">
        <v>295</v>
      </c>
      <c r="DVZ353" s="206" t="s">
        <v>295</v>
      </c>
      <c r="DWA353" s="206" t="s">
        <v>295</v>
      </c>
      <c r="DWB353" s="206" t="s">
        <v>295</v>
      </c>
      <c r="DWC353" s="206" t="s">
        <v>295</v>
      </c>
      <c r="DWD353" s="206" t="s">
        <v>295</v>
      </c>
      <c r="DWE353" s="206" t="s">
        <v>295</v>
      </c>
      <c r="DWF353" s="206" t="s">
        <v>295</v>
      </c>
      <c r="DWG353" s="206" t="s">
        <v>295</v>
      </c>
      <c r="DWH353" s="206" t="s">
        <v>295</v>
      </c>
      <c r="DWI353" s="206" t="s">
        <v>295</v>
      </c>
      <c r="DWJ353" s="206" t="s">
        <v>295</v>
      </c>
      <c r="DWK353" s="206" t="s">
        <v>295</v>
      </c>
      <c r="DWL353" s="206" t="s">
        <v>295</v>
      </c>
      <c r="DWM353" s="206" t="s">
        <v>295</v>
      </c>
      <c r="DWN353" s="206" t="s">
        <v>295</v>
      </c>
      <c r="DWO353" s="206" t="s">
        <v>295</v>
      </c>
      <c r="DWP353" s="206" t="s">
        <v>295</v>
      </c>
      <c r="DWQ353" s="206" t="s">
        <v>295</v>
      </c>
      <c r="DWR353" s="206" t="s">
        <v>295</v>
      </c>
      <c r="DWS353" s="206" t="s">
        <v>295</v>
      </c>
      <c r="DWT353" s="206" t="s">
        <v>295</v>
      </c>
      <c r="DWU353" s="206" t="s">
        <v>295</v>
      </c>
      <c r="DWV353" s="206" t="s">
        <v>295</v>
      </c>
      <c r="DWW353" s="206" t="s">
        <v>295</v>
      </c>
      <c r="DWX353" s="206" t="s">
        <v>295</v>
      </c>
      <c r="DWY353" s="206" t="s">
        <v>295</v>
      </c>
      <c r="DWZ353" s="206" t="s">
        <v>295</v>
      </c>
      <c r="DXA353" s="206" t="s">
        <v>295</v>
      </c>
      <c r="DXB353" s="206" t="s">
        <v>295</v>
      </c>
      <c r="DXC353" s="206" t="s">
        <v>295</v>
      </c>
      <c r="DXD353" s="206" t="s">
        <v>295</v>
      </c>
      <c r="DXE353" s="206" t="s">
        <v>295</v>
      </c>
      <c r="DXF353" s="206" t="s">
        <v>295</v>
      </c>
      <c r="DXG353" s="206" t="s">
        <v>295</v>
      </c>
      <c r="DXH353" s="206" t="s">
        <v>295</v>
      </c>
      <c r="DXI353" s="206" t="s">
        <v>295</v>
      </c>
      <c r="DXJ353" s="206" t="s">
        <v>295</v>
      </c>
      <c r="DXK353" s="206" t="s">
        <v>295</v>
      </c>
      <c r="DXL353" s="206" t="s">
        <v>295</v>
      </c>
      <c r="DXM353" s="206" t="s">
        <v>295</v>
      </c>
      <c r="DXN353" s="206" t="s">
        <v>295</v>
      </c>
      <c r="DXO353" s="206" t="s">
        <v>295</v>
      </c>
      <c r="DXP353" s="206" t="s">
        <v>295</v>
      </c>
      <c r="DXQ353" s="206" t="s">
        <v>295</v>
      </c>
      <c r="DXR353" s="206" t="s">
        <v>295</v>
      </c>
      <c r="DXS353" s="206" t="s">
        <v>295</v>
      </c>
      <c r="DXT353" s="206" t="s">
        <v>295</v>
      </c>
      <c r="DXU353" s="206" t="s">
        <v>295</v>
      </c>
      <c r="DXV353" s="206" t="s">
        <v>295</v>
      </c>
      <c r="DXW353" s="206" t="s">
        <v>295</v>
      </c>
      <c r="DXX353" s="206" t="s">
        <v>295</v>
      </c>
      <c r="DXY353" s="206" t="s">
        <v>295</v>
      </c>
      <c r="DXZ353" s="206" t="s">
        <v>295</v>
      </c>
      <c r="DYA353" s="206" t="s">
        <v>295</v>
      </c>
      <c r="DYB353" s="206" t="s">
        <v>295</v>
      </c>
      <c r="DYC353" s="206" t="s">
        <v>295</v>
      </c>
      <c r="DYD353" s="206" t="s">
        <v>295</v>
      </c>
      <c r="DYE353" s="206" t="s">
        <v>295</v>
      </c>
      <c r="DYF353" s="206" t="s">
        <v>295</v>
      </c>
      <c r="DYG353" s="206" t="s">
        <v>295</v>
      </c>
      <c r="DYH353" s="206" t="s">
        <v>295</v>
      </c>
      <c r="DYI353" s="206" t="s">
        <v>295</v>
      </c>
      <c r="DYJ353" s="206" t="s">
        <v>295</v>
      </c>
      <c r="DYK353" s="206" t="s">
        <v>295</v>
      </c>
      <c r="DYL353" s="206" t="s">
        <v>295</v>
      </c>
      <c r="DYM353" s="206" t="s">
        <v>295</v>
      </c>
      <c r="DYN353" s="206" t="s">
        <v>295</v>
      </c>
      <c r="DYO353" s="206" t="s">
        <v>295</v>
      </c>
      <c r="DYP353" s="206" t="s">
        <v>295</v>
      </c>
      <c r="DYQ353" s="206" t="s">
        <v>295</v>
      </c>
      <c r="DYR353" s="206" t="s">
        <v>295</v>
      </c>
      <c r="DYS353" s="206" t="s">
        <v>295</v>
      </c>
      <c r="DYT353" s="206" t="s">
        <v>295</v>
      </c>
      <c r="DYU353" s="206" t="s">
        <v>295</v>
      </c>
      <c r="DYV353" s="206" t="s">
        <v>295</v>
      </c>
      <c r="DYW353" s="206" t="s">
        <v>295</v>
      </c>
      <c r="DYX353" s="206" t="s">
        <v>295</v>
      </c>
      <c r="DYY353" s="206" t="s">
        <v>295</v>
      </c>
      <c r="DYZ353" s="206" t="s">
        <v>295</v>
      </c>
      <c r="DZA353" s="206" t="s">
        <v>295</v>
      </c>
      <c r="DZB353" s="206" t="s">
        <v>295</v>
      </c>
      <c r="DZC353" s="206" t="s">
        <v>295</v>
      </c>
      <c r="DZD353" s="206" t="s">
        <v>295</v>
      </c>
      <c r="DZE353" s="206" t="s">
        <v>295</v>
      </c>
      <c r="DZF353" s="206" t="s">
        <v>295</v>
      </c>
      <c r="DZG353" s="206" t="s">
        <v>295</v>
      </c>
      <c r="DZH353" s="206" t="s">
        <v>295</v>
      </c>
      <c r="DZI353" s="206" t="s">
        <v>295</v>
      </c>
      <c r="DZJ353" s="206" t="s">
        <v>295</v>
      </c>
      <c r="DZK353" s="206" t="s">
        <v>295</v>
      </c>
      <c r="DZL353" s="206" t="s">
        <v>295</v>
      </c>
      <c r="DZM353" s="206" t="s">
        <v>295</v>
      </c>
      <c r="DZN353" s="206" t="s">
        <v>295</v>
      </c>
      <c r="DZO353" s="206" t="s">
        <v>295</v>
      </c>
      <c r="DZP353" s="206" t="s">
        <v>295</v>
      </c>
      <c r="DZQ353" s="206" t="s">
        <v>295</v>
      </c>
      <c r="DZR353" s="206" t="s">
        <v>295</v>
      </c>
      <c r="DZS353" s="206" t="s">
        <v>295</v>
      </c>
      <c r="DZT353" s="206" t="s">
        <v>295</v>
      </c>
      <c r="DZU353" s="206" t="s">
        <v>295</v>
      </c>
      <c r="DZV353" s="206" t="s">
        <v>295</v>
      </c>
      <c r="DZW353" s="206" t="s">
        <v>295</v>
      </c>
      <c r="DZX353" s="206" t="s">
        <v>295</v>
      </c>
      <c r="DZY353" s="206" t="s">
        <v>295</v>
      </c>
      <c r="DZZ353" s="206" t="s">
        <v>295</v>
      </c>
      <c r="EAA353" s="206" t="s">
        <v>295</v>
      </c>
      <c r="EAB353" s="206" t="s">
        <v>295</v>
      </c>
      <c r="EAC353" s="206" t="s">
        <v>295</v>
      </c>
      <c r="EAD353" s="206" t="s">
        <v>295</v>
      </c>
      <c r="EAE353" s="206" t="s">
        <v>295</v>
      </c>
      <c r="EAF353" s="206" t="s">
        <v>295</v>
      </c>
      <c r="EAG353" s="206" t="s">
        <v>295</v>
      </c>
      <c r="EAH353" s="206" t="s">
        <v>295</v>
      </c>
      <c r="EAI353" s="206" t="s">
        <v>295</v>
      </c>
      <c r="EAJ353" s="206" t="s">
        <v>295</v>
      </c>
      <c r="EAK353" s="206" t="s">
        <v>295</v>
      </c>
      <c r="EAL353" s="206" t="s">
        <v>295</v>
      </c>
      <c r="EAM353" s="206" t="s">
        <v>295</v>
      </c>
      <c r="EAN353" s="206" t="s">
        <v>295</v>
      </c>
      <c r="EAO353" s="206" t="s">
        <v>295</v>
      </c>
      <c r="EAP353" s="206" t="s">
        <v>295</v>
      </c>
      <c r="EAQ353" s="206" t="s">
        <v>295</v>
      </c>
      <c r="EAR353" s="206" t="s">
        <v>295</v>
      </c>
      <c r="EAS353" s="206" t="s">
        <v>295</v>
      </c>
      <c r="EAT353" s="206" t="s">
        <v>295</v>
      </c>
      <c r="EAU353" s="206" t="s">
        <v>295</v>
      </c>
      <c r="EAV353" s="206" t="s">
        <v>295</v>
      </c>
      <c r="EAW353" s="206" t="s">
        <v>295</v>
      </c>
      <c r="EAX353" s="206" t="s">
        <v>295</v>
      </c>
      <c r="EAY353" s="206" t="s">
        <v>295</v>
      </c>
      <c r="EAZ353" s="206" t="s">
        <v>295</v>
      </c>
      <c r="EBA353" s="206" t="s">
        <v>295</v>
      </c>
      <c r="EBB353" s="206" t="s">
        <v>295</v>
      </c>
      <c r="EBC353" s="206" t="s">
        <v>295</v>
      </c>
      <c r="EBD353" s="206" t="s">
        <v>295</v>
      </c>
      <c r="EBE353" s="206" t="s">
        <v>295</v>
      </c>
      <c r="EBF353" s="206" t="s">
        <v>295</v>
      </c>
      <c r="EBG353" s="206" t="s">
        <v>295</v>
      </c>
      <c r="EBH353" s="206" t="s">
        <v>295</v>
      </c>
      <c r="EBI353" s="206" t="s">
        <v>295</v>
      </c>
      <c r="EBJ353" s="206" t="s">
        <v>295</v>
      </c>
      <c r="EBK353" s="206" t="s">
        <v>295</v>
      </c>
      <c r="EBL353" s="206" t="s">
        <v>295</v>
      </c>
      <c r="EBM353" s="206" t="s">
        <v>295</v>
      </c>
      <c r="EBN353" s="206" t="s">
        <v>295</v>
      </c>
      <c r="EBO353" s="206" t="s">
        <v>295</v>
      </c>
      <c r="EBP353" s="206" t="s">
        <v>295</v>
      </c>
      <c r="EBQ353" s="206" t="s">
        <v>295</v>
      </c>
      <c r="EBR353" s="206" t="s">
        <v>295</v>
      </c>
      <c r="EBS353" s="206" t="s">
        <v>295</v>
      </c>
      <c r="EBT353" s="206" t="s">
        <v>295</v>
      </c>
      <c r="EBU353" s="206" t="s">
        <v>295</v>
      </c>
      <c r="EBV353" s="206" t="s">
        <v>295</v>
      </c>
      <c r="EBW353" s="206" t="s">
        <v>295</v>
      </c>
      <c r="EBX353" s="206" t="s">
        <v>295</v>
      </c>
      <c r="EBY353" s="206" t="s">
        <v>295</v>
      </c>
      <c r="EBZ353" s="206" t="s">
        <v>295</v>
      </c>
      <c r="ECA353" s="206" t="s">
        <v>295</v>
      </c>
      <c r="ECB353" s="206" t="s">
        <v>295</v>
      </c>
      <c r="ECC353" s="206" t="s">
        <v>295</v>
      </c>
      <c r="ECD353" s="206" t="s">
        <v>295</v>
      </c>
      <c r="ECE353" s="206" t="s">
        <v>295</v>
      </c>
      <c r="ECF353" s="206" t="s">
        <v>295</v>
      </c>
      <c r="ECG353" s="206" t="s">
        <v>295</v>
      </c>
      <c r="ECH353" s="206" t="s">
        <v>295</v>
      </c>
      <c r="ECI353" s="206" t="s">
        <v>295</v>
      </c>
      <c r="ECJ353" s="206" t="s">
        <v>295</v>
      </c>
      <c r="ECK353" s="206" t="s">
        <v>295</v>
      </c>
      <c r="ECL353" s="206" t="s">
        <v>295</v>
      </c>
      <c r="ECM353" s="206" t="s">
        <v>295</v>
      </c>
      <c r="ECN353" s="206" t="s">
        <v>295</v>
      </c>
      <c r="ECO353" s="206" t="s">
        <v>295</v>
      </c>
      <c r="ECP353" s="206" t="s">
        <v>295</v>
      </c>
      <c r="ECQ353" s="206" t="s">
        <v>295</v>
      </c>
      <c r="ECR353" s="206" t="s">
        <v>295</v>
      </c>
      <c r="ECS353" s="206" t="s">
        <v>295</v>
      </c>
      <c r="ECT353" s="206" t="s">
        <v>295</v>
      </c>
      <c r="ECU353" s="206" t="s">
        <v>295</v>
      </c>
      <c r="ECV353" s="206" t="s">
        <v>295</v>
      </c>
      <c r="ECW353" s="206" t="s">
        <v>295</v>
      </c>
      <c r="ECX353" s="206" t="s">
        <v>295</v>
      </c>
      <c r="ECY353" s="206" t="s">
        <v>295</v>
      </c>
      <c r="ECZ353" s="206" t="s">
        <v>295</v>
      </c>
      <c r="EDA353" s="206" t="s">
        <v>295</v>
      </c>
      <c r="EDB353" s="206" t="s">
        <v>295</v>
      </c>
      <c r="EDC353" s="206" t="s">
        <v>295</v>
      </c>
      <c r="EDD353" s="206" t="s">
        <v>295</v>
      </c>
      <c r="EDE353" s="206" t="s">
        <v>295</v>
      </c>
      <c r="EDF353" s="206" t="s">
        <v>295</v>
      </c>
      <c r="EDG353" s="206" t="s">
        <v>295</v>
      </c>
      <c r="EDH353" s="206" t="s">
        <v>295</v>
      </c>
      <c r="EDI353" s="206" t="s">
        <v>295</v>
      </c>
      <c r="EDJ353" s="206" t="s">
        <v>295</v>
      </c>
      <c r="EDK353" s="206" t="s">
        <v>295</v>
      </c>
      <c r="EDL353" s="206" t="s">
        <v>295</v>
      </c>
      <c r="EDM353" s="206" t="s">
        <v>295</v>
      </c>
      <c r="EDN353" s="206" t="s">
        <v>295</v>
      </c>
      <c r="EDO353" s="206" t="s">
        <v>295</v>
      </c>
      <c r="EDP353" s="206" t="s">
        <v>295</v>
      </c>
      <c r="EDQ353" s="206" t="s">
        <v>295</v>
      </c>
      <c r="EDR353" s="206" t="s">
        <v>295</v>
      </c>
      <c r="EDS353" s="206" t="s">
        <v>295</v>
      </c>
      <c r="EDT353" s="206" t="s">
        <v>295</v>
      </c>
      <c r="EDU353" s="206" t="s">
        <v>295</v>
      </c>
      <c r="EDV353" s="206" t="s">
        <v>295</v>
      </c>
      <c r="EDW353" s="206" t="s">
        <v>295</v>
      </c>
      <c r="EDX353" s="206" t="s">
        <v>295</v>
      </c>
      <c r="EDY353" s="206" t="s">
        <v>295</v>
      </c>
      <c r="EDZ353" s="206" t="s">
        <v>295</v>
      </c>
      <c r="EEA353" s="206" t="s">
        <v>295</v>
      </c>
      <c r="EEB353" s="206" t="s">
        <v>295</v>
      </c>
      <c r="EEC353" s="206" t="s">
        <v>295</v>
      </c>
      <c r="EED353" s="206" t="s">
        <v>295</v>
      </c>
      <c r="EEE353" s="206" t="s">
        <v>295</v>
      </c>
      <c r="EEF353" s="206" t="s">
        <v>295</v>
      </c>
      <c r="EEG353" s="206" t="s">
        <v>295</v>
      </c>
      <c r="EEH353" s="206" t="s">
        <v>295</v>
      </c>
      <c r="EEI353" s="206" t="s">
        <v>295</v>
      </c>
      <c r="EEJ353" s="206" t="s">
        <v>295</v>
      </c>
      <c r="EEK353" s="206" t="s">
        <v>295</v>
      </c>
      <c r="EEL353" s="206" t="s">
        <v>295</v>
      </c>
      <c r="EEM353" s="206" t="s">
        <v>295</v>
      </c>
      <c r="EEN353" s="206" t="s">
        <v>295</v>
      </c>
      <c r="EEO353" s="206" t="s">
        <v>295</v>
      </c>
      <c r="EEP353" s="206" t="s">
        <v>295</v>
      </c>
      <c r="EEQ353" s="206" t="s">
        <v>295</v>
      </c>
      <c r="EER353" s="206" t="s">
        <v>295</v>
      </c>
      <c r="EES353" s="206" t="s">
        <v>295</v>
      </c>
      <c r="EET353" s="206" t="s">
        <v>295</v>
      </c>
      <c r="EEU353" s="206" t="s">
        <v>295</v>
      </c>
      <c r="EEV353" s="206" t="s">
        <v>295</v>
      </c>
      <c r="EEW353" s="206" t="s">
        <v>295</v>
      </c>
      <c r="EEX353" s="206" t="s">
        <v>295</v>
      </c>
      <c r="EEY353" s="206" t="s">
        <v>295</v>
      </c>
      <c r="EEZ353" s="206" t="s">
        <v>295</v>
      </c>
      <c r="EFA353" s="206" t="s">
        <v>295</v>
      </c>
      <c r="EFB353" s="206" t="s">
        <v>295</v>
      </c>
      <c r="EFC353" s="206" t="s">
        <v>295</v>
      </c>
      <c r="EFD353" s="206" t="s">
        <v>295</v>
      </c>
      <c r="EFE353" s="206" t="s">
        <v>295</v>
      </c>
      <c r="EFF353" s="206" t="s">
        <v>295</v>
      </c>
      <c r="EFG353" s="206" t="s">
        <v>295</v>
      </c>
      <c r="EFH353" s="206" t="s">
        <v>295</v>
      </c>
      <c r="EFI353" s="206" t="s">
        <v>295</v>
      </c>
      <c r="EFJ353" s="206" t="s">
        <v>295</v>
      </c>
      <c r="EFK353" s="206" t="s">
        <v>295</v>
      </c>
      <c r="EFL353" s="206" t="s">
        <v>295</v>
      </c>
      <c r="EFM353" s="206" t="s">
        <v>295</v>
      </c>
      <c r="EFN353" s="206" t="s">
        <v>295</v>
      </c>
      <c r="EFO353" s="206" t="s">
        <v>295</v>
      </c>
      <c r="EFP353" s="206" t="s">
        <v>295</v>
      </c>
      <c r="EFQ353" s="206" t="s">
        <v>295</v>
      </c>
      <c r="EFR353" s="206" t="s">
        <v>295</v>
      </c>
      <c r="EFS353" s="206" t="s">
        <v>295</v>
      </c>
      <c r="EFT353" s="206" t="s">
        <v>295</v>
      </c>
      <c r="EFU353" s="206" t="s">
        <v>295</v>
      </c>
      <c r="EFV353" s="206" t="s">
        <v>295</v>
      </c>
      <c r="EFW353" s="206" t="s">
        <v>295</v>
      </c>
      <c r="EFX353" s="206" t="s">
        <v>295</v>
      </c>
      <c r="EFY353" s="206" t="s">
        <v>295</v>
      </c>
      <c r="EFZ353" s="206" t="s">
        <v>295</v>
      </c>
      <c r="EGA353" s="206" t="s">
        <v>295</v>
      </c>
      <c r="EGB353" s="206" t="s">
        <v>295</v>
      </c>
      <c r="EGC353" s="206" t="s">
        <v>295</v>
      </c>
      <c r="EGD353" s="206" t="s">
        <v>295</v>
      </c>
      <c r="EGE353" s="206" t="s">
        <v>295</v>
      </c>
      <c r="EGF353" s="206" t="s">
        <v>295</v>
      </c>
      <c r="EGG353" s="206" t="s">
        <v>295</v>
      </c>
      <c r="EGH353" s="206" t="s">
        <v>295</v>
      </c>
      <c r="EGI353" s="206" t="s">
        <v>295</v>
      </c>
      <c r="EGJ353" s="206" t="s">
        <v>295</v>
      </c>
      <c r="EGK353" s="206" t="s">
        <v>295</v>
      </c>
      <c r="EGL353" s="206" t="s">
        <v>295</v>
      </c>
      <c r="EGM353" s="206" t="s">
        <v>295</v>
      </c>
      <c r="EGN353" s="206" t="s">
        <v>295</v>
      </c>
      <c r="EGO353" s="206" t="s">
        <v>295</v>
      </c>
      <c r="EGP353" s="206" t="s">
        <v>295</v>
      </c>
      <c r="EGQ353" s="206" t="s">
        <v>295</v>
      </c>
      <c r="EGR353" s="206" t="s">
        <v>295</v>
      </c>
      <c r="EGS353" s="206" t="s">
        <v>295</v>
      </c>
      <c r="EGT353" s="206" t="s">
        <v>295</v>
      </c>
      <c r="EGU353" s="206" t="s">
        <v>295</v>
      </c>
      <c r="EGV353" s="206" t="s">
        <v>295</v>
      </c>
      <c r="EGW353" s="206" t="s">
        <v>295</v>
      </c>
      <c r="EGX353" s="206" t="s">
        <v>295</v>
      </c>
      <c r="EGY353" s="206" t="s">
        <v>295</v>
      </c>
      <c r="EGZ353" s="206" t="s">
        <v>295</v>
      </c>
      <c r="EHA353" s="206" t="s">
        <v>295</v>
      </c>
      <c r="EHB353" s="206" t="s">
        <v>295</v>
      </c>
      <c r="EHC353" s="206" t="s">
        <v>295</v>
      </c>
      <c r="EHD353" s="206" t="s">
        <v>295</v>
      </c>
      <c r="EHE353" s="206" t="s">
        <v>295</v>
      </c>
      <c r="EHF353" s="206" t="s">
        <v>295</v>
      </c>
      <c r="EHG353" s="206" t="s">
        <v>295</v>
      </c>
      <c r="EHH353" s="206" t="s">
        <v>295</v>
      </c>
      <c r="EHI353" s="206" t="s">
        <v>295</v>
      </c>
      <c r="EHJ353" s="206" t="s">
        <v>295</v>
      </c>
      <c r="EHK353" s="206" t="s">
        <v>295</v>
      </c>
      <c r="EHL353" s="206" t="s">
        <v>295</v>
      </c>
      <c r="EHM353" s="206" t="s">
        <v>295</v>
      </c>
      <c r="EHN353" s="206" t="s">
        <v>295</v>
      </c>
      <c r="EHO353" s="206" t="s">
        <v>295</v>
      </c>
      <c r="EHP353" s="206" t="s">
        <v>295</v>
      </c>
      <c r="EHQ353" s="206" t="s">
        <v>295</v>
      </c>
      <c r="EHR353" s="206" t="s">
        <v>295</v>
      </c>
      <c r="EHS353" s="206" t="s">
        <v>295</v>
      </c>
      <c r="EHT353" s="206" t="s">
        <v>295</v>
      </c>
      <c r="EHU353" s="206" t="s">
        <v>295</v>
      </c>
      <c r="EHV353" s="206" t="s">
        <v>295</v>
      </c>
      <c r="EHW353" s="206" t="s">
        <v>295</v>
      </c>
      <c r="EHX353" s="206" t="s">
        <v>295</v>
      </c>
      <c r="EHY353" s="206" t="s">
        <v>295</v>
      </c>
      <c r="EHZ353" s="206" t="s">
        <v>295</v>
      </c>
      <c r="EIA353" s="206" t="s">
        <v>295</v>
      </c>
      <c r="EIB353" s="206" t="s">
        <v>295</v>
      </c>
      <c r="EIC353" s="206" t="s">
        <v>295</v>
      </c>
      <c r="EID353" s="206" t="s">
        <v>295</v>
      </c>
      <c r="EIE353" s="206" t="s">
        <v>295</v>
      </c>
      <c r="EIF353" s="206" t="s">
        <v>295</v>
      </c>
      <c r="EIG353" s="206" t="s">
        <v>295</v>
      </c>
      <c r="EIH353" s="206" t="s">
        <v>295</v>
      </c>
      <c r="EII353" s="206" t="s">
        <v>295</v>
      </c>
      <c r="EIJ353" s="206" t="s">
        <v>295</v>
      </c>
      <c r="EIK353" s="206" t="s">
        <v>295</v>
      </c>
      <c r="EIL353" s="206" t="s">
        <v>295</v>
      </c>
      <c r="EIM353" s="206" t="s">
        <v>295</v>
      </c>
      <c r="EIN353" s="206" t="s">
        <v>295</v>
      </c>
      <c r="EIO353" s="206" t="s">
        <v>295</v>
      </c>
      <c r="EIP353" s="206" t="s">
        <v>295</v>
      </c>
      <c r="EIQ353" s="206" t="s">
        <v>295</v>
      </c>
      <c r="EIR353" s="206" t="s">
        <v>295</v>
      </c>
      <c r="EIS353" s="206" t="s">
        <v>295</v>
      </c>
      <c r="EIT353" s="206" t="s">
        <v>295</v>
      </c>
      <c r="EIU353" s="206" t="s">
        <v>295</v>
      </c>
      <c r="EIV353" s="206" t="s">
        <v>295</v>
      </c>
      <c r="EIW353" s="206" t="s">
        <v>295</v>
      </c>
      <c r="EIX353" s="206" t="s">
        <v>295</v>
      </c>
      <c r="EIY353" s="206" t="s">
        <v>295</v>
      </c>
      <c r="EIZ353" s="206" t="s">
        <v>295</v>
      </c>
      <c r="EJA353" s="206" t="s">
        <v>295</v>
      </c>
      <c r="EJB353" s="206" t="s">
        <v>295</v>
      </c>
      <c r="EJC353" s="206" t="s">
        <v>295</v>
      </c>
      <c r="EJD353" s="206" t="s">
        <v>295</v>
      </c>
      <c r="EJE353" s="206" t="s">
        <v>295</v>
      </c>
      <c r="EJF353" s="206" t="s">
        <v>295</v>
      </c>
      <c r="EJG353" s="206" t="s">
        <v>295</v>
      </c>
      <c r="EJH353" s="206" t="s">
        <v>295</v>
      </c>
      <c r="EJI353" s="206" t="s">
        <v>295</v>
      </c>
      <c r="EJJ353" s="206" t="s">
        <v>295</v>
      </c>
      <c r="EJK353" s="206" t="s">
        <v>295</v>
      </c>
      <c r="EJL353" s="206" t="s">
        <v>295</v>
      </c>
      <c r="EJM353" s="206" t="s">
        <v>295</v>
      </c>
      <c r="EJN353" s="206" t="s">
        <v>295</v>
      </c>
      <c r="EJO353" s="206" t="s">
        <v>295</v>
      </c>
      <c r="EJP353" s="206" t="s">
        <v>295</v>
      </c>
      <c r="EJQ353" s="206" t="s">
        <v>295</v>
      </c>
      <c r="EJR353" s="206" t="s">
        <v>295</v>
      </c>
      <c r="EJS353" s="206" t="s">
        <v>295</v>
      </c>
      <c r="EJT353" s="206" t="s">
        <v>295</v>
      </c>
      <c r="EJU353" s="206" t="s">
        <v>295</v>
      </c>
      <c r="EJV353" s="206" t="s">
        <v>295</v>
      </c>
      <c r="EJW353" s="206" t="s">
        <v>295</v>
      </c>
      <c r="EJX353" s="206" t="s">
        <v>295</v>
      </c>
      <c r="EJY353" s="206" t="s">
        <v>295</v>
      </c>
      <c r="EJZ353" s="206" t="s">
        <v>295</v>
      </c>
      <c r="EKA353" s="206" t="s">
        <v>295</v>
      </c>
      <c r="EKB353" s="206" t="s">
        <v>295</v>
      </c>
      <c r="EKC353" s="206" t="s">
        <v>295</v>
      </c>
      <c r="EKD353" s="206" t="s">
        <v>295</v>
      </c>
      <c r="EKE353" s="206" t="s">
        <v>295</v>
      </c>
      <c r="EKF353" s="206" t="s">
        <v>295</v>
      </c>
      <c r="EKG353" s="206" t="s">
        <v>295</v>
      </c>
      <c r="EKH353" s="206" t="s">
        <v>295</v>
      </c>
      <c r="EKI353" s="206" t="s">
        <v>295</v>
      </c>
      <c r="EKJ353" s="206" t="s">
        <v>295</v>
      </c>
      <c r="EKK353" s="206" t="s">
        <v>295</v>
      </c>
      <c r="EKL353" s="206" t="s">
        <v>295</v>
      </c>
      <c r="EKM353" s="206" t="s">
        <v>295</v>
      </c>
      <c r="EKN353" s="206" t="s">
        <v>295</v>
      </c>
      <c r="EKO353" s="206" t="s">
        <v>295</v>
      </c>
      <c r="EKP353" s="206" t="s">
        <v>295</v>
      </c>
      <c r="EKQ353" s="206" t="s">
        <v>295</v>
      </c>
      <c r="EKR353" s="206" t="s">
        <v>295</v>
      </c>
      <c r="EKS353" s="206" t="s">
        <v>295</v>
      </c>
      <c r="EKT353" s="206" t="s">
        <v>295</v>
      </c>
      <c r="EKU353" s="206" t="s">
        <v>295</v>
      </c>
      <c r="EKV353" s="206" t="s">
        <v>295</v>
      </c>
      <c r="EKW353" s="206" t="s">
        <v>295</v>
      </c>
      <c r="EKX353" s="206" t="s">
        <v>295</v>
      </c>
      <c r="EKY353" s="206" t="s">
        <v>295</v>
      </c>
      <c r="EKZ353" s="206" t="s">
        <v>295</v>
      </c>
      <c r="ELA353" s="206" t="s">
        <v>295</v>
      </c>
      <c r="ELB353" s="206" t="s">
        <v>295</v>
      </c>
      <c r="ELC353" s="206" t="s">
        <v>295</v>
      </c>
      <c r="ELD353" s="206" t="s">
        <v>295</v>
      </c>
      <c r="ELE353" s="206" t="s">
        <v>295</v>
      </c>
      <c r="ELF353" s="206" t="s">
        <v>295</v>
      </c>
      <c r="ELG353" s="206" t="s">
        <v>295</v>
      </c>
      <c r="ELH353" s="206" t="s">
        <v>295</v>
      </c>
      <c r="ELI353" s="206" t="s">
        <v>295</v>
      </c>
      <c r="ELJ353" s="206" t="s">
        <v>295</v>
      </c>
      <c r="ELK353" s="206" t="s">
        <v>295</v>
      </c>
      <c r="ELL353" s="206" t="s">
        <v>295</v>
      </c>
      <c r="ELM353" s="206" t="s">
        <v>295</v>
      </c>
      <c r="ELN353" s="206" t="s">
        <v>295</v>
      </c>
      <c r="ELO353" s="206" t="s">
        <v>295</v>
      </c>
      <c r="ELP353" s="206" t="s">
        <v>295</v>
      </c>
      <c r="ELQ353" s="206" t="s">
        <v>295</v>
      </c>
      <c r="ELR353" s="206" t="s">
        <v>295</v>
      </c>
      <c r="ELS353" s="206" t="s">
        <v>295</v>
      </c>
      <c r="ELT353" s="206" t="s">
        <v>295</v>
      </c>
      <c r="ELU353" s="206" t="s">
        <v>295</v>
      </c>
      <c r="ELV353" s="206" t="s">
        <v>295</v>
      </c>
      <c r="ELW353" s="206" t="s">
        <v>295</v>
      </c>
      <c r="ELX353" s="206" t="s">
        <v>295</v>
      </c>
      <c r="ELY353" s="206" t="s">
        <v>295</v>
      </c>
      <c r="ELZ353" s="206" t="s">
        <v>295</v>
      </c>
      <c r="EMA353" s="206" t="s">
        <v>295</v>
      </c>
      <c r="EMB353" s="206" t="s">
        <v>295</v>
      </c>
      <c r="EMC353" s="206" t="s">
        <v>295</v>
      </c>
      <c r="EMD353" s="206" t="s">
        <v>295</v>
      </c>
      <c r="EME353" s="206" t="s">
        <v>295</v>
      </c>
      <c r="EMF353" s="206" t="s">
        <v>295</v>
      </c>
      <c r="EMG353" s="206" t="s">
        <v>295</v>
      </c>
      <c r="EMH353" s="206" t="s">
        <v>295</v>
      </c>
      <c r="EMI353" s="206" t="s">
        <v>295</v>
      </c>
      <c r="EMJ353" s="206" t="s">
        <v>295</v>
      </c>
      <c r="EMK353" s="206" t="s">
        <v>295</v>
      </c>
      <c r="EML353" s="206" t="s">
        <v>295</v>
      </c>
      <c r="EMM353" s="206" t="s">
        <v>295</v>
      </c>
      <c r="EMN353" s="206" t="s">
        <v>295</v>
      </c>
      <c r="EMO353" s="206" t="s">
        <v>295</v>
      </c>
      <c r="EMP353" s="206" t="s">
        <v>295</v>
      </c>
      <c r="EMQ353" s="206" t="s">
        <v>295</v>
      </c>
      <c r="EMR353" s="206" t="s">
        <v>295</v>
      </c>
      <c r="EMS353" s="206" t="s">
        <v>295</v>
      </c>
      <c r="EMT353" s="206" t="s">
        <v>295</v>
      </c>
      <c r="EMU353" s="206" t="s">
        <v>295</v>
      </c>
      <c r="EMV353" s="206" t="s">
        <v>295</v>
      </c>
      <c r="EMW353" s="206" t="s">
        <v>295</v>
      </c>
      <c r="EMX353" s="206" t="s">
        <v>295</v>
      </c>
      <c r="EMY353" s="206" t="s">
        <v>295</v>
      </c>
      <c r="EMZ353" s="206" t="s">
        <v>295</v>
      </c>
      <c r="ENA353" s="206" t="s">
        <v>295</v>
      </c>
      <c r="ENB353" s="206" t="s">
        <v>295</v>
      </c>
      <c r="ENC353" s="206" t="s">
        <v>295</v>
      </c>
      <c r="END353" s="206" t="s">
        <v>295</v>
      </c>
      <c r="ENE353" s="206" t="s">
        <v>295</v>
      </c>
      <c r="ENF353" s="206" t="s">
        <v>295</v>
      </c>
      <c r="ENG353" s="206" t="s">
        <v>295</v>
      </c>
      <c r="ENH353" s="206" t="s">
        <v>295</v>
      </c>
      <c r="ENI353" s="206" t="s">
        <v>295</v>
      </c>
      <c r="ENJ353" s="206" t="s">
        <v>295</v>
      </c>
      <c r="ENK353" s="206" t="s">
        <v>295</v>
      </c>
      <c r="ENL353" s="206" t="s">
        <v>295</v>
      </c>
      <c r="ENM353" s="206" t="s">
        <v>295</v>
      </c>
      <c r="ENN353" s="206" t="s">
        <v>295</v>
      </c>
      <c r="ENO353" s="206" t="s">
        <v>295</v>
      </c>
      <c r="ENP353" s="206" t="s">
        <v>295</v>
      </c>
      <c r="ENQ353" s="206" t="s">
        <v>295</v>
      </c>
      <c r="ENR353" s="206" t="s">
        <v>295</v>
      </c>
      <c r="ENS353" s="206" t="s">
        <v>295</v>
      </c>
      <c r="ENT353" s="206" t="s">
        <v>295</v>
      </c>
      <c r="ENU353" s="206" t="s">
        <v>295</v>
      </c>
      <c r="ENV353" s="206" t="s">
        <v>295</v>
      </c>
      <c r="ENW353" s="206" t="s">
        <v>295</v>
      </c>
      <c r="ENX353" s="206" t="s">
        <v>295</v>
      </c>
      <c r="ENY353" s="206" t="s">
        <v>295</v>
      </c>
      <c r="ENZ353" s="206" t="s">
        <v>295</v>
      </c>
      <c r="EOA353" s="206" t="s">
        <v>295</v>
      </c>
      <c r="EOB353" s="206" t="s">
        <v>295</v>
      </c>
      <c r="EOC353" s="206" t="s">
        <v>295</v>
      </c>
      <c r="EOD353" s="206" t="s">
        <v>295</v>
      </c>
      <c r="EOE353" s="206" t="s">
        <v>295</v>
      </c>
      <c r="EOF353" s="206" t="s">
        <v>295</v>
      </c>
      <c r="EOG353" s="206" t="s">
        <v>295</v>
      </c>
      <c r="EOH353" s="206" t="s">
        <v>295</v>
      </c>
      <c r="EOI353" s="206" t="s">
        <v>295</v>
      </c>
      <c r="EOJ353" s="206" t="s">
        <v>295</v>
      </c>
      <c r="EOK353" s="206" t="s">
        <v>295</v>
      </c>
      <c r="EOL353" s="206" t="s">
        <v>295</v>
      </c>
      <c r="EOM353" s="206" t="s">
        <v>295</v>
      </c>
      <c r="EON353" s="206" t="s">
        <v>295</v>
      </c>
      <c r="EOO353" s="206" t="s">
        <v>295</v>
      </c>
      <c r="EOP353" s="206" t="s">
        <v>295</v>
      </c>
      <c r="EOQ353" s="206" t="s">
        <v>295</v>
      </c>
      <c r="EOR353" s="206" t="s">
        <v>295</v>
      </c>
      <c r="EOS353" s="206" t="s">
        <v>295</v>
      </c>
      <c r="EOT353" s="206" t="s">
        <v>295</v>
      </c>
      <c r="EOU353" s="206" t="s">
        <v>295</v>
      </c>
      <c r="EOV353" s="206" t="s">
        <v>295</v>
      </c>
      <c r="EOW353" s="206" t="s">
        <v>295</v>
      </c>
      <c r="EOX353" s="206" t="s">
        <v>295</v>
      </c>
      <c r="EOY353" s="206" t="s">
        <v>295</v>
      </c>
      <c r="EOZ353" s="206" t="s">
        <v>295</v>
      </c>
      <c r="EPA353" s="206" t="s">
        <v>295</v>
      </c>
      <c r="EPB353" s="206" t="s">
        <v>295</v>
      </c>
      <c r="EPC353" s="206" t="s">
        <v>295</v>
      </c>
      <c r="EPD353" s="206" t="s">
        <v>295</v>
      </c>
      <c r="EPE353" s="206" t="s">
        <v>295</v>
      </c>
      <c r="EPF353" s="206" t="s">
        <v>295</v>
      </c>
      <c r="EPG353" s="206" t="s">
        <v>295</v>
      </c>
      <c r="EPH353" s="206" t="s">
        <v>295</v>
      </c>
      <c r="EPI353" s="206" t="s">
        <v>295</v>
      </c>
      <c r="EPJ353" s="206" t="s">
        <v>295</v>
      </c>
      <c r="EPK353" s="206" t="s">
        <v>295</v>
      </c>
      <c r="EPL353" s="206" t="s">
        <v>295</v>
      </c>
      <c r="EPM353" s="206" t="s">
        <v>295</v>
      </c>
      <c r="EPN353" s="206" t="s">
        <v>295</v>
      </c>
      <c r="EPO353" s="206" t="s">
        <v>295</v>
      </c>
      <c r="EPP353" s="206" t="s">
        <v>295</v>
      </c>
      <c r="EPQ353" s="206" t="s">
        <v>295</v>
      </c>
      <c r="EPR353" s="206" t="s">
        <v>295</v>
      </c>
      <c r="EPS353" s="206" t="s">
        <v>295</v>
      </c>
      <c r="EPT353" s="206" t="s">
        <v>295</v>
      </c>
      <c r="EPU353" s="206" t="s">
        <v>295</v>
      </c>
      <c r="EPV353" s="206" t="s">
        <v>295</v>
      </c>
      <c r="EPW353" s="206" t="s">
        <v>295</v>
      </c>
      <c r="EPX353" s="206" t="s">
        <v>295</v>
      </c>
      <c r="EPY353" s="206" t="s">
        <v>295</v>
      </c>
      <c r="EPZ353" s="206" t="s">
        <v>295</v>
      </c>
      <c r="EQA353" s="206" t="s">
        <v>295</v>
      </c>
      <c r="EQB353" s="206" t="s">
        <v>295</v>
      </c>
      <c r="EQC353" s="206" t="s">
        <v>295</v>
      </c>
      <c r="EQD353" s="206" t="s">
        <v>295</v>
      </c>
      <c r="EQE353" s="206" t="s">
        <v>295</v>
      </c>
      <c r="EQF353" s="206" t="s">
        <v>295</v>
      </c>
      <c r="EQG353" s="206" t="s">
        <v>295</v>
      </c>
      <c r="EQH353" s="206" t="s">
        <v>295</v>
      </c>
      <c r="EQI353" s="206" t="s">
        <v>295</v>
      </c>
      <c r="EQJ353" s="206" t="s">
        <v>295</v>
      </c>
      <c r="EQK353" s="206" t="s">
        <v>295</v>
      </c>
      <c r="EQL353" s="206" t="s">
        <v>295</v>
      </c>
      <c r="EQM353" s="206" t="s">
        <v>295</v>
      </c>
      <c r="EQN353" s="206" t="s">
        <v>295</v>
      </c>
      <c r="EQO353" s="206" t="s">
        <v>295</v>
      </c>
      <c r="EQP353" s="206" t="s">
        <v>295</v>
      </c>
      <c r="EQQ353" s="206" t="s">
        <v>295</v>
      </c>
      <c r="EQR353" s="206" t="s">
        <v>295</v>
      </c>
      <c r="EQS353" s="206" t="s">
        <v>295</v>
      </c>
      <c r="EQT353" s="206" t="s">
        <v>295</v>
      </c>
      <c r="EQU353" s="206" t="s">
        <v>295</v>
      </c>
      <c r="EQV353" s="206" t="s">
        <v>295</v>
      </c>
      <c r="EQW353" s="206" t="s">
        <v>295</v>
      </c>
      <c r="EQX353" s="206" t="s">
        <v>295</v>
      </c>
      <c r="EQY353" s="206" t="s">
        <v>295</v>
      </c>
      <c r="EQZ353" s="206" t="s">
        <v>295</v>
      </c>
      <c r="ERA353" s="206" t="s">
        <v>295</v>
      </c>
      <c r="ERB353" s="206" t="s">
        <v>295</v>
      </c>
      <c r="ERC353" s="206" t="s">
        <v>295</v>
      </c>
      <c r="ERD353" s="206" t="s">
        <v>295</v>
      </c>
      <c r="ERE353" s="206" t="s">
        <v>295</v>
      </c>
      <c r="ERF353" s="206" t="s">
        <v>295</v>
      </c>
      <c r="ERG353" s="206" t="s">
        <v>295</v>
      </c>
      <c r="ERH353" s="206" t="s">
        <v>295</v>
      </c>
      <c r="ERI353" s="206" t="s">
        <v>295</v>
      </c>
      <c r="ERJ353" s="206" t="s">
        <v>295</v>
      </c>
      <c r="ERK353" s="206" t="s">
        <v>295</v>
      </c>
      <c r="ERL353" s="206" t="s">
        <v>295</v>
      </c>
      <c r="ERM353" s="206" t="s">
        <v>295</v>
      </c>
      <c r="ERN353" s="206" t="s">
        <v>295</v>
      </c>
      <c r="ERO353" s="206" t="s">
        <v>295</v>
      </c>
      <c r="ERP353" s="206" t="s">
        <v>295</v>
      </c>
      <c r="ERQ353" s="206" t="s">
        <v>295</v>
      </c>
      <c r="ERR353" s="206" t="s">
        <v>295</v>
      </c>
      <c r="ERS353" s="206" t="s">
        <v>295</v>
      </c>
      <c r="ERT353" s="206" t="s">
        <v>295</v>
      </c>
      <c r="ERU353" s="206" t="s">
        <v>295</v>
      </c>
      <c r="ERV353" s="206" t="s">
        <v>295</v>
      </c>
      <c r="ERW353" s="206" t="s">
        <v>295</v>
      </c>
      <c r="ERX353" s="206" t="s">
        <v>295</v>
      </c>
      <c r="ERY353" s="206" t="s">
        <v>295</v>
      </c>
      <c r="ERZ353" s="206" t="s">
        <v>295</v>
      </c>
      <c r="ESA353" s="206" t="s">
        <v>295</v>
      </c>
      <c r="ESB353" s="206" t="s">
        <v>295</v>
      </c>
      <c r="ESC353" s="206" t="s">
        <v>295</v>
      </c>
      <c r="ESD353" s="206" t="s">
        <v>295</v>
      </c>
      <c r="ESE353" s="206" t="s">
        <v>295</v>
      </c>
      <c r="ESF353" s="206" t="s">
        <v>295</v>
      </c>
      <c r="ESG353" s="206" t="s">
        <v>295</v>
      </c>
      <c r="ESH353" s="206" t="s">
        <v>295</v>
      </c>
      <c r="ESI353" s="206" t="s">
        <v>295</v>
      </c>
      <c r="ESJ353" s="206" t="s">
        <v>295</v>
      </c>
      <c r="ESK353" s="206" t="s">
        <v>295</v>
      </c>
      <c r="ESL353" s="206" t="s">
        <v>295</v>
      </c>
      <c r="ESM353" s="206" t="s">
        <v>295</v>
      </c>
      <c r="ESN353" s="206" t="s">
        <v>295</v>
      </c>
      <c r="ESO353" s="206" t="s">
        <v>295</v>
      </c>
      <c r="ESP353" s="206" t="s">
        <v>295</v>
      </c>
      <c r="ESQ353" s="206" t="s">
        <v>295</v>
      </c>
      <c r="ESR353" s="206" t="s">
        <v>295</v>
      </c>
      <c r="ESS353" s="206" t="s">
        <v>295</v>
      </c>
      <c r="EST353" s="206" t="s">
        <v>295</v>
      </c>
      <c r="ESU353" s="206" t="s">
        <v>295</v>
      </c>
      <c r="ESV353" s="206" t="s">
        <v>295</v>
      </c>
      <c r="ESW353" s="206" t="s">
        <v>295</v>
      </c>
      <c r="ESX353" s="206" t="s">
        <v>295</v>
      </c>
      <c r="ESY353" s="206" t="s">
        <v>295</v>
      </c>
      <c r="ESZ353" s="206" t="s">
        <v>295</v>
      </c>
      <c r="ETA353" s="206" t="s">
        <v>295</v>
      </c>
      <c r="ETB353" s="206" t="s">
        <v>295</v>
      </c>
      <c r="ETC353" s="206" t="s">
        <v>295</v>
      </c>
      <c r="ETD353" s="206" t="s">
        <v>295</v>
      </c>
      <c r="ETE353" s="206" t="s">
        <v>295</v>
      </c>
      <c r="ETF353" s="206" t="s">
        <v>295</v>
      </c>
      <c r="ETG353" s="206" t="s">
        <v>295</v>
      </c>
      <c r="ETH353" s="206" t="s">
        <v>295</v>
      </c>
      <c r="ETI353" s="206" t="s">
        <v>295</v>
      </c>
      <c r="ETJ353" s="206" t="s">
        <v>295</v>
      </c>
      <c r="ETK353" s="206" t="s">
        <v>295</v>
      </c>
      <c r="ETL353" s="206" t="s">
        <v>295</v>
      </c>
      <c r="ETM353" s="206" t="s">
        <v>295</v>
      </c>
      <c r="ETN353" s="206" t="s">
        <v>295</v>
      </c>
      <c r="ETO353" s="206" t="s">
        <v>295</v>
      </c>
      <c r="ETP353" s="206" t="s">
        <v>295</v>
      </c>
      <c r="ETQ353" s="206" t="s">
        <v>295</v>
      </c>
      <c r="ETR353" s="206" t="s">
        <v>295</v>
      </c>
      <c r="ETS353" s="206" t="s">
        <v>295</v>
      </c>
      <c r="ETT353" s="206" t="s">
        <v>295</v>
      </c>
      <c r="ETU353" s="206" t="s">
        <v>295</v>
      </c>
      <c r="ETV353" s="206" t="s">
        <v>295</v>
      </c>
      <c r="ETW353" s="206" t="s">
        <v>295</v>
      </c>
      <c r="ETX353" s="206" t="s">
        <v>295</v>
      </c>
      <c r="ETY353" s="206" t="s">
        <v>295</v>
      </c>
      <c r="ETZ353" s="206" t="s">
        <v>295</v>
      </c>
      <c r="EUA353" s="206" t="s">
        <v>295</v>
      </c>
      <c r="EUB353" s="206" t="s">
        <v>295</v>
      </c>
      <c r="EUC353" s="206" t="s">
        <v>295</v>
      </c>
      <c r="EUD353" s="206" t="s">
        <v>295</v>
      </c>
      <c r="EUE353" s="206" t="s">
        <v>295</v>
      </c>
      <c r="EUF353" s="206" t="s">
        <v>295</v>
      </c>
      <c r="EUG353" s="206" t="s">
        <v>295</v>
      </c>
      <c r="EUH353" s="206" t="s">
        <v>295</v>
      </c>
      <c r="EUI353" s="206" t="s">
        <v>295</v>
      </c>
      <c r="EUJ353" s="206" t="s">
        <v>295</v>
      </c>
      <c r="EUK353" s="206" t="s">
        <v>295</v>
      </c>
      <c r="EUL353" s="206" t="s">
        <v>295</v>
      </c>
      <c r="EUM353" s="206" t="s">
        <v>295</v>
      </c>
      <c r="EUN353" s="206" t="s">
        <v>295</v>
      </c>
      <c r="EUO353" s="206" t="s">
        <v>295</v>
      </c>
      <c r="EUP353" s="206" t="s">
        <v>295</v>
      </c>
      <c r="EUQ353" s="206" t="s">
        <v>295</v>
      </c>
      <c r="EUR353" s="206" t="s">
        <v>295</v>
      </c>
      <c r="EUS353" s="206" t="s">
        <v>295</v>
      </c>
      <c r="EUT353" s="206" t="s">
        <v>295</v>
      </c>
      <c r="EUU353" s="206" t="s">
        <v>295</v>
      </c>
      <c r="EUV353" s="206" t="s">
        <v>295</v>
      </c>
      <c r="EUW353" s="206" t="s">
        <v>295</v>
      </c>
      <c r="EUX353" s="206" t="s">
        <v>295</v>
      </c>
      <c r="EUY353" s="206" t="s">
        <v>295</v>
      </c>
      <c r="EUZ353" s="206" t="s">
        <v>295</v>
      </c>
      <c r="EVA353" s="206" t="s">
        <v>295</v>
      </c>
      <c r="EVB353" s="206" t="s">
        <v>295</v>
      </c>
      <c r="EVC353" s="206" t="s">
        <v>295</v>
      </c>
      <c r="EVD353" s="206" t="s">
        <v>295</v>
      </c>
      <c r="EVE353" s="206" t="s">
        <v>295</v>
      </c>
      <c r="EVF353" s="206" t="s">
        <v>295</v>
      </c>
      <c r="EVG353" s="206" t="s">
        <v>295</v>
      </c>
      <c r="EVH353" s="206" t="s">
        <v>295</v>
      </c>
      <c r="EVI353" s="206" t="s">
        <v>295</v>
      </c>
      <c r="EVJ353" s="206" t="s">
        <v>295</v>
      </c>
      <c r="EVK353" s="206" t="s">
        <v>295</v>
      </c>
      <c r="EVL353" s="206" t="s">
        <v>295</v>
      </c>
      <c r="EVM353" s="206" t="s">
        <v>295</v>
      </c>
      <c r="EVN353" s="206" t="s">
        <v>295</v>
      </c>
      <c r="EVO353" s="206" t="s">
        <v>295</v>
      </c>
      <c r="EVP353" s="206" t="s">
        <v>295</v>
      </c>
      <c r="EVQ353" s="206" t="s">
        <v>295</v>
      </c>
      <c r="EVR353" s="206" t="s">
        <v>295</v>
      </c>
      <c r="EVS353" s="206" t="s">
        <v>295</v>
      </c>
      <c r="EVT353" s="206" t="s">
        <v>295</v>
      </c>
      <c r="EVU353" s="206" t="s">
        <v>295</v>
      </c>
      <c r="EVV353" s="206" t="s">
        <v>295</v>
      </c>
      <c r="EVW353" s="206" t="s">
        <v>295</v>
      </c>
      <c r="EVX353" s="206" t="s">
        <v>295</v>
      </c>
      <c r="EVY353" s="206" t="s">
        <v>295</v>
      </c>
      <c r="EVZ353" s="206" t="s">
        <v>295</v>
      </c>
      <c r="EWA353" s="206" t="s">
        <v>295</v>
      </c>
      <c r="EWB353" s="206" t="s">
        <v>295</v>
      </c>
      <c r="EWC353" s="206" t="s">
        <v>295</v>
      </c>
      <c r="EWD353" s="206" t="s">
        <v>295</v>
      </c>
      <c r="EWE353" s="206" t="s">
        <v>295</v>
      </c>
      <c r="EWF353" s="206" t="s">
        <v>295</v>
      </c>
      <c r="EWG353" s="206" t="s">
        <v>295</v>
      </c>
      <c r="EWH353" s="206" t="s">
        <v>295</v>
      </c>
      <c r="EWI353" s="206" t="s">
        <v>295</v>
      </c>
      <c r="EWJ353" s="206" t="s">
        <v>295</v>
      </c>
      <c r="EWK353" s="206" t="s">
        <v>295</v>
      </c>
      <c r="EWL353" s="206" t="s">
        <v>295</v>
      </c>
      <c r="EWM353" s="206" t="s">
        <v>295</v>
      </c>
      <c r="EWN353" s="206" t="s">
        <v>295</v>
      </c>
      <c r="EWO353" s="206" t="s">
        <v>295</v>
      </c>
      <c r="EWP353" s="206" t="s">
        <v>295</v>
      </c>
      <c r="EWQ353" s="206" t="s">
        <v>295</v>
      </c>
      <c r="EWR353" s="206" t="s">
        <v>295</v>
      </c>
      <c r="EWS353" s="206" t="s">
        <v>295</v>
      </c>
      <c r="EWT353" s="206" t="s">
        <v>295</v>
      </c>
      <c r="EWU353" s="206" t="s">
        <v>295</v>
      </c>
      <c r="EWV353" s="206" t="s">
        <v>295</v>
      </c>
      <c r="EWW353" s="206" t="s">
        <v>295</v>
      </c>
      <c r="EWX353" s="206" t="s">
        <v>295</v>
      </c>
      <c r="EWY353" s="206" t="s">
        <v>295</v>
      </c>
      <c r="EWZ353" s="206" t="s">
        <v>295</v>
      </c>
      <c r="EXA353" s="206" t="s">
        <v>295</v>
      </c>
      <c r="EXB353" s="206" t="s">
        <v>295</v>
      </c>
      <c r="EXC353" s="206" t="s">
        <v>295</v>
      </c>
      <c r="EXD353" s="206" t="s">
        <v>295</v>
      </c>
      <c r="EXE353" s="206" t="s">
        <v>295</v>
      </c>
      <c r="EXF353" s="206" t="s">
        <v>295</v>
      </c>
      <c r="EXG353" s="206" t="s">
        <v>295</v>
      </c>
      <c r="EXH353" s="206" t="s">
        <v>295</v>
      </c>
      <c r="EXI353" s="206" t="s">
        <v>295</v>
      </c>
      <c r="EXJ353" s="206" t="s">
        <v>295</v>
      </c>
      <c r="EXK353" s="206" t="s">
        <v>295</v>
      </c>
      <c r="EXL353" s="206" t="s">
        <v>295</v>
      </c>
      <c r="EXM353" s="206" t="s">
        <v>295</v>
      </c>
      <c r="EXN353" s="206" t="s">
        <v>295</v>
      </c>
      <c r="EXO353" s="206" t="s">
        <v>295</v>
      </c>
      <c r="EXP353" s="206" t="s">
        <v>295</v>
      </c>
      <c r="EXQ353" s="206" t="s">
        <v>295</v>
      </c>
      <c r="EXR353" s="206" t="s">
        <v>295</v>
      </c>
      <c r="EXS353" s="206" t="s">
        <v>295</v>
      </c>
      <c r="EXT353" s="206" t="s">
        <v>295</v>
      </c>
      <c r="EXU353" s="206" t="s">
        <v>295</v>
      </c>
      <c r="EXV353" s="206" t="s">
        <v>295</v>
      </c>
      <c r="EXW353" s="206" t="s">
        <v>295</v>
      </c>
      <c r="EXX353" s="206" t="s">
        <v>295</v>
      </c>
      <c r="EXY353" s="206" t="s">
        <v>295</v>
      </c>
      <c r="EXZ353" s="206" t="s">
        <v>295</v>
      </c>
      <c r="EYA353" s="206" t="s">
        <v>295</v>
      </c>
      <c r="EYB353" s="206" t="s">
        <v>295</v>
      </c>
      <c r="EYC353" s="206" t="s">
        <v>295</v>
      </c>
      <c r="EYD353" s="206" t="s">
        <v>295</v>
      </c>
      <c r="EYE353" s="206" t="s">
        <v>295</v>
      </c>
      <c r="EYF353" s="206" t="s">
        <v>295</v>
      </c>
      <c r="EYG353" s="206" t="s">
        <v>295</v>
      </c>
      <c r="EYH353" s="206" t="s">
        <v>295</v>
      </c>
      <c r="EYI353" s="206" t="s">
        <v>295</v>
      </c>
      <c r="EYJ353" s="206" t="s">
        <v>295</v>
      </c>
      <c r="EYK353" s="206" t="s">
        <v>295</v>
      </c>
      <c r="EYL353" s="206" t="s">
        <v>295</v>
      </c>
      <c r="EYM353" s="206" t="s">
        <v>295</v>
      </c>
      <c r="EYN353" s="206" t="s">
        <v>295</v>
      </c>
      <c r="EYO353" s="206" t="s">
        <v>295</v>
      </c>
      <c r="EYP353" s="206" t="s">
        <v>295</v>
      </c>
      <c r="EYQ353" s="206" t="s">
        <v>295</v>
      </c>
      <c r="EYR353" s="206" t="s">
        <v>295</v>
      </c>
      <c r="EYS353" s="206" t="s">
        <v>295</v>
      </c>
      <c r="EYT353" s="206" t="s">
        <v>295</v>
      </c>
      <c r="EYU353" s="206" t="s">
        <v>295</v>
      </c>
      <c r="EYV353" s="206" t="s">
        <v>295</v>
      </c>
      <c r="EYW353" s="206" t="s">
        <v>295</v>
      </c>
      <c r="EYX353" s="206" t="s">
        <v>295</v>
      </c>
      <c r="EYY353" s="206" t="s">
        <v>295</v>
      </c>
      <c r="EYZ353" s="206" t="s">
        <v>295</v>
      </c>
      <c r="EZA353" s="206" t="s">
        <v>295</v>
      </c>
      <c r="EZB353" s="206" t="s">
        <v>295</v>
      </c>
      <c r="EZC353" s="206" t="s">
        <v>295</v>
      </c>
      <c r="EZD353" s="206" t="s">
        <v>295</v>
      </c>
      <c r="EZE353" s="206" t="s">
        <v>295</v>
      </c>
      <c r="EZF353" s="206" t="s">
        <v>295</v>
      </c>
      <c r="EZG353" s="206" t="s">
        <v>295</v>
      </c>
      <c r="EZH353" s="206" t="s">
        <v>295</v>
      </c>
      <c r="EZI353" s="206" t="s">
        <v>295</v>
      </c>
      <c r="EZJ353" s="206" t="s">
        <v>295</v>
      </c>
      <c r="EZK353" s="206" t="s">
        <v>295</v>
      </c>
      <c r="EZL353" s="206" t="s">
        <v>295</v>
      </c>
      <c r="EZM353" s="206" t="s">
        <v>295</v>
      </c>
      <c r="EZN353" s="206" t="s">
        <v>295</v>
      </c>
      <c r="EZO353" s="206" t="s">
        <v>295</v>
      </c>
      <c r="EZP353" s="206" t="s">
        <v>295</v>
      </c>
      <c r="EZQ353" s="206" t="s">
        <v>295</v>
      </c>
      <c r="EZR353" s="206" t="s">
        <v>295</v>
      </c>
      <c r="EZS353" s="206" t="s">
        <v>295</v>
      </c>
      <c r="EZT353" s="206" t="s">
        <v>295</v>
      </c>
      <c r="EZU353" s="206" t="s">
        <v>295</v>
      </c>
      <c r="EZV353" s="206" t="s">
        <v>295</v>
      </c>
      <c r="EZW353" s="206" t="s">
        <v>295</v>
      </c>
      <c r="EZX353" s="206" t="s">
        <v>295</v>
      </c>
      <c r="EZY353" s="206" t="s">
        <v>295</v>
      </c>
      <c r="EZZ353" s="206" t="s">
        <v>295</v>
      </c>
      <c r="FAA353" s="206" t="s">
        <v>295</v>
      </c>
      <c r="FAB353" s="206" t="s">
        <v>295</v>
      </c>
      <c r="FAC353" s="206" t="s">
        <v>295</v>
      </c>
      <c r="FAD353" s="206" t="s">
        <v>295</v>
      </c>
      <c r="FAE353" s="206" t="s">
        <v>295</v>
      </c>
      <c r="FAF353" s="206" t="s">
        <v>295</v>
      </c>
      <c r="FAG353" s="206" t="s">
        <v>295</v>
      </c>
      <c r="FAH353" s="206" t="s">
        <v>295</v>
      </c>
      <c r="FAI353" s="206" t="s">
        <v>295</v>
      </c>
      <c r="FAJ353" s="206" t="s">
        <v>295</v>
      </c>
      <c r="FAK353" s="206" t="s">
        <v>295</v>
      </c>
      <c r="FAL353" s="206" t="s">
        <v>295</v>
      </c>
      <c r="FAM353" s="206" t="s">
        <v>295</v>
      </c>
      <c r="FAN353" s="206" t="s">
        <v>295</v>
      </c>
      <c r="FAO353" s="206" t="s">
        <v>295</v>
      </c>
      <c r="FAP353" s="206" t="s">
        <v>295</v>
      </c>
      <c r="FAQ353" s="206" t="s">
        <v>295</v>
      </c>
      <c r="FAR353" s="206" t="s">
        <v>295</v>
      </c>
      <c r="FAS353" s="206" t="s">
        <v>295</v>
      </c>
      <c r="FAT353" s="206" t="s">
        <v>295</v>
      </c>
      <c r="FAU353" s="206" t="s">
        <v>295</v>
      </c>
      <c r="FAV353" s="206" t="s">
        <v>295</v>
      </c>
      <c r="FAW353" s="206" t="s">
        <v>295</v>
      </c>
      <c r="FAX353" s="206" t="s">
        <v>295</v>
      </c>
      <c r="FAY353" s="206" t="s">
        <v>295</v>
      </c>
      <c r="FAZ353" s="206" t="s">
        <v>295</v>
      </c>
      <c r="FBA353" s="206" t="s">
        <v>295</v>
      </c>
      <c r="FBB353" s="206" t="s">
        <v>295</v>
      </c>
      <c r="FBC353" s="206" t="s">
        <v>295</v>
      </c>
      <c r="FBD353" s="206" t="s">
        <v>295</v>
      </c>
      <c r="FBE353" s="206" t="s">
        <v>295</v>
      </c>
      <c r="FBF353" s="206" t="s">
        <v>295</v>
      </c>
      <c r="FBG353" s="206" t="s">
        <v>295</v>
      </c>
      <c r="FBH353" s="206" t="s">
        <v>295</v>
      </c>
      <c r="FBI353" s="206" t="s">
        <v>295</v>
      </c>
      <c r="FBJ353" s="206" t="s">
        <v>295</v>
      </c>
      <c r="FBK353" s="206" t="s">
        <v>295</v>
      </c>
      <c r="FBL353" s="206" t="s">
        <v>295</v>
      </c>
      <c r="FBM353" s="206" t="s">
        <v>295</v>
      </c>
      <c r="FBN353" s="206" t="s">
        <v>295</v>
      </c>
      <c r="FBO353" s="206" t="s">
        <v>295</v>
      </c>
      <c r="FBP353" s="206" t="s">
        <v>295</v>
      </c>
      <c r="FBQ353" s="206" t="s">
        <v>295</v>
      </c>
      <c r="FBR353" s="206" t="s">
        <v>295</v>
      </c>
      <c r="FBS353" s="206" t="s">
        <v>295</v>
      </c>
      <c r="FBT353" s="206" t="s">
        <v>295</v>
      </c>
      <c r="FBU353" s="206" t="s">
        <v>295</v>
      </c>
      <c r="FBV353" s="206" t="s">
        <v>295</v>
      </c>
      <c r="FBW353" s="206" t="s">
        <v>295</v>
      </c>
      <c r="FBX353" s="206" t="s">
        <v>295</v>
      </c>
      <c r="FBY353" s="206" t="s">
        <v>295</v>
      </c>
      <c r="FBZ353" s="206" t="s">
        <v>295</v>
      </c>
      <c r="FCA353" s="206" t="s">
        <v>295</v>
      </c>
      <c r="FCB353" s="206" t="s">
        <v>295</v>
      </c>
      <c r="FCC353" s="206" t="s">
        <v>295</v>
      </c>
      <c r="FCD353" s="206" t="s">
        <v>295</v>
      </c>
      <c r="FCE353" s="206" t="s">
        <v>295</v>
      </c>
      <c r="FCF353" s="206" t="s">
        <v>295</v>
      </c>
      <c r="FCG353" s="206" t="s">
        <v>295</v>
      </c>
      <c r="FCH353" s="206" t="s">
        <v>295</v>
      </c>
      <c r="FCI353" s="206" t="s">
        <v>295</v>
      </c>
      <c r="FCJ353" s="206" t="s">
        <v>295</v>
      </c>
      <c r="FCK353" s="206" t="s">
        <v>295</v>
      </c>
      <c r="FCL353" s="206" t="s">
        <v>295</v>
      </c>
      <c r="FCM353" s="206" t="s">
        <v>295</v>
      </c>
      <c r="FCN353" s="206" t="s">
        <v>295</v>
      </c>
      <c r="FCO353" s="206" t="s">
        <v>295</v>
      </c>
      <c r="FCP353" s="206" t="s">
        <v>295</v>
      </c>
      <c r="FCQ353" s="206" t="s">
        <v>295</v>
      </c>
      <c r="FCR353" s="206" t="s">
        <v>295</v>
      </c>
      <c r="FCS353" s="206" t="s">
        <v>295</v>
      </c>
      <c r="FCT353" s="206" t="s">
        <v>295</v>
      </c>
      <c r="FCU353" s="206" t="s">
        <v>295</v>
      </c>
      <c r="FCV353" s="206" t="s">
        <v>295</v>
      </c>
      <c r="FCW353" s="206" t="s">
        <v>295</v>
      </c>
      <c r="FCX353" s="206" t="s">
        <v>295</v>
      </c>
      <c r="FCY353" s="206" t="s">
        <v>295</v>
      </c>
      <c r="FCZ353" s="206" t="s">
        <v>295</v>
      </c>
      <c r="FDA353" s="206" t="s">
        <v>295</v>
      </c>
      <c r="FDB353" s="206" t="s">
        <v>295</v>
      </c>
      <c r="FDC353" s="206" t="s">
        <v>295</v>
      </c>
      <c r="FDD353" s="206" t="s">
        <v>295</v>
      </c>
      <c r="FDE353" s="206" t="s">
        <v>295</v>
      </c>
      <c r="FDF353" s="206" t="s">
        <v>295</v>
      </c>
      <c r="FDG353" s="206" t="s">
        <v>295</v>
      </c>
      <c r="FDH353" s="206" t="s">
        <v>295</v>
      </c>
      <c r="FDI353" s="206" t="s">
        <v>295</v>
      </c>
      <c r="FDJ353" s="206" t="s">
        <v>295</v>
      </c>
      <c r="FDK353" s="206" t="s">
        <v>295</v>
      </c>
      <c r="FDL353" s="206" t="s">
        <v>295</v>
      </c>
      <c r="FDM353" s="206" t="s">
        <v>295</v>
      </c>
      <c r="FDN353" s="206" t="s">
        <v>295</v>
      </c>
      <c r="FDO353" s="206" t="s">
        <v>295</v>
      </c>
      <c r="FDP353" s="206" t="s">
        <v>295</v>
      </c>
      <c r="FDQ353" s="206" t="s">
        <v>295</v>
      </c>
      <c r="FDR353" s="206" t="s">
        <v>295</v>
      </c>
      <c r="FDS353" s="206" t="s">
        <v>295</v>
      </c>
      <c r="FDT353" s="206" t="s">
        <v>295</v>
      </c>
      <c r="FDU353" s="206" t="s">
        <v>295</v>
      </c>
      <c r="FDV353" s="206" t="s">
        <v>295</v>
      </c>
      <c r="FDW353" s="206" t="s">
        <v>295</v>
      </c>
      <c r="FDX353" s="206" t="s">
        <v>295</v>
      </c>
      <c r="FDY353" s="206" t="s">
        <v>295</v>
      </c>
      <c r="FDZ353" s="206" t="s">
        <v>295</v>
      </c>
      <c r="FEA353" s="206" t="s">
        <v>295</v>
      </c>
      <c r="FEB353" s="206" t="s">
        <v>295</v>
      </c>
      <c r="FEC353" s="206" t="s">
        <v>295</v>
      </c>
      <c r="FED353" s="206" t="s">
        <v>295</v>
      </c>
      <c r="FEE353" s="206" t="s">
        <v>295</v>
      </c>
      <c r="FEF353" s="206" t="s">
        <v>295</v>
      </c>
      <c r="FEG353" s="206" t="s">
        <v>295</v>
      </c>
      <c r="FEH353" s="206" t="s">
        <v>295</v>
      </c>
      <c r="FEI353" s="206" t="s">
        <v>295</v>
      </c>
      <c r="FEJ353" s="206" t="s">
        <v>295</v>
      </c>
      <c r="FEK353" s="206" t="s">
        <v>295</v>
      </c>
      <c r="FEL353" s="206" t="s">
        <v>295</v>
      </c>
      <c r="FEM353" s="206" t="s">
        <v>295</v>
      </c>
      <c r="FEN353" s="206" t="s">
        <v>295</v>
      </c>
      <c r="FEO353" s="206" t="s">
        <v>295</v>
      </c>
      <c r="FEP353" s="206" t="s">
        <v>295</v>
      </c>
      <c r="FEQ353" s="206" t="s">
        <v>295</v>
      </c>
      <c r="FER353" s="206" t="s">
        <v>295</v>
      </c>
      <c r="FES353" s="206" t="s">
        <v>295</v>
      </c>
      <c r="FET353" s="206" t="s">
        <v>295</v>
      </c>
      <c r="FEU353" s="206" t="s">
        <v>295</v>
      </c>
      <c r="FEV353" s="206" t="s">
        <v>295</v>
      </c>
      <c r="FEW353" s="206" t="s">
        <v>295</v>
      </c>
      <c r="FEX353" s="206" t="s">
        <v>295</v>
      </c>
      <c r="FEY353" s="206" t="s">
        <v>295</v>
      </c>
      <c r="FEZ353" s="206" t="s">
        <v>295</v>
      </c>
      <c r="FFA353" s="206" t="s">
        <v>295</v>
      </c>
      <c r="FFB353" s="206" t="s">
        <v>295</v>
      </c>
      <c r="FFC353" s="206" t="s">
        <v>295</v>
      </c>
      <c r="FFD353" s="206" t="s">
        <v>295</v>
      </c>
      <c r="FFE353" s="206" t="s">
        <v>295</v>
      </c>
      <c r="FFF353" s="206" t="s">
        <v>295</v>
      </c>
      <c r="FFG353" s="206" t="s">
        <v>295</v>
      </c>
      <c r="FFH353" s="206" t="s">
        <v>295</v>
      </c>
      <c r="FFI353" s="206" t="s">
        <v>295</v>
      </c>
      <c r="FFJ353" s="206" t="s">
        <v>295</v>
      </c>
      <c r="FFK353" s="206" t="s">
        <v>295</v>
      </c>
      <c r="FFL353" s="206" t="s">
        <v>295</v>
      </c>
      <c r="FFM353" s="206" t="s">
        <v>295</v>
      </c>
      <c r="FFN353" s="206" t="s">
        <v>295</v>
      </c>
      <c r="FFO353" s="206" t="s">
        <v>295</v>
      </c>
      <c r="FFP353" s="206" t="s">
        <v>295</v>
      </c>
      <c r="FFQ353" s="206" t="s">
        <v>295</v>
      </c>
      <c r="FFR353" s="206" t="s">
        <v>295</v>
      </c>
      <c r="FFS353" s="206" t="s">
        <v>295</v>
      </c>
      <c r="FFT353" s="206" t="s">
        <v>295</v>
      </c>
      <c r="FFU353" s="206" t="s">
        <v>295</v>
      </c>
      <c r="FFV353" s="206" t="s">
        <v>295</v>
      </c>
      <c r="FFW353" s="206" t="s">
        <v>295</v>
      </c>
      <c r="FFX353" s="206" t="s">
        <v>295</v>
      </c>
      <c r="FFY353" s="206" t="s">
        <v>295</v>
      </c>
      <c r="FFZ353" s="206" t="s">
        <v>295</v>
      </c>
      <c r="FGA353" s="206" t="s">
        <v>295</v>
      </c>
      <c r="FGB353" s="206" t="s">
        <v>295</v>
      </c>
      <c r="FGC353" s="206" t="s">
        <v>295</v>
      </c>
      <c r="FGD353" s="206" t="s">
        <v>295</v>
      </c>
      <c r="FGE353" s="206" t="s">
        <v>295</v>
      </c>
      <c r="FGF353" s="206" t="s">
        <v>295</v>
      </c>
      <c r="FGG353" s="206" t="s">
        <v>295</v>
      </c>
      <c r="FGH353" s="206" t="s">
        <v>295</v>
      </c>
      <c r="FGI353" s="206" t="s">
        <v>295</v>
      </c>
      <c r="FGJ353" s="206" t="s">
        <v>295</v>
      </c>
      <c r="FGK353" s="206" t="s">
        <v>295</v>
      </c>
      <c r="FGL353" s="206" t="s">
        <v>295</v>
      </c>
      <c r="FGM353" s="206" t="s">
        <v>295</v>
      </c>
      <c r="FGN353" s="206" t="s">
        <v>295</v>
      </c>
      <c r="FGO353" s="206" t="s">
        <v>295</v>
      </c>
      <c r="FGP353" s="206" t="s">
        <v>295</v>
      </c>
      <c r="FGQ353" s="206" t="s">
        <v>295</v>
      </c>
      <c r="FGR353" s="206" t="s">
        <v>295</v>
      </c>
      <c r="FGS353" s="206" t="s">
        <v>295</v>
      </c>
      <c r="FGT353" s="206" t="s">
        <v>295</v>
      </c>
      <c r="FGU353" s="206" t="s">
        <v>295</v>
      </c>
      <c r="FGV353" s="206" t="s">
        <v>295</v>
      </c>
      <c r="FGW353" s="206" t="s">
        <v>295</v>
      </c>
      <c r="FGX353" s="206" t="s">
        <v>295</v>
      </c>
      <c r="FGY353" s="206" t="s">
        <v>295</v>
      </c>
      <c r="FGZ353" s="206" t="s">
        <v>295</v>
      </c>
      <c r="FHA353" s="206" t="s">
        <v>295</v>
      </c>
      <c r="FHB353" s="206" t="s">
        <v>295</v>
      </c>
      <c r="FHC353" s="206" t="s">
        <v>295</v>
      </c>
      <c r="FHD353" s="206" t="s">
        <v>295</v>
      </c>
      <c r="FHE353" s="206" t="s">
        <v>295</v>
      </c>
      <c r="FHF353" s="206" t="s">
        <v>295</v>
      </c>
      <c r="FHG353" s="206" t="s">
        <v>295</v>
      </c>
      <c r="FHH353" s="206" t="s">
        <v>295</v>
      </c>
      <c r="FHI353" s="206" t="s">
        <v>295</v>
      </c>
      <c r="FHJ353" s="206" t="s">
        <v>295</v>
      </c>
      <c r="FHK353" s="206" t="s">
        <v>295</v>
      </c>
      <c r="FHL353" s="206" t="s">
        <v>295</v>
      </c>
      <c r="FHM353" s="206" t="s">
        <v>295</v>
      </c>
      <c r="FHN353" s="206" t="s">
        <v>295</v>
      </c>
      <c r="FHO353" s="206" t="s">
        <v>295</v>
      </c>
      <c r="FHP353" s="206" t="s">
        <v>295</v>
      </c>
      <c r="FHQ353" s="206" t="s">
        <v>295</v>
      </c>
      <c r="FHR353" s="206" t="s">
        <v>295</v>
      </c>
      <c r="FHS353" s="206" t="s">
        <v>295</v>
      </c>
      <c r="FHT353" s="206" t="s">
        <v>295</v>
      </c>
      <c r="FHU353" s="206" t="s">
        <v>295</v>
      </c>
      <c r="FHV353" s="206" t="s">
        <v>295</v>
      </c>
      <c r="FHW353" s="206" t="s">
        <v>295</v>
      </c>
      <c r="FHX353" s="206" t="s">
        <v>295</v>
      </c>
      <c r="FHY353" s="206" t="s">
        <v>295</v>
      </c>
      <c r="FHZ353" s="206" t="s">
        <v>295</v>
      </c>
      <c r="FIA353" s="206" t="s">
        <v>295</v>
      </c>
      <c r="FIB353" s="206" t="s">
        <v>295</v>
      </c>
      <c r="FIC353" s="206" t="s">
        <v>295</v>
      </c>
      <c r="FID353" s="206" t="s">
        <v>295</v>
      </c>
      <c r="FIE353" s="206" t="s">
        <v>295</v>
      </c>
      <c r="FIF353" s="206" t="s">
        <v>295</v>
      </c>
      <c r="FIG353" s="206" t="s">
        <v>295</v>
      </c>
      <c r="FIH353" s="206" t="s">
        <v>295</v>
      </c>
      <c r="FII353" s="206" t="s">
        <v>295</v>
      </c>
      <c r="FIJ353" s="206" t="s">
        <v>295</v>
      </c>
      <c r="FIK353" s="206" t="s">
        <v>295</v>
      </c>
      <c r="FIL353" s="206" t="s">
        <v>295</v>
      </c>
      <c r="FIM353" s="206" t="s">
        <v>295</v>
      </c>
      <c r="FIN353" s="206" t="s">
        <v>295</v>
      </c>
      <c r="FIO353" s="206" t="s">
        <v>295</v>
      </c>
      <c r="FIP353" s="206" t="s">
        <v>295</v>
      </c>
      <c r="FIQ353" s="206" t="s">
        <v>295</v>
      </c>
      <c r="FIR353" s="206" t="s">
        <v>295</v>
      </c>
      <c r="FIS353" s="206" t="s">
        <v>295</v>
      </c>
      <c r="FIT353" s="206" t="s">
        <v>295</v>
      </c>
      <c r="FIU353" s="206" t="s">
        <v>295</v>
      </c>
      <c r="FIV353" s="206" t="s">
        <v>295</v>
      </c>
      <c r="FIW353" s="206" t="s">
        <v>295</v>
      </c>
      <c r="FIX353" s="206" t="s">
        <v>295</v>
      </c>
      <c r="FIY353" s="206" t="s">
        <v>295</v>
      </c>
      <c r="FIZ353" s="206" t="s">
        <v>295</v>
      </c>
      <c r="FJA353" s="206" t="s">
        <v>295</v>
      </c>
      <c r="FJB353" s="206" t="s">
        <v>295</v>
      </c>
      <c r="FJC353" s="206" t="s">
        <v>295</v>
      </c>
      <c r="FJD353" s="206" t="s">
        <v>295</v>
      </c>
      <c r="FJE353" s="206" t="s">
        <v>295</v>
      </c>
      <c r="FJF353" s="206" t="s">
        <v>295</v>
      </c>
      <c r="FJG353" s="206" t="s">
        <v>295</v>
      </c>
      <c r="FJH353" s="206" t="s">
        <v>295</v>
      </c>
      <c r="FJI353" s="206" t="s">
        <v>295</v>
      </c>
      <c r="FJJ353" s="206" t="s">
        <v>295</v>
      </c>
      <c r="FJK353" s="206" t="s">
        <v>295</v>
      </c>
      <c r="FJL353" s="206" t="s">
        <v>295</v>
      </c>
      <c r="FJM353" s="206" t="s">
        <v>295</v>
      </c>
      <c r="FJN353" s="206" t="s">
        <v>295</v>
      </c>
      <c r="FJO353" s="206" t="s">
        <v>295</v>
      </c>
      <c r="FJP353" s="206" t="s">
        <v>295</v>
      </c>
      <c r="FJQ353" s="206" t="s">
        <v>295</v>
      </c>
      <c r="FJR353" s="206" t="s">
        <v>295</v>
      </c>
      <c r="FJS353" s="206" t="s">
        <v>295</v>
      </c>
      <c r="FJT353" s="206" t="s">
        <v>295</v>
      </c>
      <c r="FJU353" s="206" t="s">
        <v>295</v>
      </c>
      <c r="FJV353" s="206" t="s">
        <v>295</v>
      </c>
      <c r="FJW353" s="206" t="s">
        <v>295</v>
      </c>
      <c r="FJX353" s="206" t="s">
        <v>295</v>
      </c>
      <c r="FJY353" s="206" t="s">
        <v>295</v>
      </c>
      <c r="FJZ353" s="206" t="s">
        <v>295</v>
      </c>
      <c r="FKA353" s="206" t="s">
        <v>295</v>
      </c>
      <c r="FKB353" s="206" t="s">
        <v>295</v>
      </c>
      <c r="FKC353" s="206" t="s">
        <v>295</v>
      </c>
      <c r="FKD353" s="206" t="s">
        <v>295</v>
      </c>
      <c r="FKE353" s="206" t="s">
        <v>295</v>
      </c>
      <c r="FKF353" s="206" t="s">
        <v>295</v>
      </c>
      <c r="FKG353" s="206" t="s">
        <v>295</v>
      </c>
      <c r="FKH353" s="206" t="s">
        <v>295</v>
      </c>
      <c r="FKI353" s="206" t="s">
        <v>295</v>
      </c>
      <c r="FKJ353" s="206" t="s">
        <v>295</v>
      </c>
      <c r="FKK353" s="206" t="s">
        <v>295</v>
      </c>
      <c r="FKL353" s="206" t="s">
        <v>295</v>
      </c>
      <c r="FKM353" s="206" t="s">
        <v>295</v>
      </c>
      <c r="FKN353" s="206" t="s">
        <v>295</v>
      </c>
      <c r="FKO353" s="206" t="s">
        <v>295</v>
      </c>
      <c r="FKP353" s="206" t="s">
        <v>295</v>
      </c>
      <c r="FKQ353" s="206" t="s">
        <v>295</v>
      </c>
      <c r="FKR353" s="206" t="s">
        <v>295</v>
      </c>
      <c r="FKS353" s="206" t="s">
        <v>295</v>
      </c>
      <c r="FKT353" s="206" t="s">
        <v>295</v>
      </c>
      <c r="FKU353" s="206" t="s">
        <v>295</v>
      </c>
      <c r="FKV353" s="206" t="s">
        <v>295</v>
      </c>
      <c r="FKW353" s="206" t="s">
        <v>295</v>
      </c>
      <c r="FKX353" s="206" t="s">
        <v>295</v>
      </c>
      <c r="FKY353" s="206" t="s">
        <v>295</v>
      </c>
      <c r="FKZ353" s="206" t="s">
        <v>295</v>
      </c>
      <c r="FLA353" s="206" t="s">
        <v>295</v>
      </c>
      <c r="FLB353" s="206" t="s">
        <v>295</v>
      </c>
      <c r="FLC353" s="206" t="s">
        <v>295</v>
      </c>
      <c r="FLD353" s="206" t="s">
        <v>295</v>
      </c>
      <c r="FLE353" s="206" t="s">
        <v>295</v>
      </c>
      <c r="FLF353" s="206" t="s">
        <v>295</v>
      </c>
      <c r="FLG353" s="206" t="s">
        <v>295</v>
      </c>
      <c r="FLH353" s="206" t="s">
        <v>295</v>
      </c>
      <c r="FLI353" s="206" t="s">
        <v>295</v>
      </c>
      <c r="FLJ353" s="206" t="s">
        <v>295</v>
      </c>
      <c r="FLK353" s="206" t="s">
        <v>295</v>
      </c>
      <c r="FLL353" s="206" t="s">
        <v>295</v>
      </c>
      <c r="FLM353" s="206" t="s">
        <v>295</v>
      </c>
      <c r="FLN353" s="206" t="s">
        <v>295</v>
      </c>
      <c r="FLO353" s="206" t="s">
        <v>295</v>
      </c>
      <c r="FLP353" s="206" t="s">
        <v>295</v>
      </c>
      <c r="FLQ353" s="206" t="s">
        <v>295</v>
      </c>
      <c r="FLR353" s="206" t="s">
        <v>295</v>
      </c>
      <c r="FLS353" s="206" t="s">
        <v>295</v>
      </c>
      <c r="FLT353" s="206" t="s">
        <v>295</v>
      </c>
      <c r="FLU353" s="206" t="s">
        <v>295</v>
      </c>
      <c r="FLV353" s="206" t="s">
        <v>295</v>
      </c>
      <c r="FLW353" s="206" t="s">
        <v>295</v>
      </c>
      <c r="FLX353" s="206" t="s">
        <v>295</v>
      </c>
      <c r="FLY353" s="206" t="s">
        <v>295</v>
      </c>
      <c r="FLZ353" s="206" t="s">
        <v>295</v>
      </c>
      <c r="FMA353" s="206" t="s">
        <v>295</v>
      </c>
      <c r="FMB353" s="206" t="s">
        <v>295</v>
      </c>
      <c r="FMC353" s="206" t="s">
        <v>295</v>
      </c>
      <c r="FMD353" s="206" t="s">
        <v>295</v>
      </c>
      <c r="FME353" s="206" t="s">
        <v>295</v>
      </c>
      <c r="FMF353" s="206" t="s">
        <v>295</v>
      </c>
      <c r="FMG353" s="206" t="s">
        <v>295</v>
      </c>
      <c r="FMH353" s="206" t="s">
        <v>295</v>
      </c>
      <c r="FMI353" s="206" t="s">
        <v>295</v>
      </c>
      <c r="FMJ353" s="206" t="s">
        <v>295</v>
      </c>
      <c r="FMK353" s="206" t="s">
        <v>295</v>
      </c>
      <c r="FML353" s="206" t="s">
        <v>295</v>
      </c>
      <c r="FMM353" s="206" t="s">
        <v>295</v>
      </c>
      <c r="FMN353" s="206" t="s">
        <v>295</v>
      </c>
      <c r="FMO353" s="206" t="s">
        <v>295</v>
      </c>
      <c r="FMP353" s="206" t="s">
        <v>295</v>
      </c>
      <c r="FMQ353" s="206" t="s">
        <v>295</v>
      </c>
      <c r="FMR353" s="206" t="s">
        <v>295</v>
      </c>
      <c r="FMS353" s="206" t="s">
        <v>295</v>
      </c>
      <c r="FMT353" s="206" t="s">
        <v>295</v>
      </c>
      <c r="FMU353" s="206" t="s">
        <v>295</v>
      </c>
      <c r="FMV353" s="206" t="s">
        <v>295</v>
      </c>
      <c r="FMW353" s="206" t="s">
        <v>295</v>
      </c>
      <c r="FMX353" s="206" t="s">
        <v>295</v>
      </c>
      <c r="FMY353" s="206" t="s">
        <v>295</v>
      </c>
      <c r="FMZ353" s="206" t="s">
        <v>295</v>
      </c>
      <c r="FNA353" s="206" t="s">
        <v>295</v>
      </c>
      <c r="FNB353" s="206" t="s">
        <v>295</v>
      </c>
      <c r="FNC353" s="206" t="s">
        <v>295</v>
      </c>
      <c r="FND353" s="206" t="s">
        <v>295</v>
      </c>
      <c r="FNE353" s="206" t="s">
        <v>295</v>
      </c>
      <c r="FNF353" s="206" t="s">
        <v>295</v>
      </c>
      <c r="FNG353" s="206" t="s">
        <v>295</v>
      </c>
      <c r="FNH353" s="206" t="s">
        <v>295</v>
      </c>
      <c r="FNI353" s="206" t="s">
        <v>295</v>
      </c>
      <c r="FNJ353" s="206" t="s">
        <v>295</v>
      </c>
      <c r="FNK353" s="206" t="s">
        <v>295</v>
      </c>
      <c r="FNL353" s="206" t="s">
        <v>295</v>
      </c>
      <c r="FNM353" s="206" t="s">
        <v>295</v>
      </c>
      <c r="FNN353" s="206" t="s">
        <v>295</v>
      </c>
      <c r="FNO353" s="206" t="s">
        <v>295</v>
      </c>
      <c r="FNP353" s="206" t="s">
        <v>295</v>
      </c>
      <c r="FNQ353" s="206" t="s">
        <v>295</v>
      </c>
      <c r="FNR353" s="206" t="s">
        <v>295</v>
      </c>
      <c r="FNS353" s="206" t="s">
        <v>295</v>
      </c>
      <c r="FNT353" s="206" t="s">
        <v>295</v>
      </c>
      <c r="FNU353" s="206" t="s">
        <v>295</v>
      </c>
      <c r="FNV353" s="206" t="s">
        <v>295</v>
      </c>
      <c r="FNW353" s="206" t="s">
        <v>295</v>
      </c>
      <c r="FNX353" s="206" t="s">
        <v>295</v>
      </c>
      <c r="FNY353" s="206" t="s">
        <v>295</v>
      </c>
      <c r="FNZ353" s="206" t="s">
        <v>295</v>
      </c>
      <c r="FOA353" s="206" t="s">
        <v>295</v>
      </c>
      <c r="FOB353" s="206" t="s">
        <v>295</v>
      </c>
      <c r="FOC353" s="206" t="s">
        <v>295</v>
      </c>
      <c r="FOD353" s="206" t="s">
        <v>295</v>
      </c>
      <c r="FOE353" s="206" t="s">
        <v>295</v>
      </c>
      <c r="FOF353" s="206" t="s">
        <v>295</v>
      </c>
      <c r="FOG353" s="206" t="s">
        <v>295</v>
      </c>
      <c r="FOH353" s="206" t="s">
        <v>295</v>
      </c>
      <c r="FOI353" s="206" t="s">
        <v>295</v>
      </c>
      <c r="FOJ353" s="206" t="s">
        <v>295</v>
      </c>
      <c r="FOK353" s="206" t="s">
        <v>295</v>
      </c>
      <c r="FOL353" s="206" t="s">
        <v>295</v>
      </c>
      <c r="FOM353" s="206" t="s">
        <v>295</v>
      </c>
      <c r="FON353" s="206" t="s">
        <v>295</v>
      </c>
      <c r="FOO353" s="206" t="s">
        <v>295</v>
      </c>
      <c r="FOP353" s="206" t="s">
        <v>295</v>
      </c>
      <c r="FOQ353" s="206" t="s">
        <v>295</v>
      </c>
      <c r="FOR353" s="206" t="s">
        <v>295</v>
      </c>
      <c r="FOS353" s="206" t="s">
        <v>295</v>
      </c>
      <c r="FOT353" s="206" t="s">
        <v>295</v>
      </c>
      <c r="FOU353" s="206" t="s">
        <v>295</v>
      </c>
      <c r="FOV353" s="206" t="s">
        <v>295</v>
      </c>
      <c r="FOW353" s="206" t="s">
        <v>295</v>
      </c>
      <c r="FOX353" s="206" t="s">
        <v>295</v>
      </c>
      <c r="FOY353" s="206" t="s">
        <v>295</v>
      </c>
      <c r="FOZ353" s="206" t="s">
        <v>295</v>
      </c>
      <c r="FPA353" s="206" t="s">
        <v>295</v>
      </c>
      <c r="FPB353" s="206" t="s">
        <v>295</v>
      </c>
      <c r="FPC353" s="206" t="s">
        <v>295</v>
      </c>
      <c r="FPD353" s="206" t="s">
        <v>295</v>
      </c>
      <c r="FPE353" s="206" t="s">
        <v>295</v>
      </c>
      <c r="FPF353" s="206" t="s">
        <v>295</v>
      </c>
      <c r="FPG353" s="206" t="s">
        <v>295</v>
      </c>
      <c r="FPH353" s="206" t="s">
        <v>295</v>
      </c>
      <c r="FPI353" s="206" t="s">
        <v>295</v>
      </c>
      <c r="FPJ353" s="206" t="s">
        <v>295</v>
      </c>
      <c r="FPK353" s="206" t="s">
        <v>295</v>
      </c>
      <c r="FPL353" s="206" t="s">
        <v>295</v>
      </c>
      <c r="FPM353" s="206" t="s">
        <v>295</v>
      </c>
      <c r="FPN353" s="206" t="s">
        <v>295</v>
      </c>
      <c r="FPO353" s="206" t="s">
        <v>295</v>
      </c>
      <c r="FPP353" s="206" t="s">
        <v>295</v>
      </c>
      <c r="FPQ353" s="206" t="s">
        <v>295</v>
      </c>
      <c r="FPR353" s="206" t="s">
        <v>295</v>
      </c>
      <c r="FPS353" s="206" t="s">
        <v>295</v>
      </c>
      <c r="FPT353" s="206" t="s">
        <v>295</v>
      </c>
      <c r="FPU353" s="206" t="s">
        <v>295</v>
      </c>
      <c r="FPV353" s="206" t="s">
        <v>295</v>
      </c>
      <c r="FPW353" s="206" t="s">
        <v>295</v>
      </c>
      <c r="FPX353" s="206" t="s">
        <v>295</v>
      </c>
      <c r="FPY353" s="206" t="s">
        <v>295</v>
      </c>
      <c r="FPZ353" s="206" t="s">
        <v>295</v>
      </c>
      <c r="FQA353" s="206" t="s">
        <v>295</v>
      </c>
      <c r="FQB353" s="206" t="s">
        <v>295</v>
      </c>
      <c r="FQC353" s="206" t="s">
        <v>295</v>
      </c>
      <c r="FQD353" s="206" t="s">
        <v>295</v>
      </c>
      <c r="FQE353" s="206" t="s">
        <v>295</v>
      </c>
      <c r="FQF353" s="206" t="s">
        <v>295</v>
      </c>
      <c r="FQG353" s="206" t="s">
        <v>295</v>
      </c>
      <c r="FQH353" s="206" t="s">
        <v>295</v>
      </c>
      <c r="FQI353" s="206" t="s">
        <v>295</v>
      </c>
      <c r="FQJ353" s="206" t="s">
        <v>295</v>
      </c>
      <c r="FQK353" s="206" t="s">
        <v>295</v>
      </c>
      <c r="FQL353" s="206" t="s">
        <v>295</v>
      </c>
      <c r="FQM353" s="206" t="s">
        <v>295</v>
      </c>
      <c r="FQN353" s="206" t="s">
        <v>295</v>
      </c>
      <c r="FQO353" s="206" t="s">
        <v>295</v>
      </c>
      <c r="FQP353" s="206" t="s">
        <v>295</v>
      </c>
      <c r="FQQ353" s="206" t="s">
        <v>295</v>
      </c>
      <c r="FQR353" s="206" t="s">
        <v>295</v>
      </c>
      <c r="FQS353" s="206" t="s">
        <v>295</v>
      </c>
      <c r="FQT353" s="206" t="s">
        <v>295</v>
      </c>
      <c r="FQU353" s="206" t="s">
        <v>295</v>
      </c>
      <c r="FQV353" s="206" t="s">
        <v>295</v>
      </c>
      <c r="FQW353" s="206" t="s">
        <v>295</v>
      </c>
      <c r="FQX353" s="206" t="s">
        <v>295</v>
      </c>
      <c r="FQY353" s="206" t="s">
        <v>295</v>
      </c>
      <c r="FQZ353" s="206" t="s">
        <v>295</v>
      </c>
      <c r="FRA353" s="206" t="s">
        <v>295</v>
      </c>
      <c r="FRB353" s="206" t="s">
        <v>295</v>
      </c>
      <c r="FRC353" s="206" t="s">
        <v>295</v>
      </c>
      <c r="FRD353" s="206" t="s">
        <v>295</v>
      </c>
      <c r="FRE353" s="206" t="s">
        <v>295</v>
      </c>
      <c r="FRF353" s="206" t="s">
        <v>295</v>
      </c>
      <c r="FRG353" s="206" t="s">
        <v>295</v>
      </c>
      <c r="FRH353" s="206" t="s">
        <v>295</v>
      </c>
      <c r="FRI353" s="206" t="s">
        <v>295</v>
      </c>
      <c r="FRJ353" s="206" t="s">
        <v>295</v>
      </c>
      <c r="FRK353" s="206" t="s">
        <v>295</v>
      </c>
      <c r="FRL353" s="206" t="s">
        <v>295</v>
      </c>
      <c r="FRM353" s="206" t="s">
        <v>295</v>
      </c>
      <c r="FRN353" s="206" t="s">
        <v>295</v>
      </c>
      <c r="FRO353" s="206" t="s">
        <v>295</v>
      </c>
      <c r="FRP353" s="206" t="s">
        <v>295</v>
      </c>
      <c r="FRQ353" s="206" t="s">
        <v>295</v>
      </c>
      <c r="FRR353" s="206" t="s">
        <v>295</v>
      </c>
      <c r="FRS353" s="206" t="s">
        <v>295</v>
      </c>
      <c r="FRT353" s="206" t="s">
        <v>295</v>
      </c>
      <c r="FRU353" s="206" t="s">
        <v>295</v>
      </c>
      <c r="FRV353" s="206" t="s">
        <v>295</v>
      </c>
      <c r="FRW353" s="206" t="s">
        <v>295</v>
      </c>
      <c r="FRX353" s="206" t="s">
        <v>295</v>
      </c>
      <c r="FRY353" s="206" t="s">
        <v>295</v>
      </c>
      <c r="FRZ353" s="206" t="s">
        <v>295</v>
      </c>
      <c r="FSA353" s="206" t="s">
        <v>295</v>
      </c>
      <c r="FSB353" s="206" t="s">
        <v>295</v>
      </c>
      <c r="FSC353" s="206" t="s">
        <v>295</v>
      </c>
      <c r="FSD353" s="206" t="s">
        <v>295</v>
      </c>
      <c r="FSE353" s="206" t="s">
        <v>295</v>
      </c>
      <c r="FSF353" s="206" t="s">
        <v>295</v>
      </c>
      <c r="FSG353" s="206" t="s">
        <v>295</v>
      </c>
      <c r="FSH353" s="206" t="s">
        <v>295</v>
      </c>
      <c r="FSI353" s="206" t="s">
        <v>295</v>
      </c>
      <c r="FSJ353" s="206" t="s">
        <v>295</v>
      </c>
      <c r="FSK353" s="206" t="s">
        <v>295</v>
      </c>
      <c r="FSL353" s="206" t="s">
        <v>295</v>
      </c>
      <c r="FSM353" s="206" t="s">
        <v>295</v>
      </c>
      <c r="FSN353" s="206" t="s">
        <v>295</v>
      </c>
      <c r="FSO353" s="206" t="s">
        <v>295</v>
      </c>
      <c r="FSP353" s="206" t="s">
        <v>295</v>
      </c>
      <c r="FSQ353" s="206" t="s">
        <v>295</v>
      </c>
      <c r="FSR353" s="206" t="s">
        <v>295</v>
      </c>
      <c r="FSS353" s="206" t="s">
        <v>295</v>
      </c>
      <c r="FST353" s="206" t="s">
        <v>295</v>
      </c>
      <c r="FSU353" s="206" t="s">
        <v>295</v>
      </c>
      <c r="FSV353" s="206" t="s">
        <v>295</v>
      </c>
      <c r="FSW353" s="206" t="s">
        <v>295</v>
      </c>
      <c r="FSX353" s="206" t="s">
        <v>295</v>
      </c>
      <c r="FSY353" s="206" t="s">
        <v>295</v>
      </c>
      <c r="FSZ353" s="206" t="s">
        <v>295</v>
      </c>
      <c r="FTA353" s="206" t="s">
        <v>295</v>
      </c>
      <c r="FTB353" s="206" t="s">
        <v>295</v>
      </c>
      <c r="FTC353" s="206" t="s">
        <v>295</v>
      </c>
      <c r="FTD353" s="206" t="s">
        <v>295</v>
      </c>
      <c r="FTE353" s="206" t="s">
        <v>295</v>
      </c>
      <c r="FTF353" s="206" t="s">
        <v>295</v>
      </c>
      <c r="FTG353" s="206" t="s">
        <v>295</v>
      </c>
      <c r="FTH353" s="206" t="s">
        <v>295</v>
      </c>
      <c r="FTI353" s="206" t="s">
        <v>295</v>
      </c>
      <c r="FTJ353" s="206" t="s">
        <v>295</v>
      </c>
      <c r="FTK353" s="206" t="s">
        <v>295</v>
      </c>
      <c r="FTL353" s="206" t="s">
        <v>295</v>
      </c>
      <c r="FTM353" s="206" t="s">
        <v>295</v>
      </c>
      <c r="FTN353" s="206" t="s">
        <v>295</v>
      </c>
      <c r="FTO353" s="206" t="s">
        <v>295</v>
      </c>
      <c r="FTP353" s="206" t="s">
        <v>295</v>
      </c>
      <c r="FTQ353" s="206" t="s">
        <v>295</v>
      </c>
      <c r="FTR353" s="206" t="s">
        <v>295</v>
      </c>
      <c r="FTS353" s="206" t="s">
        <v>295</v>
      </c>
      <c r="FTT353" s="206" t="s">
        <v>295</v>
      </c>
      <c r="FTU353" s="206" t="s">
        <v>295</v>
      </c>
      <c r="FTV353" s="206" t="s">
        <v>295</v>
      </c>
      <c r="FTW353" s="206" t="s">
        <v>295</v>
      </c>
      <c r="FTX353" s="206" t="s">
        <v>295</v>
      </c>
      <c r="FTY353" s="206" t="s">
        <v>295</v>
      </c>
      <c r="FTZ353" s="206" t="s">
        <v>295</v>
      </c>
      <c r="FUA353" s="206" t="s">
        <v>295</v>
      </c>
      <c r="FUB353" s="206" t="s">
        <v>295</v>
      </c>
      <c r="FUC353" s="206" t="s">
        <v>295</v>
      </c>
      <c r="FUD353" s="206" t="s">
        <v>295</v>
      </c>
      <c r="FUE353" s="206" t="s">
        <v>295</v>
      </c>
      <c r="FUF353" s="206" t="s">
        <v>295</v>
      </c>
      <c r="FUG353" s="206" t="s">
        <v>295</v>
      </c>
      <c r="FUH353" s="206" t="s">
        <v>295</v>
      </c>
      <c r="FUI353" s="206" t="s">
        <v>295</v>
      </c>
      <c r="FUJ353" s="206" t="s">
        <v>295</v>
      </c>
      <c r="FUK353" s="206" t="s">
        <v>295</v>
      </c>
      <c r="FUL353" s="206" t="s">
        <v>295</v>
      </c>
      <c r="FUM353" s="206" t="s">
        <v>295</v>
      </c>
      <c r="FUN353" s="206" t="s">
        <v>295</v>
      </c>
      <c r="FUO353" s="206" t="s">
        <v>295</v>
      </c>
      <c r="FUP353" s="206" t="s">
        <v>295</v>
      </c>
      <c r="FUQ353" s="206" t="s">
        <v>295</v>
      </c>
      <c r="FUR353" s="206" t="s">
        <v>295</v>
      </c>
      <c r="FUS353" s="206" t="s">
        <v>295</v>
      </c>
      <c r="FUT353" s="206" t="s">
        <v>295</v>
      </c>
      <c r="FUU353" s="206" t="s">
        <v>295</v>
      </c>
      <c r="FUV353" s="206" t="s">
        <v>295</v>
      </c>
      <c r="FUW353" s="206" t="s">
        <v>295</v>
      </c>
      <c r="FUX353" s="206" t="s">
        <v>295</v>
      </c>
      <c r="FUY353" s="206" t="s">
        <v>295</v>
      </c>
      <c r="FUZ353" s="206" t="s">
        <v>295</v>
      </c>
      <c r="FVA353" s="206" t="s">
        <v>295</v>
      </c>
      <c r="FVB353" s="206" t="s">
        <v>295</v>
      </c>
      <c r="FVC353" s="206" t="s">
        <v>295</v>
      </c>
      <c r="FVD353" s="206" t="s">
        <v>295</v>
      </c>
      <c r="FVE353" s="206" t="s">
        <v>295</v>
      </c>
      <c r="FVF353" s="206" t="s">
        <v>295</v>
      </c>
      <c r="FVG353" s="206" t="s">
        <v>295</v>
      </c>
      <c r="FVH353" s="206" t="s">
        <v>295</v>
      </c>
      <c r="FVI353" s="206" t="s">
        <v>295</v>
      </c>
      <c r="FVJ353" s="206" t="s">
        <v>295</v>
      </c>
      <c r="FVK353" s="206" t="s">
        <v>295</v>
      </c>
      <c r="FVL353" s="206" t="s">
        <v>295</v>
      </c>
      <c r="FVM353" s="206" t="s">
        <v>295</v>
      </c>
      <c r="FVN353" s="206" t="s">
        <v>295</v>
      </c>
      <c r="FVO353" s="206" t="s">
        <v>295</v>
      </c>
      <c r="FVP353" s="206" t="s">
        <v>295</v>
      </c>
      <c r="FVQ353" s="206" t="s">
        <v>295</v>
      </c>
      <c r="FVR353" s="206" t="s">
        <v>295</v>
      </c>
      <c r="FVS353" s="206" t="s">
        <v>295</v>
      </c>
      <c r="FVT353" s="206" t="s">
        <v>295</v>
      </c>
      <c r="FVU353" s="206" t="s">
        <v>295</v>
      </c>
      <c r="FVV353" s="206" t="s">
        <v>295</v>
      </c>
      <c r="FVW353" s="206" t="s">
        <v>295</v>
      </c>
      <c r="FVX353" s="206" t="s">
        <v>295</v>
      </c>
      <c r="FVY353" s="206" t="s">
        <v>295</v>
      </c>
      <c r="FVZ353" s="206" t="s">
        <v>295</v>
      </c>
      <c r="FWA353" s="206" t="s">
        <v>295</v>
      </c>
      <c r="FWB353" s="206" t="s">
        <v>295</v>
      </c>
      <c r="FWC353" s="206" t="s">
        <v>295</v>
      </c>
      <c r="FWD353" s="206" t="s">
        <v>295</v>
      </c>
      <c r="FWE353" s="206" t="s">
        <v>295</v>
      </c>
      <c r="FWF353" s="206" t="s">
        <v>295</v>
      </c>
      <c r="FWG353" s="206" t="s">
        <v>295</v>
      </c>
      <c r="FWH353" s="206" t="s">
        <v>295</v>
      </c>
      <c r="FWI353" s="206" t="s">
        <v>295</v>
      </c>
      <c r="FWJ353" s="206" t="s">
        <v>295</v>
      </c>
      <c r="FWK353" s="206" t="s">
        <v>295</v>
      </c>
      <c r="FWL353" s="206" t="s">
        <v>295</v>
      </c>
      <c r="FWM353" s="206" t="s">
        <v>295</v>
      </c>
      <c r="FWN353" s="206" t="s">
        <v>295</v>
      </c>
      <c r="FWO353" s="206" t="s">
        <v>295</v>
      </c>
      <c r="FWP353" s="206" t="s">
        <v>295</v>
      </c>
      <c r="FWQ353" s="206" t="s">
        <v>295</v>
      </c>
      <c r="FWR353" s="206" t="s">
        <v>295</v>
      </c>
      <c r="FWS353" s="206" t="s">
        <v>295</v>
      </c>
      <c r="FWT353" s="206" t="s">
        <v>295</v>
      </c>
      <c r="FWU353" s="206" t="s">
        <v>295</v>
      </c>
      <c r="FWV353" s="206" t="s">
        <v>295</v>
      </c>
      <c r="FWW353" s="206" t="s">
        <v>295</v>
      </c>
      <c r="FWX353" s="206" t="s">
        <v>295</v>
      </c>
      <c r="FWY353" s="206" t="s">
        <v>295</v>
      </c>
      <c r="FWZ353" s="206" t="s">
        <v>295</v>
      </c>
      <c r="FXA353" s="206" t="s">
        <v>295</v>
      </c>
      <c r="FXB353" s="206" t="s">
        <v>295</v>
      </c>
      <c r="FXC353" s="206" t="s">
        <v>295</v>
      </c>
      <c r="FXD353" s="206" t="s">
        <v>295</v>
      </c>
      <c r="FXE353" s="206" t="s">
        <v>295</v>
      </c>
      <c r="FXF353" s="206" t="s">
        <v>295</v>
      </c>
      <c r="FXG353" s="206" t="s">
        <v>295</v>
      </c>
      <c r="FXH353" s="206" t="s">
        <v>295</v>
      </c>
      <c r="FXI353" s="206" t="s">
        <v>295</v>
      </c>
      <c r="FXJ353" s="206" t="s">
        <v>295</v>
      </c>
      <c r="FXK353" s="206" t="s">
        <v>295</v>
      </c>
      <c r="FXL353" s="206" t="s">
        <v>295</v>
      </c>
      <c r="FXM353" s="206" t="s">
        <v>295</v>
      </c>
      <c r="FXN353" s="206" t="s">
        <v>295</v>
      </c>
      <c r="FXO353" s="206" t="s">
        <v>295</v>
      </c>
      <c r="FXP353" s="206" t="s">
        <v>295</v>
      </c>
      <c r="FXQ353" s="206" t="s">
        <v>295</v>
      </c>
      <c r="FXR353" s="206" t="s">
        <v>295</v>
      </c>
      <c r="FXS353" s="206" t="s">
        <v>295</v>
      </c>
      <c r="FXT353" s="206" t="s">
        <v>295</v>
      </c>
      <c r="FXU353" s="206" t="s">
        <v>295</v>
      </c>
      <c r="FXV353" s="206" t="s">
        <v>295</v>
      </c>
      <c r="FXW353" s="206" t="s">
        <v>295</v>
      </c>
      <c r="FXX353" s="206" t="s">
        <v>295</v>
      </c>
      <c r="FXY353" s="206" t="s">
        <v>295</v>
      </c>
      <c r="FXZ353" s="206" t="s">
        <v>295</v>
      </c>
      <c r="FYA353" s="206" t="s">
        <v>295</v>
      </c>
      <c r="FYB353" s="206" t="s">
        <v>295</v>
      </c>
      <c r="FYC353" s="206" t="s">
        <v>295</v>
      </c>
      <c r="FYD353" s="206" t="s">
        <v>295</v>
      </c>
      <c r="FYE353" s="206" t="s">
        <v>295</v>
      </c>
      <c r="FYF353" s="206" t="s">
        <v>295</v>
      </c>
      <c r="FYG353" s="206" t="s">
        <v>295</v>
      </c>
      <c r="FYH353" s="206" t="s">
        <v>295</v>
      </c>
      <c r="FYI353" s="206" t="s">
        <v>295</v>
      </c>
      <c r="FYJ353" s="206" t="s">
        <v>295</v>
      </c>
      <c r="FYK353" s="206" t="s">
        <v>295</v>
      </c>
      <c r="FYL353" s="206" t="s">
        <v>295</v>
      </c>
      <c r="FYM353" s="206" t="s">
        <v>295</v>
      </c>
      <c r="FYN353" s="206" t="s">
        <v>295</v>
      </c>
      <c r="FYO353" s="206" t="s">
        <v>295</v>
      </c>
      <c r="FYP353" s="206" t="s">
        <v>295</v>
      </c>
      <c r="FYQ353" s="206" t="s">
        <v>295</v>
      </c>
      <c r="FYR353" s="206" t="s">
        <v>295</v>
      </c>
      <c r="FYS353" s="206" t="s">
        <v>295</v>
      </c>
      <c r="FYT353" s="206" t="s">
        <v>295</v>
      </c>
      <c r="FYU353" s="206" t="s">
        <v>295</v>
      </c>
      <c r="FYV353" s="206" t="s">
        <v>295</v>
      </c>
      <c r="FYW353" s="206" t="s">
        <v>295</v>
      </c>
      <c r="FYX353" s="206" t="s">
        <v>295</v>
      </c>
      <c r="FYY353" s="206" t="s">
        <v>295</v>
      </c>
      <c r="FYZ353" s="206" t="s">
        <v>295</v>
      </c>
      <c r="FZA353" s="206" t="s">
        <v>295</v>
      </c>
      <c r="FZB353" s="206" t="s">
        <v>295</v>
      </c>
      <c r="FZC353" s="206" t="s">
        <v>295</v>
      </c>
      <c r="FZD353" s="206" t="s">
        <v>295</v>
      </c>
      <c r="FZE353" s="206" t="s">
        <v>295</v>
      </c>
      <c r="FZF353" s="206" t="s">
        <v>295</v>
      </c>
      <c r="FZG353" s="206" t="s">
        <v>295</v>
      </c>
      <c r="FZH353" s="206" t="s">
        <v>295</v>
      </c>
      <c r="FZI353" s="206" t="s">
        <v>295</v>
      </c>
      <c r="FZJ353" s="206" t="s">
        <v>295</v>
      </c>
      <c r="FZK353" s="206" t="s">
        <v>295</v>
      </c>
      <c r="FZL353" s="206" t="s">
        <v>295</v>
      </c>
      <c r="FZM353" s="206" t="s">
        <v>295</v>
      </c>
      <c r="FZN353" s="206" t="s">
        <v>295</v>
      </c>
      <c r="FZO353" s="206" t="s">
        <v>295</v>
      </c>
      <c r="FZP353" s="206" t="s">
        <v>295</v>
      </c>
      <c r="FZQ353" s="206" t="s">
        <v>295</v>
      </c>
      <c r="FZR353" s="206" t="s">
        <v>295</v>
      </c>
      <c r="FZS353" s="206" t="s">
        <v>295</v>
      </c>
      <c r="FZT353" s="206" t="s">
        <v>295</v>
      </c>
      <c r="FZU353" s="206" t="s">
        <v>295</v>
      </c>
      <c r="FZV353" s="206" t="s">
        <v>295</v>
      </c>
      <c r="FZW353" s="206" t="s">
        <v>295</v>
      </c>
      <c r="FZX353" s="206" t="s">
        <v>295</v>
      </c>
      <c r="FZY353" s="206" t="s">
        <v>295</v>
      </c>
      <c r="FZZ353" s="206" t="s">
        <v>295</v>
      </c>
      <c r="GAA353" s="206" t="s">
        <v>295</v>
      </c>
      <c r="GAB353" s="206" t="s">
        <v>295</v>
      </c>
      <c r="GAC353" s="206" t="s">
        <v>295</v>
      </c>
      <c r="GAD353" s="206" t="s">
        <v>295</v>
      </c>
      <c r="GAE353" s="206" t="s">
        <v>295</v>
      </c>
      <c r="GAF353" s="206" t="s">
        <v>295</v>
      </c>
      <c r="GAG353" s="206" t="s">
        <v>295</v>
      </c>
      <c r="GAH353" s="206" t="s">
        <v>295</v>
      </c>
      <c r="GAI353" s="206" t="s">
        <v>295</v>
      </c>
      <c r="GAJ353" s="206" t="s">
        <v>295</v>
      </c>
      <c r="GAK353" s="206" t="s">
        <v>295</v>
      </c>
      <c r="GAL353" s="206" t="s">
        <v>295</v>
      </c>
      <c r="GAM353" s="206" t="s">
        <v>295</v>
      </c>
      <c r="GAN353" s="206" t="s">
        <v>295</v>
      </c>
      <c r="GAO353" s="206" t="s">
        <v>295</v>
      </c>
      <c r="GAP353" s="206" t="s">
        <v>295</v>
      </c>
      <c r="GAQ353" s="206" t="s">
        <v>295</v>
      </c>
      <c r="GAR353" s="206" t="s">
        <v>295</v>
      </c>
      <c r="GAS353" s="206" t="s">
        <v>295</v>
      </c>
      <c r="GAT353" s="206" t="s">
        <v>295</v>
      </c>
      <c r="GAU353" s="206" t="s">
        <v>295</v>
      </c>
      <c r="GAV353" s="206" t="s">
        <v>295</v>
      </c>
      <c r="GAW353" s="206" t="s">
        <v>295</v>
      </c>
      <c r="GAX353" s="206" t="s">
        <v>295</v>
      </c>
      <c r="GAY353" s="206" t="s">
        <v>295</v>
      </c>
      <c r="GAZ353" s="206" t="s">
        <v>295</v>
      </c>
      <c r="GBA353" s="206" t="s">
        <v>295</v>
      </c>
      <c r="GBB353" s="206" t="s">
        <v>295</v>
      </c>
      <c r="GBC353" s="206" t="s">
        <v>295</v>
      </c>
      <c r="GBD353" s="206" t="s">
        <v>295</v>
      </c>
      <c r="GBE353" s="206" t="s">
        <v>295</v>
      </c>
      <c r="GBF353" s="206" t="s">
        <v>295</v>
      </c>
      <c r="GBG353" s="206" t="s">
        <v>295</v>
      </c>
      <c r="GBH353" s="206" t="s">
        <v>295</v>
      </c>
      <c r="GBI353" s="206" t="s">
        <v>295</v>
      </c>
      <c r="GBJ353" s="206" t="s">
        <v>295</v>
      </c>
      <c r="GBK353" s="206" t="s">
        <v>295</v>
      </c>
      <c r="GBL353" s="206" t="s">
        <v>295</v>
      </c>
      <c r="GBM353" s="206" t="s">
        <v>295</v>
      </c>
      <c r="GBN353" s="206" t="s">
        <v>295</v>
      </c>
      <c r="GBO353" s="206" t="s">
        <v>295</v>
      </c>
      <c r="GBP353" s="206" t="s">
        <v>295</v>
      </c>
      <c r="GBQ353" s="206" t="s">
        <v>295</v>
      </c>
      <c r="GBR353" s="206" t="s">
        <v>295</v>
      </c>
      <c r="GBS353" s="206" t="s">
        <v>295</v>
      </c>
      <c r="GBT353" s="206" t="s">
        <v>295</v>
      </c>
      <c r="GBU353" s="206" t="s">
        <v>295</v>
      </c>
      <c r="GBV353" s="206" t="s">
        <v>295</v>
      </c>
      <c r="GBW353" s="206" t="s">
        <v>295</v>
      </c>
      <c r="GBX353" s="206" t="s">
        <v>295</v>
      </c>
      <c r="GBY353" s="206" t="s">
        <v>295</v>
      </c>
      <c r="GBZ353" s="206" t="s">
        <v>295</v>
      </c>
      <c r="GCA353" s="206" t="s">
        <v>295</v>
      </c>
      <c r="GCB353" s="206" t="s">
        <v>295</v>
      </c>
      <c r="GCC353" s="206" t="s">
        <v>295</v>
      </c>
      <c r="GCD353" s="206" t="s">
        <v>295</v>
      </c>
      <c r="GCE353" s="206" t="s">
        <v>295</v>
      </c>
      <c r="GCF353" s="206" t="s">
        <v>295</v>
      </c>
      <c r="GCG353" s="206" t="s">
        <v>295</v>
      </c>
      <c r="GCH353" s="206" t="s">
        <v>295</v>
      </c>
      <c r="GCI353" s="206" t="s">
        <v>295</v>
      </c>
      <c r="GCJ353" s="206" t="s">
        <v>295</v>
      </c>
      <c r="GCK353" s="206" t="s">
        <v>295</v>
      </c>
      <c r="GCL353" s="206" t="s">
        <v>295</v>
      </c>
      <c r="GCM353" s="206" t="s">
        <v>295</v>
      </c>
      <c r="GCN353" s="206" t="s">
        <v>295</v>
      </c>
      <c r="GCO353" s="206" t="s">
        <v>295</v>
      </c>
      <c r="GCP353" s="206" t="s">
        <v>295</v>
      </c>
      <c r="GCQ353" s="206" t="s">
        <v>295</v>
      </c>
      <c r="GCR353" s="206" t="s">
        <v>295</v>
      </c>
      <c r="GCS353" s="206" t="s">
        <v>295</v>
      </c>
      <c r="GCT353" s="206" t="s">
        <v>295</v>
      </c>
      <c r="GCU353" s="206" t="s">
        <v>295</v>
      </c>
      <c r="GCV353" s="206" t="s">
        <v>295</v>
      </c>
      <c r="GCW353" s="206" t="s">
        <v>295</v>
      </c>
      <c r="GCX353" s="206" t="s">
        <v>295</v>
      </c>
      <c r="GCY353" s="206" t="s">
        <v>295</v>
      </c>
      <c r="GCZ353" s="206" t="s">
        <v>295</v>
      </c>
      <c r="GDA353" s="206" t="s">
        <v>295</v>
      </c>
      <c r="GDB353" s="206" t="s">
        <v>295</v>
      </c>
      <c r="GDC353" s="206" t="s">
        <v>295</v>
      </c>
      <c r="GDD353" s="206" t="s">
        <v>295</v>
      </c>
      <c r="GDE353" s="206" t="s">
        <v>295</v>
      </c>
      <c r="GDF353" s="206" t="s">
        <v>295</v>
      </c>
      <c r="GDG353" s="206" t="s">
        <v>295</v>
      </c>
      <c r="GDH353" s="206" t="s">
        <v>295</v>
      </c>
      <c r="GDI353" s="206" t="s">
        <v>295</v>
      </c>
      <c r="GDJ353" s="206" t="s">
        <v>295</v>
      </c>
      <c r="GDK353" s="206" t="s">
        <v>295</v>
      </c>
      <c r="GDL353" s="206" t="s">
        <v>295</v>
      </c>
      <c r="GDM353" s="206" t="s">
        <v>295</v>
      </c>
      <c r="GDN353" s="206" t="s">
        <v>295</v>
      </c>
      <c r="GDO353" s="206" t="s">
        <v>295</v>
      </c>
      <c r="GDP353" s="206" t="s">
        <v>295</v>
      </c>
      <c r="GDQ353" s="206" t="s">
        <v>295</v>
      </c>
      <c r="GDR353" s="206" t="s">
        <v>295</v>
      </c>
      <c r="GDS353" s="206" t="s">
        <v>295</v>
      </c>
      <c r="GDT353" s="206" t="s">
        <v>295</v>
      </c>
      <c r="GDU353" s="206" t="s">
        <v>295</v>
      </c>
      <c r="GDV353" s="206" t="s">
        <v>295</v>
      </c>
      <c r="GDW353" s="206" t="s">
        <v>295</v>
      </c>
      <c r="GDX353" s="206" t="s">
        <v>295</v>
      </c>
      <c r="GDY353" s="206" t="s">
        <v>295</v>
      </c>
      <c r="GDZ353" s="206" t="s">
        <v>295</v>
      </c>
      <c r="GEA353" s="206" t="s">
        <v>295</v>
      </c>
      <c r="GEB353" s="206" t="s">
        <v>295</v>
      </c>
      <c r="GEC353" s="206" t="s">
        <v>295</v>
      </c>
      <c r="GED353" s="206" t="s">
        <v>295</v>
      </c>
      <c r="GEE353" s="206" t="s">
        <v>295</v>
      </c>
      <c r="GEF353" s="206" t="s">
        <v>295</v>
      </c>
      <c r="GEG353" s="206" t="s">
        <v>295</v>
      </c>
      <c r="GEH353" s="206" t="s">
        <v>295</v>
      </c>
      <c r="GEI353" s="206" t="s">
        <v>295</v>
      </c>
      <c r="GEJ353" s="206" t="s">
        <v>295</v>
      </c>
      <c r="GEK353" s="206" t="s">
        <v>295</v>
      </c>
      <c r="GEL353" s="206" t="s">
        <v>295</v>
      </c>
      <c r="GEM353" s="206" t="s">
        <v>295</v>
      </c>
      <c r="GEN353" s="206" t="s">
        <v>295</v>
      </c>
      <c r="GEO353" s="206" t="s">
        <v>295</v>
      </c>
      <c r="GEP353" s="206" t="s">
        <v>295</v>
      </c>
      <c r="GEQ353" s="206" t="s">
        <v>295</v>
      </c>
      <c r="GER353" s="206" t="s">
        <v>295</v>
      </c>
      <c r="GES353" s="206" t="s">
        <v>295</v>
      </c>
      <c r="GET353" s="206" t="s">
        <v>295</v>
      </c>
      <c r="GEU353" s="206" t="s">
        <v>295</v>
      </c>
      <c r="GEV353" s="206" t="s">
        <v>295</v>
      </c>
      <c r="GEW353" s="206" t="s">
        <v>295</v>
      </c>
      <c r="GEX353" s="206" t="s">
        <v>295</v>
      </c>
      <c r="GEY353" s="206" t="s">
        <v>295</v>
      </c>
      <c r="GEZ353" s="206" t="s">
        <v>295</v>
      </c>
      <c r="GFA353" s="206" t="s">
        <v>295</v>
      </c>
      <c r="GFB353" s="206" t="s">
        <v>295</v>
      </c>
      <c r="GFC353" s="206" t="s">
        <v>295</v>
      </c>
      <c r="GFD353" s="206" t="s">
        <v>295</v>
      </c>
      <c r="GFE353" s="206" t="s">
        <v>295</v>
      </c>
      <c r="GFF353" s="206" t="s">
        <v>295</v>
      </c>
      <c r="GFG353" s="206" t="s">
        <v>295</v>
      </c>
      <c r="GFH353" s="206" t="s">
        <v>295</v>
      </c>
      <c r="GFI353" s="206" t="s">
        <v>295</v>
      </c>
      <c r="GFJ353" s="206" t="s">
        <v>295</v>
      </c>
      <c r="GFK353" s="206" t="s">
        <v>295</v>
      </c>
      <c r="GFL353" s="206" t="s">
        <v>295</v>
      </c>
      <c r="GFM353" s="206" t="s">
        <v>295</v>
      </c>
      <c r="GFN353" s="206" t="s">
        <v>295</v>
      </c>
      <c r="GFO353" s="206" t="s">
        <v>295</v>
      </c>
      <c r="GFP353" s="206" t="s">
        <v>295</v>
      </c>
      <c r="GFQ353" s="206" t="s">
        <v>295</v>
      </c>
      <c r="GFR353" s="206" t="s">
        <v>295</v>
      </c>
      <c r="GFS353" s="206" t="s">
        <v>295</v>
      </c>
      <c r="GFT353" s="206" t="s">
        <v>295</v>
      </c>
      <c r="GFU353" s="206" t="s">
        <v>295</v>
      </c>
      <c r="GFV353" s="206" t="s">
        <v>295</v>
      </c>
      <c r="GFW353" s="206" t="s">
        <v>295</v>
      </c>
      <c r="GFX353" s="206" t="s">
        <v>295</v>
      </c>
      <c r="GFY353" s="206" t="s">
        <v>295</v>
      </c>
      <c r="GFZ353" s="206" t="s">
        <v>295</v>
      </c>
      <c r="GGA353" s="206" t="s">
        <v>295</v>
      </c>
      <c r="GGB353" s="206" t="s">
        <v>295</v>
      </c>
      <c r="GGC353" s="206" t="s">
        <v>295</v>
      </c>
      <c r="GGD353" s="206" t="s">
        <v>295</v>
      </c>
      <c r="GGE353" s="206" t="s">
        <v>295</v>
      </c>
      <c r="GGF353" s="206" t="s">
        <v>295</v>
      </c>
      <c r="GGG353" s="206" t="s">
        <v>295</v>
      </c>
      <c r="GGH353" s="206" t="s">
        <v>295</v>
      </c>
      <c r="GGI353" s="206" t="s">
        <v>295</v>
      </c>
      <c r="GGJ353" s="206" t="s">
        <v>295</v>
      </c>
      <c r="GGK353" s="206" t="s">
        <v>295</v>
      </c>
      <c r="GGL353" s="206" t="s">
        <v>295</v>
      </c>
      <c r="GGM353" s="206" t="s">
        <v>295</v>
      </c>
      <c r="GGN353" s="206" t="s">
        <v>295</v>
      </c>
      <c r="GGO353" s="206" t="s">
        <v>295</v>
      </c>
      <c r="GGP353" s="206" t="s">
        <v>295</v>
      </c>
      <c r="GGQ353" s="206" t="s">
        <v>295</v>
      </c>
      <c r="GGR353" s="206" t="s">
        <v>295</v>
      </c>
      <c r="GGS353" s="206" t="s">
        <v>295</v>
      </c>
      <c r="GGT353" s="206" t="s">
        <v>295</v>
      </c>
      <c r="GGU353" s="206" t="s">
        <v>295</v>
      </c>
      <c r="GGV353" s="206" t="s">
        <v>295</v>
      </c>
      <c r="GGW353" s="206" t="s">
        <v>295</v>
      </c>
      <c r="GGX353" s="206" t="s">
        <v>295</v>
      </c>
      <c r="GGY353" s="206" t="s">
        <v>295</v>
      </c>
      <c r="GGZ353" s="206" t="s">
        <v>295</v>
      </c>
      <c r="GHA353" s="206" t="s">
        <v>295</v>
      </c>
      <c r="GHB353" s="206" t="s">
        <v>295</v>
      </c>
      <c r="GHC353" s="206" t="s">
        <v>295</v>
      </c>
      <c r="GHD353" s="206" t="s">
        <v>295</v>
      </c>
      <c r="GHE353" s="206" t="s">
        <v>295</v>
      </c>
      <c r="GHF353" s="206" t="s">
        <v>295</v>
      </c>
      <c r="GHG353" s="206" t="s">
        <v>295</v>
      </c>
      <c r="GHH353" s="206" t="s">
        <v>295</v>
      </c>
      <c r="GHI353" s="206" t="s">
        <v>295</v>
      </c>
      <c r="GHJ353" s="206" t="s">
        <v>295</v>
      </c>
      <c r="GHK353" s="206" t="s">
        <v>295</v>
      </c>
      <c r="GHL353" s="206" t="s">
        <v>295</v>
      </c>
      <c r="GHM353" s="206" t="s">
        <v>295</v>
      </c>
      <c r="GHN353" s="206" t="s">
        <v>295</v>
      </c>
      <c r="GHO353" s="206" t="s">
        <v>295</v>
      </c>
      <c r="GHP353" s="206" t="s">
        <v>295</v>
      </c>
      <c r="GHQ353" s="206" t="s">
        <v>295</v>
      </c>
      <c r="GHR353" s="206" t="s">
        <v>295</v>
      </c>
      <c r="GHS353" s="206" t="s">
        <v>295</v>
      </c>
      <c r="GHT353" s="206" t="s">
        <v>295</v>
      </c>
      <c r="GHU353" s="206" t="s">
        <v>295</v>
      </c>
      <c r="GHV353" s="206" t="s">
        <v>295</v>
      </c>
      <c r="GHW353" s="206" t="s">
        <v>295</v>
      </c>
      <c r="GHX353" s="206" t="s">
        <v>295</v>
      </c>
      <c r="GHY353" s="206" t="s">
        <v>295</v>
      </c>
      <c r="GHZ353" s="206" t="s">
        <v>295</v>
      </c>
      <c r="GIA353" s="206" t="s">
        <v>295</v>
      </c>
      <c r="GIB353" s="206" t="s">
        <v>295</v>
      </c>
      <c r="GIC353" s="206" t="s">
        <v>295</v>
      </c>
      <c r="GID353" s="206" t="s">
        <v>295</v>
      </c>
      <c r="GIE353" s="206" t="s">
        <v>295</v>
      </c>
      <c r="GIF353" s="206" t="s">
        <v>295</v>
      </c>
      <c r="GIG353" s="206" t="s">
        <v>295</v>
      </c>
      <c r="GIH353" s="206" t="s">
        <v>295</v>
      </c>
      <c r="GII353" s="206" t="s">
        <v>295</v>
      </c>
      <c r="GIJ353" s="206" t="s">
        <v>295</v>
      </c>
      <c r="GIK353" s="206" t="s">
        <v>295</v>
      </c>
      <c r="GIL353" s="206" t="s">
        <v>295</v>
      </c>
      <c r="GIM353" s="206" t="s">
        <v>295</v>
      </c>
      <c r="GIN353" s="206" t="s">
        <v>295</v>
      </c>
      <c r="GIO353" s="206" t="s">
        <v>295</v>
      </c>
      <c r="GIP353" s="206" t="s">
        <v>295</v>
      </c>
      <c r="GIQ353" s="206" t="s">
        <v>295</v>
      </c>
      <c r="GIR353" s="206" t="s">
        <v>295</v>
      </c>
      <c r="GIS353" s="206" t="s">
        <v>295</v>
      </c>
      <c r="GIT353" s="206" t="s">
        <v>295</v>
      </c>
      <c r="GIU353" s="206" t="s">
        <v>295</v>
      </c>
      <c r="GIV353" s="206" t="s">
        <v>295</v>
      </c>
      <c r="GIW353" s="206" t="s">
        <v>295</v>
      </c>
      <c r="GIX353" s="206" t="s">
        <v>295</v>
      </c>
      <c r="GIY353" s="206" t="s">
        <v>295</v>
      </c>
      <c r="GIZ353" s="206" t="s">
        <v>295</v>
      </c>
      <c r="GJA353" s="206" t="s">
        <v>295</v>
      </c>
      <c r="GJB353" s="206" t="s">
        <v>295</v>
      </c>
      <c r="GJC353" s="206" t="s">
        <v>295</v>
      </c>
      <c r="GJD353" s="206" t="s">
        <v>295</v>
      </c>
      <c r="GJE353" s="206" t="s">
        <v>295</v>
      </c>
      <c r="GJF353" s="206" t="s">
        <v>295</v>
      </c>
      <c r="GJG353" s="206" t="s">
        <v>295</v>
      </c>
      <c r="GJH353" s="206" t="s">
        <v>295</v>
      </c>
      <c r="GJI353" s="206" t="s">
        <v>295</v>
      </c>
      <c r="GJJ353" s="206" t="s">
        <v>295</v>
      </c>
      <c r="GJK353" s="206" t="s">
        <v>295</v>
      </c>
      <c r="GJL353" s="206" t="s">
        <v>295</v>
      </c>
      <c r="GJM353" s="206" t="s">
        <v>295</v>
      </c>
      <c r="GJN353" s="206" t="s">
        <v>295</v>
      </c>
      <c r="GJO353" s="206" t="s">
        <v>295</v>
      </c>
      <c r="GJP353" s="206" t="s">
        <v>295</v>
      </c>
      <c r="GJQ353" s="206" t="s">
        <v>295</v>
      </c>
      <c r="GJR353" s="206" t="s">
        <v>295</v>
      </c>
      <c r="GJS353" s="206" t="s">
        <v>295</v>
      </c>
      <c r="GJT353" s="206" t="s">
        <v>295</v>
      </c>
      <c r="GJU353" s="206" t="s">
        <v>295</v>
      </c>
      <c r="GJV353" s="206" t="s">
        <v>295</v>
      </c>
      <c r="GJW353" s="206" t="s">
        <v>295</v>
      </c>
      <c r="GJX353" s="206" t="s">
        <v>295</v>
      </c>
      <c r="GJY353" s="206" t="s">
        <v>295</v>
      </c>
      <c r="GJZ353" s="206" t="s">
        <v>295</v>
      </c>
      <c r="GKA353" s="206" t="s">
        <v>295</v>
      </c>
      <c r="GKB353" s="206" t="s">
        <v>295</v>
      </c>
      <c r="GKC353" s="206" t="s">
        <v>295</v>
      </c>
      <c r="GKD353" s="206" t="s">
        <v>295</v>
      </c>
      <c r="GKE353" s="206" t="s">
        <v>295</v>
      </c>
      <c r="GKF353" s="206" t="s">
        <v>295</v>
      </c>
      <c r="GKG353" s="206" t="s">
        <v>295</v>
      </c>
      <c r="GKH353" s="206" t="s">
        <v>295</v>
      </c>
      <c r="GKI353" s="206" t="s">
        <v>295</v>
      </c>
      <c r="GKJ353" s="206" t="s">
        <v>295</v>
      </c>
      <c r="GKK353" s="206" t="s">
        <v>295</v>
      </c>
      <c r="GKL353" s="206" t="s">
        <v>295</v>
      </c>
      <c r="GKM353" s="206" t="s">
        <v>295</v>
      </c>
      <c r="GKN353" s="206" t="s">
        <v>295</v>
      </c>
      <c r="GKO353" s="206" t="s">
        <v>295</v>
      </c>
      <c r="GKP353" s="206" t="s">
        <v>295</v>
      </c>
      <c r="GKQ353" s="206" t="s">
        <v>295</v>
      </c>
      <c r="GKR353" s="206" t="s">
        <v>295</v>
      </c>
      <c r="GKS353" s="206" t="s">
        <v>295</v>
      </c>
      <c r="GKT353" s="206" t="s">
        <v>295</v>
      </c>
      <c r="GKU353" s="206" t="s">
        <v>295</v>
      </c>
      <c r="GKV353" s="206" t="s">
        <v>295</v>
      </c>
      <c r="GKW353" s="206" t="s">
        <v>295</v>
      </c>
      <c r="GKX353" s="206" t="s">
        <v>295</v>
      </c>
      <c r="GKY353" s="206" t="s">
        <v>295</v>
      </c>
      <c r="GKZ353" s="206" t="s">
        <v>295</v>
      </c>
      <c r="GLA353" s="206" t="s">
        <v>295</v>
      </c>
      <c r="GLB353" s="206" t="s">
        <v>295</v>
      </c>
      <c r="GLC353" s="206" t="s">
        <v>295</v>
      </c>
      <c r="GLD353" s="206" t="s">
        <v>295</v>
      </c>
      <c r="GLE353" s="206" t="s">
        <v>295</v>
      </c>
      <c r="GLF353" s="206" t="s">
        <v>295</v>
      </c>
      <c r="GLG353" s="206" t="s">
        <v>295</v>
      </c>
      <c r="GLH353" s="206" t="s">
        <v>295</v>
      </c>
      <c r="GLI353" s="206" t="s">
        <v>295</v>
      </c>
      <c r="GLJ353" s="206" t="s">
        <v>295</v>
      </c>
      <c r="GLK353" s="206" t="s">
        <v>295</v>
      </c>
      <c r="GLL353" s="206" t="s">
        <v>295</v>
      </c>
      <c r="GLM353" s="206" t="s">
        <v>295</v>
      </c>
      <c r="GLN353" s="206" t="s">
        <v>295</v>
      </c>
      <c r="GLO353" s="206" t="s">
        <v>295</v>
      </c>
      <c r="GLP353" s="206" t="s">
        <v>295</v>
      </c>
      <c r="GLQ353" s="206" t="s">
        <v>295</v>
      </c>
      <c r="GLR353" s="206" t="s">
        <v>295</v>
      </c>
      <c r="GLS353" s="206" t="s">
        <v>295</v>
      </c>
      <c r="GLT353" s="206" t="s">
        <v>295</v>
      </c>
      <c r="GLU353" s="206" t="s">
        <v>295</v>
      </c>
      <c r="GLV353" s="206" t="s">
        <v>295</v>
      </c>
      <c r="GLW353" s="206" t="s">
        <v>295</v>
      </c>
      <c r="GLX353" s="206" t="s">
        <v>295</v>
      </c>
      <c r="GLY353" s="206" t="s">
        <v>295</v>
      </c>
      <c r="GLZ353" s="206" t="s">
        <v>295</v>
      </c>
      <c r="GMA353" s="206" t="s">
        <v>295</v>
      </c>
      <c r="GMB353" s="206" t="s">
        <v>295</v>
      </c>
      <c r="GMC353" s="206" t="s">
        <v>295</v>
      </c>
      <c r="GMD353" s="206" t="s">
        <v>295</v>
      </c>
      <c r="GME353" s="206" t="s">
        <v>295</v>
      </c>
      <c r="GMF353" s="206" t="s">
        <v>295</v>
      </c>
      <c r="GMG353" s="206" t="s">
        <v>295</v>
      </c>
      <c r="GMH353" s="206" t="s">
        <v>295</v>
      </c>
      <c r="GMI353" s="206" t="s">
        <v>295</v>
      </c>
      <c r="GMJ353" s="206" t="s">
        <v>295</v>
      </c>
      <c r="GMK353" s="206" t="s">
        <v>295</v>
      </c>
      <c r="GML353" s="206" t="s">
        <v>295</v>
      </c>
      <c r="GMM353" s="206" t="s">
        <v>295</v>
      </c>
      <c r="GMN353" s="206" t="s">
        <v>295</v>
      </c>
      <c r="GMO353" s="206" t="s">
        <v>295</v>
      </c>
      <c r="GMP353" s="206" t="s">
        <v>295</v>
      </c>
      <c r="GMQ353" s="206" t="s">
        <v>295</v>
      </c>
      <c r="GMR353" s="206" t="s">
        <v>295</v>
      </c>
      <c r="GMS353" s="206" t="s">
        <v>295</v>
      </c>
      <c r="GMT353" s="206" t="s">
        <v>295</v>
      </c>
      <c r="GMU353" s="206" t="s">
        <v>295</v>
      </c>
      <c r="GMV353" s="206" t="s">
        <v>295</v>
      </c>
      <c r="GMW353" s="206" t="s">
        <v>295</v>
      </c>
      <c r="GMX353" s="206" t="s">
        <v>295</v>
      </c>
      <c r="GMY353" s="206" t="s">
        <v>295</v>
      </c>
      <c r="GMZ353" s="206" t="s">
        <v>295</v>
      </c>
      <c r="GNA353" s="206" t="s">
        <v>295</v>
      </c>
      <c r="GNB353" s="206" t="s">
        <v>295</v>
      </c>
      <c r="GNC353" s="206" t="s">
        <v>295</v>
      </c>
      <c r="GND353" s="206" t="s">
        <v>295</v>
      </c>
      <c r="GNE353" s="206" t="s">
        <v>295</v>
      </c>
      <c r="GNF353" s="206" t="s">
        <v>295</v>
      </c>
      <c r="GNG353" s="206" t="s">
        <v>295</v>
      </c>
      <c r="GNH353" s="206" t="s">
        <v>295</v>
      </c>
      <c r="GNI353" s="206" t="s">
        <v>295</v>
      </c>
      <c r="GNJ353" s="206" t="s">
        <v>295</v>
      </c>
      <c r="GNK353" s="206" t="s">
        <v>295</v>
      </c>
      <c r="GNL353" s="206" t="s">
        <v>295</v>
      </c>
      <c r="GNM353" s="206" t="s">
        <v>295</v>
      </c>
      <c r="GNN353" s="206" t="s">
        <v>295</v>
      </c>
      <c r="GNO353" s="206" t="s">
        <v>295</v>
      </c>
      <c r="GNP353" s="206" t="s">
        <v>295</v>
      </c>
      <c r="GNQ353" s="206" t="s">
        <v>295</v>
      </c>
      <c r="GNR353" s="206" t="s">
        <v>295</v>
      </c>
      <c r="GNS353" s="206" t="s">
        <v>295</v>
      </c>
      <c r="GNT353" s="206" t="s">
        <v>295</v>
      </c>
      <c r="GNU353" s="206" t="s">
        <v>295</v>
      </c>
      <c r="GNV353" s="206" t="s">
        <v>295</v>
      </c>
      <c r="GNW353" s="206" t="s">
        <v>295</v>
      </c>
      <c r="GNX353" s="206" t="s">
        <v>295</v>
      </c>
      <c r="GNY353" s="206" t="s">
        <v>295</v>
      </c>
      <c r="GNZ353" s="206" t="s">
        <v>295</v>
      </c>
      <c r="GOA353" s="206" t="s">
        <v>295</v>
      </c>
      <c r="GOB353" s="206" t="s">
        <v>295</v>
      </c>
      <c r="GOC353" s="206" t="s">
        <v>295</v>
      </c>
      <c r="GOD353" s="206" t="s">
        <v>295</v>
      </c>
      <c r="GOE353" s="206" t="s">
        <v>295</v>
      </c>
      <c r="GOF353" s="206" t="s">
        <v>295</v>
      </c>
      <c r="GOG353" s="206" t="s">
        <v>295</v>
      </c>
      <c r="GOH353" s="206" t="s">
        <v>295</v>
      </c>
      <c r="GOI353" s="206" t="s">
        <v>295</v>
      </c>
      <c r="GOJ353" s="206" t="s">
        <v>295</v>
      </c>
      <c r="GOK353" s="206" t="s">
        <v>295</v>
      </c>
      <c r="GOL353" s="206" t="s">
        <v>295</v>
      </c>
      <c r="GOM353" s="206" t="s">
        <v>295</v>
      </c>
      <c r="GON353" s="206" t="s">
        <v>295</v>
      </c>
      <c r="GOO353" s="206" t="s">
        <v>295</v>
      </c>
      <c r="GOP353" s="206" t="s">
        <v>295</v>
      </c>
      <c r="GOQ353" s="206" t="s">
        <v>295</v>
      </c>
      <c r="GOR353" s="206" t="s">
        <v>295</v>
      </c>
      <c r="GOS353" s="206" t="s">
        <v>295</v>
      </c>
      <c r="GOT353" s="206" t="s">
        <v>295</v>
      </c>
      <c r="GOU353" s="206" t="s">
        <v>295</v>
      </c>
      <c r="GOV353" s="206" t="s">
        <v>295</v>
      </c>
      <c r="GOW353" s="206" t="s">
        <v>295</v>
      </c>
      <c r="GOX353" s="206" t="s">
        <v>295</v>
      </c>
      <c r="GOY353" s="206" t="s">
        <v>295</v>
      </c>
      <c r="GOZ353" s="206" t="s">
        <v>295</v>
      </c>
      <c r="GPA353" s="206" t="s">
        <v>295</v>
      </c>
      <c r="GPB353" s="206" t="s">
        <v>295</v>
      </c>
      <c r="GPC353" s="206" t="s">
        <v>295</v>
      </c>
      <c r="GPD353" s="206" t="s">
        <v>295</v>
      </c>
      <c r="GPE353" s="206" t="s">
        <v>295</v>
      </c>
      <c r="GPF353" s="206" t="s">
        <v>295</v>
      </c>
      <c r="GPG353" s="206" t="s">
        <v>295</v>
      </c>
      <c r="GPH353" s="206" t="s">
        <v>295</v>
      </c>
      <c r="GPI353" s="206" t="s">
        <v>295</v>
      </c>
      <c r="GPJ353" s="206" t="s">
        <v>295</v>
      </c>
      <c r="GPK353" s="206" t="s">
        <v>295</v>
      </c>
      <c r="GPL353" s="206" t="s">
        <v>295</v>
      </c>
      <c r="GPM353" s="206" t="s">
        <v>295</v>
      </c>
      <c r="GPN353" s="206" t="s">
        <v>295</v>
      </c>
      <c r="GPO353" s="206" t="s">
        <v>295</v>
      </c>
      <c r="GPP353" s="206" t="s">
        <v>295</v>
      </c>
      <c r="GPQ353" s="206" t="s">
        <v>295</v>
      </c>
      <c r="GPR353" s="206" t="s">
        <v>295</v>
      </c>
      <c r="GPS353" s="206" t="s">
        <v>295</v>
      </c>
      <c r="GPT353" s="206" t="s">
        <v>295</v>
      </c>
      <c r="GPU353" s="206" t="s">
        <v>295</v>
      </c>
      <c r="GPV353" s="206" t="s">
        <v>295</v>
      </c>
      <c r="GPW353" s="206" t="s">
        <v>295</v>
      </c>
      <c r="GPX353" s="206" t="s">
        <v>295</v>
      </c>
      <c r="GPY353" s="206" t="s">
        <v>295</v>
      </c>
      <c r="GPZ353" s="206" t="s">
        <v>295</v>
      </c>
      <c r="GQA353" s="206" t="s">
        <v>295</v>
      </c>
      <c r="GQB353" s="206" t="s">
        <v>295</v>
      </c>
      <c r="GQC353" s="206" t="s">
        <v>295</v>
      </c>
      <c r="GQD353" s="206" t="s">
        <v>295</v>
      </c>
      <c r="GQE353" s="206" t="s">
        <v>295</v>
      </c>
      <c r="GQF353" s="206" t="s">
        <v>295</v>
      </c>
      <c r="GQG353" s="206" t="s">
        <v>295</v>
      </c>
      <c r="GQH353" s="206" t="s">
        <v>295</v>
      </c>
      <c r="GQI353" s="206" t="s">
        <v>295</v>
      </c>
      <c r="GQJ353" s="206" t="s">
        <v>295</v>
      </c>
      <c r="GQK353" s="206" t="s">
        <v>295</v>
      </c>
      <c r="GQL353" s="206" t="s">
        <v>295</v>
      </c>
      <c r="GQM353" s="206" t="s">
        <v>295</v>
      </c>
      <c r="GQN353" s="206" t="s">
        <v>295</v>
      </c>
      <c r="GQO353" s="206" t="s">
        <v>295</v>
      </c>
      <c r="GQP353" s="206" t="s">
        <v>295</v>
      </c>
      <c r="GQQ353" s="206" t="s">
        <v>295</v>
      </c>
      <c r="GQR353" s="206" t="s">
        <v>295</v>
      </c>
      <c r="GQS353" s="206" t="s">
        <v>295</v>
      </c>
      <c r="GQT353" s="206" t="s">
        <v>295</v>
      </c>
      <c r="GQU353" s="206" t="s">
        <v>295</v>
      </c>
      <c r="GQV353" s="206" t="s">
        <v>295</v>
      </c>
      <c r="GQW353" s="206" t="s">
        <v>295</v>
      </c>
      <c r="GQX353" s="206" t="s">
        <v>295</v>
      </c>
      <c r="GQY353" s="206" t="s">
        <v>295</v>
      </c>
      <c r="GQZ353" s="206" t="s">
        <v>295</v>
      </c>
      <c r="GRA353" s="206" t="s">
        <v>295</v>
      </c>
      <c r="GRB353" s="206" t="s">
        <v>295</v>
      </c>
      <c r="GRC353" s="206" t="s">
        <v>295</v>
      </c>
      <c r="GRD353" s="206" t="s">
        <v>295</v>
      </c>
      <c r="GRE353" s="206" t="s">
        <v>295</v>
      </c>
      <c r="GRF353" s="206" t="s">
        <v>295</v>
      </c>
      <c r="GRG353" s="206" t="s">
        <v>295</v>
      </c>
      <c r="GRH353" s="206" t="s">
        <v>295</v>
      </c>
      <c r="GRI353" s="206" t="s">
        <v>295</v>
      </c>
      <c r="GRJ353" s="206" t="s">
        <v>295</v>
      </c>
      <c r="GRK353" s="206" t="s">
        <v>295</v>
      </c>
      <c r="GRL353" s="206" t="s">
        <v>295</v>
      </c>
      <c r="GRM353" s="206" t="s">
        <v>295</v>
      </c>
      <c r="GRN353" s="206" t="s">
        <v>295</v>
      </c>
      <c r="GRO353" s="206" t="s">
        <v>295</v>
      </c>
      <c r="GRP353" s="206" t="s">
        <v>295</v>
      </c>
      <c r="GRQ353" s="206" t="s">
        <v>295</v>
      </c>
      <c r="GRR353" s="206" t="s">
        <v>295</v>
      </c>
      <c r="GRS353" s="206" t="s">
        <v>295</v>
      </c>
      <c r="GRT353" s="206" t="s">
        <v>295</v>
      </c>
      <c r="GRU353" s="206" t="s">
        <v>295</v>
      </c>
      <c r="GRV353" s="206" t="s">
        <v>295</v>
      </c>
      <c r="GRW353" s="206" t="s">
        <v>295</v>
      </c>
      <c r="GRX353" s="206" t="s">
        <v>295</v>
      </c>
      <c r="GRY353" s="206" t="s">
        <v>295</v>
      </c>
      <c r="GRZ353" s="206" t="s">
        <v>295</v>
      </c>
      <c r="GSA353" s="206" t="s">
        <v>295</v>
      </c>
      <c r="GSB353" s="206" t="s">
        <v>295</v>
      </c>
      <c r="GSC353" s="206" t="s">
        <v>295</v>
      </c>
      <c r="GSD353" s="206" t="s">
        <v>295</v>
      </c>
      <c r="GSE353" s="206" t="s">
        <v>295</v>
      </c>
      <c r="GSF353" s="206" t="s">
        <v>295</v>
      </c>
      <c r="GSG353" s="206" t="s">
        <v>295</v>
      </c>
      <c r="GSH353" s="206" t="s">
        <v>295</v>
      </c>
      <c r="GSI353" s="206" t="s">
        <v>295</v>
      </c>
      <c r="GSJ353" s="206" t="s">
        <v>295</v>
      </c>
      <c r="GSK353" s="206" t="s">
        <v>295</v>
      </c>
      <c r="GSL353" s="206" t="s">
        <v>295</v>
      </c>
      <c r="GSM353" s="206" t="s">
        <v>295</v>
      </c>
      <c r="GSN353" s="206" t="s">
        <v>295</v>
      </c>
      <c r="GSO353" s="206" t="s">
        <v>295</v>
      </c>
      <c r="GSP353" s="206" t="s">
        <v>295</v>
      </c>
      <c r="GSQ353" s="206" t="s">
        <v>295</v>
      </c>
      <c r="GSR353" s="206" t="s">
        <v>295</v>
      </c>
      <c r="GSS353" s="206" t="s">
        <v>295</v>
      </c>
      <c r="GST353" s="206" t="s">
        <v>295</v>
      </c>
      <c r="GSU353" s="206" t="s">
        <v>295</v>
      </c>
      <c r="GSV353" s="206" t="s">
        <v>295</v>
      </c>
      <c r="GSW353" s="206" t="s">
        <v>295</v>
      </c>
      <c r="GSX353" s="206" t="s">
        <v>295</v>
      </c>
      <c r="GSY353" s="206" t="s">
        <v>295</v>
      </c>
      <c r="GSZ353" s="206" t="s">
        <v>295</v>
      </c>
      <c r="GTA353" s="206" t="s">
        <v>295</v>
      </c>
      <c r="GTB353" s="206" t="s">
        <v>295</v>
      </c>
      <c r="GTC353" s="206" t="s">
        <v>295</v>
      </c>
      <c r="GTD353" s="206" t="s">
        <v>295</v>
      </c>
      <c r="GTE353" s="206" t="s">
        <v>295</v>
      </c>
      <c r="GTF353" s="206" t="s">
        <v>295</v>
      </c>
      <c r="GTG353" s="206" t="s">
        <v>295</v>
      </c>
      <c r="GTH353" s="206" t="s">
        <v>295</v>
      </c>
      <c r="GTI353" s="206" t="s">
        <v>295</v>
      </c>
      <c r="GTJ353" s="206" t="s">
        <v>295</v>
      </c>
      <c r="GTK353" s="206" t="s">
        <v>295</v>
      </c>
      <c r="GTL353" s="206" t="s">
        <v>295</v>
      </c>
      <c r="GTM353" s="206" t="s">
        <v>295</v>
      </c>
      <c r="GTN353" s="206" t="s">
        <v>295</v>
      </c>
      <c r="GTO353" s="206" t="s">
        <v>295</v>
      </c>
      <c r="GTP353" s="206" t="s">
        <v>295</v>
      </c>
      <c r="GTQ353" s="206" t="s">
        <v>295</v>
      </c>
      <c r="GTR353" s="206" t="s">
        <v>295</v>
      </c>
      <c r="GTS353" s="206" t="s">
        <v>295</v>
      </c>
      <c r="GTT353" s="206" t="s">
        <v>295</v>
      </c>
      <c r="GTU353" s="206" t="s">
        <v>295</v>
      </c>
      <c r="GTV353" s="206" t="s">
        <v>295</v>
      </c>
      <c r="GTW353" s="206" t="s">
        <v>295</v>
      </c>
      <c r="GTX353" s="206" t="s">
        <v>295</v>
      </c>
      <c r="GTY353" s="206" t="s">
        <v>295</v>
      </c>
      <c r="GTZ353" s="206" t="s">
        <v>295</v>
      </c>
      <c r="GUA353" s="206" t="s">
        <v>295</v>
      </c>
      <c r="GUB353" s="206" t="s">
        <v>295</v>
      </c>
      <c r="GUC353" s="206" t="s">
        <v>295</v>
      </c>
      <c r="GUD353" s="206" t="s">
        <v>295</v>
      </c>
      <c r="GUE353" s="206" t="s">
        <v>295</v>
      </c>
      <c r="GUF353" s="206" t="s">
        <v>295</v>
      </c>
      <c r="GUG353" s="206" t="s">
        <v>295</v>
      </c>
      <c r="GUH353" s="206" t="s">
        <v>295</v>
      </c>
      <c r="GUI353" s="206" t="s">
        <v>295</v>
      </c>
      <c r="GUJ353" s="206" t="s">
        <v>295</v>
      </c>
      <c r="GUK353" s="206" t="s">
        <v>295</v>
      </c>
      <c r="GUL353" s="206" t="s">
        <v>295</v>
      </c>
      <c r="GUM353" s="206" t="s">
        <v>295</v>
      </c>
      <c r="GUN353" s="206" t="s">
        <v>295</v>
      </c>
      <c r="GUO353" s="206" t="s">
        <v>295</v>
      </c>
      <c r="GUP353" s="206" t="s">
        <v>295</v>
      </c>
      <c r="GUQ353" s="206" t="s">
        <v>295</v>
      </c>
      <c r="GUR353" s="206" t="s">
        <v>295</v>
      </c>
      <c r="GUS353" s="206" t="s">
        <v>295</v>
      </c>
      <c r="GUT353" s="206" t="s">
        <v>295</v>
      </c>
      <c r="GUU353" s="206" t="s">
        <v>295</v>
      </c>
      <c r="GUV353" s="206" t="s">
        <v>295</v>
      </c>
      <c r="GUW353" s="206" t="s">
        <v>295</v>
      </c>
      <c r="GUX353" s="206" t="s">
        <v>295</v>
      </c>
      <c r="GUY353" s="206" t="s">
        <v>295</v>
      </c>
      <c r="GUZ353" s="206" t="s">
        <v>295</v>
      </c>
      <c r="GVA353" s="206" t="s">
        <v>295</v>
      </c>
      <c r="GVB353" s="206" t="s">
        <v>295</v>
      </c>
      <c r="GVC353" s="206" t="s">
        <v>295</v>
      </c>
      <c r="GVD353" s="206" t="s">
        <v>295</v>
      </c>
      <c r="GVE353" s="206" t="s">
        <v>295</v>
      </c>
      <c r="GVF353" s="206" t="s">
        <v>295</v>
      </c>
      <c r="GVG353" s="206" t="s">
        <v>295</v>
      </c>
      <c r="GVH353" s="206" t="s">
        <v>295</v>
      </c>
      <c r="GVI353" s="206" t="s">
        <v>295</v>
      </c>
      <c r="GVJ353" s="206" t="s">
        <v>295</v>
      </c>
      <c r="GVK353" s="206" t="s">
        <v>295</v>
      </c>
      <c r="GVL353" s="206" t="s">
        <v>295</v>
      </c>
      <c r="GVM353" s="206" t="s">
        <v>295</v>
      </c>
      <c r="GVN353" s="206" t="s">
        <v>295</v>
      </c>
      <c r="GVO353" s="206" t="s">
        <v>295</v>
      </c>
      <c r="GVP353" s="206" t="s">
        <v>295</v>
      </c>
      <c r="GVQ353" s="206" t="s">
        <v>295</v>
      </c>
      <c r="GVR353" s="206" t="s">
        <v>295</v>
      </c>
      <c r="GVS353" s="206" t="s">
        <v>295</v>
      </c>
      <c r="GVT353" s="206" t="s">
        <v>295</v>
      </c>
      <c r="GVU353" s="206" t="s">
        <v>295</v>
      </c>
      <c r="GVV353" s="206" t="s">
        <v>295</v>
      </c>
      <c r="GVW353" s="206" t="s">
        <v>295</v>
      </c>
      <c r="GVX353" s="206" t="s">
        <v>295</v>
      </c>
      <c r="GVY353" s="206" t="s">
        <v>295</v>
      </c>
      <c r="GVZ353" s="206" t="s">
        <v>295</v>
      </c>
      <c r="GWA353" s="206" t="s">
        <v>295</v>
      </c>
      <c r="GWB353" s="206" t="s">
        <v>295</v>
      </c>
      <c r="GWC353" s="206" t="s">
        <v>295</v>
      </c>
      <c r="GWD353" s="206" t="s">
        <v>295</v>
      </c>
      <c r="GWE353" s="206" t="s">
        <v>295</v>
      </c>
      <c r="GWF353" s="206" t="s">
        <v>295</v>
      </c>
      <c r="GWG353" s="206" t="s">
        <v>295</v>
      </c>
      <c r="GWH353" s="206" t="s">
        <v>295</v>
      </c>
      <c r="GWI353" s="206" t="s">
        <v>295</v>
      </c>
      <c r="GWJ353" s="206" t="s">
        <v>295</v>
      </c>
      <c r="GWK353" s="206" t="s">
        <v>295</v>
      </c>
      <c r="GWL353" s="206" t="s">
        <v>295</v>
      </c>
      <c r="GWM353" s="206" t="s">
        <v>295</v>
      </c>
      <c r="GWN353" s="206" t="s">
        <v>295</v>
      </c>
      <c r="GWO353" s="206" t="s">
        <v>295</v>
      </c>
      <c r="GWP353" s="206" t="s">
        <v>295</v>
      </c>
      <c r="GWQ353" s="206" t="s">
        <v>295</v>
      </c>
      <c r="GWR353" s="206" t="s">
        <v>295</v>
      </c>
      <c r="GWS353" s="206" t="s">
        <v>295</v>
      </c>
      <c r="GWT353" s="206" t="s">
        <v>295</v>
      </c>
      <c r="GWU353" s="206" t="s">
        <v>295</v>
      </c>
      <c r="GWV353" s="206" t="s">
        <v>295</v>
      </c>
      <c r="GWW353" s="206" t="s">
        <v>295</v>
      </c>
      <c r="GWX353" s="206" t="s">
        <v>295</v>
      </c>
      <c r="GWY353" s="206" t="s">
        <v>295</v>
      </c>
      <c r="GWZ353" s="206" t="s">
        <v>295</v>
      </c>
      <c r="GXA353" s="206" t="s">
        <v>295</v>
      </c>
      <c r="GXB353" s="206" t="s">
        <v>295</v>
      </c>
      <c r="GXC353" s="206" t="s">
        <v>295</v>
      </c>
      <c r="GXD353" s="206" t="s">
        <v>295</v>
      </c>
      <c r="GXE353" s="206" t="s">
        <v>295</v>
      </c>
      <c r="GXF353" s="206" t="s">
        <v>295</v>
      </c>
      <c r="GXG353" s="206" t="s">
        <v>295</v>
      </c>
      <c r="GXH353" s="206" t="s">
        <v>295</v>
      </c>
      <c r="GXI353" s="206" t="s">
        <v>295</v>
      </c>
      <c r="GXJ353" s="206" t="s">
        <v>295</v>
      </c>
      <c r="GXK353" s="206" t="s">
        <v>295</v>
      </c>
      <c r="GXL353" s="206" t="s">
        <v>295</v>
      </c>
      <c r="GXM353" s="206" t="s">
        <v>295</v>
      </c>
      <c r="GXN353" s="206" t="s">
        <v>295</v>
      </c>
      <c r="GXO353" s="206" t="s">
        <v>295</v>
      </c>
      <c r="GXP353" s="206" t="s">
        <v>295</v>
      </c>
      <c r="GXQ353" s="206" t="s">
        <v>295</v>
      </c>
      <c r="GXR353" s="206" t="s">
        <v>295</v>
      </c>
      <c r="GXS353" s="206" t="s">
        <v>295</v>
      </c>
      <c r="GXT353" s="206" t="s">
        <v>295</v>
      </c>
      <c r="GXU353" s="206" t="s">
        <v>295</v>
      </c>
      <c r="GXV353" s="206" t="s">
        <v>295</v>
      </c>
      <c r="GXW353" s="206" t="s">
        <v>295</v>
      </c>
      <c r="GXX353" s="206" t="s">
        <v>295</v>
      </c>
      <c r="GXY353" s="206" t="s">
        <v>295</v>
      </c>
      <c r="GXZ353" s="206" t="s">
        <v>295</v>
      </c>
      <c r="GYA353" s="206" t="s">
        <v>295</v>
      </c>
      <c r="GYB353" s="206" t="s">
        <v>295</v>
      </c>
      <c r="GYC353" s="206" t="s">
        <v>295</v>
      </c>
      <c r="GYD353" s="206" t="s">
        <v>295</v>
      </c>
      <c r="GYE353" s="206" t="s">
        <v>295</v>
      </c>
      <c r="GYF353" s="206" t="s">
        <v>295</v>
      </c>
      <c r="GYG353" s="206" t="s">
        <v>295</v>
      </c>
      <c r="GYH353" s="206" t="s">
        <v>295</v>
      </c>
      <c r="GYI353" s="206" t="s">
        <v>295</v>
      </c>
      <c r="GYJ353" s="206" t="s">
        <v>295</v>
      </c>
      <c r="GYK353" s="206" t="s">
        <v>295</v>
      </c>
      <c r="GYL353" s="206" t="s">
        <v>295</v>
      </c>
      <c r="GYM353" s="206" t="s">
        <v>295</v>
      </c>
      <c r="GYN353" s="206" t="s">
        <v>295</v>
      </c>
      <c r="GYO353" s="206" t="s">
        <v>295</v>
      </c>
      <c r="GYP353" s="206" t="s">
        <v>295</v>
      </c>
      <c r="GYQ353" s="206" t="s">
        <v>295</v>
      </c>
      <c r="GYR353" s="206" t="s">
        <v>295</v>
      </c>
      <c r="GYS353" s="206" t="s">
        <v>295</v>
      </c>
      <c r="GYT353" s="206" t="s">
        <v>295</v>
      </c>
      <c r="GYU353" s="206" t="s">
        <v>295</v>
      </c>
      <c r="GYV353" s="206" t="s">
        <v>295</v>
      </c>
      <c r="GYW353" s="206" t="s">
        <v>295</v>
      </c>
      <c r="GYX353" s="206" t="s">
        <v>295</v>
      </c>
      <c r="GYY353" s="206" t="s">
        <v>295</v>
      </c>
      <c r="GYZ353" s="206" t="s">
        <v>295</v>
      </c>
      <c r="GZA353" s="206" t="s">
        <v>295</v>
      </c>
      <c r="GZB353" s="206" t="s">
        <v>295</v>
      </c>
      <c r="GZC353" s="206" t="s">
        <v>295</v>
      </c>
      <c r="GZD353" s="206" t="s">
        <v>295</v>
      </c>
      <c r="GZE353" s="206" t="s">
        <v>295</v>
      </c>
      <c r="GZF353" s="206" t="s">
        <v>295</v>
      </c>
      <c r="GZG353" s="206" t="s">
        <v>295</v>
      </c>
      <c r="GZH353" s="206" t="s">
        <v>295</v>
      </c>
      <c r="GZI353" s="206" t="s">
        <v>295</v>
      </c>
      <c r="GZJ353" s="206" t="s">
        <v>295</v>
      </c>
      <c r="GZK353" s="206" t="s">
        <v>295</v>
      </c>
      <c r="GZL353" s="206" t="s">
        <v>295</v>
      </c>
      <c r="GZM353" s="206" t="s">
        <v>295</v>
      </c>
      <c r="GZN353" s="206" t="s">
        <v>295</v>
      </c>
      <c r="GZO353" s="206" t="s">
        <v>295</v>
      </c>
      <c r="GZP353" s="206" t="s">
        <v>295</v>
      </c>
      <c r="GZQ353" s="206" t="s">
        <v>295</v>
      </c>
      <c r="GZR353" s="206" t="s">
        <v>295</v>
      </c>
      <c r="GZS353" s="206" t="s">
        <v>295</v>
      </c>
      <c r="GZT353" s="206" t="s">
        <v>295</v>
      </c>
      <c r="GZU353" s="206" t="s">
        <v>295</v>
      </c>
      <c r="GZV353" s="206" t="s">
        <v>295</v>
      </c>
      <c r="GZW353" s="206" t="s">
        <v>295</v>
      </c>
      <c r="GZX353" s="206" t="s">
        <v>295</v>
      </c>
      <c r="GZY353" s="206" t="s">
        <v>295</v>
      </c>
      <c r="GZZ353" s="206" t="s">
        <v>295</v>
      </c>
      <c r="HAA353" s="206" t="s">
        <v>295</v>
      </c>
      <c r="HAB353" s="206" t="s">
        <v>295</v>
      </c>
      <c r="HAC353" s="206" t="s">
        <v>295</v>
      </c>
      <c r="HAD353" s="206" t="s">
        <v>295</v>
      </c>
      <c r="HAE353" s="206" t="s">
        <v>295</v>
      </c>
      <c r="HAF353" s="206" t="s">
        <v>295</v>
      </c>
      <c r="HAG353" s="206" t="s">
        <v>295</v>
      </c>
      <c r="HAH353" s="206" t="s">
        <v>295</v>
      </c>
      <c r="HAI353" s="206" t="s">
        <v>295</v>
      </c>
      <c r="HAJ353" s="206" t="s">
        <v>295</v>
      </c>
      <c r="HAK353" s="206" t="s">
        <v>295</v>
      </c>
      <c r="HAL353" s="206" t="s">
        <v>295</v>
      </c>
      <c r="HAM353" s="206" t="s">
        <v>295</v>
      </c>
      <c r="HAN353" s="206" t="s">
        <v>295</v>
      </c>
      <c r="HAO353" s="206" t="s">
        <v>295</v>
      </c>
      <c r="HAP353" s="206" t="s">
        <v>295</v>
      </c>
      <c r="HAQ353" s="206" t="s">
        <v>295</v>
      </c>
      <c r="HAR353" s="206" t="s">
        <v>295</v>
      </c>
      <c r="HAS353" s="206" t="s">
        <v>295</v>
      </c>
      <c r="HAT353" s="206" t="s">
        <v>295</v>
      </c>
      <c r="HAU353" s="206" t="s">
        <v>295</v>
      </c>
      <c r="HAV353" s="206" t="s">
        <v>295</v>
      </c>
      <c r="HAW353" s="206" t="s">
        <v>295</v>
      </c>
      <c r="HAX353" s="206" t="s">
        <v>295</v>
      </c>
      <c r="HAY353" s="206" t="s">
        <v>295</v>
      </c>
      <c r="HAZ353" s="206" t="s">
        <v>295</v>
      </c>
      <c r="HBA353" s="206" t="s">
        <v>295</v>
      </c>
      <c r="HBB353" s="206" t="s">
        <v>295</v>
      </c>
      <c r="HBC353" s="206" t="s">
        <v>295</v>
      </c>
      <c r="HBD353" s="206" t="s">
        <v>295</v>
      </c>
      <c r="HBE353" s="206" t="s">
        <v>295</v>
      </c>
      <c r="HBF353" s="206" t="s">
        <v>295</v>
      </c>
      <c r="HBG353" s="206" t="s">
        <v>295</v>
      </c>
      <c r="HBH353" s="206" t="s">
        <v>295</v>
      </c>
      <c r="HBI353" s="206" t="s">
        <v>295</v>
      </c>
      <c r="HBJ353" s="206" t="s">
        <v>295</v>
      </c>
      <c r="HBK353" s="206" t="s">
        <v>295</v>
      </c>
      <c r="HBL353" s="206" t="s">
        <v>295</v>
      </c>
      <c r="HBM353" s="206" t="s">
        <v>295</v>
      </c>
      <c r="HBN353" s="206" t="s">
        <v>295</v>
      </c>
      <c r="HBO353" s="206" t="s">
        <v>295</v>
      </c>
      <c r="HBP353" s="206" t="s">
        <v>295</v>
      </c>
      <c r="HBQ353" s="206" t="s">
        <v>295</v>
      </c>
      <c r="HBR353" s="206" t="s">
        <v>295</v>
      </c>
      <c r="HBS353" s="206" t="s">
        <v>295</v>
      </c>
      <c r="HBT353" s="206" t="s">
        <v>295</v>
      </c>
      <c r="HBU353" s="206" t="s">
        <v>295</v>
      </c>
      <c r="HBV353" s="206" t="s">
        <v>295</v>
      </c>
      <c r="HBW353" s="206" t="s">
        <v>295</v>
      </c>
      <c r="HBX353" s="206" t="s">
        <v>295</v>
      </c>
      <c r="HBY353" s="206" t="s">
        <v>295</v>
      </c>
      <c r="HBZ353" s="206" t="s">
        <v>295</v>
      </c>
      <c r="HCA353" s="206" t="s">
        <v>295</v>
      </c>
      <c r="HCB353" s="206" t="s">
        <v>295</v>
      </c>
      <c r="HCC353" s="206" t="s">
        <v>295</v>
      </c>
      <c r="HCD353" s="206" t="s">
        <v>295</v>
      </c>
      <c r="HCE353" s="206" t="s">
        <v>295</v>
      </c>
      <c r="HCF353" s="206" t="s">
        <v>295</v>
      </c>
      <c r="HCG353" s="206" t="s">
        <v>295</v>
      </c>
      <c r="HCH353" s="206" t="s">
        <v>295</v>
      </c>
      <c r="HCI353" s="206" t="s">
        <v>295</v>
      </c>
      <c r="HCJ353" s="206" t="s">
        <v>295</v>
      </c>
      <c r="HCK353" s="206" t="s">
        <v>295</v>
      </c>
      <c r="HCL353" s="206" t="s">
        <v>295</v>
      </c>
      <c r="HCM353" s="206" t="s">
        <v>295</v>
      </c>
      <c r="HCN353" s="206" t="s">
        <v>295</v>
      </c>
      <c r="HCO353" s="206" t="s">
        <v>295</v>
      </c>
      <c r="HCP353" s="206" t="s">
        <v>295</v>
      </c>
      <c r="HCQ353" s="206" t="s">
        <v>295</v>
      </c>
      <c r="HCR353" s="206" t="s">
        <v>295</v>
      </c>
      <c r="HCS353" s="206" t="s">
        <v>295</v>
      </c>
      <c r="HCT353" s="206" t="s">
        <v>295</v>
      </c>
      <c r="HCU353" s="206" t="s">
        <v>295</v>
      </c>
      <c r="HCV353" s="206" t="s">
        <v>295</v>
      </c>
      <c r="HCW353" s="206" t="s">
        <v>295</v>
      </c>
      <c r="HCX353" s="206" t="s">
        <v>295</v>
      </c>
      <c r="HCY353" s="206" t="s">
        <v>295</v>
      </c>
      <c r="HCZ353" s="206" t="s">
        <v>295</v>
      </c>
      <c r="HDA353" s="206" t="s">
        <v>295</v>
      </c>
      <c r="HDB353" s="206" t="s">
        <v>295</v>
      </c>
      <c r="HDC353" s="206" t="s">
        <v>295</v>
      </c>
      <c r="HDD353" s="206" t="s">
        <v>295</v>
      </c>
      <c r="HDE353" s="206" t="s">
        <v>295</v>
      </c>
      <c r="HDF353" s="206" t="s">
        <v>295</v>
      </c>
      <c r="HDG353" s="206" t="s">
        <v>295</v>
      </c>
      <c r="HDH353" s="206" t="s">
        <v>295</v>
      </c>
      <c r="HDI353" s="206" t="s">
        <v>295</v>
      </c>
      <c r="HDJ353" s="206" t="s">
        <v>295</v>
      </c>
      <c r="HDK353" s="206" t="s">
        <v>295</v>
      </c>
      <c r="HDL353" s="206" t="s">
        <v>295</v>
      </c>
      <c r="HDM353" s="206" t="s">
        <v>295</v>
      </c>
      <c r="HDN353" s="206" t="s">
        <v>295</v>
      </c>
      <c r="HDO353" s="206" t="s">
        <v>295</v>
      </c>
      <c r="HDP353" s="206" t="s">
        <v>295</v>
      </c>
      <c r="HDQ353" s="206" t="s">
        <v>295</v>
      </c>
      <c r="HDR353" s="206" t="s">
        <v>295</v>
      </c>
      <c r="HDS353" s="206" t="s">
        <v>295</v>
      </c>
      <c r="HDT353" s="206" t="s">
        <v>295</v>
      </c>
      <c r="HDU353" s="206" t="s">
        <v>295</v>
      </c>
      <c r="HDV353" s="206" t="s">
        <v>295</v>
      </c>
      <c r="HDW353" s="206" t="s">
        <v>295</v>
      </c>
      <c r="HDX353" s="206" t="s">
        <v>295</v>
      </c>
      <c r="HDY353" s="206" t="s">
        <v>295</v>
      </c>
      <c r="HDZ353" s="206" t="s">
        <v>295</v>
      </c>
      <c r="HEA353" s="206" t="s">
        <v>295</v>
      </c>
      <c r="HEB353" s="206" t="s">
        <v>295</v>
      </c>
      <c r="HEC353" s="206" t="s">
        <v>295</v>
      </c>
      <c r="HED353" s="206" t="s">
        <v>295</v>
      </c>
      <c r="HEE353" s="206" t="s">
        <v>295</v>
      </c>
      <c r="HEF353" s="206" t="s">
        <v>295</v>
      </c>
      <c r="HEG353" s="206" t="s">
        <v>295</v>
      </c>
      <c r="HEH353" s="206" t="s">
        <v>295</v>
      </c>
      <c r="HEI353" s="206" t="s">
        <v>295</v>
      </c>
      <c r="HEJ353" s="206" t="s">
        <v>295</v>
      </c>
      <c r="HEK353" s="206" t="s">
        <v>295</v>
      </c>
      <c r="HEL353" s="206" t="s">
        <v>295</v>
      </c>
      <c r="HEM353" s="206" t="s">
        <v>295</v>
      </c>
      <c r="HEN353" s="206" t="s">
        <v>295</v>
      </c>
      <c r="HEO353" s="206" t="s">
        <v>295</v>
      </c>
      <c r="HEP353" s="206" t="s">
        <v>295</v>
      </c>
      <c r="HEQ353" s="206" t="s">
        <v>295</v>
      </c>
      <c r="HER353" s="206" t="s">
        <v>295</v>
      </c>
      <c r="HES353" s="206" t="s">
        <v>295</v>
      </c>
      <c r="HET353" s="206" t="s">
        <v>295</v>
      </c>
      <c r="HEU353" s="206" t="s">
        <v>295</v>
      </c>
      <c r="HEV353" s="206" t="s">
        <v>295</v>
      </c>
      <c r="HEW353" s="206" t="s">
        <v>295</v>
      </c>
      <c r="HEX353" s="206" t="s">
        <v>295</v>
      </c>
      <c r="HEY353" s="206" t="s">
        <v>295</v>
      </c>
      <c r="HEZ353" s="206" t="s">
        <v>295</v>
      </c>
      <c r="HFA353" s="206" t="s">
        <v>295</v>
      </c>
      <c r="HFB353" s="206" t="s">
        <v>295</v>
      </c>
      <c r="HFC353" s="206" t="s">
        <v>295</v>
      </c>
      <c r="HFD353" s="206" t="s">
        <v>295</v>
      </c>
      <c r="HFE353" s="206" t="s">
        <v>295</v>
      </c>
      <c r="HFF353" s="206" t="s">
        <v>295</v>
      </c>
      <c r="HFG353" s="206" t="s">
        <v>295</v>
      </c>
      <c r="HFH353" s="206" t="s">
        <v>295</v>
      </c>
      <c r="HFI353" s="206" t="s">
        <v>295</v>
      </c>
      <c r="HFJ353" s="206" t="s">
        <v>295</v>
      </c>
      <c r="HFK353" s="206" t="s">
        <v>295</v>
      </c>
      <c r="HFL353" s="206" t="s">
        <v>295</v>
      </c>
      <c r="HFM353" s="206" t="s">
        <v>295</v>
      </c>
      <c r="HFN353" s="206" t="s">
        <v>295</v>
      </c>
      <c r="HFO353" s="206" t="s">
        <v>295</v>
      </c>
      <c r="HFP353" s="206" t="s">
        <v>295</v>
      </c>
      <c r="HFQ353" s="206" t="s">
        <v>295</v>
      </c>
      <c r="HFR353" s="206" t="s">
        <v>295</v>
      </c>
      <c r="HFS353" s="206" t="s">
        <v>295</v>
      </c>
      <c r="HFT353" s="206" t="s">
        <v>295</v>
      </c>
      <c r="HFU353" s="206" t="s">
        <v>295</v>
      </c>
      <c r="HFV353" s="206" t="s">
        <v>295</v>
      </c>
      <c r="HFW353" s="206" t="s">
        <v>295</v>
      </c>
      <c r="HFX353" s="206" t="s">
        <v>295</v>
      </c>
      <c r="HFY353" s="206" t="s">
        <v>295</v>
      </c>
      <c r="HFZ353" s="206" t="s">
        <v>295</v>
      </c>
      <c r="HGA353" s="206" t="s">
        <v>295</v>
      </c>
      <c r="HGB353" s="206" t="s">
        <v>295</v>
      </c>
      <c r="HGC353" s="206" t="s">
        <v>295</v>
      </c>
      <c r="HGD353" s="206" t="s">
        <v>295</v>
      </c>
      <c r="HGE353" s="206" t="s">
        <v>295</v>
      </c>
      <c r="HGF353" s="206" t="s">
        <v>295</v>
      </c>
      <c r="HGG353" s="206" t="s">
        <v>295</v>
      </c>
      <c r="HGH353" s="206" t="s">
        <v>295</v>
      </c>
      <c r="HGI353" s="206" t="s">
        <v>295</v>
      </c>
      <c r="HGJ353" s="206" t="s">
        <v>295</v>
      </c>
      <c r="HGK353" s="206" t="s">
        <v>295</v>
      </c>
      <c r="HGL353" s="206" t="s">
        <v>295</v>
      </c>
      <c r="HGM353" s="206" t="s">
        <v>295</v>
      </c>
      <c r="HGN353" s="206" t="s">
        <v>295</v>
      </c>
      <c r="HGO353" s="206" t="s">
        <v>295</v>
      </c>
      <c r="HGP353" s="206" t="s">
        <v>295</v>
      </c>
      <c r="HGQ353" s="206" t="s">
        <v>295</v>
      </c>
      <c r="HGR353" s="206" t="s">
        <v>295</v>
      </c>
      <c r="HGS353" s="206" t="s">
        <v>295</v>
      </c>
      <c r="HGT353" s="206" t="s">
        <v>295</v>
      </c>
      <c r="HGU353" s="206" t="s">
        <v>295</v>
      </c>
      <c r="HGV353" s="206" t="s">
        <v>295</v>
      </c>
      <c r="HGW353" s="206" t="s">
        <v>295</v>
      </c>
      <c r="HGX353" s="206" t="s">
        <v>295</v>
      </c>
      <c r="HGY353" s="206" t="s">
        <v>295</v>
      </c>
      <c r="HGZ353" s="206" t="s">
        <v>295</v>
      </c>
      <c r="HHA353" s="206" t="s">
        <v>295</v>
      </c>
      <c r="HHB353" s="206" t="s">
        <v>295</v>
      </c>
      <c r="HHC353" s="206" t="s">
        <v>295</v>
      </c>
      <c r="HHD353" s="206" t="s">
        <v>295</v>
      </c>
      <c r="HHE353" s="206" t="s">
        <v>295</v>
      </c>
      <c r="HHF353" s="206" t="s">
        <v>295</v>
      </c>
      <c r="HHG353" s="206" t="s">
        <v>295</v>
      </c>
      <c r="HHH353" s="206" t="s">
        <v>295</v>
      </c>
      <c r="HHI353" s="206" t="s">
        <v>295</v>
      </c>
      <c r="HHJ353" s="206" t="s">
        <v>295</v>
      </c>
      <c r="HHK353" s="206" t="s">
        <v>295</v>
      </c>
      <c r="HHL353" s="206" t="s">
        <v>295</v>
      </c>
      <c r="HHM353" s="206" t="s">
        <v>295</v>
      </c>
      <c r="HHN353" s="206" t="s">
        <v>295</v>
      </c>
      <c r="HHO353" s="206" t="s">
        <v>295</v>
      </c>
      <c r="HHP353" s="206" t="s">
        <v>295</v>
      </c>
      <c r="HHQ353" s="206" t="s">
        <v>295</v>
      </c>
      <c r="HHR353" s="206" t="s">
        <v>295</v>
      </c>
      <c r="HHS353" s="206" t="s">
        <v>295</v>
      </c>
      <c r="HHT353" s="206" t="s">
        <v>295</v>
      </c>
      <c r="HHU353" s="206" t="s">
        <v>295</v>
      </c>
      <c r="HHV353" s="206" t="s">
        <v>295</v>
      </c>
      <c r="HHW353" s="206" t="s">
        <v>295</v>
      </c>
      <c r="HHX353" s="206" t="s">
        <v>295</v>
      </c>
      <c r="HHY353" s="206" t="s">
        <v>295</v>
      </c>
      <c r="HHZ353" s="206" t="s">
        <v>295</v>
      </c>
      <c r="HIA353" s="206" t="s">
        <v>295</v>
      </c>
      <c r="HIB353" s="206" t="s">
        <v>295</v>
      </c>
      <c r="HIC353" s="206" t="s">
        <v>295</v>
      </c>
      <c r="HID353" s="206" t="s">
        <v>295</v>
      </c>
      <c r="HIE353" s="206" t="s">
        <v>295</v>
      </c>
      <c r="HIF353" s="206" t="s">
        <v>295</v>
      </c>
      <c r="HIG353" s="206" t="s">
        <v>295</v>
      </c>
      <c r="HIH353" s="206" t="s">
        <v>295</v>
      </c>
      <c r="HII353" s="206" t="s">
        <v>295</v>
      </c>
      <c r="HIJ353" s="206" t="s">
        <v>295</v>
      </c>
      <c r="HIK353" s="206" t="s">
        <v>295</v>
      </c>
      <c r="HIL353" s="206" t="s">
        <v>295</v>
      </c>
      <c r="HIM353" s="206" t="s">
        <v>295</v>
      </c>
      <c r="HIN353" s="206" t="s">
        <v>295</v>
      </c>
      <c r="HIO353" s="206" t="s">
        <v>295</v>
      </c>
      <c r="HIP353" s="206" t="s">
        <v>295</v>
      </c>
      <c r="HIQ353" s="206" t="s">
        <v>295</v>
      </c>
      <c r="HIR353" s="206" t="s">
        <v>295</v>
      </c>
      <c r="HIS353" s="206" t="s">
        <v>295</v>
      </c>
      <c r="HIT353" s="206" t="s">
        <v>295</v>
      </c>
      <c r="HIU353" s="206" t="s">
        <v>295</v>
      </c>
      <c r="HIV353" s="206" t="s">
        <v>295</v>
      </c>
      <c r="HIW353" s="206" t="s">
        <v>295</v>
      </c>
      <c r="HIX353" s="206" t="s">
        <v>295</v>
      </c>
      <c r="HIY353" s="206" t="s">
        <v>295</v>
      </c>
      <c r="HIZ353" s="206" t="s">
        <v>295</v>
      </c>
      <c r="HJA353" s="206" t="s">
        <v>295</v>
      </c>
      <c r="HJB353" s="206" t="s">
        <v>295</v>
      </c>
      <c r="HJC353" s="206" t="s">
        <v>295</v>
      </c>
      <c r="HJD353" s="206" t="s">
        <v>295</v>
      </c>
      <c r="HJE353" s="206" t="s">
        <v>295</v>
      </c>
      <c r="HJF353" s="206" t="s">
        <v>295</v>
      </c>
      <c r="HJG353" s="206" t="s">
        <v>295</v>
      </c>
      <c r="HJH353" s="206" t="s">
        <v>295</v>
      </c>
      <c r="HJI353" s="206" t="s">
        <v>295</v>
      </c>
      <c r="HJJ353" s="206" t="s">
        <v>295</v>
      </c>
      <c r="HJK353" s="206" t="s">
        <v>295</v>
      </c>
      <c r="HJL353" s="206" t="s">
        <v>295</v>
      </c>
      <c r="HJM353" s="206" t="s">
        <v>295</v>
      </c>
      <c r="HJN353" s="206" t="s">
        <v>295</v>
      </c>
      <c r="HJO353" s="206" t="s">
        <v>295</v>
      </c>
      <c r="HJP353" s="206" t="s">
        <v>295</v>
      </c>
      <c r="HJQ353" s="206" t="s">
        <v>295</v>
      </c>
      <c r="HJR353" s="206" t="s">
        <v>295</v>
      </c>
      <c r="HJS353" s="206" t="s">
        <v>295</v>
      </c>
      <c r="HJT353" s="206" t="s">
        <v>295</v>
      </c>
      <c r="HJU353" s="206" t="s">
        <v>295</v>
      </c>
      <c r="HJV353" s="206" t="s">
        <v>295</v>
      </c>
      <c r="HJW353" s="206" t="s">
        <v>295</v>
      </c>
      <c r="HJX353" s="206" t="s">
        <v>295</v>
      </c>
      <c r="HJY353" s="206" t="s">
        <v>295</v>
      </c>
      <c r="HJZ353" s="206" t="s">
        <v>295</v>
      </c>
      <c r="HKA353" s="206" t="s">
        <v>295</v>
      </c>
      <c r="HKB353" s="206" t="s">
        <v>295</v>
      </c>
      <c r="HKC353" s="206" t="s">
        <v>295</v>
      </c>
      <c r="HKD353" s="206" t="s">
        <v>295</v>
      </c>
      <c r="HKE353" s="206" t="s">
        <v>295</v>
      </c>
      <c r="HKF353" s="206" t="s">
        <v>295</v>
      </c>
      <c r="HKG353" s="206" t="s">
        <v>295</v>
      </c>
      <c r="HKH353" s="206" t="s">
        <v>295</v>
      </c>
      <c r="HKI353" s="206" t="s">
        <v>295</v>
      </c>
      <c r="HKJ353" s="206" t="s">
        <v>295</v>
      </c>
      <c r="HKK353" s="206" t="s">
        <v>295</v>
      </c>
      <c r="HKL353" s="206" t="s">
        <v>295</v>
      </c>
      <c r="HKM353" s="206" t="s">
        <v>295</v>
      </c>
      <c r="HKN353" s="206" t="s">
        <v>295</v>
      </c>
      <c r="HKO353" s="206" t="s">
        <v>295</v>
      </c>
      <c r="HKP353" s="206" t="s">
        <v>295</v>
      </c>
      <c r="HKQ353" s="206" t="s">
        <v>295</v>
      </c>
      <c r="HKR353" s="206" t="s">
        <v>295</v>
      </c>
      <c r="HKS353" s="206" t="s">
        <v>295</v>
      </c>
      <c r="HKT353" s="206" t="s">
        <v>295</v>
      </c>
      <c r="HKU353" s="206" t="s">
        <v>295</v>
      </c>
      <c r="HKV353" s="206" t="s">
        <v>295</v>
      </c>
      <c r="HKW353" s="206" t="s">
        <v>295</v>
      </c>
      <c r="HKX353" s="206" t="s">
        <v>295</v>
      </c>
      <c r="HKY353" s="206" t="s">
        <v>295</v>
      </c>
      <c r="HKZ353" s="206" t="s">
        <v>295</v>
      </c>
      <c r="HLA353" s="206" t="s">
        <v>295</v>
      </c>
      <c r="HLB353" s="206" t="s">
        <v>295</v>
      </c>
      <c r="HLC353" s="206" t="s">
        <v>295</v>
      </c>
      <c r="HLD353" s="206" t="s">
        <v>295</v>
      </c>
      <c r="HLE353" s="206" t="s">
        <v>295</v>
      </c>
      <c r="HLF353" s="206" t="s">
        <v>295</v>
      </c>
      <c r="HLG353" s="206" t="s">
        <v>295</v>
      </c>
      <c r="HLH353" s="206" t="s">
        <v>295</v>
      </c>
      <c r="HLI353" s="206" t="s">
        <v>295</v>
      </c>
      <c r="HLJ353" s="206" t="s">
        <v>295</v>
      </c>
      <c r="HLK353" s="206" t="s">
        <v>295</v>
      </c>
      <c r="HLL353" s="206" t="s">
        <v>295</v>
      </c>
      <c r="HLM353" s="206" t="s">
        <v>295</v>
      </c>
      <c r="HLN353" s="206" t="s">
        <v>295</v>
      </c>
      <c r="HLO353" s="206" t="s">
        <v>295</v>
      </c>
      <c r="HLP353" s="206" t="s">
        <v>295</v>
      </c>
      <c r="HLQ353" s="206" t="s">
        <v>295</v>
      </c>
      <c r="HLR353" s="206" t="s">
        <v>295</v>
      </c>
      <c r="HLS353" s="206" t="s">
        <v>295</v>
      </c>
      <c r="HLT353" s="206" t="s">
        <v>295</v>
      </c>
      <c r="HLU353" s="206" t="s">
        <v>295</v>
      </c>
      <c r="HLV353" s="206" t="s">
        <v>295</v>
      </c>
      <c r="HLW353" s="206" t="s">
        <v>295</v>
      </c>
      <c r="HLX353" s="206" t="s">
        <v>295</v>
      </c>
      <c r="HLY353" s="206" t="s">
        <v>295</v>
      </c>
      <c r="HLZ353" s="206" t="s">
        <v>295</v>
      </c>
      <c r="HMA353" s="206" t="s">
        <v>295</v>
      </c>
      <c r="HMB353" s="206" t="s">
        <v>295</v>
      </c>
      <c r="HMC353" s="206" t="s">
        <v>295</v>
      </c>
      <c r="HMD353" s="206" t="s">
        <v>295</v>
      </c>
      <c r="HME353" s="206" t="s">
        <v>295</v>
      </c>
      <c r="HMF353" s="206" t="s">
        <v>295</v>
      </c>
      <c r="HMG353" s="206" t="s">
        <v>295</v>
      </c>
      <c r="HMH353" s="206" t="s">
        <v>295</v>
      </c>
      <c r="HMI353" s="206" t="s">
        <v>295</v>
      </c>
      <c r="HMJ353" s="206" t="s">
        <v>295</v>
      </c>
      <c r="HMK353" s="206" t="s">
        <v>295</v>
      </c>
      <c r="HML353" s="206" t="s">
        <v>295</v>
      </c>
      <c r="HMM353" s="206" t="s">
        <v>295</v>
      </c>
      <c r="HMN353" s="206" t="s">
        <v>295</v>
      </c>
      <c r="HMO353" s="206" t="s">
        <v>295</v>
      </c>
      <c r="HMP353" s="206" t="s">
        <v>295</v>
      </c>
      <c r="HMQ353" s="206" t="s">
        <v>295</v>
      </c>
      <c r="HMR353" s="206" t="s">
        <v>295</v>
      </c>
      <c r="HMS353" s="206" t="s">
        <v>295</v>
      </c>
      <c r="HMT353" s="206" t="s">
        <v>295</v>
      </c>
      <c r="HMU353" s="206" t="s">
        <v>295</v>
      </c>
      <c r="HMV353" s="206" t="s">
        <v>295</v>
      </c>
      <c r="HMW353" s="206" t="s">
        <v>295</v>
      </c>
      <c r="HMX353" s="206" t="s">
        <v>295</v>
      </c>
      <c r="HMY353" s="206" t="s">
        <v>295</v>
      </c>
      <c r="HMZ353" s="206" t="s">
        <v>295</v>
      </c>
      <c r="HNA353" s="206" t="s">
        <v>295</v>
      </c>
      <c r="HNB353" s="206" t="s">
        <v>295</v>
      </c>
      <c r="HNC353" s="206" t="s">
        <v>295</v>
      </c>
      <c r="HND353" s="206" t="s">
        <v>295</v>
      </c>
      <c r="HNE353" s="206" t="s">
        <v>295</v>
      </c>
      <c r="HNF353" s="206" t="s">
        <v>295</v>
      </c>
      <c r="HNG353" s="206" t="s">
        <v>295</v>
      </c>
      <c r="HNH353" s="206" t="s">
        <v>295</v>
      </c>
      <c r="HNI353" s="206" t="s">
        <v>295</v>
      </c>
      <c r="HNJ353" s="206" t="s">
        <v>295</v>
      </c>
      <c r="HNK353" s="206" t="s">
        <v>295</v>
      </c>
      <c r="HNL353" s="206" t="s">
        <v>295</v>
      </c>
      <c r="HNM353" s="206" t="s">
        <v>295</v>
      </c>
      <c r="HNN353" s="206" t="s">
        <v>295</v>
      </c>
      <c r="HNO353" s="206" t="s">
        <v>295</v>
      </c>
      <c r="HNP353" s="206" t="s">
        <v>295</v>
      </c>
      <c r="HNQ353" s="206" t="s">
        <v>295</v>
      </c>
      <c r="HNR353" s="206" t="s">
        <v>295</v>
      </c>
      <c r="HNS353" s="206" t="s">
        <v>295</v>
      </c>
      <c r="HNT353" s="206" t="s">
        <v>295</v>
      </c>
      <c r="HNU353" s="206" t="s">
        <v>295</v>
      </c>
      <c r="HNV353" s="206" t="s">
        <v>295</v>
      </c>
      <c r="HNW353" s="206" t="s">
        <v>295</v>
      </c>
      <c r="HNX353" s="206" t="s">
        <v>295</v>
      </c>
      <c r="HNY353" s="206" t="s">
        <v>295</v>
      </c>
      <c r="HNZ353" s="206" t="s">
        <v>295</v>
      </c>
      <c r="HOA353" s="206" t="s">
        <v>295</v>
      </c>
      <c r="HOB353" s="206" t="s">
        <v>295</v>
      </c>
      <c r="HOC353" s="206" t="s">
        <v>295</v>
      </c>
      <c r="HOD353" s="206" t="s">
        <v>295</v>
      </c>
      <c r="HOE353" s="206" t="s">
        <v>295</v>
      </c>
      <c r="HOF353" s="206" t="s">
        <v>295</v>
      </c>
      <c r="HOG353" s="206" t="s">
        <v>295</v>
      </c>
      <c r="HOH353" s="206" t="s">
        <v>295</v>
      </c>
      <c r="HOI353" s="206" t="s">
        <v>295</v>
      </c>
      <c r="HOJ353" s="206" t="s">
        <v>295</v>
      </c>
      <c r="HOK353" s="206" t="s">
        <v>295</v>
      </c>
      <c r="HOL353" s="206" t="s">
        <v>295</v>
      </c>
      <c r="HOM353" s="206" t="s">
        <v>295</v>
      </c>
      <c r="HON353" s="206" t="s">
        <v>295</v>
      </c>
      <c r="HOO353" s="206" t="s">
        <v>295</v>
      </c>
      <c r="HOP353" s="206" t="s">
        <v>295</v>
      </c>
      <c r="HOQ353" s="206" t="s">
        <v>295</v>
      </c>
      <c r="HOR353" s="206" t="s">
        <v>295</v>
      </c>
      <c r="HOS353" s="206" t="s">
        <v>295</v>
      </c>
      <c r="HOT353" s="206" t="s">
        <v>295</v>
      </c>
      <c r="HOU353" s="206" t="s">
        <v>295</v>
      </c>
      <c r="HOV353" s="206" t="s">
        <v>295</v>
      </c>
      <c r="HOW353" s="206" t="s">
        <v>295</v>
      </c>
      <c r="HOX353" s="206" t="s">
        <v>295</v>
      </c>
      <c r="HOY353" s="206" t="s">
        <v>295</v>
      </c>
      <c r="HOZ353" s="206" t="s">
        <v>295</v>
      </c>
      <c r="HPA353" s="206" t="s">
        <v>295</v>
      </c>
      <c r="HPB353" s="206" t="s">
        <v>295</v>
      </c>
      <c r="HPC353" s="206" t="s">
        <v>295</v>
      </c>
      <c r="HPD353" s="206" t="s">
        <v>295</v>
      </c>
      <c r="HPE353" s="206" t="s">
        <v>295</v>
      </c>
      <c r="HPF353" s="206" t="s">
        <v>295</v>
      </c>
      <c r="HPG353" s="206" t="s">
        <v>295</v>
      </c>
      <c r="HPH353" s="206" t="s">
        <v>295</v>
      </c>
      <c r="HPI353" s="206" t="s">
        <v>295</v>
      </c>
      <c r="HPJ353" s="206" t="s">
        <v>295</v>
      </c>
      <c r="HPK353" s="206" t="s">
        <v>295</v>
      </c>
      <c r="HPL353" s="206" t="s">
        <v>295</v>
      </c>
      <c r="HPM353" s="206" t="s">
        <v>295</v>
      </c>
      <c r="HPN353" s="206" t="s">
        <v>295</v>
      </c>
      <c r="HPO353" s="206" t="s">
        <v>295</v>
      </c>
      <c r="HPP353" s="206" t="s">
        <v>295</v>
      </c>
      <c r="HPQ353" s="206" t="s">
        <v>295</v>
      </c>
      <c r="HPR353" s="206" t="s">
        <v>295</v>
      </c>
      <c r="HPS353" s="206" t="s">
        <v>295</v>
      </c>
      <c r="HPT353" s="206" t="s">
        <v>295</v>
      </c>
      <c r="HPU353" s="206" t="s">
        <v>295</v>
      </c>
      <c r="HPV353" s="206" t="s">
        <v>295</v>
      </c>
      <c r="HPW353" s="206" t="s">
        <v>295</v>
      </c>
      <c r="HPX353" s="206" t="s">
        <v>295</v>
      </c>
      <c r="HPY353" s="206" t="s">
        <v>295</v>
      </c>
      <c r="HPZ353" s="206" t="s">
        <v>295</v>
      </c>
      <c r="HQA353" s="206" t="s">
        <v>295</v>
      </c>
      <c r="HQB353" s="206" t="s">
        <v>295</v>
      </c>
      <c r="HQC353" s="206" t="s">
        <v>295</v>
      </c>
      <c r="HQD353" s="206" t="s">
        <v>295</v>
      </c>
      <c r="HQE353" s="206" t="s">
        <v>295</v>
      </c>
      <c r="HQF353" s="206" t="s">
        <v>295</v>
      </c>
      <c r="HQG353" s="206" t="s">
        <v>295</v>
      </c>
      <c r="HQH353" s="206" t="s">
        <v>295</v>
      </c>
      <c r="HQI353" s="206" t="s">
        <v>295</v>
      </c>
      <c r="HQJ353" s="206" t="s">
        <v>295</v>
      </c>
      <c r="HQK353" s="206" t="s">
        <v>295</v>
      </c>
      <c r="HQL353" s="206" t="s">
        <v>295</v>
      </c>
      <c r="HQM353" s="206" t="s">
        <v>295</v>
      </c>
      <c r="HQN353" s="206" t="s">
        <v>295</v>
      </c>
      <c r="HQO353" s="206" t="s">
        <v>295</v>
      </c>
      <c r="HQP353" s="206" t="s">
        <v>295</v>
      </c>
      <c r="HQQ353" s="206" t="s">
        <v>295</v>
      </c>
      <c r="HQR353" s="206" t="s">
        <v>295</v>
      </c>
      <c r="HQS353" s="206" t="s">
        <v>295</v>
      </c>
      <c r="HQT353" s="206" t="s">
        <v>295</v>
      </c>
      <c r="HQU353" s="206" t="s">
        <v>295</v>
      </c>
      <c r="HQV353" s="206" t="s">
        <v>295</v>
      </c>
      <c r="HQW353" s="206" t="s">
        <v>295</v>
      </c>
      <c r="HQX353" s="206" t="s">
        <v>295</v>
      </c>
      <c r="HQY353" s="206" t="s">
        <v>295</v>
      </c>
      <c r="HQZ353" s="206" t="s">
        <v>295</v>
      </c>
      <c r="HRA353" s="206" t="s">
        <v>295</v>
      </c>
      <c r="HRB353" s="206" t="s">
        <v>295</v>
      </c>
      <c r="HRC353" s="206" t="s">
        <v>295</v>
      </c>
      <c r="HRD353" s="206" t="s">
        <v>295</v>
      </c>
      <c r="HRE353" s="206" t="s">
        <v>295</v>
      </c>
      <c r="HRF353" s="206" t="s">
        <v>295</v>
      </c>
      <c r="HRG353" s="206" t="s">
        <v>295</v>
      </c>
      <c r="HRH353" s="206" t="s">
        <v>295</v>
      </c>
      <c r="HRI353" s="206" t="s">
        <v>295</v>
      </c>
      <c r="HRJ353" s="206" t="s">
        <v>295</v>
      </c>
      <c r="HRK353" s="206" t="s">
        <v>295</v>
      </c>
      <c r="HRL353" s="206" t="s">
        <v>295</v>
      </c>
      <c r="HRM353" s="206" t="s">
        <v>295</v>
      </c>
      <c r="HRN353" s="206" t="s">
        <v>295</v>
      </c>
      <c r="HRO353" s="206" t="s">
        <v>295</v>
      </c>
      <c r="HRP353" s="206" t="s">
        <v>295</v>
      </c>
      <c r="HRQ353" s="206" t="s">
        <v>295</v>
      </c>
      <c r="HRR353" s="206" t="s">
        <v>295</v>
      </c>
      <c r="HRS353" s="206" t="s">
        <v>295</v>
      </c>
      <c r="HRT353" s="206" t="s">
        <v>295</v>
      </c>
      <c r="HRU353" s="206" t="s">
        <v>295</v>
      </c>
      <c r="HRV353" s="206" t="s">
        <v>295</v>
      </c>
      <c r="HRW353" s="206" t="s">
        <v>295</v>
      </c>
      <c r="HRX353" s="206" t="s">
        <v>295</v>
      </c>
      <c r="HRY353" s="206" t="s">
        <v>295</v>
      </c>
      <c r="HRZ353" s="206" t="s">
        <v>295</v>
      </c>
      <c r="HSA353" s="206" t="s">
        <v>295</v>
      </c>
      <c r="HSB353" s="206" t="s">
        <v>295</v>
      </c>
      <c r="HSC353" s="206" t="s">
        <v>295</v>
      </c>
      <c r="HSD353" s="206" t="s">
        <v>295</v>
      </c>
      <c r="HSE353" s="206" t="s">
        <v>295</v>
      </c>
      <c r="HSF353" s="206" t="s">
        <v>295</v>
      </c>
      <c r="HSG353" s="206" t="s">
        <v>295</v>
      </c>
      <c r="HSH353" s="206" t="s">
        <v>295</v>
      </c>
      <c r="HSI353" s="206" t="s">
        <v>295</v>
      </c>
      <c r="HSJ353" s="206" t="s">
        <v>295</v>
      </c>
      <c r="HSK353" s="206" t="s">
        <v>295</v>
      </c>
      <c r="HSL353" s="206" t="s">
        <v>295</v>
      </c>
      <c r="HSM353" s="206" t="s">
        <v>295</v>
      </c>
      <c r="HSN353" s="206" t="s">
        <v>295</v>
      </c>
      <c r="HSO353" s="206" t="s">
        <v>295</v>
      </c>
      <c r="HSP353" s="206" t="s">
        <v>295</v>
      </c>
      <c r="HSQ353" s="206" t="s">
        <v>295</v>
      </c>
      <c r="HSR353" s="206" t="s">
        <v>295</v>
      </c>
      <c r="HSS353" s="206" t="s">
        <v>295</v>
      </c>
      <c r="HST353" s="206" t="s">
        <v>295</v>
      </c>
      <c r="HSU353" s="206" t="s">
        <v>295</v>
      </c>
      <c r="HSV353" s="206" t="s">
        <v>295</v>
      </c>
      <c r="HSW353" s="206" t="s">
        <v>295</v>
      </c>
      <c r="HSX353" s="206" t="s">
        <v>295</v>
      </c>
      <c r="HSY353" s="206" t="s">
        <v>295</v>
      </c>
      <c r="HSZ353" s="206" t="s">
        <v>295</v>
      </c>
      <c r="HTA353" s="206" t="s">
        <v>295</v>
      </c>
      <c r="HTB353" s="206" t="s">
        <v>295</v>
      </c>
      <c r="HTC353" s="206" t="s">
        <v>295</v>
      </c>
      <c r="HTD353" s="206" t="s">
        <v>295</v>
      </c>
      <c r="HTE353" s="206" t="s">
        <v>295</v>
      </c>
      <c r="HTF353" s="206" t="s">
        <v>295</v>
      </c>
      <c r="HTG353" s="206" t="s">
        <v>295</v>
      </c>
      <c r="HTH353" s="206" t="s">
        <v>295</v>
      </c>
      <c r="HTI353" s="206" t="s">
        <v>295</v>
      </c>
      <c r="HTJ353" s="206" t="s">
        <v>295</v>
      </c>
      <c r="HTK353" s="206" t="s">
        <v>295</v>
      </c>
      <c r="HTL353" s="206" t="s">
        <v>295</v>
      </c>
      <c r="HTM353" s="206" t="s">
        <v>295</v>
      </c>
      <c r="HTN353" s="206" t="s">
        <v>295</v>
      </c>
      <c r="HTO353" s="206" t="s">
        <v>295</v>
      </c>
      <c r="HTP353" s="206" t="s">
        <v>295</v>
      </c>
      <c r="HTQ353" s="206" t="s">
        <v>295</v>
      </c>
      <c r="HTR353" s="206" t="s">
        <v>295</v>
      </c>
      <c r="HTS353" s="206" t="s">
        <v>295</v>
      </c>
      <c r="HTT353" s="206" t="s">
        <v>295</v>
      </c>
      <c r="HTU353" s="206" t="s">
        <v>295</v>
      </c>
      <c r="HTV353" s="206" t="s">
        <v>295</v>
      </c>
      <c r="HTW353" s="206" t="s">
        <v>295</v>
      </c>
      <c r="HTX353" s="206" t="s">
        <v>295</v>
      </c>
      <c r="HTY353" s="206" t="s">
        <v>295</v>
      </c>
      <c r="HTZ353" s="206" t="s">
        <v>295</v>
      </c>
      <c r="HUA353" s="206" t="s">
        <v>295</v>
      </c>
      <c r="HUB353" s="206" t="s">
        <v>295</v>
      </c>
      <c r="HUC353" s="206" t="s">
        <v>295</v>
      </c>
      <c r="HUD353" s="206" t="s">
        <v>295</v>
      </c>
      <c r="HUE353" s="206" t="s">
        <v>295</v>
      </c>
      <c r="HUF353" s="206" t="s">
        <v>295</v>
      </c>
      <c r="HUG353" s="206" t="s">
        <v>295</v>
      </c>
      <c r="HUH353" s="206" t="s">
        <v>295</v>
      </c>
      <c r="HUI353" s="206" t="s">
        <v>295</v>
      </c>
      <c r="HUJ353" s="206" t="s">
        <v>295</v>
      </c>
      <c r="HUK353" s="206" t="s">
        <v>295</v>
      </c>
      <c r="HUL353" s="206" t="s">
        <v>295</v>
      </c>
      <c r="HUM353" s="206" t="s">
        <v>295</v>
      </c>
      <c r="HUN353" s="206" t="s">
        <v>295</v>
      </c>
      <c r="HUO353" s="206" t="s">
        <v>295</v>
      </c>
      <c r="HUP353" s="206" t="s">
        <v>295</v>
      </c>
      <c r="HUQ353" s="206" t="s">
        <v>295</v>
      </c>
      <c r="HUR353" s="206" t="s">
        <v>295</v>
      </c>
      <c r="HUS353" s="206" t="s">
        <v>295</v>
      </c>
      <c r="HUT353" s="206" t="s">
        <v>295</v>
      </c>
      <c r="HUU353" s="206" t="s">
        <v>295</v>
      </c>
      <c r="HUV353" s="206" t="s">
        <v>295</v>
      </c>
      <c r="HUW353" s="206" t="s">
        <v>295</v>
      </c>
      <c r="HUX353" s="206" t="s">
        <v>295</v>
      </c>
      <c r="HUY353" s="206" t="s">
        <v>295</v>
      </c>
      <c r="HUZ353" s="206" t="s">
        <v>295</v>
      </c>
      <c r="HVA353" s="206" t="s">
        <v>295</v>
      </c>
      <c r="HVB353" s="206" t="s">
        <v>295</v>
      </c>
      <c r="HVC353" s="206" t="s">
        <v>295</v>
      </c>
      <c r="HVD353" s="206" t="s">
        <v>295</v>
      </c>
      <c r="HVE353" s="206" t="s">
        <v>295</v>
      </c>
      <c r="HVF353" s="206" t="s">
        <v>295</v>
      </c>
      <c r="HVG353" s="206" t="s">
        <v>295</v>
      </c>
      <c r="HVH353" s="206" t="s">
        <v>295</v>
      </c>
      <c r="HVI353" s="206" t="s">
        <v>295</v>
      </c>
      <c r="HVJ353" s="206" t="s">
        <v>295</v>
      </c>
      <c r="HVK353" s="206" t="s">
        <v>295</v>
      </c>
      <c r="HVL353" s="206" t="s">
        <v>295</v>
      </c>
      <c r="HVM353" s="206" t="s">
        <v>295</v>
      </c>
      <c r="HVN353" s="206" t="s">
        <v>295</v>
      </c>
      <c r="HVO353" s="206" t="s">
        <v>295</v>
      </c>
      <c r="HVP353" s="206" t="s">
        <v>295</v>
      </c>
      <c r="HVQ353" s="206" t="s">
        <v>295</v>
      </c>
      <c r="HVR353" s="206" t="s">
        <v>295</v>
      </c>
      <c r="HVS353" s="206" t="s">
        <v>295</v>
      </c>
      <c r="HVT353" s="206" t="s">
        <v>295</v>
      </c>
      <c r="HVU353" s="206" t="s">
        <v>295</v>
      </c>
      <c r="HVV353" s="206" t="s">
        <v>295</v>
      </c>
      <c r="HVW353" s="206" t="s">
        <v>295</v>
      </c>
      <c r="HVX353" s="206" t="s">
        <v>295</v>
      </c>
      <c r="HVY353" s="206" t="s">
        <v>295</v>
      </c>
      <c r="HVZ353" s="206" t="s">
        <v>295</v>
      </c>
      <c r="HWA353" s="206" t="s">
        <v>295</v>
      </c>
      <c r="HWB353" s="206" t="s">
        <v>295</v>
      </c>
      <c r="HWC353" s="206" t="s">
        <v>295</v>
      </c>
      <c r="HWD353" s="206" t="s">
        <v>295</v>
      </c>
      <c r="HWE353" s="206" t="s">
        <v>295</v>
      </c>
      <c r="HWF353" s="206" t="s">
        <v>295</v>
      </c>
      <c r="HWG353" s="206" t="s">
        <v>295</v>
      </c>
      <c r="HWH353" s="206" t="s">
        <v>295</v>
      </c>
      <c r="HWI353" s="206" t="s">
        <v>295</v>
      </c>
      <c r="HWJ353" s="206" t="s">
        <v>295</v>
      </c>
      <c r="HWK353" s="206" t="s">
        <v>295</v>
      </c>
      <c r="HWL353" s="206" t="s">
        <v>295</v>
      </c>
      <c r="HWM353" s="206" t="s">
        <v>295</v>
      </c>
      <c r="HWN353" s="206" t="s">
        <v>295</v>
      </c>
      <c r="HWO353" s="206" t="s">
        <v>295</v>
      </c>
      <c r="HWP353" s="206" t="s">
        <v>295</v>
      </c>
      <c r="HWQ353" s="206" t="s">
        <v>295</v>
      </c>
      <c r="HWR353" s="206" t="s">
        <v>295</v>
      </c>
      <c r="HWS353" s="206" t="s">
        <v>295</v>
      </c>
      <c r="HWT353" s="206" t="s">
        <v>295</v>
      </c>
      <c r="HWU353" s="206" t="s">
        <v>295</v>
      </c>
      <c r="HWV353" s="206" t="s">
        <v>295</v>
      </c>
      <c r="HWW353" s="206" t="s">
        <v>295</v>
      </c>
      <c r="HWX353" s="206" t="s">
        <v>295</v>
      </c>
      <c r="HWY353" s="206" t="s">
        <v>295</v>
      </c>
      <c r="HWZ353" s="206" t="s">
        <v>295</v>
      </c>
      <c r="HXA353" s="206" t="s">
        <v>295</v>
      </c>
      <c r="HXB353" s="206" t="s">
        <v>295</v>
      </c>
      <c r="HXC353" s="206" t="s">
        <v>295</v>
      </c>
      <c r="HXD353" s="206" t="s">
        <v>295</v>
      </c>
      <c r="HXE353" s="206" t="s">
        <v>295</v>
      </c>
      <c r="HXF353" s="206" t="s">
        <v>295</v>
      </c>
      <c r="HXG353" s="206" t="s">
        <v>295</v>
      </c>
      <c r="HXH353" s="206" t="s">
        <v>295</v>
      </c>
      <c r="HXI353" s="206" t="s">
        <v>295</v>
      </c>
      <c r="HXJ353" s="206" t="s">
        <v>295</v>
      </c>
      <c r="HXK353" s="206" t="s">
        <v>295</v>
      </c>
      <c r="HXL353" s="206" t="s">
        <v>295</v>
      </c>
      <c r="HXM353" s="206" t="s">
        <v>295</v>
      </c>
      <c r="HXN353" s="206" t="s">
        <v>295</v>
      </c>
      <c r="HXO353" s="206" t="s">
        <v>295</v>
      </c>
      <c r="HXP353" s="206" t="s">
        <v>295</v>
      </c>
      <c r="HXQ353" s="206" t="s">
        <v>295</v>
      </c>
      <c r="HXR353" s="206" t="s">
        <v>295</v>
      </c>
      <c r="HXS353" s="206" t="s">
        <v>295</v>
      </c>
      <c r="HXT353" s="206" t="s">
        <v>295</v>
      </c>
      <c r="HXU353" s="206" t="s">
        <v>295</v>
      </c>
      <c r="HXV353" s="206" t="s">
        <v>295</v>
      </c>
      <c r="HXW353" s="206" t="s">
        <v>295</v>
      </c>
      <c r="HXX353" s="206" t="s">
        <v>295</v>
      </c>
      <c r="HXY353" s="206" t="s">
        <v>295</v>
      </c>
      <c r="HXZ353" s="206" t="s">
        <v>295</v>
      </c>
      <c r="HYA353" s="206" t="s">
        <v>295</v>
      </c>
      <c r="HYB353" s="206" t="s">
        <v>295</v>
      </c>
      <c r="HYC353" s="206" t="s">
        <v>295</v>
      </c>
      <c r="HYD353" s="206" t="s">
        <v>295</v>
      </c>
      <c r="HYE353" s="206" t="s">
        <v>295</v>
      </c>
      <c r="HYF353" s="206" t="s">
        <v>295</v>
      </c>
      <c r="HYG353" s="206" t="s">
        <v>295</v>
      </c>
      <c r="HYH353" s="206" t="s">
        <v>295</v>
      </c>
      <c r="HYI353" s="206" t="s">
        <v>295</v>
      </c>
      <c r="HYJ353" s="206" t="s">
        <v>295</v>
      </c>
      <c r="HYK353" s="206" t="s">
        <v>295</v>
      </c>
      <c r="HYL353" s="206" t="s">
        <v>295</v>
      </c>
      <c r="HYM353" s="206" t="s">
        <v>295</v>
      </c>
      <c r="HYN353" s="206" t="s">
        <v>295</v>
      </c>
      <c r="HYO353" s="206" t="s">
        <v>295</v>
      </c>
      <c r="HYP353" s="206" t="s">
        <v>295</v>
      </c>
      <c r="HYQ353" s="206" t="s">
        <v>295</v>
      </c>
      <c r="HYR353" s="206" t="s">
        <v>295</v>
      </c>
      <c r="HYS353" s="206" t="s">
        <v>295</v>
      </c>
      <c r="HYT353" s="206" t="s">
        <v>295</v>
      </c>
      <c r="HYU353" s="206" t="s">
        <v>295</v>
      </c>
      <c r="HYV353" s="206" t="s">
        <v>295</v>
      </c>
      <c r="HYW353" s="206" t="s">
        <v>295</v>
      </c>
      <c r="HYX353" s="206" t="s">
        <v>295</v>
      </c>
      <c r="HYY353" s="206" t="s">
        <v>295</v>
      </c>
      <c r="HYZ353" s="206" t="s">
        <v>295</v>
      </c>
      <c r="HZA353" s="206" t="s">
        <v>295</v>
      </c>
      <c r="HZB353" s="206" t="s">
        <v>295</v>
      </c>
      <c r="HZC353" s="206" t="s">
        <v>295</v>
      </c>
      <c r="HZD353" s="206" t="s">
        <v>295</v>
      </c>
      <c r="HZE353" s="206" t="s">
        <v>295</v>
      </c>
      <c r="HZF353" s="206" t="s">
        <v>295</v>
      </c>
      <c r="HZG353" s="206" t="s">
        <v>295</v>
      </c>
      <c r="HZH353" s="206" t="s">
        <v>295</v>
      </c>
      <c r="HZI353" s="206" t="s">
        <v>295</v>
      </c>
      <c r="HZJ353" s="206" t="s">
        <v>295</v>
      </c>
      <c r="HZK353" s="206" t="s">
        <v>295</v>
      </c>
      <c r="HZL353" s="206" t="s">
        <v>295</v>
      </c>
      <c r="HZM353" s="206" t="s">
        <v>295</v>
      </c>
      <c r="HZN353" s="206" t="s">
        <v>295</v>
      </c>
      <c r="HZO353" s="206" t="s">
        <v>295</v>
      </c>
      <c r="HZP353" s="206" t="s">
        <v>295</v>
      </c>
      <c r="HZQ353" s="206" t="s">
        <v>295</v>
      </c>
      <c r="HZR353" s="206" t="s">
        <v>295</v>
      </c>
      <c r="HZS353" s="206" t="s">
        <v>295</v>
      </c>
      <c r="HZT353" s="206" t="s">
        <v>295</v>
      </c>
      <c r="HZU353" s="206" t="s">
        <v>295</v>
      </c>
      <c r="HZV353" s="206" t="s">
        <v>295</v>
      </c>
      <c r="HZW353" s="206" t="s">
        <v>295</v>
      </c>
      <c r="HZX353" s="206" t="s">
        <v>295</v>
      </c>
      <c r="HZY353" s="206" t="s">
        <v>295</v>
      </c>
      <c r="HZZ353" s="206" t="s">
        <v>295</v>
      </c>
      <c r="IAA353" s="206" t="s">
        <v>295</v>
      </c>
      <c r="IAB353" s="206" t="s">
        <v>295</v>
      </c>
      <c r="IAC353" s="206" t="s">
        <v>295</v>
      </c>
      <c r="IAD353" s="206" t="s">
        <v>295</v>
      </c>
      <c r="IAE353" s="206" t="s">
        <v>295</v>
      </c>
      <c r="IAF353" s="206" t="s">
        <v>295</v>
      </c>
      <c r="IAG353" s="206" t="s">
        <v>295</v>
      </c>
      <c r="IAH353" s="206" t="s">
        <v>295</v>
      </c>
      <c r="IAI353" s="206" t="s">
        <v>295</v>
      </c>
      <c r="IAJ353" s="206" t="s">
        <v>295</v>
      </c>
      <c r="IAK353" s="206" t="s">
        <v>295</v>
      </c>
      <c r="IAL353" s="206" t="s">
        <v>295</v>
      </c>
      <c r="IAM353" s="206" t="s">
        <v>295</v>
      </c>
      <c r="IAN353" s="206" t="s">
        <v>295</v>
      </c>
      <c r="IAO353" s="206" t="s">
        <v>295</v>
      </c>
      <c r="IAP353" s="206" t="s">
        <v>295</v>
      </c>
      <c r="IAQ353" s="206" t="s">
        <v>295</v>
      </c>
      <c r="IAR353" s="206" t="s">
        <v>295</v>
      </c>
      <c r="IAS353" s="206" t="s">
        <v>295</v>
      </c>
      <c r="IAT353" s="206" t="s">
        <v>295</v>
      </c>
      <c r="IAU353" s="206" t="s">
        <v>295</v>
      </c>
      <c r="IAV353" s="206" t="s">
        <v>295</v>
      </c>
      <c r="IAW353" s="206" t="s">
        <v>295</v>
      </c>
      <c r="IAX353" s="206" t="s">
        <v>295</v>
      </c>
      <c r="IAY353" s="206" t="s">
        <v>295</v>
      </c>
      <c r="IAZ353" s="206" t="s">
        <v>295</v>
      </c>
      <c r="IBA353" s="206" t="s">
        <v>295</v>
      </c>
      <c r="IBB353" s="206" t="s">
        <v>295</v>
      </c>
      <c r="IBC353" s="206" t="s">
        <v>295</v>
      </c>
      <c r="IBD353" s="206" t="s">
        <v>295</v>
      </c>
      <c r="IBE353" s="206" t="s">
        <v>295</v>
      </c>
      <c r="IBF353" s="206" t="s">
        <v>295</v>
      </c>
      <c r="IBG353" s="206" t="s">
        <v>295</v>
      </c>
      <c r="IBH353" s="206" t="s">
        <v>295</v>
      </c>
      <c r="IBI353" s="206" t="s">
        <v>295</v>
      </c>
      <c r="IBJ353" s="206" t="s">
        <v>295</v>
      </c>
      <c r="IBK353" s="206" t="s">
        <v>295</v>
      </c>
      <c r="IBL353" s="206" t="s">
        <v>295</v>
      </c>
      <c r="IBM353" s="206" t="s">
        <v>295</v>
      </c>
      <c r="IBN353" s="206" t="s">
        <v>295</v>
      </c>
      <c r="IBO353" s="206" t="s">
        <v>295</v>
      </c>
      <c r="IBP353" s="206" t="s">
        <v>295</v>
      </c>
      <c r="IBQ353" s="206" t="s">
        <v>295</v>
      </c>
      <c r="IBR353" s="206" t="s">
        <v>295</v>
      </c>
      <c r="IBS353" s="206" t="s">
        <v>295</v>
      </c>
      <c r="IBT353" s="206" t="s">
        <v>295</v>
      </c>
      <c r="IBU353" s="206" t="s">
        <v>295</v>
      </c>
      <c r="IBV353" s="206" t="s">
        <v>295</v>
      </c>
      <c r="IBW353" s="206" t="s">
        <v>295</v>
      </c>
      <c r="IBX353" s="206" t="s">
        <v>295</v>
      </c>
      <c r="IBY353" s="206" t="s">
        <v>295</v>
      </c>
      <c r="IBZ353" s="206" t="s">
        <v>295</v>
      </c>
      <c r="ICA353" s="206" t="s">
        <v>295</v>
      </c>
      <c r="ICB353" s="206" t="s">
        <v>295</v>
      </c>
      <c r="ICC353" s="206" t="s">
        <v>295</v>
      </c>
      <c r="ICD353" s="206" t="s">
        <v>295</v>
      </c>
      <c r="ICE353" s="206" t="s">
        <v>295</v>
      </c>
      <c r="ICF353" s="206" t="s">
        <v>295</v>
      </c>
      <c r="ICG353" s="206" t="s">
        <v>295</v>
      </c>
      <c r="ICH353" s="206" t="s">
        <v>295</v>
      </c>
      <c r="ICI353" s="206" t="s">
        <v>295</v>
      </c>
      <c r="ICJ353" s="206" t="s">
        <v>295</v>
      </c>
      <c r="ICK353" s="206" t="s">
        <v>295</v>
      </c>
      <c r="ICL353" s="206" t="s">
        <v>295</v>
      </c>
      <c r="ICM353" s="206" t="s">
        <v>295</v>
      </c>
      <c r="ICN353" s="206" t="s">
        <v>295</v>
      </c>
      <c r="ICO353" s="206" t="s">
        <v>295</v>
      </c>
      <c r="ICP353" s="206" t="s">
        <v>295</v>
      </c>
      <c r="ICQ353" s="206" t="s">
        <v>295</v>
      </c>
      <c r="ICR353" s="206" t="s">
        <v>295</v>
      </c>
      <c r="ICS353" s="206" t="s">
        <v>295</v>
      </c>
      <c r="ICT353" s="206" t="s">
        <v>295</v>
      </c>
      <c r="ICU353" s="206" t="s">
        <v>295</v>
      </c>
      <c r="ICV353" s="206" t="s">
        <v>295</v>
      </c>
      <c r="ICW353" s="206" t="s">
        <v>295</v>
      </c>
      <c r="ICX353" s="206" t="s">
        <v>295</v>
      </c>
      <c r="ICY353" s="206" t="s">
        <v>295</v>
      </c>
      <c r="ICZ353" s="206" t="s">
        <v>295</v>
      </c>
      <c r="IDA353" s="206" t="s">
        <v>295</v>
      </c>
      <c r="IDB353" s="206" t="s">
        <v>295</v>
      </c>
      <c r="IDC353" s="206" t="s">
        <v>295</v>
      </c>
      <c r="IDD353" s="206" t="s">
        <v>295</v>
      </c>
      <c r="IDE353" s="206" t="s">
        <v>295</v>
      </c>
      <c r="IDF353" s="206" t="s">
        <v>295</v>
      </c>
      <c r="IDG353" s="206" t="s">
        <v>295</v>
      </c>
      <c r="IDH353" s="206" t="s">
        <v>295</v>
      </c>
      <c r="IDI353" s="206" t="s">
        <v>295</v>
      </c>
      <c r="IDJ353" s="206" t="s">
        <v>295</v>
      </c>
      <c r="IDK353" s="206" t="s">
        <v>295</v>
      </c>
      <c r="IDL353" s="206" t="s">
        <v>295</v>
      </c>
      <c r="IDM353" s="206" t="s">
        <v>295</v>
      </c>
      <c r="IDN353" s="206" t="s">
        <v>295</v>
      </c>
      <c r="IDO353" s="206" t="s">
        <v>295</v>
      </c>
      <c r="IDP353" s="206" t="s">
        <v>295</v>
      </c>
      <c r="IDQ353" s="206" t="s">
        <v>295</v>
      </c>
      <c r="IDR353" s="206" t="s">
        <v>295</v>
      </c>
      <c r="IDS353" s="206" t="s">
        <v>295</v>
      </c>
      <c r="IDT353" s="206" t="s">
        <v>295</v>
      </c>
      <c r="IDU353" s="206" t="s">
        <v>295</v>
      </c>
      <c r="IDV353" s="206" t="s">
        <v>295</v>
      </c>
      <c r="IDW353" s="206" t="s">
        <v>295</v>
      </c>
      <c r="IDX353" s="206" t="s">
        <v>295</v>
      </c>
      <c r="IDY353" s="206" t="s">
        <v>295</v>
      </c>
      <c r="IDZ353" s="206" t="s">
        <v>295</v>
      </c>
      <c r="IEA353" s="206" t="s">
        <v>295</v>
      </c>
      <c r="IEB353" s="206" t="s">
        <v>295</v>
      </c>
      <c r="IEC353" s="206" t="s">
        <v>295</v>
      </c>
      <c r="IED353" s="206" t="s">
        <v>295</v>
      </c>
      <c r="IEE353" s="206" t="s">
        <v>295</v>
      </c>
      <c r="IEF353" s="206" t="s">
        <v>295</v>
      </c>
      <c r="IEG353" s="206" t="s">
        <v>295</v>
      </c>
      <c r="IEH353" s="206" t="s">
        <v>295</v>
      </c>
      <c r="IEI353" s="206" t="s">
        <v>295</v>
      </c>
      <c r="IEJ353" s="206" t="s">
        <v>295</v>
      </c>
      <c r="IEK353" s="206" t="s">
        <v>295</v>
      </c>
      <c r="IEL353" s="206" t="s">
        <v>295</v>
      </c>
      <c r="IEM353" s="206" t="s">
        <v>295</v>
      </c>
      <c r="IEN353" s="206" t="s">
        <v>295</v>
      </c>
      <c r="IEO353" s="206" t="s">
        <v>295</v>
      </c>
      <c r="IEP353" s="206" t="s">
        <v>295</v>
      </c>
      <c r="IEQ353" s="206" t="s">
        <v>295</v>
      </c>
      <c r="IER353" s="206" t="s">
        <v>295</v>
      </c>
      <c r="IES353" s="206" t="s">
        <v>295</v>
      </c>
      <c r="IET353" s="206" t="s">
        <v>295</v>
      </c>
      <c r="IEU353" s="206" t="s">
        <v>295</v>
      </c>
      <c r="IEV353" s="206" t="s">
        <v>295</v>
      </c>
      <c r="IEW353" s="206" t="s">
        <v>295</v>
      </c>
      <c r="IEX353" s="206" t="s">
        <v>295</v>
      </c>
      <c r="IEY353" s="206" t="s">
        <v>295</v>
      </c>
      <c r="IEZ353" s="206" t="s">
        <v>295</v>
      </c>
      <c r="IFA353" s="206" t="s">
        <v>295</v>
      </c>
      <c r="IFB353" s="206" t="s">
        <v>295</v>
      </c>
      <c r="IFC353" s="206" t="s">
        <v>295</v>
      </c>
      <c r="IFD353" s="206" t="s">
        <v>295</v>
      </c>
      <c r="IFE353" s="206" t="s">
        <v>295</v>
      </c>
      <c r="IFF353" s="206" t="s">
        <v>295</v>
      </c>
      <c r="IFG353" s="206" t="s">
        <v>295</v>
      </c>
      <c r="IFH353" s="206" t="s">
        <v>295</v>
      </c>
      <c r="IFI353" s="206" t="s">
        <v>295</v>
      </c>
      <c r="IFJ353" s="206" t="s">
        <v>295</v>
      </c>
      <c r="IFK353" s="206" t="s">
        <v>295</v>
      </c>
      <c r="IFL353" s="206" t="s">
        <v>295</v>
      </c>
      <c r="IFM353" s="206" t="s">
        <v>295</v>
      </c>
      <c r="IFN353" s="206" t="s">
        <v>295</v>
      </c>
      <c r="IFO353" s="206" t="s">
        <v>295</v>
      </c>
      <c r="IFP353" s="206" t="s">
        <v>295</v>
      </c>
      <c r="IFQ353" s="206" t="s">
        <v>295</v>
      </c>
      <c r="IFR353" s="206" t="s">
        <v>295</v>
      </c>
      <c r="IFS353" s="206" t="s">
        <v>295</v>
      </c>
      <c r="IFT353" s="206" t="s">
        <v>295</v>
      </c>
      <c r="IFU353" s="206" t="s">
        <v>295</v>
      </c>
      <c r="IFV353" s="206" t="s">
        <v>295</v>
      </c>
      <c r="IFW353" s="206" t="s">
        <v>295</v>
      </c>
      <c r="IFX353" s="206" t="s">
        <v>295</v>
      </c>
      <c r="IFY353" s="206" t="s">
        <v>295</v>
      </c>
      <c r="IFZ353" s="206" t="s">
        <v>295</v>
      </c>
      <c r="IGA353" s="206" t="s">
        <v>295</v>
      </c>
      <c r="IGB353" s="206" t="s">
        <v>295</v>
      </c>
      <c r="IGC353" s="206" t="s">
        <v>295</v>
      </c>
      <c r="IGD353" s="206" t="s">
        <v>295</v>
      </c>
      <c r="IGE353" s="206" t="s">
        <v>295</v>
      </c>
      <c r="IGF353" s="206" t="s">
        <v>295</v>
      </c>
      <c r="IGG353" s="206" t="s">
        <v>295</v>
      </c>
      <c r="IGH353" s="206" t="s">
        <v>295</v>
      </c>
      <c r="IGI353" s="206" t="s">
        <v>295</v>
      </c>
      <c r="IGJ353" s="206" t="s">
        <v>295</v>
      </c>
      <c r="IGK353" s="206" t="s">
        <v>295</v>
      </c>
      <c r="IGL353" s="206" t="s">
        <v>295</v>
      </c>
      <c r="IGM353" s="206" t="s">
        <v>295</v>
      </c>
      <c r="IGN353" s="206" t="s">
        <v>295</v>
      </c>
      <c r="IGO353" s="206" t="s">
        <v>295</v>
      </c>
      <c r="IGP353" s="206" t="s">
        <v>295</v>
      </c>
      <c r="IGQ353" s="206" t="s">
        <v>295</v>
      </c>
      <c r="IGR353" s="206" t="s">
        <v>295</v>
      </c>
      <c r="IGS353" s="206" t="s">
        <v>295</v>
      </c>
      <c r="IGT353" s="206" t="s">
        <v>295</v>
      </c>
      <c r="IGU353" s="206" t="s">
        <v>295</v>
      </c>
      <c r="IGV353" s="206" t="s">
        <v>295</v>
      </c>
      <c r="IGW353" s="206" t="s">
        <v>295</v>
      </c>
      <c r="IGX353" s="206" t="s">
        <v>295</v>
      </c>
      <c r="IGY353" s="206" t="s">
        <v>295</v>
      </c>
      <c r="IGZ353" s="206" t="s">
        <v>295</v>
      </c>
      <c r="IHA353" s="206" t="s">
        <v>295</v>
      </c>
      <c r="IHB353" s="206" t="s">
        <v>295</v>
      </c>
      <c r="IHC353" s="206" t="s">
        <v>295</v>
      </c>
      <c r="IHD353" s="206" t="s">
        <v>295</v>
      </c>
      <c r="IHE353" s="206" t="s">
        <v>295</v>
      </c>
      <c r="IHF353" s="206" t="s">
        <v>295</v>
      </c>
      <c r="IHG353" s="206" t="s">
        <v>295</v>
      </c>
      <c r="IHH353" s="206" t="s">
        <v>295</v>
      </c>
      <c r="IHI353" s="206" t="s">
        <v>295</v>
      </c>
      <c r="IHJ353" s="206" t="s">
        <v>295</v>
      </c>
      <c r="IHK353" s="206" t="s">
        <v>295</v>
      </c>
      <c r="IHL353" s="206" t="s">
        <v>295</v>
      </c>
      <c r="IHM353" s="206" t="s">
        <v>295</v>
      </c>
      <c r="IHN353" s="206" t="s">
        <v>295</v>
      </c>
      <c r="IHO353" s="206" t="s">
        <v>295</v>
      </c>
      <c r="IHP353" s="206" t="s">
        <v>295</v>
      </c>
      <c r="IHQ353" s="206" t="s">
        <v>295</v>
      </c>
      <c r="IHR353" s="206" t="s">
        <v>295</v>
      </c>
      <c r="IHS353" s="206" t="s">
        <v>295</v>
      </c>
      <c r="IHT353" s="206" t="s">
        <v>295</v>
      </c>
      <c r="IHU353" s="206" t="s">
        <v>295</v>
      </c>
      <c r="IHV353" s="206" t="s">
        <v>295</v>
      </c>
      <c r="IHW353" s="206" t="s">
        <v>295</v>
      </c>
      <c r="IHX353" s="206" t="s">
        <v>295</v>
      </c>
      <c r="IHY353" s="206" t="s">
        <v>295</v>
      </c>
      <c r="IHZ353" s="206" t="s">
        <v>295</v>
      </c>
      <c r="IIA353" s="206" t="s">
        <v>295</v>
      </c>
      <c r="IIB353" s="206" t="s">
        <v>295</v>
      </c>
      <c r="IIC353" s="206" t="s">
        <v>295</v>
      </c>
      <c r="IID353" s="206" t="s">
        <v>295</v>
      </c>
      <c r="IIE353" s="206" t="s">
        <v>295</v>
      </c>
      <c r="IIF353" s="206" t="s">
        <v>295</v>
      </c>
      <c r="IIG353" s="206" t="s">
        <v>295</v>
      </c>
      <c r="IIH353" s="206" t="s">
        <v>295</v>
      </c>
      <c r="III353" s="206" t="s">
        <v>295</v>
      </c>
      <c r="IIJ353" s="206" t="s">
        <v>295</v>
      </c>
      <c r="IIK353" s="206" t="s">
        <v>295</v>
      </c>
      <c r="IIL353" s="206" t="s">
        <v>295</v>
      </c>
      <c r="IIM353" s="206" t="s">
        <v>295</v>
      </c>
      <c r="IIN353" s="206" t="s">
        <v>295</v>
      </c>
      <c r="IIO353" s="206" t="s">
        <v>295</v>
      </c>
      <c r="IIP353" s="206" t="s">
        <v>295</v>
      </c>
      <c r="IIQ353" s="206" t="s">
        <v>295</v>
      </c>
      <c r="IIR353" s="206" t="s">
        <v>295</v>
      </c>
      <c r="IIS353" s="206" t="s">
        <v>295</v>
      </c>
      <c r="IIT353" s="206" t="s">
        <v>295</v>
      </c>
      <c r="IIU353" s="206" t="s">
        <v>295</v>
      </c>
      <c r="IIV353" s="206" t="s">
        <v>295</v>
      </c>
      <c r="IIW353" s="206" t="s">
        <v>295</v>
      </c>
      <c r="IIX353" s="206" t="s">
        <v>295</v>
      </c>
      <c r="IIY353" s="206" t="s">
        <v>295</v>
      </c>
      <c r="IIZ353" s="206" t="s">
        <v>295</v>
      </c>
      <c r="IJA353" s="206" t="s">
        <v>295</v>
      </c>
      <c r="IJB353" s="206" t="s">
        <v>295</v>
      </c>
      <c r="IJC353" s="206" t="s">
        <v>295</v>
      </c>
      <c r="IJD353" s="206" t="s">
        <v>295</v>
      </c>
      <c r="IJE353" s="206" t="s">
        <v>295</v>
      </c>
      <c r="IJF353" s="206" t="s">
        <v>295</v>
      </c>
      <c r="IJG353" s="206" t="s">
        <v>295</v>
      </c>
      <c r="IJH353" s="206" t="s">
        <v>295</v>
      </c>
      <c r="IJI353" s="206" t="s">
        <v>295</v>
      </c>
      <c r="IJJ353" s="206" t="s">
        <v>295</v>
      </c>
      <c r="IJK353" s="206" t="s">
        <v>295</v>
      </c>
      <c r="IJL353" s="206" t="s">
        <v>295</v>
      </c>
      <c r="IJM353" s="206" t="s">
        <v>295</v>
      </c>
      <c r="IJN353" s="206" t="s">
        <v>295</v>
      </c>
      <c r="IJO353" s="206" t="s">
        <v>295</v>
      </c>
      <c r="IJP353" s="206" t="s">
        <v>295</v>
      </c>
      <c r="IJQ353" s="206" t="s">
        <v>295</v>
      </c>
      <c r="IJR353" s="206" t="s">
        <v>295</v>
      </c>
      <c r="IJS353" s="206" t="s">
        <v>295</v>
      </c>
      <c r="IJT353" s="206" t="s">
        <v>295</v>
      </c>
      <c r="IJU353" s="206" t="s">
        <v>295</v>
      </c>
      <c r="IJV353" s="206" t="s">
        <v>295</v>
      </c>
      <c r="IJW353" s="206" t="s">
        <v>295</v>
      </c>
      <c r="IJX353" s="206" t="s">
        <v>295</v>
      </c>
      <c r="IJY353" s="206" t="s">
        <v>295</v>
      </c>
      <c r="IJZ353" s="206" t="s">
        <v>295</v>
      </c>
      <c r="IKA353" s="206" t="s">
        <v>295</v>
      </c>
      <c r="IKB353" s="206" t="s">
        <v>295</v>
      </c>
      <c r="IKC353" s="206" t="s">
        <v>295</v>
      </c>
      <c r="IKD353" s="206" t="s">
        <v>295</v>
      </c>
      <c r="IKE353" s="206" t="s">
        <v>295</v>
      </c>
      <c r="IKF353" s="206" t="s">
        <v>295</v>
      </c>
      <c r="IKG353" s="206" t="s">
        <v>295</v>
      </c>
      <c r="IKH353" s="206" t="s">
        <v>295</v>
      </c>
      <c r="IKI353" s="206" t="s">
        <v>295</v>
      </c>
      <c r="IKJ353" s="206" t="s">
        <v>295</v>
      </c>
      <c r="IKK353" s="206" t="s">
        <v>295</v>
      </c>
      <c r="IKL353" s="206" t="s">
        <v>295</v>
      </c>
      <c r="IKM353" s="206" t="s">
        <v>295</v>
      </c>
      <c r="IKN353" s="206" t="s">
        <v>295</v>
      </c>
      <c r="IKO353" s="206" t="s">
        <v>295</v>
      </c>
      <c r="IKP353" s="206" t="s">
        <v>295</v>
      </c>
      <c r="IKQ353" s="206" t="s">
        <v>295</v>
      </c>
      <c r="IKR353" s="206" t="s">
        <v>295</v>
      </c>
      <c r="IKS353" s="206" t="s">
        <v>295</v>
      </c>
      <c r="IKT353" s="206" t="s">
        <v>295</v>
      </c>
      <c r="IKU353" s="206" t="s">
        <v>295</v>
      </c>
      <c r="IKV353" s="206" t="s">
        <v>295</v>
      </c>
      <c r="IKW353" s="206" t="s">
        <v>295</v>
      </c>
      <c r="IKX353" s="206" t="s">
        <v>295</v>
      </c>
      <c r="IKY353" s="206" t="s">
        <v>295</v>
      </c>
      <c r="IKZ353" s="206" t="s">
        <v>295</v>
      </c>
      <c r="ILA353" s="206" t="s">
        <v>295</v>
      </c>
      <c r="ILB353" s="206" t="s">
        <v>295</v>
      </c>
      <c r="ILC353" s="206" t="s">
        <v>295</v>
      </c>
      <c r="ILD353" s="206" t="s">
        <v>295</v>
      </c>
      <c r="ILE353" s="206" t="s">
        <v>295</v>
      </c>
      <c r="ILF353" s="206" t="s">
        <v>295</v>
      </c>
      <c r="ILG353" s="206" t="s">
        <v>295</v>
      </c>
      <c r="ILH353" s="206" t="s">
        <v>295</v>
      </c>
      <c r="ILI353" s="206" t="s">
        <v>295</v>
      </c>
      <c r="ILJ353" s="206" t="s">
        <v>295</v>
      </c>
      <c r="ILK353" s="206" t="s">
        <v>295</v>
      </c>
      <c r="ILL353" s="206" t="s">
        <v>295</v>
      </c>
      <c r="ILM353" s="206" t="s">
        <v>295</v>
      </c>
      <c r="ILN353" s="206" t="s">
        <v>295</v>
      </c>
      <c r="ILO353" s="206" t="s">
        <v>295</v>
      </c>
      <c r="ILP353" s="206" t="s">
        <v>295</v>
      </c>
      <c r="ILQ353" s="206" t="s">
        <v>295</v>
      </c>
      <c r="ILR353" s="206" t="s">
        <v>295</v>
      </c>
      <c r="ILS353" s="206" t="s">
        <v>295</v>
      </c>
      <c r="ILT353" s="206" t="s">
        <v>295</v>
      </c>
      <c r="ILU353" s="206" t="s">
        <v>295</v>
      </c>
      <c r="ILV353" s="206" t="s">
        <v>295</v>
      </c>
      <c r="ILW353" s="206" t="s">
        <v>295</v>
      </c>
      <c r="ILX353" s="206" t="s">
        <v>295</v>
      </c>
      <c r="ILY353" s="206" t="s">
        <v>295</v>
      </c>
      <c r="ILZ353" s="206" t="s">
        <v>295</v>
      </c>
      <c r="IMA353" s="206" t="s">
        <v>295</v>
      </c>
      <c r="IMB353" s="206" t="s">
        <v>295</v>
      </c>
      <c r="IMC353" s="206" t="s">
        <v>295</v>
      </c>
      <c r="IMD353" s="206" t="s">
        <v>295</v>
      </c>
      <c r="IME353" s="206" t="s">
        <v>295</v>
      </c>
      <c r="IMF353" s="206" t="s">
        <v>295</v>
      </c>
      <c r="IMG353" s="206" t="s">
        <v>295</v>
      </c>
      <c r="IMH353" s="206" t="s">
        <v>295</v>
      </c>
      <c r="IMI353" s="206" t="s">
        <v>295</v>
      </c>
      <c r="IMJ353" s="206" t="s">
        <v>295</v>
      </c>
      <c r="IMK353" s="206" t="s">
        <v>295</v>
      </c>
      <c r="IML353" s="206" t="s">
        <v>295</v>
      </c>
      <c r="IMM353" s="206" t="s">
        <v>295</v>
      </c>
      <c r="IMN353" s="206" t="s">
        <v>295</v>
      </c>
      <c r="IMO353" s="206" t="s">
        <v>295</v>
      </c>
      <c r="IMP353" s="206" t="s">
        <v>295</v>
      </c>
      <c r="IMQ353" s="206" t="s">
        <v>295</v>
      </c>
      <c r="IMR353" s="206" t="s">
        <v>295</v>
      </c>
      <c r="IMS353" s="206" t="s">
        <v>295</v>
      </c>
      <c r="IMT353" s="206" t="s">
        <v>295</v>
      </c>
      <c r="IMU353" s="206" t="s">
        <v>295</v>
      </c>
      <c r="IMV353" s="206" t="s">
        <v>295</v>
      </c>
      <c r="IMW353" s="206" t="s">
        <v>295</v>
      </c>
      <c r="IMX353" s="206" t="s">
        <v>295</v>
      </c>
      <c r="IMY353" s="206" t="s">
        <v>295</v>
      </c>
      <c r="IMZ353" s="206" t="s">
        <v>295</v>
      </c>
      <c r="INA353" s="206" t="s">
        <v>295</v>
      </c>
      <c r="INB353" s="206" t="s">
        <v>295</v>
      </c>
      <c r="INC353" s="206" t="s">
        <v>295</v>
      </c>
      <c r="IND353" s="206" t="s">
        <v>295</v>
      </c>
      <c r="INE353" s="206" t="s">
        <v>295</v>
      </c>
      <c r="INF353" s="206" t="s">
        <v>295</v>
      </c>
      <c r="ING353" s="206" t="s">
        <v>295</v>
      </c>
      <c r="INH353" s="206" t="s">
        <v>295</v>
      </c>
      <c r="INI353" s="206" t="s">
        <v>295</v>
      </c>
      <c r="INJ353" s="206" t="s">
        <v>295</v>
      </c>
      <c r="INK353" s="206" t="s">
        <v>295</v>
      </c>
      <c r="INL353" s="206" t="s">
        <v>295</v>
      </c>
      <c r="INM353" s="206" t="s">
        <v>295</v>
      </c>
      <c r="INN353" s="206" t="s">
        <v>295</v>
      </c>
      <c r="INO353" s="206" t="s">
        <v>295</v>
      </c>
      <c r="INP353" s="206" t="s">
        <v>295</v>
      </c>
      <c r="INQ353" s="206" t="s">
        <v>295</v>
      </c>
      <c r="INR353" s="206" t="s">
        <v>295</v>
      </c>
      <c r="INS353" s="206" t="s">
        <v>295</v>
      </c>
      <c r="INT353" s="206" t="s">
        <v>295</v>
      </c>
      <c r="INU353" s="206" t="s">
        <v>295</v>
      </c>
      <c r="INV353" s="206" t="s">
        <v>295</v>
      </c>
      <c r="INW353" s="206" t="s">
        <v>295</v>
      </c>
      <c r="INX353" s="206" t="s">
        <v>295</v>
      </c>
      <c r="INY353" s="206" t="s">
        <v>295</v>
      </c>
      <c r="INZ353" s="206" t="s">
        <v>295</v>
      </c>
      <c r="IOA353" s="206" t="s">
        <v>295</v>
      </c>
      <c r="IOB353" s="206" t="s">
        <v>295</v>
      </c>
      <c r="IOC353" s="206" t="s">
        <v>295</v>
      </c>
      <c r="IOD353" s="206" t="s">
        <v>295</v>
      </c>
      <c r="IOE353" s="206" t="s">
        <v>295</v>
      </c>
      <c r="IOF353" s="206" t="s">
        <v>295</v>
      </c>
      <c r="IOG353" s="206" t="s">
        <v>295</v>
      </c>
      <c r="IOH353" s="206" t="s">
        <v>295</v>
      </c>
      <c r="IOI353" s="206" t="s">
        <v>295</v>
      </c>
      <c r="IOJ353" s="206" t="s">
        <v>295</v>
      </c>
      <c r="IOK353" s="206" t="s">
        <v>295</v>
      </c>
      <c r="IOL353" s="206" t="s">
        <v>295</v>
      </c>
      <c r="IOM353" s="206" t="s">
        <v>295</v>
      </c>
      <c r="ION353" s="206" t="s">
        <v>295</v>
      </c>
      <c r="IOO353" s="206" t="s">
        <v>295</v>
      </c>
      <c r="IOP353" s="206" t="s">
        <v>295</v>
      </c>
      <c r="IOQ353" s="206" t="s">
        <v>295</v>
      </c>
      <c r="IOR353" s="206" t="s">
        <v>295</v>
      </c>
      <c r="IOS353" s="206" t="s">
        <v>295</v>
      </c>
      <c r="IOT353" s="206" t="s">
        <v>295</v>
      </c>
      <c r="IOU353" s="206" t="s">
        <v>295</v>
      </c>
      <c r="IOV353" s="206" t="s">
        <v>295</v>
      </c>
      <c r="IOW353" s="206" t="s">
        <v>295</v>
      </c>
      <c r="IOX353" s="206" t="s">
        <v>295</v>
      </c>
      <c r="IOY353" s="206" t="s">
        <v>295</v>
      </c>
      <c r="IOZ353" s="206" t="s">
        <v>295</v>
      </c>
      <c r="IPA353" s="206" t="s">
        <v>295</v>
      </c>
      <c r="IPB353" s="206" t="s">
        <v>295</v>
      </c>
      <c r="IPC353" s="206" t="s">
        <v>295</v>
      </c>
      <c r="IPD353" s="206" t="s">
        <v>295</v>
      </c>
      <c r="IPE353" s="206" t="s">
        <v>295</v>
      </c>
      <c r="IPF353" s="206" t="s">
        <v>295</v>
      </c>
      <c r="IPG353" s="206" t="s">
        <v>295</v>
      </c>
      <c r="IPH353" s="206" t="s">
        <v>295</v>
      </c>
      <c r="IPI353" s="206" t="s">
        <v>295</v>
      </c>
      <c r="IPJ353" s="206" t="s">
        <v>295</v>
      </c>
      <c r="IPK353" s="206" t="s">
        <v>295</v>
      </c>
      <c r="IPL353" s="206" t="s">
        <v>295</v>
      </c>
      <c r="IPM353" s="206" t="s">
        <v>295</v>
      </c>
      <c r="IPN353" s="206" t="s">
        <v>295</v>
      </c>
      <c r="IPO353" s="206" t="s">
        <v>295</v>
      </c>
      <c r="IPP353" s="206" t="s">
        <v>295</v>
      </c>
      <c r="IPQ353" s="206" t="s">
        <v>295</v>
      </c>
      <c r="IPR353" s="206" t="s">
        <v>295</v>
      </c>
      <c r="IPS353" s="206" t="s">
        <v>295</v>
      </c>
      <c r="IPT353" s="206" t="s">
        <v>295</v>
      </c>
      <c r="IPU353" s="206" t="s">
        <v>295</v>
      </c>
      <c r="IPV353" s="206" t="s">
        <v>295</v>
      </c>
      <c r="IPW353" s="206" t="s">
        <v>295</v>
      </c>
      <c r="IPX353" s="206" t="s">
        <v>295</v>
      </c>
      <c r="IPY353" s="206" t="s">
        <v>295</v>
      </c>
      <c r="IPZ353" s="206" t="s">
        <v>295</v>
      </c>
      <c r="IQA353" s="206" t="s">
        <v>295</v>
      </c>
      <c r="IQB353" s="206" t="s">
        <v>295</v>
      </c>
      <c r="IQC353" s="206" t="s">
        <v>295</v>
      </c>
      <c r="IQD353" s="206" t="s">
        <v>295</v>
      </c>
      <c r="IQE353" s="206" t="s">
        <v>295</v>
      </c>
      <c r="IQF353" s="206" t="s">
        <v>295</v>
      </c>
      <c r="IQG353" s="206" t="s">
        <v>295</v>
      </c>
      <c r="IQH353" s="206" t="s">
        <v>295</v>
      </c>
      <c r="IQI353" s="206" t="s">
        <v>295</v>
      </c>
      <c r="IQJ353" s="206" t="s">
        <v>295</v>
      </c>
      <c r="IQK353" s="206" t="s">
        <v>295</v>
      </c>
      <c r="IQL353" s="206" t="s">
        <v>295</v>
      </c>
      <c r="IQM353" s="206" t="s">
        <v>295</v>
      </c>
      <c r="IQN353" s="206" t="s">
        <v>295</v>
      </c>
      <c r="IQO353" s="206" t="s">
        <v>295</v>
      </c>
      <c r="IQP353" s="206" t="s">
        <v>295</v>
      </c>
      <c r="IQQ353" s="206" t="s">
        <v>295</v>
      </c>
      <c r="IQR353" s="206" t="s">
        <v>295</v>
      </c>
      <c r="IQS353" s="206" t="s">
        <v>295</v>
      </c>
      <c r="IQT353" s="206" t="s">
        <v>295</v>
      </c>
      <c r="IQU353" s="206" t="s">
        <v>295</v>
      </c>
      <c r="IQV353" s="206" t="s">
        <v>295</v>
      </c>
      <c r="IQW353" s="206" t="s">
        <v>295</v>
      </c>
      <c r="IQX353" s="206" t="s">
        <v>295</v>
      </c>
      <c r="IQY353" s="206" t="s">
        <v>295</v>
      </c>
      <c r="IQZ353" s="206" t="s">
        <v>295</v>
      </c>
      <c r="IRA353" s="206" t="s">
        <v>295</v>
      </c>
      <c r="IRB353" s="206" t="s">
        <v>295</v>
      </c>
      <c r="IRC353" s="206" t="s">
        <v>295</v>
      </c>
      <c r="IRD353" s="206" t="s">
        <v>295</v>
      </c>
      <c r="IRE353" s="206" t="s">
        <v>295</v>
      </c>
      <c r="IRF353" s="206" t="s">
        <v>295</v>
      </c>
      <c r="IRG353" s="206" t="s">
        <v>295</v>
      </c>
      <c r="IRH353" s="206" t="s">
        <v>295</v>
      </c>
      <c r="IRI353" s="206" t="s">
        <v>295</v>
      </c>
      <c r="IRJ353" s="206" t="s">
        <v>295</v>
      </c>
      <c r="IRK353" s="206" t="s">
        <v>295</v>
      </c>
      <c r="IRL353" s="206" t="s">
        <v>295</v>
      </c>
      <c r="IRM353" s="206" t="s">
        <v>295</v>
      </c>
      <c r="IRN353" s="206" t="s">
        <v>295</v>
      </c>
      <c r="IRO353" s="206" t="s">
        <v>295</v>
      </c>
      <c r="IRP353" s="206" t="s">
        <v>295</v>
      </c>
      <c r="IRQ353" s="206" t="s">
        <v>295</v>
      </c>
      <c r="IRR353" s="206" t="s">
        <v>295</v>
      </c>
      <c r="IRS353" s="206" t="s">
        <v>295</v>
      </c>
      <c r="IRT353" s="206" t="s">
        <v>295</v>
      </c>
      <c r="IRU353" s="206" t="s">
        <v>295</v>
      </c>
      <c r="IRV353" s="206" t="s">
        <v>295</v>
      </c>
      <c r="IRW353" s="206" t="s">
        <v>295</v>
      </c>
      <c r="IRX353" s="206" t="s">
        <v>295</v>
      </c>
      <c r="IRY353" s="206" t="s">
        <v>295</v>
      </c>
      <c r="IRZ353" s="206" t="s">
        <v>295</v>
      </c>
      <c r="ISA353" s="206" t="s">
        <v>295</v>
      </c>
      <c r="ISB353" s="206" t="s">
        <v>295</v>
      </c>
      <c r="ISC353" s="206" t="s">
        <v>295</v>
      </c>
      <c r="ISD353" s="206" t="s">
        <v>295</v>
      </c>
      <c r="ISE353" s="206" t="s">
        <v>295</v>
      </c>
      <c r="ISF353" s="206" t="s">
        <v>295</v>
      </c>
      <c r="ISG353" s="206" t="s">
        <v>295</v>
      </c>
      <c r="ISH353" s="206" t="s">
        <v>295</v>
      </c>
      <c r="ISI353" s="206" t="s">
        <v>295</v>
      </c>
      <c r="ISJ353" s="206" t="s">
        <v>295</v>
      </c>
      <c r="ISK353" s="206" t="s">
        <v>295</v>
      </c>
      <c r="ISL353" s="206" t="s">
        <v>295</v>
      </c>
      <c r="ISM353" s="206" t="s">
        <v>295</v>
      </c>
      <c r="ISN353" s="206" t="s">
        <v>295</v>
      </c>
      <c r="ISO353" s="206" t="s">
        <v>295</v>
      </c>
      <c r="ISP353" s="206" t="s">
        <v>295</v>
      </c>
      <c r="ISQ353" s="206" t="s">
        <v>295</v>
      </c>
      <c r="ISR353" s="206" t="s">
        <v>295</v>
      </c>
      <c r="ISS353" s="206" t="s">
        <v>295</v>
      </c>
      <c r="IST353" s="206" t="s">
        <v>295</v>
      </c>
      <c r="ISU353" s="206" t="s">
        <v>295</v>
      </c>
      <c r="ISV353" s="206" t="s">
        <v>295</v>
      </c>
      <c r="ISW353" s="206" t="s">
        <v>295</v>
      </c>
      <c r="ISX353" s="206" t="s">
        <v>295</v>
      </c>
      <c r="ISY353" s="206" t="s">
        <v>295</v>
      </c>
      <c r="ISZ353" s="206" t="s">
        <v>295</v>
      </c>
      <c r="ITA353" s="206" t="s">
        <v>295</v>
      </c>
      <c r="ITB353" s="206" t="s">
        <v>295</v>
      </c>
      <c r="ITC353" s="206" t="s">
        <v>295</v>
      </c>
      <c r="ITD353" s="206" t="s">
        <v>295</v>
      </c>
      <c r="ITE353" s="206" t="s">
        <v>295</v>
      </c>
      <c r="ITF353" s="206" t="s">
        <v>295</v>
      </c>
      <c r="ITG353" s="206" t="s">
        <v>295</v>
      </c>
      <c r="ITH353" s="206" t="s">
        <v>295</v>
      </c>
      <c r="ITI353" s="206" t="s">
        <v>295</v>
      </c>
      <c r="ITJ353" s="206" t="s">
        <v>295</v>
      </c>
      <c r="ITK353" s="206" t="s">
        <v>295</v>
      </c>
      <c r="ITL353" s="206" t="s">
        <v>295</v>
      </c>
      <c r="ITM353" s="206" t="s">
        <v>295</v>
      </c>
      <c r="ITN353" s="206" t="s">
        <v>295</v>
      </c>
      <c r="ITO353" s="206" t="s">
        <v>295</v>
      </c>
      <c r="ITP353" s="206" t="s">
        <v>295</v>
      </c>
      <c r="ITQ353" s="206" t="s">
        <v>295</v>
      </c>
      <c r="ITR353" s="206" t="s">
        <v>295</v>
      </c>
      <c r="ITS353" s="206" t="s">
        <v>295</v>
      </c>
      <c r="ITT353" s="206" t="s">
        <v>295</v>
      </c>
      <c r="ITU353" s="206" t="s">
        <v>295</v>
      </c>
      <c r="ITV353" s="206" t="s">
        <v>295</v>
      </c>
      <c r="ITW353" s="206" t="s">
        <v>295</v>
      </c>
      <c r="ITX353" s="206" t="s">
        <v>295</v>
      </c>
      <c r="ITY353" s="206" t="s">
        <v>295</v>
      </c>
      <c r="ITZ353" s="206" t="s">
        <v>295</v>
      </c>
      <c r="IUA353" s="206" t="s">
        <v>295</v>
      </c>
      <c r="IUB353" s="206" t="s">
        <v>295</v>
      </c>
      <c r="IUC353" s="206" t="s">
        <v>295</v>
      </c>
      <c r="IUD353" s="206" t="s">
        <v>295</v>
      </c>
      <c r="IUE353" s="206" t="s">
        <v>295</v>
      </c>
      <c r="IUF353" s="206" t="s">
        <v>295</v>
      </c>
      <c r="IUG353" s="206" t="s">
        <v>295</v>
      </c>
      <c r="IUH353" s="206" t="s">
        <v>295</v>
      </c>
      <c r="IUI353" s="206" t="s">
        <v>295</v>
      </c>
      <c r="IUJ353" s="206" t="s">
        <v>295</v>
      </c>
      <c r="IUK353" s="206" t="s">
        <v>295</v>
      </c>
      <c r="IUL353" s="206" t="s">
        <v>295</v>
      </c>
      <c r="IUM353" s="206" t="s">
        <v>295</v>
      </c>
      <c r="IUN353" s="206" t="s">
        <v>295</v>
      </c>
      <c r="IUO353" s="206" t="s">
        <v>295</v>
      </c>
      <c r="IUP353" s="206" t="s">
        <v>295</v>
      </c>
      <c r="IUQ353" s="206" t="s">
        <v>295</v>
      </c>
      <c r="IUR353" s="206" t="s">
        <v>295</v>
      </c>
      <c r="IUS353" s="206" t="s">
        <v>295</v>
      </c>
      <c r="IUT353" s="206" t="s">
        <v>295</v>
      </c>
      <c r="IUU353" s="206" t="s">
        <v>295</v>
      </c>
      <c r="IUV353" s="206" t="s">
        <v>295</v>
      </c>
      <c r="IUW353" s="206" t="s">
        <v>295</v>
      </c>
      <c r="IUX353" s="206" t="s">
        <v>295</v>
      </c>
      <c r="IUY353" s="206" t="s">
        <v>295</v>
      </c>
      <c r="IUZ353" s="206" t="s">
        <v>295</v>
      </c>
      <c r="IVA353" s="206" t="s">
        <v>295</v>
      </c>
      <c r="IVB353" s="206" t="s">
        <v>295</v>
      </c>
      <c r="IVC353" s="206" t="s">
        <v>295</v>
      </c>
      <c r="IVD353" s="206" t="s">
        <v>295</v>
      </c>
      <c r="IVE353" s="206" t="s">
        <v>295</v>
      </c>
      <c r="IVF353" s="206" t="s">
        <v>295</v>
      </c>
      <c r="IVG353" s="206" t="s">
        <v>295</v>
      </c>
      <c r="IVH353" s="206" t="s">
        <v>295</v>
      </c>
      <c r="IVI353" s="206" t="s">
        <v>295</v>
      </c>
      <c r="IVJ353" s="206" t="s">
        <v>295</v>
      </c>
      <c r="IVK353" s="206" t="s">
        <v>295</v>
      </c>
      <c r="IVL353" s="206" t="s">
        <v>295</v>
      </c>
      <c r="IVM353" s="206" t="s">
        <v>295</v>
      </c>
      <c r="IVN353" s="206" t="s">
        <v>295</v>
      </c>
      <c r="IVO353" s="206" t="s">
        <v>295</v>
      </c>
      <c r="IVP353" s="206" t="s">
        <v>295</v>
      </c>
      <c r="IVQ353" s="206" t="s">
        <v>295</v>
      </c>
      <c r="IVR353" s="206" t="s">
        <v>295</v>
      </c>
      <c r="IVS353" s="206" t="s">
        <v>295</v>
      </c>
      <c r="IVT353" s="206" t="s">
        <v>295</v>
      </c>
      <c r="IVU353" s="206" t="s">
        <v>295</v>
      </c>
      <c r="IVV353" s="206" t="s">
        <v>295</v>
      </c>
      <c r="IVW353" s="206" t="s">
        <v>295</v>
      </c>
      <c r="IVX353" s="206" t="s">
        <v>295</v>
      </c>
      <c r="IVY353" s="206" t="s">
        <v>295</v>
      </c>
      <c r="IVZ353" s="206" t="s">
        <v>295</v>
      </c>
      <c r="IWA353" s="206" t="s">
        <v>295</v>
      </c>
      <c r="IWB353" s="206" t="s">
        <v>295</v>
      </c>
      <c r="IWC353" s="206" t="s">
        <v>295</v>
      </c>
      <c r="IWD353" s="206" t="s">
        <v>295</v>
      </c>
      <c r="IWE353" s="206" t="s">
        <v>295</v>
      </c>
      <c r="IWF353" s="206" t="s">
        <v>295</v>
      </c>
      <c r="IWG353" s="206" t="s">
        <v>295</v>
      </c>
      <c r="IWH353" s="206" t="s">
        <v>295</v>
      </c>
      <c r="IWI353" s="206" t="s">
        <v>295</v>
      </c>
      <c r="IWJ353" s="206" t="s">
        <v>295</v>
      </c>
      <c r="IWK353" s="206" t="s">
        <v>295</v>
      </c>
      <c r="IWL353" s="206" t="s">
        <v>295</v>
      </c>
      <c r="IWM353" s="206" t="s">
        <v>295</v>
      </c>
      <c r="IWN353" s="206" t="s">
        <v>295</v>
      </c>
      <c r="IWO353" s="206" t="s">
        <v>295</v>
      </c>
      <c r="IWP353" s="206" t="s">
        <v>295</v>
      </c>
      <c r="IWQ353" s="206" t="s">
        <v>295</v>
      </c>
      <c r="IWR353" s="206" t="s">
        <v>295</v>
      </c>
      <c r="IWS353" s="206" t="s">
        <v>295</v>
      </c>
      <c r="IWT353" s="206" t="s">
        <v>295</v>
      </c>
      <c r="IWU353" s="206" t="s">
        <v>295</v>
      </c>
      <c r="IWV353" s="206" t="s">
        <v>295</v>
      </c>
      <c r="IWW353" s="206" t="s">
        <v>295</v>
      </c>
      <c r="IWX353" s="206" t="s">
        <v>295</v>
      </c>
      <c r="IWY353" s="206" t="s">
        <v>295</v>
      </c>
      <c r="IWZ353" s="206" t="s">
        <v>295</v>
      </c>
      <c r="IXA353" s="206" t="s">
        <v>295</v>
      </c>
      <c r="IXB353" s="206" t="s">
        <v>295</v>
      </c>
      <c r="IXC353" s="206" t="s">
        <v>295</v>
      </c>
      <c r="IXD353" s="206" t="s">
        <v>295</v>
      </c>
      <c r="IXE353" s="206" t="s">
        <v>295</v>
      </c>
      <c r="IXF353" s="206" t="s">
        <v>295</v>
      </c>
      <c r="IXG353" s="206" t="s">
        <v>295</v>
      </c>
      <c r="IXH353" s="206" t="s">
        <v>295</v>
      </c>
      <c r="IXI353" s="206" t="s">
        <v>295</v>
      </c>
      <c r="IXJ353" s="206" t="s">
        <v>295</v>
      </c>
      <c r="IXK353" s="206" t="s">
        <v>295</v>
      </c>
      <c r="IXL353" s="206" t="s">
        <v>295</v>
      </c>
      <c r="IXM353" s="206" t="s">
        <v>295</v>
      </c>
      <c r="IXN353" s="206" t="s">
        <v>295</v>
      </c>
      <c r="IXO353" s="206" t="s">
        <v>295</v>
      </c>
      <c r="IXP353" s="206" t="s">
        <v>295</v>
      </c>
      <c r="IXQ353" s="206" t="s">
        <v>295</v>
      </c>
      <c r="IXR353" s="206" t="s">
        <v>295</v>
      </c>
      <c r="IXS353" s="206" t="s">
        <v>295</v>
      </c>
      <c r="IXT353" s="206" t="s">
        <v>295</v>
      </c>
      <c r="IXU353" s="206" t="s">
        <v>295</v>
      </c>
      <c r="IXV353" s="206" t="s">
        <v>295</v>
      </c>
      <c r="IXW353" s="206" t="s">
        <v>295</v>
      </c>
      <c r="IXX353" s="206" t="s">
        <v>295</v>
      </c>
      <c r="IXY353" s="206" t="s">
        <v>295</v>
      </c>
      <c r="IXZ353" s="206" t="s">
        <v>295</v>
      </c>
      <c r="IYA353" s="206" t="s">
        <v>295</v>
      </c>
      <c r="IYB353" s="206" t="s">
        <v>295</v>
      </c>
      <c r="IYC353" s="206" t="s">
        <v>295</v>
      </c>
      <c r="IYD353" s="206" t="s">
        <v>295</v>
      </c>
      <c r="IYE353" s="206" t="s">
        <v>295</v>
      </c>
      <c r="IYF353" s="206" t="s">
        <v>295</v>
      </c>
      <c r="IYG353" s="206" t="s">
        <v>295</v>
      </c>
      <c r="IYH353" s="206" t="s">
        <v>295</v>
      </c>
      <c r="IYI353" s="206" t="s">
        <v>295</v>
      </c>
      <c r="IYJ353" s="206" t="s">
        <v>295</v>
      </c>
      <c r="IYK353" s="206" t="s">
        <v>295</v>
      </c>
      <c r="IYL353" s="206" t="s">
        <v>295</v>
      </c>
      <c r="IYM353" s="206" t="s">
        <v>295</v>
      </c>
      <c r="IYN353" s="206" t="s">
        <v>295</v>
      </c>
      <c r="IYO353" s="206" t="s">
        <v>295</v>
      </c>
      <c r="IYP353" s="206" t="s">
        <v>295</v>
      </c>
      <c r="IYQ353" s="206" t="s">
        <v>295</v>
      </c>
      <c r="IYR353" s="206" t="s">
        <v>295</v>
      </c>
      <c r="IYS353" s="206" t="s">
        <v>295</v>
      </c>
      <c r="IYT353" s="206" t="s">
        <v>295</v>
      </c>
      <c r="IYU353" s="206" t="s">
        <v>295</v>
      </c>
      <c r="IYV353" s="206" t="s">
        <v>295</v>
      </c>
      <c r="IYW353" s="206" t="s">
        <v>295</v>
      </c>
      <c r="IYX353" s="206" t="s">
        <v>295</v>
      </c>
      <c r="IYY353" s="206" t="s">
        <v>295</v>
      </c>
      <c r="IYZ353" s="206" t="s">
        <v>295</v>
      </c>
      <c r="IZA353" s="206" t="s">
        <v>295</v>
      </c>
      <c r="IZB353" s="206" t="s">
        <v>295</v>
      </c>
      <c r="IZC353" s="206" t="s">
        <v>295</v>
      </c>
      <c r="IZD353" s="206" t="s">
        <v>295</v>
      </c>
      <c r="IZE353" s="206" t="s">
        <v>295</v>
      </c>
      <c r="IZF353" s="206" t="s">
        <v>295</v>
      </c>
      <c r="IZG353" s="206" t="s">
        <v>295</v>
      </c>
      <c r="IZH353" s="206" t="s">
        <v>295</v>
      </c>
      <c r="IZI353" s="206" t="s">
        <v>295</v>
      </c>
      <c r="IZJ353" s="206" t="s">
        <v>295</v>
      </c>
      <c r="IZK353" s="206" t="s">
        <v>295</v>
      </c>
      <c r="IZL353" s="206" t="s">
        <v>295</v>
      </c>
      <c r="IZM353" s="206" t="s">
        <v>295</v>
      </c>
      <c r="IZN353" s="206" t="s">
        <v>295</v>
      </c>
      <c r="IZO353" s="206" t="s">
        <v>295</v>
      </c>
      <c r="IZP353" s="206" t="s">
        <v>295</v>
      </c>
      <c r="IZQ353" s="206" t="s">
        <v>295</v>
      </c>
      <c r="IZR353" s="206" t="s">
        <v>295</v>
      </c>
      <c r="IZS353" s="206" t="s">
        <v>295</v>
      </c>
      <c r="IZT353" s="206" t="s">
        <v>295</v>
      </c>
      <c r="IZU353" s="206" t="s">
        <v>295</v>
      </c>
      <c r="IZV353" s="206" t="s">
        <v>295</v>
      </c>
      <c r="IZW353" s="206" t="s">
        <v>295</v>
      </c>
      <c r="IZX353" s="206" t="s">
        <v>295</v>
      </c>
      <c r="IZY353" s="206" t="s">
        <v>295</v>
      </c>
      <c r="IZZ353" s="206" t="s">
        <v>295</v>
      </c>
      <c r="JAA353" s="206" t="s">
        <v>295</v>
      </c>
      <c r="JAB353" s="206" t="s">
        <v>295</v>
      </c>
      <c r="JAC353" s="206" t="s">
        <v>295</v>
      </c>
      <c r="JAD353" s="206" t="s">
        <v>295</v>
      </c>
      <c r="JAE353" s="206" t="s">
        <v>295</v>
      </c>
      <c r="JAF353" s="206" t="s">
        <v>295</v>
      </c>
      <c r="JAG353" s="206" t="s">
        <v>295</v>
      </c>
      <c r="JAH353" s="206" t="s">
        <v>295</v>
      </c>
      <c r="JAI353" s="206" t="s">
        <v>295</v>
      </c>
      <c r="JAJ353" s="206" t="s">
        <v>295</v>
      </c>
      <c r="JAK353" s="206" t="s">
        <v>295</v>
      </c>
      <c r="JAL353" s="206" t="s">
        <v>295</v>
      </c>
      <c r="JAM353" s="206" t="s">
        <v>295</v>
      </c>
      <c r="JAN353" s="206" t="s">
        <v>295</v>
      </c>
      <c r="JAO353" s="206" t="s">
        <v>295</v>
      </c>
      <c r="JAP353" s="206" t="s">
        <v>295</v>
      </c>
      <c r="JAQ353" s="206" t="s">
        <v>295</v>
      </c>
      <c r="JAR353" s="206" t="s">
        <v>295</v>
      </c>
      <c r="JAS353" s="206" t="s">
        <v>295</v>
      </c>
      <c r="JAT353" s="206" t="s">
        <v>295</v>
      </c>
      <c r="JAU353" s="206" t="s">
        <v>295</v>
      </c>
      <c r="JAV353" s="206" t="s">
        <v>295</v>
      </c>
      <c r="JAW353" s="206" t="s">
        <v>295</v>
      </c>
      <c r="JAX353" s="206" t="s">
        <v>295</v>
      </c>
      <c r="JAY353" s="206" t="s">
        <v>295</v>
      </c>
      <c r="JAZ353" s="206" t="s">
        <v>295</v>
      </c>
      <c r="JBA353" s="206" t="s">
        <v>295</v>
      </c>
      <c r="JBB353" s="206" t="s">
        <v>295</v>
      </c>
      <c r="JBC353" s="206" t="s">
        <v>295</v>
      </c>
      <c r="JBD353" s="206" t="s">
        <v>295</v>
      </c>
      <c r="JBE353" s="206" t="s">
        <v>295</v>
      </c>
      <c r="JBF353" s="206" t="s">
        <v>295</v>
      </c>
      <c r="JBG353" s="206" t="s">
        <v>295</v>
      </c>
      <c r="JBH353" s="206" t="s">
        <v>295</v>
      </c>
      <c r="JBI353" s="206" t="s">
        <v>295</v>
      </c>
      <c r="JBJ353" s="206" t="s">
        <v>295</v>
      </c>
      <c r="JBK353" s="206" t="s">
        <v>295</v>
      </c>
      <c r="JBL353" s="206" t="s">
        <v>295</v>
      </c>
      <c r="JBM353" s="206" t="s">
        <v>295</v>
      </c>
      <c r="JBN353" s="206" t="s">
        <v>295</v>
      </c>
      <c r="JBO353" s="206" t="s">
        <v>295</v>
      </c>
      <c r="JBP353" s="206" t="s">
        <v>295</v>
      </c>
      <c r="JBQ353" s="206" t="s">
        <v>295</v>
      </c>
      <c r="JBR353" s="206" t="s">
        <v>295</v>
      </c>
      <c r="JBS353" s="206" t="s">
        <v>295</v>
      </c>
      <c r="JBT353" s="206" t="s">
        <v>295</v>
      </c>
      <c r="JBU353" s="206" t="s">
        <v>295</v>
      </c>
      <c r="JBV353" s="206" t="s">
        <v>295</v>
      </c>
      <c r="JBW353" s="206" t="s">
        <v>295</v>
      </c>
      <c r="JBX353" s="206" t="s">
        <v>295</v>
      </c>
      <c r="JBY353" s="206" t="s">
        <v>295</v>
      </c>
      <c r="JBZ353" s="206" t="s">
        <v>295</v>
      </c>
      <c r="JCA353" s="206" t="s">
        <v>295</v>
      </c>
      <c r="JCB353" s="206" t="s">
        <v>295</v>
      </c>
      <c r="JCC353" s="206" t="s">
        <v>295</v>
      </c>
      <c r="JCD353" s="206" t="s">
        <v>295</v>
      </c>
      <c r="JCE353" s="206" t="s">
        <v>295</v>
      </c>
      <c r="JCF353" s="206" t="s">
        <v>295</v>
      </c>
      <c r="JCG353" s="206" t="s">
        <v>295</v>
      </c>
      <c r="JCH353" s="206" t="s">
        <v>295</v>
      </c>
      <c r="JCI353" s="206" t="s">
        <v>295</v>
      </c>
      <c r="JCJ353" s="206" t="s">
        <v>295</v>
      </c>
      <c r="JCK353" s="206" t="s">
        <v>295</v>
      </c>
      <c r="JCL353" s="206" t="s">
        <v>295</v>
      </c>
      <c r="JCM353" s="206" t="s">
        <v>295</v>
      </c>
      <c r="JCN353" s="206" t="s">
        <v>295</v>
      </c>
      <c r="JCO353" s="206" t="s">
        <v>295</v>
      </c>
      <c r="JCP353" s="206" t="s">
        <v>295</v>
      </c>
      <c r="JCQ353" s="206" t="s">
        <v>295</v>
      </c>
      <c r="JCR353" s="206" t="s">
        <v>295</v>
      </c>
      <c r="JCS353" s="206" t="s">
        <v>295</v>
      </c>
      <c r="JCT353" s="206" t="s">
        <v>295</v>
      </c>
      <c r="JCU353" s="206" t="s">
        <v>295</v>
      </c>
      <c r="JCV353" s="206" t="s">
        <v>295</v>
      </c>
      <c r="JCW353" s="206" t="s">
        <v>295</v>
      </c>
      <c r="JCX353" s="206" t="s">
        <v>295</v>
      </c>
      <c r="JCY353" s="206" t="s">
        <v>295</v>
      </c>
      <c r="JCZ353" s="206" t="s">
        <v>295</v>
      </c>
      <c r="JDA353" s="206" t="s">
        <v>295</v>
      </c>
      <c r="JDB353" s="206" t="s">
        <v>295</v>
      </c>
      <c r="JDC353" s="206" t="s">
        <v>295</v>
      </c>
      <c r="JDD353" s="206" t="s">
        <v>295</v>
      </c>
      <c r="JDE353" s="206" t="s">
        <v>295</v>
      </c>
      <c r="JDF353" s="206" t="s">
        <v>295</v>
      </c>
      <c r="JDG353" s="206" t="s">
        <v>295</v>
      </c>
      <c r="JDH353" s="206" t="s">
        <v>295</v>
      </c>
      <c r="JDI353" s="206" t="s">
        <v>295</v>
      </c>
      <c r="JDJ353" s="206" t="s">
        <v>295</v>
      </c>
      <c r="JDK353" s="206" t="s">
        <v>295</v>
      </c>
      <c r="JDL353" s="206" t="s">
        <v>295</v>
      </c>
      <c r="JDM353" s="206" t="s">
        <v>295</v>
      </c>
      <c r="JDN353" s="206" t="s">
        <v>295</v>
      </c>
      <c r="JDO353" s="206" t="s">
        <v>295</v>
      </c>
      <c r="JDP353" s="206" t="s">
        <v>295</v>
      </c>
      <c r="JDQ353" s="206" t="s">
        <v>295</v>
      </c>
      <c r="JDR353" s="206" t="s">
        <v>295</v>
      </c>
      <c r="JDS353" s="206" t="s">
        <v>295</v>
      </c>
      <c r="JDT353" s="206" t="s">
        <v>295</v>
      </c>
      <c r="JDU353" s="206" t="s">
        <v>295</v>
      </c>
      <c r="JDV353" s="206" t="s">
        <v>295</v>
      </c>
      <c r="JDW353" s="206" t="s">
        <v>295</v>
      </c>
      <c r="JDX353" s="206" t="s">
        <v>295</v>
      </c>
      <c r="JDY353" s="206" t="s">
        <v>295</v>
      </c>
      <c r="JDZ353" s="206" t="s">
        <v>295</v>
      </c>
      <c r="JEA353" s="206" t="s">
        <v>295</v>
      </c>
      <c r="JEB353" s="206" t="s">
        <v>295</v>
      </c>
      <c r="JEC353" s="206" t="s">
        <v>295</v>
      </c>
      <c r="JED353" s="206" t="s">
        <v>295</v>
      </c>
      <c r="JEE353" s="206" t="s">
        <v>295</v>
      </c>
      <c r="JEF353" s="206" t="s">
        <v>295</v>
      </c>
      <c r="JEG353" s="206" t="s">
        <v>295</v>
      </c>
      <c r="JEH353" s="206" t="s">
        <v>295</v>
      </c>
      <c r="JEI353" s="206" t="s">
        <v>295</v>
      </c>
      <c r="JEJ353" s="206" t="s">
        <v>295</v>
      </c>
      <c r="JEK353" s="206" t="s">
        <v>295</v>
      </c>
      <c r="JEL353" s="206" t="s">
        <v>295</v>
      </c>
      <c r="JEM353" s="206" t="s">
        <v>295</v>
      </c>
      <c r="JEN353" s="206" t="s">
        <v>295</v>
      </c>
      <c r="JEO353" s="206" t="s">
        <v>295</v>
      </c>
      <c r="JEP353" s="206" t="s">
        <v>295</v>
      </c>
      <c r="JEQ353" s="206" t="s">
        <v>295</v>
      </c>
      <c r="JER353" s="206" t="s">
        <v>295</v>
      </c>
      <c r="JES353" s="206" t="s">
        <v>295</v>
      </c>
      <c r="JET353" s="206" t="s">
        <v>295</v>
      </c>
      <c r="JEU353" s="206" t="s">
        <v>295</v>
      </c>
      <c r="JEV353" s="206" t="s">
        <v>295</v>
      </c>
      <c r="JEW353" s="206" t="s">
        <v>295</v>
      </c>
      <c r="JEX353" s="206" t="s">
        <v>295</v>
      </c>
      <c r="JEY353" s="206" t="s">
        <v>295</v>
      </c>
      <c r="JEZ353" s="206" t="s">
        <v>295</v>
      </c>
      <c r="JFA353" s="206" t="s">
        <v>295</v>
      </c>
      <c r="JFB353" s="206" t="s">
        <v>295</v>
      </c>
      <c r="JFC353" s="206" t="s">
        <v>295</v>
      </c>
      <c r="JFD353" s="206" t="s">
        <v>295</v>
      </c>
      <c r="JFE353" s="206" t="s">
        <v>295</v>
      </c>
      <c r="JFF353" s="206" t="s">
        <v>295</v>
      </c>
      <c r="JFG353" s="206" t="s">
        <v>295</v>
      </c>
      <c r="JFH353" s="206" t="s">
        <v>295</v>
      </c>
      <c r="JFI353" s="206" t="s">
        <v>295</v>
      </c>
      <c r="JFJ353" s="206" t="s">
        <v>295</v>
      </c>
      <c r="JFK353" s="206" t="s">
        <v>295</v>
      </c>
      <c r="JFL353" s="206" t="s">
        <v>295</v>
      </c>
      <c r="JFM353" s="206" t="s">
        <v>295</v>
      </c>
      <c r="JFN353" s="206" t="s">
        <v>295</v>
      </c>
      <c r="JFO353" s="206" t="s">
        <v>295</v>
      </c>
      <c r="JFP353" s="206" t="s">
        <v>295</v>
      </c>
      <c r="JFQ353" s="206" t="s">
        <v>295</v>
      </c>
      <c r="JFR353" s="206" t="s">
        <v>295</v>
      </c>
      <c r="JFS353" s="206" t="s">
        <v>295</v>
      </c>
      <c r="JFT353" s="206" t="s">
        <v>295</v>
      </c>
      <c r="JFU353" s="206" t="s">
        <v>295</v>
      </c>
      <c r="JFV353" s="206" t="s">
        <v>295</v>
      </c>
      <c r="JFW353" s="206" t="s">
        <v>295</v>
      </c>
      <c r="JFX353" s="206" t="s">
        <v>295</v>
      </c>
      <c r="JFY353" s="206" t="s">
        <v>295</v>
      </c>
      <c r="JFZ353" s="206" t="s">
        <v>295</v>
      </c>
      <c r="JGA353" s="206" t="s">
        <v>295</v>
      </c>
      <c r="JGB353" s="206" t="s">
        <v>295</v>
      </c>
      <c r="JGC353" s="206" t="s">
        <v>295</v>
      </c>
      <c r="JGD353" s="206" t="s">
        <v>295</v>
      </c>
      <c r="JGE353" s="206" t="s">
        <v>295</v>
      </c>
      <c r="JGF353" s="206" t="s">
        <v>295</v>
      </c>
      <c r="JGG353" s="206" t="s">
        <v>295</v>
      </c>
      <c r="JGH353" s="206" t="s">
        <v>295</v>
      </c>
      <c r="JGI353" s="206" t="s">
        <v>295</v>
      </c>
      <c r="JGJ353" s="206" t="s">
        <v>295</v>
      </c>
      <c r="JGK353" s="206" t="s">
        <v>295</v>
      </c>
      <c r="JGL353" s="206" t="s">
        <v>295</v>
      </c>
      <c r="JGM353" s="206" t="s">
        <v>295</v>
      </c>
      <c r="JGN353" s="206" t="s">
        <v>295</v>
      </c>
      <c r="JGO353" s="206" t="s">
        <v>295</v>
      </c>
      <c r="JGP353" s="206" t="s">
        <v>295</v>
      </c>
      <c r="JGQ353" s="206" t="s">
        <v>295</v>
      </c>
      <c r="JGR353" s="206" t="s">
        <v>295</v>
      </c>
      <c r="JGS353" s="206" t="s">
        <v>295</v>
      </c>
      <c r="JGT353" s="206" t="s">
        <v>295</v>
      </c>
      <c r="JGU353" s="206" t="s">
        <v>295</v>
      </c>
      <c r="JGV353" s="206" t="s">
        <v>295</v>
      </c>
      <c r="JGW353" s="206" t="s">
        <v>295</v>
      </c>
      <c r="JGX353" s="206" t="s">
        <v>295</v>
      </c>
      <c r="JGY353" s="206" t="s">
        <v>295</v>
      </c>
      <c r="JGZ353" s="206" t="s">
        <v>295</v>
      </c>
      <c r="JHA353" s="206" t="s">
        <v>295</v>
      </c>
      <c r="JHB353" s="206" t="s">
        <v>295</v>
      </c>
      <c r="JHC353" s="206" t="s">
        <v>295</v>
      </c>
      <c r="JHD353" s="206" t="s">
        <v>295</v>
      </c>
      <c r="JHE353" s="206" t="s">
        <v>295</v>
      </c>
      <c r="JHF353" s="206" t="s">
        <v>295</v>
      </c>
      <c r="JHG353" s="206" t="s">
        <v>295</v>
      </c>
      <c r="JHH353" s="206" t="s">
        <v>295</v>
      </c>
      <c r="JHI353" s="206" t="s">
        <v>295</v>
      </c>
      <c r="JHJ353" s="206" t="s">
        <v>295</v>
      </c>
      <c r="JHK353" s="206" t="s">
        <v>295</v>
      </c>
      <c r="JHL353" s="206" t="s">
        <v>295</v>
      </c>
      <c r="JHM353" s="206" t="s">
        <v>295</v>
      </c>
      <c r="JHN353" s="206" t="s">
        <v>295</v>
      </c>
      <c r="JHO353" s="206" t="s">
        <v>295</v>
      </c>
      <c r="JHP353" s="206" t="s">
        <v>295</v>
      </c>
      <c r="JHQ353" s="206" t="s">
        <v>295</v>
      </c>
      <c r="JHR353" s="206" t="s">
        <v>295</v>
      </c>
      <c r="JHS353" s="206" t="s">
        <v>295</v>
      </c>
      <c r="JHT353" s="206" t="s">
        <v>295</v>
      </c>
      <c r="JHU353" s="206" t="s">
        <v>295</v>
      </c>
      <c r="JHV353" s="206" t="s">
        <v>295</v>
      </c>
      <c r="JHW353" s="206" t="s">
        <v>295</v>
      </c>
      <c r="JHX353" s="206" t="s">
        <v>295</v>
      </c>
      <c r="JHY353" s="206" t="s">
        <v>295</v>
      </c>
      <c r="JHZ353" s="206" t="s">
        <v>295</v>
      </c>
      <c r="JIA353" s="206" t="s">
        <v>295</v>
      </c>
      <c r="JIB353" s="206" t="s">
        <v>295</v>
      </c>
      <c r="JIC353" s="206" t="s">
        <v>295</v>
      </c>
      <c r="JID353" s="206" t="s">
        <v>295</v>
      </c>
      <c r="JIE353" s="206" t="s">
        <v>295</v>
      </c>
      <c r="JIF353" s="206" t="s">
        <v>295</v>
      </c>
      <c r="JIG353" s="206" t="s">
        <v>295</v>
      </c>
      <c r="JIH353" s="206" t="s">
        <v>295</v>
      </c>
      <c r="JII353" s="206" t="s">
        <v>295</v>
      </c>
      <c r="JIJ353" s="206" t="s">
        <v>295</v>
      </c>
      <c r="JIK353" s="206" t="s">
        <v>295</v>
      </c>
      <c r="JIL353" s="206" t="s">
        <v>295</v>
      </c>
      <c r="JIM353" s="206" t="s">
        <v>295</v>
      </c>
      <c r="JIN353" s="206" t="s">
        <v>295</v>
      </c>
      <c r="JIO353" s="206" t="s">
        <v>295</v>
      </c>
      <c r="JIP353" s="206" t="s">
        <v>295</v>
      </c>
      <c r="JIQ353" s="206" t="s">
        <v>295</v>
      </c>
      <c r="JIR353" s="206" t="s">
        <v>295</v>
      </c>
      <c r="JIS353" s="206" t="s">
        <v>295</v>
      </c>
      <c r="JIT353" s="206" t="s">
        <v>295</v>
      </c>
      <c r="JIU353" s="206" t="s">
        <v>295</v>
      </c>
      <c r="JIV353" s="206" t="s">
        <v>295</v>
      </c>
      <c r="JIW353" s="206" t="s">
        <v>295</v>
      </c>
      <c r="JIX353" s="206" t="s">
        <v>295</v>
      </c>
      <c r="JIY353" s="206" t="s">
        <v>295</v>
      </c>
      <c r="JIZ353" s="206" t="s">
        <v>295</v>
      </c>
      <c r="JJA353" s="206" t="s">
        <v>295</v>
      </c>
      <c r="JJB353" s="206" t="s">
        <v>295</v>
      </c>
      <c r="JJC353" s="206" t="s">
        <v>295</v>
      </c>
      <c r="JJD353" s="206" t="s">
        <v>295</v>
      </c>
      <c r="JJE353" s="206" t="s">
        <v>295</v>
      </c>
      <c r="JJF353" s="206" t="s">
        <v>295</v>
      </c>
      <c r="JJG353" s="206" t="s">
        <v>295</v>
      </c>
      <c r="JJH353" s="206" t="s">
        <v>295</v>
      </c>
      <c r="JJI353" s="206" t="s">
        <v>295</v>
      </c>
      <c r="JJJ353" s="206" t="s">
        <v>295</v>
      </c>
      <c r="JJK353" s="206" t="s">
        <v>295</v>
      </c>
      <c r="JJL353" s="206" t="s">
        <v>295</v>
      </c>
      <c r="JJM353" s="206" t="s">
        <v>295</v>
      </c>
      <c r="JJN353" s="206" t="s">
        <v>295</v>
      </c>
      <c r="JJO353" s="206" t="s">
        <v>295</v>
      </c>
      <c r="JJP353" s="206" t="s">
        <v>295</v>
      </c>
      <c r="JJQ353" s="206" t="s">
        <v>295</v>
      </c>
      <c r="JJR353" s="206" t="s">
        <v>295</v>
      </c>
      <c r="JJS353" s="206" t="s">
        <v>295</v>
      </c>
      <c r="JJT353" s="206" t="s">
        <v>295</v>
      </c>
      <c r="JJU353" s="206" t="s">
        <v>295</v>
      </c>
      <c r="JJV353" s="206" t="s">
        <v>295</v>
      </c>
      <c r="JJW353" s="206" t="s">
        <v>295</v>
      </c>
      <c r="JJX353" s="206" t="s">
        <v>295</v>
      </c>
      <c r="JJY353" s="206" t="s">
        <v>295</v>
      </c>
      <c r="JJZ353" s="206" t="s">
        <v>295</v>
      </c>
      <c r="JKA353" s="206" t="s">
        <v>295</v>
      </c>
      <c r="JKB353" s="206" t="s">
        <v>295</v>
      </c>
      <c r="JKC353" s="206" t="s">
        <v>295</v>
      </c>
      <c r="JKD353" s="206" t="s">
        <v>295</v>
      </c>
      <c r="JKE353" s="206" t="s">
        <v>295</v>
      </c>
      <c r="JKF353" s="206" t="s">
        <v>295</v>
      </c>
      <c r="JKG353" s="206" t="s">
        <v>295</v>
      </c>
      <c r="JKH353" s="206" t="s">
        <v>295</v>
      </c>
      <c r="JKI353" s="206" t="s">
        <v>295</v>
      </c>
      <c r="JKJ353" s="206" t="s">
        <v>295</v>
      </c>
      <c r="JKK353" s="206" t="s">
        <v>295</v>
      </c>
      <c r="JKL353" s="206" t="s">
        <v>295</v>
      </c>
      <c r="JKM353" s="206" t="s">
        <v>295</v>
      </c>
      <c r="JKN353" s="206" t="s">
        <v>295</v>
      </c>
      <c r="JKO353" s="206" t="s">
        <v>295</v>
      </c>
      <c r="JKP353" s="206" t="s">
        <v>295</v>
      </c>
      <c r="JKQ353" s="206" t="s">
        <v>295</v>
      </c>
      <c r="JKR353" s="206" t="s">
        <v>295</v>
      </c>
      <c r="JKS353" s="206" t="s">
        <v>295</v>
      </c>
      <c r="JKT353" s="206" t="s">
        <v>295</v>
      </c>
      <c r="JKU353" s="206" t="s">
        <v>295</v>
      </c>
      <c r="JKV353" s="206" t="s">
        <v>295</v>
      </c>
      <c r="JKW353" s="206" t="s">
        <v>295</v>
      </c>
      <c r="JKX353" s="206" t="s">
        <v>295</v>
      </c>
      <c r="JKY353" s="206" t="s">
        <v>295</v>
      </c>
      <c r="JKZ353" s="206" t="s">
        <v>295</v>
      </c>
      <c r="JLA353" s="206" t="s">
        <v>295</v>
      </c>
      <c r="JLB353" s="206" t="s">
        <v>295</v>
      </c>
      <c r="JLC353" s="206" t="s">
        <v>295</v>
      </c>
      <c r="JLD353" s="206" t="s">
        <v>295</v>
      </c>
      <c r="JLE353" s="206" t="s">
        <v>295</v>
      </c>
      <c r="JLF353" s="206" t="s">
        <v>295</v>
      </c>
      <c r="JLG353" s="206" t="s">
        <v>295</v>
      </c>
      <c r="JLH353" s="206" t="s">
        <v>295</v>
      </c>
      <c r="JLI353" s="206" t="s">
        <v>295</v>
      </c>
      <c r="JLJ353" s="206" t="s">
        <v>295</v>
      </c>
      <c r="JLK353" s="206" t="s">
        <v>295</v>
      </c>
      <c r="JLL353" s="206" t="s">
        <v>295</v>
      </c>
      <c r="JLM353" s="206" t="s">
        <v>295</v>
      </c>
      <c r="JLN353" s="206" t="s">
        <v>295</v>
      </c>
      <c r="JLO353" s="206" t="s">
        <v>295</v>
      </c>
      <c r="JLP353" s="206" t="s">
        <v>295</v>
      </c>
      <c r="JLQ353" s="206" t="s">
        <v>295</v>
      </c>
      <c r="JLR353" s="206" t="s">
        <v>295</v>
      </c>
      <c r="JLS353" s="206" t="s">
        <v>295</v>
      </c>
      <c r="JLT353" s="206" t="s">
        <v>295</v>
      </c>
      <c r="JLU353" s="206" t="s">
        <v>295</v>
      </c>
      <c r="JLV353" s="206" t="s">
        <v>295</v>
      </c>
      <c r="JLW353" s="206" t="s">
        <v>295</v>
      </c>
      <c r="JLX353" s="206" t="s">
        <v>295</v>
      </c>
      <c r="JLY353" s="206" t="s">
        <v>295</v>
      </c>
      <c r="JLZ353" s="206" t="s">
        <v>295</v>
      </c>
      <c r="JMA353" s="206" t="s">
        <v>295</v>
      </c>
      <c r="JMB353" s="206" t="s">
        <v>295</v>
      </c>
      <c r="JMC353" s="206" t="s">
        <v>295</v>
      </c>
      <c r="JMD353" s="206" t="s">
        <v>295</v>
      </c>
      <c r="JME353" s="206" t="s">
        <v>295</v>
      </c>
      <c r="JMF353" s="206" t="s">
        <v>295</v>
      </c>
      <c r="JMG353" s="206" t="s">
        <v>295</v>
      </c>
      <c r="JMH353" s="206" t="s">
        <v>295</v>
      </c>
      <c r="JMI353" s="206" t="s">
        <v>295</v>
      </c>
      <c r="JMJ353" s="206" t="s">
        <v>295</v>
      </c>
      <c r="JMK353" s="206" t="s">
        <v>295</v>
      </c>
      <c r="JML353" s="206" t="s">
        <v>295</v>
      </c>
      <c r="JMM353" s="206" t="s">
        <v>295</v>
      </c>
      <c r="JMN353" s="206" t="s">
        <v>295</v>
      </c>
      <c r="JMO353" s="206" t="s">
        <v>295</v>
      </c>
      <c r="JMP353" s="206" t="s">
        <v>295</v>
      </c>
      <c r="JMQ353" s="206" t="s">
        <v>295</v>
      </c>
      <c r="JMR353" s="206" t="s">
        <v>295</v>
      </c>
      <c r="JMS353" s="206" t="s">
        <v>295</v>
      </c>
      <c r="JMT353" s="206" t="s">
        <v>295</v>
      </c>
      <c r="JMU353" s="206" t="s">
        <v>295</v>
      </c>
      <c r="JMV353" s="206" t="s">
        <v>295</v>
      </c>
      <c r="JMW353" s="206" t="s">
        <v>295</v>
      </c>
      <c r="JMX353" s="206" t="s">
        <v>295</v>
      </c>
      <c r="JMY353" s="206" t="s">
        <v>295</v>
      </c>
      <c r="JMZ353" s="206" t="s">
        <v>295</v>
      </c>
      <c r="JNA353" s="206" t="s">
        <v>295</v>
      </c>
      <c r="JNB353" s="206" t="s">
        <v>295</v>
      </c>
      <c r="JNC353" s="206" t="s">
        <v>295</v>
      </c>
      <c r="JND353" s="206" t="s">
        <v>295</v>
      </c>
      <c r="JNE353" s="206" t="s">
        <v>295</v>
      </c>
      <c r="JNF353" s="206" t="s">
        <v>295</v>
      </c>
      <c r="JNG353" s="206" t="s">
        <v>295</v>
      </c>
      <c r="JNH353" s="206" t="s">
        <v>295</v>
      </c>
      <c r="JNI353" s="206" t="s">
        <v>295</v>
      </c>
      <c r="JNJ353" s="206" t="s">
        <v>295</v>
      </c>
      <c r="JNK353" s="206" t="s">
        <v>295</v>
      </c>
      <c r="JNL353" s="206" t="s">
        <v>295</v>
      </c>
      <c r="JNM353" s="206" t="s">
        <v>295</v>
      </c>
      <c r="JNN353" s="206" t="s">
        <v>295</v>
      </c>
      <c r="JNO353" s="206" t="s">
        <v>295</v>
      </c>
      <c r="JNP353" s="206" t="s">
        <v>295</v>
      </c>
      <c r="JNQ353" s="206" t="s">
        <v>295</v>
      </c>
      <c r="JNR353" s="206" t="s">
        <v>295</v>
      </c>
      <c r="JNS353" s="206" t="s">
        <v>295</v>
      </c>
      <c r="JNT353" s="206" t="s">
        <v>295</v>
      </c>
      <c r="JNU353" s="206" t="s">
        <v>295</v>
      </c>
      <c r="JNV353" s="206" t="s">
        <v>295</v>
      </c>
      <c r="JNW353" s="206" t="s">
        <v>295</v>
      </c>
      <c r="JNX353" s="206" t="s">
        <v>295</v>
      </c>
      <c r="JNY353" s="206" t="s">
        <v>295</v>
      </c>
      <c r="JNZ353" s="206" t="s">
        <v>295</v>
      </c>
      <c r="JOA353" s="206" t="s">
        <v>295</v>
      </c>
      <c r="JOB353" s="206" t="s">
        <v>295</v>
      </c>
      <c r="JOC353" s="206" t="s">
        <v>295</v>
      </c>
      <c r="JOD353" s="206" t="s">
        <v>295</v>
      </c>
      <c r="JOE353" s="206" t="s">
        <v>295</v>
      </c>
      <c r="JOF353" s="206" t="s">
        <v>295</v>
      </c>
      <c r="JOG353" s="206" t="s">
        <v>295</v>
      </c>
      <c r="JOH353" s="206" t="s">
        <v>295</v>
      </c>
      <c r="JOI353" s="206" t="s">
        <v>295</v>
      </c>
      <c r="JOJ353" s="206" t="s">
        <v>295</v>
      </c>
      <c r="JOK353" s="206" t="s">
        <v>295</v>
      </c>
      <c r="JOL353" s="206" t="s">
        <v>295</v>
      </c>
      <c r="JOM353" s="206" t="s">
        <v>295</v>
      </c>
      <c r="JON353" s="206" t="s">
        <v>295</v>
      </c>
      <c r="JOO353" s="206" t="s">
        <v>295</v>
      </c>
      <c r="JOP353" s="206" t="s">
        <v>295</v>
      </c>
      <c r="JOQ353" s="206" t="s">
        <v>295</v>
      </c>
      <c r="JOR353" s="206" t="s">
        <v>295</v>
      </c>
      <c r="JOS353" s="206" t="s">
        <v>295</v>
      </c>
      <c r="JOT353" s="206" t="s">
        <v>295</v>
      </c>
      <c r="JOU353" s="206" t="s">
        <v>295</v>
      </c>
      <c r="JOV353" s="206" t="s">
        <v>295</v>
      </c>
      <c r="JOW353" s="206" t="s">
        <v>295</v>
      </c>
      <c r="JOX353" s="206" t="s">
        <v>295</v>
      </c>
      <c r="JOY353" s="206" t="s">
        <v>295</v>
      </c>
      <c r="JOZ353" s="206" t="s">
        <v>295</v>
      </c>
      <c r="JPA353" s="206" t="s">
        <v>295</v>
      </c>
      <c r="JPB353" s="206" t="s">
        <v>295</v>
      </c>
      <c r="JPC353" s="206" t="s">
        <v>295</v>
      </c>
      <c r="JPD353" s="206" t="s">
        <v>295</v>
      </c>
      <c r="JPE353" s="206" t="s">
        <v>295</v>
      </c>
      <c r="JPF353" s="206" t="s">
        <v>295</v>
      </c>
      <c r="JPG353" s="206" t="s">
        <v>295</v>
      </c>
      <c r="JPH353" s="206" t="s">
        <v>295</v>
      </c>
      <c r="JPI353" s="206" t="s">
        <v>295</v>
      </c>
      <c r="JPJ353" s="206" t="s">
        <v>295</v>
      </c>
      <c r="JPK353" s="206" t="s">
        <v>295</v>
      </c>
      <c r="JPL353" s="206" t="s">
        <v>295</v>
      </c>
      <c r="JPM353" s="206" t="s">
        <v>295</v>
      </c>
      <c r="JPN353" s="206" t="s">
        <v>295</v>
      </c>
      <c r="JPO353" s="206" t="s">
        <v>295</v>
      </c>
      <c r="JPP353" s="206" t="s">
        <v>295</v>
      </c>
      <c r="JPQ353" s="206" t="s">
        <v>295</v>
      </c>
      <c r="JPR353" s="206" t="s">
        <v>295</v>
      </c>
      <c r="JPS353" s="206" t="s">
        <v>295</v>
      </c>
      <c r="JPT353" s="206" t="s">
        <v>295</v>
      </c>
      <c r="JPU353" s="206" t="s">
        <v>295</v>
      </c>
      <c r="JPV353" s="206" t="s">
        <v>295</v>
      </c>
      <c r="JPW353" s="206" t="s">
        <v>295</v>
      </c>
      <c r="JPX353" s="206" t="s">
        <v>295</v>
      </c>
      <c r="JPY353" s="206" t="s">
        <v>295</v>
      </c>
      <c r="JPZ353" s="206" t="s">
        <v>295</v>
      </c>
      <c r="JQA353" s="206" t="s">
        <v>295</v>
      </c>
      <c r="JQB353" s="206" t="s">
        <v>295</v>
      </c>
      <c r="JQC353" s="206" t="s">
        <v>295</v>
      </c>
      <c r="JQD353" s="206" t="s">
        <v>295</v>
      </c>
      <c r="JQE353" s="206" t="s">
        <v>295</v>
      </c>
      <c r="JQF353" s="206" t="s">
        <v>295</v>
      </c>
      <c r="JQG353" s="206" t="s">
        <v>295</v>
      </c>
      <c r="JQH353" s="206" t="s">
        <v>295</v>
      </c>
      <c r="JQI353" s="206" t="s">
        <v>295</v>
      </c>
      <c r="JQJ353" s="206" t="s">
        <v>295</v>
      </c>
      <c r="JQK353" s="206" t="s">
        <v>295</v>
      </c>
      <c r="JQL353" s="206" t="s">
        <v>295</v>
      </c>
      <c r="JQM353" s="206" t="s">
        <v>295</v>
      </c>
      <c r="JQN353" s="206" t="s">
        <v>295</v>
      </c>
      <c r="JQO353" s="206" t="s">
        <v>295</v>
      </c>
      <c r="JQP353" s="206" t="s">
        <v>295</v>
      </c>
      <c r="JQQ353" s="206" t="s">
        <v>295</v>
      </c>
      <c r="JQR353" s="206" t="s">
        <v>295</v>
      </c>
      <c r="JQS353" s="206" t="s">
        <v>295</v>
      </c>
      <c r="JQT353" s="206" t="s">
        <v>295</v>
      </c>
      <c r="JQU353" s="206" t="s">
        <v>295</v>
      </c>
      <c r="JQV353" s="206" t="s">
        <v>295</v>
      </c>
      <c r="JQW353" s="206" t="s">
        <v>295</v>
      </c>
      <c r="JQX353" s="206" t="s">
        <v>295</v>
      </c>
      <c r="JQY353" s="206" t="s">
        <v>295</v>
      </c>
      <c r="JQZ353" s="206" t="s">
        <v>295</v>
      </c>
      <c r="JRA353" s="206" t="s">
        <v>295</v>
      </c>
      <c r="JRB353" s="206" t="s">
        <v>295</v>
      </c>
      <c r="JRC353" s="206" t="s">
        <v>295</v>
      </c>
      <c r="JRD353" s="206" t="s">
        <v>295</v>
      </c>
      <c r="JRE353" s="206" t="s">
        <v>295</v>
      </c>
      <c r="JRF353" s="206" t="s">
        <v>295</v>
      </c>
      <c r="JRG353" s="206" t="s">
        <v>295</v>
      </c>
      <c r="JRH353" s="206" t="s">
        <v>295</v>
      </c>
      <c r="JRI353" s="206" t="s">
        <v>295</v>
      </c>
      <c r="JRJ353" s="206" t="s">
        <v>295</v>
      </c>
      <c r="JRK353" s="206" t="s">
        <v>295</v>
      </c>
      <c r="JRL353" s="206" t="s">
        <v>295</v>
      </c>
      <c r="JRM353" s="206" t="s">
        <v>295</v>
      </c>
      <c r="JRN353" s="206" t="s">
        <v>295</v>
      </c>
      <c r="JRO353" s="206" t="s">
        <v>295</v>
      </c>
      <c r="JRP353" s="206" t="s">
        <v>295</v>
      </c>
      <c r="JRQ353" s="206" t="s">
        <v>295</v>
      </c>
      <c r="JRR353" s="206" t="s">
        <v>295</v>
      </c>
      <c r="JRS353" s="206" t="s">
        <v>295</v>
      </c>
      <c r="JRT353" s="206" t="s">
        <v>295</v>
      </c>
      <c r="JRU353" s="206" t="s">
        <v>295</v>
      </c>
      <c r="JRV353" s="206" t="s">
        <v>295</v>
      </c>
      <c r="JRW353" s="206" t="s">
        <v>295</v>
      </c>
      <c r="JRX353" s="206" t="s">
        <v>295</v>
      </c>
      <c r="JRY353" s="206" t="s">
        <v>295</v>
      </c>
      <c r="JRZ353" s="206" t="s">
        <v>295</v>
      </c>
      <c r="JSA353" s="206" t="s">
        <v>295</v>
      </c>
      <c r="JSB353" s="206" t="s">
        <v>295</v>
      </c>
      <c r="JSC353" s="206" t="s">
        <v>295</v>
      </c>
      <c r="JSD353" s="206" t="s">
        <v>295</v>
      </c>
      <c r="JSE353" s="206" t="s">
        <v>295</v>
      </c>
      <c r="JSF353" s="206" t="s">
        <v>295</v>
      </c>
      <c r="JSG353" s="206" t="s">
        <v>295</v>
      </c>
      <c r="JSH353" s="206" t="s">
        <v>295</v>
      </c>
      <c r="JSI353" s="206" t="s">
        <v>295</v>
      </c>
      <c r="JSJ353" s="206" t="s">
        <v>295</v>
      </c>
      <c r="JSK353" s="206" t="s">
        <v>295</v>
      </c>
      <c r="JSL353" s="206" t="s">
        <v>295</v>
      </c>
      <c r="JSM353" s="206" t="s">
        <v>295</v>
      </c>
      <c r="JSN353" s="206" t="s">
        <v>295</v>
      </c>
      <c r="JSO353" s="206" t="s">
        <v>295</v>
      </c>
      <c r="JSP353" s="206" t="s">
        <v>295</v>
      </c>
      <c r="JSQ353" s="206" t="s">
        <v>295</v>
      </c>
      <c r="JSR353" s="206" t="s">
        <v>295</v>
      </c>
      <c r="JSS353" s="206" t="s">
        <v>295</v>
      </c>
      <c r="JST353" s="206" t="s">
        <v>295</v>
      </c>
      <c r="JSU353" s="206" t="s">
        <v>295</v>
      </c>
      <c r="JSV353" s="206" t="s">
        <v>295</v>
      </c>
      <c r="JSW353" s="206" t="s">
        <v>295</v>
      </c>
      <c r="JSX353" s="206" t="s">
        <v>295</v>
      </c>
      <c r="JSY353" s="206" t="s">
        <v>295</v>
      </c>
      <c r="JSZ353" s="206" t="s">
        <v>295</v>
      </c>
      <c r="JTA353" s="206" t="s">
        <v>295</v>
      </c>
      <c r="JTB353" s="206" t="s">
        <v>295</v>
      </c>
      <c r="JTC353" s="206" t="s">
        <v>295</v>
      </c>
      <c r="JTD353" s="206" t="s">
        <v>295</v>
      </c>
      <c r="JTE353" s="206" t="s">
        <v>295</v>
      </c>
      <c r="JTF353" s="206" t="s">
        <v>295</v>
      </c>
      <c r="JTG353" s="206" t="s">
        <v>295</v>
      </c>
      <c r="JTH353" s="206" t="s">
        <v>295</v>
      </c>
      <c r="JTI353" s="206" t="s">
        <v>295</v>
      </c>
      <c r="JTJ353" s="206" t="s">
        <v>295</v>
      </c>
      <c r="JTK353" s="206" t="s">
        <v>295</v>
      </c>
      <c r="JTL353" s="206" t="s">
        <v>295</v>
      </c>
      <c r="JTM353" s="206" t="s">
        <v>295</v>
      </c>
      <c r="JTN353" s="206" t="s">
        <v>295</v>
      </c>
      <c r="JTO353" s="206" t="s">
        <v>295</v>
      </c>
      <c r="JTP353" s="206" t="s">
        <v>295</v>
      </c>
      <c r="JTQ353" s="206" t="s">
        <v>295</v>
      </c>
      <c r="JTR353" s="206" t="s">
        <v>295</v>
      </c>
      <c r="JTS353" s="206" t="s">
        <v>295</v>
      </c>
      <c r="JTT353" s="206" t="s">
        <v>295</v>
      </c>
      <c r="JTU353" s="206" t="s">
        <v>295</v>
      </c>
      <c r="JTV353" s="206" t="s">
        <v>295</v>
      </c>
      <c r="JTW353" s="206" t="s">
        <v>295</v>
      </c>
      <c r="JTX353" s="206" t="s">
        <v>295</v>
      </c>
      <c r="JTY353" s="206" t="s">
        <v>295</v>
      </c>
      <c r="JTZ353" s="206" t="s">
        <v>295</v>
      </c>
      <c r="JUA353" s="206" t="s">
        <v>295</v>
      </c>
      <c r="JUB353" s="206" t="s">
        <v>295</v>
      </c>
      <c r="JUC353" s="206" t="s">
        <v>295</v>
      </c>
      <c r="JUD353" s="206" t="s">
        <v>295</v>
      </c>
      <c r="JUE353" s="206" t="s">
        <v>295</v>
      </c>
      <c r="JUF353" s="206" t="s">
        <v>295</v>
      </c>
      <c r="JUG353" s="206" t="s">
        <v>295</v>
      </c>
      <c r="JUH353" s="206" t="s">
        <v>295</v>
      </c>
      <c r="JUI353" s="206" t="s">
        <v>295</v>
      </c>
      <c r="JUJ353" s="206" t="s">
        <v>295</v>
      </c>
      <c r="JUK353" s="206" t="s">
        <v>295</v>
      </c>
      <c r="JUL353" s="206" t="s">
        <v>295</v>
      </c>
      <c r="JUM353" s="206" t="s">
        <v>295</v>
      </c>
      <c r="JUN353" s="206" t="s">
        <v>295</v>
      </c>
      <c r="JUO353" s="206" t="s">
        <v>295</v>
      </c>
      <c r="JUP353" s="206" t="s">
        <v>295</v>
      </c>
      <c r="JUQ353" s="206" t="s">
        <v>295</v>
      </c>
      <c r="JUR353" s="206" t="s">
        <v>295</v>
      </c>
      <c r="JUS353" s="206" t="s">
        <v>295</v>
      </c>
      <c r="JUT353" s="206" t="s">
        <v>295</v>
      </c>
      <c r="JUU353" s="206" t="s">
        <v>295</v>
      </c>
      <c r="JUV353" s="206" t="s">
        <v>295</v>
      </c>
      <c r="JUW353" s="206" t="s">
        <v>295</v>
      </c>
      <c r="JUX353" s="206" t="s">
        <v>295</v>
      </c>
      <c r="JUY353" s="206" t="s">
        <v>295</v>
      </c>
      <c r="JUZ353" s="206" t="s">
        <v>295</v>
      </c>
      <c r="JVA353" s="206" t="s">
        <v>295</v>
      </c>
      <c r="JVB353" s="206" t="s">
        <v>295</v>
      </c>
      <c r="JVC353" s="206" t="s">
        <v>295</v>
      </c>
      <c r="JVD353" s="206" t="s">
        <v>295</v>
      </c>
      <c r="JVE353" s="206" t="s">
        <v>295</v>
      </c>
      <c r="JVF353" s="206" t="s">
        <v>295</v>
      </c>
      <c r="JVG353" s="206" t="s">
        <v>295</v>
      </c>
      <c r="JVH353" s="206" t="s">
        <v>295</v>
      </c>
      <c r="JVI353" s="206" t="s">
        <v>295</v>
      </c>
      <c r="JVJ353" s="206" t="s">
        <v>295</v>
      </c>
      <c r="JVK353" s="206" t="s">
        <v>295</v>
      </c>
      <c r="JVL353" s="206" t="s">
        <v>295</v>
      </c>
      <c r="JVM353" s="206" t="s">
        <v>295</v>
      </c>
      <c r="JVN353" s="206" t="s">
        <v>295</v>
      </c>
      <c r="JVO353" s="206" t="s">
        <v>295</v>
      </c>
      <c r="JVP353" s="206" t="s">
        <v>295</v>
      </c>
      <c r="JVQ353" s="206" t="s">
        <v>295</v>
      </c>
      <c r="JVR353" s="206" t="s">
        <v>295</v>
      </c>
      <c r="JVS353" s="206" t="s">
        <v>295</v>
      </c>
      <c r="JVT353" s="206" t="s">
        <v>295</v>
      </c>
      <c r="JVU353" s="206" t="s">
        <v>295</v>
      </c>
      <c r="JVV353" s="206" t="s">
        <v>295</v>
      </c>
      <c r="JVW353" s="206" t="s">
        <v>295</v>
      </c>
      <c r="JVX353" s="206" t="s">
        <v>295</v>
      </c>
      <c r="JVY353" s="206" t="s">
        <v>295</v>
      </c>
      <c r="JVZ353" s="206" t="s">
        <v>295</v>
      </c>
      <c r="JWA353" s="206" t="s">
        <v>295</v>
      </c>
      <c r="JWB353" s="206" t="s">
        <v>295</v>
      </c>
      <c r="JWC353" s="206" t="s">
        <v>295</v>
      </c>
      <c r="JWD353" s="206" t="s">
        <v>295</v>
      </c>
      <c r="JWE353" s="206" t="s">
        <v>295</v>
      </c>
      <c r="JWF353" s="206" t="s">
        <v>295</v>
      </c>
      <c r="JWG353" s="206" t="s">
        <v>295</v>
      </c>
      <c r="JWH353" s="206" t="s">
        <v>295</v>
      </c>
      <c r="JWI353" s="206" t="s">
        <v>295</v>
      </c>
      <c r="JWJ353" s="206" t="s">
        <v>295</v>
      </c>
      <c r="JWK353" s="206" t="s">
        <v>295</v>
      </c>
      <c r="JWL353" s="206" t="s">
        <v>295</v>
      </c>
      <c r="JWM353" s="206" t="s">
        <v>295</v>
      </c>
      <c r="JWN353" s="206" t="s">
        <v>295</v>
      </c>
      <c r="JWO353" s="206" t="s">
        <v>295</v>
      </c>
      <c r="JWP353" s="206" t="s">
        <v>295</v>
      </c>
      <c r="JWQ353" s="206" t="s">
        <v>295</v>
      </c>
      <c r="JWR353" s="206" t="s">
        <v>295</v>
      </c>
      <c r="JWS353" s="206" t="s">
        <v>295</v>
      </c>
      <c r="JWT353" s="206" t="s">
        <v>295</v>
      </c>
      <c r="JWU353" s="206" t="s">
        <v>295</v>
      </c>
      <c r="JWV353" s="206" t="s">
        <v>295</v>
      </c>
      <c r="JWW353" s="206" t="s">
        <v>295</v>
      </c>
      <c r="JWX353" s="206" t="s">
        <v>295</v>
      </c>
      <c r="JWY353" s="206" t="s">
        <v>295</v>
      </c>
      <c r="JWZ353" s="206" t="s">
        <v>295</v>
      </c>
      <c r="JXA353" s="206" t="s">
        <v>295</v>
      </c>
      <c r="JXB353" s="206" t="s">
        <v>295</v>
      </c>
      <c r="JXC353" s="206" t="s">
        <v>295</v>
      </c>
      <c r="JXD353" s="206" t="s">
        <v>295</v>
      </c>
      <c r="JXE353" s="206" t="s">
        <v>295</v>
      </c>
      <c r="JXF353" s="206" t="s">
        <v>295</v>
      </c>
      <c r="JXG353" s="206" t="s">
        <v>295</v>
      </c>
      <c r="JXH353" s="206" t="s">
        <v>295</v>
      </c>
      <c r="JXI353" s="206" t="s">
        <v>295</v>
      </c>
      <c r="JXJ353" s="206" t="s">
        <v>295</v>
      </c>
      <c r="JXK353" s="206" t="s">
        <v>295</v>
      </c>
      <c r="JXL353" s="206" t="s">
        <v>295</v>
      </c>
      <c r="JXM353" s="206" t="s">
        <v>295</v>
      </c>
      <c r="JXN353" s="206" t="s">
        <v>295</v>
      </c>
      <c r="JXO353" s="206" t="s">
        <v>295</v>
      </c>
      <c r="JXP353" s="206" t="s">
        <v>295</v>
      </c>
      <c r="JXQ353" s="206" t="s">
        <v>295</v>
      </c>
      <c r="JXR353" s="206" t="s">
        <v>295</v>
      </c>
      <c r="JXS353" s="206" t="s">
        <v>295</v>
      </c>
      <c r="JXT353" s="206" t="s">
        <v>295</v>
      </c>
      <c r="JXU353" s="206" t="s">
        <v>295</v>
      </c>
      <c r="JXV353" s="206" t="s">
        <v>295</v>
      </c>
      <c r="JXW353" s="206" t="s">
        <v>295</v>
      </c>
      <c r="JXX353" s="206" t="s">
        <v>295</v>
      </c>
      <c r="JXY353" s="206" t="s">
        <v>295</v>
      </c>
      <c r="JXZ353" s="206" t="s">
        <v>295</v>
      </c>
      <c r="JYA353" s="206" t="s">
        <v>295</v>
      </c>
      <c r="JYB353" s="206" t="s">
        <v>295</v>
      </c>
      <c r="JYC353" s="206" t="s">
        <v>295</v>
      </c>
      <c r="JYD353" s="206" t="s">
        <v>295</v>
      </c>
      <c r="JYE353" s="206" t="s">
        <v>295</v>
      </c>
      <c r="JYF353" s="206" t="s">
        <v>295</v>
      </c>
      <c r="JYG353" s="206" t="s">
        <v>295</v>
      </c>
      <c r="JYH353" s="206" t="s">
        <v>295</v>
      </c>
      <c r="JYI353" s="206" t="s">
        <v>295</v>
      </c>
      <c r="JYJ353" s="206" t="s">
        <v>295</v>
      </c>
      <c r="JYK353" s="206" t="s">
        <v>295</v>
      </c>
      <c r="JYL353" s="206" t="s">
        <v>295</v>
      </c>
      <c r="JYM353" s="206" t="s">
        <v>295</v>
      </c>
      <c r="JYN353" s="206" t="s">
        <v>295</v>
      </c>
      <c r="JYO353" s="206" t="s">
        <v>295</v>
      </c>
      <c r="JYP353" s="206" t="s">
        <v>295</v>
      </c>
      <c r="JYQ353" s="206" t="s">
        <v>295</v>
      </c>
      <c r="JYR353" s="206" t="s">
        <v>295</v>
      </c>
      <c r="JYS353" s="206" t="s">
        <v>295</v>
      </c>
      <c r="JYT353" s="206" t="s">
        <v>295</v>
      </c>
      <c r="JYU353" s="206" t="s">
        <v>295</v>
      </c>
      <c r="JYV353" s="206" t="s">
        <v>295</v>
      </c>
      <c r="JYW353" s="206" t="s">
        <v>295</v>
      </c>
      <c r="JYX353" s="206" t="s">
        <v>295</v>
      </c>
      <c r="JYY353" s="206" t="s">
        <v>295</v>
      </c>
      <c r="JYZ353" s="206" t="s">
        <v>295</v>
      </c>
      <c r="JZA353" s="206" t="s">
        <v>295</v>
      </c>
      <c r="JZB353" s="206" t="s">
        <v>295</v>
      </c>
      <c r="JZC353" s="206" t="s">
        <v>295</v>
      </c>
      <c r="JZD353" s="206" t="s">
        <v>295</v>
      </c>
      <c r="JZE353" s="206" t="s">
        <v>295</v>
      </c>
      <c r="JZF353" s="206" t="s">
        <v>295</v>
      </c>
      <c r="JZG353" s="206" t="s">
        <v>295</v>
      </c>
      <c r="JZH353" s="206" t="s">
        <v>295</v>
      </c>
      <c r="JZI353" s="206" t="s">
        <v>295</v>
      </c>
      <c r="JZJ353" s="206" t="s">
        <v>295</v>
      </c>
      <c r="JZK353" s="206" t="s">
        <v>295</v>
      </c>
      <c r="JZL353" s="206" t="s">
        <v>295</v>
      </c>
      <c r="JZM353" s="206" t="s">
        <v>295</v>
      </c>
      <c r="JZN353" s="206" t="s">
        <v>295</v>
      </c>
      <c r="JZO353" s="206" t="s">
        <v>295</v>
      </c>
      <c r="JZP353" s="206" t="s">
        <v>295</v>
      </c>
      <c r="JZQ353" s="206" t="s">
        <v>295</v>
      </c>
      <c r="JZR353" s="206" t="s">
        <v>295</v>
      </c>
      <c r="JZS353" s="206" t="s">
        <v>295</v>
      </c>
      <c r="JZT353" s="206" t="s">
        <v>295</v>
      </c>
      <c r="JZU353" s="206" t="s">
        <v>295</v>
      </c>
      <c r="JZV353" s="206" t="s">
        <v>295</v>
      </c>
      <c r="JZW353" s="206" t="s">
        <v>295</v>
      </c>
      <c r="JZX353" s="206" t="s">
        <v>295</v>
      </c>
      <c r="JZY353" s="206" t="s">
        <v>295</v>
      </c>
      <c r="JZZ353" s="206" t="s">
        <v>295</v>
      </c>
      <c r="KAA353" s="206" t="s">
        <v>295</v>
      </c>
      <c r="KAB353" s="206" t="s">
        <v>295</v>
      </c>
      <c r="KAC353" s="206" t="s">
        <v>295</v>
      </c>
      <c r="KAD353" s="206" t="s">
        <v>295</v>
      </c>
      <c r="KAE353" s="206" t="s">
        <v>295</v>
      </c>
      <c r="KAF353" s="206" t="s">
        <v>295</v>
      </c>
      <c r="KAG353" s="206" t="s">
        <v>295</v>
      </c>
      <c r="KAH353" s="206" t="s">
        <v>295</v>
      </c>
      <c r="KAI353" s="206" t="s">
        <v>295</v>
      </c>
      <c r="KAJ353" s="206" t="s">
        <v>295</v>
      </c>
      <c r="KAK353" s="206" t="s">
        <v>295</v>
      </c>
      <c r="KAL353" s="206" t="s">
        <v>295</v>
      </c>
      <c r="KAM353" s="206" t="s">
        <v>295</v>
      </c>
      <c r="KAN353" s="206" t="s">
        <v>295</v>
      </c>
      <c r="KAO353" s="206" t="s">
        <v>295</v>
      </c>
      <c r="KAP353" s="206" t="s">
        <v>295</v>
      </c>
      <c r="KAQ353" s="206" t="s">
        <v>295</v>
      </c>
      <c r="KAR353" s="206" t="s">
        <v>295</v>
      </c>
      <c r="KAS353" s="206" t="s">
        <v>295</v>
      </c>
      <c r="KAT353" s="206" t="s">
        <v>295</v>
      </c>
      <c r="KAU353" s="206" t="s">
        <v>295</v>
      </c>
      <c r="KAV353" s="206" t="s">
        <v>295</v>
      </c>
      <c r="KAW353" s="206" t="s">
        <v>295</v>
      </c>
      <c r="KAX353" s="206" t="s">
        <v>295</v>
      </c>
      <c r="KAY353" s="206" t="s">
        <v>295</v>
      </c>
      <c r="KAZ353" s="206" t="s">
        <v>295</v>
      </c>
      <c r="KBA353" s="206" t="s">
        <v>295</v>
      </c>
      <c r="KBB353" s="206" t="s">
        <v>295</v>
      </c>
      <c r="KBC353" s="206" t="s">
        <v>295</v>
      </c>
      <c r="KBD353" s="206" t="s">
        <v>295</v>
      </c>
      <c r="KBE353" s="206" t="s">
        <v>295</v>
      </c>
      <c r="KBF353" s="206" t="s">
        <v>295</v>
      </c>
      <c r="KBG353" s="206" t="s">
        <v>295</v>
      </c>
      <c r="KBH353" s="206" t="s">
        <v>295</v>
      </c>
      <c r="KBI353" s="206" t="s">
        <v>295</v>
      </c>
      <c r="KBJ353" s="206" t="s">
        <v>295</v>
      </c>
      <c r="KBK353" s="206" t="s">
        <v>295</v>
      </c>
      <c r="KBL353" s="206" t="s">
        <v>295</v>
      </c>
      <c r="KBM353" s="206" t="s">
        <v>295</v>
      </c>
      <c r="KBN353" s="206" t="s">
        <v>295</v>
      </c>
      <c r="KBO353" s="206" t="s">
        <v>295</v>
      </c>
      <c r="KBP353" s="206" t="s">
        <v>295</v>
      </c>
      <c r="KBQ353" s="206" t="s">
        <v>295</v>
      </c>
      <c r="KBR353" s="206" t="s">
        <v>295</v>
      </c>
      <c r="KBS353" s="206" t="s">
        <v>295</v>
      </c>
      <c r="KBT353" s="206" t="s">
        <v>295</v>
      </c>
      <c r="KBU353" s="206" t="s">
        <v>295</v>
      </c>
      <c r="KBV353" s="206" t="s">
        <v>295</v>
      </c>
      <c r="KBW353" s="206" t="s">
        <v>295</v>
      </c>
      <c r="KBX353" s="206" t="s">
        <v>295</v>
      </c>
      <c r="KBY353" s="206" t="s">
        <v>295</v>
      </c>
      <c r="KBZ353" s="206" t="s">
        <v>295</v>
      </c>
      <c r="KCA353" s="206" t="s">
        <v>295</v>
      </c>
      <c r="KCB353" s="206" t="s">
        <v>295</v>
      </c>
      <c r="KCC353" s="206" t="s">
        <v>295</v>
      </c>
      <c r="KCD353" s="206" t="s">
        <v>295</v>
      </c>
      <c r="KCE353" s="206" t="s">
        <v>295</v>
      </c>
      <c r="KCF353" s="206" t="s">
        <v>295</v>
      </c>
      <c r="KCG353" s="206" t="s">
        <v>295</v>
      </c>
      <c r="KCH353" s="206" t="s">
        <v>295</v>
      </c>
      <c r="KCI353" s="206" t="s">
        <v>295</v>
      </c>
      <c r="KCJ353" s="206" t="s">
        <v>295</v>
      </c>
      <c r="KCK353" s="206" t="s">
        <v>295</v>
      </c>
      <c r="KCL353" s="206" t="s">
        <v>295</v>
      </c>
      <c r="KCM353" s="206" t="s">
        <v>295</v>
      </c>
      <c r="KCN353" s="206" t="s">
        <v>295</v>
      </c>
      <c r="KCO353" s="206" t="s">
        <v>295</v>
      </c>
      <c r="KCP353" s="206" t="s">
        <v>295</v>
      </c>
      <c r="KCQ353" s="206" t="s">
        <v>295</v>
      </c>
      <c r="KCR353" s="206" t="s">
        <v>295</v>
      </c>
      <c r="KCS353" s="206" t="s">
        <v>295</v>
      </c>
      <c r="KCT353" s="206" t="s">
        <v>295</v>
      </c>
      <c r="KCU353" s="206" t="s">
        <v>295</v>
      </c>
      <c r="KCV353" s="206" t="s">
        <v>295</v>
      </c>
      <c r="KCW353" s="206" t="s">
        <v>295</v>
      </c>
      <c r="KCX353" s="206" t="s">
        <v>295</v>
      </c>
      <c r="KCY353" s="206" t="s">
        <v>295</v>
      </c>
      <c r="KCZ353" s="206" t="s">
        <v>295</v>
      </c>
      <c r="KDA353" s="206" t="s">
        <v>295</v>
      </c>
      <c r="KDB353" s="206" t="s">
        <v>295</v>
      </c>
      <c r="KDC353" s="206" t="s">
        <v>295</v>
      </c>
      <c r="KDD353" s="206" t="s">
        <v>295</v>
      </c>
      <c r="KDE353" s="206" t="s">
        <v>295</v>
      </c>
      <c r="KDF353" s="206" t="s">
        <v>295</v>
      </c>
      <c r="KDG353" s="206" t="s">
        <v>295</v>
      </c>
      <c r="KDH353" s="206" t="s">
        <v>295</v>
      </c>
      <c r="KDI353" s="206" t="s">
        <v>295</v>
      </c>
      <c r="KDJ353" s="206" t="s">
        <v>295</v>
      </c>
      <c r="KDK353" s="206" t="s">
        <v>295</v>
      </c>
      <c r="KDL353" s="206" t="s">
        <v>295</v>
      </c>
      <c r="KDM353" s="206" t="s">
        <v>295</v>
      </c>
      <c r="KDN353" s="206" t="s">
        <v>295</v>
      </c>
      <c r="KDO353" s="206" t="s">
        <v>295</v>
      </c>
      <c r="KDP353" s="206" t="s">
        <v>295</v>
      </c>
      <c r="KDQ353" s="206" t="s">
        <v>295</v>
      </c>
      <c r="KDR353" s="206" t="s">
        <v>295</v>
      </c>
      <c r="KDS353" s="206" t="s">
        <v>295</v>
      </c>
      <c r="KDT353" s="206" t="s">
        <v>295</v>
      </c>
      <c r="KDU353" s="206" t="s">
        <v>295</v>
      </c>
      <c r="KDV353" s="206" t="s">
        <v>295</v>
      </c>
      <c r="KDW353" s="206" t="s">
        <v>295</v>
      </c>
      <c r="KDX353" s="206" t="s">
        <v>295</v>
      </c>
      <c r="KDY353" s="206" t="s">
        <v>295</v>
      </c>
      <c r="KDZ353" s="206" t="s">
        <v>295</v>
      </c>
      <c r="KEA353" s="206" t="s">
        <v>295</v>
      </c>
      <c r="KEB353" s="206" t="s">
        <v>295</v>
      </c>
      <c r="KEC353" s="206" t="s">
        <v>295</v>
      </c>
      <c r="KED353" s="206" t="s">
        <v>295</v>
      </c>
      <c r="KEE353" s="206" t="s">
        <v>295</v>
      </c>
      <c r="KEF353" s="206" t="s">
        <v>295</v>
      </c>
      <c r="KEG353" s="206" t="s">
        <v>295</v>
      </c>
      <c r="KEH353" s="206" t="s">
        <v>295</v>
      </c>
      <c r="KEI353" s="206" t="s">
        <v>295</v>
      </c>
      <c r="KEJ353" s="206" t="s">
        <v>295</v>
      </c>
      <c r="KEK353" s="206" t="s">
        <v>295</v>
      </c>
      <c r="KEL353" s="206" t="s">
        <v>295</v>
      </c>
      <c r="KEM353" s="206" t="s">
        <v>295</v>
      </c>
      <c r="KEN353" s="206" t="s">
        <v>295</v>
      </c>
      <c r="KEO353" s="206" t="s">
        <v>295</v>
      </c>
      <c r="KEP353" s="206" t="s">
        <v>295</v>
      </c>
      <c r="KEQ353" s="206" t="s">
        <v>295</v>
      </c>
      <c r="KER353" s="206" t="s">
        <v>295</v>
      </c>
      <c r="KES353" s="206" t="s">
        <v>295</v>
      </c>
      <c r="KET353" s="206" t="s">
        <v>295</v>
      </c>
      <c r="KEU353" s="206" t="s">
        <v>295</v>
      </c>
      <c r="KEV353" s="206" t="s">
        <v>295</v>
      </c>
      <c r="KEW353" s="206" t="s">
        <v>295</v>
      </c>
      <c r="KEX353" s="206" t="s">
        <v>295</v>
      </c>
      <c r="KEY353" s="206" t="s">
        <v>295</v>
      </c>
      <c r="KEZ353" s="206" t="s">
        <v>295</v>
      </c>
      <c r="KFA353" s="206" t="s">
        <v>295</v>
      </c>
      <c r="KFB353" s="206" t="s">
        <v>295</v>
      </c>
      <c r="KFC353" s="206" t="s">
        <v>295</v>
      </c>
      <c r="KFD353" s="206" t="s">
        <v>295</v>
      </c>
      <c r="KFE353" s="206" t="s">
        <v>295</v>
      </c>
      <c r="KFF353" s="206" t="s">
        <v>295</v>
      </c>
      <c r="KFG353" s="206" t="s">
        <v>295</v>
      </c>
      <c r="KFH353" s="206" t="s">
        <v>295</v>
      </c>
      <c r="KFI353" s="206" t="s">
        <v>295</v>
      </c>
      <c r="KFJ353" s="206" t="s">
        <v>295</v>
      </c>
      <c r="KFK353" s="206" t="s">
        <v>295</v>
      </c>
      <c r="KFL353" s="206" t="s">
        <v>295</v>
      </c>
      <c r="KFM353" s="206" t="s">
        <v>295</v>
      </c>
      <c r="KFN353" s="206" t="s">
        <v>295</v>
      </c>
      <c r="KFO353" s="206" t="s">
        <v>295</v>
      </c>
      <c r="KFP353" s="206" t="s">
        <v>295</v>
      </c>
      <c r="KFQ353" s="206" t="s">
        <v>295</v>
      </c>
      <c r="KFR353" s="206" t="s">
        <v>295</v>
      </c>
      <c r="KFS353" s="206" t="s">
        <v>295</v>
      </c>
      <c r="KFT353" s="206" t="s">
        <v>295</v>
      </c>
      <c r="KFU353" s="206" t="s">
        <v>295</v>
      </c>
      <c r="KFV353" s="206" t="s">
        <v>295</v>
      </c>
      <c r="KFW353" s="206" t="s">
        <v>295</v>
      </c>
      <c r="KFX353" s="206" t="s">
        <v>295</v>
      </c>
      <c r="KFY353" s="206" t="s">
        <v>295</v>
      </c>
      <c r="KFZ353" s="206" t="s">
        <v>295</v>
      </c>
      <c r="KGA353" s="206" t="s">
        <v>295</v>
      </c>
      <c r="KGB353" s="206" t="s">
        <v>295</v>
      </c>
      <c r="KGC353" s="206" t="s">
        <v>295</v>
      </c>
      <c r="KGD353" s="206" t="s">
        <v>295</v>
      </c>
      <c r="KGE353" s="206" t="s">
        <v>295</v>
      </c>
      <c r="KGF353" s="206" t="s">
        <v>295</v>
      </c>
      <c r="KGG353" s="206" t="s">
        <v>295</v>
      </c>
      <c r="KGH353" s="206" t="s">
        <v>295</v>
      </c>
      <c r="KGI353" s="206" t="s">
        <v>295</v>
      </c>
      <c r="KGJ353" s="206" t="s">
        <v>295</v>
      </c>
      <c r="KGK353" s="206" t="s">
        <v>295</v>
      </c>
      <c r="KGL353" s="206" t="s">
        <v>295</v>
      </c>
      <c r="KGM353" s="206" t="s">
        <v>295</v>
      </c>
      <c r="KGN353" s="206" t="s">
        <v>295</v>
      </c>
      <c r="KGO353" s="206" t="s">
        <v>295</v>
      </c>
      <c r="KGP353" s="206" t="s">
        <v>295</v>
      </c>
      <c r="KGQ353" s="206" t="s">
        <v>295</v>
      </c>
      <c r="KGR353" s="206" t="s">
        <v>295</v>
      </c>
      <c r="KGS353" s="206" t="s">
        <v>295</v>
      </c>
      <c r="KGT353" s="206" t="s">
        <v>295</v>
      </c>
      <c r="KGU353" s="206" t="s">
        <v>295</v>
      </c>
      <c r="KGV353" s="206" t="s">
        <v>295</v>
      </c>
      <c r="KGW353" s="206" t="s">
        <v>295</v>
      </c>
      <c r="KGX353" s="206" t="s">
        <v>295</v>
      </c>
      <c r="KGY353" s="206" t="s">
        <v>295</v>
      </c>
      <c r="KGZ353" s="206" t="s">
        <v>295</v>
      </c>
      <c r="KHA353" s="206" t="s">
        <v>295</v>
      </c>
      <c r="KHB353" s="206" t="s">
        <v>295</v>
      </c>
      <c r="KHC353" s="206" t="s">
        <v>295</v>
      </c>
      <c r="KHD353" s="206" t="s">
        <v>295</v>
      </c>
      <c r="KHE353" s="206" t="s">
        <v>295</v>
      </c>
      <c r="KHF353" s="206" t="s">
        <v>295</v>
      </c>
      <c r="KHG353" s="206" t="s">
        <v>295</v>
      </c>
      <c r="KHH353" s="206" t="s">
        <v>295</v>
      </c>
      <c r="KHI353" s="206" t="s">
        <v>295</v>
      </c>
      <c r="KHJ353" s="206" t="s">
        <v>295</v>
      </c>
      <c r="KHK353" s="206" t="s">
        <v>295</v>
      </c>
      <c r="KHL353" s="206" t="s">
        <v>295</v>
      </c>
      <c r="KHM353" s="206" t="s">
        <v>295</v>
      </c>
      <c r="KHN353" s="206" t="s">
        <v>295</v>
      </c>
      <c r="KHO353" s="206" t="s">
        <v>295</v>
      </c>
      <c r="KHP353" s="206" t="s">
        <v>295</v>
      </c>
      <c r="KHQ353" s="206" t="s">
        <v>295</v>
      </c>
      <c r="KHR353" s="206" t="s">
        <v>295</v>
      </c>
      <c r="KHS353" s="206" t="s">
        <v>295</v>
      </c>
      <c r="KHT353" s="206" t="s">
        <v>295</v>
      </c>
      <c r="KHU353" s="206" t="s">
        <v>295</v>
      </c>
      <c r="KHV353" s="206" t="s">
        <v>295</v>
      </c>
      <c r="KHW353" s="206" t="s">
        <v>295</v>
      </c>
      <c r="KHX353" s="206" t="s">
        <v>295</v>
      </c>
      <c r="KHY353" s="206" t="s">
        <v>295</v>
      </c>
      <c r="KHZ353" s="206" t="s">
        <v>295</v>
      </c>
      <c r="KIA353" s="206" t="s">
        <v>295</v>
      </c>
      <c r="KIB353" s="206" t="s">
        <v>295</v>
      </c>
      <c r="KIC353" s="206" t="s">
        <v>295</v>
      </c>
      <c r="KID353" s="206" t="s">
        <v>295</v>
      </c>
      <c r="KIE353" s="206" t="s">
        <v>295</v>
      </c>
      <c r="KIF353" s="206" t="s">
        <v>295</v>
      </c>
      <c r="KIG353" s="206" t="s">
        <v>295</v>
      </c>
      <c r="KIH353" s="206" t="s">
        <v>295</v>
      </c>
      <c r="KII353" s="206" t="s">
        <v>295</v>
      </c>
      <c r="KIJ353" s="206" t="s">
        <v>295</v>
      </c>
      <c r="KIK353" s="206" t="s">
        <v>295</v>
      </c>
      <c r="KIL353" s="206" t="s">
        <v>295</v>
      </c>
      <c r="KIM353" s="206" t="s">
        <v>295</v>
      </c>
      <c r="KIN353" s="206" t="s">
        <v>295</v>
      </c>
      <c r="KIO353" s="206" t="s">
        <v>295</v>
      </c>
      <c r="KIP353" s="206" t="s">
        <v>295</v>
      </c>
      <c r="KIQ353" s="206" t="s">
        <v>295</v>
      </c>
      <c r="KIR353" s="206" t="s">
        <v>295</v>
      </c>
      <c r="KIS353" s="206" t="s">
        <v>295</v>
      </c>
      <c r="KIT353" s="206" t="s">
        <v>295</v>
      </c>
      <c r="KIU353" s="206" t="s">
        <v>295</v>
      </c>
      <c r="KIV353" s="206" t="s">
        <v>295</v>
      </c>
      <c r="KIW353" s="206" t="s">
        <v>295</v>
      </c>
      <c r="KIX353" s="206" t="s">
        <v>295</v>
      </c>
      <c r="KIY353" s="206" t="s">
        <v>295</v>
      </c>
      <c r="KIZ353" s="206" t="s">
        <v>295</v>
      </c>
      <c r="KJA353" s="206" t="s">
        <v>295</v>
      </c>
      <c r="KJB353" s="206" t="s">
        <v>295</v>
      </c>
      <c r="KJC353" s="206" t="s">
        <v>295</v>
      </c>
      <c r="KJD353" s="206" t="s">
        <v>295</v>
      </c>
      <c r="KJE353" s="206" t="s">
        <v>295</v>
      </c>
      <c r="KJF353" s="206" t="s">
        <v>295</v>
      </c>
      <c r="KJG353" s="206" t="s">
        <v>295</v>
      </c>
      <c r="KJH353" s="206" t="s">
        <v>295</v>
      </c>
      <c r="KJI353" s="206" t="s">
        <v>295</v>
      </c>
      <c r="KJJ353" s="206" t="s">
        <v>295</v>
      </c>
      <c r="KJK353" s="206" t="s">
        <v>295</v>
      </c>
      <c r="KJL353" s="206" t="s">
        <v>295</v>
      </c>
      <c r="KJM353" s="206" t="s">
        <v>295</v>
      </c>
      <c r="KJN353" s="206" t="s">
        <v>295</v>
      </c>
      <c r="KJO353" s="206" t="s">
        <v>295</v>
      </c>
      <c r="KJP353" s="206" t="s">
        <v>295</v>
      </c>
      <c r="KJQ353" s="206" t="s">
        <v>295</v>
      </c>
      <c r="KJR353" s="206" t="s">
        <v>295</v>
      </c>
      <c r="KJS353" s="206" t="s">
        <v>295</v>
      </c>
      <c r="KJT353" s="206" t="s">
        <v>295</v>
      </c>
      <c r="KJU353" s="206" t="s">
        <v>295</v>
      </c>
      <c r="KJV353" s="206" t="s">
        <v>295</v>
      </c>
      <c r="KJW353" s="206" t="s">
        <v>295</v>
      </c>
      <c r="KJX353" s="206" t="s">
        <v>295</v>
      </c>
      <c r="KJY353" s="206" t="s">
        <v>295</v>
      </c>
      <c r="KJZ353" s="206" t="s">
        <v>295</v>
      </c>
      <c r="KKA353" s="206" t="s">
        <v>295</v>
      </c>
      <c r="KKB353" s="206" t="s">
        <v>295</v>
      </c>
      <c r="KKC353" s="206" t="s">
        <v>295</v>
      </c>
      <c r="KKD353" s="206" t="s">
        <v>295</v>
      </c>
      <c r="KKE353" s="206" t="s">
        <v>295</v>
      </c>
      <c r="KKF353" s="206" t="s">
        <v>295</v>
      </c>
      <c r="KKG353" s="206" t="s">
        <v>295</v>
      </c>
      <c r="KKH353" s="206" t="s">
        <v>295</v>
      </c>
      <c r="KKI353" s="206" t="s">
        <v>295</v>
      </c>
      <c r="KKJ353" s="206" t="s">
        <v>295</v>
      </c>
      <c r="KKK353" s="206" t="s">
        <v>295</v>
      </c>
      <c r="KKL353" s="206" t="s">
        <v>295</v>
      </c>
      <c r="KKM353" s="206" t="s">
        <v>295</v>
      </c>
      <c r="KKN353" s="206" t="s">
        <v>295</v>
      </c>
      <c r="KKO353" s="206" t="s">
        <v>295</v>
      </c>
      <c r="KKP353" s="206" t="s">
        <v>295</v>
      </c>
      <c r="KKQ353" s="206" t="s">
        <v>295</v>
      </c>
      <c r="KKR353" s="206" t="s">
        <v>295</v>
      </c>
      <c r="KKS353" s="206" t="s">
        <v>295</v>
      </c>
      <c r="KKT353" s="206" t="s">
        <v>295</v>
      </c>
      <c r="KKU353" s="206" t="s">
        <v>295</v>
      </c>
      <c r="KKV353" s="206" t="s">
        <v>295</v>
      </c>
      <c r="KKW353" s="206" t="s">
        <v>295</v>
      </c>
      <c r="KKX353" s="206" t="s">
        <v>295</v>
      </c>
      <c r="KKY353" s="206" t="s">
        <v>295</v>
      </c>
      <c r="KKZ353" s="206" t="s">
        <v>295</v>
      </c>
      <c r="KLA353" s="206" t="s">
        <v>295</v>
      </c>
      <c r="KLB353" s="206" t="s">
        <v>295</v>
      </c>
      <c r="KLC353" s="206" t="s">
        <v>295</v>
      </c>
      <c r="KLD353" s="206" t="s">
        <v>295</v>
      </c>
      <c r="KLE353" s="206" t="s">
        <v>295</v>
      </c>
      <c r="KLF353" s="206" t="s">
        <v>295</v>
      </c>
      <c r="KLG353" s="206" t="s">
        <v>295</v>
      </c>
      <c r="KLH353" s="206" t="s">
        <v>295</v>
      </c>
      <c r="KLI353" s="206" t="s">
        <v>295</v>
      </c>
      <c r="KLJ353" s="206" t="s">
        <v>295</v>
      </c>
      <c r="KLK353" s="206" t="s">
        <v>295</v>
      </c>
      <c r="KLL353" s="206" t="s">
        <v>295</v>
      </c>
      <c r="KLM353" s="206" t="s">
        <v>295</v>
      </c>
      <c r="KLN353" s="206" t="s">
        <v>295</v>
      </c>
      <c r="KLO353" s="206" t="s">
        <v>295</v>
      </c>
      <c r="KLP353" s="206" t="s">
        <v>295</v>
      </c>
      <c r="KLQ353" s="206" t="s">
        <v>295</v>
      </c>
      <c r="KLR353" s="206" t="s">
        <v>295</v>
      </c>
      <c r="KLS353" s="206" t="s">
        <v>295</v>
      </c>
      <c r="KLT353" s="206" t="s">
        <v>295</v>
      </c>
      <c r="KLU353" s="206" t="s">
        <v>295</v>
      </c>
      <c r="KLV353" s="206" t="s">
        <v>295</v>
      </c>
      <c r="KLW353" s="206" t="s">
        <v>295</v>
      </c>
      <c r="KLX353" s="206" t="s">
        <v>295</v>
      </c>
      <c r="KLY353" s="206" t="s">
        <v>295</v>
      </c>
      <c r="KLZ353" s="206" t="s">
        <v>295</v>
      </c>
      <c r="KMA353" s="206" t="s">
        <v>295</v>
      </c>
      <c r="KMB353" s="206" t="s">
        <v>295</v>
      </c>
      <c r="KMC353" s="206" t="s">
        <v>295</v>
      </c>
      <c r="KMD353" s="206" t="s">
        <v>295</v>
      </c>
      <c r="KME353" s="206" t="s">
        <v>295</v>
      </c>
      <c r="KMF353" s="206" t="s">
        <v>295</v>
      </c>
      <c r="KMG353" s="206" t="s">
        <v>295</v>
      </c>
      <c r="KMH353" s="206" t="s">
        <v>295</v>
      </c>
      <c r="KMI353" s="206" t="s">
        <v>295</v>
      </c>
      <c r="KMJ353" s="206" t="s">
        <v>295</v>
      </c>
      <c r="KMK353" s="206" t="s">
        <v>295</v>
      </c>
      <c r="KML353" s="206" t="s">
        <v>295</v>
      </c>
      <c r="KMM353" s="206" t="s">
        <v>295</v>
      </c>
      <c r="KMN353" s="206" t="s">
        <v>295</v>
      </c>
      <c r="KMO353" s="206" t="s">
        <v>295</v>
      </c>
      <c r="KMP353" s="206" t="s">
        <v>295</v>
      </c>
      <c r="KMQ353" s="206" t="s">
        <v>295</v>
      </c>
      <c r="KMR353" s="206" t="s">
        <v>295</v>
      </c>
      <c r="KMS353" s="206" t="s">
        <v>295</v>
      </c>
      <c r="KMT353" s="206" t="s">
        <v>295</v>
      </c>
      <c r="KMU353" s="206" t="s">
        <v>295</v>
      </c>
      <c r="KMV353" s="206" t="s">
        <v>295</v>
      </c>
      <c r="KMW353" s="206" t="s">
        <v>295</v>
      </c>
      <c r="KMX353" s="206" t="s">
        <v>295</v>
      </c>
      <c r="KMY353" s="206" t="s">
        <v>295</v>
      </c>
      <c r="KMZ353" s="206" t="s">
        <v>295</v>
      </c>
      <c r="KNA353" s="206" t="s">
        <v>295</v>
      </c>
      <c r="KNB353" s="206" t="s">
        <v>295</v>
      </c>
      <c r="KNC353" s="206" t="s">
        <v>295</v>
      </c>
      <c r="KND353" s="206" t="s">
        <v>295</v>
      </c>
      <c r="KNE353" s="206" t="s">
        <v>295</v>
      </c>
      <c r="KNF353" s="206" t="s">
        <v>295</v>
      </c>
      <c r="KNG353" s="206" t="s">
        <v>295</v>
      </c>
      <c r="KNH353" s="206" t="s">
        <v>295</v>
      </c>
      <c r="KNI353" s="206" t="s">
        <v>295</v>
      </c>
      <c r="KNJ353" s="206" t="s">
        <v>295</v>
      </c>
      <c r="KNK353" s="206" t="s">
        <v>295</v>
      </c>
      <c r="KNL353" s="206" t="s">
        <v>295</v>
      </c>
      <c r="KNM353" s="206" t="s">
        <v>295</v>
      </c>
      <c r="KNN353" s="206" t="s">
        <v>295</v>
      </c>
      <c r="KNO353" s="206" t="s">
        <v>295</v>
      </c>
      <c r="KNP353" s="206" t="s">
        <v>295</v>
      </c>
      <c r="KNQ353" s="206" t="s">
        <v>295</v>
      </c>
      <c r="KNR353" s="206" t="s">
        <v>295</v>
      </c>
      <c r="KNS353" s="206" t="s">
        <v>295</v>
      </c>
      <c r="KNT353" s="206" t="s">
        <v>295</v>
      </c>
      <c r="KNU353" s="206" t="s">
        <v>295</v>
      </c>
      <c r="KNV353" s="206" t="s">
        <v>295</v>
      </c>
      <c r="KNW353" s="206" t="s">
        <v>295</v>
      </c>
      <c r="KNX353" s="206" t="s">
        <v>295</v>
      </c>
      <c r="KNY353" s="206" t="s">
        <v>295</v>
      </c>
      <c r="KNZ353" s="206" t="s">
        <v>295</v>
      </c>
      <c r="KOA353" s="206" t="s">
        <v>295</v>
      </c>
      <c r="KOB353" s="206" t="s">
        <v>295</v>
      </c>
      <c r="KOC353" s="206" t="s">
        <v>295</v>
      </c>
      <c r="KOD353" s="206" t="s">
        <v>295</v>
      </c>
      <c r="KOE353" s="206" t="s">
        <v>295</v>
      </c>
      <c r="KOF353" s="206" t="s">
        <v>295</v>
      </c>
      <c r="KOG353" s="206" t="s">
        <v>295</v>
      </c>
      <c r="KOH353" s="206" t="s">
        <v>295</v>
      </c>
      <c r="KOI353" s="206" t="s">
        <v>295</v>
      </c>
      <c r="KOJ353" s="206" t="s">
        <v>295</v>
      </c>
      <c r="KOK353" s="206" t="s">
        <v>295</v>
      </c>
      <c r="KOL353" s="206" t="s">
        <v>295</v>
      </c>
      <c r="KOM353" s="206" t="s">
        <v>295</v>
      </c>
      <c r="KON353" s="206" t="s">
        <v>295</v>
      </c>
      <c r="KOO353" s="206" t="s">
        <v>295</v>
      </c>
      <c r="KOP353" s="206" t="s">
        <v>295</v>
      </c>
      <c r="KOQ353" s="206" t="s">
        <v>295</v>
      </c>
      <c r="KOR353" s="206" t="s">
        <v>295</v>
      </c>
      <c r="KOS353" s="206" t="s">
        <v>295</v>
      </c>
      <c r="KOT353" s="206" t="s">
        <v>295</v>
      </c>
      <c r="KOU353" s="206" t="s">
        <v>295</v>
      </c>
      <c r="KOV353" s="206" t="s">
        <v>295</v>
      </c>
      <c r="KOW353" s="206" t="s">
        <v>295</v>
      </c>
      <c r="KOX353" s="206" t="s">
        <v>295</v>
      </c>
      <c r="KOY353" s="206" t="s">
        <v>295</v>
      </c>
      <c r="KOZ353" s="206" t="s">
        <v>295</v>
      </c>
      <c r="KPA353" s="206" t="s">
        <v>295</v>
      </c>
      <c r="KPB353" s="206" t="s">
        <v>295</v>
      </c>
      <c r="KPC353" s="206" t="s">
        <v>295</v>
      </c>
      <c r="KPD353" s="206" t="s">
        <v>295</v>
      </c>
      <c r="KPE353" s="206" t="s">
        <v>295</v>
      </c>
      <c r="KPF353" s="206" t="s">
        <v>295</v>
      </c>
      <c r="KPG353" s="206" t="s">
        <v>295</v>
      </c>
      <c r="KPH353" s="206" t="s">
        <v>295</v>
      </c>
      <c r="KPI353" s="206" t="s">
        <v>295</v>
      </c>
      <c r="KPJ353" s="206" t="s">
        <v>295</v>
      </c>
      <c r="KPK353" s="206" t="s">
        <v>295</v>
      </c>
      <c r="KPL353" s="206" t="s">
        <v>295</v>
      </c>
      <c r="KPM353" s="206" t="s">
        <v>295</v>
      </c>
      <c r="KPN353" s="206" t="s">
        <v>295</v>
      </c>
      <c r="KPO353" s="206" t="s">
        <v>295</v>
      </c>
      <c r="KPP353" s="206" t="s">
        <v>295</v>
      </c>
      <c r="KPQ353" s="206" t="s">
        <v>295</v>
      </c>
      <c r="KPR353" s="206" t="s">
        <v>295</v>
      </c>
      <c r="KPS353" s="206" t="s">
        <v>295</v>
      </c>
      <c r="KPT353" s="206" t="s">
        <v>295</v>
      </c>
      <c r="KPU353" s="206" t="s">
        <v>295</v>
      </c>
      <c r="KPV353" s="206" t="s">
        <v>295</v>
      </c>
      <c r="KPW353" s="206" t="s">
        <v>295</v>
      </c>
      <c r="KPX353" s="206" t="s">
        <v>295</v>
      </c>
      <c r="KPY353" s="206" t="s">
        <v>295</v>
      </c>
      <c r="KPZ353" s="206" t="s">
        <v>295</v>
      </c>
      <c r="KQA353" s="206" t="s">
        <v>295</v>
      </c>
      <c r="KQB353" s="206" t="s">
        <v>295</v>
      </c>
      <c r="KQC353" s="206" t="s">
        <v>295</v>
      </c>
      <c r="KQD353" s="206" t="s">
        <v>295</v>
      </c>
      <c r="KQE353" s="206" t="s">
        <v>295</v>
      </c>
      <c r="KQF353" s="206" t="s">
        <v>295</v>
      </c>
      <c r="KQG353" s="206" t="s">
        <v>295</v>
      </c>
      <c r="KQH353" s="206" t="s">
        <v>295</v>
      </c>
      <c r="KQI353" s="206" t="s">
        <v>295</v>
      </c>
      <c r="KQJ353" s="206" t="s">
        <v>295</v>
      </c>
      <c r="KQK353" s="206" t="s">
        <v>295</v>
      </c>
      <c r="KQL353" s="206" t="s">
        <v>295</v>
      </c>
      <c r="KQM353" s="206" t="s">
        <v>295</v>
      </c>
      <c r="KQN353" s="206" t="s">
        <v>295</v>
      </c>
      <c r="KQO353" s="206" t="s">
        <v>295</v>
      </c>
      <c r="KQP353" s="206" t="s">
        <v>295</v>
      </c>
      <c r="KQQ353" s="206" t="s">
        <v>295</v>
      </c>
      <c r="KQR353" s="206" t="s">
        <v>295</v>
      </c>
      <c r="KQS353" s="206" t="s">
        <v>295</v>
      </c>
      <c r="KQT353" s="206" t="s">
        <v>295</v>
      </c>
      <c r="KQU353" s="206" t="s">
        <v>295</v>
      </c>
      <c r="KQV353" s="206" t="s">
        <v>295</v>
      </c>
      <c r="KQW353" s="206" t="s">
        <v>295</v>
      </c>
      <c r="KQX353" s="206" t="s">
        <v>295</v>
      </c>
      <c r="KQY353" s="206" t="s">
        <v>295</v>
      </c>
      <c r="KQZ353" s="206" t="s">
        <v>295</v>
      </c>
      <c r="KRA353" s="206" t="s">
        <v>295</v>
      </c>
      <c r="KRB353" s="206" t="s">
        <v>295</v>
      </c>
      <c r="KRC353" s="206" t="s">
        <v>295</v>
      </c>
      <c r="KRD353" s="206" t="s">
        <v>295</v>
      </c>
      <c r="KRE353" s="206" t="s">
        <v>295</v>
      </c>
      <c r="KRF353" s="206" t="s">
        <v>295</v>
      </c>
      <c r="KRG353" s="206" t="s">
        <v>295</v>
      </c>
      <c r="KRH353" s="206" t="s">
        <v>295</v>
      </c>
      <c r="KRI353" s="206" t="s">
        <v>295</v>
      </c>
      <c r="KRJ353" s="206" t="s">
        <v>295</v>
      </c>
      <c r="KRK353" s="206" t="s">
        <v>295</v>
      </c>
      <c r="KRL353" s="206" t="s">
        <v>295</v>
      </c>
      <c r="KRM353" s="206" t="s">
        <v>295</v>
      </c>
      <c r="KRN353" s="206" t="s">
        <v>295</v>
      </c>
      <c r="KRO353" s="206" t="s">
        <v>295</v>
      </c>
      <c r="KRP353" s="206" t="s">
        <v>295</v>
      </c>
      <c r="KRQ353" s="206" t="s">
        <v>295</v>
      </c>
      <c r="KRR353" s="206" t="s">
        <v>295</v>
      </c>
      <c r="KRS353" s="206" t="s">
        <v>295</v>
      </c>
      <c r="KRT353" s="206" t="s">
        <v>295</v>
      </c>
      <c r="KRU353" s="206" t="s">
        <v>295</v>
      </c>
      <c r="KRV353" s="206" t="s">
        <v>295</v>
      </c>
      <c r="KRW353" s="206" t="s">
        <v>295</v>
      </c>
      <c r="KRX353" s="206" t="s">
        <v>295</v>
      </c>
      <c r="KRY353" s="206" t="s">
        <v>295</v>
      </c>
      <c r="KRZ353" s="206" t="s">
        <v>295</v>
      </c>
      <c r="KSA353" s="206" t="s">
        <v>295</v>
      </c>
      <c r="KSB353" s="206" t="s">
        <v>295</v>
      </c>
      <c r="KSC353" s="206" t="s">
        <v>295</v>
      </c>
      <c r="KSD353" s="206" t="s">
        <v>295</v>
      </c>
      <c r="KSE353" s="206" t="s">
        <v>295</v>
      </c>
      <c r="KSF353" s="206" t="s">
        <v>295</v>
      </c>
      <c r="KSG353" s="206" t="s">
        <v>295</v>
      </c>
      <c r="KSH353" s="206" t="s">
        <v>295</v>
      </c>
      <c r="KSI353" s="206" t="s">
        <v>295</v>
      </c>
      <c r="KSJ353" s="206" t="s">
        <v>295</v>
      </c>
      <c r="KSK353" s="206" t="s">
        <v>295</v>
      </c>
      <c r="KSL353" s="206" t="s">
        <v>295</v>
      </c>
      <c r="KSM353" s="206" t="s">
        <v>295</v>
      </c>
      <c r="KSN353" s="206" t="s">
        <v>295</v>
      </c>
      <c r="KSO353" s="206" t="s">
        <v>295</v>
      </c>
      <c r="KSP353" s="206" t="s">
        <v>295</v>
      </c>
      <c r="KSQ353" s="206" t="s">
        <v>295</v>
      </c>
      <c r="KSR353" s="206" t="s">
        <v>295</v>
      </c>
      <c r="KSS353" s="206" t="s">
        <v>295</v>
      </c>
      <c r="KST353" s="206" t="s">
        <v>295</v>
      </c>
      <c r="KSU353" s="206" t="s">
        <v>295</v>
      </c>
      <c r="KSV353" s="206" t="s">
        <v>295</v>
      </c>
      <c r="KSW353" s="206" t="s">
        <v>295</v>
      </c>
      <c r="KSX353" s="206" t="s">
        <v>295</v>
      </c>
      <c r="KSY353" s="206" t="s">
        <v>295</v>
      </c>
      <c r="KSZ353" s="206" t="s">
        <v>295</v>
      </c>
      <c r="KTA353" s="206" t="s">
        <v>295</v>
      </c>
      <c r="KTB353" s="206" t="s">
        <v>295</v>
      </c>
      <c r="KTC353" s="206" t="s">
        <v>295</v>
      </c>
      <c r="KTD353" s="206" t="s">
        <v>295</v>
      </c>
      <c r="KTE353" s="206" t="s">
        <v>295</v>
      </c>
      <c r="KTF353" s="206" t="s">
        <v>295</v>
      </c>
      <c r="KTG353" s="206" t="s">
        <v>295</v>
      </c>
      <c r="KTH353" s="206" t="s">
        <v>295</v>
      </c>
      <c r="KTI353" s="206" t="s">
        <v>295</v>
      </c>
      <c r="KTJ353" s="206" t="s">
        <v>295</v>
      </c>
      <c r="KTK353" s="206" t="s">
        <v>295</v>
      </c>
      <c r="KTL353" s="206" t="s">
        <v>295</v>
      </c>
      <c r="KTM353" s="206" t="s">
        <v>295</v>
      </c>
      <c r="KTN353" s="206" t="s">
        <v>295</v>
      </c>
      <c r="KTO353" s="206" t="s">
        <v>295</v>
      </c>
      <c r="KTP353" s="206" t="s">
        <v>295</v>
      </c>
      <c r="KTQ353" s="206" t="s">
        <v>295</v>
      </c>
      <c r="KTR353" s="206" t="s">
        <v>295</v>
      </c>
      <c r="KTS353" s="206" t="s">
        <v>295</v>
      </c>
      <c r="KTT353" s="206" t="s">
        <v>295</v>
      </c>
      <c r="KTU353" s="206" t="s">
        <v>295</v>
      </c>
      <c r="KTV353" s="206" t="s">
        <v>295</v>
      </c>
      <c r="KTW353" s="206" t="s">
        <v>295</v>
      </c>
      <c r="KTX353" s="206" t="s">
        <v>295</v>
      </c>
      <c r="KTY353" s="206" t="s">
        <v>295</v>
      </c>
      <c r="KTZ353" s="206" t="s">
        <v>295</v>
      </c>
      <c r="KUA353" s="206" t="s">
        <v>295</v>
      </c>
      <c r="KUB353" s="206" t="s">
        <v>295</v>
      </c>
      <c r="KUC353" s="206" t="s">
        <v>295</v>
      </c>
      <c r="KUD353" s="206" t="s">
        <v>295</v>
      </c>
      <c r="KUE353" s="206" t="s">
        <v>295</v>
      </c>
      <c r="KUF353" s="206" t="s">
        <v>295</v>
      </c>
      <c r="KUG353" s="206" t="s">
        <v>295</v>
      </c>
      <c r="KUH353" s="206" t="s">
        <v>295</v>
      </c>
      <c r="KUI353" s="206" t="s">
        <v>295</v>
      </c>
      <c r="KUJ353" s="206" t="s">
        <v>295</v>
      </c>
      <c r="KUK353" s="206" t="s">
        <v>295</v>
      </c>
      <c r="KUL353" s="206" t="s">
        <v>295</v>
      </c>
      <c r="KUM353" s="206" t="s">
        <v>295</v>
      </c>
      <c r="KUN353" s="206" t="s">
        <v>295</v>
      </c>
      <c r="KUO353" s="206" t="s">
        <v>295</v>
      </c>
      <c r="KUP353" s="206" t="s">
        <v>295</v>
      </c>
      <c r="KUQ353" s="206" t="s">
        <v>295</v>
      </c>
      <c r="KUR353" s="206" t="s">
        <v>295</v>
      </c>
      <c r="KUS353" s="206" t="s">
        <v>295</v>
      </c>
      <c r="KUT353" s="206" t="s">
        <v>295</v>
      </c>
      <c r="KUU353" s="206" t="s">
        <v>295</v>
      </c>
      <c r="KUV353" s="206" t="s">
        <v>295</v>
      </c>
      <c r="KUW353" s="206" t="s">
        <v>295</v>
      </c>
      <c r="KUX353" s="206" t="s">
        <v>295</v>
      </c>
      <c r="KUY353" s="206" t="s">
        <v>295</v>
      </c>
      <c r="KUZ353" s="206" t="s">
        <v>295</v>
      </c>
      <c r="KVA353" s="206" t="s">
        <v>295</v>
      </c>
      <c r="KVB353" s="206" t="s">
        <v>295</v>
      </c>
      <c r="KVC353" s="206" t="s">
        <v>295</v>
      </c>
      <c r="KVD353" s="206" t="s">
        <v>295</v>
      </c>
      <c r="KVE353" s="206" t="s">
        <v>295</v>
      </c>
      <c r="KVF353" s="206" t="s">
        <v>295</v>
      </c>
      <c r="KVG353" s="206" t="s">
        <v>295</v>
      </c>
      <c r="KVH353" s="206" t="s">
        <v>295</v>
      </c>
      <c r="KVI353" s="206" t="s">
        <v>295</v>
      </c>
      <c r="KVJ353" s="206" t="s">
        <v>295</v>
      </c>
      <c r="KVK353" s="206" t="s">
        <v>295</v>
      </c>
      <c r="KVL353" s="206" t="s">
        <v>295</v>
      </c>
      <c r="KVM353" s="206" t="s">
        <v>295</v>
      </c>
      <c r="KVN353" s="206" t="s">
        <v>295</v>
      </c>
      <c r="KVO353" s="206" t="s">
        <v>295</v>
      </c>
      <c r="KVP353" s="206" t="s">
        <v>295</v>
      </c>
      <c r="KVQ353" s="206" t="s">
        <v>295</v>
      </c>
      <c r="KVR353" s="206" t="s">
        <v>295</v>
      </c>
      <c r="KVS353" s="206" t="s">
        <v>295</v>
      </c>
      <c r="KVT353" s="206" t="s">
        <v>295</v>
      </c>
      <c r="KVU353" s="206" t="s">
        <v>295</v>
      </c>
      <c r="KVV353" s="206" t="s">
        <v>295</v>
      </c>
      <c r="KVW353" s="206" t="s">
        <v>295</v>
      </c>
      <c r="KVX353" s="206" t="s">
        <v>295</v>
      </c>
      <c r="KVY353" s="206" t="s">
        <v>295</v>
      </c>
      <c r="KVZ353" s="206" t="s">
        <v>295</v>
      </c>
      <c r="KWA353" s="206" t="s">
        <v>295</v>
      </c>
      <c r="KWB353" s="206" t="s">
        <v>295</v>
      </c>
      <c r="KWC353" s="206" t="s">
        <v>295</v>
      </c>
      <c r="KWD353" s="206" t="s">
        <v>295</v>
      </c>
      <c r="KWE353" s="206" t="s">
        <v>295</v>
      </c>
      <c r="KWF353" s="206" t="s">
        <v>295</v>
      </c>
      <c r="KWG353" s="206" t="s">
        <v>295</v>
      </c>
      <c r="KWH353" s="206" t="s">
        <v>295</v>
      </c>
      <c r="KWI353" s="206" t="s">
        <v>295</v>
      </c>
      <c r="KWJ353" s="206" t="s">
        <v>295</v>
      </c>
      <c r="KWK353" s="206" t="s">
        <v>295</v>
      </c>
      <c r="KWL353" s="206" t="s">
        <v>295</v>
      </c>
      <c r="KWM353" s="206" t="s">
        <v>295</v>
      </c>
      <c r="KWN353" s="206" t="s">
        <v>295</v>
      </c>
      <c r="KWO353" s="206" t="s">
        <v>295</v>
      </c>
      <c r="KWP353" s="206" t="s">
        <v>295</v>
      </c>
      <c r="KWQ353" s="206" t="s">
        <v>295</v>
      </c>
      <c r="KWR353" s="206" t="s">
        <v>295</v>
      </c>
      <c r="KWS353" s="206" t="s">
        <v>295</v>
      </c>
      <c r="KWT353" s="206" t="s">
        <v>295</v>
      </c>
      <c r="KWU353" s="206" t="s">
        <v>295</v>
      </c>
      <c r="KWV353" s="206" t="s">
        <v>295</v>
      </c>
      <c r="KWW353" s="206" t="s">
        <v>295</v>
      </c>
      <c r="KWX353" s="206" t="s">
        <v>295</v>
      </c>
      <c r="KWY353" s="206" t="s">
        <v>295</v>
      </c>
      <c r="KWZ353" s="206" t="s">
        <v>295</v>
      </c>
      <c r="KXA353" s="206" t="s">
        <v>295</v>
      </c>
      <c r="KXB353" s="206" t="s">
        <v>295</v>
      </c>
      <c r="KXC353" s="206" t="s">
        <v>295</v>
      </c>
      <c r="KXD353" s="206" t="s">
        <v>295</v>
      </c>
      <c r="KXE353" s="206" t="s">
        <v>295</v>
      </c>
      <c r="KXF353" s="206" t="s">
        <v>295</v>
      </c>
      <c r="KXG353" s="206" t="s">
        <v>295</v>
      </c>
      <c r="KXH353" s="206" t="s">
        <v>295</v>
      </c>
      <c r="KXI353" s="206" t="s">
        <v>295</v>
      </c>
      <c r="KXJ353" s="206" t="s">
        <v>295</v>
      </c>
      <c r="KXK353" s="206" t="s">
        <v>295</v>
      </c>
      <c r="KXL353" s="206" t="s">
        <v>295</v>
      </c>
      <c r="KXM353" s="206" t="s">
        <v>295</v>
      </c>
      <c r="KXN353" s="206" t="s">
        <v>295</v>
      </c>
      <c r="KXO353" s="206" t="s">
        <v>295</v>
      </c>
      <c r="KXP353" s="206" t="s">
        <v>295</v>
      </c>
      <c r="KXQ353" s="206" t="s">
        <v>295</v>
      </c>
      <c r="KXR353" s="206" t="s">
        <v>295</v>
      </c>
      <c r="KXS353" s="206" t="s">
        <v>295</v>
      </c>
      <c r="KXT353" s="206" t="s">
        <v>295</v>
      </c>
      <c r="KXU353" s="206" t="s">
        <v>295</v>
      </c>
      <c r="KXV353" s="206" t="s">
        <v>295</v>
      </c>
      <c r="KXW353" s="206" t="s">
        <v>295</v>
      </c>
      <c r="KXX353" s="206" t="s">
        <v>295</v>
      </c>
      <c r="KXY353" s="206" t="s">
        <v>295</v>
      </c>
      <c r="KXZ353" s="206" t="s">
        <v>295</v>
      </c>
      <c r="KYA353" s="206" t="s">
        <v>295</v>
      </c>
      <c r="KYB353" s="206" t="s">
        <v>295</v>
      </c>
      <c r="KYC353" s="206" t="s">
        <v>295</v>
      </c>
      <c r="KYD353" s="206" t="s">
        <v>295</v>
      </c>
      <c r="KYE353" s="206" t="s">
        <v>295</v>
      </c>
      <c r="KYF353" s="206" t="s">
        <v>295</v>
      </c>
      <c r="KYG353" s="206" t="s">
        <v>295</v>
      </c>
      <c r="KYH353" s="206" t="s">
        <v>295</v>
      </c>
      <c r="KYI353" s="206" t="s">
        <v>295</v>
      </c>
      <c r="KYJ353" s="206" t="s">
        <v>295</v>
      </c>
      <c r="KYK353" s="206" t="s">
        <v>295</v>
      </c>
      <c r="KYL353" s="206" t="s">
        <v>295</v>
      </c>
      <c r="KYM353" s="206" t="s">
        <v>295</v>
      </c>
      <c r="KYN353" s="206" t="s">
        <v>295</v>
      </c>
      <c r="KYO353" s="206" t="s">
        <v>295</v>
      </c>
      <c r="KYP353" s="206" t="s">
        <v>295</v>
      </c>
      <c r="KYQ353" s="206" t="s">
        <v>295</v>
      </c>
      <c r="KYR353" s="206" t="s">
        <v>295</v>
      </c>
      <c r="KYS353" s="206" t="s">
        <v>295</v>
      </c>
      <c r="KYT353" s="206" t="s">
        <v>295</v>
      </c>
      <c r="KYU353" s="206" t="s">
        <v>295</v>
      </c>
      <c r="KYV353" s="206" t="s">
        <v>295</v>
      </c>
      <c r="KYW353" s="206" t="s">
        <v>295</v>
      </c>
      <c r="KYX353" s="206" t="s">
        <v>295</v>
      </c>
      <c r="KYY353" s="206" t="s">
        <v>295</v>
      </c>
      <c r="KYZ353" s="206" t="s">
        <v>295</v>
      </c>
      <c r="KZA353" s="206" t="s">
        <v>295</v>
      </c>
      <c r="KZB353" s="206" t="s">
        <v>295</v>
      </c>
      <c r="KZC353" s="206" t="s">
        <v>295</v>
      </c>
      <c r="KZD353" s="206" t="s">
        <v>295</v>
      </c>
      <c r="KZE353" s="206" t="s">
        <v>295</v>
      </c>
      <c r="KZF353" s="206" t="s">
        <v>295</v>
      </c>
      <c r="KZG353" s="206" t="s">
        <v>295</v>
      </c>
      <c r="KZH353" s="206" t="s">
        <v>295</v>
      </c>
      <c r="KZI353" s="206" t="s">
        <v>295</v>
      </c>
      <c r="KZJ353" s="206" t="s">
        <v>295</v>
      </c>
      <c r="KZK353" s="206" t="s">
        <v>295</v>
      </c>
      <c r="KZL353" s="206" t="s">
        <v>295</v>
      </c>
      <c r="KZM353" s="206" t="s">
        <v>295</v>
      </c>
      <c r="KZN353" s="206" t="s">
        <v>295</v>
      </c>
      <c r="KZO353" s="206" t="s">
        <v>295</v>
      </c>
      <c r="KZP353" s="206" t="s">
        <v>295</v>
      </c>
      <c r="KZQ353" s="206" t="s">
        <v>295</v>
      </c>
      <c r="KZR353" s="206" t="s">
        <v>295</v>
      </c>
      <c r="KZS353" s="206" t="s">
        <v>295</v>
      </c>
      <c r="KZT353" s="206" t="s">
        <v>295</v>
      </c>
      <c r="KZU353" s="206" t="s">
        <v>295</v>
      </c>
      <c r="KZV353" s="206" t="s">
        <v>295</v>
      </c>
      <c r="KZW353" s="206" t="s">
        <v>295</v>
      </c>
      <c r="KZX353" s="206" t="s">
        <v>295</v>
      </c>
      <c r="KZY353" s="206" t="s">
        <v>295</v>
      </c>
      <c r="KZZ353" s="206" t="s">
        <v>295</v>
      </c>
      <c r="LAA353" s="206" t="s">
        <v>295</v>
      </c>
      <c r="LAB353" s="206" t="s">
        <v>295</v>
      </c>
      <c r="LAC353" s="206" t="s">
        <v>295</v>
      </c>
      <c r="LAD353" s="206" t="s">
        <v>295</v>
      </c>
      <c r="LAE353" s="206" t="s">
        <v>295</v>
      </c>
      <c r="LAF353" s="206" t="s">
        <v>295</v>
      </c>
      <c r="LAG353" s="206" t="s">
        <v>295</v>
      </c>
      <c r="LAH353" s="206" t="s">
        <v>295</v>
      </c>
      <c r="LAI353" s="206" t="s">
        <v>295</v>
      </c>
      <c r="LAJ353" s="206" t="s">
        <v>295</v>
      </c>
      <c r="LAK353" s="206" t="s">
        <v>295</v>
      </c>
      <c r="LAL353" s="206" t="s">
        <v>295</v>
      </c>
      <c r="LAM353" s="206" t="s">
        <v>295</v>
      </c>
      <c r="LAN353" s="206" t="s">
        <v>295</v>
      </c>
      <c r="LAO353" s="206" t="s">
        <v>295</v>
      </c>
      <c r="LAP353" s="206" t="s">
        <v>295</v>
      </c>
      <c r="LAQ353" s="206" t="s">
        <v>295</v>
      </c>
      <c r="LAR353" s="206" t="s">
        <v>295</v>
      </c>
      <c r="LAS353" s="206" t="s">
        <v>295</v>
      </c>
      <c r="LAT353" s="206" t="s">
        <v>295</v>
      </c>
      <c r="LAU353" s="206" t="s">
        <v>295</v>
      </c>
      <c r="LAV353" s="206" t="s">
        <v>295</v>
      </c>
      <c r="LAW353" s="206" t="s">
        <v>295</v>
      </c>
      <c r="LAX353" s="206" t="s">
        <v>295</v>
      </c>
      <c r="LAY353" s="206" t="s">
        <v>295</v>
      </c>
      <c r="LAZ353" s="206" t="s">
        <v>295</v>
      </c>
      <c r="LBA353" s="206" t="s">
        <v>295</v>
      </c>
      <c r="LBB353" s="206" t="s">
        <v>295</v>
      </c>
      <c r="LBC353" s="206" t="s">
        <v>295</v>
      </c>
      <c r="LBD353" s="206" t="s">
        <v>295</v>
      </c>
      <c r="LBE353" s="206" t="s">
        <v>295</v>
      </c>
      <c r="LBF353" s="206" t="s">
        <v>295</v>
      </c>
      <c r="LBG353" s="206" t="s">
        <v>295</v>
      </c>
      <c r="LBH353" s="206" t="s">
        <v>295</v>
      </c>
      <c r="LBI353" s="206" t="s">
        <v>295</v>
      </c>
      <c r="LBJ353" s="206" t="s">
        <v>295</v>
      </c>
      <c r="LBK353" s="206" t="s">
        <v>295</v>
      </c>
      <c r="LBL353" s="206" t="s">
        <v>295</v>
      </c>
      <c r="LBM353" s="206" t="s">
        <v>295</v>
      </c>
      <c r="LBN353" s="206" t="s">
        <v>295</v>
      </c>
      <c r="LBO353" s="206" t="s">
        <v>295</v>
      </c>
      <c r="LBP353" s="206" t="s">
        <v>295</v>
      </c>
      <c r="LBQ353" s="206" t="s">
        <v>295</v>
      </c>
      <c r="LBR353" s="206" t="s">
        <v>295</v>
      </c>
      <c r="LBS353" s="206" t="s">
        <v>295</v>
      </c>
      <c r="LBT353" s="206" t="s">
        <v>295</v>
      </c>
      <c r="LBU353" s="206" t="s">
        <v>295</v>
      </c>
      <c r="LBV353" s="206" t="s">
        <v>295</v>
      </c>
      <c r="LBW353" s="206" t="s">
        <v>295</v>
      </c>
      <c r="LBX353" s="206" t="s">
        <v>295</v>
      </c>
      <c r="LBY353" s="206" t="s">
        <v>295</v>
      </c>
      <c r="LBZ353" s="206" t="s">
        <v>295</v>
      </c>
      <c r="LCA353" s="206" t="s">
        <v>295</v>
      </c>
      <c r="LCB353" s="206" t="s">
        <v>295</v>
      </c>
      <c r="LCC353" s="206" t="s">
        <v>295</v>
      </c>
      <c r="LCD353" s="206" t="s">
        <v>295</v>
      </c>
      <c r="LCE353" s="206" t="s">
        <v>295</v>
      </c>
      <c r="LCF353" s="206" t="s">
        <v>295</v>
      </c>
      <c r="LCG353" s="206" t="s">
        <v>295</v>
      </c>
      <c r="LCH353" s="206" t="s">
        <v>295</v>
      </c>
      <c r="LCI353" s="206" t="s">
        <v>295</v>
      </c>
      <c r="LCJ353" s="206" t="s">
        <v>295</v>
      </c>
      <c r="LCK353" s="206" t="s">
        <v>295</v>
      </c>
      <c r="LCL353" s="206" t="s">
        <v>295</v>
      </c>
      <c r="LCM353" s="206" t="s">
        <v>295</v>
      </c>
      <c r="LCN353" s="206" t="s">
        <v>295</v>
      </c>
      <c r="LCO353" s="206" t="s">
        <v>295</v>
      </c>
      <c r="LCP353" s="206" t="s">
        <v>295</v>
      </c>
      <c r="LCQ353" s="206" t="s">
        <v>295</v>
      </c>
      <c r="LCR353" s="206" t="s">
        <v>295</v>
      </c>
      <c r="LCS353" s="206" t="s">
        <v>295</v>
      </c>
      <c r="LCT353" s="206" t="s">
        <v>295</v>
      </c>
      <c r="LCU353" s="206" t="s">
        <v>295</v>
      </c>
      <c r="LCV353" s="206" t="s">
        <v>295</v>
      </c>
      <c r="LCW353" s="206" t="s">
        <v>295</v>
      </c>
      <c r="LCX353" s="206" t="s">
        <v>295</v>
      </c>
      <c r="LCY353" s="206" t="s">
        <v>295</v>
      </c>
      <c r="LCZ353" s="206" t="s">
        <v>295</v>
      </c>
      <c r="LDA353" s="206" t="s">
        <v>295</v>
      </c>
      <c r="LDB353" s="206" t="s">
        <v>295</v>
      </c>
      <c r="LDC353" s="206" t="s">
        <v>295</v>
      </c>
      <c r="LDD353" s="206" t="s">
        <v>295</v>
      </c>
      <c r="LDE353" s="206" t="s">
        <v>295</v>
      </c>
      <c r="LDF353" s="206" t="s">
        <v>295</v>
      </c>
      <c r="LDG353" s="206" t="s">
        <v>295</v>
      </c>
      <c r="LDH353" s="206" t="s">
        <v>295</v>
      </c>
      <c r="LDI353" s="206" t="s">
        <v>295</v>
      </c>
      <c r="LDJ353" s="206" t="s">
        <v>295</v>
      </c>
      <c r="LDK353" s="206" t="s">
        <v>295</v>
      </c>
      <c r="LDL353" s="206" t="s">
        <v>295</v>
      </c>
      <c r="LDM353" s="206" t="s">
        <v>295</v>
      </c>
      <c r="LDN353" s="206" t="s">
        <v>295</v>
      </c>
      <c r="LDO353" s="206" t="s">
        <v>295</v>
      </c>
      <c r="LDP353" s="206" t="s">
        <v>295</v>
      </c>
      <c r="LDQ353" s="206" t="s">
        <v>295</v>
      </c>
      <c r="LDR353" s="206" t="s">
        <v>295</v>
      </c>
      <c r="LDS353" s="206" t="s">
        <v>295</v>
      </c>
      <c r="LDT353" s="206" t="s">
        <v>295</v>
      </c>
      <c r="LDU353" s="206" t="s">
        <v>295</v>
      </c>
      <c r="LDV353" s="206" t="s">
        <v>295</v>
      </c>
      <c r="LDW353" s="206" t="s">
        <v>295</v>
      </c>
      <c r="LDX353" s="206" t="s">
        <v>295</v>
      </c>
      <c r="LDY353" s="206" t="s">
        <v>295</v>
      </c>
      <c r="LDZ353" s="206" t="s">
        <v>295</v>
      </c>
      <c r="LEA353" s="206" t="s">
        <v>295</v>
      </c>
      <c r="LEB353" s="206" t="s">
        <v>295</v>
      </c>
      <c r="LEC353" s="206" t="s">
        <v>295</v>
      </c>
      <c r="LED353" s="206" t="s">
        <v>295</v>
      </c>
      <c r="LEE353" s="206" t="s">
        <v>295</v>
      </c>
      <c r="LEF353" s="206" t="s">
        <v>295</v>
      </c>
      <c r="LEG353" s="206" t="s">
        <v>295</v>
      </c>
      <c r="LEH353" s="206" t="s">
        <v>295</v>
      </c>
      <c r="LEI353" s="206" t="s">
        <v>295</v>
      </c>
      <c r="LEJ353" s="206" t="s">
        <v>295</v>
      </c>
      <c r="LEK353" s="206" t="s">
        <v>295</v>
      </c>
      <c r="LEL353" s="206" t="s">
        <v>295</v>
      </c>
      <c r="LEM353" s="206" t="s">
        <v>295</v>
      </c>
      <c r="LEN353" s="206" t="s">
        <v>295</v>
      </c>
      <c r="LEO353" s="206" t="s">
        <v>295</v>
      </c>
      <c r="LEP353" s="206" t="s">
        <v>295</v>
      </c>
      <c r="LEQ353" s="206" t="s">
        <v>295</v>
      </c>
      <c r="LER353" s="206" t="s">
        <v>295</v>
      </c>
      <c r="LES353" s="206" t="s">
        <v>295</v>
      </c>
      <c r="LET353" s="206" t="s">
        <v>295</v>
      </c>
      <c r="LEU353" s="206" t="s">
        <v>295</v>
      </c>
      <c r="LEV353" s="206" t="s">
        <v>295</v>
      </c>
      <c r="LEW353" s="206" t="s">
        <v>295</v>
      </c>
      <c r="LEX353" s="206" t="s">
        <v>295</v>
      </c>
      <c r="LEY353" s="206" t="s">
        <v>295</v>
      </c>
      <c r="LEZ353" s="206" t="s">
        <v>295</v>
      </c>
      <c r="LFA353" s="206" t="s">
        <v>295</v>
      </c>
      <c r="LFB353" s="206" t="s">
        <v>295</v>
      </c>
      <c r="LFC353" s="206" t="s">
        <v>295</v>
      </c>
      <c r="LFD353" s="206" t="s">
        <v>295</v>
      </c>
      <c r="LFE353" s="206" t="s">
        <v>295</v>
      </c>
      <c r="LFF353" s="206" t="s">
        <v>295</v>
      </c>
      <c r="LFG353" s="206" t="s">
        <v>295</v>
      </c>
      <c r="LFH353" s="206" t="s">
        <v>295</v>
      </c>
      <c r="LFI353" s="206" t="s">
        <v>295</v>
      </c>
      <c r="LFJ353" s="206" t="s">
        <v>295</v>
      </c>
      <c r="LFK353" s="206" t="s">
        <v>295</v>
      </c>
      <c r="LFL353" s="206" t="s">
        <v>295</v>
      </c>
      <c r="LFM353" s="206" t="s">
        <v>295</v>
      </c>
      <c r="LFN353" s="206" t="s">
        <v>295</v>
      </c>
      <c r="LFO353" s="206" t="s">
        <v>295</v>
      </c>
      <c r="LFP353" s="206" t="s">
        <v>295</v>
      </c>
      <c r="LFQ353" s="206" t="s">
        <v>295</v>
      </c>
      <c r="LFR353" s="206" t="s">
        <v>295</v>
      </c>
      <c r="LFS353" s="206" t="s">
        <v>295</v>
      </c>
      <c r="LFT353" s="206" t="s">
        <v>295</v>
      </c>
      <c r="LFU353" s="206" t="s">
        <v>295</v>
      </c>
      <c r="LFV353" s="206" t="s">
        <v>295</v>
      </c>
      <c r="LFW353" s="206" t="s">
        <v>295</v>
      </c>
      <c r="LFX353" s="206" t="s">
        <v>295</v>
      </c>
      <c r="LFY353" s="206" t="s">
        <v>295</v>
      </c>
      <c r="LFZ353" s="206" t="s">
        <v>295</v>
      </c>
      <c r="LGA353" s="206" t="s">
        <v>295</v>
      </c>
      <c r="LGB353" s="206" t="s">
        <v>295</v>
      </c>
      <c r="LGC353" s="206" t="s">
        <v>295</v>
      </c>
      <c r="LGD353" s="206" t="s">
        <v>295</v>
      </c>
      <c r="LGE353" s="206" t="s">
        <v>295</v>
      </c>
      <c r="LGF353" s="206" t="s">
        <v>295</v>
      </c>
      <c r="LGG353" s="206" t="s">
        <v>295</v>
      </c>
      <c r="LGH353" s="206" t="s">
        <v>295</v>
      </c>
      <c r="LGI353" s="206" t="s">
        <v>295</v>
      </c>
      <c r="LGJ353" s="206" t="s">
        <v>295</v>
      </c>
      <c r="LGK353" s="206" t="s">
        <v>295</v>
      </c>
      <c r="LGL353" s="206" t="s">
        <v>295</v>
      </c>
      <c r="LGM353" s="206" t="s">
        <v>295</v>
      </c>
      <c r="LGN353" s="206" t="s">
        <v>295</v>
      </c>
      <c r="LGO353" s="206" t="s">
        <v>295</v>
      </c>
      <c r="LGP353" s="206" t="s">
        <v>295</v>
      </c>
      <c r="LGQ353" s="206" t="s">
        <v>295</v>
      </c>
      <c r="LGR353" s="206" t="s">
        <v>295</v>
      </c>
      <c r="LGS353" s="206" t="s">
        <v>295</v>
      </c>
      <c r="LGT353" s="206" t="s">
        <v>295</v>
      </c>
      <c r="LGU353" s="206" t="s">
        <v>295</v>
      </c>
      <c r="LGV353" s="206" t="s">
        <v>295</v>
      </c>
      <c r="LGW353" s="206" t="s">
        <v>295</v>
      </c>
      <c r="LGX353" s="206" t="s">
        <v>295</v>
      </c>
      <c r="LGY353" s="206" t="s">
        <v>295</v>
      </c>
      <c r="LGZ353" s="206" t="s">
        <v>295</v>
      </c>
      <c r="LHA353" s="206" t="s">
        <v>295</v>
      </c>
      <c r="LHB353" s="206" t="s">
        <v>295</v>
      </c>
      <c r="LHC353" s="206" t="s">
        <v>295</v>
      </c>
      <c r="LHD353" s="206" t="s">
        <v>295</v>
      </c>
      <c r="LHE353" s="206" t="s">
        <v>295</v>
      </c>
      <c r="LHF353" s="206" t="s">
        <v>295</v>
      </c>
      <c r="LHG353" s="206" t="s">
        <v>295</v>
      </c>
      <c r="LHH353" s="206" t="s">
        <v>295</v>
      </c>
      <c r="LHI353" s="206" t="s">
        <v>295</v>
      </c>
      <c r="LHJ353" s="206" t="s">
        <v>295</v>
      </c>
      <c r="LHK353" s="206" t="s">
        <v>295</v>
      </c>
      <c r="LHL353" s="206" t="s">
        <v>295</v>
      </c>
      <c r="LHM353" s="206" t="s">
        <v>295</v>
      </c>
      <c r="LHN353" s="206" t="s">
        <v>295</v>
      </c>
      <c r="LHO353" s="206" t="s">
        <v>295</v>
      </c>
      <c r="LHP353" s="206" t="s">
        <v>295</v>
      </c>
      <c r="LHQ353" s="206" t="s">
        <v>295</v>
      </c>
      <c r="LHR353" s="206" t="s">
        <v>295</v>
      </c>
      <c r="LHS353" s="206" t="s">
        <v>295</v>
      </c>
      <c r="LHT353" s="206" t="s">
        <v>295</v>
      </c>
      <c r="LHU353" s="206" t="s">
        <v>295</v>
      </c>
      <c r="LHV353" s="206" t="s">
        <v>295</v>
      </c>
      <c r="LHW353" s="206" t="s">
        <v>295</v>
      </c>
      <c r="LHX353" s="206" t="s">
        <v>295</v>
      </c>
      <c r="LHY353" s="206" t="s">
        <v>295</v>
      </c>
      <c r="LHZ353" s="206" t="s">
        <v>295</v>
      </c>
      <c r="LIA353" s="206" t="s">
        <v>295</v>
      </c>
      <c r="LIB353" s="206" t="s">
        <v>295</v>
      </c>
      <c r="LIC353" s="206" t="s">
        <v>295</v>
      </c>
      <c r="LID353" s="206" t="s">
        <v>295</v>
      </c>
      <c r="LIE353" s="206" t="s">
        <v>295</v>
      </c>
      <c r="LIF353" s="206" t="s">
        <v>295</v>
      </c>
      <c r="LIG353" s="206" t="s">
        <v>295</v>
      </c>
      <c r="LIH353" s="206" t="s">
        <v>295</v>
      </c>
      <c r="LII353" s="206" t="s">
        <v>295</v>
      </c>
      <c r="LIJ353" s="206" t="s">
        <v>295</v>
      </c>
      <c r="LIK353" s="206" t="s">
        <v>295</v>
      </c>
      <c r="LIL353" s="206" t="s">
        <v>295</v>
      </c>
      <c r="LIM353" s="206" t="s">
        <v>295</v>
      </c>
      <c r="LIN353" s="206" t="s">
        <v>295</v>
      </c>
      <c r="LIO353" s="206" t="s">
        <v>295</v>
      </c>
      <c r="LIP353" s="206" t="s">
        <v>295</v>
      </c>
      <c r="LIQ353" s="206" t="s">
        <v>295</v>
      </c>
      <c r="LIR353" s="206" t="s">
        <v>295</v>
      </c>
      <c r="LIS353" s="206" t="s">
        <v>295</v>
      </c>
      <c r="LIT353" s="206" t="s">
        <v>295</v>
      </c>
      <c r="LIU353" s="206" t="s">
        <v>295</v>
      </c>
      <c r="LIV353" s="206" t="s">
        <v>295</v>
      </c>
      <c r="LIW353" s="206" t="s">
        <v>295</v>
      </c>
      <c r="LIX353" s="206" t="s">
        <v>295</v>
      </c>
      <c r="LIY353" s="206" t="s">
        <v>295</v>
      </c>
      <c r="LIZ353" s="206" t="s">
        <v>295</v>
      </c>
      <c r="LJA353" s="206" t="s">
        <v>295</v>
      </c>
      <c r="LJB353" s="206" t="s">
        <v>295</v>
      </c>
      <c r="LJC353" s="206" t="s">
        <v>295</v>
      </c>
      <c r="LJD353" s="206" t="s">
        <v>295</v>
      </c>
      <c r="LJE353" s="206" t="s">
        <v>295</v>
      </c>
      <c r="LJF353" s="206" t="s">
        <v>295</v>
      </c>
      <c r="LJG353" s="206" t="s">
        <v>295</v>
      </c>
      <c r="LJH353" s="206" t="s">
        <v>295</v>
      </c>
      <c r="LJI353" s="206" t="s">
        <v>295</v>
      </c>
      <c r="LJJ353" s="206" t="s">
        <v>295</v>
      </c>
      <c r="LJK353" s="206" t="s">
        <v>295</v>
      </c>
      <c r="LJL353" s="206" t="s">
        <v>295</v>
      </c>
      <c r="LJM353" s="206" t="s">
        <v>295</v>
      </c>
      <c r="LJN353" s="206" t="s">
        <v>295</v>
      </c>
      <c r="LJO353" s="206" t="s">
        <v>295</v>
      </c>
      <c r="LJP353" s="206" t="s">
        <v>295</v>
      </c>
      <c r="LJQ353" s="206" t="s">
        <v>295</v>
      </c>
      <c r="LJR353" s="206" t="s">
        <v>295</v>
      </c>
      <c r="LJS353" s="206" t="s">
        <v>295</v>
      </c>
      <c r="LJT353" s="206" t="s">
        <v>295</v>
      </c>
      <c r="LJU353" s="206" t="s">
        <v>295</v>
      </c>
      <c r="LJV353" s="206" t="s">
        <v>295</v>
      </c>
      <c r="LJW353" s="206" t="s">
        <v>295</v>
      </c>
      <c r="LJX353" s="206" t="s">
        <v>295</v>
      </c>
      <c r="LJY353" s="206" t="s">
        <v>295</v>
      </c>
      <c r="LJZ353" s="206" t="s">
        <v>295</v>
      </c>
      <c r="LKA353" s="206" t="s">
        <v>295</v>
      </c>
      <c r="LKB353" s="206" t="s">
        <v>295</v>
      </c>
      <c r="LKC353" s="206" t="s">
        <v>295</v>
      </c>
      <c r="LKD353" s="206" t="s">
        <v>295</v>
      </c>
      <c r="LKE353" s="206" t="s">
        <v>295</v>
      </c>
      <c r="LKF353" s="206" t="s">
        <v>295</v>
      </c>
      <c r="LKG353" s="206" t="s">
        <v>295</v>
      </c>
      <c r="LKH353" s="206" t="s">
        <v>295</v>
      </c>
      <c r="LKI353" s="206" t="s">
        <v>295</v>
      </c>
      <c r="LKJ353" s="206" t="s">
        <v>295</v>
      </c>
      <c r="LKK353" s="206" t="s">
        <v>295</v>
      </c>
      <c r="LKL353" s="206" t="s">
        <v>295</v>
      </c>
      <c r="LKM353" s="206" t="s">
        <v>295</v>
      </c>
      <c r="LKN353" s="206" t="s">
        <v>295</v>
      </c>
      <c r="LKO353" s="206" t="s">
        <v>295</v>
      </c>
      <c r="LKP353" s="206" t="s">
        <v>295</v>
      </c>
      <c r="LKQ353" s="206" t="s">
        <v>295</v>
      </c>
      <c r="LKR353" s="206" t="s">
        <v>295</v>
      </c>
      <c r="LKS353" s="206" t="s">
        <v>295</v>
      </c>
      <c r="LKT353" s="206" t="s">
        <v>295</v>
      </c>
      <c r="LKU353" s="206" t="s">
        <v>295</v>
      </c>
      <c r="LKV353" s="206" t="s">
        <v>295</v>
      </c>
      <c r="LKW353" s="206" t="s">
        <v>295</v>
      </c>
      <c r="LKX353" s="206" t="s">
        <v>295</v>
      </c>
      <c r="LKY353" s="206" t="s">
        <v>295</v>
      </c>
      <c r="LKZ353" s="206" t="s">
        <v>295</v>
      </c>
      <c r="LLA353" s="206" t="s">
        <v>295</v>
      </c>
      <c r="LLB353" s="206" t="s">
        <v>295</v>
      </c>
      <c r="LLC353" s="206" t="s">
        <v>295</v>
      </c>
      <c r="LLD353" s="206" t="s">
        <v>295</v>
      </c>
      <c r="LLE353" s="206" t="s">
        <v>295</v>
      </c>
      <c r="LLF353" s="206" t="s">
        <v>295</v>
      </c>
      <c r="LLG353" s="206" t="s">
        <v>295</v>
      </c>
      <c r="LLH353" s="206" t="s">
        <v>295</v>
      </c>
      <c r="LLI353" s="206" t="s">
        <v>295</v>
      </c>
      <c r="LLJ353" s="206" t="s">
        <v>295</v>
      </c>
      <c r="LLK353" s="206" t="s">
        <v>295</v>
      </c>
      <c r="LLL353" s="206" t="s">
        <v>295</v>
      </c>
      <c r="LLM353" s="206" t="s">
        <v>295</v>
      </c>
      <c r="LLN353" s="206" t="s">
        <v>295</v>
      </c>
      <c r="LLO353" s="206" t="s">
        <v>295</v>
      </c>
      <c r="LLP353" s="206" t="s">
        <v>295</v>
      </c>
      <c r="LLQ353" s="206" t="s">
        <v>295</v>
      </c>
      <c r="LLR353" s="206" t="s">
        <v>295</v>
      </c>
      <c r="LLS353" s="206" t="s">
        <v>295</v>
      </c>
      <c r="LLT353" s="206" t="s">
        <v>295</v>
      </c>
      <c r="LLU353" s="206" t="s">
        <v>295</v>
      </c>
      <c r="LLV353" s="206" t="s">
        <v>295</v>
      </c>
      <c r="LLW353" s="206" t="s">
        <v>295</v>
      </c>
      <c r="LLX353" s="206" t="s">
        <v>295</v>
      </c>
      <c r="LLY353" s="206" t="s">
        <v>295</v>
      </c>
      <c r="LLZ353" s="206" t="s">
        <v>295</v>
      </c>
      <c r="LMA353" s="206" t="s">
        <v>295</v>
      </c>
      <c r="LMB353" s="206" t="s">
        <v>295</v>
      </c>
      <c r="LMC353" s="206" t="s">
        <v>295</v>
      </c>
      <c r="LMD353" s="206" t="s">
        <v>295</v>
      </c>
      <c r="LME353" s="206" t="s">
        <v>295</v>
      </c>
      <c r="LMF353" s="206" t="s">
        <v>295</v>
      </c>
      <c r="LMG353" s="206" t="s">
        <v>295</v>
      </c>
      <c r="LMH353" s="206" t="s">
        <v>295</v>
      </c>
      <c r="LMI353" s="206" t="s">
        <v>295</v>
      </c>
      <c r="LMJ353" s="206" t="s">
        <v>295</v>
      </c>
      <c r="LMK353" s="206" t="s">
        <v>295</v>
      </c>
      <c r="LML353" s="206" t="s">
        <v>295</v>
      </c>
      <c r="LMM353" s="206" t="s">
        <v>295</v>
      </c>
      <c r="LMN353" s="206" t="s">
        <v>295</v>
      </c>
      <c r="LMO353" s="206" t="s">
        <v>295</v>
      </c>
      <c r="LMP353" s="206" t="s">
        <v>295</v>
      </c>
      <c r="LMQ353" s="206" t="s">
        <v>295</v>
      </c>
      <c r="LMR353" s="206" t="s">
        <v>295</v>
      </c>
      <c r="LMS353" s="206" t="s">
        <v>295</v>
      </c>
      <c r="LMT353" s="206" t="s">
        <v>295</v>
      </c>
      <c r="LMU353" s="206" t="s">
        <v>295</v>
      </c>
      <c r="LMV353" s="206" t="s">
        <v>295</v>
      </c>
      <c r="LMW353" s="206" t="s">
        <v>295</v>
      </c>
      <c r="LMX353" s="206" t="s">
        <v>295</v>
      </c>
      <c r="LMY353" s="206" t="s">
        <v>295</v>
      </c>
      <c r="LMZ353" s="206" t="s">
        <v>295</v>
      </c>
      <c r="LNA353" s="206" t="s">
        <v>295</v>
      </c>
      <c r="LNB353" s="206" t="s">
        <v>295</v>
      </c>
      <c r="LNC353" s="206" t="s">
        <v>295</v>
      </c>
      <c r="LND353" s="206" t="s">
        <v>295</v>
      </c>
      <c r="LNE353" s="206" t="s">
        <v>295</v>
      </c>
      <c r="LNF353" s="206" t="s">
        <v>295</v>
      </c>
      <c r="LNG353" s="206" t="s">
        <v>295</v>
      </c>
      <c r="LNH353" s="206" t="s">
        <v>295</v>
      </c>
      <c r="LNI353" s="206" t="s">
        <v>295</v>
      </c>
      <c r="LNJ353" s="206" t="s">
        <v>295</v>
      </c>
      <c r="LNK353" s="206" t="s">
        <v>295</v>
      </c>
      <c r="LNL353" s="206" t="s">
        <v>295</v>
      </c>
      <c r="LNM353" s="206" t="s">
        <v>295</v>
      </c>
      <c r="LNN353" s="206" t="s">
        <v>295</v>
      </c>
      <c r="LNO353" s="206" t="s">
        <v>295</v>
      </c>
      <c r="LNP353" s="206" t="s">
        <v>295</v>
      </c>
      <c r="LNQ353" s="206" t="s">
        <v>295</v>
      </c>
      <c r="LNR353" s="206" t="s">
        <v>295</v>
      </c>
      <c r="LNS353" s="206" t="s">
        <v>295</v>
      </c>
      <c r="LNT353" s="206" t="s">
        <v>295</v>
      </c>
      <c r="LNU353" s="206" t="s">
        <v>295</v>
      </c>
      <c r="LNV353" s="206" t="s">
        <v>295</v>
      </c>
      <c r="LNW353" s="206" t="s">
        <v>295</v>
      </c>
      <c r="LNX353" s="206" t="s">
        <v>295</v>
      </c>
      <c r="LNY353" s="206" t="s">
        <v>295</v>
      </c>
      <c r="LNZ353" s="206" t="s">
        <v>295</v>
      </c>
      <c r="LOA353" s="206" t="s">
        <v>295</v>
      </c>
      <c r="LOB353" s="206" t="s">
        <v>295</v>
      </c>
      <c r="LOC353" s="206" t="s">
        <v>295</v>
      </c>
      <c r="LOD353" s="206" t="s">
        <v>295</v>
      </c>
      <c r="LOE353" s="206" t="s">
        <v>295</v>
      </c>
      <c r="LOF353" s="206" t="s">
        <v>295</v>
      </c>
      <c r="LOG353" s="206" t="s">
        <v>295</v>
      </c>
      <c r="LOH353" s="206" t="s">
        <v>295</v>
      </c>
      <c r="LOI353" s="206" t="s">
        <v>295</v>
      </c>
      <c r="LOJ353" s="206" t="s">
        <v>295</v>
      </c>
      <c r="LOK353" s="206" t="s">
        <v>295</v>
      </c>
      <c r="LOL353" s="206" t="s">
        <v>295</v>
      </c>
      <c r="LOM353" s="206" t="s">
        <v>295</v>
      </c>
      <c r="LON353" s="206" t="s">
        <v>295</v>
      </c>
      <c r="LOO353" s="206" t="s">
        <v>295</v>
      </c>
      <c r="LOP353" s="206" t="s">
        <v>295</v>
      </c>
      <c r="LOQ353" s="206" t="s">
        <v>295</v>
      </c>
      <c r="LOR353" s="206" t="s">
        <v>295</v>
      </c>
      <c r="LOS353" s="206" t="s">
        <v>295</v>
      </c>
      <c r="LOT353" s="206" t="s">
        <v>295</v>
      </c>
      <c r="LOU353" s="206" t="s">
        <v>295</v>
      </c>
      <c r="LOV353" s="206" t="s">
        <v>295</v>
      </c>
      <c r="LOW353" s="206" t="s">
        <v>295</v>
      </c>
      <c r="LOX353" s="206" t="s">
        <v>295</v>
      </c>
      <c r="LOY353" s="206" t="s">
        <v>295</v>
      </c>
      <c r="LOZ353" s="206" t="s">
        <v>295</v>
      </c>
      <c r="LPA353" s="206" t="s">
        <v>295</v>
      </c>
      <c r="LPB353" s="206" t="s">
        <v>295</v>
      </c>
      <c r="LPC353" s="206" t="s">
        <v>295</v>
      </c>
      <c r="LPD353" s="206" t="s">
        <v>295</v>
      </c>
      <c r="LPE353" s="206" t="s">
        <v>295</v>
      </c>
      <c r="LPF353" s="206" t="s">
        <v>295</v>
      </c>
      <c r="LPG353" s="206" t="s">
        <v>295</v>
      </c>
      <c r="LPH353" s="206" t="s">
        <v>295</v>
      </c>
      <c r="LPI353" s="206" t="s">
        <v>295</v>
      </c>
      <c r="LPJ353" s="206" t="s">
        <v>295</v>
      </c>
      <c r="LPK353" s="206" t="s">
        <v>295</v>
      </c>
      <c r="LPL353" s="206" t="s">
        <v>295</v>
      </c>
      <c r="LPM353" s="206" t="s">
        <v>295</v>
      </c>
      <c r="LPN353" s="206" t="s">
        <v>295</v>
      </c>
      <c r="LPO353" s="206" t="s">
        <v>295</v>
      </c>
      <c r="LPP353" s="206" t="s">
        <v>295</v>
      </c>
      <c r="LPQ353" s="206" t="s">
        <v>295</v>
      </c>
      <c r="LPR353" s="206" t="s">
        <v>295</v>
      </c>
      <c r="LPS353" s="206" t="s">
        <v>295</v>
      </c>
      <c r="LPT353" s="206" t="s">
        <v>295</v>
      </c>
      <c r="LPU353" s="206" t="s">
        <v>295</v>
      </c>
      <c r="LPV353" s="206" t="s">
        <v>295</v>
      </c>
      <c r="LPW353" s="206" t="s">
        <v>295</v>
      </c>
      <c r="LPX353" s="206" t="s">
        <v>295</v>
      </c>
      <c r="LPY353" s="206" t="s">
        <v>295</v>
      </c>
      <c r="LPZ353" s="206" t="s">
        <v>295</v>
      </c>
      <c r="LQA353" s="206" t="s">
        <v>295</v>
      </c>
      <c r="LQB353" s="206" t="s">
        <v>295</v>
      </c>
      <c r="LQC353" s="206" t="s">
        <v>295</v>
      </c>
      <c r="LQD353" s="206" t="s">
        <v>295</v>
      </c>
      <c r="LQE353" s="206" t="s">
        <v>295</v>
      </c>
      <c r="LQF353" s="206" t="s">
        <v>295</v>
      </c>
      <c r="LQG353" s="206" t="s">
        <v>295</v>
      </c>
      <c r="LQH353" s="206" t="s">
        <v>295</v>
      </c>
      <c r="LQI353" s="206" t="s">
        <v>295</v>
      </c>
      <c r="LQJ353" s="206" t="s">
        <v>295</v>
      </c>
      <c r="LQK353" s="206" t="s">
        <v>295</v>
      </c>
      <c r="LQL353" s="206" t="s">
        <v>295</v>
      </c>
      <c r="LQM353" s="206" t="s">
        <v>295</v>
      </c>
      <c r="LQN353" s="206" t="s">
        <v>295</v>
      </c>
      <c r="LQO353" s="206" t="s">
        <v>295</v>
      </c>
      <c r="LQP353" s="206" t="s">
        <v>295</v>
      </c>
      <c r="LQQ353" s="206" t="s">
        <v>295</v>
      </c>
      <c r="LQR353" s="206" t="s">
        <v>295</v>
      </c>
      <c r="LQS353" s="206" t="s">
        <v>295</v>
      </c>
      <c r="LQT353" s="206" t="s">
        <v>295</v>
      </c>
      <c r="LQU353" s="206" t="s">
        <v>295</v>
      </c>
      <c r="LQV353" s="206" t="s">
        <v>295</v>
      </c>
      <c r="LQW353" s="206" t="s">
        <v>295</v>
      </c>
      <c r="LQX353" s="206" t="s">
        <v>295</v>
      </c>
      <c r="LQY353" s="206" t="s">
        <v>295</v>
      </c>
      <c r="LQZ353" s="206" t="s">
        <v>295</v>
      </c>
      <c r="LRA353" s="206" t="s">
        <v>295</v>
      </c>
      <c r="LRB353" s="206" t="s">
        <v>295</v>
      </c>
      <c r="LRC353" s="206" t="s">
        <v>295</v>
      </c>
      <c r="LRD353" s="206" t="s">
        <v>295</v>
      </c>
      <c r="LRE353" s="206" t="s">
        <v>295</v>
      </c>
      <c r="LRF353" s="206" t="s">
        <v>295</v>
      </c>
      <c r="LRG353" s="206" t="s">
        <v>295</v>
      </c>
      <c r="LRH353" s="206" t="s">
        <v>295</v>
      </c>
      <c r="LRI353" s="206" t="s">
        <v>295</v>
      </c>
      <c r="LRJ353" s="206" t="s">
        <v>295</v>
      </c>
      <c r="LRK353" s="206" t="s">
        <v>295</v>
      </c>
      <c r="LRL353" s="206" t="s">
        <v>295</v>
      </c>
      <c r="LRM353" s="206" t="s">
        <v>295</v>
      </c>
      <c r="LRN353" s="206" t="s">
        <v>295</v>
      </c>
      <c r="LRO353" s="206" t="s">
        <v>295</v>
      </c>
      <c r="LRP353" s="206" t="s">
        <v>295</v>
      </c>
      <c r="LRQ353" s="206" t="s">
        <v>295</v>
      </c>
      <c r="LRR353" s="206" t="s">
        <v>295</v>
      </c>
      <c r="LRS353" s="206" t="s">
        <v>295</v>
      </c>
      <c r="LRT353" s="206" t="s">
        <v>295</v>
      </c>
      <c r="LRU353" s="206" t="s">
        <v>295</v>
      </c>
      <c r="LRV353" s="206" t="s">
        <v>295</v>
      </c>
      <c r="LRW353" s="206" t="s">
        <v>295</v>
      </c>
      <c r="LRX353" s="206" t="s">
        <v>295</v>
      </c>
      <c r="LRY353" s="206" t="s">
        <v>295</v>
      </c>
      <c r="LRZ353" s="206" t="s">
        <v>295</v>
      </c>
      <c r="LSA353" s="206" t="s">
        <v>295</v>
      </c>
      <c r="LSB353" s="206" t="s">
        <v>295</v>
      </c>
      <c r="LSC353" s="206" t="s">
        <v>295</v>
      </c>
      <c r="LSD353" s="206" t="s">
        <v>295</v>
      </c>
      <c r="LSE353" s="206" t="s">
        <v>295</v>
      </c>
      <c r="LSF353" s="206" t="s">
        <v>295</v>
      </c>
      <c r="LSG353" s="206" t="s">
        <v>295</v>
      </c>
      <c r="LSH353" s="206" t="s">
        <v>295</v>
      </c>
      <c r="LSI353" s="206" t="s">
        <v>295</v>
      </c>
      <c r="LSJ353" s="206" t="s">
        <v>295</v>
      </c>
      <c r="LSK353" s="206" t="s">
        <v>295</v>
      </c>
      <c r="LSL353" s="206" t="s">
        <v>295</v>
      </c>
      <c r="LSM353" s="206" t="s">
        <v>295</v>
      </c>
      <c r="LSN353" s="206" t="s">
        <v>295</v>
      </c>
      <c r="LSO353" s="206" t="s">
        <v>295</v>
      </c>
      <c r="LSP353" s="206" t="s">
        <v>295</v>
      </c>
      <c r="LSQ353" s="206" t="s">
        <v>295</v>
      </c>
      <c r="LSR353" s="206" t="s">
        <v>295</v>
      </c>
      <c r="LSS353" s="206" t="s">
        <v>295</v>
      </c>
      <c r="LST353" s="206" t="s">
        <v>295</v>
      </c>
      <c r="LSU353" s="206" t="s">
        <v>295</v>
      </c>
      <c r="LSV353" s="206" t="s">
        <v>295</v>
      </c>
      <c r="LSW353" s="206" t="s">
        <v>295</v>
      </c>
      <c r="LSX353" s="206" t="s">
        <v>295</v>
      </c>
      <c r="LSY353" s="206" t="s">
        <v>295</v>
      </c>
      <c r="LSZ353" s="206" t="s">
        <v>295</v>
      </c>
      <c r="LTA353" s="206" t="s">
        <v>295</v>
      </c>
      <c r="LTB353" s="206" t="s">
        <v>295</v>
      </c>
      <c r="LTC353" s="206" t="s">
        <v>295</v>
      </c>
      <c r="LTD353" s="206" t="s">
        <v>295</v>
      </c>
      <c r="LTE353" s="206" t="s">
        <v>295</v>
      </c>
      <c r="LTF353" s="206" t="s">
        <v>295</v>
      </c>
      <c r="LTG353" s="206" t="s">
        <v>295</v>
      </c>
      <c r="LTH353" s="206" t="s">
        <v>295</v>
      </c>
      <c r="LTI353" s="206" t="s">
        <v>295</v>
      </c>
      <c r="LTJ353" s="206" t="s">
        <v>295</v>
      </c>
      <c r="LTK353" s="206" t="s">
        <v>295</v>
      </c>
      <c r="LTL353" s="206" t="s">
        <v>295</v>
      </c>
      <c r="LTM353" s="206" t="s">
        <v>295</v>
      </c>
      <c r="LTN353" s="206" t="s">
        <v>295</v>
      </c>
      <c r="LTO353" s="206" t="s">
        <v>295</v>
      </c>
      <c r="LTP353" s="206" t="s">
        <v>295</v>
      </c>
      <c r="LTQ353" s="206" t="s">
        <v>295</v>
      </c>
      <c r="LTR353" s="206" t="s">
        <v>295</v>
      </c>
      <c r="LTS353" s="206" t="s">
        <v>295</v>
      </c>
      <c r="LTT353" s="206" t="s">
        <v>295</v>
      </c>
      <c r="LTU353" s="206" t="s">
        <v>295</v>
      </c>
      <c r="LTV353" s="206" t="s">
        <v>295</v>
      </c>
      <c r="LTW353" s="206" t="s">
        <v>295</v>
      </c>
      <c r="LTX353" s="206" t="s">
        <v>295</v>
      </c>
      <c r="LTY353" s="206" t="s">
        <v>295</v>
      </c>
      <c r="LTZ353" s="206" t="s">
        <v>295</v>
      </c>
      <c r="LUA353" s="206" t="s">
        <v>295</v>
      </c>
      <c r="LUB353" s="206" t="s">
        <v>295</v>
      </c>
      <c r="LUC353" s="206" t="s">
        <v>295</v>
      </c>
      <c r="LUD353" s="206" t="s">
        <v>295</v>
      </c>
      <c r="LUE353" s="206" t="s">
        <v>295</v>
      </c>
      <c r="LUF353" s="206" t="s">
        <v>295</v>
      </c>
      <c r="LUG353" s="206" t="s">
        <v>295</v>
      </c>
      <c r="LUH353" s="206" t="s">
        <v>295</v>
      </c>
      <c r="LUI353" s="206" t="s">
        <v>295</v>
      </c>
      <c r="LUJ353" s="206" t="s">
        <v>295</v>
      </c>
      <c r="LUK353" s="206" t="s">
        <v>295</v>
      </c>
      <c r="LUL353" s="206" t="s">
        <v>295</v>
      </c>
      <c r="LUM353" s="206" t="s">
        <v>295</v>
      </c>
      <c r="LUN353" s="206" t="s">
        <v>295</v>
      </c>
      <c r="LUO353" s="206" t="s">
        <v>295</v>
      </c>
      <c r="LUP353" s="206" t="s">
        <v>295</v>
      </c>
      <c r="LUQ353" s="206" t="s">
        <v>295</v>
      </c>
      <c r="LUR353" s="206" t="s">
        <v>295</v>
      </c>
      <c r="LUS353" s="206" t="s">
        <v>295</v>
      </c>
      <c r="LUT353" s="206" t="s">
        <v>295</v>
      </c>
      <c r="LUU353" s="206" t="s">
        <v>295</v>
      </c>
      <c r="LUV353" s="206" t="s">
        <v>295</v>
      </c>
      <c r="LUW353" s="206" t="s">
        <v>295</v>
      </c>
      <c r="LUX353" s="206" t="s">
        <v>295</v>
      </c>
      <c r="LUY353" s="206" t="s">
        <v>295</v>
      </c>
      <c r="LUZ353" s="206" t="s">
        <v>295</v>
      </c>
      <c r="LVA353" s="206" t="s">
        <v>295</v>
      </c>
      <c r="LVB353" s="206" t="s">
        <v>295</v>
      </c>
      <c r="LVC353" s="206" t="s">
        <v>295</v>
      </c>
      <c r="LVD353" s="206" t="s">
        <v>295</v>
      </c>
      <c r="LVE353" s="206" t="s">
        <v>295</v>
      </c>
      <c r="LVF353" s="206" t="s">
        <v>295</v>
      </c>
      <c r="LVG353" s="206" t="s">
        <v>295</v>
      </c>
      <c r="LVH353" s="206" t="s">
        <v>295</v>
      </c>
      <c r="LVI353" s="206" t="s">
        <v>295</v>
      </c>
      <c r="LVJ353" s="206" t="s">
        <v>295</v>
      </c>
      <c r="LVK353" s="206" t="s">
        <v>295</v>
      </c>
      <c r="LVL353" s="206" t="s">
        <v>295</v>
      </c>
      <c r="LVM353" s="206" t="s">
        <v>295</v>
      </c>
      <c r="LVN353" s="206" t="s">
        <v>295</v>
      </c>
      <c r="LVO353" s="206" t="s">
        <v>295</v>
      </c>
      <c r="LVP353" s="206" t="s">
        <v>295</v>
      </c>
      <c r="LVQ353" s="206" t="s">
        <v>295</v>
      </c>
      <c r="LVR353" s="206" t="s">
        <v>295</v>
      </c>
      <c r="LVS353" s="206" t="s">
        <v>295</v>
      </c>
      <c r="LVT353" s="206" t="s">
        <v>295</v>
      </c>
      <c r="LVU353" s="206" t="s">
        <v>295</v>
      </c>
      <c r="LVV353" s="206" t="s">
        <v>295</v>
      </c>
      <c r="LVW353" s="206" t="s">
        <v>295</v>
      </c>
      <c r="LVX353" s="206" t="s">
        <v>295</v>
      </c>
      <c r="LVY353" s="206" t="s">
        <v>295</v>
      </c>
      <c r="LVZ353" s="206" t="s">
        <v>295</v>
      </c>
      <c r="LWA353" s="206" t="s">
        <v>295</v>
      </c>
      <c r="LWB353" s="206" t="s">
        <v>295</v>
      </c>
      <c r="LWC353" s="206" t="s">
        <v>295</v>
      </c>
      <c r="LWD353" s="206" t="s">
        <v>295</v>
      </c>
      <c r="LWE353" s="206" t="s">
        <v>295</v>
      </c>
      <c r="LWF353" s="206" t="s">
        <v>295</v>
      </c>
      <c r="LWG353" s="206" t="s">
        <v>295</v>
      </c>
      <c r="LWH353" s="206" t="s">
        <v>295</v>
      </c>
      <c r="LWI353" s="206" t="s">
        <v>295</v>
      </c>
      <c r="LWJ353" s="206" t="s">
        <v>295</v>
      </c>
      <c r="LWK353" s="206" t="s">
        <v>295</v>
      </c>
      <c r="LWL353" s="206" t="s">
        <v>295</v>
      </c>
      <c r="LWM353" s="206" t="s">
        <v>295</v>
      </c>
      <c r="LWN353" s="206" t="s">
        <v>295</v>
      </c>
      <c r="LWO353" s="206" t="s">
        <v>295</v>
      </c>
      <c r="LWP353" s="206" t="s">
        <v>295</v>
      </c>
      <c r="LWQ353" s="206" t="s">
        <v>295</v>
      </c>
      <c r="LWR353" s="206" t="s">
        <v>295</v>
      </c>
      <c r="LWS353" s="206" t="s">
        <v>295</v>
      </c>
      <c r="LWT353" s="206" t="s">
        <v>295</v>
      </c>
      <c r="LWU353" s="206" t="s">
        <v>295</v>
      </c>
      <c r="LWV353" s="206" t="s">
        <v>295</v>
      </c>
      <c r="LWW353" s="206" t="s">
        <v>295</v>
      </c>
      <c r="LWX353" s="206" t="s">
        <v>295</v>
      </c>
      <c r="LWY353" s="206" t="s">
        <v>295</v>
      </c>
      <c r="LWZ353" s="206" t="s">
        <v>295</v>
      </c>
      <c r="LXA353" s="206" t="s">
        <v>295</v>
      </c>
      <c r="LXB353" s="206" t="s">
        <v>295</v>
      </c>
      <c r="LXC353" s="206" t="s">
        <v>295</v>
      </c>
      <c r="LXD353" s="206" t="s">
        <v>295</v>
      </c>
      <c r="LXE353" s="206" t="s">
        <v>295</v>
      </c>
      <c r="LXF353" s="206" t="s">
        <v>295</v>
      </c>
      <c r="LXG353" s="206" t="s">
        <v>295</v>
      </c>
      <c r="LXH353" s="206" t="s">
        <v>295</v>
      </c>
      <c r="LXI353" s="206" t="s">
        <v>295</v>
      </c>
      <c r="LXJ353" s="206" t="s">
        <v>295</v>
      </c>
      <c r="LXK353" s="206" t="s">
        <v>295</v>
      </c>
      <c r="LXL353" s="206" t="s">
        <v>295</v>
      </c>
      <c r="LXM353" s="206" t="s">
        <v>295</v>
      </c>
      <c r="LXN353" s="206" t="s">
        <v>295</v>
      </c>
      <c r="LXO353" s="206" t="s">
        <v>295</v>
      </c>
      <c r="LXP353" s="206" t="s">
        <v>295</v>
      </c>
      <c r="LXQ353" s="206" t="s">
        <v>295</v>
      </c>
      <c r="LXR353" s="206" t="s">
        <v>295</v>
      </c>
      <c r="LXS353" s="206" t="s">
        <v>295</v>
      </c>
      <c r="LXT353" s="206" t="s">
        <v>295</v>
      </c>
      <c r="LXU353" s="206" t="s">
        <v>295</v>
      </c>
      <c r="LXV353" s="206" t="s">
        <v>295</v>
      </c>
      <c r="LXW353" s="206" t="s">
        <v>295</v>
      </c>
      <c r="LXX353" s="206" t="s">
        <v>295</v>
      </c>
      <c r="LXY353" s="206" t="s">
        <v>295</v>
      </c>
      <c r="LXZ353" s="206" t="s">
        <v>295</v>
      </c>
      <c r="LYA353" s="206" t="s">
        <v>295</v>
      </c>
      <c r="LYB353" s="206" t="s">
        <v>295</v>
      </c>
      <c r="LYC353" s="206" t="s">
        <v>295</v>
      </c>
      <c r="LYD353" s="206" t="s">
        <v>295</v>
      </c>
      <c r="LYE353" s="206" t="s">
        <v>295</v>
      </c>
      <c r="LYF353" s="206" t="s">
        <v>295</v>
      </c>
      <c r="LYG353" s="206" t="s">
        <v>295</v>
      </c>
      <c r="LYH353" s="206" t="s">
        <v>295</v>
      </c>
      <c r="LYI353" s="206" t="s">
        <v>295</v>
      </c>
      <c r="LYJ353" s="206" t="s">
        <v>295</v>
      </c>
      <c r="LYK353" s="206" t="s">
        <v>295</v>
      </c>
      <c r="LYL353" s="206" t="s">
        <v>295</v>
      </c>
      <c r="LYM353" s="206" t="s">
        <v>295</v>
      </c>
      <c r="LYN353" s="206" t="s">
        <v>295</v>
      </c>
      <c r="LYO353" s="206" t="s">
        <v>295</v>
      </c>
      <c r="LYP353" s="206" t="s">
        <v>295</v>
      </c>
      <c r="LYQ353" s="206" t="s">
        <v>295</v>
      </c>
      <c r="LYR353" s="206" t="s">
        <v>295</v>
      </c>
      <c r="LYS353" s="206" t="s">
        <v>295</v>
      </c>
      <c r="LYT353" s="206" t="s">
        <v>295</v>
      </c>
      <c r="LYU353" s="206" t="s">
        <v>295</v>
      </c>
      <c r="LYV353" s="206" t="s">
        <v>295</v>
      </c>
      <c r="LYW353" s="206" t="s">
        <v>295</v>
      </c>
      <c r="LYX353" s="206" t="s">
        <v>295</v>
      </c>
      <c r="LYY353" s="206" t="s">
        <v>295</v>
      </c>
      <c r="LYZ353" s="206" t="s">
        <v>295</v>
      </c>
      <c r="LZA353" s="206" t="s">
        <v>295</v>
      </c>
      <c r="LZB353" s="206" t="s">
        <v>295</v>
      </c>
      <c r="LZC353" s="206" t="s">
        <v>295</v>
      </c>
      <c r="LZD353" s="206" t="s">
        <v>295</v>
      </c>
      <c r="LZE353" s="206" t="s">
        <v>295</v>
      </c>
      <c r="LZF353" s="206" t="s">
        <v>295</v>
      </c>
      <c r="LZG353" s="206" t="s">
        <v>295</v>
      </c>
      <c r="LZH353" s="206" t="s">
        <v>295</v>
      </c>
      <c r="LZI353" s="206" t="s">
        <v>295</v>
      </c>
      <c r="LZJ353" s="206" t="s">
        <v>295</v>
      </c>
      <c r="LZK353" s="206" t="s">
        <v>295</v>
      </c>
      <c r="LZL353" s="206" t="s">
        <v>295</v>
      </c>
      <c r="LZM353" s="206" t="s">
        <v>295</v>
      </c>
      <c r="LZN353" s="206" t="s">
        <v>295</v>
      </c>
      <c r="LZO353" s="206" t="s">
        <v>295</v>
      </c>
      <c r="LZP353" s="206" t="s">
        <v>295</v>
      </c>
      <c r="LZQ353" s="206" t="s">
        <v>295</v>
      </c>
      <c r="LZR353" s="206" t="s">
        <v>295</v>
      </c>
      <c r="LZS353" s="206" t="s">
        <v>295</v>
      </c>
      <c r="LZT353" s="206" t="s">
        <v>295</v>
      </c>
      <c r="LZU353" s="206" t="s">
        <v>295</v>
      </c>
      <c r="LZV353" s="206" t="s">
        <v>295</v>
      </c>
      <c r="LZW353" s="206" t="s">
        <v>295</v>
      </c>
      <c r="LZX353" s="206" t="s">
        <v>295</v>
      </c>
      <c r="LZY353" s="206" t="s">
        <v>295</v>
      </c>
      <c r="LZZ353" s="206" t="s">
        <v>295</v>
      </c>
      <c r="MAA353" s="206" t="s">
        <v>295</v>
      </c>
      <c r="MAB353" s="206" t="s">
        <v>295</v>
      </c>
      <c r="MAC353" s="206" t="s">
        <v>295</v>
      </c>
      <c r="MAD353" s="206" t="s">
        <v>295</v>
      </c>
      <c r="MAE353" s="206" t="s">
        <v>295</v>
      </c>
      <c r="MAF353" s="206" t="s">
        <v>295</v>
      </c>
      <c r="MAG353" s="206" t="s">
        <v>295</v>
      </c>
      <c r="MAH353" s="206" t="s">
        <v>295</v>
      </c>
      <c r="MAI353" s="206" t="s">
        <v>295</v>
      </c>
      <c r="MAJ353" s="206" t="s">
        <v>295</v>
      </c>
      <c r="MAK353" s="206" t="s">
        <v>295</v>
      </c>
      <c r="MAL353" s="206" t="s">
        <v>295</v>
      </c>
      <c r="MAM353" s="206" t="s">
        <v>295</v>
      </c>
      <c r="MAN353" s="206" t="s">
        <v>295</v>
      </c>
      <c r="MAO353" s="206" t="s">
        <v>295</v>
      </c>
      <c r="MAP353" s="206" t="s">
        <v>295</v>
      </c>
      <c r="MAQ353" s="206" t="s">
        <v>295</v>
      </c>
      <c r="MAR353" s="206" t="s">
        <v>295</v>
      </c>
      <c r="MAS353" s="206" t="s">
        <v>295</v>
      </c>
      <c r="MAT353" s="206" t="s">
        <v>295</v>
      </c>
      <c r="MAU353" s="206" t="s">
        <v>295</v>
      </c>
      <c r="MAV353" s="206" t="s">
        <v>295</v>
      </c>
      <c r="MAW353" s="206" t="s">
        <v>295</v>
      </c>
      <c r="MAX353" s="206" t="s">
        <v>295</v>
      </c>
      <c r="MAY353" s="206" t="s">
        <v>295</v>
      </c>
      <c r="MAZ353" s="206" t="s">
        <v>295</v>
      </c>
      <c r="MBA353" s="206" t="s">
        <v>295</v>
      </c>
      <c r="MBB353" s="206" t="s">
        <v>295</v>
      </c>
      <c r="MBC353" s="206" t="s">
        <v>295</v>
      </c>
      <c r="MBD353" s="206" t="s">
        <v>295</v>
      </c>
      <c r="MBE353" s="206" t="s">
        <v>295</v>
      </c>
      <c r="MBF353" s="206" t="s">
        <v>295</v>
      </c>
      <c r="MBG353" s="206" t="s">
        <v>295</v>
      </c>
      <c r="MBH353" s="206" t="s">
        <v>295</v>
      </c>
      <c r="MBI353" s="206" t="s">
        <v>295</v>
      </c>
      <c r="MBJ353" s="206" t="s">
        <v>295</v>
      </c>
      <c r="MBK353" s="206" t="s">
        <v>295</v>
      </c>
      <c r="MBL353" s="206" t="s">
        <v>295</v>
      </c>
      <c r="MBM353" s="206" t="s">
        <v>295</v>
      </c>
      <c r="MBN353" s="206" t="s">
        <v>295</v>
      </c>
      <c r="MBO353" s="206" t="s">
        <v>295</v>
      </c>
      <c r="MBP353" s="206" t="s">
        <v>295</v>
      </c>
      <c r="MBQ353" s="206" t="s">
        <v>295</v>
      </c>
      <c r="MBR353" s="206" t="s">
        <v>295</v>
      </c>
      <c r="MBS353" s="206" t="s">
        <v>295</v>
      </c>
      <c r="MBT353" s="206" t="s">
        <v>295</v>
      </c>
      <c r="MBU353" s="206" t="s">
        <v>295</v>
      </c>
      <c r="MBV353" s="206" t="s">
        <v>295</v>
      </c>
      <c r="MBW353" s="206" t="s">
        <v>295</v>
      </c>
      <c r="MBX353" s="206" t="s">
        <v>295</v>
      </c>
      <c r="MBY353" s="206" t="s">
        <v>295</v>
      </c>
      <c r="MBZ353" s="206" t="s">
        <v>295</v>
      </c>
      <c r="MCA353" s="206" t="s">
        <v>295</v>
      </c>
      <c r="MCB353" s="206" t="s">
        <v>295</v>
      </c>
      <c r="MCC353" s="206" t="s">
        <v>295</v>
      </c>
      <c r="MCD353" s="206" t="s">
        <v>295</v>
      </c>
      <c r="MCE353" s="206" t="s">
        <v>295</v>
      </c>
      <c r="MCF353" s="206" t="s">
        <v>295</v>
      </c>
      <c r="MCG353" s="206" t="s">
        <v>295</v>
      </c>
      <c r="MCH353" s="206" t="s">
        <v>295</v>
      </c>
      <c r="MCI353" s="206" t="s">
        <v>295</v>
      </c>
      <c r="MCJ353" s="206" t="s">
        <v>295</v>
      </c>
      <c r="MCK353" s="206" t="s">
        <v>295</v>
      </c>
      <c r="MCL353" s="206" t="s">
        <v>295</v>
      </c>
      <c r="MCM353" s="206" t="s">
        <v>295</v>
      </c>
      <c r="MCN353" s="206" t="s">
        <v>295</v>
      </c>
      <c r="MCO353" s="206" t="s">
        <v>295</v>
      </c>
      <c r="MCP353" s="206" t="s">
        <v>295</v>
      </c>
      <c r="MCQ353" s="206" t="s">
        <v>295</v>
      </c>
      <c r="MCR353" s="206" t="s">
        <v>295</v>
      </c>
      <c r="MCS353" s="206" t="s">
        <v>295</v>
      </c>
      <c r="MCT353" s="206" t="s">
        <v>295</v>
      </c>
      <c r="MCU353" s="206" t="s">
        <v>295</v>
      </c>
      <c r="MCV353" s="206" t="s">
        <v>295</v>
      </c>
      <c r="MCW353" s="206" t="s">
        <v>295</v>
      </c>
      <c r="MCX353" s="206" t="s">
        <v>295</v>
      </c>
      <c r="MCY353" s="206" t="s">
        <v>295</v>
      </c>
      <c r="MCZ353" s="206" t="s">
        <v>295</v>
      </c>
      <c r="MDA353" s="206" t="s">
        <v>295</v>
      </c>
      <c r="MDB353" s="206" t="s">
        <v>295</v>
      </c>
      <c r="MDC353" s="206" t="s">
        <v>295</v>
      </c>
      <c r="MDD353" s="206" t="s">
        <v>295</v>
      </c>
      <c r="MDE353" s="206" t="s">
        <v>295</v>
      </c>
      <c r="MDF353" s="206" t="s">
        <v>295</v>
      </c>
      <c r="MDG353" s="206" t="s">
        <v>295</v>
      </c>
      <c r="MDH353" s="206" t="s">
        <v>295</v>
      </c>
      <c r="MDI353" s="206" t="s">
        <v>295</v>
      </c>
      <c r="MDJ353" s="206" t="s">
        <v>295</v>
      </c>
      <c r="MDK353" s="206" t="s">
        <v>295</v>
      </c>
      <c r="MDL353" s="206" t="s">
        <v>295</v>
      </c>
      <c r="MDM353" s="206" t="s">
        <v>295</v>
      </c>
      <c r="MDN353" s="206" t="s">
        <v>295</v>
      </c>
      <c r="MDO353" s="206" t="s">
        <v>295</v>
      </c>
      <c r="MDP353" s="206" t="s">
        <v>295</v>
      </c>
      <c r="MDQ353" s="206" t="s">
        <v>295</v>
      </c>
      <c r="MDR353" s="206" t="s">
        <v>295</v>
      </c>
      <c r="MDS353" s="206" t="s">
        <v>295</v>
      </c>
      <c r="MDT353" s="206" t="s">
        <v>295</v>
      </c>
      <c r="MDU353" s="206" t="s">
        <v>295</v>
      </c>
      <c r="MDV353" s="206" t="s">
        <v>295</v>
      </c>
      <c r="MDW353" s="206" t="s">
        <v>295</v>
      </c>
      <c r="MDX353" s="206" t="s">
        <v>295</v>
      </c>
      <c r="MDY353" s="206" t="s">
        <v>295</v>
      </c>
      <c r="MDZ353" s="206" t="s">
        <v>295</v>
      </c>
      <c r="MEA353" s="206" t="s">
        <v>295</v>
      </c>
      <c r="MEB353" s="206" t="s">
        <v>295</v>
      </c>
      <c r="MEC353" s="206" t="s">
        <v>295</v>
      </c>
      <c r="MED353" s="206" t="s">
        <v>295</v>
      </c>
      <c r="MEE353" s="206" t="s">
        <v>295</v>
      </c>
      <c r="MEF353" s="206" t="s">
        <v>295</v>
      </c>
      <c r="MEG353" s="206" t="s">
        <v>295</v>
      </c>
      <c r="MEH353" s="206" t="s">
        <v>295</v>
      </c>
      <c r="MEI353" s="206" t="s">
        <v>295</v>
      </c>
      <c r="MEJ353" s="206" t="s">
        <v>295</v>
      </c>
      <c r="MEK353" s="206" t="s">
        <v>295</v>
      </c>
      <c r="MEL353" s="206" t="s">
        <v>295</v>
      </c>
      <c r="MEM353" s="206" t="s">
        <v>295</v>
      </c>
      <c r="MEN353" s="206" t="s">
        <v>295</v>
      </c>
      <c r="MEO353" s="206" t="s">
        <v>295</v>
      </c>
      <c r="MEP353" s="206" t="s">
        <v>295</v>
      </c>
      <c r="MEQ353" s="206" t="s">
        <v>295</v>
      </c>
      <c r="MER353" s="206" t="s">
        <v>295</v>
      </c>
      <c r="MES353" s="206" t="s">
        <v>295</v>
      </c>
      <c r="MET353" s="206" t="s">
        <v>295</v>
      </c>
      <c r="MEU353" s="206" t="s">
        <v>295</v>
      </c>
      <c r="MEV353" s="206" t="s">
        <v>295</v>
      </c>
      <c r="MEW353" s="206" t="s">
        <v>295</v>
      </c>
      <c r="MEX353" s="206" t="s">
        <v>295</v>
      </c>
      <c r="MEY353" s="206" t="s">
        <v>295</v>
      </c>
      <c r="MEZ353" s="206" t="s">
        <v>295</v>
      </c>
      <c r="MFA353" s="206" t="s">
        <v>295</v>
      </c>
      <c r="MFB353" s="206" t="s">
        <v>295</v>
      </c>
      <c r="MFC353" s="206" t="s">
        <v>295</v>
      </c>
      <c r="MFD353" s="206" t="s">
        <v>295</v>
      </c>
      <c r="MFE353" s="206" t="s">
        <v>295</v>
      </c>
      <c r="MFF353" s="206" t="s">
        <v>295</v>
      </c>
      <c r="MFG353" s="206" t="s">
        <v>295</v>
      </c>
      <c r="MFH353" s="206" t="s">
        <v>295</v>
      </c>
      <c r="MFI353" s="206" t="s">
        <v>295</v>
      </c>
      <c r="MFJ353" s="206" t="s">
        <v>295</v>
      </c>
      <c r="MFK353" s="206" t="s">
        <v>295</v>
      </c>
      <c r="MFL353" s="206" t="s">
        <v>295</v>
      </c>
      <c r="MFM353" s="206" t="s">
        <v>295</v>
      </c>
      <c r="MFN353" s="206" t="s">
        <v>295</v>
      </c>
      <c r="MFO353" s="206" t="s">
        <v>295</v>
      </c>
      <c r="MFP353" s="206" t="s">
        <v>295</v>
      </c>
      <c r="MFQ353" s="206" t="s">
        <v>295</v>
      </c>
      <c r="MFR353" s="206" t="s">
        <v>295</v>
      </c>
      <c r="MFS353" s="206" t="s">
        <v>295</v>
      </c>
      <c r="MFT353" s="206" t="s">
        <v>295</v>
      </c>
      <c r="MFU353" s="206" t="s">
        <v>295</v>
      </c>
      <c r="MFV353" s="206" t="s">
        <v>295</v>
      </c>
      <c r="MFW353" s="206" t="s">
        <v>295</v>
      </c>
      <c r="MFX353" s="206" t="s">
        <v>295</v>
      </c>
      <c r="MFY353" s="206" t="s">
        <v>295</v>
      </c>
      <c r="MFZ353" s="206" t="s">
        <v>295</v>
      </c>
      <c r="MGA353" s="206" t="s">
        <v>295</v>
      </c>
      <c r="MGB353" s="206" t="s">
        <v>295</v>
      </c>
      <c r="MGC353" s="206" t="s">
        <v>295</v>
      </c>
      <c r="MGD353" s="206" t="s">
        <v>295</v>
      </c>
      <c r="MGE353" s="206" t="s">
        <v>295</v>
      </c>
      <c r="MGF353" s="206" t="s">
        <v>295</v>
      </c>
      <c r="MGG353" s="206" t="s">
        <v>295</v>
      </c>
      <c r="MGH353" s="206" t="s">
        <v>295</v>
      </c>
      <c r="MGI353" s="206" t="s">
        <v>295</v>
      </c>
      <c r="MGJ353" s="206" t="s">
        <v>295</v>
      </c>
      <c r="MGK353" s="206" t="s">
        <v>295</v>
      </c>
      <c r="MGL353" s="206" t="s">
        <v>295</v>
      </c>
      <c r="MGM353" s="206" t="s">
        <v>295</v>
      </c>
      <c r="MGN353" s="206" t="s">
        <v>295</v>
      </c>
      <c r="MGO353" s="206" t="s">
        <v>295</v>
      </c>
      <c r="MGP353" s="206" t="s">
        <v>295</v>
      </c>
      <c r="MGQ353" s="206" t="s">
        <v>295</v>
      </c>
      <c r="MGR353" s="206" t="s">
        <v>295</v>
      </c>
      <c r="MGS353" s="206" t="s">
        <v>295</v>
      </c>
      <c r="MGT353" s="206" t="s">
        <v>295</v>
      </c>
      <c r="MGU353" s="206" t="s">
        <v>295</v>
      </c>
      <c r="MGV353" s="206" t="s">
        <v>295</v>
      </c>
      <c r="MGW353" s="206" t="s">
        <v>295</v>
      </c>
      <c r="MGX353" s="206" t="s">
        <v>295</v>
      </c>
      <c r="MGY353" s="206" t="s">
        <v>295</v>
      </c>
      <c r="MGZ353" s="206" t="s">
        <v>295</v>
      </c>
      <c r="MHA353" s="206" t="s">
        <v>295</v>
      </c>
      <c r="MHB353" s="206" t="s">
        <v>295</v>
      </c>
      <c r="MHC353" s="206" t="s">
        <v>295</v>
      </c>
      <c r="MHD353" s="206" t="s">
        <v>295</v>
      </c>
      <c r="MHE353" s="206" t="s">
        <v>295</v>
      </c>
      <c r="MHF353" s="206" t="s">
        <v>295</v>
      </c>
      <c r="MHG353" s="206" t="s">
        <v>295</v>
      </c>
      <c r="MHH353" s="206" t="s">
        <v>295</v>
      </c>
      <c r="MHI353" s="206" t="s">
        <v>295</v>
      </c>
      <c r="MHJ353" s="206" t="s">
        <v>295</v>
      </c>
      <c r="MHK353" s="206" t="s">
        <v>295</v>
      </c>
      <c r="MHL353" s="206" t="s">
        <v>295</v>
      </c>
      <c r="MHM353" s="206" t="s">
        <v>295</v>
      </c>
      <c r="MHN353" s="206" t="s">
        <v>295</v>
      </c>
      <c r="MHO353" s="206" t="s">
        <v>295</v>
      </c>
      <c r="MHP353" s="206" t="s">
        <v>295</v>
      </c>
      <c r="MHQ353" s="206" t="s">
        <v>295</v>
      </c>
      <c r="MHR353" s="206" t="s">
        <v>295</v>
      </c>
      <c r="MHS353" s="206" t="s">
        <v>295</v>
      </c>
      <c r="MHT353" s="206" t="s">
        <v>295</v>
      </c>
      <c r="MHU353" s="206" t="s">
        <v>295</v>
      </c>
      <c r="MHV353" s="206" t="s">
        <v>295</v>
      </c>
      <c r="MHW353" s="206" t="s">
        <v>295</v>
      </c>
      <c r="MHX353" s="206" t="s">
        <v>295</v>
      </c>
      <c r="MHY353" s="206" t="s">
        <v>295</v>
      </c>
      <c r="MHZ353" s="206" t="s">
        <v>295</v>
      </c>
      <c r="MIA353" s="206" t="s">
        <v>295</v>
      </c>
      <c r="MIB353" s="206" t="s">
        <v>295</v>
      </c>
      <c r="MIC353" s="206" t="s">
        <v>295</v>
      </c>
      <c r="MID353" s="206" t="s">
        <v>295</v>
      </c>
      <c r="MIE353" s="206" t="s">
        <v>295</v>
      </c>
      <c r="MIF353" s="206" t="s">
        <v>295</v>
      </c>
      <c r="MIG353" s="206" t="s">
        <v>295</v>
      </c>
      <c r="MIH353" s="206" t="s">
        <v>295</v>
      </c>
      <c r="MII353" s="206" t="s">
        <v>295</v>
      </c>
      <c r="MIJ353" s="206" t="s">
        <v>295</v>
      </c>
      <c r="MIK353" s="206" t="s">
        <v>295</v>
      </c>
      <c r="MIL353" s="206" t="s">
        <v>295</v>
      </c>
      <c r="MIM353" s="206" t="s">
        <v>295</v>
      </c>
      <c r="MIN353" s="206" t="s">
        <v>295</v>
      </c>
      <c r="MIO353" s="206" t="s">
        <v>295</v>
      </c>
      <c r="MIP353" s="206" t="s">
        <v>295</v>
      </c>
      <c r="MIQ353" s="206" t="s">
        <v>295</v>
      </c>
      <c r="MIR353" s="206" t="s">
        <v>295</v>
      </c>
      <c r="MIS353" s="206" t="s">
        <v>295</v>
      </c>
      <c r="MIT353" s="206" t="s">
        <v>295</v>
      </c>
      <c r="MIU353" s="206" t="s">
        <v>295</v>
      </c>
      <c r="MIV353" s="206" t="s">
        <v>295</v>
      </c>
      <c r="MIW353" s="206" t="s">
        <v>295</v>
      </c>
      <c r="MIX353" s="206" t="s">
        <v>295</v>
      </c>
      <c r="MIY353" s="206" t="s">
        <v>295</v>
      </c>
      <c r="MIZ353" s="206" t="s">
        <v>295</v>
      </c>
      <c r="MJA353" s="206" t="s">
        <v>295</v>
      </c>
      <c r="MJB353" s="206" t="s">
        <v>295</v>
      </c>
      <c r="MJC353" s="206" t="s">
        <v>295</v>
      </c>
      <c r="MJD353" s="206" t="s">
        <v>295</v>
      </c>
      <c r="MJE353" s="206" t="s">
        <v>295</v>
      </c>
      <c r="MJF353" s="206" t="s">
        <v>295</v>
      </c>
      <c r="MJG353" s="206" t="s">
        <v>295</v>
      </c>
      <c r="MJH353" s="206" t="s">
        <v>295</v>
      </c>
      <c r="MJI353" s="206" t="s">
        <v>295</v>
      </c>
      <c r="MJJ353" s="206" t="s">
        <v>295</v>
      </c>
      <c r="MJK353" s="206" t="s">
        <v>295</v>
      </c>
      <c r="MJL353" s="206" t="s">
        <v>295</v>
      </c>
      <c r="MJM353" s="206" t="s">
        <v>295</v>
      </c>
      <c r="MJN353" s="206" t="s">
        <v>295</v>
      </c>
      <c r="MJO353" s="206" t="s">
        <v>295</v>
      </c>
      <c r="MJP353" s="206" t="s">
        <v>295</v>
      </c>
      <c r="MJQ353" s="206" t="s">
        <v>295</v>
      </c>
      <c r="MJR353" s="206" t="s">
        <v>295</v>
      </c>
      <c r="MJS353" s="206" t="s">
        <v>295</v>
      </c>
      <c r="MJT353" s="206" t="s">
        <v>295</v>
      </c>
      <c r="MJU353" s="206" t="s">
        <v>295</v>
      </c>
      <c r="MJV353" s="206" t="s">
        <v>295</v>
      </c>
      <c r="MJW353" s="206" t="s">
        <v>295</v>
      </c>
      <c r="MJX353" s="206" t="s">
        <v>295</v>
      </c>
      <c r="MJY353" s="206" t="s">
        <v>295</v>
      </c>
      <c r="MJZ353" s="206" t="s">
        <v>295</v>
      </c>
      <c r="MKA353" s="206" t="s">
        <v>295</v>
      </c>
      <c r="MKB353" s="206" t="s">
        <v>295</v>
      </c>
      <c r="MKC353" s="206" t="s">
        <v>295</v>
      </c>
      <c r="MKD353" s="206" t="s">
        <v>295</v>
      </c>
      <c r="MKE353" s="206" t="s">
        <v>295</v>
      </c>
      <c r="MKF353" s="206" t="s">
        <v>295</v>
      </c>
      <c r="MKG353" s="206" t="s">
        <v>295</v>
      </c>
      <c r="MKH353" s="206" t="s">
        <v>295</v>
      </c>
      <c r="MKI353" s="206" t="s">
        <v>295</v>
      </c>
      <c r="MKJ353" s="206" t="s">
        <v>295</v>
      </c>
      <c r="MKK353" s="206" t="s">
        <v>295</v>
      </c>
      <c r="MKL353" s="206" t="s">
        <v>295</v>
      </c>
      <c r="MKM353" s="206" t="s">
        <v>295</v>
      </c>
      <c r="MKN353" s="206" t="s">
        <v>295</v>
      </c>
      <c r="MKO353" s="206" t="s">
        <v>295</v>
      </c>
      <c r="MKP353" s="206" t="s">
        <v>295</v>
      </c>
      <c r="MKQ353" s="206" t="s">
        <v>295</v>
      </c>
      <c r="MKR353" s="206" t="s">
        <v>295</v>
      </c>
      <c r="MKS353" s="206" t="s">
        <v>295</v>
      </c>
      <c r="MKT353" s="206" t="s">
        <v>295</v>
      </c>
      <c r="MKU353" s="206" t="s">
        <v>295</v>
      </c>
      <c r="MKV353" s="206" t="s">
        <v>295</v>
      </c>
      <c r="MKW353" s="206" t="s">
        <v>295</v>
      </c>
      <c r="MKX353" s="206" t="s">
        <v>295</v>
      </c>
      <c r="MKY353" s="206" t="s">
        <v>295</v>
      </c>
      <c r="MKZ353" s="206" t="s">
        <v>295</v>
      </c>
      <c r="MLA353" s="206" t="s">
        <v>295</v>
      </c>
      <c r="MLB353" s="206" t="s">
        <v>295</v>
      </c>
      <c r="MLC353" s="206" t="s">
        <v>295</v>
      </c>
      <c r="MLD353" s="206" t="s">
        <v>295</v>
      </c>
      <c r="MLE353" s="206" t="s">
        <v>295</v>
      </c>
      <c r="MLF353" s="206" t="s">
        <v>295</v>
      </c>
      <c r="MLG353" s="206" t="s">
        <v>295</v>
      </c>
      <c r="MLH353" s="206" t="s">
        <v>295</v>
      </c>
      <c r="MLI353" s="206" t="s">
        <v>295</v>
      </c>
      <c r="MLJ353" s="206" t="s">
        <v>295</v>
      </c>
      <c r="MLK353" s="206" t="s">
        <v>295</v>
      </c>
      <c r="MLL353" s="206" t="s">
        <v>295</v>
      </c>
      <c r="MLM353" s="206" t="s">
        <v>295</v>
      </c>
      <c r="MLN353" s="206" t="s">
        <v>295</v>
      </c>
      <c r="MLO353" s="206" t="s">
        <v>295</v>
      </c>
      <c r="MLP353" s="206" t="s">
        <v>295</v>
      </c>
      <c r="MLQ353" s="206" t="s">
        <v>295</v>
      </c>
      <c r="MLR353" s="206" t="s">
        <v>295</v>
      </c>
      <c r="MLS353" s="206" t="s">
        <v>295</v>
      </c>
      <c r="MLT353" s="206" t="s">
        <v>295</v>
      </c>
      <c r="MLU353" s="206" t="s">
        <v>295</v>
      </c>
      <c r="MLV353" s="206" t="s">
        <v>295</v>
      </c>
      <c r="MLW353" s="206" t="s">
        <v>295</v>
      </c>
      <c r="MLX353" s="206" t="s">
        <v>295</v>
      </c>
      <c r="MLY353" s="206" t="s">
        <v>295</v>
      </c>
      <c r="MLZ353" s="206" t="s">
        <v>295</v>
      </c>
      <c r="MMA353" s="206" t="s">
        <v>295</v>
      </c>
      <c r="MMB353" s="206" t="s">
        <v>295</v>
      </c>
      <c r="MMC353" s="206" t="s">
        <v>295</v>
      </c>
      <c r="MMD353" s="206" t="s">
        <v>295</v>
      </c>
      <c r="MME353" s="206" t="s">
        <v>295</v>
      </c>
      <c r="MMF353" s="206" t="s">
        <v>295</v>
      </c>
      <c r="MMG353" s="206" t="s">
        <v>295</v>
      </c>
      <c r="MMH353" s="206" t="s">
        <v>295</v>
      </c>
      <c r="MMI353" s="206" t="s">
        <v>295</v>
      </c>
      <c r="MMJ353" s="206" t="s">
        <v>295</v>
      </c>
      <c r="MMK353" s="206" t="s">
        <v>295</v>
      </c>
      <c r="MML353" s="206" t="s">
        <v>295</v>
      </c>
      <c r="MMM353" s="206" t="s">
        <v>295</v>
      </c>
      <c r="MMN353" s="206" t="s">
        <v>295</v>
      </c>
      <c r="MMO353" s="206" t="s">
        <v>295</v>
      </c>
      <c r="MMP353" s="206" t="s">
        <v>295</v>
      </c>
      <c r="MMQ353" s="206" t="s">
        <v>295</v>
      </c>
      <c r="MMR353" s="206" t="s">
        <v>295</v>
      </c>
      <c r="MMS353" s="206" t="s">
        <v>295</v>
      </c>
      <c r="MMT353" s="206" t="s">
        <v>295</v>
      </c>
      <c r="MMU353" s="206" t="s">
        <v>295</v>
      </c>
      <c r="MMV353" s="206" t="s">
        <v>295</v>
      </c>
      <c r="MMW353" s="206" t="s">
        <v>295</v>
      </c>
      <c r="MMX353" s="206" t="s">
        <v>295</v>
      </c>
      <c r="MMY353" s="206" t="s">
        <v>295</v>
      </c>
      <c r="MMZ353" s="206" t="s">
        <v>295</v>
      </c>
      <c r="MNA353" s="206" t="s">
        <v>295</v>
      </c>
      <c r="MNB353" s="206" t="s">
        <v>295</v>
      </c>
      <c r="MNC353" s="206" t="s">
        <v>295</v>
      </c>
      <c r="MND353" s="206" t="s">
        <v>295</v>
      </c>
      <c r="MNE353" s="206" t="s">
        <v>295</v>
      </c>
      <c r="MNF353" s="206" t="s">
        <v>295</v>
      </c>
      <c r="MNG353" s="206" t="s">
        <v>295</v>
      </c>
      <c r="MNH353" s="206" t="s">
        <v>295</v>
      </c>
      <c r="MNI353" s="206" t="s">
        <v>295</v>
      </c>
      <c r="MNJ353" s="206" t="s">
        <v>295</v>
      </c>
      <c r="MNK353" s="206" t="s">
        <v>295</v>
      </c>
      <c r="MNL353" s="206" t="s">
        <v>295</v>
      </c>
      <c r="MNM353" s="206" t="s">
        <v>295</v>
      </c>
      <c r="MNN353" s="206" t="s">
        <v>295</v>
      </c>
      <c r="MNO353" s="206" t="s">
        <v>295</v>
      </c>
      <c r="MNP353" s="206" t="s">
        <v>295</v>
      </c>
      <c r="MNQ353" s="206" t="s">
        <v>295</v>
      </c>
      <c r="MNR353" s="206" t="s">
        <v>295</v>
      </c>
      <c r="MNS353" s="206" t="s">
        <v>295</v>
      </c>
      <c r="MNT353" s="206" t="s">
        <v>295</v>
      </c>
      <c r="MNU353" s="206" t="s">
        <v>295</v>
      </c>
      <c r="MNV353" s="206" t="s">
        <v>295</v>
      </c>
      <c r="MNW353" s="206" t="s">
        <v>295</v>
      </c>
      <c r="MNX353" s="206" t="s">
        <v>295</v>
      </c>
      <c r="MNY353" s="206" t="s">
        <v>295</v>
      </c>
      <c r="MNZ353" s="206" t="s">
        <v>295</v>
      </c>
      <c r="MOA353" s="206" t="s">
        <v>295</v>
      </c>
      <c r="MOB353" s="206" t="s">
        <v>295</v>
      </c>
      <c r="MOC353" s="206" t="s">
        <v>295</v>
      </c>
      <c r="MOD353" s="206" t="s">
        <v>295</v>
      </c>
      <c r="MOE353" s="206" t="s">
        <v>295</v>
      </c>
      <c r="MOF353" s="206" t="s">
        <v>295</v>
      </c>
      <c r="MOG353" s="206" t="s">
        <v>295</v>
      </c>
      <c r="MOH353" s="206" t="s">
        <v>295</v>
      </c>
      <c r="MOI353" s="206" t="s">
        <v>295</v>
      </c>
      <c r="MOJ353" s="206" t="s">
        <v>295</v>
      </c>
      <c r="MOK353" s="206" t="s">
        <v>295</v>
      </c>
      <c r="MOL353" s="206" t="s">
        <v>295</v>
      </c>
      <c r="MOM353" s="206" t="s">
        <v>295</v>
      </c>
      <c r="MON353" s="206" t="s">
        <v>295</v>
      </c>
      <c r="MOO353" s="206" t="s">
        <v>295</v>
      </c>
      <c r="MOP353" s="206" t="s">
        <v>295</v>
      </c>
      <c r="MOQ353" s="206" t="s">
        <v>295</v>
      </c>
      <c r="MOR353" s="206" t="s">
        <v>295</v>
      </c>
      <c r="MOS353" s="206" t="s">
        <v>295</v>
      </c>
      <c r="MOT353" s="206" t="s">
        <v>295</v>
      </c>
      <c r="MOU353" s="206" t="s">
        <v>295</v>
      </c>
      <c r="MOV353" s="206" t="s">
        <v>295</v>
      </c>
      <c r="MOW353" s="206" t="s">
        <v>295</v>
      </c>
      <c r="MOX353" s="206" t="s">
        <v>295</v>
      </c>
      <c r="MOY353" s="206" t="s">
        <v>295</v>
      </c>
      <c r="MOZ353" s="206" t="s">
        <v>295</v>
      </c>
      <c r="MPA353" s="206" t="s">
        <v>295</v>
      </c>
      <c r="MPB353" s="206" t="s">
        <v>295</v>
      </c>
      <c r="MPC353" s="206" t="s">
        <v>295</v>
      </c>
      <c r="MPD353" s="206" t="s">
        <v>295</v>
      </c>
      <c r="MPE353" s="206" t="s">
        <v>295</v>
      </c>
      <c r="MPF353" s="206" t="s">
        <v>295</v>
      </c>
      <c r="MPG353" s="206" t="s">
        <v>295</v>
      </c>
      <c r="MPH353" s="206" t="s">
        <v>295</v>
      </c>
      <c r="MPI353" s="206" t="s">
        <v>295</v>
      </c>
      <c r="MPJ353" s="206" t="s">
        <v>295</v>
      </c>
      <c r="MPK353" s="206" t="s">
        <v>295</v>
      </c>
      <c r="MPL353" s="206" t="s">
        <v>295</v>
      </c>
      <c r="MPM353" s="206" t="s">
        <v>295</v>
      </c>
      <c r="MPN353" s="206" t="s">
        <v>295</v>
      </c>
      <c r="MPO353" s="206" t="s">
        <v>295</v>
      </c>
      <c r="MPP353" s="206" t="s">
        <v>295</v>
      </c>
      <c r="MPQ353" s="206" t="s">
        <v>295</v>
      </c>
      <c r="MPR353" s="206" t="s">
        <v>295</v>
      </c>
      <c r="MPS353" s="206" t="s">
        <v>295</v>
      </c>
      <c r="MPT353" s="206" t="s">
        <v>295</v>
      </c>
      <c r="MPU353" s="206" t="s">
        <v>295</v>
      </c>
      <c r="MPV353" s="206" t="s">
        <v>295</v>
      </c>
      <c r="MPW353" s="206" t="s">
        <v>295</v>
      </c>
      <c r="MPX353" s="206" t="s">
        <v>295</v>
      </c>
      <c r="MPY353" s="206" t="s">
        <v>295</v>
      </c>
      <c r="MPZ353" s="206" t="s">
        <v>295</v>
      </c>
      <c r="MQA353" s="206" t="s">
        <v>295</v>
      </c>
      <c r="MQB353" s="206" t="s">
        <v>295</v>
      </c>
      <c r="MQC353" s="206" t="s">
        <v>295</v>
      </c>
      <c r="MQD353" s="206" t="s">
        <v>295</v>
      </c>
      <c r="MQE353" s="206" t="s">
        <v>295</v>
      </c>
      <c r="MQF353" s="206" t="s">
        <v>295</v>
      </c>
      <c r="MQG353" s="206" t="s">
        <v>295</v>
      </c>
      <c r="MQH353" s="206" t="s">
        <v>295</v>
      </c>
      <c r="MQI353" s="206" t="s">
        <v>295</v>
      </c>
      <c r="MQJ353" s="206" t="s">
        <v>295</v>
      </c>
      <c r="MQK353" s="206" t="s">
        <v>295</v>
      </c>
      <c r="MQL353" s="206" t="s">
        <v>295</v>
      </c>
      <c r="MQM353" s="206" t="s">
        <v>295</v>
      </c>
      <c r="MQN353" s="206" t="s">
        <v>295</v>
      </c>
      <c r="MQO353" s="206" t="s">
        <v>295</v>
      </c>
      <c r="MQP353" s="206" t="s">
        <v>295</v>
      </c>
      <c r="MQQ353" s="206" t="s">
        <v>295</v>
      </c>
      <c r="MQR353" s="206" t="s">
        <v>295</v>
      </c>
      <c r="MQS353" s="206" t="s">
        <v>295</v>
      </c>
      <c r="MQT353" s="206" t="s">
        <v>295</v>
      </c>
      <c r="MQU353" s="206" t="s">
        <v>295</v>
      </c>
      <c r="MQV353" s="206" t="s">
        <v>295</v>
      </c>
      <c r="MQW353" s="206" t="s">
        <v>295</v>
      </c>
      <c r="MQX353" s="206" t="s">
        <v>295</v>
      </c>
      <c r="MQY353" s="206" t="s">
        <v>295</v>
      </c>
      <c r="MQZ353" s="206" t="s">
        <v>295</v>
      </c>
      <c r="MRA353" s="206" t="s">
        <v>295</v>
      </c>
      <c r="MRB353" s="206" t="s">
        <v>295</v>
      </c>
      <c r="MRC353" s="206" t="s">
        <v>295</v>
      </c>
      <c r="MRD353" s="206" t="s">
        <v>295</v>
      </c>
      <c r="MRE353" s="206" t="s">
        <v>295</v>
      </c>
      <c r="MRF353" s="206" t="s">
        <v>295</v>
      </c>
      <c r="MRG353" s="206" t="s">
        <v>295</v>
      </c>
      <c r="MRH353" s="206" t="s">
        <v>295</v>
      </c>
      <c r="MRI353" s="206" t="s">
        <v>295</v>
      </c>
      <c r="MRJ353" s="206" t="s">
        <v>295</v>
      </c>
      <c r="MRK353" s="206" t="s">
        <v>295</v>
      </c>
      <c r="MRL353" s="206" t="s">
        <v>295</v>
      </c>
      <c r="MRM353" s="206" t="s">
        <v>295</v>
      </c>
      <c r="MRN353" s="206" t="s">
        <v>295</v>
      </c>
      <c r="MRO353" s="206" t="s">
        <v>295</v>
      </c>
      <c r="MRP353" s="206" t="s">
        <v>295</v>
      </c>
      <c r="MRQ353" s="206" t="s">
        <v>295</v>
      </c>
      <c r="MRR353" s="206" t="s">
        <v>295</v>
      </c>
      <c r="MRS353" s="206" t="s">
        <v>295</v>
      </c>
      <c r="MRT353" s="206" t="s">
        <v>295</v>
      </c>
      <c r="MRU353" s="206" t="s">
        <v>295</v>
      </c>
      <c r="MRV353" s="206" t="s">
        <v>295</v>
      </c>
      <c r="MRW353" s="206" t="s">
        <v>295</v>
      </c>
      <c r="MRX353" s="206" t="s">
        <v>295</v>
      </c>
      <c r="MRY353" s="206" t="s">
        <v>295</v>
      </c>
      <c r="MRZ353" s="206" t="s">
        <v>295</v>
      </c>
      <c r="MSA353" s="206" t="s">
        <v>295</v>
      </c>
      <c r="MSB353" s="206" t="s">
        <v>295</v>
      </c>
      <c r="MSC353" s="206" t="s">
        <v>295</v>
      </c>
      <c r="MSD353" s="206" t="s">
        <v>295</v>
      </c>
      <c r="MSE353" s="206" t="s">
        <v>295</v>
      </c>
      <c r="MSF353" s="206" t="s">
        <v>295</v>
      </c>
      <c r="MSG353" s="206" t="s">
        <v>295</v>
      </c>
      <c r="MSH353" s="206" t="s">
        <v>295</v>
      </c>
      <c r="MSI353" s="206" t="s">
        <v>295</v>
      </c>
      <c r="MSJ353" s="206" t="s">
        <v>295</v>
      </c>
      <c r="MSK353" s="206" t="s">
        <v>295</v>
      </c>
      <c r="MSL353" s="206" t="s">
        <v>295</v>
      </c>
      <c r="MSM353" s="206" t="s">
        <v>295</v>
      </c>
      <c r="MSN353" s="206" t="s">
        <v>295</v>
      </c>
      <c r="MSO353" s="206" t="s">
        <v>295</v>
      </c>
      <c r="MSP353" s="206" t="s">
        <v>295</v>
      </c>
      <c r="MSQ353" s="206" t="s">
        <v>295</v>
      </c>
      <c r="MSR353" s="206" t="s">
        <v>295</v>
      </c>
      <c r="MSS353" s="206" t="s">
        <v>295</v>
      </c>
      <c r="MST353" s="206" t="s">
        <v>295</v>
      </c>
      <c r="MSU353" s="206" t="s">
        <v>295</v>
      </c>
      <c r="MSV353" s="206" t="s">
        <v>295</v>
      </c>
      <c r="MSW353" s="206" t="s">
        <v>295</v>
      </c>
      <c r="MSX353" s="206" t="s">
        <v>295</v>
      </c>
      <c r="MSY353" s="206" t="s">
        <v>295</v>
      </c>
      <c r="MSZ353" s="206" t="s">
        <v>295</v>
      </c>
      <c r="MTA353" s="206" t="s">
        <v>295</v>
      </c>
      <c r="MTB353" s="206" t="s">
        <v>295</v>
      </c>
      <c r="MTC353" s="206" t="s">
        <v>295</v>
      </c>
      <c r="MTD353" s="206" t="s">
        <v>295</v>
      </c>
      <c r="MTE353" s="206" t="s">
        <v>295</v>
      </c>
      <c r="MTF353" s="206" t="s">
        <v>295</v>
      </c>
      <c r="MTG353" s="206" t="s">
        <v>295</v>
      </c>
      <c r="MTH353" s="206" t="s">
        <v>295</v>
      </c>
      <c r="MTI353" s="206" t="s">
        <v>295</v>
      </c>
      <c r="MTJ353" s="206" t="s">
        <v>295</v>
      </c>
      <c r="MTK353" s="206" t="s">
        <v>295</v>
      </c>
      <c r="MTL353" s="206" t="s">
        <v>295</v>
      </c>
      <c r="MTM353" s="206" t="s">
        <v>295</v>
      </c>
      <c r="MTN353" s="206" t="s">
        <v>295</v>
      </c>
      <c r="MTO353" s="206" t="s">
        <v>295</v>
      </c>
      <c r="MTP353" s="206" t="s">
        <v>295</v>
      </c>
      <c r="MTQ353" s="206" t="s">
        <v>295</v>
      </c>
      <c r="MTR353" s="206" t="s">
        <v>295</v>
      </c>
      <c r="MTS353" s="206" t="s">
        <v>295</v>
      </c>
      <c r="MTT353" s="206" t="s">
        <v>295</v>
      </c>
      <c r="MTU353" s="206" t="s">
        <v>295</v>
      </c>
      <c r="MTV353" s="206" t="s">
        <v>295</v>
      </c>
      <c r="MTW353" s="206" t="s">
        <v>295</v>
      </c>
      <c r="MTX353" s="206" t="s">
        <v>295</v>
      </c>
      <c r="MTY353" s="206" t="s">
        <v>295</v>
      </c>
      <c r="MTZ353" s="206" t="s">
        <v>295</v>
      </c>
      <c r="MUA353" s="206" t="s">
        <v>295</v>
      </c>
      <c r="MUB353" s="206" t="s">
        <v>295</v>
      </c>
      <c r="MUC353" s="206" t="s">
        <v>295</v>
      </c>
      <c r="MUD353" s="206" t="s">
        <v>295</v>
      </c>
      <c r="MUE353" s="206" t="s">
        <v>295</v>
      </c>
      <c r="MUF353" s="206" t="s">
        <v>295</v>
      </c>
      <c r="MUG353" s="206" t="s">
        <v>295</v>
      </c>
      <c r="MUH353" s="206" t="s">
        <v>295</v>
      </c>
      <c r="MUI353" s="206" t="s">
        <v>295</v>
      </c>
      <c r="MUJ353" s="206" t="s">
        <v>295</v>
      </c>
      <c r="MUK353" s="206" t="s">
        <v>295</v>
      </c>
      <c r="MUL353" s="206" t="s">
        <v>295</v>
      </c>
      <c r="MUM353" s="206" t="s">
        <v>295</v>
      </c>
      <c r="MUN353" s="206" t="s">
        <v>295</v>
      </c>
      <c r="MUO353" s="206" t="s">
        <v>295</v>
      </c>
      <c r="MUP353" s="206" t="s">
        <v>295</v>
      </c>
      <c r="MUQ353" s="206" t="s">
        <v>295</v>
      </c>
      <c r="MUR353" s="206" t="s">
        <v>295</v>
      </c>
      <c r="MUS353" s="206" t="s">
        <v>295</v>
      </c>
      <c r="MUT353" s="206" t="s">
        <v>295</v>
      </c>
      <c r="MUU353" s="206" t="s">
        <v>295</v>
      </c>
      <c r="MUV353" s="206" t="s">
        <v>295</v>
      </c>
      <c r="MUW353" s="206" t="s">
        <v>295</v>
      </c>
      <c r="MUX353" s="206" t="s">
        <v>295</v>
      </c>
      <c r="MUY353" s="206" t="s">
        <v>295</v>
      </c>
      <c r="MUZ353" s="206" t="s">
        <v>295</v>
      </c>
      <c r="MVA353" s="206" t="s">
        <v>295</v>
      </c>
      <c r="MVB353" s="206" t="s">
        <v>295</v>
      </c>
      <c r="MVC353" s="206" t="s">
        <v>295</v>
      </c>
      <c r="MVD353" s="206" t="s">
        <v>295</v>
      </c>
      <c r="MVE353" s="206" t="s">
        <v>295</v>
      </c>
      <c r="MVF353" s="206" t="s">
        <v>295</v>
      </c>
      <c r="MVG353" s="206" t="s">
        <v>295</v>
      </c>
      <c r="MVH353" s="206" t="s">
        <v>295</v>
      </c>
      <c r="MVI353" s="206" t="s">
        <v>295</v>
      </c>
      <c r="MVJ353" s="206" t="s">
        <v>295</v>
      </c>
      <c r="MVK353" s="206" t="s">
        <v>295</v>
      </c>
      <c r="MVL353" s="206" t="s">
        <v>295</v>
      </c>
      <c r="MVM353" s="206" t="s">
        <v>295</v>
      </c>
      <c r="MVN353" s="206" t="s">
        <v>295</v>
      </c>
      <c r="MVO353" s="206" t="s">
        <v>295</v>
      </c>
      <c r="MVP353" s="206" t="s">
        <v>295</v>
      </c>
      <c r="MVQ353" s="206" t="s">
        <v>295</v>
      </c>
      <c r="MVR353" s="206" t="s">
        <v>295</v>
      </c>
      <c r="MVS353" s="206" t="s">
        <v>295</v>
      </c>
      <c r="MVT353" s="206" t="s">
        <v>295</v>
      </c>
      <c r="MVU353" s="206" t="s">
        <v>295</v>
      </c>
      <c r="MVV353" s="206" t="s">
        <v>295</v>
      </c>
      <c r="MVW353" s="206" t="s">
        <v>295</v>
      </c>
      <c r="MVX353" s="206" t="s">
        <v>295</v>
      </c>
      <c r="MVY353" s="206" t="s">
        <v>295</v>
      </c>
      <c r="MVZ353" s="206" t="s">
        <v>295</v>
      </c>
      <c r="MWA353" s="206" t="s">
        <v>295</v>
      </c>
      <c r="MWB353" s="206" t="s">
        <v>295</v>
      </c>
      <c r="MWC353" s="206" t="s">
        <v>295</v>
      </c>
      <c r="MWD353" s="206" t="s">
        <v>295</v>
      </c>
      <c r="MWE353" s="206" t="s">
        <v>295</v>
      </c>
      <c r="MWF353" s="206" t="s">
        <v>295</v>
      </c>
      <c r="MWG353" s="206" t="s">
        <v>295</v>
      </c>
      <c r="MWH353" s="206" t="s">
        <v>295</v>
      </c>
      <c r="MWI353" s="206" t="s">
        <v>295</v>
      </c>
      <c r="MWJ353" s="206" t="s">
        <v>295</v>
      </c>
      <c r="MWK353" s="206" t="s">
        <v>295</v>
      </c>
      <c r="MWL353" s="206" t="s">
        <v>295</v>
      </c>
      <c r="MWM353" s="206" t="s">
        <v>295</v>
      </c>
      <c r="MWN353" s="206" t="s">
        <v>295</v>
      </c>
      <c r="MWO353" s="206" t="s">
        <v>295</v>
      </c>
      <c r="MWP353" s="206" t="s">
        <v>295</v>
      </c>
      <c r="MWQ353" s="206" t="s">
        <v>295</v>
      </c>
      <c r="MWR353" s="206" t="s">
        <v>295</v>
      </c>
      <c r="MWS353" s="206" t="s">
        <v>295</v>
      </c>
      <c r="MWT353" s="206" t="s">
        <v>295</v>
      </c>
      <c r="MWU353" s="206" t="s">
        <v>295</v>
      </c>
      <c r="MWV353" s="206" t="s">
        <v>295</v>
      </c>
      <c r="MWW353" s="206" t="s">
        <v>295</v>
      </c>
      <c r="MWX353" s="206" t="s">
        <v>295</v>
      </c>
      <c r="MWY353" s="206" t="s">
        <v>295</v>
      </c>
      <c r="MWZ353" s="206" t="s">
        <v>295</v>
      </c>
      <c r="MXA353" s="206" t="s">
        <v>295</v>
      </c>
      <c r="MXB353" s="206" t="s">
        <v>295</v>
      </c>
      <c r="MXC353" s="206" t="s">
        <v>295</v>
      </c>
      <c r="MXD353" s="206" t="s">
        <v>295</v>
      </c>
      <c r="MXE353" s="206" t="s">
        <v>295</v>
      </c>
      <c r="MXF353" s="206" t="s">
        <v>295</v>
      </c>
      <c r="MXG353" s="206" t="s">
        <v>295</v>
      </c>
      <c r="MXH353" s="206" t="s">
        <v>295</v>
      </c>
      <c r="MXI353" s="206" t="s">
        <v>295</v>
      </c>
      <c r="MXJ353" s="206" t="s">
        <v>295</v>
      </c>
      <c r="MXK353" s="206" t="s">
        <v>295</v>
      </c>
      <c r="MXL353" s="206" t="s">
        <v>295</v>
      </c>
      <c r="MXM353" s="206" t="s">
        <v>295</v>
      </c>
      <c r="MXN353" s="206" t="s">
        <v>295</v>
      </c>
      <c r="MXO353" s="206" t="s">
        <v>295</v>
      </c>
      <c r="MXP353" s="206" t="s">
        <v>295</v>
      </c>
      <c r="MXQ353" s="206" t="s">
        <v>295</v>
      </c>
      <c r="MXR353" s="206" t="s">
        <v>295</v>
      </c>
      <c r="MXS353" s="206" t="s">
        <v>295</v>
      </c>
      <c r="MXT353" s="206" t="s">
        <v>295</v>
      </c>
      <c r="MXU353" s="206" t="s">
        <v>295</v>
      </c>
      <c r="MXV353" s="206" t="s">
        <v>295</v>
      </c>
      <c r="MXW353" s="206" t="s">
        <v>295</v>
      </c>
      <c r="MXX353" s="206" t="s">
        <v>295</v>
      </c>
      <c r="MXY353" s="206" t="s">
        <v>295</v>
      </c>
      <c r="MXZ353" s="206" t="s">
        <v>295</v>
      </c>
      <c r="MYA353" s="206" t="s">
        <v>295</v>
      </c>
      <c r="MYB353" s="206" t="s">
        <v>295</v>
      </c>
      <c r="MYC353" s="206" t="s">
        <v>295</v>
      </c>
      <c r="MYD353" s="206" t="s">
        <v>295</v>
      </c>
      <c r="MYE353" s="206" t="s">
        <v>295</v>
      </c>
      <c r="MYF353" s="206" t="s">
        <v>295</v>
      </c>
      <c r="MYG353" s="206" t="s">
        <v>295</v>
      </c>
      <c r="MYH353" s="206" t="s">
        <v>295</v>
      </c>
      <c r="MYI353" s="206" t="s">
        <v>295</v>
      </c>
      <c r="MYJ353" s="206" t="s">
        <v>295</v>
      </c>
      <c r="MYK353" s="206" t="s">
        <v>295</v>
      </c>
      <c r="MYL353" s="206" t="s">
        <v>295</v>
      </c>
      <c r="MYM353" s="206" t="s">
        <v>295</v>
      </c>
      <c r="MYN353" s="206" t="s">
        <v>295</v>
      </c>
      <c r="MYO353" s="206" t="s">
        <v>295</v>
      </c>
      <c r="MYP353" s="206" t="s">
        <v>295</v>
      </c>
      <c r="MYQ353" s="206" t="s">
        <v>295</v>
      </c>
      <c r="MYR353" s="206" t="s">
        <v>295</v>
      </c>
      <c r="MYS353" s="206" t="s">
        <v>295</v>
      </c>
      <c r="MYT353" s="206" t="s">
        <v>295</v>
      </c>
      <c r="MYU353" s="206" t="s">
        <v>295</v>
      </c>
      <c r="MYV353" s="206" t="s">
        <v>295</v>
      </c>
      <c r="MYW353" s="206" t="s">
        <v>295</v>
      </c>
      <c r="MYX353" s="206" t="s">
        <v>295</v>
      </c>
      <c r="MYY353" s="206" t="s">
        <v>295</v>
      </c>
      <c r="MYZ353" s="206" t="s">
        <v>295</v>
      </c>
      <c r="MZA353" s="206" t="s">
        <v>295</v>
      </c>
      <c r="MZB353" s="206" t="s">
        <v>295</v>
      </c>
      <c r="MZC353" s="206" t="s">
        <v>295</v>
      </c>
      <c r="MZD353" s="206" t="s">
        <v>295</v>
      </c>
      <c r="MZE353" s="206" t="s">
        <v>295</v>
      </c>
      <c r="MZF353" s="206" t="s">
        <v>295</v>
      </c>
      <c r="MZG353" s="206" t="s">
        <v>295</v>
      </c>
      <c r="MZH353" s="206" t="s">
        <v>295</v>
      </c>
      <c r="MZI353" s="206" t="s">
        <v>295</v>
      </c>
      <c r="MZJ353" s="206" t="s">
        <v>295</v>
      </c>
      <c r="MZK353" s="206" t="s">
        <v>295</v>
      </c>
      <c r="MZL353" s="206" t="s">
        <v>295</v>
      </c>
      <c r="MZM353" s="206" t="s">
        <v>295</v>
      </c>
      <c r="MZN353" s="206" t="s">
        <v>295</v>
      </c>
      <c r="MZO353" s="206" t="s">
        <v>295</v>
      </c>
      <c r="MZP353" s="206" t="s">
        <v>295</v>
      </c>
      <c r="MZQ353" s="206" t="s">
        <v>295</v>
      </c>
      <c r="MZR353" s="206" t="s">
        <v>295</v>
      </c>
      <c r="MZS353" s="206" t="s">
        <v>295</v>
      </c>
      <c r="MZT353" s="206" t="s">
        <v>295</v>
      </c>
      <c r="MZU353" s="206" t="s">
        <v>295</v>
      </c>
      <c r="MZV353" s="206" t="s">
        <v>295</v>
      </c>
      <c r="MZW353" s="206" t="s">
        <v>295</v>
      </c>
      <c r="MZX353" s="206" t="s">
        <v>295</v>
      </c>
      <c r="MZY353" s="206" t="s">
        <v>295</v>
      </c>
      <c r="MZZ353" s="206" t="s">
        <v>295</v>
      </c>
      <c r="NAA353" s="206" t="s">
        <v>295</v>
      </c>
      <c r="NAB353" s="206" t="s">
        <v>295</v>
      </c>
      <c r="NAC353" s="206" t="s">
        <v>295</v>
      </c>
      <c r="NAD353" s="206" t="s">
        <v>295</v>
      </c>
      <c r="NAE353" s="206" t="s">
        <v>295</v>
      </c>
      <c r="NAF353" s="206" t="s">
        <v>295</v>
      </c>
      <c r="NAG353" s="206" t="s">
        <v>295</v>
      </c>
      <c r="NAH353" s="206" t="s">
        <v>295</v>
      </c>
      <c r="NAI353" s="206" t="s">
        <v>295</v>
      </c>
      <c r="NAJ353" s="206" t="s">
        <v>295</v>
      </c>
      <c r="NAK353" s="206" t="s">
        <v>295</v>
      </c>
      <c r="NAL353" s="206" t="s">
        <v>295</v>
      </c>
      <c r="NAM353" s="206" t="s">
        <v>295</v>
      </c>
      <c r="NAN353" s="206" t="s">
        <v>295</v>
      </c>
      <c r="NAO353" s="206" t="s">
        <v>295</v>
      </c>
      <c r="NAP353" s="206" t="s">
        <v>295</v>
      </c>
      <c r="NAQ353" s="206" t="s">
        <v>295</v>
      </c>
      <c r="NAR353" s="206" t="s">
        <v>295</v>
      </c>
      <c r="NAS353" s="206" t="s">
        <v>295</v>
      </c>
      <c r="NAT353" s="206" t="s">
        <v>295</v>
      </c>
      <c r="NAU353" s="206" t="s">
        <v>295</v>
      </c>
      <c r="NAV353" s="206" t="s">
        <v>295</v>
      </c>
      <c r="NAW353" s="206" t="s">
        <v>295</v>
      </c>
      <c r="NAX353" s="206" t="s">
        <v>295</v>
      </c>
      <c r="NAY353" s="206" t="s">
        <v>295</v>
      </c>
      <c r="NAZ353" s="206" t="s">
        <v>295</v>
      </c>
      <c r="NBA353" s="206" t="s">
        <v>295</v>
      </c>
      <c r="NBB353" s="206" t="s">
        <v>295</v>
      </c>
      <c r="NBC353" s="206" t="s">
        <v>295</v>
      </c>
      <c r="NBD353" s="206" t="s">
        <v>295</v>
      </c>
      <c r="NBE353" s="206" t="s">
        <v>295</v>
      </c>
      <c r="NBF353" s="206" t="s">
        <v>295</v>
      </c>
      <c r="NBG353" s="206" t="s">
        <v>295</v>
      </c>
      <c r="NBH353" s="206" t="s">
        <v>295</v>
      </c>
      <c r="NBI353" s="206" t="s">
        <v>295</v>
      </c>
      <c r="NBJ353" s="206" t="s">
        <v>295</v>
      </c>
      <c r="NBK353" s="206" t="s">
        <v>295</v>
      </c>
      <c r="NBL353" s="206" t="s">
        <v>295</v>
      </c>
      <c r="NBM353" s="206" t="s">
        <v>295</v>
      </c>
      <c r="NBN353" s="206" t="s">
        <v>295</v>
      </c>
      <c r="NBO353" s="206" t="s">
        <v>295</v>
      </c>
      <c r="NBP353" s="206" t="s">
        <v>295</v>
      </c>
      <c r="NBQ353" s="206" t="s">
        <v>295</v>
      </c>
      <c r="NBR353" s="206" t="s">
        <v>295</v>
      </c>
      <c r="NBS353" s="206" t="s">
        <v>295</v>
      </c>
      <c r="NBT353" s="206" t="s">
        <v>295</v>
      </c>
      <c r="NBU353" s="206" t="s">
        <v>295</v>
      </c>
      <c r="NBV353" s="206" t="s">
        <v>295</v>
      </c>
      <c r="NBW353" s="206" t="s">
        <v>295</v>
      </c>
      <c r="NBX353" s="206" t="s">
        <v>295</v>
      </c>
      <c r="NBY353" s="206" t="s">
        <v>295</v>
      </c>
      <c r="NBZ353" s="206" t="s">
        <v>295</v>
      </c>
      <c r="NCA353" s="206" t="s">
        <v>295</v>
      </c>
      <c r="NCB353" s="206" t="s">
        <v>295</v>
      </c>
      <c r="NCC353" s="206" t="s">
        <v>295</v>
      </c>
      <c r="NCD353" s="206" t="s">
        <v>295</v>
      </c>
      <c r="NCE353" s="206" t="s">
        <v>295</v>
      </c>
      <c r="NCF353" s="206" t="s">
        <v>295</v>
      </c>
      <c r="NCG353" s="206" t="s">
        <v>295</v>
      </c>
      <c r="NCH353" s="206" t="s">
        <v>295</v>
      </c>
      <c r="NCI353" s="206" t="s">
        <v>295</v>
      </c>
      <c r="NCJ353" s="206" t="s">
        <v>295</v>
      </c>
      <c r="NCK353" s="206" t="s">
        <v>295</v>
      </c>
      <c r="NCL353" s="206" t="s">
        <v>295</v>
      </c>
      <c r="NCM353" s="206" t="s">
        <v>295</v>
      </c>
      <c r="NCN353" s="206" t="s">
        <v>295</v>
      </c>
      <c r="NCO353" s="206" t="s">
        <v>295</v>
      </c>
      <c r="NCP353" s="206" t="s">
        <v>295</v>
      </c>
      <c r="NCQ353" s="206" t="s">
        <v>295</v>
      </c>
      <c r="NCR353" s="206" t="s">
        <v>295</v>
      </c>
      <c r="NCS353" s="206" t="s">
        <v>295</v>
      </c>
      <c r="NCT353" s="206" t="s">
        <v>295</v>
      </c>
      <c r="NCU353" s="206" t="s">
        <v>295</v>
      </c>
      <c r="NCV353" s="206" t="s">
        <v>295</v>
      </c>
      <c r="NCW353" s="206" t="s">
        <v>295</v>
      </c>
      <c r="NCX353" s="206" t="s">
        <v>295</v>
      </c>
      <c r="NCY353" s="206" t="s">
        <v>295</v>
      </c>
      <c r="NCZ353" s="206" t="s">
        <v>295</v>
      </c>
      <c r="NDA353" s="206" t="s">
        <v>295</v>
      </c>
      <c r="NDB353" s="206" t="s">
        <v>295</v>
      </c>
      <c r="NDC353" s="206" t="s">
        <v>295</v>
      </c>
      <c r="NDD353" s="206" t="s">
        <v>295</v>
      </c>
      <c r="NDE353" s="206" t="s">
        <v>295</v>
      </c>
      <c r="NDF353" s="206" t="s">
        <v>295</v>
      </c>
      <c r="NDG353" s="206" t="s">
        <v>295</v>
      </c>
      <c r="NDH353" s="206" t="s">
        <v>295</v>
      </c>
      <c r="NDI353" s="206" t="s">
        <v>295</v>
      </c>
      <c r="NDJ353" s="206" t="s">
        <v>295</v>
      </c>
      <c r="NDK353" s="206" t="s">
        <v>295</v>
      </c>
      <c r="NDL353" s="206" t="s">
        <v>295</v>
      </c>
      <c r="NDM353" s="206" t="s">
        <v>295</v>
      </c>
      <c r="NDN353" s="206" t="s">
        <v>295</v>
      </c>
      <c r="NDO353" s="206" t="s">
        <v>295</v>
      </c>
      <c r="NDP353" s="206" t="s">
        <v>295</v>
      </c>
      <c r="NDQ353" s="206" t="s">
        <v>295</v>
      </c>
      <c r="NDR353" s="206" t="s">
        <v>295</v>
      </c>
      <c r="NDS353" s="206" t="s">
        <v>295</v>
      </c>
      <c r="NDT353" s="206" t="s">
        <v>295</v>
      </c>
      <c r="NDU353" s="206" t="s">
        <v>295</v>
      </c>
      <c r="NDV353" s="206" t="s">
        <v>295</v>
      </c>
      <c r="NDW353" s="206" t="s">
        <v>295</v>
      </c>
      <c r="NDX353" s="206" t="s">
        <v>295</v>
      </c>
      <c r="NDY353" s="206" t="s">
        <v>295</v>
      </c>
      <c r="NDZ353" s="206" t="s">
        <v>295</v>
      </c>
      <c r="NEA353" s="206" t="s">
        <v>295</v>
      </c>
      <c r="NEB353" s="206" t="s">
        <v>295</v>
      </c>
      <c r="NEC353" s="206" t="s">
        <v>295</v>
      </c>
      <c r="NED353" s="206" t="s">
        <v>295</v>
      </c>
      <c r="NEE353" s="206" t="s">
        <v>295</v>
      </c>
      <c r="NEF353" s="206" t="s">
        <v>295</v>
      </c>
      <c r="NEG353" s="206" t="s">
        <v>295</v>
      </c>
      <c r="NEH353" s="206" t="s">
        <v>295</v>
      </c>
      <c r="NEI353" s="206" t="s">
        <v>295</v>
      </c>
      <c r="NEJ353" s="206" t="s">
        <v>295</v>
      </c>
      <c r="NEK353" s="206" t="s">
        <v>295</v>
      </c>
      <c r="NEL353" s="206" t="s">
        <v>295</v>
      </c>
      <c r="NEM353" s="206" t="s">
        <v>295</v>
      </c>
      <c r="NEN353" s="206" t="s">
        <v>295</v>
      </c>
      <c r="NEO353" s="206" t="s">
        <v>295</v>
      </c>
      <c r="NEP353" s="206" t="s">
        <v>295</v>
      </c>
      <c r="NEQ353" s="206" t="s">
        <v>295</v>
      </c>
      <c r="NER353" s="206" t="s">
        <v>295</v>
      </c>
      <c r="NES353" s="206" t="s">
        <v>295</v>
      </c>
      <c r="NET353" s="206" t="s">
        <v>295</v>
      </c>
      <c r="NEU353" s="206" t="s">
        <v>295</v>
      </c>
      <c r="NEV353" s="206" t="s">
        <v>295</v>
      </c>
      <c r="NEW353" s="206" t="s">
        <v>295</v>
      </c>
      <c r="NEX353" s="206" t="s">
        <v>295</v>
      </c>
      <c r="NEY353" s="206" t="s">
        <v>295</v>
      </c>
      <c r="NEZ353" s="206" t="s">
        <v>295</v>
      </c>
      <c r="NFA353" s="206" t="s">
        <v>295</v>
      </c>
      <c r="NFB353" s="206" t="s">
        <v>295</v>
      </c>
      <c r="NFC353" s="206" t="s">
        <v>295</v>
      </c>
      <c r="NFD353" s="206" t="s">
        <v>295</v>
      </c>
      <c r="NFE353" s="206" t="s">
        <v>295</v>
      </c>
      <c r="NFF353" s="206" t="s">
        <v>295</v>
      </c>
      <c r="NFG353" s="206" t="s">
        <v>295</v>
      </c>
      <c r="NFH353" s="206" t="s">
        <v>295</v>
      </c>
      <c r="NFI353" s="206" t="s">
        <v>295</v>
      </c>
      <c r="NFJ353" s="206" t="s">
        <v>295</v>
      </c>
      <c r="NFK353" s="206" t="s">
        <v>295</v>
      </c>
      <c r="NFL353" s="206" t="s">
        <v>295</v>
      </c>
      <c r="NFM353" s="206" t="s">
        <v>295</v>
      </c>
      <c r="NFN353" s="206" t="s">
        <v>295</v>
      </c>
      <c r="NFO353" s="206" t="s">
        <v>295</v>
      </c>
      <c r="NFP353" s="206" t="s">
        <v>295</v>
      </c>
      <c r="NFQ353" s="206" t="s">
        <v>295</v>
      </c>
      <c r="NFR353" s="206" t="s">
        <v>295</v>
      </c>
      <c r="NFS353" s="206" t="s">
        <v>295</v>
      </c>
      <c r="NFT353" s="206" t="s">
        <v>295</v>
      </c>
      <c r="NFU353" s="206" t="s">
        <v>295</v>
      </c>
      <c r="NFV353" s="206" t="s">
        <v>295</v>
      </c>
      <c r="NFW353" s="206" t="s">
        <v>295</v>
      </c>
      <c r="NFX353" s="206" t="s">
        <v>295</v>
      </c>
      <c r="NFY353" s="206" t="s">
        <v>295</v>
      </c>
      <c r="NFZ353" s="206" t="s">
        <v>295</v>
      </c>
      <c r="NGA353" s="206" t="s">
        <v>295</v>
      </c>
      <c r="NGB353" s="206" t="s">
        <v>295</v>
      </c>
      <c r="NGC353" s="206" t="s">
        <v>295</v>
      </c>
      <c r="NGD353" s="206" t="s">
        <v>295</v>
      </c>
      <c r="NGE353" s="206" t="s">
        <v>295</v>
      </c>
      <c r="NGF353" s="206" t="s">
        <v>295</v>
      </c>
      <c r="NGG353" s="206" t="s">
        <v>295</v>
      </c>
      <c r="NGH353" s="206" t="s">
        <v>295</v>
      </c>
      <c r="NGI353" s="206" t="s">
        <v>295</v>
      </c>
      <c r="NGJ353" s="206" t="s">
        <v>295</v>
      </c>
      <c r="NGK353" s="206" t="s">
        <v>295</v>
      </c>
      <c r="NGL353" s="206" t="s">
        <v>295</v>
      </c>
      <c r="NGM353" s="206" t="s">
        <v>295</v>
      </c>
      <c r="NGN353" s="206" t="s">
        <v>295</v>
      </c>
      <c r="NGO353" s="206" t="s">
        <v>295</v>
      </c>
      <c r="NGP353" s="206" t="s">
        <v>295</v>
      </c>
      <c r="NGQ353" s="206" t="s">
        <v>295</v>
      </c>
      <c r="NGR353" s="206" t="s">
        <v>295</v>
      </c>
      <c r="NGS353" s="206" t="s">
        <v>295</v>
      </c>
      <c r="NGT353" s="206" t="s">
        <v>295</v>
      </c>
      <c r="NGU353" s="206" t="s">
        <v>295</v>
      </c>
      <c r="NGV353" s="206" t="s">
        <v>295</v>
      </c>
      <c r="NGW353" s="206" t="s">
        <v>295</v>
      </c>
      <c r="NGX353" s="206" t="s">
        <v>295</v>
      </c>
      <c r="NGY353" s="206" t="s">
        <v>295</v>
      </c>
      <c r="NGZ353" s="206" t="s">
        <v>295</v>
      </c>
      <c r="NHA353" s="206" t="s">
        <v>295</v>
      </c>
      <c r="NHB353" s="206" t="s">
        <v>295</v>
      </c>
      <c r="NHC353" s="206" t="s">
        <v>295</v>
      </c>
      <c r="NHD353" s="206" t="s">
        <v>295</v>
      </c>
      <c r="NHE353" s="206" t="s">
        <v>295</v>
      </c>
      <c r="NHF353" s="206" t="s">
        <v>295</v>
      </c>
      <c r="NHG353" s="206" t="s">
        <v>295</v>
      </c>
      <c r="NHH353" s="206" t="s">
        <v>295</v>
      </c>
      <c r="NHI353" s="206" t="s">
        <v>295</v>
      </c>
      <c r="NHJ353" s="206" t="s">
        <v>295</v>
      </c>
      <c r="NHK353" s="206" t="s">
        <v>295</v>
      </c>
      <c r="NHL353" s="206" t="s">
        <v>295</v>
      </c>
      <c r="NHM353" s="206" t="s">
        <v>295</v>
      </c>
      <c r="NHN353" s="206" t="s">
        <v>295</v>
      </c>
      <c r="NHO353" s="206" t="s">
        <v>295</v>
      </c>
      <c r="NHP353" s="206" t="s">
        <v>295</v>
      </c>
      <c r="NHQ353" s="206" t="s">
        <v>295</v>
      </c>
      <c r="NHR353" s="206" t="s">
        <v>295</v>
      </c>
      <c r="NHS353" s="206" t="s">
        <v>295</v>
      </c>
      <c r="NHT353" s="206" t="s">
        <v>295</v>
      </c>
      <c r="NHU353" s="206" t="s">
        <v>295</v>
      </c>
      <c r="NHV353" s="206" t="s">
        <v>295</v>
      </c>
      <c r="NHW353" s="206" t="s">
        <v>295</v>
      </c>
      <c r="NHX353" s="206" t="s">
        <v>295</v>
      </c>
      <c r="NHY353" s="206" t="s">
        <v>295</v>
      </c>
      <c r="NHZ353" s="206" t="s">
        <v>295</v>
      </c>
      <c r="NIA353" s="206" t="s">
        <v>295</v>
      </c>
      <c r="NIB353" s="206" t="s">
        <v>295</v>
      </c>
      <c r="NIC353" s="206" t="s">
        <v>295</v>
      </c>
      <c r="NID353" s="206" t="s">
        <v>295</v>
      </c>
      <c r="NIE353" s="206" t="s">
        <v>295</v>
      </c>
      <c r="NIF353" s="206" t="s">
        <v>295</v>
      </c>
      <c r="NIG353" s="206" t="s">
        <v>295</v>
      </c>
      <c r="NIH353" s="206" t="s">
        <v>295</v>
      </c>
      <c r="NII353" s="206" t="s">
        <v>295</v>
      </c>
      <c r="NIJ353" s="206" t="s">
        <v>295</v>
      </c>
      <c r="NIK353" s="206" t="s">
        <v>295</v>
      </c>
      <c r="NIL353" s="206" t="s">
        <v>295</v>
      </c>
      <c r="NIM353" s="206" t="s">
        <v>295</v>
      </c>
      <c r="NIN353" s="206" t="s">
        <v>295</v>
      </c>
      <c r="NIO353" s="206" t="s">
        <v>295</v>
      </c>
      <c r="NIP353" s="206" t="s">
        <v>295</v>
      </c>
      <c r="NIQ353" s="206" t="s">
        <v>295</v>
      </c>
      <c r="NIR353" s="206" t="s">
        <v>295</v>
      </c>
      <c r="NIS353" s="206" t="s">
        <v>295</v>
      </c>
      <c r="NIT353" s="206" t="s">
        <v>295</v>
      </c>
      <c r="NIU353" s="206" t="s">
        <v>295</v>
      </c>
      <c r="NIV353" s="206" t="s">
        <v>295</v>
      </c>
      <c r="NIW353" s="206" t="s">
        <v>295</v>
      </c>
      <c r="NIX353" s="206" t="s">
        <v>295</v>
      </c>
      <c r="NIY353" s="206" t="s">
        <v>295</v>
      </c>
      <c r="NIZ353" s="206" t="s">
        <v>295</v>
      </c>
      <c r="NJA353" s="206" t="s">
        <v>295</v>
      </c>
      <c r="NJB353" s="206" t="s">
        <v>295</v>
      </c>
      <c r="NJC353" s="206" t="s">
        <v>295</v>
      </c>
      <c r="NJD353" s="206" t="s">
        <v>295</v>
      </c>
      <c r="NJE353" s="206" t="s">
        <v>295</v>
      </c>
      <c r="NJF353" s="206" t="s">
        <v>295</v>
      </c>
      <c r="NJG353" s="206" t="s">
        <v>295</v>
      </c>
      <c r="NJH353" s="206" t="s">
        <v>295</v>
      </c>
      <c r="NJI353" s="206" t="s">
        <v>295</v>
      </c>
      <c r="NJJ353" s="206" t="s">
        <v>295</v>
      </c>
      <c r="NJK353" s="206" t="s">
        <v>295</v>
      </c>
      <c r="NJL353" s="206" t="s">
        <v>295</v>
      </c>
      <c r="NJM353" s="206" t="s">
        <v>295</v>
      </c>
      <c r="NJN353" s="206" t="s">
        <v>295</v>
      </c>
      <c r="NJO353" s="206" t="s">
        <v>295</v>
      </c>
      <c r="NJP353" s="206" t="s">
        <v>295</v>
      </c>
      <c r="NJQ353" s="206" t="s">
        <v>295</v>
      </c>
      <c r="NJR353" s="206" t="s">
        <v>295</v>
      </c>
      <c r="NJS353" s="206" t="s">
        <v>295</v>
      </c>
      <c r="NJT353" s="206" t="s">
        <v>295</v>
      </c>
      <c r="NJU353" s="206" t="s">
        <v>295</v>
      </c>
      <c r="NJV353" s="206" t="s">
        <v>295</v>
      </c>
      <c r="NJW353" s="206" t="s">
        <v>295</v>
      </c>
      <c r="NJX353" s="206" t="s">
        <v>295</v>
      </c>
      <c r="NJY353" s="206" t="s">
        <v>295</v>
      </c>
      <c r="NJZ353" s="206" t="s">
        <v>295</v>
      </c>
      <c r="NKA353" s="206" t="s">
        <v>295</v>
      </c>
      <c r="NKB353" s="206" t="s">
        <v>295</v>
      </c>
      <c r="NKC353" s="206" t="s">
        <v>295</v>
      </c>
      <c r="NKD353" s="206" t="s">
        <v>295</v>
      </c>
      <c r="NKE353" s="206" t="s">
        <v>295</v>
      </c>
      <c r="NKF353" s="206" t="s">
        <v>295</v>
      </c>
      <c r="NKG353" s="206" t="s">
        <v>295</v>
      </c>
      <c r="NKH353" s="206" t="s">
        <v>295</v>
      </c>
      <c r="NKI353" s="206" t="s">
        <v>295</v>
      </c>
      <c r="NKJ353" s="206" t="s">
        <v>295</v>
      </c>
      <c r="NKK353" s="206" t="s">
        <v>295</v>
      </c>
      <c r="NKL353" s="206" t="s">
        <v>295</v>
      </c>
      <c r="NKM353" s="206" t="s">
        <v>295</v>
      </c>
      <c r="NKN353" s="206" t="s">
        <v>295</v>
      </c>
      <c r="NKO353" s="206" t="s">
        <v>295</v>
      </c>
      <c r="NKP353" s="206" t="s">
        <v>295</v>
      </c>
      <c r="NKQ353" s="206" t="s">
        <v>295</v>
      </c>
      <c r="NKR353" s="206" t="s">
        <v>295</v>
      </c>
      <c r="NKS353" s="206" t="s">
        <v>295</v>
      </c>
      <c r="NKT353" s="206" t="s">
        <v>295</v>
      </c>
      <c r="NKU353" s="206" t="s">
        <v>295</v>
      </c>
      <c r="NKV353" s="206" t="s">
        <v>295</v>
      </c>
      <c r="NKW353" s="206" t="s">
        <v>295</v>
      </c>
      <c r="NKX353" s="206" t="s">
        <v>295</v>
      </c>
      <c r="NKY353" s="206" t="s">
        <v>295</v>
      </c>
      <c r="NKZ353" s="206" t="s">
        <v>295</v>
      </c>
      <c r="NLA353" s="206" t="s">
        <v>295</v>
      </c>
      <c r="NLB353" s="206" t="s">
        <v>295</v>
      </c>
      <c r="NLC353" s="206" t="s">
        <v>295</v>
      </c>
      <c r="NLD353" s="206" t="s">
        <v>295</v>
      </c>
      <c r="NLE353" s="206" t="s">
        <v>295</v>
      </c>
      <c r="NLF353" s="206" t="s">
        <v>295</v>
      </c>
      <c r="NLG353" s="206" t="s">
        <v>295</v>
      </c>
      <c r="NLH353" s="206" t="s">
        <v>295</v>
      </c>
      <c r="NLI353" s="206" t="s">
        <v>295</v>
      </c>
      <c r="NLJ353" s="206" t="s">
        <v>295</v>
      </c>
      <c r="NLK353" s="206" t="s">
        <v>295</v>
      </c>
      <c r="NLL353" s="206" t="s">
        <v>295</v>
      </c>
      <c r="NLM353" s="206" t="s">
        <v>295</v>
      </c>
      <c r="NLN353" s="206" t="s">
        <v>295</v>
      </c>
      <c r="NLO353" s="206" t="s">
        <v>295</v>
      </c>
      <c r="NLP353" s="206" t="s">
        <v>295</v>
      </c>
      <c r="NLQ353" s="206" t="s">
        <v>295</v>
      </c>
      <c r="NLR353" s="206" t="s">
        <v>295</v>
      </c>
      <c r="NLS353" s="206" t="s">
        <v>295</v>
      </c>
      <c r="NLT353" s="206" t="s">
        <v>295</v>
      </c>
      <c r="NLU353" s="206" t="s">
        <v>295</v>
      </c>
      <c r="NLV353" s="206" t="s">
        <v>295</v>
      </c>
      <c r="NLW353" s="206" t="s">
        <v>295</v>
      </c>
      <c r="NLX353" s="206" t="s">
        <v>295</v>
      </c>
      <c r="NLY353" s="206" t="s">
        <v>295</v>
      </c>
      <c r="NLZ353" s="206" t="s">
        <v>295</v>
      </c>
      <c r="NMA353" s="206" t="s">
        <v>295</v>
      </c>
      <c r="NMB353" s="206" t="s">
        <v>295</v>
      </c>
      <c r="NMC353" s="206" t="s">
        <v>295</v>
      </c>
      <c r="NMD353" s="206" t="s">
        <v>295</v>
      </c>
      <c r="NME353" s="206" t="s">
        <v>295</v>
      </c>
      <c r="NMF353" s="206" t="s">
        <v>295</v>
      </c>
      <c r="NMG353" s="206" t="s">
        <v>295</v>
      </c>
      <c r="NMH353" s="206" t="s">
        <v>295</v>
      </c>
      <c r="NMI353" s="206" t="s">
        <v>295</v>
      </c>
      <c r="NMJ353" s="206" t="s">
        <v>295</v>
      </c>
      <c r="NMK353" s="206" t="s">
        <v>295</v>
      </c>
      <c r="NML353" s="206" t="s">
        <v>295</v>
      </c>
      <c r="NMM353" s="206" t="s">
        <v>295</v>
      </c>
      <c r="NMN353" s="206" t="s">
        <v>295</v>
      </c>
      <c r="NMO353" s="206" t="s">
        <v>295</v>
      </c>
      <c r="NMP353" s="206" t="s">
        <v>295</v>
      </c>
      <c r="NMQ353" s="206" t="s">
        <v>295</v>
      </c>
      <c r="NMR353" s="206" t="s">
        <v>295</v>
      </c>
      <c r="NMS353" s="206" t="s">
        <v>295</v>
      </c>
      <c r="NMT353" s="206" t="s">
        <v>295</v>
      </c>
      <c r="NMU353" s="206" t="s">
        <v>295</v>
      </c>
      <c r="NMV353" s="206" t="s">
        <v>295</v>
      </c>
      <c r="NMW353" s="206" t="s">
        <v>295</v>
      </c>
      <c r="NMX353" s="206" t="s">
        <v>295</v>
      </c>
      <c r="NMY353" s="206" t="s">
        <v>295</v>
      </c>
      <c r="NMZ353" s="206" t="s">
        <v>295</v>
      </c>
      <c r="NNA353" s="206" t="s">
        <v>295</v>
      </c>
      <c r="NNB353" s="206" t="s">
        <v>295</v>
      </c>
      <c r="NNC353" s="206" t="s">
        <v>295</v>
      </c>
      <c r="NND353" s="206" t="s">
        <v>295</v>
      </c>
      <c r="NNE353" s="206" t="s">
        <v>295</v>
      </c>
      <c r="NNF353" s="206" t="s">
        <v>295</v>
      </c>
      <c r="NNG353" s="206" t="s">
        <v>295</v>
      </c>
      <c r="NNH353" s="206" t="s">
        <v>295</v>
      </c>
      <c r="NNI353" s="206" t="s">
        <v>295</v>
      </c>
      <c r="NNJ353" s="206" t="s">
        <v>295</v>
      </c>
      <c r="NNK353" s="206" t="s">
        <v>295</v>
      </c>
      <c r="NNL353" s="206" t="s">
        <v>295</v>
      </c>
      <c r="NNM353" s="206" t="s">
        <v>295</v>
      </c>
      <c r="NNN353" s="206" t="s">
        <v>295</v>
      </c>
      <c r="NNO353" s="206" t="s">
        <v>295</v>
      </c>
      <c r="NNP353" s="206" t="s">
        <v>295</v>
      </c>
      <c r="NNQ353" s="206" t="s">
        <v>295</v>
      </c>
      <c r="NNR353" s="206" t="s">
        <v>295</v>
      </c>
      <c r="NNS353" s="206" t="s">
        <v>295</v>
      </c>
      <c r="NNT353" s="206" t="s">
        <v>295</v>
      </c>
      <c r="NNU353" s="206" t="s">
        <v>295</v>
      </c>
      <c r="NNV353" s="206" t="s">
        <v>295</v>
      </c>
      <c r="NNW353" s="206" t="s">
        <v>295</v>
      </c>
      <c r="NNX353" s="206" t="s">
        <v>295</v>
      </c>
      <c r="NNY353" s="206" t="s">
        <v>295</v>
      </c>
      <c r="NNZ353" s="206" t="s">
        <v>295</v>
      </c>
      <c r="NOA353" s="206" t="s">
        <v>295</v>
      </c>
      <c r="NOB353" s="206" t="s">
        <v>295</v>
      </c>
      <c r="NOC353" s="206" t="s">
        <v>295</v>
      </c>
      <c r="NOD353" s="206" t="s">
        <v>295</v>
      </c>
      <c r="NOE353" s="206" t="s">
        <v>295</v>
      </c>
      <c r="NOF353" s="206" t="s">
        <v>295</v>
      </c>
      <c r="NOG353" s="206" t="s">
        <v>295</v>
      </c>
      <c r="NOH353" s="206" t="s">
        <v>295</v>
      </c>
      <c r="NOI353" s="206" t="s">
        <v>295</v>
      </c>
      <c r="NOJ353" s="206" t="s">
        <v>295</v>
      </c>
      <c r="NOK353" s="206" t="s">
        <v>295</v>
      </c>
      <c r="NOL353" s="206" t="s">
        <v>295</v>
      </c>
      <c r="NOM353" s="206" t="s">
        <v>295</v>
      </c>
      <c r="NON353" s="206" t="s">
        <v>295</v>
      </c>
      <c r="NOO353" s="206" t="s">
        <v>295</v>
      </c>
      <c r="NOP353" s="206" t="s">
        <v>295</v>
      </c>
      <c r="NOQ353" s="206" t="s">
        <v>295</v>
      </c>
      <c r="NOR353" s="206" t="s">
        <v>295</v>
      </c>
      <c r="NOS353" s="206" t="s">
        <v>295</v>
      </c>
      <c r="NOT353" s="206" t="s">
        <v>295</v>
      </c>
      <c r="NOU353" s="206" t="s">
        <v>295</v>
      </c>
      <c r="NOV353" s="206" t="s">
        <v>295</v>
      </c>
      <c r="NOW353" s="206" t="s">
        <v>295</v>
      </c>
      <c r="NOX353" s="206" t="s">
        <v>295</v>
      </c>
      <c r="NOY353" s="206" t="s">
        <v>295</v>
      </c>
      <c r="NOZ353" s="206" t="s">
        <v>295</v>
      </c>
      <c r="NPA353" s="206" t="s">
        <v>295</v>
      </c>
      <c r="NPB353" s="206" t="s">
        <v>295</v>
      </c>
      <c r="NPC353" s="206" t="s">
        <v>295</v>
      </c>
      <c r="NPD353" s="206" t="s">
        <v>295</v>
      </c>
      <c r="NPE353" s="206" t="s">
        <v>295</v>
      </c>
      <c r="NPF353" s="206" t="s">
        <v>295</v>
      </c>
      <c r="NPG353" s="206" t="s">
        <v>295</v>
      </c>
      <c r="NPH353" s="206" t="s">
        <v>295</v>
      </c>
      <c r="NPI353" s="206" t="s">
        <v>295</v>
      </c>
      <c r="NPJ353" s="206" t="s">
        <v>295</v>
      </c>
      <c r="NPK353" s="206" t="s">
        <v>295</v>
      </c>
      <c r="NPL353" s="206" t="s">
        <v>295</v>
      </c>
      <c r="NPM353" s="206" t="s">
        <v>295</v>
      </c>
      <c r="NPN353" s="206" t="s">
        <v>295</v>
      </c>
      <c r="NPO353" s="206" t="s">
        <v>295</v>
      </c>
      <c r="NPP353" s="206" t="s">
        <v>295</v>
      </c>
      <c r="NPQ353" s="206" t="s">
        <v>295</v>
      </c>
      <c r="NPR353" s="206" t="s">
        <v>295</v>
      </c>
      <c r="NPS353" s="206" t="s">
        <v>295</v>
      </c>
      <c r="NPT353" s="206" t="s">
        <v>295</v>
      </c>
      <c r="NPU353" s="206" t="s">
        <v>295</v>
      </c>
      <c r="NPV353" s="206" t="s">
        <v>295</v>
      </c>
      <c r="NPW353" s="206" t="s">
        <v>295</v>
      </c>
      <c r="NPX353" s="206" t="s">
        <v>295</v>
      </c>
      <c r="NPY353" s="206" t="s">
        <v>295</v>
      </c>
      <c r="NPZ353" s="206" t="s">
        <v>295</v>
      </c>
      <c r="NQA353" s="206" t="s">
        <v>295</v>
      </c>
      <c r="NQB353" s="206" t="s">
        <v>295</v>
      </c>
      <c r="NQC353" s="206" t="s">
        <v>295</v>
      </c>
      <c r="NQD353" s="206" t="s">
        <v>295</v>
      </c>
      <c r="NQE353" s="206" t="s">
        <v>295</v>
      </c>
      <c r="NQF353" s="206" t="s">
        <v>295</v>
      </c>
      <c r="NQG353" s="206" t="s">
        <v>295</v>
      </c>
      <c r="NQH353" s="206" t="s">
        <v>295</v>
      </c>
      <c r="NQI353" s="206" t="s">
        <v>295</v>
      </c>
      <c r="NQJ353" s="206" t="s">
        <v>295</v>
      </c>
      <c r="NQK353" s="206" t="s">
        <v>295</v>
      </c>
      <c r="NQL353" s="206" t="s">
        <v>295</v>
      </c>
      <c r="NQM353" s="206" t="s">
        <v>295</v>
      </c>
      <c r="NQN353" s="206" t="s">
        <v>295</v>
      </c>
      <c r="NQO353" s="206" t="s">
        <v>295</v>
      </c>
      <c r="NQP353" s="206" t="s">
        <v>295</v>
      </c>
      <c r="NQQ353" s="206" t="s">
        <v>295</v>
      </c>
      <c r="NQR353" s="206" t="s">
        <v>295</v>
      </c>
      <c r="NQS353" s="206" t="s">
        <v>295</v>
      </c>
      <c r="NQT353" s="206" t="s">
        <v>295</v>
      </c>
      <c r="NQU353" s="206" t="s">
        <v>295</v>
      </c>
      <c r="NQV353" s="206" t="s">
        <v>295</v>
      </c>
      <c r="NQW353" s="206" t="s">
        <v>295</v>
      </c>
      <c r="NQX353" s="206" t="s">
        <v>295</v>
      </c>
      <c r="NQY353" s="206" t="s">
        <v>295</v>
      </c>
      <c r="NQZ353" s="206" t="s">
        <v>295</v>
      </c>
      <c r="NRA353" s="206" t="s">
        <v>295</v>
      </c>
      <c r="NRB353" s="206" t="s">
        <v>295</v>
      </c>
      <c r="NRC353" s="206" t="s">
        <v>295</v>
      </c>
      <c r="NRD353" s="206" t="s">
        <v>295</v>
      </c>
      <c r="NRE353" s="206" t="s">
        <v>295</v>
      </c>
      <c r="NRF353" s="206" t="s">
        <v>295</v>
      </c>
      <c r="NRG353" s="206" t="s">
        <v>295</v>
      </c>
      <c r="NRH353" s="206" t="s">
        <v>295</v>
      </c>
      <c r="NRI353" s="206" t="s">
        <v>295</v>
      </c>
      <c r="NRJ353" s="206" t="s">
        <v>295</v>
      </c>
      <c r="NRK353" s="206" t="s">
        <v>295</v>
      </c>
      <c r="NRL353" s="206" t="s">
        <v>295</v>
      </c>
      <c r="NRM353" s="206" t="s">
        <v>295</v>
      </c>
      <c r="NRN353" s="206" t="s">
        <v>295</v>
      </c>
      <c r="NRO353" s="206" t="s">
        <v>295</v>
      </c>
      <c r="NRP353" s="206" t="s">
        <v>295</v>
      </c>
      <c r="NRQ353" s="206" t="s">
        <v>295</v>
      </c>
      <c r="NRR353" s="206" t="s">
        <v>295</v>
      </c>
      <c r="NRS353" s="206" t="s">
        <v>295</v>
      </c>
      <c r="NRT353" s="206" t="s">
        <v>295</v>
      </c>
      <c r="NRU353" s="206" t="s">
        <v>295</v>
      </c>
      <c r="NRV353" s="206" t="s">
        <v>295</v>
      </c>
      <c r="NRW353" s="206" t="s">
        <v>295</v>
      </c>
      <c r="NRX353" s="206" t="s">
        <v>295</v>
      </c>
      <c r="NRY353" s="206" t="s">
        <v>295</v>
      </c>
      <c r="NRZ353" s="206" t="s">
        <v>295</v>
      </c>
      <c r="NSA353" s="206" t="s">
        <v>295</v>
      </c>
      <c r="NSB353" s="206" t="s">
        <v>295</v>
      </c>
      <c r="NSC353" s="206" t="s">
        <v>295</v>
      </c>
      <c r="NSD353" s="206" t="s">
        <v>295</v>
      </c>
      <c r="NSE353" s="206" t="s">
        <v>295</v>
      </c>
      <c r="NSF353" s="206" t="s">
        <v>295</v>
      </c>
      <c r="NSG353" s="206" t="s">
        <v>295</v>
      </c>
      <c r="NSH353" s="206" t="s">
        <v>295</v>
      </c>
      <c r="NSI353" s="206" t="s">
        <v>295</v>
      </c>
      <c r="NSJ353" s="206" t="s">
        <v>295</v>
      </c>
      <c r="NSK353" s="206" t="s">
        <v>295</v>
      </c>
      <c r="NSL353" s="206" t="s">
        <v>295</v>
      </c>
      <c r="NSM353" s="206" t="s">
        <v>295</v>
      </c>
      <c r="NSN353" s="206" t="s">
        <v>295</v>
      </c>
      <c r="NSO353" s="206" t="s">
        <v>295</v>
      </c>
      <c r="NSP353" s="206" t="s">
        <v>295</v>
      </c>
      <c r="NSQ353" s="206" t="s">
        <v>295</v>
      </c>
      <c r="NSR353" s="206" t="s">
        <v>295</v>
      </c>
      <c r="NSS353" s="206" t="s">
        <v>295</v>
      </c>
      <c r="NST353" s="206" t="s">
        <v>295</v>
      </c>
      <c r="NSU353" s="206" t="s">
        <v>295</v>
      </c>
      <c r="NSV353" s="206" t="s">
        <v>295</v>
      </c>
      <c r="NSW353" s="206" t="s">
        <v>295</v>
      </c>
      <c r="NSX353" s="206" t="s">
        <v>295</v>
      </c>
      <c r="NSY353" s="206" t="s">
        <v>295</v>
      </c>
      <c r="NSZ353" s="206" t="s">
        <v>295</v>
      </c>
      <c r="NTA353" s="206" t="s">
        <v>295</v>
      </c>
      <c r="NTB353" s="206" t="s">
        <v>295</v>
      </c>
      <c r="NTC353" s="206" t="s">
        <v>295</v>
      </c>
      <c r="NTD353" s="206" t="s">
        <v>295</v>
      </c>
      <c r="NTE353" s="206" t="s">
        <v>295</v>
      </c>
      <c r="NTF353" s="206" t="s">
        <v>295</v>
      </c>
      <c r="NTG353" s="206" t="s">
        <v>295</v>
      </c>
      <c r="NTH353" s="206" t="s">
        <v>295</v>
      </c>
      <c r="NTI353" s="206" t="s">
        <v>295</v>
      </c>
      <c r="NTJ353" s="206" t="s">
        <v>295</v>
      </c>
      <c r="NTK353" s="206" t="s">
        <v>295</v>
      </c>
      <c r="NTL353" s="206" t="s">
        <v>295</v>
      </c>
      <c r="NTM353" s="206" t="s">
        <v>295</v>
      </c>
      <c r="NTN353" s="206" t="s">
        <v>295</v>
      </c>
      <c r="NTO353" s="206" t="s">
        <v>295</v>
      </c>
      <c r="NTP353" s="206" t="s">
        <v>295</v>
      </c>
      <c r="NTQ353" s="206" t="s">
        <v>295</v>
      </c>
      <c r="NTR353" s="206" t="s">
        <v>295</v>
      </c>
      <c r="NTS353" s="206" t="s">
        <v>295</v>
      </c>
      <c r="NTT353" s="206" t="s">
        <v>295</v>
      </c>
      <c r="NTU353" s="206" t="s">
        <v>295</v>
      </c>
      <c r="NTV353" s="206" t="s">
        <v>295</v>
      </c>
      <c r="NTW353" s="206" t="s">
        <v>295</v>
      </c>
      <c r="NTX353" s="206" t="s">
        <v>295</v>
      </c>
      <c r="NTY353" s="206" t="s">
        <v>295</v>
      </c>
      <c r="NTZ353" s="206" t="s">
        <v>295</v>
      </c>
      <c r="NUA353" s="206" t="s">
        <v>295</v>
      </c>
      <c r="NUB353" s="206" t="s">
        <v>295</v>
      </c>
      <c r="NUC353" s="206" t="s">
        <v>295</v>
      </c>
      <c r="NUD353" s="206" t="s">
        <v>295</v>
      </c>
      <c r="NUE353" s="206" t="s">
        <v>295</v>
      </c>
      <c r="NUF353" s="206" t="s">
        <v>295</v>
      </c>
      <c r="NUG353" s="206" t="s">
        <v>295</v>
      </c>
      <c r="NUH353" s="206" t="s">
        <v>295</v>
      </c>
      <c r="NUI353" s="206" t="s">
        <v>295</v>
      </c>
      <c r="NUJ353" s="206" t="s">
        <v>295</v>
      </c>
      <c r="NUK353" s="206" t="s">
        <v>295</v>
      </c>
      <c r="NUL353" s="206" t="s">
        <v>295</v>
      </c>
      <c r="NUM353" s="206" t="s">
        <v>295</v>
      </c>
      <c r="NUN353" s="206" t="s">
        <v>295</v>
      </c>
      <c r="NUO353" s="206" t="s">
        <v>295</v>
      </c>
      <c r="NUP353" s="206" t="s">
        <v>295</v>
      </c>
      <c r="NUQ353" s="206" t="s">
        <v>295</v>
      </c>
      <c r="NUR353" s="206" t="s">
        <v>295</v>
      </c>
      <c r="NUS353" s="206" t="s">
        <v>295</v>
      </c>
      <c r="NUT353" s="206" t="s">
        <v>295</v>
      </c>
      <c r="NUU353" s="206" t="s">
        <v>295</v>
      </c>
      <c r="NUV353" s="206" t="s">
        <v>295</v>
      </c>
      <c r="NUW353" s="206" t="s">
        <v>295</v>
      </c>
      <c r="NUX353" s="206" t="s">
        <v>295</v>
      </c>
      <c r="NUY353" s="206" t="s">
        <v>295</v>
      </c>
      <c r="NUZ353" s="206" t="s">
        <v>295</v>
      </c>
      <c r="NVA353" s="206" t="s">
        <v>295</v>
      </c>
      <c r="NVB353" s="206" t="s">
        <v>295</v>
      </c>
      <c r="NVC353" s="206" t="s">
        <v>295</v>
      </c>
      <c r="NVD353" s="206" t="s">
        <v>295</v>
      </c>
      <c r="NVE353" s="206" t="s">
        <v>295</v>
      </c>
      <c r="NVF353" s="206" t="s">
        <v>295</v>
      </c>
      <c r="NVG353" s="206" t="s">
        <v>295</v>
      </c>
      <c r="NVH353" s="206" t="s">
        <v>295</v>
      </c>
      <c r="NVI353" s="206" t="s">
        <v>295</v>
      </c>
      <c r="NVJ353" s="206" t="s">
        <v>295</v>
      </c>
      <c r="NVK353" s="206" t="s">
        <v>295</v>
      </c>
      <c r="NVL353" s="206" t="s">
        <v>295</v>
      </c>
      <c r="NVM353" s="206" t="s">
        <v>295</v>
      </c>
      <c r="NVN353" s="206" t="s">
        <v>295</v>
      </c>
      <c r="NVO353" s="206" t="s">
        <v>295</v>
      </c>
      <c r="NVP353" s="206" t="s">
        <v>295</v>
      </c>
      <c r="NVQ353" s="206" t="s">
        <v>295</v>
      </c>
      <c r="NVR353" s="206" t="s">
        <v>295</v>
      </c>
      <c r="NVS353" s="206" t="s">
        <v>295</v>
      </c>
      <c r="NVT353" s="206" t="s">
        <v>295</v>
      </c>
      <c r="NVU353" s="206" t="s">
        <v>295</v>
      </c>
      <c r="NVV353" s="206" t="s">
        <v>295</v>
      </c>
      <c r="NVW353" s="206" t="s">
        <v>295</v>
      </c>
      <c r="NVX353" s="206" t="s">
        <v>295</v>
      </c>
      <c r="NVY353" s="206" t="s">
        <v>295</v>
      </c>
      <c r="NVZ353" s="206" t="s">
        <v>295</v>
      </c>
      <c r="NWA353" s="206" t="s">
        <v>295</v>
      </c>
      <c r="NWB353" s="206" t="s">
        <v>295</v>
      </c>
      <c r="NWC353" s="206" t="s">
        <v>295</v>
      </c>
      <c r="NWD353" s="206" t="s">
        <v>295</v>
      </c>
      <c r="NWE353" s="206" t="s">
        <v>295</v>
      </c>
      <c r="NWF353" s="206" t="s">
        <v>295</v>
      </c>
      <c r="NWG353" s="206" t="s">
        <v>295</v>
      </c>
      <c r="NWH353" s="206" t="s">
        <v>295</v>
      </c>
      <c r="NWI353" s="206" t="s">
        <v>295</v>
      </c>
      <c r="NWJ353" s="206" t="s">
        <v>295</v>
      </c>
      <c r="NWK353" s="206" t="s">
        <v>295</v>
      </c>
      <c r="NWL353" s="206" t="s">
        <v>295</v>
      </c>
      <c r="NWM353" s="206" t="s">
        <v>295</v>
      </c>
      <c r="NWN353" s="206" t="s">
        <v>295</v>
      </c>
      <c r="NWO353" s="206" t="s">
        <v>295</v>
      </c>
      <c r="NWP353" s="206" t="s">
        <v>295</v>
      </c>
      <c r="NWQ353" s="206" t="s">
        <v>295</v>
      </c>
      <c r="NWR353" s="206" t="s">
        <v>295</v>
      </c>
      <c r="NWS353" s="206" t="s">
        <v>295</v>
      </c>
      <c r="NWT353" s="206" t="s">
        <v>295</v>
      </c>
      <c r="NWU353" s="206" t="s">
        <v>295</v>
      </c>
      <c r="NWV353" s="206" t="s">
        <v>295</v>
      </c>
      <c r="NWW353" s="206" t="s">
        <v>295</v>
      </c>
      <c r="NWX353" s="206" t="s">
        <v>295</v>
      </c>
      <c r="NWY353" s="206" t="s">
        <v>295</v>
      </c>
      <c r="NWZ353" s="206" t="s">
        <v>295</v>
      </c>
      <c r="NXA353" s="206" t="s">
        <v>295</v>
      </c>
      <c r="NXB353" s="206" t="s">
        <v>295</v>
      </c>
      <c r="NXC353" s="206" t="s">
        <v>295</v>
      </c>
      <c r="NXD353" s="206" t="s">
        <v>295</v>
      </c>
      <c r="NXE353" s="206" t="s">
        <v>295</v>
      </c>
      <c r="NXF353" s="206" t="s">
        <v>295</v>
      </c>
      <c r="NXG353" s="206" t="s">
        <v>295</v>
      </c>
      <c r="NXH353" s="206" t="s">
        <v>295</v>
      </c>
      <c r="NXI353" s="206" t="s">
        <v>295</v>
      </c>
      <c r="NXJ353" s="206" t="s">
        <v>295</v>
      </c>
      <c r="NXK353" s="206" t="s">
        <v>295</v>
      </c>
      <c r="NXL353" s="206" t="s">
        <v>295</v>
      </c>
      <c r="NXM353" s="206" t="s">
        <v>295</v>
      </c>
      <c r="NXN353" s="206" t="s">
        <v>295</v>
      </c>
      <c r="NXO353" s="206" t="s">
        <v>295</v>
      </c>
      <c r="NXP353" s="206" t="s">
        <v>295</v>
      </c>
      <c r="NXQ353" s="206" t="s">
        <v>295</v>
      </c>
      <c r="NXR353" s="206" t="s">
        <v>295</v>
      </c>
      <c r="NXS353" s="206" t="s">
        <v>295</v>
      </c>
      <c r="NXT353" s="206" t="s">
        <v>295</v>
      </c>
      <c r="NXU353" s="206" t="s">
        <v>295</v>
      </c>
      <c r="NXV353" s="206" t="s">
        <v>295</v>
      </c>
      <c r="NXW353" s="206" t="s">
        <v>295</v>
      </c>
      <c r="NXX353" s="206" t="s">
        <v>295</v>
      </c>
      <c r="NXY353" s="206" t="s">
        <v>295</v>
      </c>
      <c r="NXZ353" s="206" t="s">
        <v>295</v>
      </c>
      <c r="NYA353" s="206" t="s">
        <v>295</v>
      </c>
      <c r="NYB353" s="206" t="s">
        <v>295</v>
      </c>
      <c r="NYC353" s="206" t="s">
        <v>295</v>
      </c>
      <c r="NYD353" s="206" t="s">
        <v>295</v>
      </c>
      <c r="NYE353" s="206" t="s">
        <v>295</v>
      </c>
      <c r="NYF353" s="206" t="s">
        <v>295</v>
      </c>
      <c r="NYG353" s="206" t="s">
        <v>295</v>
      </c>
      <c r="NYH353" s="206" t="s">
        <v>295</v>
      </c>
      <c r="NYI353" s="206" t="s">
        <v>295</v>
      </c>
      <c r="NYJ353" s="206" t="s">
        <v>295</v>
      </c>
      <c r="NYK353" s="206" t="s">
        <v>295</v>
      </c>
      <c r="NYL353" s="206" t="s">
        <v>295</v>
      </c>
      <c r="NYM353" s="206" t="s">
        <v>295</v>
      </c>
      <c r="NYN353" s="206" t="s">
        <v>295</v>
      </c>
      <c r="NYO353" s="206" t="s">
        <v>295</v>
      </c>
      <c r="NYP353" s="206" t="s">
        <v>295</v>
      </c>
      <c r="NYQ353" s="206" t="s">
        <v>295</v>
      </c>
      <c r="NYR353" s="206" t="s">
        <v>295</v>
      </c>
      <c r="NYS353" s="206" t="s">
        <v>295</v>
      </c>
      <c r="NYT353" s="206" t="s">
        <v>295</v>
      </c>
      <c r="NYU353" s="206" t="s">
        <v>295</v>
      </c>
      <c r="NYV353" s="206" t="s">
        <v>295</v>
      </c>
      <c r="NYW353" s="206" t="s">
        <v>295</v>
      </c>
      <c r="NYX353" s="206" t="s">
        <v>295</v>
      </c>
      <c r="NYY353" s="206" t="s">
        <v>295</v>
      </c>
      <c r="NYZ353" s="206" t="s">
        <v>295</v>
      </c>
      <c r="NZA353" s="206" t="s">
        <v>295</v>
      </c>
      <c r="NZB353" s="206" t="s">
        <v>295</v>
      </c>
      <c r="NZC353" s="206" t="s">
        <v>295</v>
      </c>
      <c r="NZD353" s="206" t="s">
        <v>295</v>
      </c>
      <c r="NZE353" s="206" t="s">
        <v>295</v>
      </c>
      <c r="NZF353" s="206" t="s">
        <v>295</v>
      </c>
      <c r="NZG353" s="206" t="s">
        <v>295</v>
      </c>
      <c r="NZH353" s="206" t="s">
        <v>295</v>
      </c>
      <c r="NZI353" s="206" t="s">
        <v>295</v>
      </c>
      <c r="NZJ353" s="206" t="s">
        <v>295</v>
      </c>
      <c r="NZK353" s="206" t="s">
        <v>295</v>
      </c>
      <c r="NZL353" s="206" t="s">
        <v>295</v>
      </c>
      <c r="NZM353" s="206" t="s">
        <v>295</v>
      </c>
      <c r="NZN353" s="206" t="s">
        <v>295</v>
      </c>
      <c r="NZO353" s="206" t="s">
        <v>295</v>
      </c>
      <c r="NZP353" s="206" t="s">
        <v>295</v>
      </c>
      <c r="NZQ353" s="206" t="s">
        <v>295</v>
      </c>
      <c r="NZR353" s="206" t="s">
        <v>295</v>
      </c>
      <c r="NZS353" s="206" t="s">
        <v>295</v>
      </c>
      <c r="NZT353" s="206" t="s">
        <v>295</v>
      </c>
      <c r="NZU353" s="206" t="s">
        <v>295</v>
      </c>
      <c r="NZV353" s="206" t="s">
        <v>295</v>
      </c>
      <c r="NZW353" s="206" t="s">
        <v>295</v>
      </c>
      <c r="NZX353" s="206" t="s">
        <v>295</v>
      </c>
      <c r="NZY353" s="206" t="s">
        <v>295</v>
      </c>
      <c r="NZZ353" s="206" t="s">
        <v>295</v>
      </c>
      <c r="OAA353" s="206" t="s">
        <v>295</v>
      </c>
      <c r="OAB353" s="206" t="s">
        <v>295</v>
      </c>
      <c r="OAC353" s="206" t="s">
        <v>295</v>
      </c>
      <c r="OAD353" s="206" t="s">
        <v>295</v>
      </c>
      <c r="OAE353" s="206" t="s">
        <v>295</v>
      </c>
      <c r="OAF353" s="206" t="s">
        <v>295</v>
      </c>
      <c r="OAG353" s="206" t="s">
        <v>295</v>
      </c>
      <c r="OAH353" s="206" t="s">
        <v>295</v>
      </c>
      <c r="OAI353" s="206" t="s">
        <v>295</v>
      </c>
      <c r="OAJ353" s="206" t="s">
        <v>295</v>
      </c>
      <c r="OAK353" s="206" t="s">
        <v>295</v>
      </c>
      <c r="OAL353" s="206" t="s">
        <v>295</v>
      </c>
      <c r="OAM353" s="206" t="s">
        <v>295</v>
      </c>
      <c r="OAN353" s="206" t="s">
        <v>295</v>
      </c>
      <c r="OAO353" s="206" t="s">
        <v>295</v>
      </c>
      <c r="OAP353" s="206" t="s">
        <v>295</v>
      </c>
      <c r="OAQ353" s="206" t="s">
        <v>295</v>
      </c>
      <c r="OAR353" s="206" t="s">
        <v>295</v>
      </c>
      <c r="OAS353" s="206" t="s">
        <v>295</v>
      </c>
      <c r="OAT353" s="206" t="s">
        <v>295</v>
      </c>
      <c r="OAU353" s="206" t="s">
        <v>295</v>
      </c>
      <c r="OAV353" s="206" t="s">
        <v>295</v>
      </c>
      <c r="OAW353" s="206" t="s">
        <v>295</v>
      </c>
      <c r="OAX353" s="206" t="s">
        <v>295</v>
      </c>
      <c r="OAY353" s="206" t="s">
        <v>295</v>
      </c>
      <c r="OAZ353" s="206" t="s">
        <v>295</v>
      </c>
      <c r="OBA353" s="206" t="s">
        <v>295</v>
      </c>
      <c r="OBB353" s="206" t="s">
        <v>295</v>
      </c>
      <c r="OBC353" s="206" t="s">
        <v>295</v>
      </c>
      <c r="OBD353" s="206" t="s">
        <v>295</v>
      </c>
      <c r="OBE353" s="206" t="s">
        <v>295</v>
      </c>
      <c r="OBF353" s="206" t="s">
        <v>295</v>
      </c>
      <c r="OBG353" s="206" t="s">
        <v>295</v>
      </c>
      <c r="OBH353" s="206" t="s">
        <v>295</v>
      </c>
      <c r="OBI353" s="206" t="s">
        <v>295</v>
      </c>
      <c r="OBJ353" s="206" t="s">
        <v>295</v>
      </c>
      <c r="OBK353" s="206" t="s">
        <v>295</v>
      </c>
      <c r="OBL353" s="206" t="s">
        <v>295</v>
      </c>
      <c r="OBM353" s="206" t="s">
        <v>295</v>
      </c>
      <c r="OBN353" s="206" t="s">
        <v>295</v>
      </c>
      <c r="OBO353" s="206" t="s">
        <v>295</v>
      </c>
      <c r="OBP353" s="206" t="s">
        <v>295</v>
      </c>
      <c r="OBQ353" s="206" t="s">
        <v>295</v>
      </c>
      <c r="OBR353" s="206" t="s">
        <v>295</v>
      </c>
      <c r="OBS353" s="206" t="s">
        <v>295</v>
      </c>
      <c r="OBT353" s="206" t="s">
        <v>295</v>
      </c>
      <c r="OBU353" s="206" t="s">
        <v>295</v>
      </c>
      <c r="OBV353" s="206" t="s">
        <v>295</v>
      </c>
      <c r="OBW353" s="206" t="s">
        <v>295</v>
      </c>
      <c r="OBX353" s="206" t="s">
        <v>295</v>
      </c>
      <c r="OBY353" s="206" t="s">
        <v>295</v>
      </c>
      <c r="OBZ353" s="206" t="s">
        <v>295</v>
      </c>
      <c r="OCA353" s="206" t="s">
        <v>295</v>
      </c>
      <c r="OCB353" s="206" t="s">
        <v>295</v>
      </c>
      <c r="OCC353" s="206" t="s">
        <v>295</v>
      </c>
      <c r="OCD353" s="206" t="s">
        <v>295</v>
      </c>
      <c r="OCE353" s="206" t="s">
        <v>295</v>
      </c>
      <c r="OCF353" s="206" t="s">
        <v>295</v>
      </c>
      <c r="OCG353" s="206" t="s">
        <v>295</v>
      </c>
      <c r="OCH353" s="206" t="s">
        <v>295</v>
      </c>
      <c r="OCI353" s="206" t="s">
        <v>295</v>
      </c>
      <c r="OCJ353" s="206" t="s">
        <v>295</v>
      </c>
      <c r="OCK353" s="206" t="s">
        <v>295</v>
      </c>
      <c r="OCL353" s="206" t="s">
        <v>295</v>
      </c>
      <c r="OCM353" s="206" t="s">
        <v>295</v>
      </c>
      <c r="OCN353" s="206" t="s">
        <v>295</v>
      </c>
      <c r="OCO353" s="206" t="s">
        <v>295</v>
      </c>
      <c r="OCP353" s="206" t="s">
        <v>295</v>
      </c>
      <c r="OCQ353" s="206" t="s">
        <v>295</v>
      </c>
      <c r="OCR353" s="206" t="s">
        <v>295</v>
      </c>
      <c r="OCS353" s="206" t="s">
        <v>295</v>
      </c>
      <c r="OCT353" s="206" t="s">
        <v>295</v>
      </c>
      <c r="OCU353" s="206" t="s">
        <v>295</v>
      </c>
      <c r="OCV353" s="206" t="s">
        <v>295</v>
      </c>
      <c r="OCW353" s="206" t="s">
        <v>295</v>
      </c>
      <c r="OCX353" s="206" t="s">
        <v>295</v>
      </c>
      <c r="OCY353" s="206" t="s">
        <v>295</v>
      </c>
      <c r="OCZ353" s="206" t="s">
        <v>295</v>
      </c>
      <c r="ODA353" s="206" t="s">
        <v>295</v>
      </c>
      <c r="ODB353" s="206" t="s">
        <v>295</v>
      </c>
      <c r="ODC353" s="206" t="s">
        <v>295</v>
      </c>
      <c r="ODD353" s="206" t="s">
        <v>295</v>
      </c>
      <c r="ODE353" s="206" t="s">
        <v>295</v>
      </c>
      <c r="ODF353" s="206" t="s">
        <v>295</v>
      </c>
      <c r="ODG353" s="206" t="s">
        <v>295</v>
      </c>
      <c r="ODH353" s="206" t="s">
        <v>295</v>
      </c>
      <c r="ODI353" s="206" t="s">
        <v>295</v>
      </c>
      <c r="ODJ353" s="206" t="s">
        <v>295</v>
      </c>
      <c r="ODK353" s="206" t="s">
        <v>295</v>
      </c>
      <c r="ODL353" s="206" t="s">
        <v>295</v>
      </c>
      <c r="ODM353" s="206" t="s">
        <v>295</v>
      </c>
      <c r="ODN353" s="206" t="s">
        <v>295</v>
      </c>
      <c r="ODO353" s="206" t="s">
        <v>295</v>
      </c>
      <c r="ODP353" s="206" t="s">
        <v>295</v>
      </c>
      <c r="ODQ353" s="206" t="s">
        <v>295</v>
      </c>
      <c r="ODR353" s="206" t="s">
        <v>295</v>
      </c>
      <c r="ODS353" s="206" t="s">
        <v>295</v>
      </c>
      <c r="ODT353" s="206" t="s">
        <v>295</v>
      </c>
      <c r="ODU353" s="206" t="s">
        <v>295</v>
      </c>
      <c r="ODV353" s="206" t="s">
        <v>295</v>
      </c>
      <c r="ODW353" s="206" t="s">
        <v>295</v>
      </c>
      <c r="ODX353" s="206" t="s">
        <v>295</v>
      </c>
      <c r="ODY353" s="206" t="s">
        <v>295</v>
      </c>
      <c r="ODZ353" s="206" t="s">
        <v>295</v>
      </c>
      <c r="OEA353" s="206" t="s">
        <v>295</v>
      </c>
      <c r="OEB353" s="206" t="s">
        <v>295</v>
      </c>
      <c r="OEC353" s="206" t="s">
        <v>295</v>
      </c>
      <c r="OED353" s="206" t="s">
        <v>295</v>
      </c>
      <c r="OEE353" s="206" t="s">
        <v>295</v>
      </c>
      <c r="OEF353" s="206" t="s">
        <v>295</v>
      </c>
      <c r="OEG353" s="206" t="s">
        <v>295</v>
      </c>
      <c r="OEH353" s="206" t="s">
        <v>295</v>
      </c>
      <c r="OEI353" s="206" t="s">
        <v>295</v>
      </c>
      <c r="OEJ353" s="206" t="s">
        <v>295</v>
      </c>
      <c r="OEK353" s="206" t="s">
        <v>295</v>
      </c>
      <c r="OEL353" s="206" t="s">
        <v>295</v>
      </c>
      <c r="OEM353" s="206" t="s">
        <v>295</v>
      </c>
      <c r="OEN353" s="206" t="s">
        <v>295</v>
      </c>
      <c r="OEO353" s="206" t="s">
        <v>295</v>
      </c>
      <c r="OEP353" s="206" t="s">
        <v>295</v>
      </c>
      <c r="OEQ353" s="206" t="s">
        <v>295</v>
      </c>
      <c r="OER353" s="206" t="s">
        <v>295</v>
      </c>
      <c r="OES353" s="206" t="s">
        <v>295</v>
      </c>
      <c r="OET353" s="206" t="s">
        <v>295</v>
      </c>
      <c r="OEU353" s="206" t="s">
        <v>295</v>
      </c>
      <c r="OEV353" s="206" t="s">
        <v>295</v>
      </c>
      <c r="OEW353" s="206" t="s">
        <v>295</v>
      </c>
      <c r="OEX353" s="206" t="s">
        <v>295</v>
      </c>
      <c r="OEY353" s="206" t="s">
        <v>295</v>
      </c>
      <c r="OEZ353" s="206" t="s">
        <v>295</v>
      </c>
      <c r="OFA353" s="206" t="s">
        <v>295</v>
      </c>
      <c r="OFB353" s="206" t="s">
        <v>295</v>
      </c>
      <c r="OFC353" s="206" t="s">
        <v>295</v>
      </c>
      <c r="OFD353" s="206" t="s">
        <v>295</v>
      </c>
      <c r="OFE353" s="206" t="s">
        <v>295</v>
      </c>
      <c r="OFF353" s="206" t="s">
        <v>295</v>
      </c>
      <c r="OFG353" s="206" t="s">
        <v>295</v>
      </c>
      <c r="OFH353" s="206" t="s">
        <v>295</v>
      </c>
      <c r="OFI353" s="206" t="s">
        <v>295</v>
      </c>
      <c r="OFJ353" s="206" t="s">
        <v>295</v>
      </c>
      <c r="OFK353" s="206" t="s">
        <v>295</v>
      </c>
      <c r="OFL353" s="206" t="s">
        <v>295</v>
      </c>
      <c r="OFM353" s="206" t="s">
        <v>295</v>
      </c>
      <c r="OFN353" s="206" t="s">
        <v>295</v>
      </c>
      <c r="OFO353" s="206" t="s">
        <v>295</v>
      </c>
      <c r="OFP353" s="206" t="s">
        <v>295</v>
      </c>
      <c r="OFQ353" s="206" t="s">
        <v>295</v>
      </c>
      <c r="OFR353" s="206" t="s">
        <v>295</v>
      </c>
      <c r="OFS353" s="206" t="s">
        <v>295</v>
      </c>
      <c r="OFT353" s="206" t="s">
        <v>295</v>
      </c>
      <c r="OFU353" s="206" t="s">
        <v>295</v>
      </c>
      <c r="OFV353" s="206" t="s">
        <v>295</v>
      </c>
      <c r="OFW353" s="206" t="s">
        <v>295</v>
      </c>
      <c r="OFX353" s="206" t="s">
        <v>295</v>
      </c>
      <c r="OFY353" s="206" t="s">
        <v>295</v>
      </c>
      <c r="OFZ353" s="206" t="s">
        <v>295</v>
      </c>
      <c r="OGA353" s="206" t="s">
        <v>295</v>
      </c>
      <c r="OGB353" s="206" t="s">
        <v>295</v>
      </c>
      <c r="OGC353" s="206" t="s">
        <v>295</v>
      </c>
      <c r="OGD353" s="206" t="s">
        <v>295</v>
      </c>
      <c r="OGE353" s="206" t="s">
        <v>295</v>
      </c>
      <c r="OGF353" s="206" t="s">
        <v>295</v>
      </c>
      <c r="OGG353" s="206" t="s">
        <v>295</v>
      </c>
      <c r="OGH353" s="206" t="s">
        <v>295</v>
      </c>
      <c r="OGI353" s="206" t="s">
        <v>295</v>
      </c>
      <c r="OGJ353" s="206" t="s">
        <v>295</v>
      </c>
      <c r="OGK353" s="206" t="s">
        <v>295</v>
      </c>
      <c r="OGL353" s="206" t="s">
        <v>295</v>
      </c>
      <c r="OGM353" s="206" t="s">
        <v>295</v>
      </c>
      <c r="OGN353" s="206" t="s">
        <v>295</v>
      </c>
      <c r="OGO353" s="206" t="s">
        <v>295</v>
      </c>
      <c r="OGP353" s="206" t="s">
        <v>295</v>
      </c>
      <c r="OGQ353" s="206" t="s">
        <v>295</v>
      </c>
      <c r="OGR353" s="206" t="s">
        <v>295</v>
      </c>
      <c r="OGS353" s="206" t="s">
        <v>295</v>
      </c>
      <c r="OGT353" s="206" t="s">
        <v>295</v>
      </c>
      <c r="OGU353" s="206" t="s">
        <v>295</v>
      </c>
      <c r="OGV353" s="206" t="s">
        <v>295</v>
      </c>
      <c r="OGW353" s="206" t="s">
        <v>295</v>
      </c>
      <c r="OGX353" s="206" t="s">
        <v>295</v>
      </c>
      <c r="OGY353" s="206" t="s">
        <v>295</v>
      </c>
      <c r="OGZ353" s="206" t="s">
        <v>295</v>
      </c>
      <c r="OHA353" s="206" t="s">
        <v>295</v>
      </c>
      <c r="OHB353" s="206" t="s">
        <v>295</v>
      </c>
      <c r="OHC353" s="206" t="s">
        <v>295</v>
      </c>
      <c r="OHD353" s="206" t="s">
        <v>295</v>
      </c>
      <c r="OHE353" s="206" t="s">
        <v>295</v>
      </c>
      <c r="OHF353" s="206" t="s">
        <v>295</v>
      </c>
      <c r="OHG353" s="206" t="s">
        <v>295</v>
      </c>
      <c r="OHH353" s="206" t="s">
        <v>295</v>
      </c>
      <c r="OHI353" s="206" t="s">
        <v>295</v>
      </c>
      <c r="OHJ353" s="206" t="s">
        <v>295</v>
      </c>
      <c r="OHK353" s="206" t="s">
        <v>295</v>
      </c>
      <c r="OHL353" s="206" t="s">
        <v>295</v>
      </c>
      <c r="OHM353" s="206" t="s">
        <v>295</v>
      </c>
      <c r="OHN353" s="206" t="s">
        <v>295</v>
      </c>
      <c r="OHO353" s="206" t="s">
        <v>295</v>
      </c>
      <c r="OHP353" s="206" t="s">
        <v>295</v>
      </c>
      <c r="OHQ353" s="206" t="s">
        <v>295</v>
      </c>
      <c r="OHR353" s="206" t="s">
        <v>295</v>
      </c>
      <c r="OHS353" s="206" t="s">
        <v>295</v>
      </c>
      <c r="OHT353" s="206" t="s">
        <v>295</v>
      </c>
      <c r="OHU353" s="206" t="s">
        <v>295</v>
      </c>
      <c r="OHV353" s="206" t="s">
        <v>295</v>
      </c>
      <c r="OHW353" s="206" t="s">
        <v>295</v>
      </c>
      <c r="OHX353" s="206" t="s">
        <v>295</v>
      </c>
      <c r="OHY353" s="206" t="s">
        <v>295</v>
      </c>
      <c r="OHZ353" s="206" t="s">
        <v>295</v>
      </c>
      <c r="OIA353" s="206" t="s">
        <v>295</v>
      </c>
      <c r="OIB353" s="206" t="s">
        <v>295</v>
      </c>
      <c r="OIC353" s="206" t="s">
        <v>295</v>
      </c>
      <c r="OID353" s="206" t="s">
        <v>295</v>
      </c>
      <c r="OIE353" s="206" t="s">
        <v>295</v>
      </c>
      <c r="OIF353" s="206" t="s">
        <v>295</v>
      </c>
      <c r="OIG353" s="206" t="s">
        <v>295</v>
      </c>
      <c r="OIH353" s="206" t="s">
        <v>295</v>
      </c>
      <c r="OII353" s="206" t="s">
        <v>295</v>
      </c>
      <c r="OIJ353" s="206" t="s">
        <v>295</v>
      </c>
      <c r="OIK353" s="206" t="s">
        <v>295</v>
      </c>
      <c r="OIL353" s="206" t="s">
        <v>295</v>
      </c>
      <c r="OIM353" s="206" t="s">
        <v>295</v>
      </c>
      <c r="OIN353" s="206" t="s">
        <v>295</v>
      </c>
      <c r="OIO353" s="206" t="s">
        <v>295</v>
      </c>
      <c r="OIP353" s="206" t="s">
        <v>295</v>
      </c>
      <c r="OIQ353" s="206" t="s">
        <v>295</v>
      </c>
      <c r="OIR353" s="206" t="s">
        <v>295</v>
      </c>
      <c r="OIS353" s="206" t="s">
        <v>295</v>
      </c>
      <c r="OIT353" s="206" t="s">
        <v>295</v>
      </c>
      <c r="OIU353" s="206" t="s">
        <v>295</v>
      </c>
      <c r="OIV353" s="206" t="s">
        <v>295</v>
      </c>
      <c r="OIW353" s="206" t="s">
        <v>295</v>
      </c>
      <c r="OIX353" s="206" t="s">
        <v>295</v>
      </c>
      <c r="OIY353" s="206" t="s">
        <v>295</v>
      </c>
      <c r="OIZ353" s="206" t="s">
        <v>295</v>
      </c>
      <c r="OJA353" s="206" t="s">
        <v>295</v>
      </c>
      <c r="OJB353" s="206" t="s">
        <v>295</v>
      </c>
      <c r="OJC353" s="206" t="s">
        <v>295</v>
      </c>
      <c r="OJD353" s="206" t="s">
        <v>295</v>
      </c>
      <c r="OJE353" s="206" t="s">
        <v>295</v>
      </c>
      <c r="OJF353" s="206" t="s">
        <v>295</v>
      </c>
      <c r="OJG353" s="206" t="s">
        <v>295</v>
      </c>
      <c r="OJH353" s="206" t="s">
        <v>295</v>
      </c>
      <c r="OJI353" s="206" t="s">
        <v>295</v>
      </c>
      <c r="OJJ353" s="206" t="s">
        <v>295</v>
      </c>
      <c r="OJK353" s="206" t="s">
        <v>295</v>
      </c>
      <c r="OJL353" s="206" t="s">
        <v>295</v>
      </c>
      <c r="OJM353" s="206" t="s">
        <v>295</v>
      </c>
      <c r="OJN353" s="206" t="s">
        <v>295</v>
      </c>
      <c r="OJO353" s="206" t="s">
        <v>295</v>
      </c>
      <c r="OJP353" s="206" t="s">
        <v>295</v>
      </c>
      <c r="OJQ353" s="206" t="s">
        <v>295</v>
      </c>
      <c r="OJR353" s="206" t="s">
        <v>295</v>
      </c>
      <c r="OJS353" s="206" t="s">
        <v>295</v>
      </c>
      <c r="OJT353" s="206" t="s">
        <v>295</v>
      </c>
      <c r="OJU353" s="206" t="s">
        <v>295</v>
      </c>
      <c r="OJV353" s="206" t="s">
        <v>295</v>
      </c>
      <c r="OJW353" s="206" t="s">
        <v>295</v>
      </c>
      <c r="OJX353" s="206" t="s">
        <v>295</v>
      </c>
      <c r="OJY353" s="206" t="s">
        <v>295</v>
      </c>
      <c r="OJZ353" s="206" t="s">
        <v>295</v>
      </c>
      <c r="OKA353" s="206" t="s">
        <v>295</v>
      </c>
      <c r="OKB353" s="206" t="s">
        <v>295</v>
      </c>
      <c r="OKC353" s="206" t="s">
        <v>295</v>
      </c>
      <c r="OKD353" s="206" t="s">
        <v>295</v>
      </c>
      <c r="OKE353" s="206" t="s">
        <v>295</v>
      </c>
      <c r="OKF353" s="206" t="s">
        <v>295</v>
      </c>
      <c r="OKG353" s="206" t="s">
        <v>295</v>
      </c>
      <c r="OKH353" s="206" t="s">
        <v>295</v>
      </c>
      <c r="OKI353" s="206" t="s">
        <v>295</v>
      </c>
      <c r="OKJ353" s="206" t="s">
        <v>295</v>
      </c>
      <c r="OKK353" s="206" t="s">
        <v>295</v>
      </c>
      <c r="OKL353" s="206" t="s">
        <v>295</v>
      </c>
      <c r="OKM353" s="206" t="s">
        <v>295</v>
      </c>
      <c r="OKN353" s="206" t="s">
        <v>295</v>
      </c>
      <c r="OKO353" s="206" t="s">
        <v>295</v>
      </c>
      <c r="OKP353" s="206" t="s">
        <v>295</v>
      </c>
      <c r="OKQ353" s="206" t="s">
        <v>295</v>
      </c>
      <c r="OKR353" s="206" t="s">
        <v>295</v>
      </c>
      <c r="OKS353" s="206" t="s">
        <v>295</v>
      </c>
      <c r="OKT353" s="206" t="s">
        <v>295</v>
      </c>
      <c r="OKU353" s="206" t="s">
        <v>295</v>
      </c>
      <c r="OKV353" s="206" t="s">
        <v>295</v>
      </c>
      <c r="OKW353" s="206" t="s">
        <v>295</v>
      </c>
      <c r="OKX353" s="206" t="s">
        <v>295</v>
      </c>
      <c r="OKY353" s="206" t="s">
        <v>295</v>
      </c>
      <c r="OKZ353" s="206" t="s">
        <v>295</v>
      </c>
      <c r="OLA353" s="206" t="s">
        <v>295</v>
      </c>
      <c r="OLB353" s="206" t="s">
        <v>295</v>
      </c>
      <c r="OLC353" s="206" t="s">
        <v>295</v>
      </c>
      <c r="OLD353" s="206" t="s">
        <v>295</v>
      </c>
      <c r="OLE353" s="206" t="s">
        <v>295</v>
      </c>
      <c r="OLF353" s="206" t="s">
        <v>295</v>
      </c>
      <c r="OLG353" s="206" t="s">
        <v>295</v>
      </c>
      <c r="OLH353" s="206" t="s">
        <v>295</v>
      </c>
      <c r="OLI353" s="206" t="s">
        <v>295</v>
      </c>
      <c r="OLJ353" s="206" t="s">
        <v>295</v>
      </c>
      <c r="OLK353" s="206" t="s">
        <v>295</v>
      </c>
      <c r="OLL353" s="206" t="s">
        <v>295</v>
      </c>
      <c r="OLM353" s="206" t="s">
        <v>295</v>
      </c>
      <c r="OLN353" s="206" t="s">
        <v>295</v>
      </c>
      <c r="OLO353" s="206" t="s">
        <v>295</v>
      </c>
      <c r="OLP353" s="206" t="s">
        <v>295</v>
      </c>
      <c r="OLQ353" s="206" t="s">
        <v>295</v>
      </c>
      <c r="OLR353" s="206" t="s">
        <v>295</v>
      </c>
      <c r="OLS353" s="206" t="s">
        <v>295</v>
      </c>
      <c r="OLT353" s="206" t="s">
        <v>295</v>
      </c>
      <c r="OLU353" s="206" t="s">
        <v>295</v>
      </c>
      <c r="OLV353" s="206" t="s">
        <v>295</v>
      </c>
      <c r="OLW353" s="206" t="s">
        <v>295</v>
      </c>
      <c r="OLX353" s="206" t="s">
        <v>295</v>
      </c>
      <c r="OLY353" s="206" t="s">
        <v>295</v>
      </c>
      <c r="OLZ353" s="206" t="s">
        <v>295</v>
      </c>
      <c r="OMA353" s="206" t="s">
        <v>295</v>
      </c>
      <c r="OMB353" s="206" t="s">
        <v>295</v>
      </c>
      <c r="OMC353" s="206" t="s">
        <v>295</v>
      </c>
      <c r="OMD353" s="206" t="s">
        <v>295</v>
      </c>
      <c r="OME353" s="206" t="s">
        <v>295</v>
      </c>
      <c r="OMF353" s="206" t="s">
        <v>295</v>
      </c>
      <c r="OMG353" s="206" t="s">
        <v>295</v>
      </c>
      <c r="OMH353" s="206" t="s">
        <v>295</v>
      </c>
      <c r="OMI353" s="206" t="s">
        <v>295</v>
      </c>
      <c r="OMJ353" s="206" t="s">
        <v>295</v>
      </c>
      <c r="OMK353" s="206" t="s">
        <v>295</v>
      </c>
      <c r="OML353" s="206" t="s">
        <v>295</v>
      </c>
      <c r="OMM353" s="206" t="s">
        <v>295</v>
      </c>
      <c r="OMN353" s="206" t="s">
        <v>295</v>
      </c>
      <c r="OMO353" s="206" t="s">
        <v>295</v>
      </c>
      <c r="OMP353" s="206" t="s">
        <v>295</v>
      </c>
      <c r="OMQ353" s="206" t="s">
        <v>295</v>
      </c>
      <c r="OMR353" s="206" t="s">
        <v>295</v>
      </c>
      <c r="OMS353" s="206" t="s">
        <v>295</v>
      </c>
      <c r="OMT353" s="206" t="s">
        <v>295</v>
      </c>
      <c r="OMU353" s="206" t="s">
        <v>295</v>
      </c>
      <c r="OMV353" s="206" t="s">
        <v>295</v>
      </c>
      <c r="OMW353" s="206" t="s">
        <v>295</v>
      </c>
      <c r="OMX353" s="206" t="s">
        <v>295</v>
      </c>
      <c r="OMY353" s="206" t="s">
        <v>295</v>
      </c>
      <c r="OMZ353" s="206" t="s">
        <v>295</v>
      </c>
      <c r="ONA353" s="206" t="s">
        <v>295</v>
      </c>
      <c r="ONB353" s="206" t="s">
        <v>295</v>
      </c>
      <c r="ONC353" s="206" t="s">
        <v>295</v>
      </c>
      <c r="OND353" s="206" t="s">
        <v>295</v>
      </c>
      <c r="ONE353" s="206" t="s">
        <v>295</v>
      </c>
      <c r="ONF353" s="206" t="s">
        <v>295</v>
      </c>
      <c r="ONG353" s="206" t="s">
        <v>295</v>
      </c>
      <c r="ONH353" s="206" t="s">
        <v>295</v>
      </c>
      <c r="ONI353" s="206" t="s">
        <v>295</v>
      </c>
      <c r="ONJ353" s="206" t="s">
        <v>295</v>
      </c>
      <c r="ONK353" s="206" t="s">
        <v>295</v>
      </c>
      <c r="ONL353" s="206" t="s">
        <v>295</v>
      </c>
      <c r="ONM353" s="206" t="s">
        <v>295</v>
      </c>
      <c r="ONN353" s="206" t="s">
        <v>295</v>
      </c>
      <c r="ONO353" s="206" t="s">
        <v>295</v>
      </c>
      <c r="ONP353" s="206" t="s">
        <v>295</v>
      </c>
      <c r="ONQ353" s="206" t="s">
        <v>295</v>
      </c>
      <c r="ONR353" s="206" t="s">
        <v>295</v>
      </c>
      <c r="ONS353" s="206" t="s">
        <v>295</v>
      </c>
      <c r="ONT353" s="206" t="s">
        <v>295</v>
      </c>
      <c r="ONU353" s="206" t="s">
        <v>295</v>
      </c>
      <c r="ONV353" s="206" t="s">
        <v>295</v>
      </c>
      <c r="ONW353" s="206" t="s">
        <v>295</v>
      </c>
      <c r="ONX353" s="206" t="s">
        <v>295</v>
      </c>
      <c r="ONY353" s="206" t="s">
        <v>295</v>
      </c>
      <c r="ONZ353" s="206" t="s">
        <v>295</v>
      </c>
      <c r="OOA353" s="206" t="s">
        <v>295</v>
      </c>
      <c r="OOB353" s="206" t="s">
        <v>295</v>
      </c>
      <c r="OOC353" s="206" t="s">
        <v>295</v>
      </c>
      <c r="OOD353" s="206" t="s">
        <v>295</v>
      </c>
      <c r="OOE353" s="206" t="s">
        <v>295</v>
      </c>
      <c r="OOF353" s="206" t="s">
        <v>295</v>
      </c>
      <c r="OOG353" s="206" t="s">
        <v>295</v>
      </c>
      <c r="OOH353" s="206" t="s">
        <v>295</v>
      </c>
      <c r="OOI353" s="206" t="s">
        <v>295</v>
      </c>
      <c r="OOJ353" s="206" t="s">
        <v>295</v>
      </c>
      <c r="OOK353" s="206" t="s">
        <v>295</v>
      </c>
      <c r="OOL353" s="206" t="s">
        <v>295</v>
      </c>
      <c r="OOM353" s="206" t="s">
        <v>295</v>
      </c>
      <c r="OON353" s="206" t="s">
        <v>295</v>
      </c>
      <c r="OOO353" s="206" t="s">
        <v>295</v>
      </c>
      <c r="OOP353" s="206" t="s">
        <v>295</v>
      </c>
      <c r="OOQ353" s="206" t="s">
        <v>295</v>
      </c>
      <c r="OOR353" s="206" t="s">
        <v>295</v>
      </c>
      <c r="OOS353" s="206" t="s">
        <v>295</v>
      </c>
      <c r="OOT353" s="206" t="s">
        <v>295</v>
      </c>
      <c r="OOU353" s="206" t="s">
        <v>295</v>
      </c>
      <c r="OOV353" s="206" t="s">
        <v>295</v>
      </c>
      <c r="OOW353" s="206" t="s">
        <v>295</v>
      </c>
      <c r="OOX353" s="206" t="s">
        <v>295</v>
      </c>
      <c r="OOY353" s="206" t="s">
        <v>295</v>
      </c>
      <c r="OOZ353" s="206" t="s">
        <v>295</v>
      </c>
      <c r="OPA353" s="206" t="s">
        <v>295</v>
      </c>
      <c r="OPB353" s="206" t="s">
        <v>295</v>
      </c>
      <c r="OPC353" s="206" t="s">
        <v>295</v>
      </c>
      <c r="OPD353" s="206" t="s">
        <v>295</v>
      </c>
      <c r="OPE353" s="206" t="s">
        <v>295</v>
      </c>
      <c r="OPF353" s="206" t="s">
        <v>295</v>
      </c>
      <c r="OPG353" s="206" t="s">
        <v>295</v>
      </c>
      <c r="OPH353" s="206" t="s">
        <v>295</v>
      </c>
      <c r="OPI353" s="206" t="s">
        <v>295</v>
      </c>
      <c r="OPJ353" s="206" t="s">
        <v>295</v>
      </c>
      <c r="OPK353" s="206" t="s">
        <v>295</v>
      </c>
      <c r="OPL353" s="206" t="s">
        <v>295</v>
      </c>
      <c r="OPM353" s="206" t="s">
        <v>295</v>
      </c>
      <c r="OPN353" s="206" t="s">
        <v>295</v>
      </c>
      <c r="OPO353" s="206" t="s">
        <v>295</v>
      </c>
      <c r="OPP353" s="206" t="s">
        <v>295</v>
      </c>
      <c r="OPQ353" s="206" t="s">
        <v>295</v>
      </c>
      <c r="OPR353" s="206" t="s">
        <v>295</v>
      </c>
      <c r="OPS353" s="206" t="s">
        <v>295</v>
      </c>
      <c r="OPT353" s="206" t="s">
        <v>295</v>
      </c>
      <c r="OPU353" s="206" t="s">
        <v>295</v>
      </c>
      <c r="OPV353" s="206" t="s">
        <v>295</v>
      </c>
      <c r="OPW353" s="206" t="s">
        <v>295</v>
      </c>
      <c r="OPX353" s="206" t="s">
        <v>295</v>
      </c>
      <c r="OPY353" s="206" t="s">
        <v>295</v>
      </c>
      <c r="OPZ353" s="206" t="s">
        <v>295</v>
      </c>
      <c r="OQA353" s="206" t="s">
        <v>295</v>
      </c>
      <c r="OQB353" s="206" t="s">
        <v>295</v>
      </c>
      <c r="OQC353" s="206" t="s">
        <v>295</v>
      </c>
      <c r="OQD353" s="206" t="s">
        <v>295</v>
      </c>
      <c r="OQE353" s="206" t="s">
        <v>295</v>
      </c>
      <c r="OQF353" s="206" t="s">
        <v>295</v>
      </c>
      <c r="OQG353" s="206" t="s">
        <v>295</v>
      </c>
      <c r="OQH353" s="206" t="s">
        <v>295</v>
      </c>
      <c r="OQI353" s="206" t="s">
        <v>295</v>
      </c>
      <c r="OQJ353" s="206" t="s">
        <v>295</v>
      </c>
      <c r="OQK353" s="206" t="s">
        <v>295</v>
      </c>
      <c r="OQL353" s="206" t="s">
        <v>295</v>
      </c>
      <c r="OQM353" s="206" t="s">
        <v>295</v>
      </c>
      <c r="OQN353" s="206" t="s">
        <v>295</v>
      </c>
      <c r="OQO353" s="206" t="s">
        <v>295</v>
      </c>
      <c r="OQP353" s="206" t="s">
        <v>295</v>
      </c>
      <c r="OQQ353" s="206" t="s">
        <v>295</v>
      </c>
      <c r="OQR353" s="206" t="s">
        <v>295</v>
      </c>
      <c r="OQS353" s="206" t="s">
        <v>295</v>
      </c>
      <c r="OQT353" s="206" t="s">
        <v>295</v>
      </c>
      <c r="OQU353" s="206" t="s">
        <v>295</v>
      </c>
      <c r="OQV353" s="206" t="s">
        <v>295</v>
      </c>
      <c r="OQW353" s="206" t="s">
        <v>295</v>
      </c>
      <c r="OQX353" s="206" t="s">
        <v>295</v>
      </c>
      <c r="OQY353" s="206" t="s">
        <v>295</v>
      </c>
      <c r="OQZ353" s="206" t="s">
        <v>295</v>
      </c>
      <c r="ORA353" s="206" t="s">
        <v>295</v>
      </c>
      <c r="ORB353" s="206" t="s">
        <v>295</v>
      </c>
      <c r="ORC353" s="206" t="s">
        <v>295</v>
      </c>
      <c r="ORD353" s="206" t="s">
        <v>295</v>
      </c>
      <c r="ORE353" s="206" t="s">
        <v>295</v>
      </c>
      <c r="ORF353" s="206" t="s">
        <v>295</v>
      </c>
      <c r="ORG353" s="206" t="s">
        <v>295</v>
      </c>
      <c r="ORH353" s="206" t="s">
        <v>295</v>
      </c>
      <c r="ORI353" s="206" t="s">
        <v>295</v>
      </c>
      <c r="ORJ353" s="206" t="s">
        <v>295</v>
      </c>
      <c r="ORK353" s="206" t="s">
        <v>295</v>
      </c>
      <c r="ORL353" s="206" t="s">
        <v>295</v>
      </c>
      <c r="ORM353" s="206" t="s">
        <v>295</v>
      </c>
      <c r="ORN353" s="206" t="s">
        <v>295</v>
      </c>
      <c r="ORO353" s="206" t="s">
        <v>295</v>
      </c>
      <c r="ORP353" s="206" t="s">
        <v>295</v>
      </c>
      <c r="ORQ353" s="206" t="s">
        <v>295</v>
      </c>
      <c r="ORR353" s="206" t="s">
        <v>295</v>
      </c>
      <c r="ORS353" s="206" t="s">
        <v>295</v>
      </c>
      <c r="ORT353" s="206" t="s">
        <v>295</v>
      </c>
      <c r="ORU353" s="206" t="s">
        <v>295</v>
      </c>
      <c r="ORV353" s="206" t="s">
        <v>295</v>
      </c>
      <c r="ORW353" s="206" t="s">
        <v>295</v>
      </c>
      <c r="ORX353" s="206" t="s">
        <v>295</v>
      </c>
      <c r="ORY353" s="206" t="s">
        <v>295</v>
      </c>
      <c r="ORZ353" s="206" t="s">
        <v>295</v>
      </c>
      <c r="OSA353" s="206" t="s">
        <v>295</v>
      </c>
      <c r="OSB353" s="206" t="s">
        <v>295</v>
      </c>
      <c r="OSC353" s="206" t="s">
        <v>295</v>
      </c>
      <c r="OSD353" s="206" t="s">
        <v>295</v>
      </c>
      <c r="OSE353" s="206" t="s">
        <v>295</v>
      </c>
      <c r="OSF353" s="206" t="s">
        <v>295</v>
      </c>
      <c r="OSG353" s="206" t="s">
        <v>295</v>
      </c>
      <c r="OSH353" s="206" t="s">
        <v>295</v>
      </c>
      <c r="OSI353" s="206" t="s">
        <v>295</v>
      </c>
      <c r="OSJ353" s="206" t="s">
        <v>295</v>
      </c>
      <c r="OSK353" s="206" t="s">
        <v>295</v>
      </c>
      <c r="OSL353" s="206" t="s">
        <v>295</v>
      </c>
      <c r="OSM353" s="206" t="s">
        <v>295</v>
      </c>
      <c r="OSN353" s="206" t="s">
        <v>295</v>
      </c>
      <c r="OSO353" s="206" t="s">
        <v>295</v>
      </c>
      <c r="OSP353" s="206" t="s">
        <v>295</v>
      </c>
      <c r="OSQ353" s="206" t="s">
        <v>295</v>
      </c>
      <c r="OSR353" s="206" t="s">
        <v>295</v>
      </c>
      <c r="OSS353" s="206" t="s">
        <v>295</v>
      </c>
      <c r="OST353" s="206" t="s">
        <v>295</v>
      </c>
      <c r="OSU353" s="206" t="s">
        <v>295</v>
      </c>
      <c r="OSV353" s="206" t="s">
        <v>295</v>
      </c>
      <c r="OSW353" s="206" t="s">
        <v>295</v>
      </c>
      <c r="OSX353" s="206" t="s">
        <v>295</v>
      </c>
      <c r="OSY353" s="206" t="s">
        <v>295</v>
      </c>
      <c r="OSZ353" s="206" t="s">
        <v>295</v>
      </c>
      <c r="OTA353" s="206" t="s">
        <v>295</v>
      </c>
      <c r="OTB353" s="206" t="s">
        <v>295</v>
      </c>
      <c r="OTC353" s="206" t="s">
        <v>295</v>
      </c>
      <c r="OTD353" s="206" t="s">
        <v>295</v>
      </c>
      <c r="OTE353" s="206" t="s">
        <v>295</v>
      </c>
      <c r="OTF353" s="206" t="s">
        <v>295</v>
      </c>
      <c r="OTG353" s="206" t="s">
        <v>295</v>
      </c>
      <c r="OTH353" s="206" t="s">
        <v>295</v>
      </c>
      <c r="OTI353" s="206" t="s">
        <v>295</v>
      </c>
      <c r="OTJ353" s="206" t="s">
        <v>295</v>
      </c>
      <c r="OTK353" s="206" t="s">
        <v>295</v>
      </c>
      <c r="OTL353" s="206" t="s">
        <v>295</v>
      </c>
      <c r="OTM353" s="206" t="s">
        <v>295</v>
      </c>
      <c r="OTN353" s="206" t="s">
        <v>295</v>
      </c>
      <c r="OTO353" s="206" t="s">
        <v>295</v>
      </c>
      <c r="OTP353" s="206" t="s">
        <v>295</v>
      </c>
      <c r="OTQ353" s="206" t="s">
        <v>295</v>
      </c>
      <c r="OTR353" s="206" t="s">
        <v>295</v>
      </c>
      <c r="OTS353" s="206" t="s">
        <v>295</v>
      </c>
      <c r="OTT353" s="206" t="s">
        <v>295</v>
      </c>
      <c r="OTU353" s="206" t="s">
        <v>295</v>
      </c>
      <c r="OTV353" s="206" t="s">
        <v>295</v>
      </c>
      <c r="OTW353" s="206" t="s">
        <v>295</v>
      </c>
      <c r="OTX353" s="206" t="s">
        <v>295</v>
      </c>
      <c r="OTY353" s="206" t="s">
        <v>295</v>
      </c>
      <c r="OTZ353" s="206" t="s">
        <v>295</v>
      </c>
      <c r="OUA353" s="206" t="s">
        <v>295</v>
      </c>
      <c r="OUB353" s="206" t="s">
        <v>295</v>
      </c>
      <c r="OUC353" s="206" t="s">
        <v>295</v>
      </c>
      <c r="OUD353" s="206" t="s">
        <v>295</v>
      </c>
      <c r="OUE353" s="206" t="s">
        <v>295</v>
      </c>
      <c r="OUF353" s="206" t="s">
        <v>295</v>
      </c>
      <c r="OUG353" s="206" t="s">
        <v>295</v>
      </c>
      <c r="OUH353" s="206" t="s">
        <v>295</v>
      </c>
      <c r="OUI353" s="206" t="s">
        <v>295</v>
      </c>
      <c r="OUJ353" s="206" t="s">
        <v>295</v>
      </c>
      <c r="OUK353" s="206" t="s">
        <v>295</v>
      </c>
      <c r="OUL353" s="206" t="s">
        <v>295</v>
      </c>
      <c r="OUM353" s="206" t="s">
        <v>295</v>
      </c>
      <c r="OUN353" s="206" t="s">
        <v>295</v>
      </c>
      <c r="OUO353" s="206" t="s">
        <v>295</v>
      </c>
      <c r="OUP353" s="206" t="s">
        <v>295</v>
      </c>
      <c r="OUQ353" s="206" t="s">
        <v>295</v>
      </c>
      <c r="OUR353" s="206" t="s">
        <v>295</v>
      </c>
      <c r="OUS353" s="206" t="s">
        <v>295</v>
      </c>
      <c r="OUT353" s="206" t="s">
        <v>295</v>
      </c>
      <c r="OUU353" s="206" t="s">
        <v>295</v>
      </c>
      <c r="OUV353" s="206" t="s">
        <v>295</v>
      </c>
      <c r="OUW353" s="206" t="s">
        <v>295</v>
      </c>
      <c r="OUX353" s="206" t="s">
        <v>295</v>
      </c>
      <c r="OUY353" s="206" t="s">
        <v>295</v>
      </c>
      <c r="OUZ353" s="206" t="s">
        <v>295</v>
      </c>
      <c r="OVA353" s="206" t="s">
        <v>295</v>
      </c>
      <c r="OVB353" s="206" t="s">
        <v>295</v>
      </c>
      <c r="OVC353" s="206" t="s">
        <v>295</v>
      </c>
      <c r="OVD353" s="206" t="s">
        <v>295</v>
      </c>
      <c r="OVE353" s="206" t="s">
        <v>295</v>
      </c>
      <c r="OVF353" s="206" t="s">
        <v>295</v>
      </c>
      <c r="OVG353" s="206" t="s">
        <v>295</v>
      </c>
      <c r="OVH353" s="206" t="s">
        <v>295</v>
      </c>
      <c r="OVI353" s="206" t="s">
        <v>295</v>
      </c>
      <c r="OVJ353" s="206" t="s">
        <v>295</v>
      </c>
      <c r="OVK353" s="206" t="s">
        <v>295</v>
      </c>
      <c r="OVL353" s="206" t="s">
        <v>295</v>
      </c>
      <c r="OVM353" s="206" t="s">
        <v>295</v>
      </c>
      <c r="OVN353" s="206" t="s">
        <v>295</v>
      </c>
      <c r="OVO353" s="206" t="s">
        <v>295</v>
      </c>
      <c r="OVP353" s="206" t="s">
        <v>295</v>
      </c>
      <c r="OVQ353" s="206" t="s">
        <v>295</v>
      </c>
      <c r="OVR353" s="206" t="s">
        <v>295</v>
      </c>
      <c r="OVS353" s="206" t="s">
        <v>295</v>
      </c>
      <c r="OVT353" s="206" t="s">
        <v>295</v>
      </c>
      <c r="OVU353" s="206" t="s">
        <v>295</v>
      </c>
      <c r="OVV353" s="206" t="s">
        <v>295</v>
      </c>
      <c r="OVW353" s="206" t="s">
        <v>295</v>
      </c>
      <c r="OVX353" s="206" t="s">
        <v>295</v>
      </c>
      <c r="OVY353" s="206" t="s">
        <v>295</v>
      </c>
      <c r="OVZ353" s="206" t="s">
        <v>295</v>
      </c>
      <c r="OWA353" s="206" t="s">
        <v>295</v>
      </c>
      <c r="OWB353" s="206" t="s">
        <v>295</v>
      </c>
      <c r="OWC353" s="206" t="s">
        <v>295</v>
      </c>
      <c r="OWD353" s="206" t="s">
        <v>295</v>
      </c>
      <c r="OWE353" s="206" t="s">
        <v>295</v>
      </c>
      <c r="OWF353" s="206" t="s">
        <v>295</v>
      </c>
      <c r="OWG353" s="206" t="s">
        <v>295</v>
      </c>
      <c r="OWH353" s="206" t="s">
        <v>295</v>
      </c>
      <c r="OWI353" s="206" t="s">
        <v>295</v>
      </c>
      <c r="OWJ353" s="206" t="s">
        <v>295</v>
      </c>
      <c r="OWK353" s="206" t="s">
        <v>295</v>
      </c>
      <c r="OWL353" s="206" t="s">
        <v>295</v>
      </c>
      <c r="OWM353" s="206" t="s">
        <v>295</v>
      </c>
      <c r="OWN353" s="206" t="s">
        <v>295</v>
      </c>
      <c r="OWO353" s="206" t="s">
        <v>295</v>
      </c>
      <c r="OWP353" s="206" t="s">
        <v>295</v>
      </c>
      <c r="OWQ353" s="206" t="s">
        <v>295</v>
      </c>
      <c r="OWR353" s="206" t="s">
        <v>295</v>
      </c>
      <c r="OWS353" s="206" t="s">
        <v>295</v>
      </c>
      <c r="OWT353" s="206" t="s">
        <v>295</v>
      </c>
      <c r="OWU353" s="206" t="s">
        <v>295</v>
      </c>
      <c r="OWV353" s="206" t="s">
        <v>295</v>
      </c>
      <c r="OWW353" s="206" t="s">
        <v>295</v>
      </c>
      <c r="OWX353" s="206" t="s">
        <v>295</v>
      </c>
      <c r="OWY353" s="206" t="s">
        <v>295</v>
      </c>
      <c r="OWZ353" s="206" t="s">
        <v>295</v>
      </c>
      <c r="OXA353" s="206" t="s">
        <v>295</v>
      </c>
      <c r="OXB353" s="206" t="s">
        <v>295</v>
      </c>
      <c r="OXC353" s="206" t="s">
        <v>295</v>
      </c>
      <c r="OXD353" s="206" t="s">
        <v>295</v>
      </c>
      <c r="OXE353" s="206" t="s">
        <v>295</v>
      </c>
      <c r="OXF353" s="206" t="s">
        <v>295</v>
      </c>
      <c r="OXG353" s="206" t="s">
        <v>295</v>
      </c>
      <c r="OXH353" s="206" t="s">
        <v>295</v>
      </c>
      <c r="OXI353" s="206" t="s">
        <v>295</v>
      </c>
      <c r="OXJ353" s="206" t="s">
        <v>295</v>
      </c>
      <c r="OXK353" s="206" t="s">
        <v>295</v>
      </c>
      <c r="OXL353" s="206" t="s">
        <v>295</v>
      </c>
      <c r="OXM353" s="206" t="s">
        <v>295</v>
      </c>
      <c r="OXN353" s="206" t="s">
        <v>295</v>
      </c>
      <c r="OXO353" s="206" t="s">
        <v>295</v>
      </c>
      <c r="OXP353" s="206" t="s">
        <v>295</v>
      </c>
      <c r="OXQ353" s="206" t="s">
        <v>295</v>
      </c>
      <c r="OXR353" s="206" t="s">
        <v>295</v>
      </c>
      <c r="OXS353" s="206" t="s">
        <v>295</v>
      </c>
      <c r="OXT353" s="206" t="s">
        <v>295</v>
      </c>
      <c r="OXU353" s="206" t="s">
        <v>295</v>
      </c>
      <c r="OXV353" s="206" t="s">
        <v>295</v>
      </c>
      <c r="OXW353" s="206" t="s">
        <v>295</v>
      </c>
      <c r="OXX353" s="206" t="s">
        <v>295</v>
      </c>
      <c r="OXY353" s="206" t="s">
        <v>295</v>
      </c>
      <c r="OXZ353" s="206" t="s">
        <v>295</v>
      </c>
      <c r="OYA353" s="206" t="s">
        <v>295</v>
      </c>
      <c r="OYB353" s="206" t="s">
        <v>295</v>
      </c>
      <c r="OYC353" s="206" t="s">
        <v>295</v>
      </c>
      <c r="OYD353" s="206" t="s">
        <v>295</v>
      </c>
      <c r="OYE353" s="206" t="s">
        <v>295</v>
      </c>
      <c r="OYF353" s="206" t="s">
        <v>295</v>
      </c>
      <c r="OYG353" s="206" t="s">
        <v>295</v>
      </c>
      <c r="OYH353" s="206" t="s">
        <v>295</v>
      </c>
      <c r="OYI353" s="206" t="s">
        <v>295</v>
      </c>
      <c r="OYJ353" s="206" t="s">
        <v>295</v>
      </c>
      <c r="OYK353" s="206" t="s">
        <v>295</v>
      </c>
      <c r="OYL353" s="206" t="s">
        <v>295</v>
      </c>
      <c r="OYM353" s="206" t="s">
        <v>295</v>
      </c>
      <c r="OYN353" s="206" t="s">
        <v>295</v>
      </c>
      <c r="OYO353" s="206" t="s">
        <v>295</v>
      </c>
      <c r="OYP353" s="206" t="s">
        <v>295</v>
      </c>
      <c r="OYQ353" s="206" t="s">
        <v>295</v>
      </c>
      <c r="OYR353" s="206" t="s">
        <v>295</v>
      </c>
      <c r="OYS353" s="206" t="s">
        <v>295</v>
      </c>
      <c r="OYT353" s="206" t="s">
        <v>295</v>
      </c>
      <c r="OYU353" s="206" t="s">
        <v>295</v>
      </c>
      <c r="OYV353" s="206" t="s">
        <v>295</v>
      </c>
      <c r="OYW353" s="206" t="s">
        <v>295</v>
      </c>
      <c r="OYX353" s="206" t="s">
        <v>295</v>
      </c>
      <c r="OYY353" s="206" t="s">
        <v>295</v>
      </c>
      <c r="OYZ353" s="206" t="s">
        <v>295</v>
      </c>
      <c r="OZA353" s="206" t="s">
        <v>295</v>
      </c>
      <c r="OZB353" s="206" t="s">
        <v>295</v>
      </c>
      <c r="OZC353" s="206" t="s">
        <v>295</v>
      </c>
      <c r="OZD353" s="206" t="s">
        <v>295</v>
      </c>
      <c r="OZE353" s="206" t="s">
        <v>295</v>
      </c>
      <c r="OZF353" s="206" t="s">
        <v>295</v>
      </c>
      <c r="OZG353" s="206" t="s">
        <v>295</v>
      </c>
      <c r="OZH353" s="206" t="s">
        <v>295</v>
      </c>
      <c r="OZI353" s="206" t="s">
        <v>295</v>
      </c>
      <c r="OZJ353" s="206" t="s">
        <v>295</v>
      </c>
      <c r="OZK353" s="206" t="s">
        <v>295</v>
      </c>
      <c r="OZL353" s="206" t="s">
        <v>295</v>
      </c>
      <c r="OZM353" s="206" t="s">
        <v>295</v>
      </c>
      <c r="OZN353" s="206" t="s">
        <v>295</v>
      </c>
      <c r="OZO353" s="206" t="s">
        <v>295</v>
      </c>
      <c r="OZP353" s="206" t="s">
        <v>295</v>
      </c>
      <c r="OZQ353" s="206" t="s">
        <v>295</v>
      </c>
      <c r="OZR353" s="206" t="s">
        <v>295</v>
      </c>
      <c r="OZS353" s="206" t="s">
        <v>295</v>
      </c>
      <c r="OZT353" s="206" t="s">
        <v>295</v>
      </c>
      <c r="OZU353" s="206" t="s">
        <v>295</v>
      </c>
      <c r="OZV353" s="206" t="s">
        <v>295</v>
      </c>
      <c r="OZW353" s="206" t="s">
        <v>295</v>
      </c>
      <c r="OZX353" s="206" t="s">
        <v>295</v>
      </c>
      <c r="OZY353" s="206" t="s">
        <v>295</v>
      </c>
      <c r="OZZ353" s="206" t="s">
        <v>295</v>
      </c>
      <c r="PAA353" s="206" t="s">
        <v>295</v>
      </c>
      <c r="PAB353" s="206" t="s">
        <v>295</v>
      </c>
      <c r="PAC353" s="206" t="s">
        <v>295</v>
      </c>
      <c r="PAD353" s="206" t="s">
        <v>295</v>
      </c>
      <c r="PAE353" s="206" t="s">
        <v>295</v>
      </c>
      <c r="PAF353" s="206" t="s">
        <v>295</v>
      </c>
      <c r="PAG353" s="206" t="s">
        <v>295</v>
      </c>
      <c r="PAH353" s="206" t="s">
        <v>295</v>
      </c>
      <c r="PAI353" s="206" t="s">
        <v>295</v>
      </c>
      <c r="PAJ353" s="206" t="s">
        <v>295</v>
      </c>
      <c r="PAK353" s="206" t="s">
        <v>295</v>
      </c>
      <c r="PAL353" s="206" t="s">
        <v>295</v>
      </c>
      <c r="PAM353" s="206" t="s">
        <v>295</v>
      </c>
      <c r="PAN353" s="206" t="s">
        <v>295</v>
      </c>
      <c r="PAO353" s="206" t="s">
        <v>295</v>
      </c>
      <c r="PAP353" s="206" t="s">
        <v>295</v>
      </c>
      <c r="PAQ353" s="206" t="s">
        <v>295</v>
      </c>
      <c r="PAR353" s="206" t="s">
        <v>295</v>
      </c>
      <c r="PAS353" s="206" t="s">
        <v>295</v>
      </c>
      <c r="PAT353" s="206" t="s">
        <v>295</v>
      </c>
      <c r="PAU353" s="206" t="s">
        <v>295</v>
      </c>
      <c r="PAV353" s="206" t="s">
        <v>295</v>
      </c>
      <c r="PAW353" s="206" t="s">
        <v>295</v>
      </c>
      <c r="PAX353" s="206" t="s">
        <v>295</v>
      </c>
      <c r="PAY353" s="206" t="s">
        <v>295</v>
      </c>
      <c r="PAZ353" s="206" t="s">
        <v>295</v>
      </c>
      <c r="PBA353" s="206" t="s">
        <v>295</v>
      </c>
      <c r="PBB353" s="206" t="s">
        <v>295</v>
      </c>
      <c r="PBC353" s="206" t="s">
        <v>295</v>
      </c>
      <c r="PBD353" s="206" t="s">
        <v>295</v>
      </c>
      <c r="PBE353" s="206" t="s">
        <v>295</v>
      </c>
      <c r="PBF353" s="206" t="s">
        <v>295</v>
      </c>
      <c r="PBG353" s="206" t="s">
        <v>295</v>
      </c>
      <c r="PBH353" s="206" t="s">
        <v>295</v>
      </c>
      <c r="PBI353" s="206" t="s">
        <v>295</v>
      </c>
      <c r="PBJ353" s="206" t="s">
        <v>295</v>
      </c>
      <c r="PBK353" s="206" t="s">
        <v>295</v>
      </c>
      <c r="PBL353" s="206" t="s">
        <v>295</v>
      </c>
      <c r="PBM353" s="206" t="s">
        <v>295</v>
      </c>
      <c r="PBN353" s="206" t="s">
        <v>295</v>
      </c>
      <c r="PBO353" s="206" t="s">
        <v>295</v>
      </c>
      <c r="PBP353" s="206" t="s">
        <v>295</v>
      </c>
      <c r="PBQ353" s="206" t="s">
        <v>295</v>
      </c>
      <c r="PBR353" s="206" t="s">
        <v>295</v>
      </c>
      <c r="PBS353" s="206" t="s">
        <v>295</v>
      </c>
      <c r="PBT353" s="206" t="s">
        <v>295</v>
      </c>
      <c r="PBU353" s="206" t="s">
        <v>295</v>
      </c>
      <c r="PBV353" s="206" t="s">
        <v>295</v>
      </c>
      <c r="PBW353" s="206" t="s">
        <v>295</v>
      </c>
      <c r="PBX353" s="206" t="s">
        <v>295</v>
      </c>
      <c r="PBY353" s="206" t="s">
        <v>295</v>
      </c>
      <c r="PBZ353" s="206" t="s">
        <v>295</v>
      </c>
      <c r="PCA353" s="206" t="s">
        <v>295</v>
      </c>
      <c r="PCB353" s="206" t="s">
        <v>295</v>
      </c>
      <c r="PCC353" s="206" t="s">
        <v>295</v>
      </c>
      <c r="PCD353" s="206" t="s">
        <v>295</v>
      </c>
      <c r="PCE353" s="206" t="s">
        <v>295</v>
      </c>
      <c r="PCF353" s="206" t="s">
        <v>295</v>
      </c>
      <c r="PCG353" s="206" t="s">
        <v>295</v>
      </c>
      <c r="PCH353" s="206" t="s">
        <v>295</v>
      </c>
      <c r="PCI353" s="206" t="s">
        <v>295</v>
      </c>
      <c r="PCJ353" s="206" t="s">
        <v>295</v>
      </c>
      <c r="PCK353" s="206" t="s">
        <v>295</v>
      </c>
      <c r="PCL353" s="206" t="s">
        <v>295</v>
      </c>
      <c r="PCM353" s="206" t="s">
        <v>295</v>
      </c>
      <c r="PCN353" s="206" t="s">
        <v>295</v>
      </c>
      <c r="PCO353" s="206" t="s">
        <v>295</v>
      </c>
      <c r="PCP353" s="206" t="s">
        <v>295</v>
      </c>
      <c r="PCQ353" s="206" t="s">
        <v>295</v>
      </c>
      <c r="PCR353" s="206" t="s">
        <v>295</v>
      </c>
      <c r="PCS353" s="206" t="s">
        <v>295</v>
      </c>
      <c r="PCT353" s="206" t="s">
        <v>295</v>
      </c>
      <c r="PCU353" s="206" t="s">
        <v>295</v>
      </c>
      <c r="PCV353" s="206" t="s">
        <v>295</v>
      </c>
      <c r="PCW353" s="206" t="s">
        <v>295</v>
      </c>
      <c r="PCX353" s="206" t="s">
        <v>295</v>
      </c>
      <c r="PCY353" s="206" t="s">
        <v>295</v>
      </c>
      <c r="PCZ353" s="206" t="s">
        <v>295</v>
      </c>
      <c r="PDA353" s="206" t="s">
        <v>295</v>
      </c>
      <c r="PDB353" s="206" t="s">
        <v>295</v>
      </c>
      <c r="PDC353" s="206" t="s">
        <v>295</v>
      </c>
      <c r="PDD353" s="206" t="s">
        <v>295</v>
      </c>
      <c r="PDE353" s="206" t="s">
        <v>295</v>
      </c>
      <c r="PDF353" s="206" t="s">
        <v>295</v>
      </c>
      <c r="PDG353" s="206" t="s">
        <v>295</v>
      </c>
      <c r="PDH353" s="206" t="s">
        <v>295</v>
      </c>
      <c r="PDI353" s="206" t="s">
        <v>295</v>
      </c>
      <c r="PDJ353" s="206" t="s">
        <v>295</v>
      </c>
      <c r="PDK353" s="206" t="s">
        <v>295</v>
      </c>
      <c r="PDL353" s="206" t="s">
        <v>295</v>
      </c>
      <c r="PDM353" s="206" t="s">
        <v>295</v>
      </c>
      <c r="PDN353" s="206" t="s">
        <v>295</v>
      </c>
      <c r="PDO353" s="206" t="s">
        <v>295</v>
      </c>
      <c r="PDP353" s="206" t="s">
        <v>295</v>
      </c>
      <c r="PDQ353" s="206" t="s">
        <v>295</v>
      </c>
      <c r="PDR353" s="206" t="s">
        <v>295</v>
      </c>
      <c r="PDS353" s="206" t="s">
        <v>295</v>
      </c>
      <c r="PDT353" s="206" t="s">
        <v>295</v>
      </c>
      <c r="PDU353" s="206" t="s">
        <v>295</v>
      </c>
      <c r="PDV353" s="206" t="s">
        <v>295</v>
      </c>
      <c r="PDW353" s="206" t="s">
        <v>295</v>
      </c>
      <c r="PDX353" s="206" t="s">
        <v>295</v>
      </c>
      <c r="PDY353" s="206" t="s">
        <v>295</v>
      </c>
      <c r="PDZ353" s="206" t="s">
        <v>295</v>
      </c>
      <c r="PEA353" s="206" t="s">
        <v>295</v>
      </c>
      <c r="PEB353" s="206" t="s">
        <v>295</v>
      </c>
      <c r="PEC353" s="206" t="s">
        <v>295</v>
      </c>
      <c r="PED353" s="206" t="s">
        <v>295</v>
      </c>
      <c r="PEE353" s="206" t="s">
        <v>295</v>
      </c>
      <c r="PEF353" s="206" t="s">
        <v>295</v>
      </c>
      <c r="PEG353" s="206" t="s">
        <v>295</v>
      </c>
      <c r="PEH353" s="206" t="s">
        <v>295</v>
      </c>
      <c r="PEI353" s="206" t="s">
        <v>295</v>
      </c>
      <c r="PEJ353" s="206" t="s">
        <v>295</v>
      </c>
      <c r="PEK353" s="206" t="s">
        <v>295</v>
      </c>
      <c r="PEL353" s="206" t="s">
        <v>295</v>
      </c>
      <c r="PEM353" s="206" t="s">
        <v>295</v>
      </c>
      <c r="PEN353" s="206" t="s">
        <v>295</v>
      </c>
      <c r="PEO353" s="206" t="s">
        <v>295</v>
      </c>
      <c r="PEP353" s="206" t="s">
        <v>295</v>
      </c>
      <c r="PEQ353" s="206" t="s">
        <v>295</v>
      </c>
      <c r="PER353" s="206" t="s">
        <v>295</v>
      </c>
      <c r="PES353" s="206" t="s">
        <v>295</v>
      </c>
      <c r="PET353" s="206" t="s">
        <v>295</v>
      </c>
      <c r="PEU353" s="206" t="s">
        <v>295</v>
      </c>
      <c r="PEV353" s="206" t="s">
        <v>295</v>
      </c>
      <c r="PEW353" s="206" t="s">
        <v>295</v>
      </c>
      <c r="PEX353" s="206" t="s">
        <v>295</v>
      </c>
      <c r="PEY353" s="206" t="s">
        <v>295</v>
      </c>
      <c r="PEZ353" s="206" t="s">
        <v>295</v>
      </c>
      <c r="PFA353" s="206" t="s">
        <v>295</v>
      </c>
      <c r="PFB353" s="206" t="s">
        <v>295</v>
      </c>
      <c r="PFC353" s="206" t="s">
        <v>295</v>
      </c>
      <c r="PFD353" s="206" t="s">
        <v>295</v>
      </c>
      <c r="PFE353" s="206" t="s">
        <v>295</v>
      </c>
      <c r="PFF353" s="206" t="s">
        <v>295</v>
      </c>
      <c r="PFG353" s="206" t="s">
        <v>295</v>
      </c>
      <c r="PFH353" s="206" t="s">
        <v>295</v>
      </c>
      <c r="PFI353" s="206" t="s">
        <v>295</v>
      </c>
      <c r="PFJ353" s="206" t="s">
        <v>295</v>
      </c>
      <c r="PFK353" s="206" t="s">
        <v>295</v>
      </c>
      <c r="PFL353" s="206" t="s">
        <v>295</v>
      </c>
      <c r="PFM353" s="206" t="s">
        <v>295</v>
      </c>
      <c r="PFN353" s="206" t="s">
        <v>295</v>
      </c>
      <c r="PFO353" s="206" t="s">
        <v>295</v>
      </c>
      <c r="PFP353" s="206" t="s">
        <v>295</v>
      </c>
      <c r="PFQ353" s="206" t="s">
        <v>295</v>
      </c>
      <c r="PFR353" s="206" t="s">
        <v>295</v>
      </c>
      <c r="PFS353" s="206" t="s">
        <v>295</v>
      </c>
      <c r="PFT353" s="206" t="s">
        <v>295</v>
      </c>
      <c r="PFU353" s="206" t="s">
        <v>295</v>
      </c>
      <c r="PFV353" s="206" t="s">
        <v>295</v>
      </c>
      <c r="PFW353" s="206" t="s">
        <v>295</v>
      </c>
      <c r="PFX353" s="206" t="s">
        <v>295</v>
      </c>
      <c r="PFY353" s="206" t="s">
        <v>295</v>
      </c>
      <c r="PFZ353" s="206" t="s">
        <v>295</v>
      </c>
      <c r="PGA353" s="206" t="s">
        <v>295</v>
      </c>
      <c r="PGB353" s="206" t="s">
        <v>295</v>
      </c>
      <c r="PGC353" s="206" t="s">
        <v>295</v>
      </c>
      <c r="PGD353" s="206" t="s">
        <v>295</v>
      </c>
      <c r="PGE353" s="206" t="s">
        <v>295</v>
      </c>
      <c r="PGF353" s="206" t="s">
        <v>295</v>
      </c>
      <c r="PGG353" s="206" t="s">
        <v>295</v>
      </c>
      <c r="PGH353" s="206" t="s">
        <v>295</v>
      </c>
      <c r="PGI353" s="206" t="s">
        <v>295</v>
      </c>
      <c r="PGJ353" s="206" t="s">
        <v>295</v>
      </c>
      <c r="PGK353" s="206" t="s">
        <v>295</v>
      </c>
      <c r="PGL353" s="206" t="s">
        <v>295</v>
      </c>
      <c r="PGM353" s="206" t="s">
        <v>295</v>
      </c>
      <c r="PGN353" s="206" t="s">
        <v>295</v>
      </c>
      <c r="PGO353" s="206" t="s">
        <v>295</v>
      </c>
      <c r="PGP353" s="206" t="s">
        <v>295</v>
      </c>
      <c r="PGQ353" s="206" t="s">
        <v>295</v>
      </c>
      <c r="PGR353" s="206" t="s">
        <v>295</v>
      </c>
      <c r="PGS353" s="206" t="s">
        <v>295</v>
      </c>
      <c r="PGT353" s="206" t="s">
        <v>295</v>
      </c>
      <c r="PGU353" s="206" t="s">
        <v>295</v>
      </c>
      <c r="PGV353" s="206" t="s">
        <v>295</v>
      </c>
      <c r="PGW353" s="206" t="s">
        <v>295</v>
      </c>
      <c r="PGX353" s="206" t="s">
        <v>295</v>
      </c>
      <c r="PGY353" s="206" t="s">
        <v>295</v>
      </c>
      <c r="PGZ353" s="206" t="s">
        <v>295</v>
      </c>
      <c r="PHA353" s="206" t="s">
        <v>295</v>
      </c>
      <c r="PHB353" s="206" t="s">
        <v>295</v>
      </c>
      <c r="PHC353" s="206" t="s">
        <v>295</v>
      </c>
      <c r="PHD353" s="206" t="s">
        <v>295</v>
      </c>
      <c r="PHE353" s="206" t="s">
        <v>295</v>
      </c>
      <c r="PHF353" s="206" t="s">
        <v>295</v>
      </c>
      <c r="PHG353" s="206" t="s">
        <v>295</v>
      </c>
      <c r="PHH353" s="206" t="s">
        <v>295</v>
      </c>
      <c r="PHI353" s="206" t="s">
        <v>295</v>
      </c>
      <c r="PHJ353" s="206" t="s">
        <v>295</v>
      </c>
      <c r="PHK353" s="206" t="s">
        <v>295</v>
      </c>
      <c r="PHL353" s="206" t="s">
        <v>295</v>
      </c>
      <c r="PHM353" s="206" t="s">
        <v>295</v>
      </c>
      <c r="PHN353" s="206" t="s">
        <v>295</v>
      </c>
      <c r="PHO353" s="206" t="s">
        <v>295</v>
      </c>
      <c r="PHP353" s="206" t="s">
        <v>295</v>
      </c>
      <c r="PHQ353" s="206" t="s">
        <v>295</v>
      </c>
      <c r="PHR353" s="206" t="s">
        <v>295</v>
      </c>
      <c r="PHS353" s="206" t="s">
        <v>295</v>
      </c>
      <c r="PHT353" s="206" t="s">
        <v>295</v>
      </c>
      <c r="PHU353" s="206" t="s">
        <v>295</v>
      </c>
      <c r="PHV353" s="206" t="s">
        <v>295</v>
      </c>
      <c r="PHW353" s="206" t="s">
        <v>295</v>
      </c>
      <c r="PHX353" s="206" t="s">
        <v>295</v>
      </c>
      <c r="PHY353" s="206" t="s">
        <v>295</v>
      </c>
      <c r="PHZ353" s="206" t="s">
        <v>295</v>
      </c>
      <c r="PIA353" s="206" t="s">
        <v>295</v>
      </c>
      <c r="PIB353" s="206" t="s">
        <v>295</v>
      </c>
      <c r="PIC353" s="206" t="s">
        <v>295</v>
      </c>
      <c r="PID353" s="206" t="s">
        <v>295</v>
      </c>
      <c r="PIE353" s="206" t="s">
        <v>295</v>
      </c>
      <c r="PIF353" s="206" t="s">
        <v>295</v>
      </c>
      <c r="PIG353" s="206" t="s">
        <v>295</v>
      </c>
      <c r="PIH353" s="206" t="s">
        <v>295</v>
      </c>
      <c r="PII353" s="206" t="s">
        <v>295</v>
      </c>
      <c r="PIJ353" s="206" t="s">
        <v>295</v>
      </c>
      <c r="PIK353" s="206" t="s">
        <v>295</v>
      </c>
      <c r="PIL353" s="206" t="s">
        <v>295</v>
      </c>
      <c r="PIM353" s="206" t="s">
        <v>295</v>
      </c>
      <c r="PIN353" s="206" t="s">
        <v>295</v>
      </c>
      <c r="PIO353" s="206" t="s">
        <v>295</v>
      </c>
      <c r="PIP353" s="206" t="s">
        <v>295</v>
      </c>
      <c r="PIQ353" s="206" t="s">
        <v>295</v>
      </c>
      <c r="PIR353" s="206" t="s">
        <v>295</v>
      </c>
      <c r="PIS353" s="206" t="s">
        <v>295</v>
      </c>
      <c r="PIT353" s="206" t="s">
        <v>295</v>
      </c>
      <c r="PIU353" s="206" t="s">
        <v>295</v>
      </c>
      <c r="PIV353" s="206" t="s">
        <v>295</v>
      </c>
      <c r="PIW353" s="206" t="s">
        <v>295</v>
      </c>
      <c r="PIX353" s="206" t="s">
        <v>295</v>
      </c>
      <c r="PIY353" s="206" t="s">
        <v>295</v>
      </c>
      <c r="PIZ353" s="206" t="s">
        <v>295</v>
      </c>
      <c r="PJA353" s="206" t="s">
        <v>295</v>
      </c>
      <c r="PJB353" s="206" t="s">
        <v>295</v>
      </c>
      <c r="PJC353" s="206" t="s">
        <v>295</v>
      </c>
      <c r="PJD353" s="206" t="s">
        <v>295</v>
      </c>
      <c r="PJE353" s="206" t="s">
        <v>295</v>
      </c>
      <c r="PJF353" s="206" t="s">
        <v>295</v>
      </c>
      <c r="PJG353" s="206" t="s">
        <v>295</v>
      </c>
      <c r="PJH353" s="206" t="s">
        <v>295</v>
      </c>
      <c r="PJI353" s="206" t="s">
        <v>295</v>
      </c>
      <c r="PJJ353" s="206" t="s">
        <v>295</v>
      </c>
      <c r="PJK353" s="206" t="s">
        <v>295</v>
      </c>
      <c r="PJL353" s="206" t="s">
        <v>295</v>
      </c>
      <c r="PJM353" s="206" t="s">
        <v>295</v>
      </c>
      <c r="PJN353" s="206" t="s">
        <v>295</v>
      </c>
      <c r="PJO353" s="206" t="s">
        <v>295</v>
      </c>
      <c r="PJP353" s="206" t="s">
        <v>295</v>
      </c>
      <c r="PJQ353" s="206" t="s">
        <v>295</v>
      </c>
      <c r="PJR353" s="206" t="s">
        <v>295</v>
      </c>
      <c r="PJS353" s="206" t="s">
        <v>295</v>
      </c>
      <c r="PJT353" s="206" t="s">
        <v>295</v>
      </c>
      <c r="PJU353" s="206" t="s">
        <v>295</v>
      </c>
      <c r="PJV353" s="206" t="s">
        <v>295</v>
      </c>
      <c r="PJW353" s="206" t="s">
        <v>295</v>
      </c>
      <c r="PJX353" s="206" t="s">
        <v>295</v>
      </c>
      <c r="PJY353" s="206" t="s">
        <v>295</v>
      </c>
      <c r="PJZ353" s="206" t="s">
        <v>295</v>
      </c>
      <c r="PKA353" s="206" t="s">
        <v>295</v>
      </c>
      <c r="PKB353" s="206" t="s">
        <v>295</v>
      </c>
      <c r="PKC353" s="206" t="s">
        <v>295</v>
      </c>
      <c r="PKD353" s="206" t="s">
        <v>295</v>
      </c>
      <c r="PKE353" s="206" t="s">
        <v>295</v>
      </c>
      <c r="PKF353" s="206" t="s">
        <v>295</v>
      </c>
      <c r="PKG353" s="206" t="s">
        <v>295</v>
      </c>
      <c r="PKH353" s="206" t="s">
        <v>295</v>
      </c>
      <c r="PKI353" s="206" t="s">
        <v>295</v>
      </c>
      <c r="PKJ353" s="206" t="s">
        <v>295</v>
      </c>
      <c r="PKK353" s="206" t="s">
        <v>295</v>
      </c>
      <c r="PKL353" s="206" t="s">
        <v>295</v>
      </c>
      <c r="PKM353" s="206" t="s">
        <v>295</v>
      </c>
      <c r="PKN353" s="206" t="s">
        <v>295</v>
      </c>
      <c r="PKO353" s="206" t="s">
        <v>295</v>
      </c>
      <c r="PKP353" s="206" t="s">
        <v>295</v>
      </c>
      <c r="PKQ353" s="206" t="s">
        <v>295</v>
      </c>
      <c r="PKR353" s="206" t="s">
        <v>295</v>
      </c>
      <c r="PKS353" s="206" t="s">
        <v>295</v>
      </c>
      <c r="PKT353" s="206" t="s">
        <v>295</v>
      </c>
      <c r="PKU353" s="206" t="s">
        <v>295</v>
      </c>
      <c r="PKV353" s="206" t="s">
        <v>295</v>
      </c>
      <c r="PKW353" s="206" t="s">
        <v>295</v>
      </c>
      <c r="PKX353" s="206" t="s">
        <v>295</v>
      </c>
      <c r="PKY353" s="206" t="s">
        <v>295</v>
      </c>
      <c r="PKZ353" s="206" t="s">
        <v>295</v>
      </c>
      <c r="PLA353" s="206" t="s">
        <v>295</v>
      </c>
      <c r="PLB353" s="206" t="s">
        <v>295</v>
      </c>
      <c r="PLC353" s="206" t="s">
        <v>295</v>
      </c>
      <c r="PLD353" s="206" t="s">
        <v>295</v>
      </c>
      <c r="PLE353" s="206" t="s">
        <v>295</v>
      </c>
      <c r="PLF353" s="206" t="s">
        <v>295</v>
      </c>
      <c r="PLG353" s="206" t="s">
        <v>295</v>
      </c>
      <c r="PLH353" s="206" t="s">
        <v>295</v>
      </c>
      <c r="PLI353" s="206" t="s">
        <v>295</v>
      </c>
      <c r="PLJ353" s="206" t="s">
        <v>295</v>
      </c>
      <c r="PLK353" s="206" t="s">
        <v>295</v>
      </c>
      <c r="PLL353" s="206" t="s">
        <v>295</v>
      </c>
      <c r="PLM353" s="206" t="s">
        <v>295</v>
      </c>
      <c r="PLN353" s="206" t="s">
        <v>295</v>
      </c>
      <c r="PLO353" s="206" t="s">
        <v>295</v>
      </c>
      <c r="PLP353" s="206" t="s">
        <v>295</v>
      </c>
      <c r="PLQ353" s="206" t="s">
        <v>295</v>
      </c>
      <c r="PLR353" s="206" t="s">
        <v>295</v>
      </c>
      <c r="PLS353" s="206" t="s">
        <v>295</v>
      </c>
      <c r="PLT353" s="206" t="s">
        <v>295</v>
      </c>
      <c r="PLU353" s="206" t="s">
        <v>295</v>
      </c>
      <c r="PLV353" s="206" t="s">
        <v>295</v>
      </c>
      <c r="PLW353" s="206" t="s">
        <v>295</v>
      </c>
      <c r="PLX353" s="206" t="s">
        <v>295</v>
      </c>
      <c r="PLY353" s="206" t="s">
        <v>295</v>
      </c>
      <c r="PLZ353" s="206" t="s">
        <v>295</v>
      </c>
      <c r="PMA353" s="206" t="s">
        <v>295</v>
      </c>
      <c r="PMB353" s="206" t="s">
        <v>295</v>
      </c>
      <c r="PMC353" s="206" t="s">
        <v>295</v>
      </c>
      <c r="PMD353" s="206" t="s">
        <v>295</v>
      </c>
      <c r="PME353" s="206" t="s">
        <v>295</v>
      </c>
      <c r="PMF353" s="206" t="s">
        <v>295</v>
      </c>
      <c r="PMG353" s="206" t="s">
        <v>295</v>
      </c>
      <c r="PMH353" s="206" t="s">
        <v>295</v>
      </c>
      <c r="PMI353" s="206" t="s">
        <v>295</v>
      </c>
      <c r="PMJ353" s="206" t="s">
        <v>295</v>
      </c>
      <c r="PMK353" s="206" t="s">
        <v>295</v>
      </c>
      <c r="PML353" s="206" t="s">
        <v>295</v>
      </c>
      <c r="PMM353" s="206" t="s">
        <v>295</v>
      </c>
      <c r="PMN353" s="206" t="s">
        <v>295</v>
      </c>
      <c r="PMO353" s="206" t="s">
        <v>295</v>
      </c>
      <c r="PMP353" s="206" t="s">
        <v>295</v>
      </c>
      <c r="PMQ353" s="206" t="s">
        <v>295</v>
      </c>
      <c r="PMR353" s="206" t="s">
        <v>295</v>
      </c>
      <c r="PMS353" s="206" t="s">
        <v>295</v>
      </c>
      <c r="PMT353" s="206" t="s">
        <v>295</v>
      </c>
      <c r="PMU353" s="206" t="s">
        <v>295</v>
      </c>
      <c r="PMV353" s="206" t="s">
        <v>295</v>
      </c>
      <c r="PMW353" s="206" t="s">
        <v>295</v>
      </c>
      <c r="PMX353" s="206" t="s">
        <v>295</v>
      </c>
      <c r="PMY353" s="206" t="s">
        <v>295</v>
      </c>
      <c r="PMZ353" s="206" t="s">
        <v>295</v>
      </c>
      <c r="PNA353" s="206" t="s">
        <v>295</v>
      </c>
      <c r="PNB353" s="206" t="s">
        <v>295</v>
      </c>
      <c r="PNC353" s="206" t="s">
        <v>295</v>
      </c>
      <c r="PND353" s="206" t="s">
        <v>295</v>
      </c>
      <c r="PNE353" s="206" t="s">
        <v>295</v>
      </c>
      <c r="PNF353" s="206" t="s">
        <v>295</v>
      </c>
      <c r="PNG353" s="206" t="s">
        <v>295</v>
      </c>
      <c r="PNH353" s="206" t="s">
        <v>295</v>
      </c>
      <c r="PNI353" s="206" t="s">
        <v>295</v>
      </c>
      <c r="PNJ353" s="206" t="s">
        <v>295</v>
      </c>
      <c r="PNK353" s="206" t="s">
        <v>295</v>
      </c>
      <c r="PNL353" s="206" t="s">
        <v>295</v>
      </c>
      <c r="PNM353" s="206" t="s">
        <v>295</v>
      </c>
      <c r="PNN353" s="206" t="s">
        <v>295</v>
      </c>
      <c r="PNO353" s="206" t="s">
        <v>295</v>
      </c>
      <c r="PNP353" s="206" t="s">
        <v>295</v>
      </c>
      <c r="PNQ353" s="206" t="s">
        <v>295</v>
      </c>
      <c r="PNR353" s="206" t="s">
        <v>295</v>
      </c>
      <c r="PNS353" s="206" t="s">
        <v>295</v>
      </c>
      <c r="PNT353" s="206" t="s">
        <v>295</v>
      </c>
      <c r="PNU353" s="206" t="s">
        <v>295</v>
      </c>
      <c r="PNV353" s="206" t="s">
        <v>295</v>
      </c>
      <c r="PNW353" s="206" t="s">
        <v>295</v>
      </c>
      <c r="PNX353" s="206" t="s">
        <v>295</v>
      </c>
      <c r="PNY353" s="206" t="s">
        <v>295</v>
      </c>
      <c r="PNZ353" s="206" t="s">
        <v>295</v>
      </c>
      <c r="POA353" s="206" t="s">
        <v>295</v>
      </c>
      <c r="POB353" s="206" t="s">
        <v>295</v>
      </c>
      <c r="POC353" s="206" t="s">
        <v>295</v>
      </c>
      <c r="POD353" s="206" t="s">
        <v>295</v>
      </c>
      <c r="POE353" s="206" t="s">
        <v>295</v>
      </c>
      <c r="POF353" s="206" t="s">
        <v>295</v>
      </c>
      <c r="POG353" s="206" t="s">
        <v>295</v>
      </c>
      <c r="POH353" s="206" t="s">
        <v>295</v>
      </c>
      <c r="POI353" s="206" t="s">
        <v>295</v>
      </c>
      <c r="POJ353" s="206" t="s">
        <v>295</v>
      </c>
      <c r="POK353" s="206" t="s">
        <v>295</v>
      </c>
      <c r="POL353" s="206" t="s">
        <v>295</v>
      </c>
      <c r="POM353" s="206" t="s">
        <v>295</v>
      </c>
      <c r="PON353" s="206" t="s">
        <v>295</v>
      </c>
      <c r="POO353" s="206" t="s">
        <v>295</v>
      </c>
      <c r="POP353" s="206" t="s">
        <v>295</v>
      </c>
      <c r="POQ353" s="206" t="s">
        <v>295</v>
      </c>
      <c r="POR353" s="206" t="s">
        <v>295</v>
      </c>
      <c r="POS353" s="206" t="s">
        <v>295</v>
      </c>
      <c r="POT353" s="206" t="s">
        <v>295</v>
      </c>
      <c r="POU353" s="206" t="s">
        <v>295</v>
      </c>
      <c r="POV353" s="206" t="s">
        <v>295</v>
      </c>
      <c r="POW353" s="206" t="s">
        <v>295</v>
      </c>
      <c r="POX353" s="206" t="s">
        <v>295</v>
      </c>
      <c r="POY353" s="206" t="s">
        <v>295</v>
      </c>
      <c r="POZ353" s="206" t="s">
        <v>295</v>
      </c>
      <c r="PPA353" s="206" t="s">
        <v>295</v>
      </c>
      <c r="PPB353" s="206" t="s">
        <v>295</v>
      </c>
      <c r="PPC353" s="206" t="s">
        <v>295</v>
      </c>
      <c r="PPD353" s="206" t="s">
        <v>295</v>
      </c>
      <c r="PPE353" s="206" t="s">
        <v>295</v>
      </c>
      <c r="PPF353" s="206" t="s">
        <v>295</v>
      </c>
      <c r="PPG353" s="206" t="s">
        <v>295</v>
      </c>
      <c r="PPH353" s="206" t="s">
        <v>295</v>
      </c>
      <c r="PPI353" s="206" t="s">
        <v>295</v>
      </c>
      <c r="PPJ353" s="206" t="s">
        <v>295</v>
      </c>
      <c r="PPK353" s="206" t="s">
        <v>295</v>
      </c>
      <c r="PPL353" s="206" t="s">
        <v>295</v>
      </c>
      <c r="PPM353" s="206" t="s">
        <v>295</v>
      </c>
      <c r="PPN353" s="206" t="s">
        <v>295</v>
      </c>
      <c r="PPO353" s="206" t="s">
        <v>295</v>
      </c>
      <c r="PPP353" s="206" t="s">
        <v>295</v>
      </c>
      <c r="PPQ353" s="206" t="s">
        <v>295</v>
      </c>
      <c r="PPR353" s="206" t="s">
        <v>295</v>
      </c>
      <c r="PPS353" s="206" t="s">
        <v>295</v>
      </c>
      <c r="PPT353" s="206" t="s">
        <v>295</v>
      </c>
      <c r="PPU353" s="206" t="s">
        <v>295</v>
      </c>
      <c r="PPV353" s="206" t="s">
        <v>295</v>
      </c>
      <c r="PPW353" s="206" t="s">
        <v>295</v>
      </c>
      <c r="PPX353" s="206" t="s">
        <v>295</v>
      </c>
      <c r="PPY353" s="206" t="s">
        <v>295</v>
      </c>
      <c r="PPZ353" s="206" t="s">
        <v>295</v>
      </c>
      <c r="PQA353" s="206" t="s">
        <v>295</v>
      </c>
      <c r="PQB353" s="206" t="s">
        <v>295</v>
      </c>
      <c r="PQC353" s="206" t="s">
        <v>295</v>
      </c>
      <c r="PQD353" s="206" t="s">
        <v>295</v>
      </c>
      <c r="PQE353" s="206" t="s">
        <v>295</v>
      </c>
      <c r="PQF353" s="206" t="s">
        <v>295</v>
      </c>
      <c r="PQG353" s="206" t="s">
        <v>295</v>
      </c>
      <c r="PQH353" s="206" t="s">
        <v>295</v>
      </c>
      <c r="PQI353" s="206" t="s">
        <v>295</v>
      </c>
      <c r="PQJ353" s="206" t="s">
        <v>295</v>
      </c>
      <c r="PQK353" s="206" t="s">
        <v>295</v>
      </c>
      <c r="PQL353" s="206" t="s">
        <v>295</v>
      </c>
      <c r="PQM353" s="206" t="s">
        <v>295</v>
      </c>
      <c r="PQN353" s="206" t="s">
        <v>295</v>
      </c>
      <c r="PQO353" s="206" t="s">
        <v>295</v>
      </c>
      <c r="PQP353" s="206" t="s">
        <v>295</v>
      </c>
      <c r="PQQ353" s="206" t="s">
        <v>295</v>
      </c>
      <c r="PQR353" s="206" t="s">
        <v>295</v>
      </c>
      <c r="PQS353" s="206" t="s">
        <v>295</v>
      </c>
      <c r="PQT353" s="206" t="s">
        <v>295</v>
      </c>
      <c r="PQU353" s="206" t="s">
        <v>295</v>
      </c>
      <c r="PQV353" s="206" t="s">
        <v>295</v>
      </c>
      <c r="PQW353" s="206" t="s">
        <v>295</v>
      </c>
      <c r="PQX353" s="206" t="s">
        <v>295</v>
      </c>
      <c r="PQY353" s="206" t="s">
        <v>295</v>
      </c>
      <c r="PQZ353" s="206" t="s">
        <v>295</v>
      </c>
      <c r="PRA353" s="206" t="s">
        <v>295</v>
      </c>
      <c r="PRB353" s="206" t="s">
        <v>295</v>
      </c>
      <c r="PRC353" s="206" t="s">
        <v>295</v>
      </c>
      <c r="PRD353" s="206" t="s">
        <v>295</v>
      </c>
      <c r="PRE353" s="206" t="s">
        <v>295</v>
      </c>
      <c r="PRF353" s="206" t="s">
        <v>295</v>
      </c>
      <c r="PRG353" s="206" t="s">
        <v>295</v>
      </c>
      <c r="PRH353" s="206" t="s">
        <v>295</v>
      </c>
      <c r="PRI353" s="206" t="s">
        <v>295</v>
      </c>
      <c r="PRJ353" s="206" t="s">
        <v>295</v>
      </c>
      <c r="PRK353" s="206" t="s">
        <v>295</v>
      </c>
      <c r="PRL353" s="206" t="s">
        <v>295</v>
      </c>
      <c r="PRM353" s="206" t="s">
        <v>295</v>
      </c>
      <c r="PRN353" s="206" t="s">
        <v>295</v>
      </c>
      <c r="PRO353" s="206" t="s">
        <v>295</v>
      </c>
      <c r="PRP353" s="206" t="s">
        <v>295</v>
      </c>
      <c r="PRQ353" s="206" t="s">
        <v>295</v>
      </c>
      <c r="PRR353" s="206" t="s">
        <v>295</v>
      </c>
      <c r="PRS353" s="206" t="s">
        <v>295</v>
      </c>
      <c r="PRT353" s="206" t="s">
        <v>295</v>
      </c>
      <c r="PRU353" s="206" t="s">
        <v>295</v>
      </c>
      <c r="PRV353" s="206" t="s">
        <v>295</v>
      </c>
      <c r="PRW353" s="206" t="s">
        <v>295</v>
      </c>
      <c r="PRX353" s="206" t="s">
        <v>295</v>
      </c>
      <c r="PRY353" s="206" t="s">
        <v>295</v>
      </c>
      <c r="PRZ353" s="206" t="s">
        <v>295</v>
      </c>
      <c r="PSA353" s="206" t="s">
        <v>295</v>
      </c>
      <c r="PSB353" s="206" t="s">
        <v>295</v>
      </c>
      <c r="PSC353" s="206" t="s">
        <v>295</v>
      </c>
      <c r="PSD353" s="206" t="s">
        <v>295</v>
      </c>
      <c r="PSE353" s="206" t="s">
        <v>295</v>
      </c>
      <c r="PSF353" s="206" t="s">
        <v>295</v>
      </c>
      <c r="PSG353" s="206" t="s">
        <v>295</v>
      </c>
      <c r="PSH353" s="206" t="s">
        <v>295</v>
      </c>
      <c r="PSI353" s="206" t="s">
        <v>295</v>
      </c>
      <c r="PSJ353" s="206" t="s">
        <v>295</v>
      </c>
      <c r="PSK353" s="206" t="s">
        <v>295</v>
      </c>
      <c r="PSL353" s="206" t="s">
        <v>295</v>
      </c>
      <c r="PSM353" s="206" t="s">
        <v>295</v>
      </c>
      <c r="PSN353" s="206" t="s">
        <v>295</v>
      </c>
      <c r="PSO353" s="206" t="s">
        <v>295</v>
      </c>
      <c r="PSP353" s="206" t="s">
        <v>295</v>
      </c>
      <c r="PSQ353" s="206" t="s">
        <v>295</v>
      </c>
      <c r="PSR353" s="206" t="s">
        <v>295</v>
      </c>
      <c r="PSS353" s="206" t="s">
        <v>295</v>
      </c>
      <c r="PST353" s="206" t="s">
        <v>295</v>
      </c>
      <c r="PSU353" s="206" t="s">
        <v>295</v>
      </c>
      <c r="PSV353" s="206" t="s">
        <v>295</v>
      </c>
      <c r="PSW353" s="206" t="s">
        <v>295</v>
      </c>
      <c r="PSX353" s="206" t="s">
        <v>295</v>
      </c>
      <c r="PSY353" s="206" t="s">
        <v>295</v>
      </c>
      <c r="PSZ353" s="206" t="s">
        <v>295</v>
      </c>
      <c r="PTA353" s="206" t="s">
        <v>295</v>
      </c>
      <c r="PTB353" s="206" t="s">
        <v>295</v>
      </c>
      <c r="PTC353" s="206" t="s">
        <v>295</v>
      </c>
      <c r="PTD353" s="206" t="s">
        <v>295</v>
      </c>
      <c r="PTE353" s="206" t="s">
        <v>295</v>
      </c>
      <c r="PTF353" s="206" t="s">
        <v>295</v>
      </c>
      <c r="PTG353" s="206" t="s">
        <v>295</v>
      </c>
      <c r="PTH353" s="206" t="s">
        <v>295</v>
      </c>
      <c r="PTI353" s="206" t="s">
        <v>295</v>
      </c>
      <c r="PTJ353" s="206" t="s">
        <v>295</v>
      </c>
      <c r="PTK353" s="206" t="s">
        <v>295</v>
      </c>
      <c r="PTL353" s="206" t="s">
        <v>295</v>
      </c>
      <c r="PTM353" s="206" t="s">
        <v>295</v>
      </c>
      <c r="PTN353" s="206" t="s">
        <v>295</v>
      </c>
      <c r="PTO353" s="206" t="s">
        <v>295</v>
      </c>
      <c r="PTP353" s="206" t="s">
        <v>295</v>
      </c>
      <c r="PTQ353" s="206" t="s">
        <v>295</v>
      </c>
      <c r="PTR353" s="206" t="s">
        <v>295</v>
      </c>
      <c r="PTS353" s="206" t="s">
        <v>295</v>
      </c>
      <c r="PTT353" s="206" t="s">
        <v>295</v>
      </c>
      <c r="PTU353" s="206" t="s">
        <v>295</v>
      </c>
      <c r="PTV353" s="206" t="s">
        <v>295</v>
      </c>
      <c r="PTW353" s="206" t="s">
        <v>295</v>
      </c>
      <c r="PTX353" s="206" t="s">
        <v>295</v>
      </c>
      <c r="PTY353" s="206" t="s">
        <v>295</v>
      </c>
      <c r="PTZ353" s="206" t="s">
        <v>295</v>
      </c>
      <c r="PUA353" s="206" t="s">
        <v>295</v>
      </c>
      <c r="PUB353" s="206" t="s">
        <v>295</v>
      </c>
      <c r="PUC353" s="206" t="s">
        <v>295</v>
      </c>
      <c r="PUD353" s="206" t="s">
        <v>295</v>
      </c>
      <c r="PUE353" s="206" t="s">
        <v>295</v>
      </c>
      <c r="PUF353" s="206" t="s">
        <v>295</v>
      </c>
      <c r="PUG353" s="206" t="s">
        <v>295</v>
      </c>
      <c r="PUH353" s="206" t="s">
        <v>295</v>
      </c>
      <c r="PUI353" s="206" t="s">
        <v>295</v>
      </c>
      <c r="PUJ353" s="206" t="s">
        <v>295</v>
      </c>
      <c r="PUK353" s="206" t="s">
        <v>295</v>
      </c>
      <c r="PUL353" s="206" t="s">
        <v>295</v>
      </c>
      <c r="PUM353" s="206" t="s">
        <v>295</v>
      </c>
      <c r="PUN353" s="206" t="s">
        <v>295</v>
      </c>
      <c r="PUO353" s="206" t="s">
        <v>295</v>
      </c>
      <c r="PUP353" s="206" t="s">
        <v>295</v>
      </c>
      <c r="PUQ353" s="206" t="s">
        <v>295</v>
      </c>
      <c r="PUR353" s="206" t="s">
        <v>295</v>
      </c>
      <c r="PUS353" s="206" t="s">
        <v>295</v>
      </c>
      <c r="PUT353" s="206" t="s">
        <v>295</v>
      </c>
      <c r="PUU353" s="206" t="s">
        <v>295</v>
      </c>
      <c r="PUV353" s="206" t="s">
        <v>295</v>
      </c>
      <c r="PUW353" s="206" t="s">
        <v>295</v>
      </c>
      <c r="PUX353" s="206" t="s">
        <v>295</v>
      </c>
      <c r="PUY353" s="206" t="s">
        <v>295</v>
      </c>
      <c r="PUZ353" s="206" t="s">
        <v>295</v>
      </c>
      <c r="PVA353" s="206" t="s">
        <v>295</v>
      </c>
      <c r="PVB353" s="206" t="s">
        <v>295</v>
      </c>
      <c r="PVC353" s="206" t="s">
        <v>295</v>
      </c>
      <c r="PVD353" s="206" t="s">
        <v>295</v>
      </c>
      <c r="PVE353" s="206" t="s">
        <v>295</v>
      </c>
      <c r="PVF353" s="206" t="s">
        <v>295</v>
      </c>
      <c r="PVG353" s="206" t="s">
        <v>295</v>
      </c>
      <c r="PVH353" s="206" t="s">
        <v>295</v>
      </c>
      <c r="PVI353" s="206" t="s">
        <v>295</v>
      </c>
      <c r="PVJ353" s="206" t="s">
        <v>295</v>
      </c>
      <c r="PVK353" s="206" t="s">
        <v>295</v>
      </c>
      <c r="PVL353" s="206" t="s">
        <v>295</v>
      </c>
      <c r="PVM353" s="206" t="s">
        <v>295</v>
      </c>
      <c r="PVN353" s="206" t="s">
        <v>295</v>
      </c>
      <c r="PVO353" s="206" t="s">
        <v>295</v>
      </c>
      <c r="PVP353" s="206" t="s">
        <v>295</v>
      </c>
      <c r="PVQ353" s="206" t="s">
        <v>295</v>
      </c>
      <c r="PVR353" s="206" t="s">
        <v>295</v>
      </c>
      <c r="PVS353" s="206" t="s">
        <v>295</v>
      </c>
      <c r="PVT353" s="206" t="s">
        <v>295</v>
      </c>
      <c r="PVU353" s="206" t="s">
        <v>295</v>
      </c>
      <c r="PVV353" s="206" t="s">
        <v>295</v>
      </c>
      <c r="PVW353" s="206" t="s">
        <v>295</v>
      </c>
      <c r="PVX353" s="206" t="s">
        <v>295</v>
      </c>
      <c r="PVY353" s="206" t="s">
        <v>295</v>
      </c>
      <c r="PVZ353" s="206" t="s">
        <v>295</v>
      </c>
      <c r="PWA353" s="206" t="s">
        <v>295</v>
      </c>
      <c r="PWB353" s="206" t="s">
        <v>295</v>
      </c>
      <c r="PWC353" s="206" t="s">
        <v>295</v>
      </c>
      <c r="PWD353" s="206" t="s">
        <v>295</v>
      </c>
      <c r="PWE353" s="206" t="s">
        <v>295</v>
      </c>
      <c r="PWF353" s="206" t="s">
        <v>295</v>
      </c>
      <c r="PWG353" s="206" t="s">
        <v>295</v>
      </c>
      <c r="PWH353" s="206" t="s">
        <v>295</v>
      </c>
      <c r="PWI353" s="206" t="s">
        <v>295</v>
      </c>
      <c r="PWJ353" s="206" t="s">
        <v>295</v>
      </c>
      <c r="PWK353" s="206" t="s">
        <v>295</v>
      </c>
      <c r="PWL353" s="206" t="s">
        <v>295</v>
      </c>
      <c r="PWM353" s="206" t="s">
        <v>295</v>
      </c>
      <c r="PWN353" s="206" t="s">
        <v>295</v>
      </c>
      <c r="PWO353" s="206" t="s">
        <v>295</v>
      </c>
      <c r="PWP353" s="206" t="s">
        <v>295</v>
      </c>
      <c r="PWQ353" s="206" t="s">
        <v>295</v>
      </c>
      <c r="PWR353" s="206" t="s">
        <v>295</v>
      </c>
      <c r="PWS353" s="206" t="s">
        <v>295</v>
      </c>
      <c r="PWT353" s="206" t="s">
        <v>295</v>
      </c>
      <c r="PWU353" s="206" t="s">
        <v>295</v>
      </c>
      <c r="PWV353" s="206" t="s">
        <v>295</v>
      </c>
      <c r="PWW353" s="206" t="s">
        <v>295</v>
      </c>
      <c r="PWX353" s="206" t="s">
        <v>295</v>
      </c>
      <c r="PWY353" s="206" t="s">
        <v>295</v>
      </c>
      <c r="PWZ353" s="206" t="s">
        <v>295</v>
      </c>
      <c r="PXA353" s="206" t="s">
        <v>295</v>
      </c>
      <c r="PXB353" s="206" t="s">
        <v>295</v>
      </c>
      <c r="PXC353" s="206" t="s">
        <v>295</v>
      </c>
      <c r="PXD353" s="206" t="s">
        <v>295</v>
      </c>
      <c r="PXE353" s="206" t="s">
        <v>295</v>
      </c>
      <c r="PXF353" s="206" t="s">
        <v>295</v>
      </c>
      <c r="PXG353" s="206" t="s">
        <v>295</v>
      </c>
      <c r="PXH353" s="206" t="s">
        <v>295</v>
      </c>
      <c r="PXI353" s="206" t="s">
        <v>295</v>
      </c>
      <c r="PXJ353" s="206" t="s">
        <v>295</v>
      </c>
      <c r="PXK353" s="206" t="s">
        <v>295</v>
      </c>
      <c r="PXL353" s="206" t="s">
        <v>295</v>
      </c>
      <c r="PXM353" s="206" t="s">
        <v>295</v>
      </c>
      <c r="PXN353" s="206" t="s">
        <v>295</v>
      </c>
      <c r="PXO353" s="206" t="s">
        <v>295</v>
      </c>
      <c r="PXP353" s="206" t="s">
        <v>295</v>
      </c>
      <c r="PXQ353" s="206" t="s">
        <v>295</v>
      </c>
      <c r="PXR353" s="206" t="s">
        <v>295</v>
      </c>
      <c r="PXS353" s="206" t="s">
        <v>295</v>
      </c>
      <c r="PXT353" s="206" t="s">
        <v>295</v>
      </c>
      <c r="PXU353" s="206" t="s">
        <v>295</v>
      </c>
      <c r="PXV353" s="206" t="s">
        <v>295</v>
      </c>
      <c r="PXW353" s="206" t="s">
        <v>295</v>
      </c>
      <c r="PXX353" s="206" t="s">
        <v>295</v>
      </c>
      <c r="PXY353" s="206" t="s">
        <v>295</v>
      </c>
      <c r="PXZ353" s="206" t="s">
        <v>295</v>
      </c>
      <c r="PYA353" s="206" t="s">
        <v>295</v>
      </c>
      <c r="PYB353" s="206" t="s">
        <v>295</v>
      </c>
      <c r="PYC353" s="206" t="s">
        <v>295</v>
      </c>
      <c r="PYD353" s="206" t="s">
        <v>295</v>
      </c>
      <c r="PYE353" s="206" t="s">
        <v>295</v>
      </c>
      <c r="PYF353" s="206" t="s">
        <v>295</v>
      </c>
      <c r="PYG353" s="206" t="s">
        <v>295</v>
      </c>
      <c r="PYH353" s="206" t="s">
        <v>295</v>
      </c>
      <c r="PYI353" s="206" t="s">
        <v>295</v>
      </c>
      <c r="PYJ353" s="206" t="s">
        <v>295</v>
      </c>
      <c r="PYK353" s="206" t="s">
        <v>295</v>
      </c>
      <c r="PYL353" s="206" t="s">
        <v>295</v>
      </c>
      <c r="PYM353" s="206" t="s">
        <v>295</v>
      </c>
      <c r="PYN353" s="206" t="s">
        <v>295</v>
      </c>
      <c r="PYO353" s="206" t="s">
        <v>295</v>
      </c>
      <c r="PYP353" s="206" t="s">
        <v>295</v>
      </c>
      <c r="PYQ353" s="206" t="s">
        <v>295</v>
      </c>
      <c r="PYR353" s="206" t="s">
        <v>295</v>
      </c>
      <c r="PYS353" s="206" t="s">
        <v>295</v>
      </c>
      <c r="PYT353" s="206" t="s">
        <v>295</v>
      </c>
      <c r="PYU353" s="206" t="s">
        <v>295</v>
      </c>
      <c r="PYV353" s="206" t="s">
        <v>295</v>
      </c>
      <c r="PYW353" s="206" t="s">
        <v>295</v>
      </c>
      <c r="PYX353" s="206" t="s">
        <v>295</v>
      </c>
      <c r="PYY353" s="206" t="s">
        <v>295</v>
      </c>
      <c r="PYZ353" s="206" t="s">
        <v>295</v>
      </c>
      <c r="PZA353" s="206" t="s">
        <v>295</v>
      </c>
      <c r="PZB353" s="206" t="s">
        <v>295</v>
      </c>
      <c r="PZC353" s="206" t="s">
        <v>295</v>
      </c>
      <c r="PZD353" s="206" t="s">
        <v>295</v>
      </c>
      <c r="PZE353" s="206" t="s">
        <v>295</v>
      </c>
      <c r="PZF353" s="206" t="s">
        <v>295</v>
      </c>
      <c r="PZG353" s="206" t="s">
        <v>295</v>
      </c>
      <c r="PZH353" s="206" t="s">
        <v>295</v>
      </c>
      <c r="PZI353" s="206" t="s">
        <v>295</v>
      </c>
      <c r="PZJ353" s="206" t="s">
        <v>295</v>
      </c>
      <c r="PZK353" s="206" t="s">
        <v>295</v>
      </c>
      <c r="PZL353" s="206" t="s">
        <v>295</v>
      </c>
      <c r="PZM353" s="206" t="s">
        <v>295</v>
      </c>
      <c r="PZN353" s="206" t="s">
        <v>295</v>
      </c>
      <c r="PZO353" s="206" t="s">
        <v>295</v>
      </c>
      <c r="PZP353" s="206" t="s">
        <v>295</v>
      </c>
      <c r="PZQ353" s="206" t="s">
        <v>295</v>
      </c>
      <c r="PZR353" s="206" t="s">
        <v>295</v>
      </c>
      <c r="PZS353" s="206" t="s">
        <v>295</v>
      </c>
      <c r="PZT353" s="206" t="s">
        <v>295</v>
      </c>
      <c r="PZU353" s="206" t="s">
        <v>295</v>
      </c>
      <c r="PZV353" s="206" t="s">
        <v>295</v>
      </c>
      <c r="PZW353" s="206" t="s">
        <v>295</v>
      </c>
      <c r="PZX353" s="206" t="s">
        <v>295</v>
      </c>
      <c r="PZY353" s="206" t="s">
        <v>295</v>
      </c>
      <c r="PZZ353" s="206" t="s">
        <v>295</v>
      </c>
      <c r="QAA353" s="206" t="s">
        <v>295</v>
      </c>
      <c r="QAB353" s="206" t="s">
        <v>295</v>
      </c>
      <c r="QAC353" s="206" t="s">
        <v>295</v>
      </c>
      <c r="QAD353" s="206" t="s">
        <v>295</v>
      </c>
      <c r="QAE353" s="206" t="s">
        <v>295</v>
      </c>
      <c r="QAF353" s="206" t="s">
        <v>295</v>
      </c>
      <c r="QAG353" s="206" t="s">
        <v>295</v>
      </c>
      <c r="QAH353" s="206" t="s">
        <v>295</v>
      </c>
      <c r="QAI353" s="206" t="s">
        <v>295</v>
      </c>
      <c r="QAJ353" s="206" t="s">
        <v>295</v>
      </c>
      <c r="QAK353" s="206" t="s">
        <v>295</v>
      </c>
      <c r="QAL353" s="206" t="s">
        <v>295</v>
      </c>
      <c r="QAM353" s="206" t="s">
        <v>295</v>
      </c>
      <c r="QAN353" s="206" t="s">
        <v>295</v>
      </c>
      <c r="QAO353" s="206" t="s">
        <v>295</v>
      </c>
      <c r="QAP353" s="206" t="s">
        <v>295</v>
      </c>
      <c r="QAQ353" s="206" t="s">
        <v>295</v>
      </c>
      <c r="QAR353" s="206" t="s">
        <v>295</v>
      </c>
      <c r="QAS353" s="206" t="s">
        <v>295</v>
      </c>
      <c r="QAT353" s="206" t="s">
        <v>295</v>
      </c>
      <c r="QAU353" s="206" t="s">
        <v>295</v>
      </c>
      <c r="QAV353" s="206" t="s">
        <v>295</v>
      </c>
      <c r="QAW353" s="206" t="s">
        <v>295</v>
      </c>
      <c r="QAX353" s="206" t="s">
        <v>295</v>
      </c>
      <c r="QAY353" s="206" t="s">
        <v>295</v>
      </c>
      <c r="QAZ353" s="206" t="s">
        <v>295</v>
      </c>
      <c r="QBA353" s="206" t="s">
        <v>295</v>
      </c>
      <c r="QBB353" s="206" t="s">
        <v>295</v>
      </c>
      <c r="QBC353" s="206" t="s">
        <v>295</v>
      </c>
      <c r="QBD353" s="206" t="s">
        <v>295</v>
      </c>
      <c r="QBE353" s="206" t="s">
        <v>295</v>
      </c>
      <c r="QBF353" s="206" t="s">
        <v>295</v>
      </c>
      <c r="QBG353" s="206" t="s">
        <v>295</v>
      </c>
      <c r="QBH353" s="206" t="s">
        <v>295</v>
      </c>
      <c r="QBI353" s="206" t="s">
        <v>295</v>
      </c>
      <c r="QBJ353" s="206" t="s">
        <v>295</v>
      </c>
      <c r="QBK353" s="206" t="s">
        <v>295</v>
      </c>
      <c r="QBL353" s="206" t="s">
        <v>295</v>
      </c>
      <c r="QBM353" s="206" t="s">
        <v>295</v>
      </c>
      <c r="QBN353" s="206" t="s">
        <v>295</v>
      </c>
      <c r="QBO353" s="206" t="s">
        <v>295</v>
      </c>
      <c r="QBP353" s="206" t="s">
        <v>295</v>
      </c>
      <c r="QBQ353" s="206" t="s">
        <v>295</v>
      </c>
      <c r="QBR353" s="206" t="s">
        <v>295</v>
      </c>
      <c r="QBS353" s="206" t="s">
        <v>295</v>
      </c>
      <c r="QBT353" s="206" t="s">
        <v>295</v>
      </c>
      <c r="QBU353" s="206" t="s">
        <v>295</v>
      </c>
      <c r="QBV353" s="206" t="s">
        <v>295</v>
      </c>
      <c r="QBW353" s="206" t="s">
        <v>295</v>
      </c>
      <c r="QBX353" s="206" t="s">
        <v>295</v>
      </c>
      <c r="QBY353" s="206" t="s">
        <v>295</v>
      </c>
      <c r="QBZ353" s="206" t="s">
        <v>295</v>
      </c>
      <c r="QCA353" s="206" t="s">
        <v>295</v>
      </c>
      <c r="QCB353" s="206" t="s">
        <v>295</v>
      </c>
      <c r="QCC353" s="206" t="s">
        <v>295</v>
      </c>
      <c r="QCD353" s="206" t="s">
        <v>295</v>
      </c>
      <c r="QCE353" s="206" t="s">
        <v>295</v>
      </c>
      <c r="QCF353" s="206" t="s">
        <v>295</v>
      </c>
      <c r="QCG353" s="206" t="s">
        <v>295</v>
      </c>
      <c r="QCH353" s="206" t="s">
        <v>295</v>
      </c>
      <c r="QCI353" s="206" t="s">
        <v>295</v>
      </c>
      <c r="QCJ353" s="206" t="s">
        <v>295</v>
      </c>
      <c r="QCK353" s="206" t="s">
        <v>295</v>
      </c>
      <c r="QCL353" s="206" t="s">
        <v>295</v>
      </c>
      <c r="QCM353" s="206" t="s">
        <v>295</v>
      </c>
      <c r="QCN353" s="206" t="s">
        <v>295</v>
      </c>
      <c r="QCO353" s="206" t="s">
        <v>295</v>
      </c>
      <c r="QCP353" s="206" t="s">
        <v>295</v>
      </c>
      <c r="QCQ353" s="206" t="s">
        <v>295</v>
      </c>
      <c r="QCR353" s="206" t="s">
        <v>295</v>
      </c>
      <c r="QCS353" s="206" t="s">
        <v>295</v>
      </c>
      <c r="QCT353" s="206" t="s">
        <v>295</v>
      </c>
      <c r="QCU353" s="206" t="s">
        <v>295</v>
      </c>
      <c r="QCV353" s="206" t="s">
        <v>295</v>
      </c>
      <c r="QCW353" s="206" t="s">
        <v>295</v>
      </c>
      <c r="QCX353" s="206" t="s">
        <v>295</v>
      </c>
      <c r="QCY353" s="206" t="s">
        <v>295</v>
      </c>
      <c r="QCZ353" s="206" t="s">
        <v>295</v>
      </c>
      <c r="QDA353" s="206" t="s">
        <v>295</v>
      </c>
      <c r="QDB353" s="206" t="s">
        <v>295</v>
      </c>
      <c r="QDC353" s="206" t="s">
        <v>295</v>
      </c>
      <c r="QDD353" s="206" t="s">
        <v>295</v>
      </c>
      <c r="QDE353" s="206" t="s">
        <v>295</v>
      </c>
      <c r="QDF353" s="206" t="s">
        <v>295</v>
      </c>
      <c r="QDG353" s="206" t="s">
        <v>295</v>
      </c>
      <c r="QDH353" s="206" t="s">
        <v>295</v>
      </c>
      <c r="QDI353" s="206" t="s">
        <v>295</v>
      </c>
      <c r="QDJ353" s="206" t="s">
        <v>295</v>
      </c>
      <c r="QDK353" s="206" t="s">
        <v>295</v>
      </c>
      <c r="QDL353" s="206" t="s">
        <v>295</v>
      </c>
      <c r="QDM353" s="206" t="s">
        <v>295</v>
      </c>
      <c r="QDN353" s="206" t="s">
        <v>295</v>
      </c>
      <c r="QDO353" s="206" t="s">
        <v>295</v>
      </c>
      <c r="QDP353" s="206" t="s">
        <v>295</v>
      </c>
      <c r="QDQ353" s="206" t="s">
        <v>295</v>
      </c>
      <c r="QDR353" s="206" t="s">
        <v>295</v>
      </c>
      <c r="QDS353" s="206" t="s">
        <v>295</v>
      </c>
      <c r="QDT353" s="206" t="s">
        <v>295</v>
      </c>
      <c r="QDU353" s="206" t="s">
        <v>295</v>
      </c>
      <c r="QDV353" s="206" t="s">
        <v>295</v>
      </c>
      <c r="QDW353" s="206" t="s">
        <v>295</v>
      </c>
      <c r="QDX353" s="206" t="s">
        <v>295</v>
      </c>
      <c r="QDY353" s="206" t="s">
        <v>295</v>
      </c>
      <c r="QDZ353" s="206" t="s">
        <v>295</v>
      </c>
      <c r="QEA353" s="206" t="s">
        <v>295</v>
      </c>
      <c r="QEB353" s="206" t="s">
        <v>295</v>
      </c>
      <c r="QEC353" s="206" t="s">
        <v>295</v>
      </c>
      <c r="QED353" s="206" t="s">
        <v>295</v>
      </c>
      <c r="QEE353" s="206" t="s">
        <v>295</v>
      </c>
      <c r="QEF353" s="206" t="s">
        <v>295</v>
      </c>
      <c r="QEG353" s="206" t="s">
        <v>295</v>
      </c>
      <c r="QEH353" s="206" t="s">
        <v>295</v>
      </c>
      <c r="QEI353" s="206" t="s">
        <v>295</v>
      </c>
      <c r="QEJ353" s="206" t="s">
        <v>295</v>
      </c>
      <c r="QEK353" s="206" t="s">
        <v>295</v>
      </c>
      <c r="QEL353" s="206" t="s">
        <v>295</v>
      </c>
      <c r="QEM353" s="206" t="s">
        <v>295</v>
      </c>
      <c r="QEN353" s="206" t="s">
        <v>295</v>
      </c>
      <c r="QEO353" s="206" t="s">
        <v>295</v>
      </c>
      <c r="QEP353" s="206" t="s">
        <v>295</v>
      </c>
      <c r="QEQ353" s="206" t="s">
        <v>295</v>
      </c>
      <c r="QER353" s="206" t="s">
        <v>295</v>
      </c>
      <c r="QES353" s="206" t="s">
        <v>295</v>
      </c>
      <c r="QET353" s="206" t="s">
        <v>295</v>
      </c>
      <c r="QEU353" s="206" t="s">
        <v>295</v>
      </c>
      <c r="QEV353" s="206" t="s">
        <v>295</v>
      </c>
      <c r="QEW353" s="206" t="s">
        <v>295</v>
      </c>
      <c r="QEX353" s="206" t="s">
        <v>295</v>
      </c>
      <c r="QEY353" s="206" t="s">
        <v>295</v>
      </c>
      <c r="QEZ353" s="206" t="s">
        <v>295</v>
      </c>
      <c r="QFA353" s="206" t="s">
        <v>295</v>
      </c>
      <c r="QFB353" s="206" t="s">
        <v>295</v>
      </c>
      <c r="QFC353" s="206" t="s">
        <v>295</v>
      </c>
      <c r="QFD353" s="206" t="s">
        <v>295</v>
      </c>
      <c r="QFE353" s="206" t="s">
        <v>295</v>
      </c>
      <c r="QFF353" s="206" t="s">
        <v>295</v>
      </c>
      <c r="QFG353" s="206" t="s">
        <v>295</v>
      </c>
      <c r="QFH353" s="206" t="s">
        <v>295</v>
      </c>
      <c r="QFI353" s="206" t="s">
        <v>295</v>
      </c>
      <c r="QFJ353" s="206" t="s">
        <v>295</v>
      </c>
      <c r="QFK353" s="206" t="s">
        <v>295</v>
      </c>
      <c r="QFL353" s="206" t="s">
        <v>295</v>
      </c>
      <c r="QFM353" s="206" t="s">
        <v>295</v>
      </c>
      <c r="QFN353" s="206" t="s">
        <v>295</v>
      </c>
      <c r="QFO353" s="206" t="s">
        <v>295</v>
      </c>
      <c r="QFP353" s="206" t="s">
        <v>295</v>
      </c>
      <c r="QFQ353" s="206" t="s">
        <v>295</v>
      </c>
      <c r="QFR353" s="206" t="s">
        <v>295</v>
      </c>
      <c r="QFS353" s="206" t="s">
        <v>295</v>
      </c>
      <c r="QFT353" s="206" t="s">
        <v>295</v>
      </c>
      <c r="QFU353" s="206" t="s">
        <v>295</v>
      </c>
      <c r="QFV353" s="206" t="s">
        <v>295</v>
      </c>
      <c r="QFW353" s="206" t="s">
        <v>295</v>
      </c>
      <c r="QFX353" s="206" t="s">
        <v>295</v>
      </c>
      <c r="QFY353" s="206" t="s">
        <v>295</v>
      </c>
      <c r="QFZ353" s="206" t="s">
        <v>295</v>
      </c>
      <c r="QGA353" s="206" t="s">
        <v>295</v>
      </c>
      <c r="QGB353" s="206" t="s">
        <v>295</v>
      </c>
      <c r="QGC353" s="206" t="s">
        <v>295</v>
      </c>
      <c r="QGD353" s="206" t="s">
        <v>295</v>
      </c>
      <c r="QGE353" s="206" t="s">
        <v>295</v>
      </c>
      <c r="QGF353" s="206" t="s">
        <v>295</v>
      </c>
      <c r="QGG353" s="206" t="s">
        <v>295</v>
      </c>
      <c r="QGH353" s="206" t="s">
        <v>295</v>
      </c>
      <c r="QGI353" s="206" t="s">
        <v>295</v>
      </c>
      <c r="QGJ353" s="206" t="s">
        <v>295</v>
      </c>
      <c r="QGK353" s="206" t="s">
        <v>295</v>
      </c>
      <c r="QGL353" s="206" t="s">
        <v>295</v>
      </c>
      <c r="QGM353" s="206" t="s">
        <v>295</v>
      </c>
      <c r="QGN353" s="206" t="s">
        <v>295</v>
      </c>
      <c r="QGO353" s="206" t="s">
        <v>295</v>
      </c>
      <c r="QGP353" s="206" t="s">
        <v>295</v>
      </c>
      <c r="QGQ353" s="206" t="s">
        <v>295</v>
      </c>
      <c r="QGR353" s="206" t="s">
        <v>295</v>
      </c>
      <c r="QGS353" s="206" t="s">
        <v>295</v>
      </c>
      <c r="QGT353" s="206" t="s">
        <v>295</v>
      </c>
      <c r="QGU353" s="206" t="s">
        <v>295</v>
      </c>
      <c r="QGV353" s="206" t="s">
        <v>295</v>
      </c>
      <c r="QGW353" s="206" t="s">
        <v>295</v>
      </c>
      <c r="QGX353" s="206" t="s">
        <v>295</v>
      </c>
      <c r="QGY353" s="206" t="s">
        <v>295</v>
      </c>
      <c r="QGZ353" s="206" t="s">
        <v>295</v>
      </c>
      <c r="QHA353" s="206" t="s">
        <v>295</v>
      </c>
      <c r="QHB353" s="206" t="s">
        <v>295</v>
      </c>
      <c r="QHC353" s="206" t="s">
        <v>295</v>
      </c>
      <c r="QHD353" s="206" t="s">
        <v>295</v>
      </c>
      <c r="QHE353" s="206" t="s">
        <v>295</v>
      </c>
      <c r="QHF353" s="206" t="s">
        <v>295</v>
      </c>
      <c r="QHG353" s="206" t="s">
        <v>295</v>
      </c>
      <c r="QHH353" s="206" t="s">
        <v>295</v>
      </c>
      <c r="QHI353" s="206" t="s">
        <v>295</v>
      </c>
      <c r="QHJ353" s="206" t="s">
        <v>295</v>
      </c>
      <c r="QHK353" s="206" t="s">
        <v>295</v>
      </c>
      <c r="QHL353" s="206" t="s">
        <v>295</v>
      </c>
      <c r="QHM353" s="206" t="s">
        <v>295</v>
      </c>
      <c r="QHN353" s="206" t="s">
        <v>295</v>
      </c>
      <c r="QHO353" s="206" t="s">
        <v>295</v>
      </c>
      <c r="QHP353" s="206" t="s">
        <v>295</v>
      </c>
      <c r="QHQ353" s="206" t="s">
        <v>295</v>
      </c>
      <c r="QHR353" s="206" t="s">
        <v>295</v>
      </c>
      <c r="QHS353" s="206" t="s">
        <v>295</v>
      </c>
      <c r="QHT353" s="206" t="s">
        <v>295</v>
      </c>
      <c r="QHU353" s="206" t="s">
        <v>295</v>
      </c>
      <c r="QHV353" s="206" t="s">
        <v>295</v>
      </c>
      <c r="QHW353" s="206" t="s">
        <v>295</v>
      </c>
      <c r="QHX353" s="206" t="s">
        <v>295</v>
      </c>
      <c r="QHY353" s="206" t="s">
        <v>295</v>
      </c>
      <c r="QHZ353" s="206" t="s">
        <v>295</v>
      </c>
      <c r="QIA353" s="206" t="s">
        <v>295</v>
      </c>
      <c r="QIB353" s="206" t="s">
        <v>295</v>
      </c>
      <c r="QIC353" s="206" t="s">
        <v>295</v>
      </c>
      <c r="QID353" s="206" t="s">
        <v>295</v>
      </c>
      <c r="QIE353" s="206" t="s">
        <v>295</v>
      </c>
      <c r="QIF353" s="206" t="s">
        <v>295</v>
      </c>
      <c r="QIG353" s="206" t="s">
        <v>295</v>
      </c>
      <c r="QIH353" s="206" t="s">
        <v>295</v>
      </c>
      <c r="QII353" s="206" t="s">
        <v>295</v>
      </c>
      <c r="QIJ353" s="206" t="s">
        <v>295</v>
      </c>
      <c r="QIK353" s="206" t="s">
        <v>295</v>
      </c>
      <c r="QIL353" s="206" t="s">
        <v>295</v>
      </c>
      <c r="QIM353" s="206" t="s">
        <v>295</v>
      </c>
      <c r="QIN353" s="206" t="s">
        <v>295</v>
      </c>
      <c r="QIO353" s="206" t="s">
        <v>295</v>
      </c>
      <c r="QIP353" s="206" t="s">
        <v>295</v>
      </c>
      <c r="QIQ353" s="206" t="s">
        <v>295</v>
      </c>
      <c r="QIR353" s="206" t="s">
        <v>295</v>
      </c>
      <c r="QIS353" s="206" t="s">
        <v>295</v>
      </c>
      <c r="QIT353" s="206" t="s">
        <v>295</v>
      </c>
      <c r="QIU353" s="206" t="s">
        <v>295</v>
      </c>
      <c r="QIV353" s="206" t="s">
        <v>295</v>
      </c>
      <c r="QIW353" s="206" t="s">
        <v>295</v>
      </c>
      <c r="QIX353" s="206" t="s">
        <v>295</v>
      </c>
      <c r="QIY353" s="206" t="s">
        <v>295</v>
      </c>
      <c r="QIZ353" s="206" t="s">
        <v>295</v>
      </c>
      <c r="QJA353" s="206" t="s">
        <v>295</v>
      </c>
      <c r="QJB353" s="206" t="s">
        <v>295</v>
      </c>
      <c r="QJC353" s="206" t="s">
        <v>295</v>
      </c>
      <c r="QJD353" s="206" t="s">
        <v>295</v>
      </c>
      <c r="QJE353" s="206" t="s">
        <v>295</v>
      </c>
      <c r="QJF353" s="206" t="s">
        <v>295</v>
      </c>
      <c r="QJG353" s="206" t="s">
        <v>295</v>
      </c>
      <c r="QJH353" s="206" t="s">
        <v>295</v>
      </c>
      <c r="QJI353" s="206" t="s">
        <v>295</v>
      </c>
      <c r="QJJ353" s="206" t="s">
        <v>295</v>
      </c>
      <c r="QJK353" s="206" t="s">
        <v>295</v>
      </c>
      <c r="QJL353" s="206" t="s">
        <v>295</v>
      </c>
      <c r="QJM353" s="206" t="s">
        <v>295</v>
      </c>
      <c r="QJN353" s="206" t="s">
        <v>295</v>
      </c>
      <c r="QJO353" s="206" t="s">
        <v>295</v>
      </c>
      <c r="QJP353" s="206" t="s">
        <v>295</v>
      </c>
      <c r="QJQ353" s="206" t="s">
        <v>295</v>
      </c>
      <c r="QJR353" s="206" t="s">
        <v>295</v>
      </c>
      <c r="QJS353" s="206" t="s">
        <v>295</v>
      </c>
      <c r="QJT353" s="206" t="s">
        <v>295</v>
      </c>
      <c r="QJU353" s="206" t="s">
        <v>295</v>
      </c>
      <c r="QJV353" s="206" t="s">
        <v>295</v>
      </c>
      <c r="QJW353" s="206" t="s">
        <v>295</v>
      </c>
      <c r="QJX353" s="206" t="s">
        <v>295</v>
      </c>
      <c r="QJY353" s="206" t="s">
        <v>295</v>
      </c>
      <c r="QJZ353" s="206" t="s">
        <v>295</v>
      </c>
      <c r="QKA353" s="206" t="s">
        <v>295</v>
      </c>
      <c r="QKB353" s="206" t="s">
        <v>295</v>
      </c>
      <c r="QKC353" s="206" t="s">
        <v>295</v>
      </c>
      <c r="QKD353" s="206" t="s">
        <v>295</v>
      </c>
      <c r="QKE353" s="206" t="s">
        <v>295</v>
      </c>
      <c r="QKF353" s="206" t="s">
        <v>295</v>
      </c>
      <c r="QKG353" s="206" t="s">
        <v>295</v>
      </c>
      <c r="QKH353" s="206" t="s">
        <v>295</v>
      </c>
      <c r="QKI353" s="206" t="s">
        <v>295</v>
      </c>
      <c r="QKJ353" s="206" t="s">
        <v>295</v>
      </c>
      <c r="QKK353" s="206" t="s">
        <v>295</v>
      </c>
      <c r="QKL353" s="206" t="s">
        <v>295</v>
      </c>
      <c r="QKM353" s="206" t="s">
        <v>295</v>
      </c>
      <c r="QKN353" s="206" t="s">
        <v>295</v>
      </c>
      <c r="QKO353" s="206" t="s">
        <v>295</v>
      </c>
      <c r="QKP353" s="206" t="s">
        <v>295</v>
      </c>
      <c r="QKQ353" s="206" t="s">
        <v>295</v>
      </c>
      <c r="QKR353" s="206" t="s">
        <v>295</v>
      </c>
      <c r="QKS353" s="206" t="s">
        <v>295</v>
      </c>
      <c r="QKT353" s="206" t="s">
        <v>295</v>
      </c>
      <c r="QKU353" s="206" t="s">
        <v>295</v>
      </c>
      <c r="QKV353" s="206" t="s">
        <v>295</v>
      </c>
      <c r="QKW353" s="206" t="s">
        <v>295</v>
      </c>
      <c r="QKX353" s="206" t="s">
        <v>295</v>
      </c>
      <c r="QKY353" s="206" t="s">
        <v>295</v>
      </c>
      <c r="QKZ353" s="206" t="s">
        <v>295</v>
      </c>
      <c r="QLA353" s="206" t="s">
        <v>295</v>
      </c>
      <c r="QLB353" s="206" t="s">
        <v>295</v>
      </c>
      <c r="QLC353" s="206" t="s">
        <v>295</v>
      </c>
      <c r="QLD353" s="206" t="s">
        <v>295</v>
      </c>
      <c r="QLE353" s="206" t="s">
        <v>295</v>
      </c>
      <c r="QLF353" s="206" t="s">
        <v>295</v>
      </c>
      <c r="QLG353" s="206" t="s">
        <v>295</v>
      </c>
      <c r="QLH353" s="206" t="s">
        <v>295</v>
      </c>
      <c r="QLI353" s="206" t="s">
        <v>295</v>
      </c>
      <c r="QLJ353" s="206" t="s">
        <v>295</v>
      </c>
      <c r="QLK353" s="206" t="s">
        <v>295</v>
      </c>
      <c r="QLL353" s="206" t="s">
        <v>295</v>
      </c>
      <c r="QLM353" s="206" t="s">
        <v>295</v>
      </c>
      <c r="QLN353" s="206" t="s">
        <v>295</v>
      </c>
      <c r="QLO353" s="206" t="s">
        <v>295</v>
      </c>
      <c r="QLP353" s="206" t="s">
        <v>295</v>
      </c>
      <c r="QLQ353" s="206" t="s">
        <v>295</v>
      </c>
      <c r="QLR353" s="206" t="s">
        <v>295</v>
      </c>
      <c r="QLS353" s="206" t="s">
        <v>295</v>
      </c>
      <c r="QLT353" s="206" t="s">
        <v>295</v>
      </c>
      <c r="QLU353" s="206" t="s">
        <v>295</v>
      </c>
      <c r="QLV353" s="206" t="s">
        <v>295</v>
      </c>
      <c r="QLW353" s="206" t="s">
        <v>295</v>
      </c>
      <c r="QLX353" s="206" t="s">
        <v>295</v>
      </c>
      <c r="QLY353" s="206" t="s">
        <v>295</v>
      </c>
      <c r="QLZ353" s="206" t="s">
        <v>295</v>
      </c>
      <c r="QMA353" s="206" t="s">
        <v>295</v>
      </c>
      <c r="QMB353" s="206" t="s">
        <v>295</v>
      </c>
      <c r="QMC353" s="206" t="s">
        <v>295</v>
      </c>
      <c r="QMD353" s="206" t="s">
        <v>295</v>
      </c>
      <c r="QME353" s="206" t="s">
        <v>295</v>
      </c>
      <c r="QMF353" s="206" t="s">
        <v>295</v>
      </c>
      <c r="QMG353" s="206" t="s">
        <v>295</v>
      </c>
      <c r="QMH353" s="206" t="s">
        <v>295</v>
      </c>
      <c r="QMI353" s="206" t="s">
        <v>295</v>
      </c>
      <c r="QMJ353" s="206" t="s">
        <v>295</v>
      </c>
      <c r="QMK353" s="206" t="s">
        <v>295</v>
      </c>
      <c r="QML353" s="206" t="s">
        <v>295</v>
      </c>
      <c r="QMM353" s="206" t="s">
        <v>295</v>
      </c>
      <c r="QMN353" s="206" t="s">
        <v>295</v>
      </c>
      <c r="QMO353" s="206" t="s">
        <v>295</v>
      </c>
      <c r="QMP353" s="206" t="s">
        <v>295</v>
      </c>
      <c r="QMQ353" s="206" t="s">
        <v>295</v>
      </c>
      <c r="QMR353" s="206" t="s">
        <v>295</v>
      </c>
      <c r="QMS353" s="206" t="s">
        <v>295</v>
      </c>
      <c r="QMT353" s="206" t="s">
        <v>295</v>
      </c>
      <c r="QMU353" s="206" t="s">
        <v>295</v>
      </c>
      <c r="QMV353" s="206" t="s">
        <v>295</v>
      </c>
      <c r="QMW353" s="206" t="s">
        <v>295</v>
      </c>
      <c r="QMX353" s="206" t="s">
        <v>295</v>
      </c>
      <c r="QMY353" s="206" t="s">
        <v>295</v>
      </c>
      <c r="QMZ353" s="206" t="s">
        <v>295</v>
      </c>
      <c r="QNA353" s="206" t="s">
        <v>295</v>
      </c>
      <c r="QNB353" s="206" t="s">
        <v>295</v>
      </c>
      <c r="QNC353" s="206" t="s">
        <v>295</v>
      </c>
      <c r="QND353" s="206" t="s">
        <v>295</v>
      </c>
      <c r="QNE353" s="206" t="s">
        <v>295</v>
      </c>
      <c r="QNF353" s="206" t="s">
        <v>295</v>
      </c>
      <c r="QNG353" s="206" t="s">
        <v>295</v>
      </c>
      <c r="QNH353" s="206" t="s">
        <v>295</v>
      </c>
      <c r="QNI353" s="206" t="s">
        <v>295</v>
      </c>
      <c r="QNJ353" s="206" t="s">
        <v>295</v>
      </c>
      <c r="QNK353" s="206" t="s">
        <v>295</v>
      </c>
      <c r="QNL353" s="206" t="s">
        <v>295</v>
      </c>
      <c r="QNM353" s="206" t="s">
        <v>295</v>
      </c>
      <c r="QNN353" s="206" t="s">
        <v>295</v>
      </c>
      <c r="QNO353" s="206" t="s">
        <v>295</v>
      </c>
      <c r="QNP353" s="206" t="s">
        <v>295</v>
      </c>
      <c r="QNQ353" s="206" t="s">
        <v>295</v>
      </c>
      <c r="QNR353" s="206" t="s">
        <v>295</v>
      </c>
      <c r="QNS353" s="206" t="s">
        <v>295</v>
      </c>
      <c r="QNT353" s="206" t="s">
        <v>295</v>
      </c>
      <c r="QNU353" s="206" t="s">
        <v>295</v>
      </c>
      <c r="QNV353" s="206" t="s">
        <v>295</v>
      </c>
      <c r="QNW353" s="206" t="s">
        <v>295</v>
      </c>
      <c r="QNX353" s="206" t="s">
        <v>295</v>
      </c>
      <c r="QNY353" s="206" t="s">
        <v>295</v>
      </c>
      <c r="QNZ353" s="206" t="s">
        <v>295</v>
      </c>
      <c r="QOA353" s="206" t="s">
        <v>295</v>
      </c>
      <c r="QOB353" s="206" t="s">
        <v>295</v>
      </c>
      <c r="QOC353" s="206" t="s">
        <v>295</v>
      </c>
      <c r="QOD353" s="206" t="s">
        <v>295</v>
      </c>
      <c r="QOE353" s="206" t="s">
        <v>295</v>
      </c>
      <c r="QOF353" s="206" t="s">
        <v>295</v>
      </c>
      <c r="QOG353" s="206" t="s">
        <v>295</v>
      </c>
      <c r="QOH353" s="206" t="s">
        <v>295</v>
      </c>
      <c r="QOI353" s="206" t="s">
        <v>295</v>
      </c>
      <c r="QOJ353" s="206" t="s">
        <v>295</v>
      </c>
      <c r="QOK353" s="206" t="s">
        <v>295</v>
      </c>
      <c r="QOL353" s="206" t="s">
        <v>295</v>
      </c>
      <c r="QOM353" s="206" t="s">
        <v>295</v>
      </c>
      <c r="QON353" s="206" t="s">
        <v>295</v>
      </c>
      <c r="QOO353" s="206" t="s">
        <v>295</v>
      </c>
      <c r="QOP353" s="206" t="s">
        <v>295</v>
      </c>
      <c r="QOQ353" s="206" t="s">
        <v>295</v>
      </c>
      <c r="QOR353" s="206" t="s">
        <v>295</v>
      </c>
      <c r="QOS353" s="206" t="s">
        <v>295</v>
      </c>
      <c r="QOT353" s="206" t="s">
        <v>295</v>
      </c>
      <c r="QOU353" s="206" t="s">
        <v>295</v>
      </c>
      <c r="QOV353" s="206" t="s">
        <v>295</v>
      </c>
      <c r="QOW353" s="206" t="s">
        <v>295</v>
      </c>
      <c r="QOX353" s="206" t="s">
        <v>295</v>
      </c>
      <c r="QOY353" s="206" t="s">
        <v>295</v>
      </c>
      <c r="QOZ353" s="206" t="s">
        <v>295</v>
      </c>
      <c r="QPA353" s="206" t="s">
        <v>295</v>
      </c>
      <c r="QPB353" s="206" t="s">
        <v>295</v>
      </c>
      <c r="QPC353" s="206" t="s">
        <v>295</v>
      </c>
      <c r="QPD353" s="206" t="s">
        <v>295</v>
      </c>
      <c r="QPE353" s="206" t="s">
        <v>295</v>
      </c>
      <c r="QPF353" s="206" t="s">
        <v>295</v>
      </c>
      <c r="QPG353" s="206" t="s">
        <v>295</v>
      </c>
      <c r="QPH353" s="206" t="s">
        <v>295</v>
      </c>
      <c r="QPI353" s="206" t="s">
        <v>295</v>
      </c>
      <c r="QPJ353" s="206" t="s">
        <v>295</v>
      </c>
      <c r="QPK353" s="206" t="s">
        <v>295</v>
      </c>
      <c r="QPL353" s="206" t="s">
        <v>295</v>
      </c>
      <c r="QPM353" s="206" t="s">
        <v>295</v>
      </c>
      <c r="QPN353" s="206" t="s">
        <v>295</v>
      </c>
      <c r="QPO353" s="206" t="s">
        <v>295</v>
      </c>
      <c r="QPP353" s="206" t="s">
        <v>295</v>
      </c>
      <c r="QPQ353" s="206" t="s">
        <v>295</v>
      </c>
      <c r="QPR353" s="206" t="s">
        <v>295</v>
      </c>
      <c r="QPS353" s="206" t="s">
        <v>295</v>
      </c>
      <c r="QPT353" s="206" t="s">
        <v>295</v>
      </c>
      <c r="QPU353" s="206" t="s">
        <v>295</v>
      </c>
      <c r="QPV353" s="206" t="s">
        <v>295</v>
      </c>
      <c r="QPW353" s="206" t="s">
        <v>295</v>
      </c>
      <c r="QPX353" s="206" t="s">
        <v>295</v>
      </c>
      <c r="QPY353" s="206" t="s">
        <v>295</v>
      </c>
      <c r="QPZ353" s="206" t="s">
        <v>295</v>
      </c>
      <c r="QQA353" s="206" t="s">
        <v>295</v>
      </c>
      <c r="QQB353" s="206" t="s">
        <v>295</v>
      </c>
      <c r="QQC353" s="206" t="s">
        <v>295</v>
      </c>
      <c r="QQD353" s="206" t="s">
        <v>295</v>
      </c>
      <c r="QQE353" s="206" t="s">
        <v>295</v>
      </c>
      <c r="QQF353" s="206" t="s">
        <v>295</v>
      </c>
      <c r="QQG353" s="206" t="s">
        <v>295</v>
      </c>
      <c r="QQH353" s="206" t="s">
        <v>295</v>
      </c>
      <c r="QQI353" s="206" t="s">
        <v>295</v>
      </c>
      <c r="QQJ353" s="206" t="s">
        <v>295</v>
      </c>
      <c r="QQK353" s="206" t="s">
        <v>295</v>
      </c>
      <c r="QQL353" s="206" t="s">
        <v>295</v>
      </c>
      <c r="QQM353" s="206" t="s">
        <v>295</v>
      </c>
      <c r="QQN353" s="206" t="s">
        <v>295</v>
      </c>
      <c r="QQO353" s="206" t="s">
        <v>295</v>
      </c>
      <c r="QQP353" s="206" t="s">
        <v>295</v>
      </c>
      <c r="QQQ353" s="206" t="s">
        <v>295</v>
      </c>
      <c r="QQR353" s="206" t="s">
        <v>295</v>
      </c>
      <c r="QQS353" s="206" t="s">
        <v>295</v>
      </c>
      <c r="QQT353" s="206" t="s">
        <v>295</v>
      </c>
      <c r="QQU353" s="206" t="s">
        <v>295</v>
      </c>
      <c r="QQV353" s="206" t="s">
        <v>295</v>
      </c>
      <c r="QQW353" s="206" t="s">
        <v>295</v>
      </c>
      <c r="QQX353" s="206" t="s">
        <v>295</v>
      </c>
      <c r="QQY353" s="206" t="s">
        <v>295</v>
      </c>
      <c r="QQZ353" s="206" t="s">
        <v>295</v>
      </c>
      <c r="QRA353" s="206" t="s">
        <v>295</v>
      </c>
      <c r="QRB353" s="206" t="s">
        <v>295</v>
      </c>
      <c r="QRC353" s="206" t="s">
        <v>295</v>
      </c>
      <c r="QRD353" s="206" t="s">
        <v>295</v>
      </c>
      <c r="QRE353" s="206" t="s">
        <v>295</v>
      </c>
      <c r="QRF353" s="206" t="s">
        <v>295</v>
      </c>
      <c r="QRG353" s="206" t="s">
        <v>295</v>
      </c>
      <c r="QRH353" s="206" t="s">
        <v>295</v>
      </c>
      <c r="QRI353" s="206" t="s">
        <v>295</v>
      </c>
      <c r="QRJ353" s="206" t="s">
        <v>295</v>
      </c>
      <c r="QRK353" s="206" t="s">
        <v>295</v>
      </c>
      <c r="QRL353" s="206" t="s">
        <v>295</v>
      </c>
      <c r="QRM353" s="206" t="s">
        <v>295</v>
      </c>
      <c r="QRN353" s="206" t="s">
        <v>295</v>
      </c>
      <c r="QRO353" s="206" t="s">
        <v>295</v>
      </c>
      <c r="QRP353" s="206" t="s">
        <v>295</v>
      </c>
      <c r="QRQ353" s="206" t="s">
        <v>295</v>
      </c>
      <c r="QRR353" s="206" t="s">
        <v>295</v>
      </c>
      <c r="QRS353" s="206" t="s">
        <v>295</v>
      </c>
      <c r="QRT353" s="206" t="s">
        <v>295</v>
      </c>
      <c r="QRU353" s="206" t="s">
        <v>295</v>
      </c>
      <c r="QRV353" s="206" t="s">
        <v>295</v>
      </c>
      <c r="QRW353" s="206" t="s">
        <v>295</v>
      </c>
      <c r="QRX353" s="206" t="s">
        <v>295</v>
      </c>
      <c r="QRY353" s="206" t="s">
        <v>295</v>
      </c>
      <c r="QRZ353" s="206" t="s">
        <v>295</v>
      </c>
      <c r="QSA353" s="206" t="s">
        <v>295</v>
      </c>
      <c r="QSB353" s="206" t="s">
        <v>295</v>
      </c>
      <c r="QSC353" s="206" t="s">
        <v>295</v>
      </c>
      <c r="QSD353" s="206" t="s">
        <v>295</v>
      </c>
      <c r="QSE353" s="206" t="s">
        <v>295</v>
      </c>
      <c r="QSF353" s="206" t="s">
        <v>295</v>
      </c>
      <c r="QSG353" s="206" t="s">
        <v>295</v>
      </c>
      <c r="QSH353" s="206" t="s">
        <v>295</v>
      </c>
      <c r="QSI353" s="206" t="s">
        <v>295</v>
      </c>
      <c r="QSJ353" s="206" t="s">
        <v>295</v>
      </c>
      <c r="QSK353" s="206" t="s">
        <v>295</v>
      </c>
      <c r="QSL353" s="206" t="s">
        <v>295</v>
      </c>
      <c r="QSM353" s="206" t="s">
        <v>295</v>
      </c>
      <c r="QSN353" s="206" t="s">
        <v>295</v>
      </c>
      <c r="QSO353" s="206" t="s">
        <v>295</v>
      </c>
      <c r="QSP353" s="206" t="s">
        <v>295</v>
      </c>
      <c r="QSQ353" s="206" t="s">
        <v>295</v>
      </c>
      <c r="QSR353" s="206" t="s">
        <v>295</v>
      </c>
      <c r="QSS353" s="206" t="s">
        <v>295</v>
      </c>
      <c r="QST353" s="206" t="s">
        <v>295</v>
      </c>
      <c r="QSU353" s="206" t="s">
        <v>295</v>
      </c>
      <c r="QSV353" s="206" t="s">
        <v>295</v>
      </c>
      <c r="QSW353" s="206" t="s">
        <v>295</v>
      </c>
      <c r="QSX353" s="206" t="s">
        <v>295</v>
      </c>
      <c r="QSY353" s="206" t="s">
        <v>295</v>
      </c>
      <c r="QSZ353" s="206" t="s">
        <v>295</v>
      </c>
      <c r="QTA353" s="206" t="s">
        <v>295</v>
      </c>
      <c r="QTB353" s="206" t="s">
        <v>295</v>
      </c>
      <c r="QTC353" s="206" t="s">
        <v>295</v>
      </c>
      <c r="QTD353" s="206" t="s">
        <v>295</v>
      </c>
      <c r="QTE353" s="206" t="s">
        <v>295</v>
      </c>
      <c r="QTF353" s="206" t="s">
        <v>295</v>
      </c>
      <c r="QTG353" s="206" t="s">
        <v>295</v>
      </c>
      <c r="QTH353" s="206" t="s">
        <v>295</v>
      </c>
      <c r="QTI353" s="206" t="s">
        <v>295</v>
      </c>
      <c r="QTJ353" s="206" t="s">
        <v>295</v>
      </c>
      <c r="QTK353" s="206" t="s">
        <v>295</v>
      </c>
      <c r="QTL353" s="206" t="s">
        <v>295</v>
      </c>
      <c r="QTM353" s="206" t="s">
        <v>295</v>
      </c>
      <c r="QTN353" s="206" t="s">
        <v>295</v>
      </c>
      <c r="QTO353" s="206" t="s">
        <v>295</v>
      </c>
      <c r="QTP353" s="206" t="s">
        <v>295</v>
      </c>
      <c r="QTQ353" s="206" t="s">
        <v>295</v>
      </c>
      <c r="QTR353" s="206" t="s">
        <v>295</v>
      </c>
      <c r="QTS353" s="206" t="s">
        <v>295</v>
      </c>
      <c r="QTT353" s="206" t="s">
        <v>295</v>
      </c>
      <c r="QTU353" s="206" t="s">
        <v>295</v>
      </c>
      <c r="QTV353" s="206" t="s">
        <v>295</v>
      </c>
      <c r="QTW353" s="206" t="s">
        <v>295</v>
      </c>
      <c r="QTX353" s="206" t="s">
        <v>295</v>
      </c>
      <c r="QTY353" s="206" t="s">
        <v>295</v>
      </c>
      <c r="QTZ353" s="206" t="s">
        <v>295</v>
      </c>
      <c r="QUA353" s="206" t="s">
        <v>295</v>
      </c>
      <c r="QUB353" s="206" t="s">
        <v>295</v>
      </c>
      <c r="QUC353" s="206" t="s">
        <v>295</v>
      </c>
      <c r="QUD353" s="206" t="s">
        <v>295</v>
      </c>
      <c r="QUE353" s="206" t="s">
        <v>295</v>
      </c>
      <c r="QUF353" s="206" t="s">
        <v>295</v>
      </c>
      <c r="QUG353" s="206" t="s">
        <v>295</v>
      </c>
      <c r="QUH353" s="206" t="s">
        <v>295</v>
      </c>
      <c r="QUI353" s="206" t="s">
        <v>295</v>
      </c>
      <c r="QUJ353" s="206" t="s">
        <v>295</v>
      </c>
      <c r="QUK353" s="206" t="s">
        <v>295</v>
      </c>
      <c r="QUL353" s="206" t="s">
        <v>295</v>
      </c>
      <c r="QUM353" s="206" t="s">
        <v>295</v>
      </c>
      <c r="QUN353" s="206" t="s">
        <v>295</v>
      </c>
      <c r="QUO353" s="206" t="s">
        <v>295</v>
      </c>
      <c r="QUP353" s="206" t="s">
        <v>295</v>
      </c>
      <c r="QUQ353" s="206" t="s">
        <v>295</v>
      </c>
      <c r="QUR353" s="206" t="s">
        <v>295</v>
      </c>
      <c r="QUS353" s="206" t="s">
        <v>295</v>
      </c>
      <c r="QUT353" s="206" t="s">
        <v>295</v>
      </c>
      <c r="QUU353" s="206" t="s">
        <v>295</v>
      </c>
      <c r="QUV353" s="206" t="s">
        <v>295</v>
      </c>
      <c r="QUW353" s="206" t="s">
        <v>295</v>
      </c>
      <c r="QUX353" s="206" t="s">
        <v>295</v>
      </c>
      <c r="QUY353" s="206" t="s">
        <v>295</v>
      </c>
      <c r="QUZ353" s="206" t="s">
        <v>295</v>
      </c>
      <c r="QVA353" s="206" t="s">
        <v>295</v>
      </c>
      <c r="QVB353" s="206" t="s">
        <v>295</v>
      </c>
      <c r="QVC353" s="206" t="s">
        <v>295</v>
      </c>
      <c r="QVD353" s="206" t="s">
        <v>295</v>
      </c>
      <c r="QVE353" s="206" t="s">
        <v>295</v>
      </c>
      <c r="QVF353" s="206" t="s">
        <v>295</v>
      </c>
      <c r="QVG353" s="206" t="s">
        <v>295</v>
      </c>
      <c r="QVH353" s="206" t="s">
        <v>295</v>
      </c>
      <c r="QVI353" s="206" t="s">
        <v>295</v>
      </c>
      <c r="QVJ353" s="206" t="s">
        <v>295</v>
      </c>
      <c r="QVK353" s="206" t="s">
        <v>295</v>
      </c>
      <c r="QVL353" s="206" t="s">
        <v>295</v>
      </c>
      <c r="QVM353" s="206" t="s">
        <v>295</v>
      </c>
      <c r="QVN353" s="206" t="s">
        <v>295</v>
      </c>
      <c r="QVO353" s="206" t="s">
        <v>295</v>
      </c>
      <c r="QVP353" s="206" t="s">
        <v>295</v>
      </c>
      <c r="QVQ353" s="206" t="s">
        <v>295</v>
      </c>
      <c r="QVR353" s="206" t="s">
        <v>295</v>
      </c>
      <c r="QVS353" s="206" t="s">
        <v>295</v>
      </c>
      <c r="QVT353" s="206" t="s">
        <v>295</v>
      </c>
      <c r="QVU353" s="206" t="s">
        <v>295</v>
      </c>
      <c r="QVV353" s="206" t="s">
        <v>295</v>
      </c>
      <c r="QVW353" s="206" t="s">
        <v>295</v>
      </c>
      <c r="QVX353" s="206" t="s">
        <v>295</v>
      </c>
      <c r="QVY353" s="206" t="s">
        <v>295</v>
      </c>
      <c r="QVZ353" s="206" t="s">
        <v>295</v>
      </c>
      <c r="QWA353" s="206" t="s">
        <v>295</v>
      </c>
      <c r="QWB353" s="206" t="s">
        <v>295</v>
      </c>
      <c r="QWC353" s="206" t="s">
        <v>295</v>
      </c>
      <c r="QWD353" s="206" t="s">
        <v>295</v>
      </c>
      <c r="QWE353" s="206" t="s">
        <v>295</v>
      </c>
      <c r="QWF353" s="206" t="s">
        <v>295</v>
      </c>
      <c r="QWG353" s="206" t="s">
        <v>295</v>
      </c>
      <c r="QWH353" s="206" t="s">
        <v>295</v>
      </c>
      <c r="QWI353" s="206" t="s">
        <v>295</v>
      </c>
      <c r="QWJ353" s="206" t="s">
        <v>295</v>
      </c>
      <c r="QWK353" s="206" t="s">
        <v>295</v>
      </c>
      <c r="QWL353" s="206" t="s">
        <v>295</v>
      </c>
      <c r="QWM353" s="206" t="s">
        <v>295</v>
      </c>
      <c r="QWN353" s="206" t="s">
        <v>295</v>
      </c>
      <c r="QWO353" s="206" t="s">
        <v>295</v>
      </c>
      <c r="QWP353" s="206" t="s">
        <v>295</v>
      </c>
      <c r="QWQ353" s="206" t="s">
        <v>295</v>
      </c>
      <c r="QWR353" s="206" t="s">
        <v>295</v>
      </c>
      <c r="QWS353" s="206" t="s">
        <v>295</v>
      </c>
      <c r="QWT353" s="206" t="s">
        <v>295</v>
      </c>
      <c r="QWU353" s="206" t="s">
        <v>295</v>
      </c>
      <c r="QWV353" s="206" t="s">
        <v>295</v>
      </c>
      <c r="QWW353" s="206" t="s">
        <v>295</v>
      </c>
      <c r="QWX353" s="206" t="s">
        <v>295</v>
      </c>
      <c r="QWY353" s="206" t="s">
        <v>295</v>
      </c>
      <c r="QWZ353" s="206" t="s">
        <v>295</v>
      </c>
      <c r="QXA353" s="206" t="s">
        <v>295</v>
      </c>
      <c r="QXB353" s="206" t="s">
        <v>295</v>
      </c>
      <c r="QXC353" s="206" t="s">
        <v>295</v>
      </c>
      <c r="QXD353" s="206" t="s">
        <v>295</v>
      </c>
      <c r="QXE353" s="206" t="s">
        <v>295</v>
      </c>
      <c r="QXF353" s="206" t="s">
        <v>295</v>
      </c>
      <c r="QXG353" s="206" t="s">
        <v>295</v>
      </c>
      <c r="QXH353" s="206" t="s">
        <v>295</v>
      </c>
      <c r="QXI353" s="206" t="s">
        <v>295</v>
      </c>
      <c r="QXJ353" s="206" t="s">
        <v>295</v>
      </c>
      <c r="QXK353" s="206" t="s">
        <v>295</v>
      </c>
      <c r="QXL353" s="206" t="s">
        <v>295</v>
      </c>
      <c r="QXM353" s="206" t="s">
        <v>295</v>
      </c>
      <c r="QXN353" s="206" t="s">
        <v>295</v>
      </c>
      <c r="QXO353" s="206" t="s">
        <v>295</v>
      </c>
      <c r="QXP353" s="206" t="s">
        <v>295</v>
      </c>
      <c r="QXQ353" s="206" t="s">
        <v>295</v>
      </c>
      <c r="QXR353" s="206" t="s">
        <v>295</v>
      </c>
      <c r="QXS353" s="206" t="s">
        <v>295</v>
      </c>
      <c r="QXT353" s="206" t="s">
        <v>295</v>
      </c>
      <c r="QXU353" s="206" t="s">
        <v>295</v>
      </c>
      <c r="QXV353" s="206" t="s">
        <v>295</v>
      </c>
      <c r="QXW353" s="206" t="s">
        <v>295</v>
      </c>
      <c r="QXX353" s="206" t="s">
        <v>295</v>
      </c>
      <c r="QXY353" s="206" t="s">
        <v>295</v>
      </c>
      <c r="QXZ353" s="206" t="s">
        <v>295</v>
      </c>
      <c r="QYA353" s="206" t="s">
        <v>295</v>
      </c>
      <c r="QYB353" s="206" t="s">
        <v>295</v>
      </c>
      <c r="QYC353" s="206" t="s">
        <v>295</v>
      </c>
      <c r="QYD353" s="206" t="s">
        <v>295</v>
      </c>
      <c r="QYE353" s="206" t="s">
        <v>295</v>
      </c>
      <c r="QYF353" s="206" t="s">
        <v>295</v>
      </c>
      <c r="QYG353" s="206" t="s">
        <v>295</v>
      </c>
      <c r="QYH353" s="206" t="s">
        <v>295</v>
      </c>
      <c r="QYI353" s="206" t="s">
        <v>295</v>
      </c>
      <c r="QYJ353" s="206" t="s">
        <v>295</v>
      </c>
      <c r="QYK353" s="206" t="s">
        <v>295</v>
      </c>
      <c r="QYL353" s="206" t="s">
        <v>295</v>
      </c>
      <c r="QYM353" s="206" t="s">
        <v>295</v>
      </c>
      <c r="QYN353" s="206" t="s">
        <v>295</v>
      </c>
      <c r="QYO353" s="206" t="s">
        <v>295</v>
      </c>
      <c r="QYP353" s="206" t="s">
        <v>295</v>
      </c>
      <c r="QYQ353" s="206" t="s">
        <v>295</v>
      </c>
      <c r="QYR353" s="206" t="s">
        <v>295</v>
      </c>
      <c r="QYS353" s="206" t="s">
        <v>295</v>
      </c>
      <c r="QYT353" s="206" t="s">
        <v>295</v>
      </c>
      <c r="QYU353" s="206" t="s">
        <v>295</v>
      </c>
      <c r="QYV353" s="206" t="s">
        <v>295</v>
      </c>
      <c r="QYW353" s="206" t="s">
        <v>295</v>
      </c>
      <c r="QYX353" s="206" t="s">
        <v>295</v>
      </c>
      <c r="QYY353" s="206" t="s">
        <v>295</v>
      </c>
      <c r="QYZ353" s="206" t="s">
        <v>295</v>
      </c>
      <c r="QZA353" s="206" t="s">
        <v>295</v>
      </c>
      <c r="QZB353" s="206" t="s">
        <v>295</v>
      </c>
      <c r="QZC353" s="206" t="s">
        <v>295</v>
      </c>
      <c r="QZD353" s="206" t="s">
        <v>295</v>
      </c>
      <c r="QZE353" s="206" t="s">
        <v>295</v>
      </c>
      <c r="QZF353" s="206" t="s">
        <v>295</v>
      </c>
      <c r="QZG353" s="206" t="s">
        <v>295</v>
      </c>
      <c r="QZH353" s="206" t="s">
        <v>295</v>
      </c>
      <c r="QZI353" s="206" t="s">
        <v>295</v>
      </c>
      <c r="QZJ353" s="206" t="s">
        <v>295</v>
      </c>
      <c r="QZK353" s="206" t="s">
        <v>295</v>
      </c>
      <c r="QZL353" s="206" t="s">
        <v>295</v>
      </c>
      <c r="QZM353" s="206" t="s">
        <v>295</v>
      </c>
      <c r="QZN353" s="206" t="s">
        <v>295</v>
      </c>
      <c r="QZO353" s="206" t="s">
        <v>295</v>
      </c>
      <c r="QZP353" s="206" t="s">
        <v>295</v>
      </c>
      <c r="QZQ353" s="206" t="s">
        <v>295</v>
      </c>
      <c r="QZR353" s="206" t="s">
        <v>295</v>
      </c>
      <c r="QZS353" s="206" t="s">
        <v>295</v>
      </c>
      <c r="QZT353" s="206" t="s">
        <v>295</v>
      </c>
      <c r="QZU353" s="206" t="s">
        <v>295</v>
      </c>
      <c r="QZV353" s="206" t="s">
        <v>295</v>
      </c>
      <c r="QZW353" s="206" t="s">
        <v>295</v>
      </c>
      <c r="QZX353" s="206" t="s">
        <v>295</v>
      </c>
      <c r="QZY353" s="206" t="s">
        <v>295</v>
      </c>
      <c r="QZZ353" s="206" t="s">
        <v>295</v>
      </c>
      <c r="RAA353" s="206" t="s">
        <v>295</v>
      </c>
      <c r="RAB353" s="206" t="s">
        <v>295</v>
      </c>
      <c r="RAC353" s="206" t="s">
        <v>295</v>
      </c>
      <c r="RAD353" s="206" t="s">
        <v>295</v>
      </c>
      <c r="RAE353" s="206" t="s">
        <v>295</v>
      </c>
      <c r="RAF353" s="206" t="s">
        <v>295</v>
      </c>
      <c r="RAG353" s="206" t="s">
        <v>295</v>
      </c>
      <c r="RAH353" s="206" t="s">
        <v>295</v>
      </c>
      <c r="RAI353" s="206" t="s">
        <v>295</v>
      </c>
      <c r="RAJ353" s="206" t="s">
        <v>295</v>
      </c>
      <c r="RAK353" s="206" t="s">
        <v>295</v>
      </c>
      <c r="RAL353" s="206" t="s">
        <v>295</v>
      </c>
      <c r="RAM353" s="206" t="s">
        <v>295</v>
      </c>
      <c r="RAN353" s="206" t="s">
        <v>295</v>
      </c>
      <c r="RAO353" s="206" t="s">
        <v>295</v>
      </c>
      <c r="RAP353" s="206" t="s">
        <v>295</v>
      </c>
      <c r="RAQ353" s="206" t="s">
        <v>295</v>
      </c>
      <c r="RAR353" s="206" t="s">
        <v>295</v>
      </c>
      <c r="RAS353" s="206" t="s">
        <v>295</v>
      </c>
      <c r="RAT353" s="206" t="s">
        <v>295</v>
      </c>
      <c r="RAU353" s="206" t="s">
        <v>295</v>
      </c>
      <c r="RAV353" s="206" t="s">
        <v>295</v>
      </c>
      <c r="RAW353" s="206" t="s">
        <v>295</v>
      </c>
      <c r="RAX353" s="206" t="s">
        <v>295</v>
      </c>
      <c r="RAY353" s="206" t="s">
        <v>295</v>
      </c>
      <c r="RAZ353" s="206" t="s">
        <v>295</v>
      </c>
      <c r="RBA353" s="206" t="s">
        <v>295</v>
      </c>
      <c r="RBB353" s="206" t="s">
        <v>295</v>
      </c>
      <c r="RBC353" s="206" t="s">
        <v>295</v>
      </c>
      <c r="RBD353" s="206" t="s">
        <v>295</v>
      </c>
      <c r="RBE353" s="206" t="s">
        <v>295</v>
      </c>
      <c r="RBF353" s="206" t="s">
        <v>295</v>
      </c>
      <c r="RBG353" s="206" t="s">
        <v>295</v>
      </c>
      <c r="RBH353" s="206" t="s">
        <v>295</v>
      </c>
      <c r="RBI353" s="206" t="s">
        <v>295</v>
      </c>
      <c r="RBJ353" s="206" t="s">
        <v>295</v>
      </c>
      <c r="RBK353" s="206" t="s">
        <v>295</v>
      </c>
      <c r="RBL353" s="206" t="s">
        <v>295</v>
      </c>
      <c r="RBM353" s="206" t="s">
        <v>295</v>
      </c>
      <c r="RBN353" s="206" t="s">
        <v>295</v>
      </c>
      <c r="RBO353" s="206" t="s">
        <v>295</v>
      </c>
      <c r="RBP353" s="206" t="s">
        <v>295</v>
      </c>
      <c r="RBQ353" s="206" t="s">
        <v>295</v>
      </c>
      <c r="RBR353" s="206" t="s">
        <v>295</v>
      </c>
      <c r="RBS353" s="206" t="s">
        <v>295</v>
      </c>
      <c r="RBT353" s="206" t="s">
        <v>295</v>
      </c>
      <c r="RBU353" s="206" t="s">
        <v>295</v>
      </c>
      <c r="RBV353" s="206" t="s">
        <v>295</v>
      </c>
      <c r="RBW353" s="206" t="s">
        <v>295</v>
      </c>
      <c r="RBX353" s="206" t="s">
        <v>295</v>
      </c>
      <c r="RBY353" s="206" t="s">
        <v>295</v>
      </c>
      <c r="RBZ353" s="206" t="s">
        <v>295</v>
      </c>
      <c r="RCA353" s="206" t="s">
        <v>295</v>
      </c>
      <c r="RCB353" s="206" t="s">
        <v>295</v>
      </c>
      <c r="RCC353" s="206" t="s">
        <v>295</v>
      </c>
      <c r="RCD353" s="206" t="s">
        <v>295</v>
      </c>
      <c r="RCE353" s="206" t="s">
        <v>295</v>
      </c>
      <c r="RCF353" s="206" t="s">
        <v>295</v>
      </c>
      <c r="RCG353" s="206" t="s">
        <v>295</v>
      </c>
      <c r="RCH353" s="206" t="s">
        <v>295</v>
      </c>
      <c r="RCI353" s="206" t="s">
        <v>295</v>
      </c>
      <c r="RCJ353" s="206" t="s">
        <v>295</v>
      </c>
      <c r="RCK353" s="206" t="s">
        <v>295</v>
      </c>
      <c r="RCL353" s="206" t="s">
        <v>295</v>
      </c>
      <c r="RCM353" s="206" t="s">
        <v>295</v>
      </c>
      <c r="RCN353" s="206" t="s">
        <v>295</v>
      </c>
      <c r="RCO353" s="206" t="s">
        <v>295</v>
      </c>
      <c r="RCP353" s="206" t="s">
        <v>295</v>
      </c>
      <c r="RCQ353" s="206" t="s">
        <v>295</v>
      </c>
      <c r="RCR353" s="206" t="s">
        <v>295</v>
      </c>
      <c r="RCS353" s="206" t="s">
        <v>295</v>
      </c>
      <c r="RCT353" s="206" t="s">
        <v>295</v>
      </c>
      <c r="RCU353" s="206" t="s">
        <v>295</v>
      </c>
      <c r="RCV353" s="206" t="s">
        <v>295</v>
      </c>
      <c r="RCW353" s="206" t="s">
        <v>295</v>
      </c>
      <c r="RCX353" s="206" t="s">
        <v>295</v>
      </c>
      <c r="RCY353" s="206" t="s">
        <v>295</v>
      </c>
      <c r="RCZ353" s="206" t="s">
        <v>295</v>
      </c>
      <c r="RDA353" s="206" t="s">
        <v>295</v>
      </c>
      <c r="RDB353" s="206" t="s">
        <v>295</v>
      </c>
      <c r="RDC353" s="206" t="s">
        <v>295</v>
      </c>
      <c r="RDD353" s="206" t="s">
        <v>295</v>
      </c>
      <c r="RDE353" s="206" t="s">
        <v>295</v>
      </c>
      <c r="RDF353" s="206" t="s">
        <v>295</v>
      </c>
      <c r="RDG353" s="206" t="s">
        <v>295</v>
      </c>
      <c r="RDH353" s="206" t="s">
        <v>295</v>
      </c>
      <c r="RDI353" s="206" t="s">
        <v>295</v>
      </c>
      <c r="RDJ353" s="206" t="s">
        <v>295</v>
      </c>
      <c r="RDK353" s="206" t="s">
        <v>295</v>
      </c>
      <c r="RDL353" s="206" t="s">
        <v>295</v>
      </c>
      <c r="RDM353" s="206" t="s">
        <v>295</v>
      </c>
      <c r="RDN353" s="206" t="s">
        <v>295</v>
      </c>
      <c r="RDO353" s="206" t="s">
        <v>295</v>
      </c>
      <c r="RDP353" s="206" t="s">
        <v>295</v>
      </c>
      <c r="RDQ353" s="206" t="s">
        <v>295</v>
      </c>
      <c r="RDR353" s="206" t="s">
        <v>295</v>
      </c>
      <c r="RDS353" s="206" t="s">
        <v>295</v>
      </c>
      <c r="RDT353" s="206" t="s">
        <v>295</v>
      </c>
      <c r="RDU353" s="206" t="s">
        <v>295</v>
      </c>
      <c r="RDV353" s="206" t="s">
        <v>295</v>
      </c>
      <c r="RDW353" s="206" t="s">
        <v>295</v>
      </c>
      <c r="RDX353" s="206" t="s">
        <v>295</v>
      </c>
      <c r="RDY353" s="206" t="s">
        <v>295</v>
      </c>
      <c r="RDZ353" s="206" t="s">
        <v>295</v>
      </c>
      <c r="REA353" s="206" t="s">
        <v>295</v>
      </c>
      <c r="REB353" s="206" t="s">
        <v>295</v>
      </c>
      <c r="REC353" s="206" t="s">
        <v>295</v>
      </c>
      <c r="RED353" s="206" t="s">
        <v>295</v>
      </c>
      <c r="REE353" s="206" t="s">
        <v>295</v>
      </c>
      <c r="REF353" s="206" t="s">
        <v>295</v>
      </c>
      <c r="REG353" s="206" t="s">
        <v>295</v>
      </c>
      <c r="REH353" s="206" t="s">
        <v>295</v>
      </c>
      <c r="REI353" s="206" t="s">
        <v>295</v>
      </c>
      <c r="REJ353" s="206" t="s">
        <v>295</v>
      </c>
      <c r="REK353" s="206" t="s">
        <v>295</v>
      </c>
      <c r="REL353" s="206" t="s">
        <v>295</v>
      </c>
      <c r="REM353" s="206" t="s">
        <v>295</v>
      </c>
      <c r="REN353" s="206" t="s">
        <v>295</v>
      </c>
      <c r="REO353" s="206" t="s">
        <v>295</v>
      </c>
      <c r="REP353" s="206" t="s">
        <v>295</v>
      </c>
      <c r="REQ353" s="206" t="s">
        <v>295</v>
      </c>
      <c r="RER353" s="206" t="s">
        <v>295</v>
      </c>
      <c r="RES353" s="206" t="s">
        <v>295</v>
      </c>
      <c r="RET353" s="206" t="s">
        <v>295</v>
      </c>
      <c r="REU353" s="206" t="s">
        <v>295</v>
      </c>
      <c r="REV353" s="206" t="s">
        <v>295</v>
      </c>
      <c r="REW353" s="206" t="s">
        <v>295</v>
      </c>
      <c r="REX353" s="206" t="s">
        <v>295</v>
      </c>
      <c r="REY353" s="206" t="s">
        <v>295</v>
      </c>
      <c r="REZ353" s="206" t="s">
        <v>295</v>
      </c>
      <c r="RFA353" s="206" t="s">
        <v>295</v>
      </c>
      <c r="RFB353" s="206" t="s">
        <v>295</v>
      </c>
      <c r="RFC353" s="206" t="s">
        <v>295</v>
      </c>
      <c r="RFD353" s="206" t="s">
        <v>295</v>
      </c>
      <c r="RFE353" s="206" t="s">
        <v>295</v>
      </c>
      <c r="RFF353" s="206" t="s">
        <v>295</v>
      </c>
      <c r="RFG353" s="206" t="s">
        <v>295</v>
      </c>
      <c r="RFH353" s="206" t="s">
        <v>295</v>
      </c>
      <c r="RFI353" s="206" t="s">
        <v>295</v>
      </c>
      <c r="RFJ353" s="206" t="s">
        <v>295</v>
      </c>
      <c r="RFK353" s="206" t="s">
        <v>295</v>
      </c>
      <c r="RFL353" s="206" t="s">
        <v>295</v>
      </c>
      <c r="RFM353" s="206" t="s">
        <v>295</v>
      </c>
      <c r="RFN353" s="206" t="s">
        <v>295</v>
      </c>
      <c r="RFO353" s="206" t="s">
        <v>295</v>
      </c>
      <c r="RFP353" s="206" t="s">
        <v>295</v>
      </c>
      <c r="RFQ353" s="206" t="s">
        <v>295</v>
      </c>
      <c r="RFR353" s="206" t="s">
        <v>295</v>
      </c>
      <c r="RFS353" s="206" t="s">
        <v>295</v>
      </c>
      <c r="RFT353" s="206" t="s">
        <v>295</v>
      </c>
      <c r="RFU353" s="206" t="s">
        <v>295</v>
      </c>
      <c r="RFV353" s="206" t="s">
        <v>295</v>
      </c>
      <c r="RFW353" s="206" t="s">
        <v>295</v>
      </c>
      <c r="RFX353" s="206" t="s">
        <v>295</v>
      </c>
      <c r="RFY353" s="206" t="s">
        <v>295</v>
      </c>
      <c r="RFZ353" s="206" t="s">
        <v>295</v>
      </c>
      <c r="RGA353" s="206" t="s">
        <v>295</v>
      </c>
      <c r="RGB353" s="206" t="s">
        <v>295</v>
      </c>
      <c r="RGC353" s="206" t="s">
        <v>295</v>
      </c>
      <c r="RGD353" s="206" t="s">
        <v>295</v>
      </c>
      <c r="RGE353" s="206" t="s">
        <v>295</v>
      </c>
      <c r="RGF353" s="206" t="s">
        <v>295</v>
      </c>
      <c r="RGG353" s="206" t="s">
        <v>295</v>
      </c>
      <c r="RGH353" s="206" t="s">
        <v>295</v>
      </c>
      <c r="RGI353" s="206" t="s">
        <v>295</v>
      </c>
      <c r="RGJ353" s="206" t="s">
        <v>295</v>
      </c>
      <c r="RGK353" s="206" t="s">
        <v>295</v>
      </c>
      <c r="RGL353" s="206" t="s">
        <v>295</v>
      </c>
      <c r="RGM353" s="206" t="s">
        <v>295</v>
      </c>
      <c r="RGN353" s="206" t="s">
        <v>295</v>
      </c>
      <c r="RGO353" s="206" t="s">
        <v>295</v>
      </c>
      <c r="RGP353" s="206" t="s">
        <v>295</v>
      </c>
      <c r="RGQ353" s="206" t="s">
        <v>295</v>
      </c>
      <c r="RGR353" s="206" t="s">
        <v>295</v>
      </c>
      <c r="RGS353" s="206" t="s">
        <v>295</v>
      </c>
      <c r="RGT353" s="206" t="s">
        <v>295</v>
      </c>
      <c r="RGU353" s="206" t="s">
        <v>295</v>
      </c>
      <c r="RGV353" s="206" t="s">
        <v>295</v>
      </c>
      <c r="RGW353" s="206" t="s">
        <v>295</v>
      </c>
      <c r="RGX353" s="206" t="s">
        <v>295</v>
      </c>
      <c r="RGY353" s="206" t="s">
        <v>295</v>
      </c>
      <c r="RGZ353" s="206" t="s">
        <v>295</v>
      </c>
      <c r="RHA353" s="206" t="s">
        <v>295</v>
      </c>
      <c r="RHB353" s="206" t="s">
        <v>295</v>
      </c>
      <c r="RHC353" s="206" t="s">
        <v>295</v>
      </c>
      <c r="RHD353" s="206" t="s">
        <v>295</v>
      </c>
      <c r="RHE353" s="206" t="s">
        <v>295</v>
      </c>
      <c r="RHF353" s="206" t="s">
        <v>295</v>
      </c>
      <c r="RHG353" s="206" t="s">
        <v>295</v>
      </c>
      <c r="RHH353" s="206" t="s">
        <v>295</v>
      </c>
      <c r="RHI353" s="206" t="s">
        <v>295</v>
      </c>
      <c r="RHJ353" s="206" t="s">
        <v>295</v>
      </c>
      <c r="RHK353" s="206" t="s">
        <v>295</v>
      </c>
      <c r="RHL353" s="206" t="s">
        <v>295</v>
      </c>
      <c r="RHM353" s="206" t="s">
        <v>295</v>
      </c>
      <c r="RHN353" s="206" t="s">
        <v>295</v>
      </c>
      <c r="RHO353" s="206" t="s">
        <v>295</v>
      </c>
      <c r="RHP353" s="206" t="s">
        <v>295</v>
      </c>
      <c r="RHQ353" s="206" t="s">
        <v>295</v>
      </c>
      <c r="RHR353" s="206" t="s">
        <v>295</v>
      </c>
      <c r="RHS353" s="206" t="s">
        <v>295</v>
      </c>
      <c r="RHT353" s="206" t="s">
        <v>295</v>
      </c>
      <c r="RHU353" s="206" t="s">
        <v>295</v>
      </c>
      <c r="RHV353" s="206" t="s">
        <v>295</v>
      </c>
      <c r="RHW353" s="206" t="s">
        <v>295</v>
      </c>
      <c r="RHX353" s="206" t="s">
        <v>295</v>
      </c>
      <c r="RHY353" s="206" t="s">
        <v>295</v>
      </c>
      <c r="RHZ353" s="206" t="s">
        <v>295</v>
      </c>
      <c r="RIA353" s="206" t="s">
        <v>295</v>
      </c>
      <c r="RIB353" s="206" t="s">
        <v>295</v>
      </c>
      <c r="RIC353" s="206" t="s">
        <v>295</v>
      </c>
      <c r="RID353" s="206" t="s">
        <v>295</v>
      </c>
      <c r="RIE353" s="206" t="s">
        <v>295</v>
      </c>
      <c r="RIF353" s="206" t="s">
        <v>295</v>
      </c>
      <c r="RIG353" s="206" t="s">
        <v>295</v>
      </c>
      <c r="RIH353" s="206" t="s">
        <v>295</v>
      </c>
      <c r="RII353" s="206" t="s">
        <v>295</v>
      </c>
      <c r="RIJ353" s="206" t="s">
        <v>295</v>
      </c>
      <c r="RIK353" s="206" t="s">
        <v>295</v>
      </c>
      <c r="RIL353" s="206" t="s">
        <v>295</v>
      </c>
      <c r="RIM353" s="206" t="s">
        <v>295</v>
      </c>
      <c r="RIN353" s="206" t="s">
        <v>295</v>
      </c>
      <c r="RIO353" s="206" t="s">
        <v>295</v>
      </c>
      <c r="RIP353" s="206" t="s">
        <v>295</v>
      </c>
      <c r="RIQ353" s="206" t="s">
        <v>295</v>
      </c>
      <c r="RIR353" s="206" t="s">
        <v>295</v>
      </c>
      <c r="RIS353" s="206" t="s">
        <v>295</v>
      </c>
      <c r="RIT353" s="206" t="s">
        <v>295</v>
      </c>
      <c r="RIU353" s="206" t="s">
        <v>295</v>
      </c>
      <c r="RIV353" s="206" t="s">
        <v>295</v>
      </c>
      <c r="RIW353" s="206" t="s">
        <v>295</v>
      </c>
      <c r="RIX353" s="206" t="s">
        <v>295</v>
      </c>
      <c r="RIY353" s="206" t="s">
        <v>295</v>
      </c>
      <c r="RIZ353" s="206" t="s">
        <v>295</v>
      </c>
      <c r="RJA353" s="206" t="s">
        <v>295</v>
      </c>
      <c r="RJB353" s="206" t="s">
        <v>295</v>
      </c>
      <c r="RJC353" s="206" t="s">
        <v>295</v>
      </c>
      <c r="RJD353" s="206" t="s">
        <v>295</v>
      </c>
      <c r="RJE353" s="206" t="s">
        <v>295</v>
      </c>
      <c r="RJF353" s="206" t="s">
        <v>295</v>
      </c>
      <c r="RJG353" s="206" t="s">
        <v>295</v>
      </c>
      <c r="RJH353" s="206" t="s">
        <v>295</v>
      </c>
      <c r="RJI353" s="206" t="s">
        <v>295</v>
      </c>
      <c r="RJJ353" s="206" t="s">
        <v>295</v>
      </c>
      <c r="RJK353" s="206" t="s">
        <v>295</v>
      </c>
      <c r="RJL353" s="206" t="s">
        <v>295</v>
      </c>
      <c r="RJM353" s="206" t="s">
        <v>295</v>
      </c>
      <c r="RJN353" s="206" t="s">
        <v>295</v>
      </c>
      <c r="RJO353" s="206" t="s">
        <v>295</v>
      </c>
      <c r="RJP353" s="206" t="s">
        <v>295</v>
      </c>
      <c r="RJQ353" s="206" t="s">
        <v>295</v>
      </c>
      <c r="RJR353" s="206" t="s">
        <v>295</v>
      </c>
      <c r="RJS353" s="206" t="s">
        <v>295</v>
      </c>
      <c r="RJT353" s="206" t="s">
        <v>295</v>
      </c>
      <c r="RJU353" s="206" t="s">
        <v>295</v>
      </c>
      <c r="RJV353" s="206" t="s">
        <v>295</v>
      </c>
      <c r="RJW353" s="206" t="s">
        <v>295</v>
      </c>
      <c r="RJX353" s="206" t="s">
        <v>295</v>
      </c>
      <c r="RJY353" s="206" t="s">
        <v>295</v>
      </c>
      <c r="RJZ353" s="206" t="s">
        <v>295</v>
      </c>
      <c r="RKA353" s="206" t="s">
        <v>295</v>
      </c>
      <c r="RKB353" s="206" t="s">
        <v>295</v>
      </c>
      <c r="RKC353" s="206" t="s">
        <v>295</v>
      </c>
      <c r="RKD353" s="206" t="s">
        <v>295</v>
      </c>
      <c r="RKE353" s="206" t="s">
        <v>295</v>
      </c>
      <c r="RKF353" s="206" t="s">
        <v>295</v>
      </c>
      <c r="RKG353" s="206" t="s">
        <v>295</v>
      </c>
      <c r="RKH353" s="206" t="s">
        <v>295</v>
      </c>
      <c r="RKI353" s="206" t="s">
        <v>295</v>
      </c>
      <c r="RKJ353" s="206" t="s">
        <v>295</v>
      </c>
      <c r="RKK353" s="206" t="s">
        <v>295</v>
      </c>
      <c r="RKL353" s="206" t="s">
        <v>295</v>
      </c>
      <c r="RKM353" s="206" t="s">
        <v>295</v>
      </c>
      <c r="RKN353" s="206" t="s">
        <v>295</v>
      </c>
      <c r="RKO353" s="206" t="s">
        <v>295</v>
      </c>
      <c r="RKP353" s="206" t="s">
        <v>295</v>
      </c>
      <c r="RKQ353" s="206" t="s">
        <v>295</v>
      </c>
      <c r="RKR353" s="206" t="s">
        <v>295</v>
      </c>
      <c r="RKS353" s="206" t="s">
        <v>295</v>
      </c>
      <c r="RKT353" s="206" t="s">
        <v>295</v>
      </c>
      <c r="RKU353" s="206" t="s">
        <v>295</v>
      </c>
      <c r="RKV353" s="206" t="s">
        <v>295</v>
      </c>
      <c r="RKW353" s="206" t="s">
        <v>295</v>
      </c>
      <c r="RKX353" s="206" t="s">
        <v>295</v>
      </c>
      <c r="RKY353" s="206" t="s">
        <v>295</v>
      </c>
      <c r="RKZ353" s="206" t="s">
        <v>295</v>
      </c>
      <c r="RLA353" s="206" t="s">
        <v>295</v>
      </c>
      <c r="RLB353" s="206" t="s">
        <v>295</v>
      </c>
      <c r="RLC353" s="206" t="s">
        <v>295</v>
      </c>
      <c r="RLD353" s="206" t="s">
        <v>295</v>
      </c>
      <c r="RLE353" s="206" t="s">
        <v>295</v>
      </c>
      <c r="RLF353" s="206" t="s">
        <v>295</v>
      </c>
      <c r="RLG353" s="206" t="s">
        <v>295</v>
      </c>
      <c r="RLH353" s="206" t="s">
        <v>295</v>
      </c>
      <c r="RLI353" s="206" t="s">
        <v>295</v>
      </c>
      <c r="RLJ353" s="206" t="s">
        <v>295</v>
      </c>
      <c r="RLK353" s="206" t="s">
        <v>295</v>
      </c>
      <c r="RLL353" s="206" t="s">
        <v>295</v>
      </c>
      <c r="RLM353" s="206" t="s">
        <v>295</v>
      </c>
      <c r="RLN353" s="206" t="s">
        <v>295</v>
      </c>
      <c r="RLO353" s="206" t="s">
        <v>295</v>
      </c>
      <c r="RLP353" s="206" t="s">
        <v>295</v>
      </c>
      <c r="RLQ353" s="206" t="s">
        <v>295</v>
      </c>
      <c r="RLR353" s="206" t="s">
        <v>295</v>
      </c>
      <c r="RLS353" s="206" t="s">
        <v>295</v>
      </c>
      <c r="RLT353" s="206" t="s">
        <v>295</v>
      </c>
      <c r="RLU353" s="206" t="s">
        <v>295</v>
      </c>
      <c r="RLV353" s="206" t="s">
        <v>295</v>
      </c>
      <c r="RLW353" s="206" t="s">
        <v>295</v>
      </c>
      <c r="RLX353" s="206" t="s">
        <v>295</v>
      </c>
      <c r="RLY353" s="206" t="s">
        <v>295</v>
      </c>
      <c r="RLZ353" s="206" t="s">
        <v>295</v>
      </c>
      <c r="RMA353" s="206" t="s">
        <v>295</v>
      </c>
      <c r="RMB353" s="206" t="s">
        <v>295</v>
      </c>
      <c r="RMC353" s="206" t="s">
        <v>295</v>
      </c>
      <c r="RMD353" s="206" t="s">
        <v>295</v>
      </c>
      <c r="RME353" s="206" t="s">
        <v>295</v>
      </c>
      <c r="RMF353" s="206" t="s">
        <v>295</v>
      </c>
      <c r="RMG353" s="206" t="s">
        <v>295</v>
      </c>
      <c r="RMH353" s="206" t="s">
        <v>295</v>
      </c>
      <c r="RMI353" s="206" t="s">
        <v>295</v>
      </c>
      <c r="RMJ353" s="206" t="s">
        <v>295</v>
      </c>
      <c r="RMK353" s="206" t="s">
        <v>295</v>
      </c>
      <c r="RML353" s="206" t="s">
        <v>295</v>
      </c>
      <c r="RMM353" s="206" t="s">
        <v>295</v>
      </c>
      <c r="RMN353" s="206" t="s">
        <v>295</v>
      </c>
      <c r="RMO353" s="206" t="s">
        <v>295</v>
      </c>
      <c r="RMP353" s="206" t="s">
        <v>295</v>
      </c>
      <c r="RMQ353" s="206" t="s">
        <v>295</v>
      </c>
      <c r="RMR353" s="206" t="s">
        <v>295</v>
      </c>
      <c r="RMS353" s="206" t="s">
        <v>295</v>
      </c>
      <c r="RMT353" s="206" t="s">
        <v>295</v>
      </c>
      <c r="RMU353" s="206" t="s">
        <v>295</v>
      </c>
      <c r="RMV353" s="206" t="s">
        <v>295</v>
      </c>
      <c r="RMW353" s="206" t="s">
        <v>295</v>
      </c>
      <c r="RMX353" s="206" t="s">
        <v>295</v>
      </c>
      <c r="RMY353" s="206" t="s">
        <v>295</v>
      </c>
      <c r="RMZ353" s="206" t="s">
        <v>295</v>
      </c>
      <c r="RNA353" s="206" t="s">
        <v>295</v>
      </c>
      <c r="RNB353" s="206" t="s">
        <v>295</v>
      </c>
      <c r="RNC353" s="206" t="s">
        <v>295</v>
      </c>
      <c r="RND353" s="206" t="s">
        <v>295</v>
      </c>
      <c r="RNE353" s="206" t="s">
        <v>295</v>
      </c>
      <c r="RNF353" s="206" t="s">
        <v>295</v>
      </c>
      <c r="RNG353" s="206" t="s">
        <v>295</v>
      </c>
      <c r="RNH353" s="206" t="s">
        <v>295</v>
      </c>
      <c r="RNI353" s="206" t="s">
        <v>295</v>
      </c>
      <c r="RNJ353" s="206" t="s">
        <v>295</v>
      </c>
      <c r="RNK353" s="206" t="s">
        <v>295</v>
      </c>
      <c r="RNL353" s="206" t="s">
        <v>295</v>
      </c>
      <c r="RNM353" s="206" t="s">
        <v>295</v>
      </c>
      <c r="RNN353" s="206" t="s">
        <v>295</v>
      </c>
      <c r="RNO353" s="206" t="s">
        <v>295</v>
      </c>
      <c r="RNP353" s="206" t="s">
        <v>295</v>
      </c>
      <c r="RNQ353" s="206" t="s">
        <v>295</v>
      </c>
      <c r="RNR353" s="206" t="s">
        <v>295</v>
      </c>
      <c r="RNS353" s="206" t="s">
        <v>295</v>
      </c>
      <c r="RNT353" s="206" t="s">
        <v>295</v>
      </c>
      <c r="RNU353" s="206" t="s">
        <v>295</v>
      </c>
      <c r="RNV353" s="206" t="s">
        <v>295</v>
      </c>
      <c r="RNW353" s="206" t="s">
        <v>295</v>
      </c>
      <c r="RNX353" s="206" t="s">
        <v>295</v>
      </c>
      <c r="RNY353" s="206" t="s">
        <v>295</v>
      </c>
      <c r="RNZ353" s="206" t="s">
        <v>295</v>
      </c>
      <c r="ROA353" s="206" t="s">
        <v>295</v>
      </c>
      <c r="ROB353" s="206" t="s">
        <v>295</v>
      </c>
      <c r="ROC353" s="206" t="s">
        <v>295</v>
      </c>
      <c r="ROD353" s="206" t="s">
        <v>295</v>
      </c>
      <c r="ROE353" s="206" t="s">
        <v>295</v>
      </c>
      <c r="ROF353" s="206" t="s">
        <v>295</v>
      </c>
      <c r="ROG353" s="206" t="s">
        <v>295</v>
      </c>
      <c r="ROH353" s="206" t="s">
        <v>295</v>
      </c>
      <c r="ROI353" s="206" t="s">
        <v>295</v>
      </c>
      <c r="ROJ353" s="206" t="s">
        <v>295</v>
      </c>
      <c r="ROK353" s="206" t="s">
        <v>295</v>
      </c>
      <c r="ROL353" s="206" t="s">
        <v>295</v>
      </c>
      <c r="ROM353" s="206" t="s">
        <v>295</v>
      </c>
      <c r="RON353" s="206" t="s">
        <v>295</v>
      </c>
      <c r="ROO353" s="206" t="s">
        <v>295</v>
      </c>
      <c r="ROP353" s="206" t="s">
        <v>295</v>
      </c>
      <c r="ROQ353" s="206" t="s">
        <v>295</v>
      </c>
      <c r="ROR353" s="206" t="s">
        <v>295</v>
      </c>
      <c r="ROS353" s="206" t="s">
        <v>295</v>
      </c>
      <c r="ROT353" s="206" t="s">
        <v>295</v>
      </c>
      <c r="ROU353" s="206" t="s">
        <v>295</v>
      </c>
      <c r="ROV353" s="206" t="s">
        <v>295</v>
      </c>
      <c r="ROW353" s="206" t="s">
        <v>295</v>
      </c>
      <c r="ROX353" s="206" t="s">
        <v>295</v>
      </c>
      <c r="ROY353" s="206" t="s">
        <v>295</v>
      </c>
      <c r="ROZ353" s="206" t="s">
        <v>295</v>
      </c>
      <c r="RPA353" s="206" t="s">
        <v>295</v>
      </c>
      <c r="RPB353" s="206" t="s">
        <v>295</v>
      </c>
      <c r="RPC353" s="206" t="s">
        <v>295</v>
      </c>
      <c r="RPD353" s="206" t="s">
        <v>295</v>
      </c>
      <c r="RPE353" s="206" t="s">
        <v>295</v>
      </c>
      <c r="RPF353" s="206" t="s">
        <v>295</v>
      </c>
      <c r="RPG353" s="206" t="s">
        <v>295</v>
      </c>
      <c r="RPH353" s="206" t="s">
        <v>295</v>
      </c>
      <c r="RPI353" s="206" t="s">
        <v>295</v>
      </c>
      <c r="RPJ353" s="206" t="s">
        <v>295</v>
      </c>
      <c r="RPK353" s="206" t="s">
        <v>295</v>
      </c>
      <c r="RPL353" s="206" t="s">
        <v>295</v>
      </c>
      <c r="RPM353" s="206" t="s">
        <v>295</v>
      </c>
      <c r="RPN353" s="206" t="s">
        <v>295</v>
      </c>
      <c r="RPO353" s="206" t="s">
        <v>295</v>
      </c>
      <c r="RPP353" s="206" t="s">
        <v>295</v>
      </c>
      <c r="RPQ353" s="206" t="s">
        <v>295</v>
      </c>
      <c r="RPR353" s="206" t="s">
        <v>295</v>
      </c>
      <c r="RPS353" s="206" t="s">
        <v>295</v>
      </c>
      <c r="RPT353" s="206" t="s">
        <v>295</v>
      </c>
      <c r="RPU353" s="206" t="s">
        <v>295</v>
      </c>
      <c r="RPV353" s="206" t="s">
        <v>295</v>
      </c>
      <c r="RPW353" s="206" t="s">
        <v>295</v>
      </c>
      <c r="RPX353" s="206" t="s">
        <v>295</v>
      </c>
      <c r="RPY353" s="206" t="s">
        <v>295</v>
      </c>
      <c r="RPZ353" s="206" t="s">
        <v>295</v>
      </c>
      <c r="RQA353" s="206" t="s">
        <v>295</v>
      </c>
      <c r="RQB353" s="206" t="s">
        <v>295</v>
      </c>
      <c r="RQC353" s="206" t="s">
        <v>295</v>
      </c>
      <c r="RQD353" s="206" t="s">
        <v>295</v>
      </c>
      <c r="RQE353" s="206" t="s">
        <v>295</v>
      </c>
      <c r="RQF353" s="206" t="s">
        <v>295</v>
      </c>
      <c r="RQG353" s="206" t="s">
        <v>295</v>
      </c>
      <c r="RQH353" s="206" t="s">
        <v>295</v>
      </c>
      <c r="RQI353" s="206" t="s">
        <v>295</v>
      </c>
      <c r="RQJ353" s="206" t="s">
        <v>295</v>
      </c>
      <c r="RQK353" s="206" t="s">
        <v>295</v>
      </c>
      <c r="RQL353" s="206" t="s">
        <v>295</v>
      </c>
      <c r="RQM353" s="206" t="s">
        <v>295</v>
      </c>
      <c r="RQN353" s="206" t="s">
        <v>295</v>
      </c>
      <c r="RQO353" s="206" t="s">
        <v>295</v>
      </c>
      <c r="RQP353" s="206" t="s">
        <v>295</v>
      </c>
      <c r="RQQ353" s="206" t="s">
        <v>295</v>
      </c>
      <c r="RQR353" s="206" t="s">
        <v>295</v>
      </c>
      <c r="RQS353" s="206" t="s">
        <v>295</v>
      </c>
      <c r="RQT353" s="206" t="s">
        <v>295</v>
      </c>
      <c r="RQU353" s="206" t="s">
        <v>295</v>
      </c>
      <c r="RQV353" s="206" t="s">
        <v>295</v>
      </c>
      <c r="RQW353" s="206" t="s">
        <v>295</v>
      </c>
      <c r="RQX353" s="206" t="s">
        <v>295</v>
      </c>
      <c r="RQY353" s="206" t="s">
        <v>295</v>
      </c>
      <c r="RQZ353" s="206" t="s">
        <v>295</v>
      </c>
      <c r="RRA353" s="206" t="s">
        <v>295</v>
      </c>
      <c r="RRB353" s="206" t="s">
        <v>295</v>
      </c>
      <c r="RRC353" s="206" t="s">
        <v>295</v>
      </c>
      <c r="RRD353" s="206" t="s">
        <v>295</v>
      </c>
      <c r="RRE353" s="206" t="s">
        <v>295</v>
      </c>
      <c r="RRF353" s="206" t="s">
        <v>295</v>
      </c>
      <c r="RRG353" s="206" t="s">
        <v>295</v>
      </c>
      <c r="RRH353" s="206" t="s">
        <v>295</v>
      </c>
      <c r="RRI353" s="206" t="s">
        <v>295</v>
      </c>
      <c r="RRJ353" s="206" t="s">
        <v>295</v>
      </c>
      <c r="RRK353" s="206" t="s">
        <v>295</v>
      </c>
      <c r="RRL353" s="206" t="s">
        <v>295</v>
      </c>
      <c r="RRM353" s="206" t="s">
        <v>295</v>
      </c>
      <c r="RRN353" s="206" t="s">
        <v>295</v>
      </c>
      <c r="RRO353" s="206" t="s">
        <v>295</v>
      </c>
      <c r="RRP353" s="206" t="s">
        <v>295</v>
      </c>
      <c r="RRQ353" s="206" t="s">
        <v>295</v>
      </c>
      <c r="RRR353" s="206" t="s">
        <v>295</v>
      </c>
      <c r="RRS353" s="206" t="s">
        <v>295</v>
      </c>
      <c r="RRT353" s="206" t="s">
        <v>295</v>
      </c>
      <c r="RRU353" s="206" t="s">
        <v>295</v>
      </c>
      <c r="RRV353" s="206" t="s">
        <v>295</v>
      </c>
      <c r="RRW353" s="206" t="s">
        <v>295</v>
      </c>
      <c r="RRX353" s="206" t="s">
        <v>295</v>
      </c>
      <c r="RRY353" s="206" t="s">
        <v>295</v>
      </c>
      <c r="RRZ353" s="206" t="s">
        <v>295</v>
      </c>
      <c r="RSA353" s="206" t="s">
        <v>295</v>
      </c>
      <c r="RSB353" s="206" t="s">
        <v>295</v>
      </c>
      <c r="RSC353" s="206" t="s">
        <v>295</v>
      </c>
      <c r="RSD353" s="206" t="s">
        <v>295</v>
      </c>
      <c r="RSE353" s="206" t="s">
        <v>295</v>
      </c>
      <c r="RSF353" s="206" t="s">
        <v>295</v>
      </c>
      <c r="RSG353" s="206" t="s">
        <v>295</v>
      </c>
      <c r="RSH353" s="206" t="s">
        <v>295</v>
      </c>
      <c r="RSI353" s="206" t="s">
        <v>295</v>
      </c>
      <c r="RSJ353" s="206" t="s">
        <v>295</v>
      </c>
      <c r="RSK353" s="206" t="s">
        <v>295</v>
      </c>
      <c r="RSL353" s="206" t="s">
        <v>295</v>
      </c>
      <c r="RSM353" s="206" t="s">
        <v>295</v>
      </c>
      <c r="RSN353" s="206" t="s">
        <v>295</v>
      </c>
      <c r="RSO353" s="206" t="s">
        <v>295</v>
      </c>
      <c r="RSP353" s="206" t="s">
        <v>295</v>
      </c>
      <c r="RSQ353" s="206" t="s">
        <v>295</v>
      </c>
      <c r="RSR353" s="206" t="s">
        <v>295</v>
      </c>
      <c r="RSS353" s="206" t="s">
        <v>295</v>
      </c>
      <c r="RST353" s="206" t="s">
        <v>295</v>
      </c>
      <c r="RSU353" s="206" t="s">
        <v>295</v>
      </c>
      <c r="RSV353" s="206" t="s">
        <v>295</v>
      </c>
      <c r="RSW353" s="206" t="s">
        <v>295</v>
      </c>
      <c r="RSX353" s="206" t="s">
        <v>295</v>
      </c>
      <c r="RSY353" s="206" t="s">
        <v>295</v>
      </c>
      <c r="RSZ353" s="206" t="s">
        <v>295</v>
      </c>
      <c r="RTA353" s="206" t="s">
        <v>295</v>
      </c>
      <c r="RTB353" s="206" t="s">
        <v>295</v>
      </c>
      <c r="RTC353" s="206" t="s">
        <v>295</v>
      </c>
      <c r="RTD353" s="206" t="s">
        <v>295</v>
      </c>
      <c r="RTE353" s="206" t="s">
        <v>295</v>
      </c>
      <c r="RTF353" s="206" t="s">
        <v>295</v>
      </c>
      <c r="RTG353" s="206" t="s">
        <v>295</v>
      </c>
      <c r="RTH353" s="206" t="s">
        <v>295</v>
      </c>
      <c r="RTI353" s="206" t="s">
        <v>295</v>
      </c>
      <c r="RTJ353" s="206" t="s">
        <v>295</v>
      </c>
      <c r="RTK353" s="206" t="s">
        <v>295</v>
      </c>
      <c r="RTL353" s="206" t="s">
        <v>295</v>
      </c>
      <c r="RTM353" s="206" t="s">
        <v>295</v>
      </c>
      <c r="RTN353" s="206" t="s">
        <v>295</v>
      </c>
      <c r="RTO353" s="206" t="s">
        <v>295</v>
      </c>
      <c r="RTP353" s="206" t="s">
        <v>295</v>
      </c>
      <c r="RTQ353" s="206" t="s">
        <v>295</v>
      </c>
      <c r="RTR353" s="206" t="s">
        <v>295</v>
      </c>
      <c r="RTS353" s="206" t="s">
        <v>295</v>
      </c>
      <c r="RTT353" s="206" t="s">
        <v>295</v>
      </c>
      <c r="RTU353" s="206" t="s">
        <v>295</v>
      </c>
      <c r="RTV353" s="206" t="s">
        <v>295</v>
      </c>
      <c r="RTW353" s="206" t="s">
        <v>295</v>
      </c>
      <c r="RTX353" s="206" t="s">
        <v>295</v>
      </c>
      <c r="RTY353" s="206" t="s">
        <v>295</v>
      </c>
      <c r="RTZ353" s="206" t="s">
        <v>295</v>
      </c>
      <c r="RUA353" s="206" t="s">
        <v>295</v>
      </c>
      <c r="RUB353" s="206" t="s">
        <v>295</v>
      </c>
      <c r="RUC353" s="206" t="s">
        <v>295</v>
      </c>
      <c r="RUD353" s="206" t="s">
        <v>295</v>
      </c>
      <c r="RUE353" s="206" t="s">
        <v>295</v>
      </c>
      <c r="RUF353" s="206" t="s">
        <v>295</v>
      </c>
      <c r="RUG353" s="206" t="s">
        <v>295</v>
      </c>
      <c r="RUH353" s="206" t="s">
        <v>295</v>
      </c>
      <c r="RUI353" s="206" t="s">
        <v>295</v>
      </c>
      <c r="RUJ353" s="206" t="s">
        <v>295</v>
      </c>
      <c r="RUK353" s="206" t="s">
        <v>295</v>
      </c>
      <c r="RUL353" s="206" t="s">
        <v>295</v>
      </c>
      <c r="RUM353" s="206" t="s">
        <v>295</v>
      </c>
      <c r="RUN353" s="206" t="s">
        <v>295</v>
      </c>
      <c r="RUO353" s="206" t="s">
        <v>295</v>
      </c>
      <c r="RUP353" s="206" t="s">
        <v>295</v>
      </c>
      <c r="RUQ353" s="206" t="s">
        <v>295</v>
      </c>
      <c r="RUR353" s="206" t="s">
        <v>295</v>
      </c>
      <c r="RUS353" s="206" t="s">
        <v>295</v>
      </c>
      <c r="RUT353" s="206" t="s">
        <v>295</v>
      </c>
      <c r="RUU353" s="206" t="s">
        <v>295</v>
      </c>
      <c r="RUV353" s="206" t="s">
        <v>295</v>
      </c>
      <c r="RUW353" s="206" t="s">
        <v>295</v>
      </c>
      <c r="RUX353" s="206" t="s">
        <v>295</v>
      </c>
      <c r="RUY353" s="206" t="s">
        <v>295</v>
      </c>
      <c r="RUZ353" s="206" t="s">
        <v>295</v>
      </c>
      <c r="RVA353" s="206" t="s">
        <v>295</v>
      </c>
      <c r="RVB353" s="206" t="s">
        <v>295</v>
      </c>
      <c r="RVC353" s="206" t="s">
        <v>295</v>
      </c>
      <c r="RVD353" s="206" t="s">
        <v>295</v>
      </c>
      <c r="RVE353" s="206" t="s">
        <v>295</v>
      </c>
      <c r="RVF353" s="206" t="s">
        <v>295</v>
      </c>
      <c r="RVG353" s="206" t="s">
        <v>295</v>
      </c>
      <c r="RVH353" s="206" t="s">
        <v>295</v>
      </c>
      <c r="RVI353" s="206" t="s">
        <v>295</v>
      </c>
      <c r="RVJ353" s="206" t="s">
        <v>295</v>
      </c>
      <c r="RVK353" s="206" t="s">
        <v>295</v>
      </c>
      <c r="RVL353" s="206" t="s">
        <v>295</v>
      </c>
      <c r="RVM353" s="206" t="s">
        <v>295</v>
      </c>
      <c r="RVN353" s="206" t="s">
        <v>295</v>
      </c>
      <c r="RVO353" s="206" t="s">
        <v>295</v>
      </c>
      <c r="RVP353" s="206" t="s">
        <v>295</v>
      </c>
      <c r="RVQ353" s="206" t="s">
        <v>295</v>
      </c>
      <c r="RVR353" s="206" t="s">
        <v>295</v>
      </c>
      <c r="RVS353" s="206" t="s">
        <v>295</v>
      </c>
      <c r="RVT353" s="206" t="s">
        <v>295</v>
      </c>
      <c r="RVU353" s="206" t="s">
        <v>295</v>
      </c>
      <c r="RVV353" s="206" t="s">
        <v>295</v>
      </c>
      <c r="RVW353" s="206" t="s">
        <v>295</v>
      </c>
      <c r="RVX353" s="206" t="s">
        <v>295</v>
      </c>
      <c r="RVY353" s="206" t="s">
        <v>295</v>
      </c>
      <c r="RVZ353" s="206" t="s">
        <v>295</v>
      </c>
      <c r="RWA353" s="206" t="s">
        <v>295</v>
      </c>
      <c r="RWB353" s="206" t="s">
        <v>295</v>
      </c>
      <c r="RWC353" s="206" t="s">
        <v>295</v>
      </c>
      <c r="RWD353" s="206" t="s">
        <v>295</v>
      </c>
      <c r="RWE353" s="206" t="s">
        <v>295</v>
      </c>
      <c r="RWF353" s="206" t="s">
        <v>295</v>
      </c>
      <c r="RWG353" s="206" t="s">
        <v>295</v>
      </c>
      <c r="RWH353" s="206" t="s">
        <v>295</v>
      </c>
      <c r="RWI353" s="206" t="s">
        <v>295</v>
      </c>
      <c r="RWJ353" s="206" t="s">
        <v>295</v>
      </c>
      <c r="RWK353" s="206" t="s">
        <v>295</v>
      </c>
      <c r="RWL353" s="206" t="s">
        <v>295</v>
      </c>
      <c r="RWM353" s="206" t="s">
        <v>295</v>
      </c>
      <c r="RWN353" s="206" t="s">
        <v>295</v>
      </c>
      <c r="RWO353" s="206" t="s">
        <v>295</v>
      </c>
      <c r="RWP353" s="206" t="s">
        <v>295</v>
      </c>
      <c r="RWQ353" s="206" t="s">
        <v>295</v>
      </c>
      <c r="RWR353" s="206" t="s">
        <v>295</v>
      </c>
      <c r="RWS353" s="206" t="s">
        <v>295</v>
      </c>
      <c r="RWT353" s="206" t="s">
        <v>295</v>
      </c>
      <c r="RWU353" s="206" t="s">
        <v>295</v>
      </c>
      <c r="RWV353" s="206" t="s">
        <v>295</v>
      </c>
      <c r="RWW353" s="206" t="s">
        <v>295</v>
      </c>
      <c r="RWX353" s="206" t="s">
        <v>295</v>
      </c>
      <c r="RWY353" s="206" t="s">
        <v>295</v>
      </c>
      <c r="RWZ353" s="206" t="s">
        <v>295</v>
      </c>
      <c r="RXA353" s="206" t="s">
        <v>295</v>
      </c>
      <c r="RXB353" s="206" t="s">
        <v>295</v>
      </c>
      <c r="RXC353" s="206" t="s">
        <v>295</v>
      </c>
      <c r="RXD353" s="206" t="s">
        <v>295</v>
      </c>
      <c r="RXE353" s="206" t="s">
        <v>295</v>
      </c>
      <c r="RXF353" s="206" t="s">
        <v>295</v>
      </c>
      <c r="RXG353" s="206" t="s">
        <v>295</v>
      </c>
      <c r="RXH353" s="206" t="s">
        <v>295</v>
      </c>
      <c r="RXI353" s="206" t="s">
        <v>295</v>
      </c>
      <c r="RXJ353" s="206" t="s">
        <v>295</v>
      </c>
      <c r="RXK353" s="206" t="s">
        <v>295</v>
      </c>
      <c r="RXL353" s="206" t="s">
        <v>295</v>
      </c>
      <c r="RXM353" s="206" t="s">
        <v>295</v>
      </c>
      <c r="RXN353" s="206" t="s">
        <v>295</v>
      </c>
      <c r="RXO353" s="206" t="s">
        <v>295</v>
      </c>
      <c r="RXP353" s="206" t="s">
        <v>295</v>
      </c>
      <c r="RXQ353" s="206" t="s">
        <v>295</v>
      </c>
      <c r="RXR353" s="206" t="s">
        <v>295</v>
      </c>
      <c r="RXS353" s="206" t="s">
        <v>295</v>
      </c>
      <c r="RXT353" s="206" t="s">
        <v>295</v>
      </c>
      <c r="RXU353" s="206" t="s">
        <v>295</v>
      </c>
      <c r="RXV353" s="206" t="s">
        <v>295</v>
      </c>
      <c r="RXW353" s="206" t="s">
        <v>295</v>
      </c>
      <c r="RXX353" s="206" t="s">
        <v>295</v>
      </c>
      <c r="RXY353" s="206" t="s">
        <v>295</v>
      </c>
      <c r="RXZ353" s="206" t="s">
        <v>295</v>
      </c>
      <c r="RYA353" s="206" t="s">
        <v>295</v>
      </c>
      <c r="RYB353" s="206" t="s">
        <v>295</v>
      </c>
      <c r="RYC353" s="206" t="s">
        <v>295</v>
      </c>
      <c r="RYD353" s="206" t="s">
        <v>295</v>
      </c>
      <c r="RYE353" s="206" t="s">
        <v>295</v>
      </c>
      <c r="RYF353" s="206" t="s">
        <v>295</v>
      </c>
      <c r="RYG353" s="206" t="s">
        <v>295</v>
      </c>
      <c r="RYH353" s="206" t="s">
        <v>295</v>
      </c>
      <c r="RYI353" s="206" t="s">
        <v>295</v>
      </c>
      <c r="RYJ353" s="206" t="s">
        <v>295</v>
      </c>
      <c r="RYK353" s="206" t="s">
        <v>295</v>
      </c>
      <c r="RYL353" s="206" t="s">
        <v>295</v>
      </c>
      <c r="RYM353" s="206" t="s">
        <v>295</v>
      </c>
      <c r="RYN353" s="206" t="s">
        <v>295</v>
      </c>
      <c r="RYO353" s="206" t="s">
        <v>295</v>
      </c>
      <c r="RYP353" s="206" t="s">
        <v>295</v>
      </c>
      <c r="RYQ353" s="206" t="s">
        <v>295</v>
      </c>
      <c r="RYR353" s="206" t="s">
        <v>295</v>
      </c>
      <c r="RYS353" s="206" t="s">
        <v>295</v>
      </c>
      <c r="RYT353" s="206" t="s">
        <v>295</v>
      </c>
      <c r="RYU353" s="206" t="s">
        <v>295</v>
      </c>
      <c r="RYV353" s="206" t="s">
        <v>295</v>
      </c>
      <c r="RYW353" s="206" t="s">
        <v>295</v>
      </c>
      <c r="RYX353" s="206" t="s">
        <v>295</v>
      </c>
      <c r="RYY353" s="206" t="s">
        <v>295</v>
      </c>
      <c r="RYZ353" s="206" t="s">
        <v>295</v>
      </c>
      <c r="RZA353" s="206" t="s">
        <v>295</v>
      </c>
      <c r="RZB353" s="206" t="s">
        <v>295</v>
      </c>
      <c r="RZC353" s="206" t="s">
        <v>295</v>
      </c>
      <c r="RZD353" s="206" t="s">
        <v>295</v>
      </c>
      <c r="RZE353" s="206" t="s">
        <v>295</v>
      </c>
      <c r="RZF353" s="206" t="s">
        <v>295</v>
      </c>
      <c r="RZG353" s="206" t="s">
        <v>295</v>
      </c>
      <c r="RZH353" s="206" t="s">
        <v>295</v>
      </c>
      <c r="RZI353" s="206" t="s">
        <v>295</v>
      </c>
      <c r="RZJ353" s="206" t="s">
        <v>295</v>
      </c>
      <c r="RZK353" s="206" t="s">
        <v>295</v>
      </c>
      <c r="RZL353" s="206" t="s">
        <v>295</v>
      </c>
      <c r="RZM353" s="206" t="s">
        <v>295</v>
      </c>
      <c r="RZN353" s="206" t="s">
        <v>295</v>
      </c>
      <c r="RZO353" s="206" t="s">
        <v>295</v>
      </c>
      <c r="RZP353" s="206" t="s">
        <v>295</v>
      </c>
      <c r="RZQ353" s="206" t="s">
        <v>295</v>
      </c>
      <c r="RZR353" s="206" t="s">
        <v>295</v>
      </c>
      <c r="RZS353" s="206" t="s">
        <v>295</v>
      </c>
      <c r="RZT353" s="206" t="s">
        <v>295</v>
      </c>
      <c r="RZU353" s="206" t="s">
        <v>295</v>
      </c>
      <c r="RZV353" s="206" t="s">
        <v>295</v>
      </c>
      <c r="RZW353" s="206" t="s">
        <v>295</v>
      </c>
      <c r="RZX353" s="206" t="s">
        <v>295</v>
      </c>
      <c r="RZY353" s="206" t="s">
        <v>295</v>
      </c>
      <c r="RZZ353" s="206" t="s">
        <v>295</v>
      </c>
      <c r="SAA353" s="206" t="s">
        <v>295</v>
      </c>
      <c r="SAB353" s="206" t="s">
        <v>295</v>
      </c>
      <c r="SAC353" s="206" t="s">
        <v>295</v>
      </c>
      <c r="SAD353" s="206" t="s">
        <v>295</v>
      </c>
      <c r="SAE353" s="206" t="s">
        <v>295</v>
      </c>
      <c r="SAF353" s="206" t="s">
        <v>295</v>
      </c>
      <c r="SAG353" s="206" t="s">
        <v>295</v>
      </c>
      <c r="SAH353" s="206" t="s">
        <v>295</v>
      </c>
      <c r="SAI353" s="206" t="s">
        <v>295</v>
      </c>
      <c r="SAJ353" s="206" t="s">
        <v>295</v>
      </c>
      <c r="SAK353" s="206" t="s">
        <v>295</v>
      </c>
      <c r="SAL353" s="206" t="s">
        <v>295</v>
      </c>
      <c r="SAM353" s="206" t="s">
        <v>295</v>
      </c>
      <c r="SAN353" s="206" t="s">
        <v>295</v>
      </c>
      <c r="SAO353" s="206" t="s">
        <v>295</v>
      </c>
      <c r="SAP353" s="206" t="s">
        <v>295</v>
      </c>
      <c r="SAQ353" s="206" t="s">
        <v>295</v>
      </c>
      <c r="SAR353" s="206" t="s">
        <v>295</v>
      </c>
      <c r="SAS353" s="206" t="s">
        <v>295</v>
      </c>
      <c r="SAT353" s="206" t="s">
        <v>295</v>
      </c>
      <c r="SAU353" s="206" t="s">
        <v>295</v>
      </c>
      <c r="SAV353" s="206" t="s">
        <v>295</v>
      </c>
      <c r="SAW353" s="206" t="s">
        <v>295</v>
      </c>
      <c r="SAX353" s="206" t="s">
        <v>295</v>
      </c>
      <c r="SAY353" s="206" t="s">
        <v>295</v>
      </c>
      <c r="SAZ353" s="206" t="s">
        <v>295</v>
      </c>
      <c r="SBA353" s="206" t="s">
        <v>295</v>
      </c>
      <c r="SBB353" s="206" t="s">
        <v>295</v>
      </c>
      <c r="SBC353" s="206" t="s">
        <v>295</v>
      </c>
      <c r="SBD353" s="206" t="s">
        <v>295</v>
      </c>
      <c r="SBE353" s="206" t="s">
        <v>295</v>
      </c>
      <c r="SBF353" s="206" t="s">
        <v>295</v>
      </c>
      <c r="SBG353" s="206" t="s">
        <v>295</v>
      </c>
      <c r="SBH353" s="206" t="s">
        <v>295</v>
      </c>
      <c r="SBI353" s="206" t="s">
        <v>295</v>
      </c>
      <c r="SBJ353" s="206" t="s">
        <v>295</v>
      </c>
      <c r="SBK353" s="206" t="s">
        <v>295</v>
      </c>
      <c r="SBL353" s="206" t="s">
        <v>295</v>
      </c>
      <c r="SBM353" s="206" t="s">
        <v>295</v>
      </c>
      <c r="SBN353" s="206" t="s">
        <v>295</v>
      </c>
      <c r="SBO353" s="206" t="s">
        <v>295</v>
      </c>
      <c r="SBP353" s="206" t="s">
        <v>295</v>
      </c>
      <c r="SBQ353" s="206" t="s">
        <v>295</v>
      </c>
      <c r="SBR353" s="206" t="s">
        <v>295</v>
      </c>
      <c r="SBS353" s="206" t="s">
        <v>295</v>
      </c>
      <c r="SBT353" s="206" t="s">
        <v>295</v>
      </c>
      <c r="SBU353" s="206" t="s">
        <v>295</v>
      </c>
      <c r="SBV353" s="206" t="s">
        <v>295</v>
      </c>
      <c r="SBW353" s="206" t="s">
        <v>295</v>
      </c>
      <c r="SBX353" s="206" t="s">
        <v>295</v>
      </c>
      <c r="SBY353" s="206" t="s">
        <v>295</v>
      </c>
      <c r="SBZ353" s="206" t="s">
        <v>295</v>
      </c>
      <c r="SCA353" s="206" t="s">
        <v>295</v>
      </c>
      <c r="SCB353" s="206" t="s">
        <v>295</v>
      </c>
      <c r="SCC353" s="206" t="s">
        <v>295</v>
      </c>
      <c r="SCD353" s="206" t="s">
        <v>295</v>
      </c>
      <c r="SCE353" s="206" t="s">
        <v>295</v>
      </c>
      <c r="SCF353" s="206" t="s">
        <v>295</v>
      </c>
      <c r="SCG353" s="206" t="s">
        <v>295</v>
      </c>
      <c r="SCH353" s="206" t="s">
        <v>295</v>
      </c>
      <c r="SCI353" s="206" t="s">
        <v>295</v>
      </c>
      <c r="SCJ353" s="206" t="s">
        <v>295</v>
      </c>
      <c r="SCK353" s="206" t="s">
        <v>295</v>
      </c>
      <c r="SCL353" s="206" t="s">
        <v>295</v>
      </c>
      <c r="SCM353" s="206" t="s">
        <v>295</v>
      </c>
      <c r="SCN353" s="206" t="s">
        <v>295</v>
      </c>
      <c r="SCO353" s="206" t="s">
        <v>295</v>
      </c>
      <c r="SCP353" s="206" t="s">
        <v>295</v>
      </c>
      <c r="SCQ353" s="206" t="s">
        <v>295</v>
      </c>
      <c r="SCR353" s="206" t="s">
        <v>295</v>
      </c>
      <c r="SCS353" s="206" t="s">
        <v>295</v>
      </c>
      <c r="SCT353" s="206" t="s">
        <v>295</v>
      </c>
      <c r="SCU353" s="206" t="s">
        <v>295</v>
      </c>
      <c r="SCV353" s="206" t="s">
        <v>295</v>
      </c>
      <c r="SCW353" s="206" t="s">
        <v>295</v>
      </c>
      <c r="SCX353" s="206" t="s">
        <v>295</v>
      </c>
      <c r="SCY353" s="206" t="s">
        <v>295</v>
      </c>
      <c r="SCZ353" s="206" t="s">
        <v>295</v>
      </c>
      <c r="SDA353" s="206" t="s">
        <v>295</v>
      </c>
      <c r="SDB353" s="206" t="s">
        <v>295</v>
      </c>
      <c r="SDC353" s="206" t="s">
        <v>295</v>
      </c>
      <c r="SDD353" s="206" t="s">
        <v>295</v>
      </c>
      <c r="SDE353" s="206" t="s">
        <v>295</v>
      </c>
      <c r="SDF353" s="206" t="s">
        <v>295</v>
      </c>
      <c r="SDG353" s="206" t="s">
        <v>295</v>
      </c>
      <c r="SDH353" s="206" t="s">
        <v>295</v>
      </c>
      <c r="SDI353" s="206" t="s">
        <v>295</v>
      </c>
      <c r="SDJ353" s="206" t="s">
        <v>295</v>
      </c>
      <c r="SDK353" s="206" t="s">
        <v>295</v>
      </c>
      <c r="SDL353" s="206" t="s">
        <v>295</v>
      </c>
      <c r="SDM353" s="206" t="s">
        <v>295</v>
      </c>
      <c r="SDN353" s="206" t="s">
        <v>295</v>
      </c>
      <c r="SDO353" s="206" t="s">
        <v>295</v>
      </c>
      <c r="SDP353" s="206" t="s">
        <v>295</v>
      </c>
      <c r="SDQ353" s="206" t="s">
        <v>295</v>
      </c>
      <c r="SDR353" s="206" t="s">
        <v>295</v>
      </c>
      <c r="SDS353" s="206" t="s">
        <v>295</v>
      </c>
      <c r="SDT353" s="206" t="s">
        <v>295</v>
      </c>
      <c r="SDU353" s="206" t="s">
        <v>295</v>
      </c>
      <c r="SDV353" s="206" t="s">
        <v>295</v>
      </c>
      <c r="SDW353" s="206" t="s">
        <v>295</v>
      </c>
      <c r="SDX353" s="206" t="s">
        <v>295</v>
      </c>
      <c r="SDY353" s="206" t="s">
        <v>295</v>
      </c>
      <c r="SDZ353" s="206" t="s">
        <v>295</v>
      </c>
      <c r="SEA353" s="206" t="s">
        <v>295</v>
      </c>
      <c r="SEB353" s="206" t="s">
        <v>295</v>
      </c>
      <c r="SEC353" s="206" t="s">
        <v>295</v>
      </c>
      <c r="SED353" s="206" t="s">
        <v>295</v>
      </c>
      <c r="SEE353" s="206" t="s">
        <v>295</v>
      </c>
      <c r="SEF353" s="206" t="s">
        <v>295</v>
      </c>
      <c r="SEG353" s="206" t="s">
        <v>295</v>
      </c>
      <c r="SEH353" s="206" t="s">
        <v>295</v>
      </c>
      <c r="SEI353" s="206" t="s">
        <v>295</v>
      </c>
      <c r="SEJ353" s="206" t="s">
        <v>295</v>
      </c>
      <c r="SEK353" s="206" t="s">
        <v>295</v>
      </c>
      <c r="SEL353" s="206" t="s">
        <v>295</v>
      </c>
      <c r="SEM353" s="206" t="s">
        <v>295</v>
      </c>
      <c r="SEN353" s="206" t="s">
        <v>295</v>
      </c>
      <c r="SEO353" s="206" t="s">
        <v>295</v>
      </c>
      <c r="SEP353" s="206" t="s">
        <v>295</v>
      </c>
      <c r="SEQ353" s="206" t="s">
        <v>295</v>
      </c>
      <c r="SER353" s="206" t="s">
        <v>295</v>
      </c>
      <c r="SES353" s="206" t="s">
        <v>295</v>
      </c>
      <c r="SET353" s="206" t="s">
        <v>295</v>
      </c>
      <c r="SEU353" s="206" t="s">
        <v>295</v>
      </c>
      <c r="SEV353" s="206" t="s">
        <v>295</v>
      </c>
      <c r="SEW353" s="206" t="s">
        <v>295</v>
      </c>
      <c r="SEX353" s="206" t="s">
        <v>295</v>
      </c>
      <c r="SEY353" s="206" t="s">
        <v>295</v>
      </c>
      <c r="SEZ353" s="206" t="s">
        <v>295</v>
      </c>
      <c r="SFA353" s="206" t="s">
        <v>295</v>
      </c>
      <c r="SFB353" s="206" t="s">
        <v>295</v>
      </c>
      <c r="SFC353" s="206" t="s">
        <v>295</v>
      </c>
      <c r="SFD353" s="206" t="s">
        <v>295</v>
      </c>
      <c r="SFE353" s="206" t="s">
        <v>295</v>
      </c>
      <c r="SFF353" s="206" t="s">
        <v>295</v>
      </c>
      <c r="SFG353" s="206" t="s">
        <v>295</v>
      </c>
      <c r="SFH353" s="206" t="s">
        <v>295</v>
      </c>
      <c r="SFI353" s="206" t="s">
        <v>295</v>
      </c>
      <c r="SFJ353" s="206" t="s">
        <v>295</v>
      </c>
      <c r="SFK353" s="206" t="s">
        <v>295</v>
      </c>
      <c r="SFL353" s="206" t="s">
        <v>295</v>
      </c>
      <c r="SFM353" s="206" t="s">
        <v>295</v>
      </c>
      <c r="SFN353" s="206" t="s">
        <v>295</v>
      </c>
      <c r="SFO353" s="206" t="s">
        <v>295</v>
      </c>
      <c r="SFP353" s="206" t="s">
        <v>295</v>
      </c>
      <c r="SFQ353" s="206" t="s">
        <v>295</v>
      </c>
      <c r="SFR353" s="206" t="s">
        <v>295</v>
      </c>
      <c r="SFS353" s="206" t="s">
        <v>295</v>
      </c>
      <c r="SFT353" s="206" t="s">
        <v>295</v>
      </c>
      <c r="SFU353" s="206" t="s">
        <v>295</v>
      </c>
      <c r="SFV353" s="206" t="s">
        <v>295</v>
      </c>
      <c r="SFW353" s="206" t="s">
        <v>295</v>
      </c>
      <c r="SFX353" s="206" t="s">
        <v>295</v>
      </c>
      <c r="SFY353" s="206" t="s">
        <v>295</v>
      </c>
      <c r="SFZ353" s="206" t="s">
        <v>295</v>
      </c>
      <c r="SGA353" s="206" t="s">
        <v>295</v>
      </c>
      <c r="SGB353" s="206" t="s">
        <v>295</v>
      </c>
      <c r="SGC353" s="206" t="s">
        <v>295</v>
      </c>
      <c r="SGD353" s="206" t="s">
        <v>295</v>
      </c>
      <c r="SGE353" s="206" t="s">
        <v>295</v>
      </c>
      <c r="SGF353" s="206" t="s">
        <v>295</v>
      </c>
      <c r="SGG353" s="206" t="s">
        <v>295</v>
      </c>
      <c r="SGH353" s="206" t="s">
        <v>295</v>
      </c>
      <c r="SGI353" s="206" t="s">
        <v>295</v>
      </c>
      <c r="SGJ353" s="206" t="s">
        <v>295</v>
      </c>
      <c r="SGK353" s="206" t="s">
        <v>295</v>
      </c>
      <c r="SGL353" s="206" t="s">
        <v>295</v>
      </c>
      <c r="SGM353" s="206" t="s">
        <v>295</v>
      </c>
      <c r="SGN353" s="206" t="s">
        <v>295</v>
      </c>
      <c r="SGO353" s="206" t="s">
        <v>295</v>
      </c>
      <c r="SGP353" s="206" t="s">
        <v>295</v>
      </c>
      <c r="SGQ353" s="206" t="s">
        <v>295</v>
      </c>
      <c r="SGR353" s="206" t="s">
        <v>295</v>
      </c>
      <c r="SGS353" s="206" t="s">
        <v>295</v>
      </c>
      <c r="SGT353" s="206" t="s">
        <v>295</v>
      </c>
      <c r="SGU353" s="206" t="s">
        <v>295</v>
      </c>
      <c r="SGV353" s="206" t="s">
        <v>295</v>
      </c>
      <c r="SGW353" s="206" t="s">
        <v>295</v>
      </c>
      <c r="SGX353" s="206" t="s">
        <v>295</v>
      </c>
      <c r="SGY353" s="206" t="s">
        <v>295</v>
      </c>
      <c r="SGZ353" s="206" t="s">
        <v>295</v>
      </c>
      <c r="SHA353" s="206" t="s">
        <v>295</v>
      </c>
      <c r="SHB353" s="206" t="s">
        <v>295</v>
      </c>
      <c r="SHC353" s="206" t="s">
        <v>295</v>
      </c>
      <c r="SHD353" s="206" t="s">
        <v>295</v>
      </c>
      <c r="SHE353" s="206" t="s">
        <v>295</v>
      </c>
      <c r="SHF353" s="206" t="s">
        <v>295</v>
      </c>
      <c r="SHG353" s="206" t="s">
        <v>295</v>
      </c>
      <c r="SHH353" s="206" t="s">
        <v>295</v>
      </c>
      <c r="SHI353" s="206" t="s">
        <v>295</v>
      </c>
      <c r="SHJ353" s="206" t="s">
        <v>295</v>
      </c>
      <c r="SHK353" s="206" t="s">
        <v>295</v>
      </c>
      <c r="SHL353" s="206" t="s">
        <v>295</v>
      </c>
      <c r="SHM353" s="206" t="s">
        <v>295</v>
      </c>
      <c r="SHN353" s="206" t="s">
        <v>295</v>
      </c>
      <c r="SHO353" s="206" t="s">
        <v>295</v>
      </c>
      <c r="SHP353" s="206" t="s">
        <v>295</v>
      </c>
      <c r="SHQ353" s="206" t="s">
        <v>295</v>
      </c>
      <c r="SHR353" s="206" t="s">
        <v>295</v>
      </c>
      <c r="SHS353" s="206" t="s">
        <v>295</v>
      </c>
      <c r="SHT353" s="206" t="s">
        <v>295</v>
      </c>
      <c r="SHU353" s="206" t="s">
        <v>295</v>
      </c>
      <c r="SHV353" s="206" t="s">
        <v>295</v>
      </c>
      <c r="SHW353" s="206" t="s">
        <v>295</v>
      </c>
      <c r="SHX353" s="206" t="s">
        <v>295</v>
      </c>
      <c r="SHY353" s="206" t="s">
        <v>295</v>
      </c>
      <c r="SHZ353" s="206" t="s">
        <v>295</v>
      </c>
      <c r="SIA353" s="206" t="s">
        <v>295</v>
      </c>
      <c r="SIB353" s="206" t="s">
        <v>295</v>
      </c>
      <c r="SIC353" s="206" t="s">
        <v>295</v>
      </c>
      <c r="SID353" s="206" t="s">
        <v>295</v>
      </c>
      <c r="SIE353" s="206" t="s">
        <v>295</v>
      </c>
      <c r="SIF353" s="206" t="s">
        <v>295</v>
      </c>
      <c r="SIG353" s="206" t="s">
        <v>295</v>
      </c>
      <c r="SIH353" s="206" t="s">
        <v>295</v>
      </c>
      <c r="SII353" s="206" t="s">
        <v>295</v>
      </c>
      <c r="SIJ353" s="206" t="s">
        <v>295</v>
      </c>
      <c r="SIK353" s="206" t="s">
        <v>295</v>
      </c>
      <c r="SIL353" s="206" t="s">
        <v>295</v>
      </c>
      <c r="SIM353" s="206" t="s">
        <v>295</v>
      </c>
      <c r="SIN353" s="206" t="s">
        <v>295</v>
      </c>
      <c r="SIO353" s="206" t="s">
        <v>295</v>
      </c>
      <c r="SIP353" s="206" t="s">
        <v>295</v>
      </c>
      <c r="SIQ353" s="206" t="s">
        <v>295</v>
      </c>
      <c r="SIR353" s="206" t="s">
        <v>295</v>
      </c>
      <c r="SIS353" s="206" t="s">
        <v>295</v>
      </c>
      <c r="SIT353" s="206" t="s">
        <v>295</v>
      </c>
      <c r="SIU353" s="206" t="s">
        <v>295</v>
      </c>
      <c r="SIV353" s="206" t="s">
        <v>295</v>
      </c>
      <c r="SIW353" s="206" t="s">
        <v>295</v>
      </c>
      <c r="SIX353" s="206" t="s">
        <v>295</v>
      </c>
      <c r="SIY353" s="206" t="s">
        <v>295</v>
      </c>
      <c r="SIZ353" s="206" t="s">
        <v>295</v>
      </c>
      <c r="SJA353" s="206" t="s">
        <v>295</v>
      </c>
      <c r="SJB353" s="206" t="s">
        <v>295</v>
      </c>
      <c r="SJC353" s="206" t="s">
        <v>295</v>
      </c>
      <c r="SJD353" s="206" t="s">
        <v>295</v>
      </c>
      <c r="SJE353" s="206" t="s">
        <v>295</v>
      </c>
      <c r="SJF353" s="206" t="s">
        <v>295</v>
      </c>
      <c r="SJG353" s="206" t="s">
        <v>295</v>
      </c>
      <c r="SJH353" s="206" t="s">
        <v>295</v>
      </c>
      <c r="SJI353" s="206" t="s">
        <v>295</v>
      </c>
      <c r="SJJ353" s="206" t="s">
        <v>295</v>
      </c>
      <c r="SJK353" s="206" t="s">
        <v>295</v>
      </c>
      <c r="SJL353" s="206" t="s">
        <v>295</v>
      </c>
      <c r="SJM353" s="206" t="s">
        <v>295</v>
      </c>
      <c r="SJN353" s="206" t="s">
        <v>295</v>
      </c>
      <c r="SJO353" s="206" t="s">
        <v>295</v>
      </c>
      <c r="SJP353" s="206" t="s">
        <v>295</v>
      </c>
      <c r="SJQ353" s="206" t="s">
        <v>295</v>
      </c>
      <c r="SJR353" s="206" t="s">
        <v>295</v>
      </c>
      <c r="SJS353" s="206" t="s">
        <v>295</v>
      </c>
      <c r="SJT353" s="206" t="s">
        <v>295</v>
      </c>
      <c r="SJU353" s="206" t="s">
        <v>295</v>
      </c>
      <c r="SJV353" s="206" t="s">
        <v>295</v>
      </c>
      <c r="SJW353" s="206" t="s">
        <v>295</v>
      </c>
      <c r="SJX353" s="206" t="s">
        <v>295</v>
      </c>
      <c r="SJY353" s="206" t="s">
        <v>295</v>
      </c>
      <c r="SJZ353" s="206" t="s">
        <v>295</v>
      </c>
      <c r="SKA353" s="206" t="s">
        <v>295</v>
      </c>
      <c r="SKB353" s="206" t="s">
        <v>295</v>
      </c>
      <c r="SKC353" s="206" t="s">
        <v>295</v>
      </c>
      <c r="SKD353" s="206" t="s">
        <v>295</v>
      </c>
      <c r="SKE353" s="206" t="s">
        <v>295</v>
      </c>
      <c r="SKF353" s="206" t="s">
        <v>295</v>
      </c>
      <c r="SKG353" s="206" t="s">
        <v>295</v>
      </c>
      <c r="SKH353" s="206" t="s">
        <v>295</v>
      </c>
      <c r="SKI353" s="206" t="s">
        <v>295</v>
      </c>
      <c r="SKJ353" s="206" t="s">
        <v>295</v>
      </c>
      <c r="SKK353" s="206" t="s">
        <v>295</v>
      </c>
      <c r="SKL353" s="206" t="s">
        <v>295</v>
      </c>
      <c r="SKM353" s="206" t="s">
        <v>295</v>
      </c>
      <c r="SKN353" s="206" t="s">
        <v>295</v>
      </c>
      <c r="SKO353" s="206" t="s">
        <v>295</v>
      </c>
      <c r="SKP353" s="206" t="s">
        <v>295</v>
      </c>
      <c r="SKQ353" s="206" t="s">
        <v>295</v>
      </c>
      <c r="SKR353" s="206" t="s">
        <v>295</v>
      </c>
      <c r="SKS353" s="206" t="s">
        <v>295</v>
      </c>
      <c r="SKT353" s="206" t="s">
        <v>295</v>
      </c>
      <c r="SKU353" s="206" t="s">
        <v>295</v>
      </c>
      <c r="SKV353" s="206" t="s">
        <v>295</v>
      </c>
      <c r="SKW353" s="206" t="s">
        <v>295</v>
      </c>
      <c r="SKX353" s="206" t="s">
        <v>295</v>
      </c>
      <c r="SKY353" s="206" t="s">
        <v>295</v>
      </c>
      <c r="SKZ353" s="206" t="s">
        <v>295</v>
      </c>
      <c r="SLA353" s="206" t="s">
        <v>295</v>
      </c>
      <c r="SLB353" s="206" t="s">
        <v>295</v>
      </c>
      <c r="SLC353" s="206" t="s">
        <v>295</v>
      </c>
      <c r="SLD353" s="206" t="s">
        <v>295</v>
      </c>
      <c r="SLE353" s="206" t="s">
        <v>295</v>
      </c>
      <c r="SLF353" s="206" t="s">
        <v>295</v>
      </c>
      <c r="SLG353" s="206" t="s">
        <v>295</v>
      </c>
      <c r="SLH353" s="206" t="s">
        <v>295</v>
      </c>
      <c r="SLI353" s="206" t="s">
        <v>295</v>
      </c>
      <c r="SLJ353" s="206" t="s">
        <v>295</v>
      </c>
      <c r="SLK353" s="206" t="s">
        <v>295</v>
      </c>
      <c r="SLL353" s="206" t="s">
        <v>295</v>
      </c>
      <c r="SLM353" s="206" t="s">
        <v>295</v>
      </c>
      <c r="SLN353" s="206" t="s">
        <v>295</v>
      </c>
      <c r="SLO353" s="206" t="s">
        <v>295</v>
      </c>
      <c r="SLP353" s="206" t="s">
        <v>295</v>
      </c>
      <c r="SLQ353" s="206" t="s">
        <v>295</v>
      </c>
      <c r="SLR353" s="206" t="s">
        <v>295</v>
      </c>
      <c r="SLS353" s="206" t="s">
        <v>295</v>
      </c>
      <c r="SLT353" s="206" t="s">
        <v>295</v>
      </c>
      <c r="SLU353" s="206" t="s">
        <v>295</v>
      </c>
      <c r="SLV353" s="206" t="s">
        <v>295</v>
      </c>
      <c r="SLW353" s="206" t="s">
        <v>295</v>
      </c>
      <c r="SLX353" s="206" t="s">
        <v>295</v>
      </c>
      <c r="SLY353" s="206" t="s">
        <v>295</v>
      </c>
      <c r="SLZ353" s="206" t="s">
        <v>295</v>
      </c>
      <c r="SMA353" s="206" t="s">
        <v>295</v>
      </c>
      <c r="SMB353" s="206" t="s">
        <v>295</v>
      </c>
      <c r="SMC353" s="206" t="s">
        <v>295</v>
      </c>
      <c r="SMD353" s="206" t="s">
        <v>295</v>
      </c>
      <c r="SME353" s="206" t="s">
        <v>295</v>
      </c>
      <c r="SMF353" s="206" t="s">
        <v>295</v>
      </c>
      <c r="SMG353" s="206" t="s">
        <v>295</v>
      </c>
      <c r="SMH353" s="206" t="s">
        <v>295</v>
      </c>
      <c r="SMI353" s="206" t="s">
        <v>295</v>
      </c>
      <c r="SMJ353" s="206" t="s">
        <v>295</v>
      </c>
      <c r="SMK353" s="206" t="s">
        <v>295</v>
      </c>
      <c r="SML353" s="206" t="s">
        <v>295</v>
      </c>
      <c r="SMM353" s="206" t="s">
        <v>295</v>
      </c>
      <c r="SMN353" s="206" t="s">
        <v>295</v>
      </c>
      <c r="SMO353" s="206" t="s">
        <v>295</v>
      </c>
      <c r="SMP353" s="206" t="s">
        <v>295</v>
      </c>
      <c r="SMQ353" s="206" t="s">
        <v>295</v>
      </c>
      <c r="SMR353" s="206" t="s">
        <v>295</v>
      </c>
      <c r="SMS353" s="206" t="s">
        <v>295</v>
      </c>
      <c r="SMT353" s="206" t="s">
        <v>295</v>
      </c>
      <c r="SMU353" s="206" t="s">
        <v>295</v>
      </c>
      <c r="SMV353" s="206" t="s">
        <v>295</v>
      </c>
      <c r="SMW353" s="206" t="s">
        <v>295</v>
      </c>
      <c r="SMX353" s="206" t="s">
        <v>295</v>
      </c>
      <c r="SMY353" s="206" t="s">
        <v>295</v>
      </c>
      <c r="SMZ353" s="206" t="s">
        <v>295</v>
      </c>
      <c r="SNA353" s="206" t="s">
        <v>295</v>
      </c>
      <c r="SNB353" s="206" t="s">
        <v>295</v>
      </c>
      <c r="SNC353" s="206" t="s">
        <v>295</v>
      </c>
      <c r="SND353" s="206" t="s">
        <v>295</v>
      </c>
      <c r="SNE353" s="206" t="s">
        <v>295</v>
      </c>
      <c r="SNF353" s="206" t="s">
        <v>295</v>
      </c>
      <c r="SNG353" s="206" t="s">
        <v>295</v>
      </c>
      <c r="SNH353" s="206" t="s">
        <v>295</v>
      </c>
      <c r="SNI353" s="206" t="s">
        <v>295</v>
      </c>
      <c r="SNJ353" s="206" t="s">
        <v>295</v>
      </c>
      <c r="SNK353" s="206" t="s">
        <v>295</v>
      </c>
      <c r="SNL353" s="206" t="s">
        <v>295</v>
      </c>
      <c r="SNM353" s="206" t="s">
        <v>295</v>
      </c>
      <c r="SNN353" s="206" t="s">
        <v>295</v>
      </c>
      <c r="SNO353" s="206" t="s">
        <v>295</v>
      </c>
      <c r="SNP353" s="206" t="s">
        <v>295</v>
      </c>
      <c r="SNQ353" s="206" t="s">
        <v>295</v>
      </c>
      <c r="SNR353" s="206" t="s">
        <v>295</v>
      </c>
      <c r="SNS353" s="206" t="s">
        <v>295</v>
      </c>
      <c r="SNT353" s="206" t="s">
        <v>295</v>
      </c>
      <c r="SNU353" s="206" t="s">
        <v>295</v>
      </c>
      <c r="SNV353" s="206" t="s">
        <v>295</v>
      </c>
      <c r="SNW353" s="206" t="s">
        <v>295</v>
      </c>
      <c r="SNX353" s="206" t="s">
        <v>295</v>
      </c>
      <c r="SNY353" s="206" t="s">
        <v>295</v>
      </c>
      <c r="SNZ353" s="206" t="s">
        <v>295</v>
      </c>
      <c r="SOA353" s="206" t="s">
        <v>295</v>
      </c>
      <c r="SOB353" s="206" t="s">
        <v>295</v>
      </c>
      <c r="SOC353" s="206" t="s">
        <v>295</v>
      </c>
      <c r="SOD353" s="206" t="s">
        <v>295</v>
      </c>
      <c r="SOE353" s="206" t="s">
        <v>295</v>
      </c>
      <c r="SOF353" s="206" t="s">
        <v>295</v>
      </c>
      <c r="SOG353" s="206" t="s">
        <v>295</v>
      </c>
      <c r="SOH353" s="206" t="s">
        <v>295</v>
      </c>
      <c r="SOI353" s="206" t="s">
        <v>295</v>
      </c>
      <c r="SOJ353" s="206" t="s">
        <v>295</v>
      </c>
      <c r="SOK353" s="206" t="s">
        <v>295</v>
      </c>
      <c r="SOL353" s="206" t="s">
        <v>295</v>
      </c>
      <c r="SOM353" s="206" t="s">
        <v>295</v>
      </c>
      <c r="SON353" s="206" t="s">
        <v>295</v>
      </c>
      <c r="SOO353" s="206" t="s">
        <v>295</v>
      </c>
      <c r="SOP353" s="206" t="s">
        <v>295</v>
      </c>
      <c r="SOQ353" s="206" t="s">
        <v>295</v>
      </c>
      <c r="SOR353" s="206" t="s">
        <v>295</v>
      </c>
      <c r="SOS353" s="206" t="s">
        <v>295</v>
      </c>
      <c r="SOT353" s="206" t="s">
        <v>295</v>
      </c>
      <c r="SOU353" s="206" t="s">
        <v>295</v>
      </c>
      <c r="SOV353" s="206" t="s">
        <v>295</v>
      </c>
      <c r="SOW353" s="206" t="s">
        <v>295</v>
      </c>
      <c r="SOX353" s="206" t="s">
        <v>295</v>
      </c>
      <c r="SOY353" s="206" t="s">
        <v>295</v>
      </c>
      <c r="SOZ353" s="206" t="s">
        <v>295</v>
      </c>
      <c r="SPA353" s="206" t="s">
        <v>295</v>
      </c>
      <c r="SPB353" s="206" t="s">
        <v>295</v>
      </c>
      <c r="SPC353" s="206" t="s">
        <v>295</v>
      </c>
      <c r="SPD353" s="206" t="s">
        <v>295</v>
      </c>
      <c r="SPE353" s="206" t="s">
        <v>295</v>
      </c>
      <c r="SPF353" s="206" t="s">
        <v>295</v>
      </c>
      <c r="SPG353" s="206" t="s">
        <v>295</v>
      </c>
      <c r="SPH353" s="206" t="s">
        <v>295</v>
      </c>
      <c r="SPI353" s="206" t="s">
        <v>295</v>
      </c>
      <c r="SPJ353" s="206" t="s">
        <v>295</v>
      </c>
      <c r="SPK353" s="206" t="s">
        <v>295</v>
      </c>
      <c r="SPL353" s="206" t="s">
        <v>295</v>
      </c>
      <c r="SPM353" s="206" t="s">
        <v>295</v>
      </c>
      <c r="SPN353" s="206" t="s">
        <v>295</v>
      </c>
      <c r="SPO353" s="206" t="s">
        <v>295</v>
      </c>
      <c r="SPP353" s="206" t="s">
        <v>295</v>
      </c>
      <c r="SPQ353" s="206" t="s">
        <v>295</v>
      </c>
      <c r="SPR353" s="206" t="s">
        <v>295</v>
      </c>
      <c r="SPS353" s="206" t="s">
        <v>295</v>
      </c>
      <c r="SPT353" s="206" t="s">
        <v>295</v>
      </c>
      <c r="SPU353" s="206" t="s">
        <v>295</v>
      </c>
      <c r="SPV353" s="206" t="s">
        <v>295</v>
      </c>
      <c r="SPW353" s="206" t="s">
        <v>295</v>
      </c>
      <c r="SPX353" s="206" t="s">
        <v>295</v>
      </c>
      <c r="SPY353" s="206" t="s">
        <v>295</v>
      </c>
      <c r="SPZ353" s="206" t="s">
        <v>295</v>
      </c>
      <c r="SQA353" s="206" t="s">
        <v>295</v>
      </c>
      <c r="SQB353" s="